    </c>
      <c r="K234">
        <f>ROW()</f>
        <v>234</v>
      </c>
      <c r="L234">
        <f>B234/C234</f>
        <v>0.92168178070898588</v>
      </c>
      <c r="M234">
        <f t="shared" si="3"/>
        <v>6.6222293133590284</v>
      </c>
      <c r="P234">
        <f>P233*(1-P$1+H233)^($A234-$A233)*(2-E234/E233)</f>
        <v>5.6540617262307054</v>
      </c>
    </row>
    <row r="235" spans="1:16" x14ac:dyDescent="0.25">
      <c r="A235" s="1">
        <v>38405</v>
      </c>
      <c r="B235" s="9">
        <v>13.14</v>
      </c>
      <c r="C235" s="9">
        <v>13.18</v>
      </c>
      <c r="D235">
        <v>159207.42000000001</v>
      </c>
      <c r="E235">
        <v>163633.28</v>
      </c>
      <c r="F235">
        <v>103230.97</v>
      </c>
      <c r="G235">
        <v>106093</v>
      </c>
      <c r="H235">
        <f>(1/(1-91/360*VLOOKUP($A235,Tbills!$B$4:$C$974,2,1)/100))^((1)/91)-1</f>
        <v>7.2882684507336037E-5</v>
      </c>
      <c r="I235">
        <f>I234*(1-IF($A235&lt;=I230,I$1,I$1+IF(AND(WEEKDAY($A235)&lt;&gt;1,WEEKDAY($A235)&lt;&gt;7),J$1,0)))^($A235-$A234)*(1-0.5*(E235/E234-1))</f>
        <v>10.578522199418469</v>
      </c>
      <c r="K235">
        <f>ROW()</f>
        <v>235</v>
      </c>
      <c r="L235">
        <f>B235/C235</f>
        <v>0.9969650986342945</v>
      </c>
      <c r="M235">
        <f t="shared" si="3"/>
        <v>6.3726210440731625</v>
      </c>
      <c r="P235">
        <f>P234*(1-P$1+H234)^($A235-$A234)*(2-E235/E234)</f>
        <v>5.4426956451787225</v>
      </c>
    </row>
    <row r="236" spans="1:16" x14ac:dyDescent="0.25">
      <c r="A236" s="1">
        <v>38406</v>
      </c>
      <c r="B236" s="9">
        <v>12.39</v>
      </c>
      <c r="C236" s="9">
        <v>12.84</v>
      </c>
      <c r="D236">
        <v>158469.65</v>
      </c>
      <c r="E236">
        <v>162863.07999999999</v>
      </c>
      <c r="F236">
        <v>102400.75</v>
      </c>
      <c r="G236">
        <v>105232.03</v>
      </c>
      <c r="H236">
        <f>(1/(1-91/360*VLOOKUP($A236,Tbills!$B$4:$C$974,2,1)/100))^((1)/91)-1</f>
        <v>7.2882684507336037E-5</v>
      </c>
      <c r="I236">
        <f>I235*(1-IF($A236&lt;=I231,I$1,I$1+IF(AND(WEEKDAY($A236)&lt;&gt;1,WEEKDAY($A236)&lt;&gt;7),J$1,0)))^($A236-$A235)*(1-0.5*(E236/E235-1))</f>
        <v>10.603142065798048</v>
      </c>
      <c r="K236">
        <f>ROW()</f>
        <v>236</v>
      </c>
      <c r="L236">
        <f>B236/C236</f>
        <v>0.96495327102803741</v>
      </c>
      <c r="M236">
        <f t="shared" si="3"/>
        <v>6.4023179163916693</v>
      </c>
      <c r="P236">
        <f>P235*(1-P$1+H235)^($A236-$A235)*(2-E236/E235)</f>
        <v>5.4685099795336409</v>
      </c>
    </row>
    <row r="237" spans="1:16" x14ac:dyDescent="0.25">
      <c r="A237" s="1">
        <v>38407</v>
      </c>
      <c r="B237" s="9">
        <v>11.57</v>
      </c>
      <c r="C237" s="9">
        <v>12.26</v>
      </c>
      <c r="D237">
        <v>156332.45000000001</v>
      </c>
      <c r="E237">
        <v>160654.76</v>
      </c>
      <c r="F237">
        <v>100814.39999999999</v>
      </c>
      <c r="G237">
        <v>103594.15</v>
      </c>
      <c r="H237">
        <f>(1/(1-91/360*VLOOKUP($A237,Tbills!$B$4:$C$974,2,1)/100))^((1)/91)-1</f>
        <v>7.2882684507336037E-5</v>
      </c>
      <c r="I237">
        <f>I236*(1-IF($A237&lt;=I232,I$1,I$1+IF(AND(WEEKDAY($A237)&lt;&gt;1,WEEKDAY($A237)&lt;&gt;7),J$1,0)))^($A237-$A236)*(1-0.5*(E237/E236-1))</f>
        <v>10.674750161045518</v>
      </c>
      <c r="K237">
        <f>ROW()</f>
        <v>237</v>
      </c>
      <c r="L237">
        <f>B237/C237</f>
        <v>0.94371941272430671</v>
      </c>
      <c r="M237">
        <f t="shared" si="3"/>
        <v>6.4888270505408983</v>
      </c>
      <c r="P237">
        <f>P236*(1-P$1+H236)^($A237-$A236)*(2-E237/E236)</f>
        <v>5.5428584655696289</v>
      </c>
    </row>
    <row r="238" spans="1:16" x14ac:dyDescent="0.25">
      <c r="A238" s="1">
        <v>38408</v>
      </c>
      <c r="B238" s="9">
        <v>11.49</v>
      </c>
      <c r="C238" s="9">
        <v>11.88</v>
      </c>
      <c r="D238">
        <v>153693.09</v>
      </c>
      <c r="E238">
        <v>157930.71</v>
      </c>
      <c r="F238">
        <v>99450.87</v>
      </c>
      <c r="G238">
        <v>102185.47</v>
      </c>
      <c r="H238">
        <f>(1/(1-91/360*VLOOKUP($A238,Tbills!$B$4:$C$974,2,1)/100))^((1)/91)-1</f>
        <v>7.2882684507336037E-5</v>
      </c>
      <c r="I238">
        <f>I237*(1-IF($A238&lt;=I233,I$1,I$1+IF(AND(WEEKDAY($A238)&lt;&gt;1,WEEKDAY($A238)&lt;&gt;7),J$1,0)))^($A238-$A237)*(1-0.5*(E238/E237-1))</f>
        <v>10.76497009912018</v>
      </c>
      <c r="K238">
        <f>ROW()</f>
        <v>238</v>
      </c>
      <c r="L238">
        <f>B238/C238</f>
        <v>0.96717171717171713</v>
      </c>
      <c r="M238">
        <f t="shared" si="3"/>
        <v>6.5985437691152997</v>
      </c>
      <c r="P238">
        <f>P237*(1-P$1+H237)^($A238-$A237)*(2-E238/E237)</f>
        <v>5.637045098144462</v>
      </c>
    </row>
    <row r="239" spans="1:16" x14ac:dyDescent="0.25">
      <c r="A239" s="1">
        <v>38411</v>
      </c>
      <c r="B239" s="9">
        <v>12.08</v>
      </c>
      <c r="C239" s="9">
        <v>12.62</v>
      </c>
      <c r="D239">
        <v>156656.39000000001</v>
      </c>
      <c r="E239">
        <v>160941.18</v>
      </c>
      <c r="F239">
        <v>100918.2</v>
      </c>
      <c r="G239">
        <v>103670.8</v>
      </c>
      <c r="H239">
        <f>(1/(1-91/360*VLOOKUP($A239,Tbills!$B$4:$C$974,2,1)/100))^((1)/91)-1</f>
        <v>7.5679509525805599E-5</v>
      </c>
      <c r="I239">
        <f>I238*(1-IF($A239&lt;=I234,I$1,I$1+IF(AND(WEEKDAY($A239)&lt;&gt;1,WEEKDAY($A239)&lt;&gt;7),J$1,0)))^($A239-$A238)*(1-0.5*(E239/E238-1))</f>
        <v>10.661536826625024</v>
      </c>
      <c r="K239">
        <f>ROW()</f>
        <v>239</v>
      </c>
      <c r="L239">
        <f>B239/C239</f>
        <v>0.95721077654516651</v>
      </c>
      <c r="M239">
        <f t="shared" si="3"/>
        <v>6.4718581735271528</v>
      </c>
      <c r="P239">
        <f>P238*(1-P$1+H238)^($A239-$A238)*(2-E239/E238)</f>
        <v>5.5301874283018408</v>
      </c>
    </row>
    <row r="240" spans="1:16" x14ac:dyDescent="0.25">
      <c r="A240" s="1">
        <v>38412</v>
      </c>
      <c r="B240" s="9">
        <v>12.04</v>
      </c>
      <c r="C240" s="9">
        <v>12.62</v>
      </c>
      <c r="D240">
        <v>155929.82</v>
      </c>
      <c r="E240">
        <v>160182.54999999999</v>
      </c>
      <c r="F240">
        <v>101039.43</v>
      </c>
      <c r="G240">
        <v>103787.49</v>
      </c>
      <c r="H240">
        <f>(1/(1-91/360*VLOOKUP($A240,Tbills!$B$4:$C$974,2,1)/100))^((1)/91)-1</f>
        <v>7.5679509525805599E-5</v>
      </c>
      <c r="I240">
        <f>I239*(1-IF($A240&lt;=I235,I$1,I$1+IF(AND(WEEKDAY($A240)&lt;&gt;1,WEEKDAY($A240)&lt;&gt;7),J$1,0)))^($A240-$A239)*(1-0.5*(E240/E239-1))</f>
        <v>10.686386375297515</v>
      </c>
      <c r="K240">
        <f>ROW()</f>
        <v>240</v>
      </c>
      <c r="L240">
        <f>B240/C240</f>
        <v>0.95404120443740092</v>
      </c>
      <c r="M240">
        <f t="shared" si="3"/>
        <v>6.5020617842649671</v>
      </c>
      <c r="P240">
        <f>P239*(1-P$1+H239)^($A240-$A239)*(2-E240/E239)</f>
        <v>5.5564701157171044</v>
      </c>
    </row>
    <row r="241" spans="1:16" x14ac:dyDescent="0.25">
      <c r="A241" s="1">
        <v>38413</v>
      </c>
      <c r="B241" s="9">
        <v>12.5</v>
      </c>
      <c r="C241" s="9">
        <v>13.18</v>
      </c>
      <c r="D241">
        <v>159025.32999999999</v>
      </c>
      <c r="E241">
        <v>163350.35999999999</v>
      </c>
      <c r="F241">
        <v>102730.54</v>
      </c>
      <c r="G241">
        <v>105516.74</v>
      </c>
      <c r="H241">
        <f>(1/(1-91/360*VLOOKUP($A241,Tbills!$B$4:$C$974,2,1)/100))^((1)/91)-1</f>
        <v>7.5679509525805599E-5</v>
      </c>
      <c r="I241">
        <f>I240*(1-IF($A241&lt;=I236,I$1,I$1+IF(AND(WEEKDAY($A241)&lt;&gt;1,WEEKDAY($A241)&lt;&gt;7),J$1,0)))^($A241-$A240)*(1-0.5*(E241/E240-1))</f>
        <v>10.580442667619685</v>
      </c>
      <c r="K241">
        <f>ROW()</f>
        <v>241</v>
      </c>
      <c r="L241">
        <f>B241/C241</f>
        <v>0.94840667678300461</v>
      </c>
      <c r="M241">
        <f t="shared" si="3"/>
        <v>6.373178544373717</v>
      </c>
      <c r="P241">
        <f>P240*(1-P$1+H240)^($A241-$A240)*(2-E241/E240)</f>
        <v>5.446794724755974</v>
      </c>
    </row>
    <row r="242" spans="1:16" x14ac:dyDescent="0.25">
      <c r="A242" s="1">
        <v>38414</v>
      </c>
      <c r="B242" s="9">
        <v>12.93</v>
      </c>
      <c r="C242" s="9">
        <v>13.21</v>
      </c>
      <c r="D242">
        <v>162839.03</v>
      </c>
      <c r="E242">
        <v>167255.42000000001</v>
      </c>
      <c r="F242">
        <v>103451.67</v>
      </c>
      <c r="G242">
        <v>106249.45</v>
      </c>
      <c r="H242">
        <f>(1/(1-91/360*VLOOKUP($A242,Tbills!$B$4:$C$974,2,1)/100))^((1)/91)-1</f>
        <v>7.5679509525805599E-5</v>
      </c>
      <c r="I242">
        <f>I241*(1-IF($A242&lt;=I237,I$1,I$1+IF(AND(WEEKDAY($A242)&lt;&gt;1,WEEKDAY($A242)&lt;&gt;7),J$1,0)))^($A242-$A241)*(1-0.5*(E242/E241-1))</f>
        <v>10.453702342837493</v>
      </c>
      <c r="K242">
        <f>ROW()</f>
        <v>242</v>
      </c>
      <c r="L242">
        <f>B242/C242</f>
        <v>0.97880393641180918</v>
      </c>
      <c r="M242">
        <f t="shared" si="3"/>
        <v>6.2205313556624722</v>
      </c>
      <c r="P242">
        <f>P241*(1-P$1+H241)^($A242-$A241)*(2-E242/E241)</f>
        <v>5.3167891558723328</v>
      </c>
    </row>
    <row r="243" spans="1:16" x14ac:dyDescent="0.25">
      <c r="A243" s="1">
        <v>38415</v>
      </c>
      <c r="B243" s="9">
        <v>11.94</v>
      </c>
      <c r="C243" s="9">
        <v>12.58</v>
      </c>
      <c r="D243">
        <v>157264.63</v>
      </c>
      <c r="E243">
        <v>161517.18</v>
      </c>
      <c r="F243">
        <v>102127.22</v>
      </c>
      <c r="G243">
        <v>104881.15</v>
      </c>
      <c r="H243">
        <f>(1/(1-91/360*VLOOKUP($A243,Tbills!$B$4:$C$974,2,1)/100))^((1)/91)-1</f>
        <v>7.5679509525805599E-5</v>
      </c>
      <c r="I243">
        <f>I242*(1-IF($A243&lt;=I238,I$1,I$1+IF(AND(WEEKDAY($A243)&lt;&gt;1,WEEKDAY($A243)&lt;&gt;7),J$1,0)))^($A243-$A242)*(1-0.5*(E243/E242-1))</f>
        <v>10.632749685685187</v>
      </c>
      <c r="K243">
        <f>ROW()</f>
        <v>243</v>
      </c>
      <c r="L243">
        <f>B243/C243</f>
        <v>0.94912559618441972</v>
      </c>
      <c r="M243">
        <f t="shared" si="3"/>
        <v>6.4336472088810579</v>
      </c>
      <c r="P243">
        <f>P242*(1-P$1+H242)^($A243-$A242)*(2-E243/E242)</f>
        <v>5.4994116448141792</v>
      </c>
    </row>
    <row r="244" spans="1:16" x14ac:dyDescent="0.25">
      <c r="A244" s="1">
        <v>38418</v>
      </c>
      <c r="B244" s="9">
        <v>12.26</v>
      </c>
      <c r="C244" s="9">
        <v>12.75</v>
      </c>
      <c r="D244">
        <v>156677.63</v>
      </c>
      <c r="E244">
        <v>160877.63</v>
      </c>
      <c r="F244">
        <v>101270.7</v>
      </c>
      <c r="G244">
        <v>103977.72</v>
      </c>
      <c r="H244">
        <f>(1/(1-91/360*VLOOKUP($A244,Tbills!$B$4:$C$974,2,1)/100))^((1)/91)-1</f>
        <v>7.5539651183342826E-5</v>
      </c>
      <c r="I244">
        <f>I243*(1-IF($A244&lt;=I239,I$1,I$1+IF(AND(WEEKDAY($A244)&lt;&gt;1,WEEKDAY($A244)&lt;&gt;7),J$1,0)))^($A244-$A243)*(1-0.5*(E244/E243-1))</f>
        <v>10.652968769448066</v>
      </c>
      <c r="K244">
        <f>ROW()</f>
        <v>244</v>
      </c>
      <c r="L244">
        <f>B244/C244</f>
        <v>0.96156862745098037</v>
      </c>
      <c r="M244">
        <f t="shared" si="3"/>
        <v>6.4582196747884542</v>
      </c>
      <c r="P244">
        <f>P243*(1-P$1+H243)^($A244-$A243)*(2-E244/E243)</f>
        <v>5.5218282611516516</v>
      </c>
    </row>
    <row r="245" spans="1:16" x14ac:dyDescent="0.25">
      <c r="A245" s="1">
        <v>38419</v>
      </c>
      <c r="B245" s="9">
        <v>12.4</v>
      </c>
      <c r="C245" s="9">
        <v>12.87</v>
      </c>
      <c r="D245">
        <v>159135.4</v>
      </c>
      <c r="E245">
        <v>163389.13</v>
      </c>
      <c r="F245">
        <v>102460.03</v>
      </c>
      <c r="G245">
        <v>105190.99</v>
      </c>
      <c r="H245">
        <f>(1/(1-91/360*VLOOKUP($A245,Tbills!$B$4:$C$974,2,1)/100))^((1)/91)-1</f>
        <v>7.5539651183342826E-5</v>
      </c>
      <c r="I245">
        <f>I244*(1-IF($A245&lt;=I240,I$1,I$1+IF(AND(WEEKDAY($A245)&lt;&gt;1,WEEKDAY($A245)&lt;&gt;7),J$1,0)))^($A245-$A244)*(1-0.5*(E245/E244-1))</f>
        <v>10.569540615146641</v>
      </c>
      <c r="K245">
        <f>ROW()</f>
        <v>245</v>
      </c>
      <c r="L245">
        <f>B245/C245</f>
        <v>0.96348096348096357</v>
      </c>
      <c r="M245">
        <f t="shared" si="3"/>
        <v>6.3571027310457584</v>
      </c>
      <c r="P245">
        <f>P244*(1-P$1+H244)^($A245-$A244)*(2-E245/E244)</f>
        <v>5.4358352122236617</v>
      </c>
    </row>
    <row r="246" spans="1:16" x14ac:dyDescent="0.25">
      <c r="A246" s="1">
        <v>38420</v>
      </c>
      <c r="B246" s="9">
        <v>12.7</v>
      </c>
      <c r="C246" s="9">
        <v>13.45</v>
      </c>
      <c r="D246">
        <v>161923.59</v>
      </c>
      <c r="E246">
        <v>166239.51</v>
      </c>
      <c r="F246">
        <v>102569.33</v>
      </c>
      <c r="G246">
        <v>105295.26</v>
      </c>
      <c r="H246">
        <f>(1/(1-91/360*VLOOKUP($A246,Tbills!$B$4:$C$974,2,1)/100))^((1)/91)-1</f>
        <v>7.5539651183342826E-5</v>
      </c>
      <c r="I246">
        <f>I245*(1-IF($A246&lt;=I241,I$1,I$1+IF(AND(WEEKDAY($A246)&lt;&gt;1,WEEKDAY($A246)&lt;&gt;7),J$1,0)))^($A246-$A245)*(1-0.5*(E246/E245-1))</f>
        <v>10.477073267497888</v>
      </c>
      <c r="K246">
        <f>ROW()</f>
        <v>246</v>
      </c>
      <c r="L246">
        <f>B246/C246</f>
        <v>0.94423791821561343</v>
      </c>
      <c r="M246">
        <f t="shared" si="3"/>
        <v>6.245909951723247</v>
      </c>
      <c r="P246">
        <f>P245*(1-P$1+H245)^($A246-$A245)*(2-E246/E245)</f>
        <v>5.3412110966443</v>
      </c>
    </row>
    <row r="247" spans="1:16" x14ac:dyDescent="0.25">
      <c r="A247" s="1">
        <v>38421</v>
      </c>
      <c r="B247" s="9">
        <v>12.49</v>
      </c>
      <c r="C247" s="9">
        <v>13.42</v>
      </c>
      <c r="D247">
        <v>161401.1</v>
      </c>
      <c r="E247">
        <v>165690.53</v>
      </c>
      <c r="F247">
        <v>103243.18</v>
      </c>
      <c r="G247">
        <v>105979.07</v>
      </c>
      <c r="H247">
        <f>(1/(1-91/360*VLOOKUP($A247,Tbills!$B$4:$C$974,2,1)/100))^((1)/91)-1</f>
        <v>7.5539651183342826E-5</v>
      </c>
      <c r="I247">
        <f>I246*(1-IF($A247&lt;=I242,I$1,I$1+IF(AND(WEEKDAY($A247)&lt;&gt;1,WEEKDAY($A247)&lt;&gt;7),J$1,0)))^($A247-$A246)*(1-0.5*(E247/E246-1))</f>
        <v>10.494099574785912</v>
      </c>
      <c r="K247">
        <f>ROW()</f>
        <v>247</v>
      </c>
      <c r="L247">
        <f>B247/C247</f>
        <v>0.93070044709388977</v>
      </c>
      <c r="M247">
        <f t="shared" si="3"/>
        <v>6.2662442270933454</v>
      </c>
      <c r="P247">
        <f>P246*(1-P$1+H246)^($A247-$A246)*(2-E247/E246)</f>
        <v>5.359056213110267</v>
      </c>
    </row>
    <row r="248" spans="1:16" x14ac:dyDescent="0.25">
      <c r="A248" s="1">
        <v>38422</v>
      </c>
      <c r="B248" s="9">
        <v>12.8</v>
      </c>
      <c r="C248" s="9">
        <v>13.77</v>
      </c>
      <c r="D248">
        <v>162518.51999999999</v>
      </c>
      <c r="E248">
        <v>166825.13</v>
      </c>
      <c r="F248">
        <v>104083.23</v>
      </c>
      <c r="G248">
        <v>106833.38</v>
      </c>
      <c r="H248">
        <f>(1/(1-91/360*VLOOKUP($A248,Tbills!$B$4:$C$974,2,1)/100))^((1)/91)-1</f>
        <v>7.5539651183342826E-5</v>
      </c>
      <c r="I248">
        <f>I247*(1-IF($A248&lt;=I243,I$1,I$1+IF(AND(WEEKDAY($A248)&lt;&gt;1,WEEKDAY($A248)&lt;&gt;7),J$1,0)))^($A248-$A247)*(1-0.5*(E248/E247-1))</f>
        <v>10.457897122700405</v>
      </c>
      <c r="K248">
        <f>ROW()</f>
        <v>248</v>
      </c>
      <c r="L248">
        <f>B248/C248</f>
        <v>0.92955700798838059</v>
      </c>
      <c r="M248">
        <f t="shared" si="3"/>
        <v>6.2230449763285378</v>
      </c>
      <c r="P248">
        <f>P247*(1-P$1+H247)^($A248-$A247)*(2-E248/E247)</f>
        <v>5.3225641676708246</v>
      </c>
    </row>
    <row r="249" spans="1:16" x14ac:dyDescent="0.25">
      <c r="A249" s="1">
        <v>38425</v>
      </c>
      <c r="B249" s="9">
        <v>12.39</v>
      </c>
      <c r="C249" s="9">
        <v>13.56</v>
      </c>
      <c r="D249">
        <v>162551.45000000001</v>
      </c>
      <c r="E249">
        <v>166821.13</v>
      </c>
      <c r="F249">
        <v>104569.14</v>
      </c>
      <c r="G249">
        <v>107307.92</v>
      </c>
      <c r="H249">
        <f>(1/(1-91/360*VLOOKUP($A249,Tbills!$B$4:$C$974,2,1)/100))^((1)/91)-1</f>
        <v>7.6238960891039653E-5</v>
      </c>
      <c r="I249">
        <f>I248*(1-IF($A249&lt;=I244,I$1,I$1+IF(AND(WEEKDAY($A249)&lt;&gt;1,WEEKDAY($A249)&lt;&gt;7),J$1,0)))^($A249-$A248)*(1-0.5*(E249/E248-1))</f>
        <v>10.457205934196351</v>
      </c>
      <c r="K249">
        <f>ROW()</f>
        <v>249</v>
      </c>
      <c r="L249">
        <f>B249/C249</f>
        <v>0.91371681415929207</v>
      </c>
      <c r="M249">
        <f t="shared" si="3"/>
        <v>6.2223246858379841</v>
      </c>
      <c r="P249">
        <f>P248*(1-P$1+H248)^($A249-$A248)*(2-E249/E248)</f>
        <v>5.323307434402083</v>
      </c>
    </row>
    <row r="250" spans="1:16" x14ac:dyDescent="0.25">
      <c r="A250" s="1">
        <v>38426</v>
      </c>
      <c r="B250" s="9">
        <v>13.15</v>
      </c>
      <c r="C250" s="9">
        <v>14.03</v>
      </c>
      <c r="D250">
        <v>166393.57</v>
      </c>
      <c r="E250">
        <v>170751.45</v>
      </c>
      <c r="F250">
        <v>105603.95</v>
      </c>
      <c r="G250">
        <v>108361.65</v>
      </c>
      <c r="H250">
        <f>(1/(1-91/360*VLOOKUP($A250,Tbills!$B$4:$C$974,2,1)/100))^((1)/91)-1</f>
        <v>7.6238960891039653E-5</v>
      </c>
      <c r="I250">
        <f>I249*(1-IF($A250&lt;=I245,I$1,I$1+IF(AND(WEEKDAY($A250)&lt;&gt;1,WEEKDAY($A250)&lt;&gt;7),J$1,0)))^($A250-$A249)*(1-0.5*(E250/E249-1))</f>
        <v>10.333750636308105</v>
      </c>
      <c r="K250">
        <f>ROW()</f>
        <v>250</v>
      </c>
      <c r="L250">
        <f>B250/C250</f>
        <v>0.93727726300784042</v>
      </c>
      <c r="M250">
        <f t="shared" si="3"/>
        <v>6.0754432084109657</v>
      </c>
      <c r="P250">
        <f>P249*(1-P$1+H249)^($A250-$A249)*(2-E250/E249)</f>
        <v>5.1980938898501368</v>
      </c>
    </row>
    <row r="251" spans="1:16" x14ac:dyDescent="0.25">
      <c r="A251" s="1">
        <v>38427</v>
      </c>
      <c r="B251" s="9">
        <v>13.49</v>
      </c>
      <c r="C251" s="9">
        <v>14.36</v>
      </c>
      <c r="D251">
        <v>170502.14</v>
      </c>
      <c r="E251">
        <v>174954.6</v>
      </c>
      <c r="F251">
        <v>107339.89</v>
      </c>
      <c r="G251">
        <v>110134.66</v>
      </c>
      <c r="H251">
        <f>(1/(1-91/360*VLOOKUP($A251,Tbills!$B$4:$C$974,2,1)/100))^((1)/91)-1</f>
        <v>7.6238960891039653E-5</v>
      </c>
      <c r="I251">
        <f>I250*(1-IF($A251&lt;=I246,I$1,I$1+IF(AND(WEEKDAY($A251)&lt;&gt;1,WEEKDAY($A251)&lt;&gt;7),J$1,0)))^($A251-$A250)*(1-0.5*(E251/E250-1))</f>
        <v>10.206299231528616</v>
      </c>
      <c r="K251">
        <f>ROW()</f>
        <v>251</v>
      </c>
      <c r="L251">
        <f>B251/C251</f>
        <v>0.93941504178272983</v>
      </c>
      <c r="M251">
        <f t="shared" si="3"/>
        <v>5.9256165064861177</v>
      </c>
      <c r="P251">
        <f>P250*(1-P$1+H250)^($A251-$A250)*(2-E251/E250)</f>
        <v>5.0703386878712484</v>
      </c>
    </row>
    <row r="252" spans="1:16" x14ac:dyDescent="0.25">
      <c r="A252" s="1">
        <v>38428</v>
      </c>
      <c r="B252" s="9">
        <v>13.29</v>
      </c>
      <c r="C252" s="9">
        <v>14.73</v>
      </c>
      <c r="D252">
        <v>170693.9</v>
      </c>
      <c r="E252">
        <v>175138.03</v>
      </c>
      <c r="F252">
        <v>108257.83</v>
      </c>
      <c r="G252">
        <v>111068.1</v>
      </c>
      <c r="H252">
        <f>(1/(1-91/360*VLOOKUP($A252,Tbills!$B$4:$C$974,2,1)/100))^((1)/91)-1</f>
        <v>7.6238960891039653E-5</v>
      </c>
      <c r="I252">
        <f>I251*(1-IF($A252&lt;=I247,I$1,I$1+IF(AND(WEEKDAY($A252)&lt;&gt;1,WEEKDAY($A252)&lt;&gt;7),J$1,0)))^($A252-$A251)*(1-0.5*(E252/E251-1))</f>
        <v>10.200683363719831</v>
      </c>
      <c r="K252">
        <f>ROW()</f>
        <v>252</v>
      </c>
      <c r="L252">
        <f>B252/C252</f>
        <v>0.90224032586558034</v>
      </c>
      <c r="M252">
        <f t="shared" si="3"/>
        <v>5.9191281345615883</v>
      </c>
      <c r="P252">
        <f>P251*(1-P$1+H251)^($A252-$A251)*(2-E252/E251)</f>
        <v>5.0652215402251644</v>
      </c>
    </row>
    <row r="253" spans="1:16" x14ac:dyDescent="0.25">
      <c r="A253" s="1">
        <v>38429</v>
      </c>
      <c r="B253" s="9">
        <v>13.14</v>
      </c>
      <c r="C253" s="9">
        <v>14.51</v>
      </c>
      <c r="D253">
        <v>170346.58</v>
      </c>
      <c r="E253">
        <v>174768.31</v>
      </c>
      <c r="F253">
        <v>108796.15</v>
      </c>
      <c r="G253">
        <v>111611.92</v>
      </c>
      <c r="H253">
        <f>(1/(1-91/360*VLOOKUP($A253,Tbills!$B$4:$C$974,2,1)/100))^((1)/91)-1</f>
        <v>7.6238960891039653E-5</v>
      </c>
      <c r="I253">
        <f>I252*(1-IF($A253&lt;=I248,I$1,I$1+IF(AND(WEEKDAY($A253)&lt;&gt;1,WEEKDAY($A253)&lt;&gt;7),J$1,0)))^($A253-$A252)*(1-0.5*(E253/E252-1))</f>
        <v>10.211184512919255</v>
      </c>
      <c r="K253">
        <f>ROW()</f>
        <v>253</v>
      </c>
      <c r="L253">
        <f>B253/C253</f>
        <v>0.90558235699517575</v>
      </c>
      <c r="M253">
        <f t="shared" si="3"/>
        <v>5.9313472689560083</v>
      </c>
      <c r="P253">
        <f>P252*(1-P$1+H252)^($A253-$A252)*(2-E253/E252)</f>
        <v>5.0761135706901204</v>
      </c>
    </row>
    <row r="254" spans="1:16" x14ac:dyDescent="0.25">
      <c r="A254" s="1">
        <v>38432</v>
      </c>
      <c r="B254" s="9">
        <v>13.61</v>
      </c>
      <c r="C254" s="9">
        <v>14.82</v>
      </c>
      <c r="D254">
        <v>169925.25</v>
      </c>
      <c r="E254">
        <v>174296.07</v>
      </c>
      <c r="F254">
        <v>110196.32</v>
      </c>
      <c r="G254">
        <v>113022.8</v>
      </c>
      <c r="H254">
        <f>(1/(1-91/360*VLOOKUP($A254,Tbills!$B$4:$C$974,2,1)/100))^((1)/91)-1</f>
        <v>7.8057376700968462E-5</v>
      </c>
      <c r="I254">
        <f>I253*(1-IF($A254&lt;=I249,I$1,I$1+IF(AND(WEEKDAY($A254)&lt;&gt;1,WEEKDAY($A254)&lt;&gt;7),J$1,0)))^($A254-$A253)*(1-0.5*(E254/E253-1))</f>
        <v>10.224181923290436</v>
      </c>
      <c r="K254">
        <f>ROW()</f>
        <v>254</v>
      </c>
      <c r="L254">
        <f>B254/C254</f>
        <v>0.91835357624831304</v>
      </c>
      <c r="M254">
        <f t="shared" si="3"/>
        <v>5.9465433489029689</v>
      </c>
      <c r="P254">
        <f>P253*(1-P$1+H253)^($A254-$A253)*(2-E254/E253)</f>
        <v>5.0904290866246171</v>
      </c>
    </row>
    <row r="255" spans="1:16" x14ac:dyDescent="0.25">
      <c r="A255" s="1">
        <v>38433</v>
      </c>
      <c r="B255" s="9">
        <v>14.27</v>
      </c>
      <c r="C255" s="9">
        <v>14.97</v>
      </c>
      <c r="D255">
        <v>173054.63</v>
      </c>
      <c r="E255">
        <v>177492.34</v>
      </c>
      <c r="F255">
        <v>113308.02</v>
      </c>
      <c r="G255">
        <v>116205.49</v>
      </c>
      <c r="H255">
        <f>(1/(1-91/360*VLOOKUP($A255,Tbills!$B$4:$C$974,2,1)/100))^((1)/91)-1</f>
        <v>7.8057376700968462E-5</v>
      </c>
      <c r="I255">
        <f>I254*(1-IF($A255&lt;=I250,I$1,I$1+IF(AND(WEEKDAY($A255)&lt;&gt;1,WEEKDAY($A255)&lt;&gt;7),J$1,0)))^($A255-$A254)*(1-0.5*(E255/E254-1))</f>
        <v>10.130171889524776</v>
      </c>
      <c r="K255">
        <f>ROW()</f>
        <v>255</v>
      </c>
      <c r="L255">
        <f>B255/C255</f>
        <v>0.95323981295925175</v>
      </c>
      <c r="M255">
        <f t="shared" si="3"/>
        <v>5.8372227755662811</v>
      </c>
      <c r="P255">
        <f>P254*(1-P$1+H254)^($A255-$A254)*(2-E255/E254)</f>
        <v>4.997285196204249</v>
      </c>
    </row>
    <row r="256" spans="1:16" x14ac:dyDescent="0.25">
      <c r="A256" s="1">
        <v>38434</v>
      </c>
      <c r="B256" s="9">
        <v>14.06</v>
      </c>
      <c r="C256" s="9">
        <v>15.06</v>
      </c>
      <c r="D256">
        <v>174183.16</v>
      </c>
      <c r="E256">
        <v>178635.95</v>
      </c>
      <c r="F256">
        <v>114228.52</v>
      </c>
      <c r="G256">
        <v>117140.46</v>
      </c>
      <c r="H256">
        <f>(1/(1-91/360*VLOOKUP($A256,Tbills!$B$4:$C$974,2,1)/100))^((1)/91)-1</f>
        <v>7.8057376700968462E-5</v>
      </c>
      <c r="I256">
        <f>I255*(1-IF($A256&lt;=I251,I$1,I$1+IF(AND(WEEKDAY($A256)&lt;&gt;1,WEEKDAY($A256)&lt;&gt;7),J$1,0)))^($A256-$A255)*(1-0.5*(E256/E255-1))</f>
        <v>10.097273961868748</v>
      </c>
      <c r="K256">
        <f>ROW()</f>
        <v>256</v>
      </c>
      <c r="L256">
        <f>B256/C256</f>
        <v>0.93359893758300128</v>
      </c>
      <c r="M256">
        <f t="shared" si="3"/>
        <v>5.799342547145236</v>
      </c>
      <c r="P256">
        <f>P255*(1-P$1+H255)^($A256-$A255)*(2-E256/E255)</f>
        <v>4.9652908530893463</v>
      </c>
    </row>
    <row r="257" spans="1:16" x14ac:dyDescent="0.25">
      <c r="A257" s="1">
        <v>38435</v>
      </c>
      <c r="B257" s="9">
        <v>13.42</v>
      </c>
      <c r="C257" s="9">
        <v>14.94</v>
      </c>
      <c r="D257">
        <v>171495.25</v>
      </c>
      <c r="E257">
        <v>175865.38</v>
      </c>
      <c r="F257">
        <v>112598.57</v>
      </c>
      <c r="G257">
        <v>115459.81</v>
      </c>
      <c r="H257">
        <f>(1/(1-91/360*VLOOKUP($A257,Tbills!$B$4:$C$974,2,1)/100))^((1)/91)-1</f>
        <v>7.8057376700968462E-5</v>
      </c>
      <c r="I257">
        <f>I256*(1-IF($A257&lt;=I252,I$1,I$1+IF(AND(WEEKDAY($A257)&lt;&gt;1,WEEKDAY($A257)&lt;&gt;7),J$1,0)))^($A257-$A256)*(1-0.5*(E257/E256-1))</f>
        <v>10.175311398021266</v>
      </c>
      <c r="K257">
        <f>ROW()</f>
        <v>257</v>
      </c>
      <c r="L257">
        <f>B257/C257</f>
        <v>0.89825970548862122</v>
      </c>
      <c r="M257">
        <f t="shared" si="3"/>
        <v>5.8890136655573002</v>
      </c>
      <c r="P257">
        <f>P256*(1-P$1+H256)^($A257-$A256)*(2-E257/E256)</f>
        <v>5.042507561598887</v>
      </c>
    </row>
    <row r="258" spans="1:16" x14ac:dyDescent="0.25">
      <c r="A258" s="1">
        <v>38439</v>
      </c>
      <c r="B258" s="9">
        <v>13.75</v>
      </c>
      <c r="C258" s="9">
        <v>15.01</v>
      </c>
      <c r="D258">
        <v>173124.78</v>
      </c>
      <c r="E258">
        <v>177481.52</v>
      </c>
      <c r="F258">
        <v>113071.95</v>
      </c>
      <c r="G258">
        <v>115909.16</v>
      </c>
      <c r="H258">
        <f>(1/(1-91/360*VLOOKUP($A258,Tbills!$B$4:$C$974,2,1)/100))^((1)/91)-1</f>
        <v>7.749783174482161E-5</v>
      </c>
      <c r="I258">
        <f>I257*(1-IF($A258&lt;=I253,I$1,I$1+IF(AND(WEEKDAY($A258)&lt;&gt;1,WEEKDAY($A258)&lt;&gt;7),J$1,0)))^($A258-$A257)*(1-0.5*(E258/E257-1))</f>
        <v>10.127503221317607</v>
      </c>
      <c r="K258">
        <f>ROW()</f>
        <v>258</v>
      </c>
      <c r="L258">
        <f>B258/C258</f>
        <v>0.91605596269153899</v>
      </c>
      <c r="M258">
        <f t="shared" si="3"/>
        <v>5.8338087611734339</v>
      </c>
      <c r="P258">
        <f>P257*(1-P$1+H257)^($A258-$A257)*(2-E258/E257)</f>
        <v>4.996989561608336</v>
      </c>
    </row>
    <row r="259" spans="1:16" x14ac:dyDescent="0.25">
      <c r="A259" s="1">
        <v>38440</v>
      </c>
      <c r="B259" s="9">
        <v>14.49</v>
      </c>
      <c r="C259" s="9">
        <v>15.19</v>
      </c>
      <c r="D259">
        <v>181443.77</v>
      </c>
      <c r="E259">
        <v>185996.1</v>
      </c>
      <c r="F259">
        <v>113802.68</v>
      </c>
      <c r="G259">
        <v>116649.24</v>
      </c>
      <c r="H259">
        <f>(1/(1-91/360*VLOOKUP($A259,Tbills!$B$4:$C$974,2,1)/100))^((1)/91)-1</f>
        <v>7.749783174482161E-5</v>
      </c>
      <c r="I259">
        <f>I258*(1-IF($A259&lt;=I254,I$1,I$1+IF(AND(WEEKDAY($A259)&lt;&gt;1,WEEKDAY($A259)&lt;&gt;7),J$1,0)))^($A259-$A258)*(1-0.5*(E259/E258-1))</f>
        <v>9.8843152048665388</v>
      </c>
      <c r="K259">
        <f>ROW()</f>
        <v>259</v>
      </c>
      <c r="L259">
        <f>B259/C259</f>
        <v>0.95391705069124433</v>
      </c>
      <c r="M259">
        <f t="shared" si="3"/>
        <v>5.5536762623857134</v>
      </c>
      <c r="P259">
        <f>P258*(1-P$1+H258)^($A259-$A258)*(2-E259/E258)</f>
        <v>4.7574544120240398</v>
      </c>
    </row>
    <row r="260" spans="1:16" x14ac:dyDescent="0.25">
      <c r="A260" s="1">
        <v>38441</v>
      </c>
      <c r="B260" s="9">
        <v>13.64</v>
      </c>
      <c r="C260" s="9">
        <v>14.51</v>
      </c>
      <c r="D260">
        <v>172723.37</v>
      </c>
      <c r="E260">
        <v>177042.5</v>
      </c>
      <c r="F260">
        <v>113281.77</v>
      </c>
      <c r="G260">
        <v>116106.26</v>
      </c>
      <c r="H260">
        <f>(1/(1-91/360*VLOOKUP($A260,Tbills!$B$4:$C$974,2,1)/100))^((1)/91)-1</f>
        <v>7.749783174482161E-5</v>
      </c>
      <c r="I260">
        <f>I259*(1-IF($A260&lt;=I255,I$1,I$1+IF(AND(WEEKDAY($A260)&lt;&gt;1,WEEKDAY($A260)&lt;&gt;7),J$1,0)))^($A260-$A259)*(1-0.5*(E260/E259-1))</f>
        <v>10.121960513987338</v>
      </c>
      <c r="K260">
        <f>ROW()</f>
        <v>260</v>
      </c>
      <c r="L260">
        <f>B260/C260</f>
        <v>0.94004135079255691</v>
      </c>
      <c r="M260">
        <f t="shared" si="3"/>
        <v>5.8207515894533843</v>
      </c>
      <c r="P260">
        <f>P259*(1-P$1+H259)^($A260-$A259)*(2-E260/E259)</f>
        <v>4.986673824807859</v>
      </c>
    </row>
    <row r="261" spans="1:16" x14ac:dyDescent="0.25">
      <c r="A261" s="1">
        <v>38442</v>
      </c>
      <c r="B261" s="9">
        <v>14.02</v>
      </c>
      <c r="C261" s="9">
        <v>14.62</v>
      </c>
      <c r="D261">
        <v>172416.46</v>
      </c>
      <c r="E261">
        <v>176714.2</v>
      </c>
      <c r="F261">
        <v>112820.64</v>
      </c>
      <c r="G261">
        <v>115624.64</v>
      </c>
      <c r="H261">
        <f>(1/(1-91/360*VLOOKUP($A261,Tbills!$B$4:$C$974,2,1)/100))^((1)/91)-1</f>
        <v>7.749783174482161E-5</v>
      </c>
      <c r="I261">
        <f>I260*(1-IF($A261&lt;=I256,I$1,I$1+IF(AND(WEEKDAY($A261)&lt;&gt;1,WEEKDAY($A261)&lt;&gt;7),J$1,0)))^($A261-$A260)*(1-0.5*(E261/E260-1))</f>
        <v>10.131081685626471</v>
      </c>
      <c r="K261">
        <f>ROW()</f>
        <v>261</v>
      </c>
      <c r="L261">
        <f>B261/C261</f>
        <v>0.95896032831737343</v>
      </c>
      <c r="M261">
        <f t="shared" si="3"/>
        <v>5.8312737347143964</v>
      </c>
      <c r="P261">
        <f>P260*(1-P$1+H260)^($A261-$A260)*(2-E261/E260)</f>
        <v>4.9961232907461408</v>
      </c>
    </row>
    <row r="262" spans="1:16" x14ac:dyDescent="0.25">
      <c r="A262" s="1">
        <v>38443</v>
      </c>
      <c r="B262" s="9">
        <v>14.09</v>
      </c>
      <c r="C262" s="9">
        <v>15.02</v>
      </c>
      <c r="D262">
        <v>175853.59</v>
      </c>
      <c r="E262">
        <v>180223.31</v>
      </c>
      <c r="F262">
        <v>114617.97</v>
      </c>
      <c r="G262">
        <v>117457.68</v>
      </c>
      <c r="H262">
        <f>(1/(1-91/360*VLOOKUP($A262,Tbills!$B$4:$C$974,2,1)/100))^((1)/91)-1</f>
        <v>7.749783174482161E-5</v>
      </c>
      <c r="I262">
        <f>I261*(1-IF($A262&lt;=I257,I$1,I$1+IF(AND(WEEKDAY($A262)&lt;&gt;1,WEEKDAY($A262)&lt;&gt;7),J$1,0)))^($A262-$A261)*(1-0.5*(E262/E261-1))</f>
        <v>10.030231417899049</v>
      </c>
      <c r="K262">
        <f>ROW()</f>
        <v>262</v>
      </c>
      <c r="L262">
        <f>B262/C262</f>
        <v>0.93808255659121176</v>
      </c>
      <c r="M262">
        <f t="shared" si="3"/>
        <v>5.7152127596248574</v>
      </c>
      <c r="P262">
        <f>P261*(1-P$1+H261)^($A262-$A261)*(2-E262/E261)</f>
        <v>4.8971109341467667</v>
      </c>
    </row>
    <row r="263" spans="1:16" x14ac:dyDescent="0.25">
      <c r="A263" s="1">
        <v>38446</v>
      </c>
      <c r="B263" s="9">
        <v>14.11</v>
      </c>
      <c r="C263" s="9">
        <v>15</v>
      </c>
      <c r="D263">
        <v>180325.37</v>
      </c>
      <c r="E263">
        <v>184764.3</v>
      </c>
      <c r="F263">
        <v>114067.99</v>
      </c>
      <c r="G263">
        <v>116866.76</v>
      </c>
      <c r="H263">
        <f>(1/(1-91/360*VLOOKUP($A263,Tbills!$B$4:$C$974,2,1)/100))^((1)/91)-1</f>
        <v>7.6238960891039653E-5</v>
      </c>
      <c r="I263">
        <f>I262*(1-IF($A263&lt;=I258,I$1,I$1+IF(AND(WEEKDAY($A263)&lt;&gt;1,WEEKDAY($A263)&lt;&gt;7),J$1,0)))^($A263-$A262)*(1-0.5*(E263/E262-1))</f>
        <v>9.9030949438325688</v>
      </c>
      <c r="K263">
        <f>ROW()</f>
        <v>263</v>
      </c>
      <c r="L263">
        <f>B263/C263</f>
        <v>0.94066666666666665</v>
      </c>
      <c r="M263">
        <f t="shared" si="3"/>
        <v>5.5704312048584894</v>
      </c>
      <c r="P263">
        <f>P262*(1-P$1+H262)^($A263-$A262)*(2-E263/E262)</f>
        <v>4.7743012544002248</v>
      </c>
    </row>
    <row r="264" spans="1:16" x14ac:dyDescent="0.25">
      <c r="A264" s="1">
        <v>38447</v>
      </c>
      <c r="B264" s="9">
        <v>13.68</v>
      </c>
      <c r="C264" s="9">
        <v>14.47</v>
      </c>
      <c r="D264">
        <v>178013.19</v>
      </c>
      <c r="E264">
        <v>182381.12</v>
      </c>
      <c r="F264">
        <v>113756.61</v>
      </c>
      <c r="G264">
        <v>116538.83</v>
      </c>
      <c r="H264">
        <f>(1/(1-91/360*VLOOKUP($A264,Tbills!$B$4:$C$974,2,1)/100))^((1)/91)-1</f>
        <v>7.6238960891039653E-5</v>
      </c>
      <c r="I264">
        <f>I263*(1-IF($A264&lt;=I259,I$1,I$1+IF(AND(WEEKDAY($A264)&lt;&gt;1,WEEKDAY($A264)&lt;&gt;7),J$1,0)))^($A264-$A263)*(1-0.5*(E264/E263-1))</f>
        <v>9.9667030025393508</v>
      </c>
      <c r="K264">
        <f>ROW()</f>
        <v>264</v>
      </c>
      <c r="L264">
        <f>B264/C264</f>
        <v>0.94540428472702132</v>
      </c>
      <c r="M264">
        <f t="shared" si="3"/>
        <v>5.6420185505162168</v>
      </c>
      <c r="P264">
        <f>P263*(1-P$1+H263)^($A264-$A263)*(2-E264/E263)</f>
        <v>4.8360723403396841</v>
      </c>
    </row>
    <row r="265" spans="1:16" x14ac:dyDescent="0.25">
      <c r="A265" s="1">
        <v>38448</v>
      </c>
      <c r="B265" s="9">
        <v>13.15</v>
      </c>
      <c r="C265" s="9">
        <v>14.08</v>
      </c>
      <c r="D265">
        <v>169049.95</v>
      </c>
      <c r="E265">
        <v>173184.04</v>
      </c>
      <c r="F265">
        <v>112374.76</v>
      </c>
      <c r="G265">
        <v>115114.3</v>
      </c>
      <c r="H265">
        <f>(1/(1-91/360*VLOOKUP($A265,Tbills!$B$4:$C$974,2,1)/100))^((1)/91)-1</f>
        <v>7.6238960891039653E-5</v>
      </c>
      <c r="I265">
        <f>I264*(1-IF($A265&lt;=I260,I$1,I$1+IF(AND(WEEKDAY($A265)&lt;&gt;1,WEEKDAY($A265)&lt;&gt;7),J$1,0)))^($A265-$A264)*(1-0.5*(E265/E264-1))</f>
        <v>10.217736544439727</v>
      </c>
      <c r="K265">
        <f>ROW()</f>
        <v>265</v>
      </c>
      <c r="L265">
        <f>B265/C265</f>
        <v>0.93394886363636365</v>
      </c>
      <c r="M265">
        <f t="shared" ref="M265:M328" si="4">M264*(1-IF($A265&lt;=N$3,M$1,M$1+IF(AND(WEEKDAY($A265)&lt;&gt;1,WEEKDAY($A265)&lt;&gt;7),N$1,0)))^($A265-$A264)*(2-$E265/$E264)</f>
        <v>5.9262571452406752</v>
      </c>
      <c r="P265">
        <f>P264*(1-P$1+H264)^($A265-$A264)*(2-E265/E264)</f>
        <v>5.0801442664290528</v>
      </c>
    </row>
    <row r="266" spans="1:16" x14ac:dyDescent="0.25">
      <c r="A266" s="1">
        <v>38449</v>
      </c>
      <c r="B266" s="9">
        <v>12.33</v>
      </c>
      <c r="C266" s="9">
        <v>13.67</v>
      </c>
      <c r="D266">
        <v>166007.28</v>
      </c>
      <c r="E266">
        <v>170053.76000000001</v>
      </c>
      <c r="F266">
        <v>110445.64</v>
      </c>
      <c r="G266">
        <v>113129.38</v>
      </c>
      <c r="H266">
        <f>(1/(1-91/360*VLOOKUP($A266,Tbills!$B$4:$C$974,2,1)/100))^((1)/91)-1</f>
        <v>7.6238960891039653E-5</v>
      </c>
      <c r="I266">
        <f>I265*(1-IF($A266&lt;=I261,I$1,I$1+IF(AND(WEEKDAY($A266)&lt;&gt;1,WEEKDAY($A266)&lt;&gt;7),J$1,0)))^($A266-$A265)*(1-0.5*(E266/E265-1))</f>
        <v>10.309810359024969</v>
      </c>
      <c r="K266">
        <f>ROW()</f>
        <v>266</v>
      </c>
      <c r="L266">
        <f>B266/C266</f>
        <v>0.90197512801755675</v>
      </c>
      <c r="M266">
        <f t="shared" si="4"/>
        <v>6.0330925001990598</v>
      </c>
      <c r="P266">
        <f>P265*(1-P$1+H265)^($A266-$A265)*(2-E266/E265)</f>
        <v>5.1721702561628264</v>
      </c>
    </row>
    <row r="267" spans="1:16" x14ac:dyDescent="0.25">
      <c r="A267" s="1">
        <v>38450</v>
      </c>
      <c r="B267" s="9">
        <v>12.62</v>
      </c>
      <c r="C267" s="9">
        <v>13.87</v>
      </c>
      <c r="D267">
        <v>165618.5</v>
      </c>
      <c r="E267">
        <v>169642.54</v>
      </c>
      <c r="F267">
        <v>110185.95</v>
      </c>
      <c r="G267">
        <v>112854.76</v>
      </c>
      <c r="H267">
        <f>(1/(1-91/360*VLOOKUP($A267,Tbills!$B$4:$C$974,2,1)/100))^((1)/91)-1</f>
        <v>7.6238960891039653E-5</v>
      </c>
      <c r="I267">
        <f>I266*(1-IF($A267&lt;=I262,I$1,I$1+IF(AND(WEEKDAY($A267)&lt;&gt;1,WEEKDAY($A267)&lt;&gt;7),J$1,0)))^($A267-$A266)*(1-0.5*(E267/E266-1))</f>
        <v>10.32200716742916</v>
      </c>
      <c r="K267">
        <f>ROW()</f>
        <v>267</v>
      </c>
      <c r="L267">
        <f>B267/C267</f>
        <v>0.9098774333093006</v>
      </c>
      <c r="M267">
        <f t="shared" si="4"/>
        <v>6.0473999096456916</v>
      </c>
      <c r="P267">
        <f>P266*(1-P$1+H266)^($A267-$A266)*(2-E267/E266)</f>
        <v>5.1848809889223748</v>
      </c>
    </row>
    <row r="268" spans="1:16" x14ac:dyDescent="0.25">
      <c r="A268" s="1">
        <v>38453</v>
      </c>
      <c r="B268" s="9">
        <v>11.98</v>
      </c>
      <c r="C268" s="9">
        <v>13.95</v>
      </c>
      <c r="D268">
        <v>164477.15</v>
      </c>
      <c r="E268">
        <v>168434.66</v>
      </c>
      <c r="F268">
        <v>110963.31</v>
      </c>
      <c r="G268">
        <v>113625.14</v>
      </c>
      <c r="H268">
        <f>(1/(1-91/360*VLOOKUP($A268,Tbills!$B$4:$C$974,2,1)/100))^((1)/91)-1</f>
        <v>7.5539651183342826E-5</v>
      </c>
      <c r="I268">
        <f>I267*(1-IF($A268&lt;=I263,I$1,I$1+IF(AND(WEEKDAY($A268)&lt;&gt;1,WEEKDAY($A268)&lt;&gt;7),J$1,0)))^($A268-$A267)*(1-0.5*(E268/E267-1))</f>
        <v>10.357945463833882</v>
      </c>
      <c r="K268">
        <f>ROW()</f>
        <v>268</v>
      </c>
      <c r="L268">
        <f>B268/C268</f>
        <v>0.85878136200716848</v>
      </c>
      <c r="M268">
        <f t="shared" si="4"/>
        <v>6.0896073363990295</v>
      </c>
      <c r="P268">
        <f>P267*(1-P$1+H267)^($A268-$A267)*(2-E268/E267)</f>
        <v>5.2224130417004861</v>
      </c>
    </row>
    <row r="269" spans="1:16" x14ac:dyDescent="0.25">
      <c r="A269" s="1">
        <v>38454</v>
      </c>
      <c r="B269" s="9">
        <v>11.3</v>
      </c>
      <c r="C269" s="9">
        <v>13.57</v>
      </c>
      <c r="D269">
        <v>160451.41</v>
      </c>
      <c r="E269">
        <v>164299.34</v>
      </c>
      <c r="F269">
        <v>109034.13</v>
      </c>
      <c r="G269">
        <v>111641.09</v>
      </c>
      <c r="H269">
        <f>(1/(1-91/360*VLOOKUP($A269,Tbills!$B$4:$C$974,2,1)/100))^((1)/91)-1</f>
        <v>7.5539651183342826E-5</v>
      </c>
      <c r="I269">
        <f>I268*(1-IF($A269&lt;=I264,I$1,I$1+IF(AND(WEEKDAY($A269)&lt;&gt;1,WEEKDAY($A269)&lt;&gt;7),J$1,0)))^($A269-$A268)*(1-0.5*(E269/E268-1))</f>
        <v>10.484824003771473</v>
      </c>
      <c r="K269">
        <f>ROW()</f>
        <v>269</v>
      </c>
      <c r="L269">
        <f>B269/C269</f>
        <v>0.83271923360353728</v>
      </c>
      <c r="M269">
        <f t="shared" si="4"/>
        <v>6.2388256134172773</v>
      </c>
      <c r="P269">
        <f>P268*(1-P$1+H268)^($A269-$A268)*(2-E269/E268)</f>
        <v>5.3508372900181653</v>
      </c>
    </row>
    <row r="270" spans="1:16" x14ac:dyDescent="0.25">
      <c r="A270" s="1">
        <v>38455</v>
      </c>
      <c r="B270" s="9">
        <v>13.31</v>
      </c>
      <c r="C270" s="9">
        <v>14.55</v>
      </c>
      <c r="D270">
        <v>167489.57999999999</v>
      </c>
      <c r="E270">
        <v>171493.89</v>
      </c>
      <c r="F270">
        <v>111334.9</v>
      </c>
      <c r="G270">
        <v>113988.43</v>
      </c>
      <c r="H270">
        <f>(1/(1-91/360*VLOOKUP($A270,Tbills!$B$4:$C$974,2,1)/100))^((1)/91)-1</f>
        <v>7.5539651183342826E-5</v>
      </c>
      <c r="I270">
        <f>I269*(1-IF($A270&lt;=I265,I$1,I$1+IF(AND(WEEKDAY($A270)&lt;&gt;1,WEEKDAY($A270)&lt;&gt;7),J$1,0)))^($A270-$A269)*(1-0.5*(E270/E269-1))</f>
        <v>10.254995632669713</v>
      </c>
      <c r="K270">
        <f>ROW()</f>
        <v>270</v>
      </c>
      <c r="L270">
        <f>B270/C270</f>
        <v>0.91477663230240547</v>
      </c>
      <c r="M270">
        <f t="shared" si="4"/>
        <v>5.9653540729325876</v>
      </c>
      <c r="P270">
        <f>P269*(1-P$1+H269)^($A270-$A269)*(2-E270/E269)</f>
        <v>5.1167252305704549</v>
      </c>
    </row>
    <row r="271" spans="1:16" x14ac:dyDescent="0.25">
      <c r="A271" s="1">
        <v>38456</v>
      </c>
      <c r="B271" s="9">
        <v>14.53</v>
      </c>
      <c r="C271" s="9">
        <v>15.53</v>
      </c>
      <c r="D271">
        <v>177383.22</v>
      </c>
      <c r="E271">
        <v>181611.12</v>
      </c>
      <c r="F271">
        <v>115721.36</v>
      </c>
      <c r="G271">
        <v>118470.82</v>
      </c>
      <c r="H271">
        <f>(1/(1-91/360*VLOOKUP($A271,Tbills!$B$4:$C$974,2,1)/100))^((1)/91)-1</f>
        <v>7.5539651183342826E-5</v>
      </c>
      <c r="I271">
        <f>I270*(1-IF($A271&lt;=I266,I$1,I$1+IF(AND(WEEKDAY($A271)&lt;&gt;1,WEEKDAY($A271)&lt;&gt;7),J$1,0)))^($A271-$A270)*(1-0.5*(E271/E270-1))</f>
        <v>9.9522414172729761</v>
      </c>
      <c r="K271">
        <f>ROW()</f>
        <v>271</v>
      </c>
      <c r="L271">
        <f>B271/C271</f>
        <v>0.93560849967804249</v>
      </c>
      <c r="M271">
        <f t="shared" si="4"/>
        <v>5.6131683721957284</v>
      </c>
      <c r="P271">
        <f>P270*(1-P$1+H270)^($A271-$A270)*(2-E271/E270)</f>
        <v>4.8150512074819201</v>
      </c>
    </row>
    <row r="272" spans="1:16" x14ac:dyDescent="0.25">
      <c r="A272" s="1">
        <v>38457</v>
      </c>
      <c r="B272" s="9">
        <v>17.739999999999998</v>
      </c>
      <c r="C272" s="9">
        <v>17.25</v>
      </c>
      <c r="D272">
        <v>185304.72</v>
      </c>
      <c r="E272">
        <v>189707.71</v>
      </c>
      <c r="F272">
        <v>120137.26</v>
      </c>
      <c r="G272">
        <v>122982.69</v>
      </c>
      <c r="H272">
        <f>(1/(1-91/360*VLOOKUP($A272,Tbills!$B$4:$C$974,2,1)/100))^((1)/91)-1</f>
        <v>7.5539651183342826E-5</v>
      </c>
      <c r="I272">
        <f>I271*(1-IF($A272&lt;=I267,I$1,I$1+IF(AND(WEEKDAY($A272)&lt;&gt;1,WEEKDAY($A272)&lt;&gt;7),J$1,0)))^($A272-$A271)*(1-0.5*(E272/E271-1))</f>
        <v>9.7301426634412458</v>
      </c>
      <c r="K272">
        <f>ROW()</f>
        <v>272</v>
      </c>
      <c r="L272">
        <f>B272/C272</f>
        <v>1.0284057971014491</v>
      </c>
      <c r="M272">
        <f t="shared" si="4"/>
        <v>5.3626722256860839</v>
      </c>
      <c r="P272">
        <f>P271*(1-P$1+H271)^($A272-$A271)*(2-E272/E271)</f>
        <v>4.6005638740447097</v>
      </c>
    </row>
    <row r="273" spans="1:16" x14ac:dyDescent="0.25">
      <c r="A273" s="1">
        <v>38460</v>
      </c>
      <c r="B273" s="9">
        <v>16.559999999999999</v>
      </c>
      <c r="C273" s="9">
        <v>16.55</v>
      </c>
      <c r="D273">
        <v>185320.92</v>
      </c>
      <c r="E273">
        <v>189681.3</v>
      </c>
      <c r="F273">
        <v>120378.48</v>
      </c>
      <c r="G273">
        <v>123201.75</v>
      </c>
      <c r="H273">
        <f>(1/(1-91/360*VLOOKUP($A273,Tbills!$B$4:$C$974,2,1)/100))^((1)/91)-1</f>
        <v>7.8197267440627272E-5</v>
      </c>
      <c r="I273">
        <f>I272*(1-IF($A273&lt;=I268,I$1,I$1+IF(AND(WEEKDAY($A273)&lt;&gt;1,WEEKDAY($A273)&lt;&gt;7),J$1,0)))^($A273-$A272)*(1-0.5*(E273/E272-1))</f>
        <v>9.7300601662990278</v>
      </c>
      <c r="K273">
        <f>ROW()</f>
        <v>273</v>
      </c>
      <c r="L273">
        <f>B273/C273</f>
        <v>1.0006042296072506</v>
      </c>
      <c r="M273">
        <f t="shared" si="4"/>
        <v>5.3626694113129316</v>
      </c>
      <c r="P273">
        <f>P272*(1-P$1+H272)^($A273-$A272)*(2-E273/E272)</f>
        <v>4.6017365337308478</v>
      </c>
    </row>
    <row r="274" spans="1:16" x14ac:dyDescent="0.25">
      <c r="A274" s="1">
        <v>38461</v>
      </c>
      <c r="B274" s="9">
        <v>14.96</v>
      </c>
      <c r="C274" s="9">
        <v>15.38</v>
      </c>
      <c r="D274">
        <v>178168.8</v>
      </c>
      <c r="E274">
        <v>182346.06</v>
      </c>
      <c r="F274">
        <v>117106.1</v>
      </c>
      <c r="G274">
        <v>119842.99</v>
      </c>
      <c r="H274">
        <f>(1/(1-91/360*VLOOKUP($A274,Tbills!$B$4:$C$974,2,1)/100))^((1)/91)-1</f>
        <v>7.8197267440627272E-5</v>
      </c>
      <c r="I274">
        <f>I273*(1-IF($A274&lt;=I269,I$1,I$1+IF(AND(WEEKDAY($A274)&lt;&gt;1,WEEKDAY($A274)&lt;&gt;7),J$1,0)))^($A274-$A273)*(1-0.5*(E274/E273-1))</f>
        <v>9.9179395092416716</v>
      </c>
      <c r="K274">
        <f>ROW()</f>
        <v>274</v>
      </c>
      <c r="L274">
        <f>B274/C274</f>
        <v>0.9726918075422627</v>
      </c>
      <c r="M274">
        <f t="shared" si="4"/>
        <v>5.5697918778559918</v>
      </c>
      <c r="P274">
        <f>P273*(1-P$1+H273)^($A274-$A273)*(2-E274/E273)</f>
        <v>4.779889069083409</v>
      </c>
    </row>
    <row r="275" spans="1:16" x14ac:dyDescent="0.25">
      <c r="A275" s="1">
        <v>38462</v>
      </c>
      <c r="B275" s="9">
        <v>16.920000000000002</v>
      </c>
      <c r="C275" s="9">
        <v>16.72</v>
      </c>
      <c r="D275">
        <v>182812.03</v>
      </c>
      <c r="E275">
        <v>187083.9</v>
      </c>
      <c r="F275">
        <v>120746.38</v>
      </c>
      <c r="G275">
        <v>123558.97</v>
      </c>
      <c r="H275">
        <f>(1/(1-91/360*VLOOKUP($A275,Tbills!$B$4:$C$974,2,1)/100))^((1)/91)-1</f>
        <v>7.8197267440627272E-5</v>
      </c>
      <c r="I275">
        <f>I274*(1-IF($A275&lt;=I270,I$1,I$1+IF(AND(WEEKDAY($A275)&lt;&gt;1,WEEKDAY($A275)&lt;&gt;7),J$1,0)))^($A275-$A274)*(1-0.5*(E275/E274-1))</f>
        <v>9.788837382063905</v>
      </c>
      <c r="K275">
        <f>ROW()</f>
        <v>275</v>
      </c>
      <c r="L275">
        <f>B275/C275</f>
        <v>1.0119617224880384</v>
      </c>
      <c r="M275">
        <f t="shared" si="4"/>
        <v>5.4248210625797553</v>
      </c>
      <c r="P275">
        <f>P274*(1-P$1+H274)^($A275-$A274)*(2-E275/E274)</f>
        <v>4.6558865889817538</v>
      </c>
    </row>
    <row r="276" spans="1:16" x14ac:dyDescent="0.25">
      <c r="A276" s="1">
        <v>38463</v>
      </c>
      <c r="B276" s="9">
        <v>14.41</v>
      </c>
      <c r="C276" s="9">
        <v>14.87</v>
      </c>
      <c r="D276">
        <v>172922.65</v>
      </c>
      <c r="E276">
        <v>176948.8</v>
      </c>
      <c r="F276">
        <v>113082.43</v>
      </c>
      <c r="G276">
        <v>115706.84</v>
      </c>
      <c r="H276">
        <f>(1/(1-91/360*VLOOKUP($A276,Tbills!$B$4:$C$974,2,1)/100))^((1)/91)-1</f>
        <v>7.8197267440627272E-5</v>
      </c>
      <c r="I276">
        <f>I275*(1-IF($A276&lt;=I271,I$1,I$1+IF(AND(WEEKDAY($A276)&lt;&gt;1,WEEKDAY($A276)&lt;&gt;7),J$1,0)))^($A276-$A275)*(1-0.5*(E276/E275-1))</f>
        <v>10.0537263806425</v>
      </c>
      <c r="K276">
        <f>ROW()</f>
        <v>276</v>
      </c>
      <c r="L276">
        <f>B276/C276</f>
        <v>0.96906523201076</v>
      </c>
      <c r="M276">
        <f t="shared" si="4"/>
        <v>5.7184394553282099</v>
      </c>
      <c r="P276">
        <f>P275*(1-P$1+H275)^($A276-$A275)*(2-E276/E275)</f>
        <v>4.9083172753444</v>
      </c>
    </row>
    <row r="277" spans="1:16" x14ac:dyDescent="0.25">
      <c r="A277" s="1">
        <v>38464</v>
      </c>
      <c r="B277" s="9">
        <v>15.38</v>
      </c>
      <c r="C277" s="9">
        <v>15.52</v>
      </c>
      <c r="D277">
        <v>178110.59</v>
      </c>
      <c r="E277">
        <v>182243.69</v>
      </c>
      <c r="F277">
        <v>114622.16</v>
      </c>
      <c r="G277">
        <v>117273.25</v>
      </c>
      <c r="H277">
        <f>(1/(1-91/360*VLOOKUP($A277,Tbills!$B$4:$C$974,2,1)/100))^((1)/91)-1</f>
        <v>7.8197267440627272E-5</v>
      </c>
      <c r="I277">
        <f>I276*(1-IF($A277&lt;=I272,I$1,I$1+IF(AND(WEEKDAY($A277)&lt;&gt;1,WEEKDAY($A277)&lt;&gt;7),J$1,0)))^($A277-$A276)*(1-0.5*(E277/E276-1))</f>
        <v>9.9030483456427447</v>
      </c>
      <c r="K277">
        <f>ROW()</f>
        <v>277</v>
      </c>
      <c r="L277">
        <f>B277/C277</f>
        <v>0.990979381443299</v>
      </c>
      <c r="M277">
        <f t="shared" si="4"/>
        <v>5.5470665729233497</v>
      </c>
      <c r="P277">
        <f>P276*(1-P$1+H276)^($A277-$A276)*(2-E277/E276)</f>
        <v>4.761640504965122</v>
      </c>
    </row>
    <row r="278" spans="1:16" x14ac:dyDescent="0.25">
      <c r="A278" s="1">
        <v>38467</v>
      </c>
      <c r="B278" s="9">
        <v>14.62</v>
      </c>
      <c r="C278" s="9">
        <v>15.26</v>
      </c>
      <c r="D278">
        <v>171695.11</v>
      </c>
      <c r="E278">
        <v>175636.58</v>
      </c>
      <c r="F278">
        <v>113103.39</v>
      </c>
      <c r="G278">
        <v>115691.83</v>
      </c>
      <c r="H278">
        <f>(1/(1-91/360*VLOOKUP($A278,Tbills!$B$4:$C$974,2,1)/100))^((1)/91)-1</f>
        <v>8.0295844591127263E-5</v>
      </c>
      <c r="I278">
        <f>I277*(1-IF($A278&lt;=I273,I$1,I$1+IF(AND(WEEKDAY($A278)&lt;&gt;1,WEEKDAY($A278)&lt;&gt;7),J$1,0)))^($A278-$A277)*(1-0.5*(E278/E277-1))</f>
        <v>10.081774939059327</v>
      </c>
      <c r="K278">
        <f>ROW()</f>
        <v>278</v>
      </c>
      <c r="L278">
        <f>B278/C278</f>
        <v>0.95806028833551771</v>
      </c>
      <c r="M278">
        <f t="shared" si="4"/>
        <v>5.7473682312819969</v>
      </c>
      <c r="P278">
        <f>P277*(1-P$1+H277)^($A278-$A277)*(2-E278/E277)</f>
        <v>4.9348803179798901</v>
      </c>
    </row>
    <row r="279" spans="1:16" x14ac:dyDescent="0.25">
      <c r="A279" s="1">
        <v>38468</v>
      </c>
      <c r="B279" s="9">
        <v>14.91</v>
      </c>
      <c r="C279" s="9">
        <v>15.43</v>
      </c>
      <c r="D279">
        <v>175136.18</v>
      </c>
      <c r="E279">
        <v>179142.54</v>
      </c>
      <c r="F279">
        <v>114153.64</v>
      </c>
      <c r="G279">
        <v>116756.83</v>
      </c>
      <c r="H279">
        <f>(1/(1-91/360*VLOOKUP($A279,Tbills!$B$4:$C$974,2,1)/100))^((1)/91)-1</f>
        <v>8.0295844591127263E-5</v>
      </c>
      <c r="I279">
        <f>I278*(1-IF($A279&lt;=I274,I$1,I$1+IF(AND(WEEKDAY($A279)&lt;&gt;1,WEEKDAY($A279)&lt;&gt;7),J$1,0)))^($A279-$A278)*(1-0.5*(E279/E278-1))</f>
        <v>9.9808917557274377</v>
      </c>
      <c r="K279">
        <f>ROW()</f>
        <v>279</v>
      </c>
      <c r="L279">
        <f>B279/C279</f>
        <v>0.96629941672067399</v>
      </c>
      <c r="M279">
        <f t="shared" si="4"/>
        <v>5.632380111950865</v>
      </c>
      <c r="P279">
        <f>P278*(1-P$1+H278)^($A279-$A278)*(2-E279/E278)</f>
        <v>4.8365824351150932</v>
      </c>
    </row>
    <row r="280" spans="1:16" x14ac:dyDescent="0.25">
      <c r="A280" s="1">
        <v>38469</v>
      </c>
      <c r="B280" s="9">
        <v>14.87</v>
      </c>
      <c r="C280" s="9">
        <v>15.32</v>
      </c>
      <c r="D280">
        <v>175150.24</v>
      </c>
      <c r="E280">
        <v>179142.54</v>
      </c>
      <c r="F280">
        <v>114243.68</v>
      </c>
      <c r="G280">
        <v>116839.54</v>
      </c>
      <c r="H280">
        <f>(1/(1-91/360*VLOOKUP($A280,Tbills!$B$4:$C$974,2,1)/100))^((1)/91)-1</f>
        <v>8.0295844591127263E-5</v>
      </c>
      <c r="I280">
        <f>I279*(1-IF($A280&lt;=I275,I$1,I$1+IF(AND(WEEKDAY($A280)&lt;&gt;1,WEEKDAY($A280)&lt;&gt;7),J$1,0)))^($A280-$A279)*(1-0.5*(E280/E279-1))</f>
        <v>9.9806319790926992</v>
      </c>
      <c r="K280">
        <f>ROW()</f>
        <v>280</v>
      </c>
      <c r="L280">
        <f>B280/C280</f>
        <v>0.97062663185378584</v>
      </c>
      <c r="M280">
        <f t="shared" si="4"/>
        <v>5.6321177819182537</v>
      </c>
      <c r="P280">
        <f>P279*(1-P$1+H279)^($A280-$A279)*(2-E280/E279)</f>
        <v>4.8367919052911104</v>
      </c>
    </row>
    <row r="281" spans="1:16" x14ac:dyDescent="0.25">
      <c r="A281" s="1">
        <v>38470</v>
      </c>
      <c r="B281" s="9">
        <v>16.86</v>
      </c>
      <c r="C281" s="9">
        <v>16.61</v>
      </c>
      <c r="D281">
        <v>183967.25</v>
      </c>
      <c r="E281">
        <v>188146.13</v>
      </c>
      <c r="F281">
        <v>117833.07</v>
      </c>
      <c r="G281">
        <v>120501.11</v>
      </c>
      <c r="H281">
        <f>(1/(1-91/360*VLOOKUP($A281,Tbills!$B$4:$C$974,2,1)/100))^((1)/91)-1</f>
        <v>8.0295844591127263E-5</v>
      </c>
      <c r="I281">
        <f>I280*(1-IF($A281&lt;=I276,I$1,I$1+IF(AND(WEEKDAY($A281)&lt;&gt;1,WEEKDAY($A281)&lt;&gt;7),J$1,0)))^($A281-$A280)*(1-0.5*(E281/E280-1))</f>
        <v>9.7295686328626871</v>
      </c>
      <c r="K281">
        <f>ROW()</f>
        <v>281</v>
      </c>
      <c r="L281">
        <f>B281/C281</f>
        <v>1.0150511739915713</v>
      </c>
      <c r="M281">
        <f t="shared" si="4"/>
        <v>5.3488019942911116</v>
      </c>
      <c r="P281">
        <f>P280*(1-P$1+H280)^($A281-$A280)*(2-E281/E280)</f>
        <v>4.5938967746803367</v>
      </c>
    </row>
    <row r="282" spans="1:16" x14ac:dyDescent="0.25">
      <c r="A282" s="1">
        <v>38471</v>
      </c>
      <c r="B282" s="9">
        <v>15.31</v>
      </c>
      <c r="C282" s="9">
        <v>15.71</v>
      </c>
      <c r="D282">
        <v>182419.03</v>
      </c>
      <c r="E282">
        <v>186547.63</v>
      </c>
      <c r="F282">
        <v>117144.36</v>
      </c>
      <c r="G282">
        <v>119787.13</v>
      </c>
      <c r="H282">
        <f>(1/(1-91/360*VLOOKUP($A282,Tbills!$B$4:$C$974,2,1)/100))^((1)/91)-1</f>
        <v>8.0295844591127263E-5</v>
      </c>
      <c r="I282">
        <f>I281*(1-IF($A282&lt;=I277,I$1,I$1+IF(AND(WEEKDAY($A282)&lt;&gt;1,WEEKDAY($A282)&lt;&gt;7),J$1,0)))^($A282-$A281)*(1-0.5*(E282/E281-1))</f>
        <v>9.7706458002791106</v>
      </c>
      <c r="K282">
        <f>ROW()</f>
        <v>282</v>
      </c>
      <c r="L282">
        <f>B282/C282</f>
        <v>0.97453851050286444</v>
      </c>
      <c r="M282">
        <f t="shared" si="4"/>
        <v>5.3939944751151687</v>
      </c>
      <c r="P282">
        <f>P281*(1-P$1+H281)^($A282-$A281)*(2-E282/E281)</f>
        <v>4.6331274274952268</v>
      </c>
    </row>
    <row r="283" spans="1:16" x14ac:dyDescent="0.25">
      <c r="A283" s="1">
        <v>38474</v>
      </c>
      <c r="B283" s="9">
        <v>15.12</v>
      </c>
      <c r="C283" s="9">
        <v>15.5</v>
      </c>
      <c r="D283">
        <v>177063.03</v>
      </c>
      <c r="E283">
        <v>181025.47</v>
      </c>
      <c r="F283">
        <v>114943.16</v>
      </c>
      <c r="G283">
        <v>117507.42</v>
      </c>
      <c r="H283">
        <f>(1/(1-91/360*VLOOKUP($A283,Tbills!$B$4:$C$974,2,1)/100))^((1)/91)-1</f>
        <v>8.001601089535626E-5</v>
      </c>
      <c r="I283">
        <f>I282*(1-IF($A283&lt;=I278,I$1,I$1+IF(AND(WEEKDAY($A283)&lt;&gt;1,WEEKDAY($A283)&lt;&gt;7),J$1,0)))^($A283-$A282)*(1-0.5*(E283/E282-1))</f>
        <v>9.914486342805553</v>
      </c>
      <c r="K283">
        <f>ROW()</f>
        <v>283</v>
      </c>
      <c r="L283">
        <f>B283/C283</f>
        <v>0.97548387096774192</v>
      </c>
      <c r="M283">
        <f t="shared" si="4"/>
        <v>5.5528908805039023</v>
      </c>
      <c r="P283">
        <f>P282*(1-P$1+H282)^($A283-$A282)*(2-E283/E282)</f>
        <v>4.7708965181390326</v>
      </c>
    </row>
    <row r="284" spans="1:16" x14ac:dyDescent="0.25">
      <c r="A284" s="1">
        <v>38475</v>
      </c>
      <c r="B284" s="9">
        <v>14.53</v>
      </c>
      <c r="C284" s="9">
        <v>15.15</v>
      </c>
      <c r="D284">
        <v>175462.39</v>
      </c>
      <c r="E284">
        <v>179374.53</v>
      </c>
      <c r="F284">
        <v>113843.08</v>
      </c>
      <c r="G284">
        <v>116373.4</v>
      </c>
      <c r="H284">
        <f>(1/(1-91/360*VLOOKUP($A284,Tbills!$B$4:$C$974,2,1)/100))^((1)/91)-1</f>
        <v>8.001601089535626E-5</v>
      </c>
      <c r="I284">
        <f>I283*(1-IF($A284&lt;=I279,I$1,I$1+IF(AND(WEEKDAY($A284)&lt;&gt;1,WEEKDAY($A284)&lt;&gt;7),J$1,0)))^($A284-$A283)*(1-0.5*(E284/E283-1))</f>
        <v>9.9594368391090882</v>
      </c>
      <c r="K284">
        <f>ROW()</f>
        <v>284</v>
      </c>
      <c r="L284">
        <f>B284/C284</f>
        <v>0.959075907590759</v>
      </c>
      <c r="M284">
        <f t="shared" si="4"/>
        <v>5.6032718819908514</v>
      </c>
      <c r="P284">
        <f>P283*(1-P$1+H283)^($A284-$A283)*(2-E284/E283)</f>
        <v>4.8146139331032831</v>
      </c>
    </row>
    <row r="285" spans="1:16" x14ac:dyDescent="0.25">
      <c r="A285" s="1">
        <v>38476</v>
      </c>
      <c r="B285" s="9">
        <v>13.85</v>
      </c>
      <c r="C285" s="9">
        <v>14.54</v>
      </c>
      <c r="D285">
        <v>168582.84</v>
      </c>
      <c r="E285">
        <v>172327.24</v>
      </c>
      <c r="F285">
        <v>111468.97</v>
      </c>
      <c r="G285">
        <v>113937.21</v>
      </c>
      <c r="H285">
        <f>(1/(1-91/360*VLOOKUP($A285,Tbills!$B$4:$C$974,2,1)/100))^((1)/91)-1</f>
        <v>8.001601089535626E-5</v>
      </c>
      <c r="I285">
        <f>I284*(1-IF($A285&lt;=I280,I$1,I$1+IF(AND(WEEKDAY($A285)&lt;&gt;1,WEEKDAY($A285)&lt;&gt;7),J$1,0)))^($A285-$A284)*(1-0.5*(E285/E284-1))</f>
        <v>10.154816357493008</v>
      </c>
      <c r="K285">
        <f>ROW()</f>
        <v>285</v>
      </c>
      <c r="L285">
        <f>B285/C285</f>
        <v>0.9525447042640991</v>
      </c>
      <c r="M285">
        <f t="shared" si="4"/>
        <v>5.8231427331980008</v>
      </c>
      <c r="P285">
        <f>P284*(1-P$1+H284)^($A285-$A284)*(2-E285/E284)</f>
        <v>5.0039864259612896</v>
      </c>
    </row>
    <row r="286" spans="1:16" x14ac:dyDescent="0.25">
      <c r="A286" s="1">
        <v>38477</v>
      </c>
      <c r="B286" s="9">
        <v>13.98</v>
      </c>
      <c r="C286" s="9">
        <v>14.31</v>
      </c>
      <c r="D286">
        <v>166470.57</v>
      </c>
      <c r="E286">
        <v>170154.26</v>
      </c>
      <c r="F286">
        <v>109604.02</v>
      </c>
      <c r="G286">
        <v>112021.84</v>
      </c>
      <c r="H286">
        <f>(1/(1-91/360*VLOOKUP($A286,Tbills!$B$4:$C$974,2,1)/100))^((1)/91)-1</f>
        <v>8.001601089535626E-5</v>
      </c>
      <c r="I286">
        <f>I285*(1-IF($A286&lt;=I281,I$1,I$1+IF(AND(WEEKDAY($A286)&lt;&gt;1,WEEKDAY($A286)&lt;&gt;7),J$1,0)))^($A286-$A285)*(1-0.5*(E286/E285-1))</f>
        <v>10.218574545571498</v>
      </c>
      <c r="K286">
        <f>ROW()</f>
        <v>286</v>
      </c>
      <c r="L286">
        <f>B286/C286</f>
        <v>0.97693920335429774</v>
      </c>
      <c r="M286">
        <f t="shared" si="4"/>
        <v>5.8962956812892084</v>
      </c>
      <c r="P286">
        <f>P285*(1-P$1+H285)^($A286-$A285)*(2-E286/E285)</f>
        <v>5.0673027990757822</v>
      </c>
    </row>
    <row r="287" spans="1:16" x14ac:dyDescent="0.25">
      <c r="A287" s="1">
        <v>38478</v>
      </c>
      <c r="B287" s="9">
        <v>14.05</v>
      </c>
      <c r="C287" s="9">
        <v>14.44</v>
      </c>
      <c r="D287">
        <v>167237.47</v>
      </c>
      <c r="E287">
        <v>170924.52</v>
      </c>
      <c r="F287">
        <v>110300.22</v>
      </c>
      <c r="G287">
        <v>112724.43</v>
      </c>
      <c r="H287">
        <f>(1/(1-91/360*VLOOKUP($A287,Tbills!$B$4:$C$974,2,1)/100))^((1)/91)-1</f>
        <v>8.001601089535626E-5</v>
      </c>
      <c r="I287">
        <f>I286*(1-IF($A287&lt;=I282,I$1,I$1+IF(AND(WEEKDAY($A287)&lt;&gt;1,WEEKDAY($A287)&lt;&gt;7),J$1,0)))^($A287-$A286)*(1-0.5*(E287/E286-1))</f>
        <v>10.195180291999865</v>
      </c>
      <c r="K287">
        <f>ROW()</f>
        <v>287</v>
      </c>
      <c r="L287">
        <f>B287/C287</f>
        <v>0.97299168975069261</v>
      </c>
      <c r="M287">
        <f t="shared" si="4"/>
        <v>5.869330753800873</v>
      </c>
      <c r="P287">
        <f>P286*(1-P$1+H286)^($A287-$A286)*(2-E287/E286)</f>
        <v>5.0445810206554782</v>
      </c>
    </row>
    <row r="288" spans="1:16" x14ac:dyDescent="0.25">
      <c r="A288" s="1">
        <v>38481</v>
      </c>
      <c r="B288" s="9">
        <v>13.75</v>
      </c>
      <c r="C288" s="9">
        <v>13.98</v>
      </c>
      <c r="D288">
        <v>164875.56</v>
      </c>
      <c r="E288">
        <v>168469.5</v>
      </c>
      <c r="F288">
        <v>109669.84</v>
      </c>
      <c r="G288">
        <v>112053.13</v>
      </c>
      <c r="H288">
        <f>(1/(1-91/360*VLOOKUP($A288,Tbills!$B$4:$C$974,2,1)/100))^((1)/91)-1</f>
        <v>7.9456365113639293E-5</v>
      </c>
      <c r="I288">
        <f>I287*(1-IF($A288&lt;=I283,I$1,I$1+IF(AND(WEEKDAY($A288)&lt;&gt;1,WEEKDAY($A288)&lt;&gt;7),J$1,0)))^($A288-$A287)*(1-0.5*(E288/E287-1))</f>
        <v>10.267596149209009</v>
      </c>
      <c r="K288">
        <f>ROW()</f>
        <v>288</v>
      </c>
      <c r="L288">
        <f>B288/C288</f>
        <v>0.98354792560801141</v>
      </c>
      <c r="M288">
        <f t="shared" si="4"/>
        <v>5.9528011812667705</v>
      </c>
      <c r="P288">
        <f>P287*(1-P$1+H287)^($A288-$A287)*(2-E288/E287)</f>
        <v>5.117697838597036</v>
      </c>
    </row>
    <row r="289" spans="1:16" x14ac:dyDescent="0.25">
      <c r="A289" s="1">
        <v>38482</v>
      </c>
      <c r="B289" s="9">
        <v>14.91</v>
      </c>
      <c r="C289" s="9">
        <v>15.03</v>
      </c>
      <c r="D289">
        <v>171047.06</v>
      </c>
      <c r="E289">
        <v>174762.14</v>
      </c>
      <c r="F289">
        <v>112349.74</v>
      </c>
      <c r="G289">
        <v>114782.37</v>
      </c>
      <c r="H289">
        <f>(1/(1-91/360*VLOOKUP($A289,Tbills!$B$4:$C$974,2,1)/100))^((1)/91)-1</f>
        <v>7.9456365113639293E-5</v>
      </c>
      <c r="I289">
        <f>I288*(1-IF($A289&lt;=I284,I$1,I$1+IF(AND(WEEKDAY($A289)&lt;&gt;1,WEEKDAY($A289)&lt;&gt;7),J$1,0)))^($A289-$A288)*(1-0.5*(E289/E288-1))</f>
        <v>10.075577274071035</v>
      </c>
      <c r="K289">
        <f>ROW()</f>
        <v>289</v>
      </c>
      <c r="L289">
        <f>B289/C289</f>
        <v>0.99201596806387227</v>
      </c>
      <c r="M289">
        <f t="shared" si="4"/>
        <v>5.7301864114213297</v>
      </c>
      <c r="P289">
        <f>P288*(1-P$1+H288)^($A289-$A288)*(2-E289/E288)</f>
        <v>4.9267518147987923</v>
      </c>
    </row>
    <row r="290" spans="1:16" x14ac:dyDescent="0.25">
      <c r="A290" s="1">
        <v>38483</v>
      </c>
      <c r="B290" s="9">
        <v>14.45</v>
      </c>
      <c r="C290" s="9">
        <v>14.86</v>
      </c>
      <c r="D290">
        <v>172061.1</v>
      </c>
      <c r="E290">
        <v>175784.32000000001</v>
      </c>
      <c r="F290">
        <v>112850.39</v>
      </c>
      <c r="G290">
        <v>115284.74</v>
      </c>
      <c r="H290">
        <f>(1/(1-91/360*VLOOKUP($A290,Tbills!$B$4:$C$974,2,1)/100))^((1)/91)-1</f>
        <v>7.9456365113639293E-5</v>
      </c>
      <c r="I290">
        <f>I289*(1-IF($A290&lt;=I285,I$1,I$1+IF(AND(WEEKDAY($A290)&lt;&gt;1,WEEKDAY($A290)&lt;&gt;7),J$1,0)))^($A290-$A289)*(1-0.5*(E290/E289-1))</f>
        <v>10.045849882499105</v>
      </c>
      <c r="K290">
        <f>ROW()</f>
        <v>290</v>
      </c>
      <c r="L290">
        <f>B290/C290</f>
        <v>0.97240915208613732</v>
      </c>
      <c r="M290">
        <f t="shared" si="4"/>
        <v>5.6964053498951186</v>
      </c>
      <c r="P290">
        <f>P289*(1-P$1+H289)^($A290-$A289)*(2-E290/E289)</f>
        <v>4.8981433649708697</v>
      </c>
    </row>
    <row r="291" spans="1:16" x14ac:dyDescent="0.25">
      <c r="A291" s="1">
        <v>38484</v>
      </c>
      <c r="B291" s="9">
        <v>16.12</v>
      </c>
      <c r="C291" s="9">
        <v>16.43</v>
      </c>
      <c r="D291">
        <v>181510.84</v>
      </c>
      <c r="E291">
        <v>185424.57</v>
      </c>
      <c r="F291">
        <v>116872.09</v>
      </c>
      <c r="G291">
        <v>119384.04</v>
      </c>
      <c r="H291">
        <f>(1/(1-91/360*VLOOKUP($A291,Tbills!$B$4:$C$974,2,1)/100))^((1)/91)-1</f>
        <v>7.9456365113639293E-5</v>
      </c>
      <c r="I291">
        <f>I290*(1-IF($A291&lt;=I286,I$1,I$1+IF(AND(WEEKDAY($A291)&lt;&gt;1,WEEKDAY($A291)&lt;&gt;7),J$1,0)))^($A291-$A290)*(1-0.5*(E291/E290-1))</f>
        <v>9.7701315834168003</v>
      </c>
      <c r="K291">
        <f>ROW()</f>
        <v>291</v>
      </c>
      <c r="L291">
        <f>B291/C291</f>
        <v>0.98113207547169823</v>
      </c>
      <c r="M291">
        <f t="shared" si="4"/>
        <v>5.3837560095284136</v>
      </c>
      <c r="P291">
        <f>P290*(1-P$1+H290)^($A291-$A290)*(2-E291/E290)</f>
        <v>4.6297191702329039</v>
      </c>
    </row>
    <row r="292" spans="1:16" x14ac:dyDescent="0.25">
      <c r="A292" s="1">
        <v>38485</v>
      </c>
      <c r="B292" s="9">
        <v>16.32</v>
      </c>
      <c r="C292" s="9">
        <v>16.82</v>
      </c>
      <c r="D292">
        <v>185743.3</v>
      </c>
      <c r="E292">
        <v>189733.55</v>
      </c>
      <c r="F292">
        <v>118931.36</v>
      </c>
      <c r="G292">
        <v>121478.09</v>
      </c>
      <c r="H292">
        <f>(1/(1-91/360*VLOOKUP($A292,Tbills!$B$4:$C$974,2,1)/100))^((1)/91)-1</f>
        <v>7.9456365113639293E-5</v>
      </c>
      <c r="I292">
        <f>I291*(1-IF($A292&lt;=I287,I$1,I$1+IF(AND(WEEKDAY($A292)&lt;&gt;1,WEEKDAY($A292)&lt;&gt;7),J$1,0)))^($A292-$A291)*(1-0.5*(E292/E291-1))</f>
        <v>9.6563588792672679</v>
      </c>
      <c r="K292">
        <f>ROW()</f>
        <v>292</v>
      </c>
      <c r="L292">
        <f>B292/C292</f>
        <v>0.97027348394768131</v>
      </c>
      <c r="M292">
        <f t="shared" si="4"/>
        <v>5.2584009298061103</v>
      </c>
      <c r="P292">
        <f>P291*(1-P$1+H291)^($A292-$A291)*(2-E292/E291)</f>
        <v>4.5223237179820508</v>
      </c>
    </row>
    <row r="293" spans="1:16" x14ac:dyDescent="0.25">
      <c r="A293" s="1">
        <v>38488</v>
      </c>
      <c r="B293" s="9">
        <v>15.68</v>
      </c>
      <c r="C293" s="9">
        <v>15.93</v>
      </c>
      <c r="D293">
        <v>182773.68</v>
      </c>
      <c r="E293">
        <v>186654.9</v>
      </c>
      <c r="F293">
        <v>116478.28</v>
      </c>
      <c r="G293">
        <v>118943.52</v>
      </c>
      <c r="H293">
        <f>(1/(1-91/360*VLOOKUP($A293,Tbills!$B$4:$C$974,2,1)/100))^((1)/91)-1</f>
        <v>7.8057376700968462E-5</v>
      </c>
      <c r="I293">
        <f>I292*(1-IF($A293&lt;=I288,I$1,I$1+IF(AND(WEEKDAY($A293)&lt;&gt;1,WEEKDAY($A293)&lt;&gt;7),J$1,0)))^($A293-$A292)*(1-0.5*(E293/E292-1))</f>
        <v>9.7339416821731763</v>
      </c>
      <c r="K293">
        <f>ROW()</f>
        <v>293</v>
      </c>
      <c r="L293">
        <f>B293/C293</f>
        <v>0.98430634023854358</v>
      </c>
      <c r="M293">
        <f t="shared" si="4"/>
        <v>5.3429780468090726</v>
      </c>
      <c r="P293">
        <f>P292*(1-P$1+H292)^($A293-$A292)*(2-E293/E292)</f>
        <v>4.5962893035057295</v>
      </c>
    </row>
    <row r="294" spans="1:16" x14ac:dyDescent="0.25">
      <c r="A294" s="1">
        <v>38489</v>
      </c>
      <c r="B294" s="9">
        <v>14.57</v>
      </c>
      <c r="C294" s="9">
        <v>15.25</v>
      </c>
      <c r="D294">
        <v>176116.69</v>
      </c>
      <c r="E294">
        <v>179841.98</v>
      </c>
      <c r="F294">
        <v>113925.91</v>
      </c>
      <c r="G294">
        <v>116327.85</v>
      </c>
      <c r="H294">
        <f>(1/(1-91/360*VLOOKUP($A294,Tbills!$B$4:$C$974,2,1)/100))^((1)/91)-1</f>
        <v>7.8057376700968462E-5</v>
      </c>
      <c r="I294">
        <f>I293*(1-IF($A294&lt;=I289,I$1,I$1+IF(AND(WEEKDAY($A294)&lt;&gt;1,WEEKDAY($A294)&lt;&gt;7),J$1,0)))^($A294-$A293)*(1-0.5*(E294/E293-1))</f>
        <v>9.9113285661789394</v>
      </c>
      <c r="K294">
        <f>ROW()</f>
        <v>294</v>
      </c>
      <c r="L294">
        <f>B294/C294</f>
        <v>0.95540983606557384</v>
      </c>
      <c r="M294">
        <f t="shared" si="4"/>
        <v>5.5377392736932274</v>
      </c>
      <c r="P294">
        <f>P293*(1-P$1+H293)^($A294-$A293)*(2-E294/E293)</f>
        <v>4.764249925601284</v>
      </c>
    </row>
    <row r="295" spans="1:16" x14ac:dyDescent="0.25">
      <c r="A295" s="1">
        <v>38490</v>
      </c>
      <c r="B295" s="9">
        <v>13.63</v>
      </c>
      <c r="C295" s="9">
        <v>14.24</v>
      </c>
      <c r="D295">
        <v>168365.77</v>
      </c>
      <c r="E295">
        <v>171913.08</v>
      </c>
      <c r="F295">
        <v>111255.66</v>
      </c>
      <c r="G295">
        <v>113592.22</v>
      </c>
      <c r="H295">
        <f>(1/(1-91/360*VLOOKUP($A295,Tbills!$B$4:$C$974,2,1)/100))^((1)/91)-1</f>
        <v>7.8057376700968462E-5</v>
      </c>
      <c r="I295">
        <f>I294*(1-IF($A295&lt;=I290,I$1,I$1+IF(AND(WEEKDAY($A295)&lt;&gt;1,WEEKDAY($A295)&lt;&gt;7),J$1,0)))^($A295-$A294)*(1-0.5*(E295/E294-1))</f>
        <v>10.129550978481479</v>
      </c>
      <c r="K295">
        <f>ROW()</f>
        <v>295</v>
      </c>
      <c r="L295">
        <f>B295/C295</f>
        <v>0.9571629213483146</v>
      </c>
      <c r="M295">
        <f t="shared" si="4"/>
        <v>5.7816186541743857</v>
      </c>
      <c r="P295">
        <f>P294*(1-P$1+H294)^($A295-$A294)*(2-E295/E294)</f>
        <v>4.9745011856332289</v>
      </c>
    </row>
    <row r="296" spans="1:16" x14ac:dyDescent="0.25">
      <c r="A296" s="1">
        <v>38491</v>
      </c>
      <c r="B296" s="9">
        <v>13.32</v>
      </c>
      <c r="C296" s="9">
        <v>13.89</v>
      </c>
      <c r="D296">
        <v>165357.84</v>
      </c>
      <c r="E296">
        <v>168828.35</v>
      </c>
      <c r="F296">
        <v>110264.61</v>
      </c>
      <c r="G296">
        <v>112571.49</v>
      </c>
      <c r="H296">
        <f>(1/(1-91/360*VLOOKUP($A296,Tbills!$B$4:$C$974,2,1)/100))^((1)/91)-1</f>
        <v>7.8057376700968462E-5</v>
      </c>
      <c r="I296">
        <f>I295*(1-IF($A296&lt;=I291,I$1,I$1+IF(AND(WEEKDAY($A296)&lt;&gt;1,WEEKDAY($A296)&lt;&gt;7),J$1,0)))^($A296-$A295)*(1-0.5*(E296/E295-1))</f>
        <v>10.220164991604534</v>
      </c>
      <c r="K296">
        <f>ROW()</f>
        <v>296</v>
      </c>
      <c r="L296">
        <f>B296/C296</f>
        <v>0.95896328293736499</v>
      </c>
      <c r="M296">
        <f t="shared" si="4"/>
        <v>5.8850872730181178</v>
      </c>
      <c r="P296">
        <f>P295*(1-P$1+H295)^($A296-$A295)*(2-E296/E295)</f>
        <v>5.0639693431154074</v>
      </c>
    </row>
    <row r="297" spans="1:16" x14ac:dyDescent="0.25">
      <c r="A297" s="1">
        <v>38492</v>
      </c>
      <c r="B297" s="9">
        <v>13.14</v>
      </c>
      <c r="C297" s="9">
        <v>14.12</v>
      </c>
      <c r="D297">
        <v>163135.23000000001</v>
      </c>
      <c r="E297">
        <v>166545.91</v>
      </c>
      <c r="F297">
        <v>110190.15</v>
      </c>
      <c r="G297">
        <v>112486.69</v>
      </c>
      <c r="H297">
        <f>(1/(1-91/360*VLOOKUP($A297,Tbills!$B$4:$C$974,2,1)/100))^((1)/91)-1</f>
        <v>7.8057376700968462E-5</v>
      </c>
      <c r="I297">
        <f>I296*(1-IF($A297&lt;=I292,I$1,I$1+IF(AND(WEEKDAY($A297)&lt;&gt;1,WEEKDAY($A297)&lt;&gt;7),J$1,0)))^($A297-$A296)*(1-0.5*(E297/E296-1))</f>
        <v>10.288981893838065</v>
      </c>
      <c r="K297">
        <f>ROW()</f>
        <v>297</v>
      </c>
      <c r="L297">
        <f>B297/C297</f>
        <v>0.93059490084985841</v>
      </c>
      <c r="M297">
        <f t="shared" si="4"/>
        <v>5.9643716890273799</v>
      </c>
      <c r="P297">
        <f>P296*(1-P$1+H296)^($A297-$A296)*(2-E297/E296)</f>
        <v>5.1326414249419985</v>
      </c>
    </row>
    <row r="298" spans="1:16" x14ac:dyDescent="0.25">
      <c r="A298" s="1">
        <v>38495</v>
      </c>
      <c r="B298" s="9">
        <v>12.95</v>
      </c>
      <c r="C298" s="9">
        <v>13.53</v>
      </c>
      <c r="D298">
        <v>159785.51999999999</v>
      </c>
      <c r="E298">
        <v>163087.16</v>
      </c>
      <c r="F298">
        <v>108231.33</v>
      </c>
      <c r="G298">
        <v>110460.7</v>
      </c>
      <c r="H298">
        <f>(1/(1-91/360*VLOOKUP($A298,Tbills!$B$4:$C$974,2,1)/100))^((1)/91)-1</f>
        <v>8.0715608642201175E-5</v>
      </c>
      <c r="I298">
        <f>I297*(1-IF($A298&lt;=I293,I$1,I$1+IF(AND(WEEKDAY($A298)&lt;&gt;1,WEEKDAY($A298)&lt;&gt;7),J$1,0)))^($A298-$A297)*(1-0.5*(E298/E297-1))</f>
        <v>10.395008643638349</v>
      </c>
      <c r="K298">
        <f>ROW()</f>
        <v>298</v>
      </c>
      <c r="L298">
        <f>B298/C298</f>
        <v>0.95713229859571325</v>
      </c>
      <c r="M298">
        <f t="shared" si="4"/>
        <v>6.0873864123606793</v>
      </c>
      <c r="P298">
        <f>P297*(1-P$1+H297)^($A298-$A297)*(2-E298/E297)</f>
        <v>5.2398793659613432</v>
      </c>
    </row>
    <row r="299" spans="1:16" x14ac:dyDescent="0.25">
      <c r="A299" s="1">
        <v>38496</v>
      </c>
      <c r="B299" s="9">
        <v>12.69</v>
      </c>
      <c r="C299" s="9">
        <v>13.62</v>
      </c>
      <c r="D299">
        <v>158950.62</v>
      </c>
      <c r="E299">
        <v>162221.85</v>
      </c>
      <c r="F299">
        <v>108013.99</v>
      </c>
      <c r="G299">
        <v>110229.97</v>
      </c>
      <c r="H299">
        <f>(1/(1-91/360*VLOOKUP($A299,Tbills!$B$4:$C$974,2,1)/100))^((1)/91)-1</f>
        <v>8.0715608642201175E-5</v>
      </c>
      <c r="I299">
        <f>I298*(1-IF($A299&lt;=I294,I$1,I$1+IF(AND(WEEKDAY($A299)&lt;&gt;1,WEEKDAY($A299)&lt;&gt;7),J$1,0)))^($A299-$A298)*(1-0.5*(E299/E298-1))</f>
        <v>10.422314357699337</v>
      </c>
      <c r="K299">
        <f>ROW()</f>
        <v>299</v>
      </c>
      <c r="L299">
        <f>B299/C299</f>
        <v>0.93171806167400884</v>
      </c>
      <c r="M299">
        <f t="shared" si="4"/>
        <v>6.1193999208843275</v>
      </c>
      <c r="P299">
        <f>P298*(1-P$1+H298)^($A299-$A298)*(2-E299/E298)</f>
        <v>5.2679115389151772</v>
      </c>
    </row>
    <row r="300" spans="1:16" x14ac:dyDescent="0.25">
      <c r="A300" s="1">
        <v>38497</v>
      </c>
      <c r="B300" s="9">
        <v>12.58</v>
      </c>
      <c r="C300" s="9">
        <v>13.67</v>
      </c>
      <c r="D300">
        <v>160341.81</v>
      </c>
      <c r="E300">
        <v>163628.57999999999</v>
      </c>
      <c r="F300">
        <v>108025.84</v>
      </c>
      <c r="G300">
        <v>110233.17</v>
      </c>
      <c r="H300">
        <f>(1/(1-91/360*VLOOKUP($A300,Tbills!$B$4:$C$974,2,1)/100))^((1)/91)-1</f>
        <v>8.0715608642201175E-5</v>
      </c>
      <c r="I300">
        <f>I299*(1-IF($A300&lt;=I295,I$1,I$1+IF(AND(WEEKDAY($A300)&lt;&gt;1,WEEKDAY($A300)&lt;&gt;7),J$1,0)))^($A300-$A299)*(1-0.5*(E300/E299-1))</f>
        <v>10.376854972507331</v>
      </c>
      <c r="K300">
        <f>ROW()</f>
        <v>300</v>
      </c>
      <c r="L300">
        <f>B300/C300</f>
        <v>0.92026335040234086</v>
      </c>
      <c r="M300">
        <f t="shared" si="4"/>
        <v>6.066052126649816</v>
      </c>
      <c r="P300">
        <f>P299*(1-P$1+H299)^($A300-$A299)*(2-E300/E299)</f>
        <v>5.2224584542241459</v>
      </c>
    </row>
    <row r="301" spans="1:16" x14ac:dyDescent="0.25">
      <c r="A301" s="1">
        <v>38498</v>
      </c>
      <c r="B301" s="9">
        <v>12.24</v>
      </c>
      <c r="C301" s="9">
        <v>13.26</v>
      </c>
      <c r="D301">
        <v>155188.64000000001</v>
      </c>
      <c r="E301">
        <v>158356.57</v>
      </c>
      <c r="F301">
        <v>106968.47</v>
      </c>
      <c r="G301">
        <v>109145.3</v>
      </c>
      <c r="H301">
        <f>(1/(1-91/360*VLOOKUP($A301,Tbills!$B$4:$C$974,2,1)/100))^((1)/91)-1</f>
        <v>8.0715608642201175E-5</v>
      </c>
      <c r="I301">
        <f>I300*(1-IF($A301&lt;=I296,I$1,I$1+IF(AND(WEEKDAY($A301)&lt;&gt;1,WEEKDAY($A301)&lt;&gt;7),J$1,0)))^($A301-$A300)*(1-0.5*(E301/E300-1))</f>
        <v>10.543748411493292</v>
      </c>
      <c r="K301">
        <f>ROW()</f>
        <v>301</v>
      </c>
      <c r="L301">
        <f>B301/C301</f>
        <v>0.92307692307692313</v>
      </c>
      <c r="M301">
        <f t="shared" si="4"/>
        <v>6.2612048820513566</v>
      </c>
      <c r="P301">
        <f>P300*(1-P$1+H300)^($A301-$A300)*(2-E301/E300)</f>
        <v>5.390958515652498</v>
      </c>
    </row>
    <row r="302" spans="1:16" x14ac:dyDescent="0.25">
      <c r="A302" s="1">
        <v>38499</v>
      </c>
      <c r="B302" s="9">
        <v>12.15</v>
      </c>
      <c r="C302" s="9">
        <v>13.42</v>
      </c>
      <c r="D302">
        <v>155791.53</v>
      </c>
      <c r="E302">
        <v>158958.98000000001</v>
      </c>
      <c r="F302">
        <v>107289.56</v>
      </c>
      <c r="G302">
        <v>109464.12</v>
      </c>
      <c r="H302">
        <f>(1/(1-91/360*VLOOKUP($A302,Tbills!$B$4:$C$974,2,1)/100))^((1)/91)-1</f>
        <v>8.0715608642201175E-5</v>
      </c>
      <c r="I302">
        <f>I301*(1-IF($A302&lt;=I297,I$1,I$1+IF(AND(WEEKDAY($A302)&lt;&gt;1,WEEKDAY($A302)&lt;&gt;7),J$1,0)))^($A302-$A301)*(1-0.5*(E302/E301-1))</f>
        <v>10.523419578317609</v>
      </c>
      <c r="K302">
        <f>ROW()</f>
        <v>302</v>
      </c>
      <c r="L302">
        <f>B302/C302</f>
        <v>0.90536512667660207</v>
      </c>
      <c r="M302">
        <f t="shared" si="4"/>
        <v>6.2370958959320975</v>
      </c>
      <c r="P302">
        <f>P301*(1-P$1+H301)^($A302-$A301)*(2-E302/E301)</f>
        <v>5.3706854199471596</v>
      </c>
    </row>
    <row r="303" spans="1:16" x14ac:dyDescent="0.25">
      <c r="A303" s="1">
        <v>38503</v>
      </c>
      <c r="B303" s="9">
        <v>13.29</v>
      </c>
      <c r="C303" s="9">
        <v>13.97</v>
      </c>
      <c r="D303">
        <v>157248.78</v>
      </c>
      <c r="E303">
        <v>160394.53</v>
      </c>
      <c r="F303">
        <v>108070.57</v>
      </c>
      <c r="G303">
        <v>110225.62</v>
      </c>
      <c r="H303">
        <f>(1/(1-91/360*VLOOKUP($A303,Tbills!$B$4:$C$974,2,1)/100))^((1)/91)-1</f>
        <v>8.1835058696855256E-5</v>
      </c>
      <c r="I303">
        <f>I302*(1-IF($A303&lt;=I298,I$1,I$1+IF(AND(WEEKDAY($A303)&lt;&gt;1,WEEKDAY($A303)&lt;&gt;7),J$1,0)))^($A303-$A302)*(1-0.5*(E303/E302-1))</f>
        <v>10.474810760965774</v>
      </c>
      <c r="K303">
        <f>ROW()</f>
        <v>303</v>
      </c>
      <c r="L303">
        <f>B303/C303</f>
        <v>0.95132426628489608</v>
      </c>
      <c r="M303">
        <f t="shared" si="4"/>
        <v>6.1796176130187739</v>
      </c>
      <c r="P303">
        <f>P302*(1-P$1+H302)^($A303-$A302)*(2-E303/E302)</f>
        <v>5.3231140513179325</v>
      </c>
    </row>
    <row r="304" spans="1:16" x14ac:dyDescent="0.25">
      <c r="A304" s="1">
        <v>38504</v>
      </c>
      <c r="B304" s="9">
        <v>12.36</v>
      </c>
      <c r="C304" s="9">
        <v>13.64</v>
      </c>
      <c r="D304">
        <v>154383.53</v>
      </c>
      <c r="E304">
        <v>157458.82999999999</v>
      </c>
      <c r="F304">
        <v>107293.24</v>
      </c>
      <c r="G304">
        <v>109423.77</v>
      </c>
      <c r="H304">
        <f>(1/(1-91/360*VLOOKUP($A304,Tbills!$B$4:$C$974,2,1)/100))^((1)/91)-1</f>
        <v>8.1835058696855256E-5</v>
      </c>
      <c r="I304">
        <f>I303*(1-IF($A304&lt;=I299,I$1,I$1+IF(AND(WEEKDAY($A304)&lt;&gt;1,WEEKDAY($A304)&lt;&gt;7),J$1,0)))^($A304-$A303)*(1-0.5*(E304/E303-1))</f>
        <v>10.570395829242363</v>
      </c>
      <c r="K304">
        <f>ROW()</f>
        <v>304</v>
      </c>
      <c r="L304">
        <f>B304/C304</f>
        <v>0.90615835777126097</v>
      </c>
      <c r="M304">
        <f t="shared" si="4"/>
        <v>6.2924300267462474</v>
      </c>
      <c r="P304">
        <f>P303*(1-P$1+H303)^($A304-$A303)*(2-E304/E303)</f>
        <v>5.4207860764869364</v>
      </c>
    </row>
    <row r="305" spans="1:16" x14ac:dyDescent="0.25">
      <c r="A305" s="1">
        <v>38505</v>
      </c>
      <c r="B305" s="9">
        <v>11.84</v>
      </c>
      <c r="C305" s="9">
        <v>13.39</v>
      </c>
      <c r="D305">
        <v>153225.85999999999</v>
      </c>
      <c r="E305">
        <v>156265.21</v>
      </c>
      <c r="F305">
        <v>107370.8</v>
      </c>
      <c r="G305">
        <v>109493.92</v>
      </c>
      <c r="H305">
        <f>(1/(1-91/360*VLOOKUP($A305,Tbills!$B$4:$C$974,2,1)/100))^((1)/91)-1</f>
        <v>8.1835058696855256E-5</v>
      </c>
      <c r="I305">
        <f>I304*(1-IF($A305&lt;=I300,I$1,I$1+IF(AND(WEEKDAY($A305)&lt;&gt;1,WEEKDAY($A305)&lt;&gt;7),J$1,0)))^($A305-$A304)*(1-0.5*(E305/E304-1))</f>
        <v>10.610184221448318</v>
      </c>
      <c r="K305">
        <f>ROW()</f>
        <v>305</v>
      </c>
      <c r="L305">
        <f>B305/C305</f>
        <v>0.88424197162061235</v>
      </c>
      <c r="M305">
        <f t="shared" si="4"/>
        <v>6.3398346322832042</v>
      </c>
      <c r="P305">
        <f>P304*(1-P$1+H304)^($A305-$A304)*(2-E305/E304)</f>
        <v>5.4621234187584431</v>
      </c>
    </row>
    <row r="306" spans="1:16" x14ac:dyDescent="0.25">
      <c r="A306" s="1">
        <v>38506</v>
      </c>
      <c r="B306" s="9">
        <v>12.15</v>
      </c>
      <c r="C306" s="9">
        <v>13.67</v>
      </c>
      <c r="D306">
        <v>153203.35</v>
      </c>
      <c r="E306">
        <v>156229.47</v>
      </c>
      <c r="F306">
        <v>108122.6</v>
      </c>
      <c r="G306">
        <v>110251.63</v>
      </c>
      <c r="H306">
        <f>(1/(1-91/360*VLOOKUP($A306,Tbills!$B$4:$C$974,2,1)/100))^((1)/91)-1</f>
        <v>8.1835058696855256E-5</v>
      </c>
      <c r="I306">
        <f>I305*(1-IF($A306&lt;=I301,I$1,I$1+IF(AND(WEEKDAY($A306)&lt;&gt;1,WEEKDAY($A306)&lt;&gt;7),J$1,0)))^($A306-$A305)*(1-0.5*(E306/E305-1))</f>
        <v>10.611121381825251</v>
      </c>
      <c r="K306">
        <f>ROW()</f>
        <v>306</v>
      </c>
      <c r="L306">
        <f>B306/C306</f>
        <v>0.88880760790051205</v>
      </c>
      <c r="M306">
        <f t="shared" si="4"/>
        <v>6.3409892920443873</v>
      </c>
      <c r="P306">
        <f>P305*(1-P$1+H305)^($A306-$A305)*(2-E306/E305)</f>
        <v>5.4636177068881091</v>
      </c>
    </row>
    <row r="307" spans="1:16" x14ac:dyDescent="0.25">
      <c r="A307" s="1">
        <v>38509</v>
      </c>
      <c r="B307" s="9">
        <v>12.28</v>
      </c>
      <c r="C307" s="9">
        <v>13.87</v>
      </c>
      <c r="D307">
        <v>150426.26</v>
      </c>
      <c r="E307">
        <v>153359.17000000001</v>
      </c>
      <c r="F307">
        <v>107468.76</v>
      </c>
      <c r="G307">
        <v>109557.85</v>
      </c>
      <c r="H307">
        <f>(1/(1-91/360*VLOOKUP($A307,Tbills!$B$4:$C$974,2,1)/100))^((1)/91)-1</f>
        <v>8.2674721898268189E-5</v>
      </c>
      <c r="I307">
        <f>I306*(1-IF($A307&lt;=I302,I$1,I$1+IF(AND(WEEKDAY($A307)&lt;&gt;1,WEEKDAY($A307)&lt;&gt;7),J$1,0)))^($A307-$A306)*(1-0.5*(E307/E306-1))</f>
        <v>10.70776078582232</v>
      </c>
      <c r="K307">
        <f>ROW()</f>
        <v>307</v>
      </c>
      <c r="L307">
        <f>B307/C307</f>
        <v>0.88536409516943038</v>
      </c>
      <c r="M307">
        <f t="shared" si="4"/>
        <v>6.4565858279358936</v>
      </c>
      <c r="P307">
        <f>P306*(1-P$1+H306)^($A307-$A306)*(2-E307/E306)</f>
        <v>5.5647457647698095</v>
      </c>
    </row>
    <row r="308" spans="1:16" x14ac:dyDescent="0.25">
      <c r="A308" s="1">
        <v>38510</v>
      </c>
      <c r="B308" s="9">
        <v>12.39</v>
      </c>
      <c r="C308" s="9">
        <v>13.79</v>
      </c>
      <c r="D308">
        <v>148087.21</v>
      </c>
      <c r="E308">
        <v>150961.82999999999</v>
      </c>
      <c r="F308">
        <v>107001.01</v>
      </c>
      <c r="G308">
        <v>109071.95</v>
      </c>
      <c r="H308">
        <f>(1/(1-91/360*VLOOKUP($A308,Tbills!$B$4:$C$974,2,1)/100))^((1)/91)-1</f>
        <v>8.2674721898268189E-5</v>
      </c>
      <c r="I308">
        <f>I307*(1-IF($A308&lt;=I303,I$1,I$1+IF(AND(WEEKDAY($A308)&lt;&gt;1,WEEKDAY($A308)&lt;&gt;7),J$1,0)))^($A308-$A307)*(1-0.5*(E308/E307-1))</f>
        <v>10.791172798952717</v>
      </c>
      <c r="K308">
        <f>ROW()</f>
        <v>308</v>
      </c>
      <c r="L308">
        <f>B308/C308</f>
        <v>0.89847715736040623</v>
      </c>
      <c r="M308">
        <f t="shared" si="4"/>
        <v>6.5572109990939333</v>
      </c>
      <c r="P308">
        <f>P307*(1-P$1+H307)^($A308-$A307)*(2-E308/E307)</f>
        <v>5.6519931581868219</v>
      </c>
    </row>
    <row r="309" spans="1:16" x14ac:dyDescent="0.25">
      <c r="A309" s="1">
        <v>38511</v>
      </c>
      <c r="B309" s="9">
        <v>12.7</v>
      </c>
      <c r="C309" s="9">
        <v>14.03</v>
      </c>
      <c r="D309">
        <v>148853.95000000001</v>
      </c>
      <c r="E309">
        <v>151730.97</v>
      </c>
      <c r="F309">
        <v>108474.99</v>
      </c>
      <c r="G309">
        <v>110565.44</v>
      </c>
      <c r="H309">
        <f>(1/(1-91/360*VLOOKUP($A309,Tbills!$B$4:$C$974,2,1)/100))^((1)/91)-1</f>
        <v>8.2674721898268189E-5</v>
      </c>
      <c r="I309">
        <f>I308*(1-IF($A309&lt;=I304,I$1,I$1+IF(AND(WEEKDAY($A309)&lt;&gt;1,WEEKDAY($A309)&lt;&gt;7),J$1,0)))^($A309-$A308)*(1-0.5*(E309/E308-1))</f>
        <v>10.763402511739827</v>
      </c>
      <c r="K309">
        <f>ROW()</f>
        <v>309</v>
      </c>
      <c r="L309">
        <f>B309/C309</f>
        <v>0.90520313613684955</v>
      </c>
      <c r="M309">
        <f t="shared" si="4"/>
        <v>6.523498617835755</v>
      </c>
      <c r="P309">
        <f>P308*(1-P$1+H308)^($A309-$A308)*(2-E309/E308)</f>
        <v>5.6234535620306918</v>
      </c>
    </row>
    <row r="310" spans="1:16" x14ac:dyDescent="0.25">
      <c r="A310" s="1">
        <v>38512</v>
      </c>
      <c r="B310" s="9">
        <v>12.08</v>
      </c>
      <c r="C310" s="9">
        <v>13.7</v>
      </c>
      <c r="D310">
        <v>147865.14000000001</v>
      </c>
      <c r="E310">
        <v>150710.51</v>
      </c>
      <c r="F310">
        <v>107565.52</v>
      </c>
      <c r="G310">
        <v>109629.3</v>
      </c>
      <c r="H310">
        <f>(1/(1-91/360*VLOOKUP($A310,Tbills!$B$4:$C$974,2,1)/100))^((1)/91)-1</f>
        <v>8.2674721898268189E-5</v>
      </c>
      <c r="I310">
        <f>I309*(1-IF($A310&lt;=I305,I$1,I$1+IF(AND(WEEKDAY($A310)&lt;&gt;1,WEEKDAY($A310)&lt;&gt;7),J$1,0)))^($A310-$A309)*(1-0.5*(E310/E309-1))</f>
        <v>10.799315822669859</v>
      </c>
      <c r="K310">
        <f>ROW()</f>
        <v>310</v>
      </c>
      <c r="L310">
        <f>B310/C310</f>
        <v>0.88175182481751835</v>
      </c>
      <c r="M310">
        <f t="shared" si="4"/>
        <v>6.5670662447595323</v>
      </c>
      <c r="P310">
        <f>P309*(1-P$1+H309)^($A310-$A309)*(2-E310/E309)</f>
        <v>5.661532507577836</v>
      </c>
    </row>
    <row r="311" spans="1:16" x14ac:dyDescent="0.25">
      <c r="A311" s="1">
        <v>38513</v>
      </c>
      <c r="B311" s="9">
        <v>11.96</v>
      </c>
      <c r="C311" s="9">
        <v>13.84</v>
      </c>
      <c r="D311">
        <v>148074.95000000001</v>
      </c>
      <c r="E311">
        <v>150911.9</v>
      </c>
      <c r="F311">
        <v>107598.25</v>
      </c>
      <c r="G311">
        <v>109653.59</v>
      </c>
      <c r="H311">
        <f>(1/(1-91/360*VLOOKUP($A311,Tbills!$B$4:$C$974,2,1)/100))^((1)/91)-1</f>
        <v>8.2674721898268189E-5</v>
      </c>
      <c r="I311">
        <f>I310*(1-IF($A311&lt;=I306,I$1,I$1+IF(AND(WEEKDAY($A311)&lt;&gt;1,WEEKDAY($A311)&lt;&gt;7),J$1,0)))^($A311-$A310)*(1-0.5*(E311/E310-1))</f>
        <v>10.791819529114399</v>
      </c>
      <c r="K311">
        <f>ROW()</f>
        <v>311</v>
      </c>
      <c r="L311">
        <f>B311/C311</f>
        <v>0.86416184971098275</v>
      </c>
      <c r="M311">
        <f t="shared" si="4"/>
        <v>6.5579854135946247</v>
      </c>
      <c r="P311">
        <f>P310*(1-P$1+H310)^($A311-$A310)*(2-E311/E310)</f>
        <v>5.6542254898541389</v>
      </c>
    </row>
    <row r="312" spans="1:16" x14ac:dyDescent="0.25">
      <c r="A312" s="1">
        <v>38516</v>
      </c>
      <c r="B312" s="9">
        <v>11.65</v>
      </c>
      <c r="C312" s="9">
        <v>13.73</v>
      </c>
      <c r="D312">
        <v>143277.79</v>
      </c>
      <c r="E312">
        <v>145985.4</v>
      </c>
      <c r="F312">
        <v>107163.28</v>
      </c>
      <c r="G312">
        <v>109183.11</v>
      </c>
      <c r="H312">
        <f>(1/(1-91/360*VLOOKUP($A312,Tbills!$B$4:$C$974,2,1)/100))^((1)/91)-1</f>
        <v>8.2954624045505909E-5</v>
      </c>
      <c r="I312">
        <f>I311*(1-IF($A312&lt;=I307,I$1,I$1+IF(AND(WEEKDAY($A312)&lt;&gt;1,WEEKDAY($A312)&lt;&gt;7),J$1,0)))^($A312-$A311)*(1-0.5*(E312/E311-1))</f>
        <v>10.967111944186033</v>
      </c>
      <c r="K312">
        <f>ROW()</f>
        <v>312</v>
      </c>
      <c r="L312">
        <f>B312/C312</f>
        <v>0.84850691915513476</v>
      </c>
      <c r="M312">
        <f t="shared" si="4"/>
        <v>6.7711238324563512</v>
      </c>
      <c r="P312">
        <f>P311*(1-P$1+H311)^($A312-$A311)*(2-E312/E311)</f>
        <v>5.8396073041837759</v>
      </c>
    </row>
    <row r="313" spans="1:16" x14ac:dyDescent="0.25">
      <c r="A313" s="1">
        <v>38517</v>
      </c>
      <c r="B313" s="9">
        <v>11.79</v>
      </c>
      <c r="C313" s="9">
        <v>13.49</v>
      </c>
      <c r="D313">
        <v>141645.64000000001</v>
      </c>
      <c r="E313">
        <v>144310.29999999999</v>
      </c>
      <c r="F313">
        <v>106817.98</v>
      </c>
      <c r="G313">
        <v>108822.25</v>
      </c>
      <c r="H313">
        <f>(1/(1-91/360*VLOOKUP($A313,Tbills!$B$4:$C$974,2,1)/100))^((1)/91)-1</f>
        <v>8.2954624045505909E-5</v>
      </c>
      <c r="I313">
        <f>I312*(1-IF($A313&lt;=I308,I$1,I$1+IF(AND(WEEKDAY($A313)&lt;&gt;1,WEEKDAY($A313)&lt;&gt;7),J$1,0)))^($A313-$A312)*(1-0.5*(E313/E312-1))</f>
        <v>11.029745568344271</v>
      </c>
      <c r="K313">
        <f>ROW()</f>
        <v>313</v>
      </c>
      <c r="L313">
        <f>B313/C313</f>
        <v>0.87398072646404734</v>
      </c>
      <c r="M313">
        <f t="shared" si="4"/>
        <v>6.8484996674514971</v>
      </c>
      <c r="P313">
        <f>P312*(1-P$1+H312)^($A313-$A312)*(2-E313/E312)</f>
        <v>5.9068850164064761</v>
      </c>
    </row>
    <row r="314" spans="1:16" x14ac:dyDescent="0.25">
      <c r="A314" s="1">
        <v>38518</v>
      </c>
      <c r="B314" s="9">
        <v>11.46</v>
      </c>
      <c r="C314" s="9">
        <v>13.38</v>
      </c>
      <c r="D314">
        <v>148668.46</v>
      </c>
      <c r="E314">
        <v>151453.26</v>
      </c>
      <c r="F314">
        <v>106617.5</v>
      </c>
      <c r="G314">
        <v>108608.98</v>
      </c>
      <c r="H314">
        <f>(1/(1-91/360*VLOOKUP($A314,Tbills!$B$4:$C$974,2,1)/100))^((1)/91)-1</f>
        <v>8.2954624045505909E-5</v>
      </c>
      <c r="I314">
        <f>I313*(1-IF($A314&lt;=I309,I$1,I$1+IF(AND(WEEKDAY($A314)&lt;&gt;1,WEEKDAY($A314)&lt;&gt;7),J$1,0)))^($A314-$A313)*(1-0.5*(E314/E313-1))</f>
        <v>10.756494675100026</v>
      </c>
      <c r="K314">
        <f>ROW()</f>
        <v>314</v>
      </c>
      <c r="L314">
        <f>B314/C314</f>
        <v>0.8565022421524664</v>
      </c>
      <c r="M314">
        <f t="shared" si="4"/>
        <v>6.5092147264733038</v>
      </c>
      <c r="P314">
        <f>P313*(1-P$1+H313)^($A314-$A313)*(2-E314/E313)</f>
        <v>5.6147686643213115</v>
      </c>
    </row>
    <row r="315" spans="1:16" x14ac:dyDescent="0.25">
      <c r="A315" s="1">
        <v>38519</v>
      </c>
      <c r="B315" s="9">
        <v>11.15</v>
      </c>
      <c r="C315" s="9">
        <v>12.97</v>
      </c>
      <c r="D315">
        <v>147841.03</v>
      </c>
      <c r="E315">
        <v>150597.76999999999</v>
      </c>
      <c r="F315">
        <v>105988.27</v>
      </c>
      <c r="G315">
        <v>107958.98</v>
      </c>
      <c r="H315">
        <f>(1/(1-91/360*VLOOKUP($A315,Tbills!$B$4:$C$974,2,1)/100))^((1)/91)-1</f>
        <v>8.2954624045505909E-5</v>
      </c>
      <c r="I315">
        <f>I314*(1-IF($A315&lt;=I310,I$1,I$1+IF(AND(WEEKDAY($A315)&lt;&gt;1,WEEKDAY($A315)&lt;&gt;7),J$1,0)))^($A315-$A314)*(1-0.5*(E315/E314-1))</f>
        <v>10.786593173263345</v>
      </c>
      <c r="K315">
        <f>ROW()</f>
        <v>315</v>
      </c>
      <c r="L315">
        <f>B315/C315</f>
        <v>0.85967617579028521</v>
      </c>
      <c r="M315">
        <f t="shared" si="4"/>
        <v>6.5456774135714948</v>
      </c>
      <c r="P315">
        <f>P314*(1-P$1+H314)^($A315-$A314)*(2-E315/E314)</f>
        <v>5.6467434766239961</v>
      </c>
    </row>
    <row r="316" spans="1:16" x14ac:dyDescent="0.25">
      <c r="A316" s="1">
        <v>38520</v>
      </c>
      <c r="B316" s="9">
        <v>11.48</v>
      </c>
      <c r="C316" s="9">
        <v>12.97</v>
      </c>
      <c r="D316">
        <v>149297.41</v>
      </c>
      <c r="E316">
        <v>152068.81</v>
      </c>
      <c r="F316">
        <v>106337.76</v>
      </c>
      <c r="G316">
        <v>108306.02</v>
      </c>
      <c r="H316">
        <f>(1/(1-91/360*VLOOKUP($A316,Tbills!$B$4:$C$974,2,1)/100))^((1)/91)-1</f>
        <v>8.2954624045505909E-5</v>
      </c>
      <c r="I316">
        <f>I315*(1-IF($A316&lt;=I311,I$1,I$1+IF(AND(WEEKDAY($A316)&lt;&gt;1,WEEKDAY($A316)&lt;&gt;7),J$1,0)))^($A316-$A315)*(1-0.5*(E316/E315-1))</f>
        <v>10.733632041237634</v>
      </c>
      <c r="K316">
        <f>ROW()</f>
        <v>316</v>
      </c>
      <c r="L316">
        <f>B316/C316</f>
        <v>0.88511950655358518</v>
      </c>
      <c r="M316">
        <f t="shared" si="4"/>
        <v>6.4814373046629088</v>
      </c>
      <c r="P316">
        <f>P315*(1-P$1+H315)^($A316-$A315)*(2-E316/E315)</f>
        <v>5.591843085331516</v>
      </c>
    </row>
    <row r="317" spans="1:16" x14ac:dyDescent="0.25">
      <c r="A317" s="1">
        <v>38523</v>
      </c>
      <c r="B317" s="9">
        <v>11.47</v>
      </c>
      <c r="C317" s="9">
        <v>12.99</v>
      </c>
      <c r="D317">
        <v>149414.29</v>
      </c>
      <c r="E317">
        <v>152150.01</v>
      </c>
      <c r="F317">
        <v>106589.07</v>
      </c>
      <c r="G317">
        <v>108535.03</v>
      </c>
      <c r="H317">
        <f>(1/(1-91/360*VLOOKUP($A317,Tbills!$B$4:$C$974,2,1)/100))^((1)/91)-1</f>
        <v>8.2674721898268189E-5</v>
      </c>
      <c r="I317">
        <f>I316*(1-IF($A317&lt;=I312,I$1,I$1+IF(AND(WEEKDAY($A317)&lt;&gt;1,WEEKDAY($A317)&lt;&gt;7),J$1,0)))^($A317-$A316)*(1-0.5*(E317/E316-1))</f>
        <v>10.729928468980281</v>
      </c>
      <c r="K317">
        <f>ROW()</f>
        <v>317</v>
      </c>
      <c r="L317">
        <f>B317/C317</f>
        <v>0.88298691301000776</v>
      </c>
      <c r="M317">
        <f t="shared" si="4"/>
        <v>6.4770713196087586</v>
      </c>
      <c r="P317">
        <f>P316*(1-P$1+H316)^($A317-$A316)*(2-E317/E316)</f>
        <v>5.5896279821945853</v>
      </c>
    </row>
    <row r="318" spans="1:16" x14ac:dyDescent="0.25">
      <c r="A318" s="1">
        <v>38524</v>
      </c>
      <c r="B318" s="9">
        <v>11.08</v>
      </c>
      <c r="C318" s="9">
        <v>12.55</v>
      </c>
      <c r="D318">
        <v>147001.38</v>
      </c>
      <c r="E318">
        <v>149680.34</v>
      </c>
      <c r="F318">
        <v>106798.19</v>
      </c>
      <c r="G318">
        <v>108738.99</v>
      </c>
      <c r="H318">
        <f>(1/(1-91/360*VLOOKUP($A318,Tbills!$B$4:$C$974,2,1)/100))^((1)/91)-1</f>
        <v>8.2674721898268189E-5</v>
      </c>
      <c r="I318">
        <f>I317*(1-IF($A318&lt;=I313,I$1,I$1+IF(AND(WEEKDAY($A318)&lt;&gt;1,WEEKDAY($A318)&lt;&gt;7),J$1,0)))^($A318-$A317)*(1-0.5*(E318/E317-1))</f>
        <v>10.816730008536931</v>
      </c>
      <c r="K318">
        <f>ROW()</f>
        <v>318</v>
      </c>
      <c r="L318">
        <f>B318/C318</f>
        <v>0.88286852589641429</v>
      </c>
      <c r="M318">
        <f t="shared" si="4"/>
        <v>6.5818993398396852</v>
      </c>
      <c r="P318">
        <f>P317*(1-P$1+H317)^($A318-$A317)*(2-E318/E317)</f>
        <v>5.6806172861691762</v>
      </c>
    </row>
    <row r="319" spans="1:16" x14ac:dyDescent="0.25">
      <c r="A319" s="1">
        <v>38525</v>
      </c>
      <c r="B319" s="9">
        <v>11.05</v>
      </c>
      <c r="C319" s="9">
        <v>12.48</v>
      </c>
      <c r="D319">
        <v>147273.9</v>
      </c>
      <c r="E319">
        <v>149945.45000000001</v>
      </c>
      <c r="F319">
        <v>106920.81</v>
      </c>
      <c r="G319">
        <v>108854.85</v>
      </c>
      <c r="H319">
        <f>(1/(1-91/360*VLOOKUP($A319,Tbills!$B$4:$C$974,2,1)/100))^((1)/91)-1</f>
        <v>8.2674721898268189E-5</v>
      </c>
      <c r="I319">
        <f>I318*(1-IF($A319&lt;=I314,I$1,I$1+IF(AND(WEEKDAY($A319)&lt;&gt;1,WEEKDAY($A319)&lt;&gt;7),J$1,0)))^($A319-$A318)*(1-0.5*(E319/E318-1))</f>
        <v>10.806869568395358</v>
      </c>
      <c r="K319">
        <f>ROW()</f>
        <v>319</v>
      </c>
      <c r="L319">
        <f>B319/C319</f>
        <v>0.88541666666666674</v>
      </c>
      <c r="M319">
        <f t="shared" si="4"/>
        <v>6.5699356363723469</v>
      </c>
      <c r="P319">
        <f>P318*(1-P$1+H318)^($A319-$A318)*(2-E319/E318)</f>
        <v>5.6708150004828246</v>
      </c>
    </row>
    <row r="320" spans="1:16" x14ac:dyDescent="0.25">
      <c r="A320" s="1">
        <v>38526</v>
      </c>
      <c r="B320" s="9">
        <v>12.13</v>
      </c>
      <c r="C320" s="9">
        <v>13.6</v>
      </c>
      <c r="D320">
        <v>147258.71</v>
      </c>
      <c r="E320">
        <v>149917.59</v>
      </c>
      <c r="F320">
        <v>108084.56</v>
      </c>
      <c r="G320">
        <v>110030.65</v>
      </c>
      <c r="H320">
        <f>(1/(1-91/360*VLOOKUP($A320,Tbills!$B$4:$C$974,2,1)/100))^((1)/91)-1</f>
        <v>8.2674721898268189E-5</v>
      </c>
      <c r="I320">
        <f>I319*(1-IF($A320&lt;=I315,I$1,I$1+IF(AND(WEEKDAY($A320)&lt;&gt;1,WEEKDAY($A320)&lt;&gt;7),J$1,0)))^($A320-$A319)*(1-0.5*(E320/E319-1))</f>
        <v>10.807592230639235</v>
      </c>
      <c r="K320">
        <f>ROW()</f>
        <v>320</v>
      </c>
      <c r="L320">
        <f>B320/C320</f>
        <v>0.8919117647058824</v>
      </c>
      <c r="M320">
        <f t="shared" si="4"/>
        <v>6.5708502824890056</v>
      </c>
      <c r="P320">
        <f>P319*(1-P$1+H319)^($A320-$A319)*(2-E320/E319)</f>
        <v>5.6721277817499995</v>
      </c>
    </row>
    <row r="321" spans="1:16" x14ac:dyDescent="0.25">
      <c r="A321" s="1">
        <v>38527</v>
      </c>
      <c r="B321" s="9">
        <v>12.18</v>
      </c>
      <c r="C321" s="9">
        <v>13.88</v>
      </c>
      <c r="D321">
        <v>151267.23000000001</v>
      </c>
      <c r="E321">
        <v>153986.1</v>
      </c>
      <c r="F321">
        <v>108821.52</v>
      </c>
      <c r="G321">
        <v>110771.79</v>
      </c>
      <c r="H321">
        <f>(1/(1-91/360*VLOOKUP($A321,Tbills!$B$4:$C$974,2,1)/100))^((1)/91)-1</f>
        <v>8.2674721898268189E-5</v>
      </c>
      <c r="I321">
        <f>I320*(1-IF($A321&lt;=I316,I$1,I$1+IF(AND(WEEKDAY($A321)&lt;&gt;1,WEEKDAY($A321)&lt;&gt;7),J$1,0)))^($A321-$A320)*(1-0.5*(E321/E320-1))</f>
        <v>10.660664861052368</v>
      </c>
      <c r="K321">
        <f>ROW()</f>
        <v>321</v>
      </c>
      <c r="L321">
        <f>B321/C321</f>
        <v>0.87752161383285299</v>
      </c>
      <c r="M321">
        <f t="shared" si="4"/>
        <v>6.3922307777515464</v>
      </c>
      <c r="P321">
        <f>P320*(1-P$1+H320)^($A321-$A320)*(2-E321/E320)</f>
        <v>5.5184479385063874</v>
      </c>
    </row>
    <row r="322" spans="1:16" x14ac:dyDescent="0.25">
      <c r="A322" s="1">
        <v>38530</v>
      </c>
      <c r="B322" s="9">
        <v>12.52</v>
      </c>
      <c r="C322" s="9">
        <v>13.87</v>
      </c>
      <c r="D322">
        <v>149327.4</v>
      </c>
      <c r="E322">
        <v>151973.21</v>
      </c>
      <c r="F322">
        <v>108800.87</v>
      </c>
      <c r="G322">
        <v>110723.29</v>
      </c>
      <c r="H322">
        <f>(1/(1-91/360*VLOOKUP($A322,Tbills!$B$4:$C$974,2,1)/100))^((1)/91)-1</f>
        <v>8.5894031805588966E-5</v>
      </c>
      <c r="I322">
        <f>I321*(1-IF($A322&lt;=I317,I$1,I$1+IF(AND(WEEKDAY($A322)&lt;&gt;1,WEEKDAY($A322)&lt;&gt;7),J$1,0)))^($A322-$A321)*(1-0.5*(E322/E321-1))</f>
        <v>10.72950457552993</v>
      </c>
      <c r="K322">
        <f>ROW()</f>
        <v>322</v>
      </c>
      <c r="L322">
        <f>B322/C322</f>
        <v>0.90266762797404476</v>
      </c>
      <c r="M322">
        <f t="shared" si="4"/>
        <v>6.4748845476935877</v>
      </c>
      <c r="P322">
        <f>P321*(1-P$1+H321)^($A322-$A321)*(2-E322/E321)</f>
        <v>5.5913508157771572</v>
      </c>
    </row>
    <row r="323" spans="1:16" x14ac:dyDescent="0.25">
      <c r="A323" s="1">
        <v>38531</v>
      </c>
      <c r="B323" s="9">
        <v>11.58</v>
      </c>
      <c r="C323" s="9">
        <v>13.29</v>
      </c>
      <c r="D323">
        <v>146448.66</v>
      </c>
      <c r="E323">
        <v>149030.41</v>
      </c>
      <c r="F323">
        <v>107037.24</v>
      </c>
      <c r="G323">
        <v>108918.98</v>
      </c>
      <c r="H323">
        <f>(1/(1-91/360*VLOOKUP($A323,Tbills!$B$4:$C$974,2,1)/100))^((1)/91)-1</f>
        <v>8.5894031805588966E-5</v>
      </c>
      <c r="I323">
        <f>I322*(1-IF($A323&lt;=I318,I$1,I$1+IF(AND(WEEKDAY($A323)&lt;&gt;1,WEEKDAY($A323)&lt;&gt;7),J$1,0)))^($A323-$A322)*(1-0.5*(E323/E322-1))</f>
        <v>10.83310534783206</v>
      </c>
      <c r="K323">
        <f>ROW()</f>
        <v>323</v>
      </c>
      <c r="L323">
        <f>B323/C323</f>
        <v>0.87133182844243795</v>
      </c>
      <c r="M323">
        <f t="shared" si="4"/>
        <v>6.5999564089196721</v>
      </c>
      <c r="P323">
        <f>P322*(1-P$1+H322)^($A323-$A322)*(2-E323/E322)</f>
        <v>5.6999001486227492</v>
      </c>
    </row>
    <row r="324" spans="1:16" x14ac:dyDescent="0.25">
      <c r="A324" s="1">
        <v>38532</v>
      </c>
      <c r="B324" s="9">
        <v>11.77</v>
      </c>
      <c r="C324" s="9">
        <v>13.19</v>
      </c>
      <c r="D324">
        <v>148689.34</v>
      </c>
      <c r="E324">
        <v>151297.79</v>
      </c>
      <c r="F324">
        <v>108767.46</v>
      </c>
      <c r="G324">
        <v>110670.26</v>
      </c>
      <c r="H324">
        <f>(1/(1-91/360*VLOOKUP($A324,Tbills!$B$4:$C$974,2,1)/100))^((1)/91)-1</f>
        <v>8.5894031805588966E-5</v>
      </c>
      <c r="I324">
        <f>I323*(1-IF($A324&lt;=I319,I$1,I$1+IF(AND(WEEKDAY($A324)&lt;&gt;1,WEEKDAY($A324)&lt;&gt;7),J$1,0)))^($A324-$A323)*(1-0.5*(E324/E323-1))</f>
        <v>10.750416963651917</v>
      </c>
      <c r="K324">
        <f>ROW()</f>
        <v>324</v>
      </c>
      <c r="L324">
        <f>B324/C324</f>
        <v>0.89234268385140258</v>
      </c>
      <c r="M324">
        <f t="shared" si="4"/>
        <v>6.4992405656376251</v>
      </c>
      <c r="P324">
        <f>P323*(1-P$1+H323)^($A324-$A323)*(2-E324/E323)</f>
        <v>5.6134551969551012</v>
      </c>
    </row>
    <row r="325" spans="1:16" x14ac:dyDescent="0.25">
      <c r="A325" s="1">
        <v>38533</v>
      </c>
      <c r="B325" s="9">
        <v>12.04</v>
      </c>
      <c r="C325" s="9">
        <v>13.54</v>
      </c>
      <c r="D325">
        <v>149244.79</v>
      </c>
      <c r="E325">
        <v>151849.99</v>
      </c>
      <c r="F325">
        <v>108690.11</v>
      </c>
      <c r="G325">
        <v>110582.05</v>
      </c>
      <c r="H325">
        <f>(1/(1-91/360*VLOOKUP($A325,Tbills!$B$4:$C$974,2,1)/100))^((1)/91)-1</f>
        <v>8.5894031805588966E-5</v>
      </c>
      <c r="I325">
        <f>I324*(1-IF($A325&lt;=I320,I$1,I$1+IF(AND(WEEKDAY($A325)&lt;&gt;1,WEEKDAY($A325)&lt;&gt;7),J$1,0)))^($A325-$A324)*(1-0.5*(E325/E324-1))</f>
        <v>10.730519470080003</v>
      </c>
      <c r="K325">
        <f>ROW()</f>
        <v>325</v>
      </c>
      <c r="L325">
        <f>B325/C325</f>
        <v>0.8892171344165436</v>
      </c>
      <c r="M325">
        <f t="shared" si="4"/>
        <v>6.4752183245529942</v>
      </c>
      <c r="P325">
        <f>P324*(1-P$1+H324)^($A325-$A324)*(2-E325/E324)</f>
        <v>5.5932409951387179</v>
      </c>
    </row>
    <row r="326" spans="1:16" x14ac:dyDescent="0.25">
      <c r="A326" s="1">
        <v>38534</v>
      </c>
      <c r="B326" s="9">
        <v>11.4</v>
      </c>
      <c r="C326" s="9">
        <v>13.18</v>
      </c>
      <c r="D326">
        <v>149073.56</v>
      </c>
      <c r="E326">
        <v>151662.73000000001</v>
      </c>
      <c r="F326">
        <v>108623.43</v>
      </c>
      <c r="G326">
        <v>110504.71</v>
      </c>
      <c r="H326">
        <f>(1/(1-91/360*VLOOKUP($A326,Tbills!$B$4:$C$974,2,1)/100))^((1)/91)-1</f>
        <v>8.5894031805588966E-5</v>
      </c>
      <c r="I326">
        <f>I325*(1-IF($A326&lt;=I321,I$1,I$1+IF(AND(WEEKDAY($A326)&lt;&gt;1,WEEKDAY($A326)&lt;&gt;7),J$1,0)))^($A326-$A325)*(1-0.5*(E326/E325-1))</f>
        <v>10.736856398948206</v>
      </c>
      <c r="K326">
        <f>ROW()</f>
        <v>326</v>
      </c>
      <c r="L326">
        <f>B326/C326</f>
        <v>0.86494688922610019</v>
      </c>
      <c r="M326">
        <f t="shared" si="4"/>
        <v>6.4829015463413011</v>
      </c>
      <c r="P326">
        <f>P325*(1-P$1+H325)^($A326-$A325)*(2-E326/E325)</f>
        <v>5.6004124181494266</v>
      </c>
    </row>
    <row r="327" spans="1:16" x14ac:dyDescent="0.25">
      <c r="A327" s="1">
        <v>38538</v>
      </c>
      <c r="B327" s="9">
        <v>11.68</v>
      </c>
      <c r="C327" s="9">
        <v>12.96</v>
      </c>
      <c r="D327">
        <v>146534</v>
      </c>
      <c r="E327">
        <v>149026.95000000001</v>
      </c>
      <c r="F327">
        <v>107526.45</v>
      </c>
      <c r="G327">
        <v>109350.76</v>
      </c>
      <c r="H327">
        <f>(1/(1-91/360*VLOOKUP($A327,Tbills!$B$4:$C$974,2,1)/100))^((1)/91)-1</f>
        <v>8.7714063573995915E-5</v>
      </c>
      <c r="I327">
        <f>I326*(1-IF($A327&lt;=I322,I$1,I$1+IF(AND(WEEKDAY($A327)&lt;&gt;1,WEEKDAY($A327)&lt;&gt;7),J$1,0)))^($A327-$A326)*(1-0.5*(E327/E326-1))</f>
        <v>10.829028016415357</v>
      </c>
      <c r="K327">
        <f>ROW()</f>
        <v>327</v>
      </c>
      <c r="L327">
        <f>B327/C327</f>
        <v>0.90123456790123446</v>
      </c>
      <c r="M327">
        <f t="shared" si="4"/>
        <v>6.5943406429136608</v>
      </c>
      <c r="P327">
        <f>P326*(1-P$1+H326)^($A327-$A326)*(2-E327/E326)</f>
        <v>5.6988579560175383</v>
      </c>
    </row>
    <row r="328" spans="1:16" x14ac:dyDescent="0.25">
      <c r="A328" s="1">
        <v>38539</v>
      </c>
      <c r="B328" s="9">
        <v>12.27</v>
      </c>
      <c r="C328" s="9">
        <v>13.47</v>
      </c>
      <c r="D328">
        <v>147954.19</v>
      </c>
      <c r="E328">
        <v>150458.23000000001</v>
      </c>
      <c r="F328">
        <v>107994.9</v>
      </c>
      <c r="G328">
        <v>109817.57</v>
      </c>
      <c r="H328">
        <f>(1/(1-91/360*VLOOKUP($A328,Tbills!$B$4:$C$974,2,1)/100))^((1)/91)-1</f>
        <v>8.7714063573995915E-5</v>
      </c>
      <c r="I328">
        <f>I327*(1-IF($A328&lt;=I323,I$1,I$1+IF(AND(WEEKDAY($A328)&lt;&gt;1,WEEKDAY($A328)&lt;&gt;7),J$1,0)))^($A328-$A327)*(1-0.5*(E328/E327-1))</f>
        <v>10.776745611373036</v>
      </c>
      <c r="K328">
        <f>ROW()</f>
        <v>328</v>
      </c>
      <c r="L328">
        <f>B328/C328</f>
        <v>0.91091314031180393</v>
      </c>
      <c r="M328">
        <f t="shared" si="4"/>
        <v>6.5307032976163804</v>
      </c>
      <c r="P328">
        <f>P327*(1-P$1+H327)^($A328-$A327)*(2-E328/E327)</f>
        <v>5.6444114754506849</v>
      </c>
    </row>
    <row r="329" spans="1:16" x14ac:dyDescent="0.25">
      <c r="A329" s="1">
        <v>38540</v>
      </c>
      <c r="B329" s="9">
        <v>12.49</v>
      </c>
      <c r="C329" s="9">
        <v>13.84</v>
      </c>
      <c r="D329">
        <v>149020.16</v>
      </c>
      <c r="E329">
        <v>151529.04999999999</v>
      </c>
      <c r="F329">
        <v>108652.54</v>
      </c>
      <c r="G329">
        <v>110476.67</v>
      </c>
      <c r="H329">
        <f>(1/(1-91/360*VLOOKUP($A329,Tbills!$B$4:$C$974,2,1)/100))^((1)/91)-1</f>
        <v>8.7714063573995915E-5</v>
      </c>
      <c r="I329">
        <f>I328*(1-IF($A329&lt;=I324,I$1,I$1+IF(AND(WEEKDAY($A329)&lt;&gt;1,WEEKDAY($A329)&lt;&gt;7),J$1,0)))^($A329-$A328)*(1-0.5*(E329/E328-1))</f>
        <v>10.738116755275248</v>
      </c>
      <c r="K329">
        <f>ROW()</f>
        <v>329</v>
      </c>
      <c r="L329">
        <f>B329/C329</f>
        <v>0.9024566473988439</v>
      </c>
      <c r="M329">
        <f t="shared" ref="M329:M392" si="5">M328*(1-IF($A329&lt;=N$3,M$1,M$1+IF(AND(WEEKDAY($A329)&lt;&gt;1,WEEKDAY($A329)&lt;&gt;7),N$1,0)))^($A329-$A328)*(2-$E329/$E328)</f>
        <v>6.4839218963251035</v>
      </c>
      <c r="P329">
        <f>P328*(1-P$1+H328)^($A329-$A328)*(2-E329/E328)</f>
        <v>5.6045241602565099</v>
      </c>
    </row>
    <row r="330" spans="1:16" x14ac:dyDescent="0.25">
      <c r="A330" s="1">
        <v>38541</v>
      </c>
      <c r="B330" s="9">
        <v>11.45</v>
      </c>
      <c r="C330" s="9">
        <v>12.89</v>
      </c>
      <c r="D330">
        <v>144760.46</v>
      </c>
      <c r="E330">
        <v>147184.34</v>
      </c>
      <c r="F330">
        <v>107392.09</v>
      </c>
      <c r="G330">
        <v>109185.37</v>
      </c>
      <c r="H330">
        <f>(1/(1-91/360*VLOOKUP($A330,Tbills!$B$4:$C$974,2,1)/100))^((1)/91)-1</f>
        <v>8.7714063573995915E-5</v>
      </c>
      <c r="I330">
        <f>I329*(1-IF($A330&lt;=I325,I$1,I$1+IF(AND(WEEKDAY($A330)&lt;&gt;1,WEEKDAY($A330)&lt;&gt;7),J$1,0)))^($A330-$A329)*(1-0.5*(E330/E329-1))</f>
        <v>10.891777352707114</v>
      </c>
      <c r="K330">
        <f>ROW()</f>
        <v>330</v>
      </c>
      <c r="L330">
        <f>B330/C330</f>
        <v>0.88828549262994561</v>
      </c>
      <c r="M330">
        <f t="shared" si="5"/>
        <v>6.6695212110953612</v>
      </c>
      <c r="P330">
        <f>P329*(1-P$1+H329)^($A330-$A329)*(2-E330/E329)</f>
        <v>5.7655120886358677</v>
      </c>
    </row>
    <row r="331" spans="1:16" x14ac:dyDescent="0.25">
      <c r="A331" s="1">
        <v>38544</v>
      </c>
      <c r="B331" s="9">
        <v>11.28</v>
      </c>
      <c r="C331" s="9">
        <v>12.91</v>
      </c>
      <c r="D331">
        <v>142705.87</v>
      </c>
      <c r="E331">
        <v>145056.62</v>
      </c>
      <c r="F331">
        <v>106783.21</v>
      </c>
      <c r="G331">
        <v>108537.59</v>
      </c>
      <c r="H331">
        <f>(1/(1-91/360*VLOOKUP($A331,Tbills!$B$4:$C$974,2,1)/100))^((1)/91)-1</f>
        <v>8.7434038851696982E-5</v>
      </c>
      <c r="I331">
        <f>I330*(1-IF($A331&lt;=I326,I$1,I$1+IF(AND(WEEKDAY($A331)&lt;&gt;1,WEEKDAY($A331)&lt;&gt;7),J$1,0)))^($A331-$A330)*(1-0.5*(E331/E330-1))</f>
        <v>10.969647398418152</v>
      </c>
      <c r="K331">
        <f>ROW()</f>
        <v>331</v>
      </c>
      <c r="L331">
        <f>B331/C331</f>
        <v>0.87374128582494182</v>
      </c>
      <c r="M331">
        <f t="shared" si="5"/>
        <v>6.7649915266980649</v>
      </c>
      <c r="P331">
        <f>P330*(1-P$1+H330)^($A331-$A330)*(2-E331/E330)</f>
        <v>5.84974938321034</v>
      </c>
    </row>
    <row r="332" spans="1:16" x14ac:dyDescent="0.25">
      <c r="A332" s="1">
        <v>38545</v>
      </c>
      <c r="B332" s="9">
        <v>10.95</v>
      </c>
      <c r="C332" s="9">
        <v>12.89</v>
      </c>
      <c r="D332">
        <v>140922.18</v>
      </c>
      <c r="E332">
        <v>143230.85999999999</v>
      </c>
      <c r="F332">
        <v>106640.36</v>
      </c>
      <c r="G332">
        <v>108382.9</v>
      </c>
      <c r="H332">
        <f>(1/(1-91/360*VLOOKUP($A332,Tbills!$B$4:$C$974,2,1)/100))^((1)/91)-1</f>
        <v>8.7434038851696982E-5</v>
      </c>
      <c r="I332">
        <f>I331*(1-IF($A332&lt;=I327,I$1,I$1+IF(AND(WEEKDAY($A332)&lt;&gt;1,WEEKDAY($A332)&lt;&gt;7),J$1,0)))^($A332-$A331)*(1-0.5*(E332/E331-1))</f>
        <v>11.038395007214294</v>
      </c>
      <c r="K332">
        <f>ROW()</f>
        <v>332</v>
      </c>
      <c r="L332">
        <f>B332/C332</f>
        <v>0.84949573312645454</v>
      </c>
      <c r="M332">
        <f t="shared" si="5"/>
        <v>6.8498202712636465</v>
      </c>
      <c r="P332">
        <f>P331*(1-P$1+H331)^($A332-$A331)*(2-E332/E331)</f>
        <v>5.9236762704959292</v>
      </c>
    </row>
    <row r="333" spans="1:16" x14ac:dyDescent="0.25">
      <c r="A333" s="1">
        <v>38546</v>
      </c>
      <c r="B333" s="9">
        <v>10.84</v>
      </c>
      <c r="C333" s="9">
        <v>12.74</v>
      </c>
      <c r="D333">
        <v>138425.34</v>
      </c>
      <c r="E333">
        <v>140680.59</v>
      </c>
      <c r="F333">
        <v>106568.57</v>
      </c>
      <c r="G333">
        <v>108300.46</v>
      </c>
      <c r="H333">
        <f>(1/(1-91/360*VLOOKUP($A333,Tbills!$B$4:$C$974,2,1)/100))^((1)/91)-1</f>
        <v>8.7434038851696982E-5</v>
      </c>
      <c r="I333">
        <f>I332*(1-IF($A333&lt;=I328,I$1,I$1+IF(AND(WEEKDAY($A333)&lt;&gt;1,WEEKDAY($A333)&lt;&gt;7),J$1,0)))^($A333-$A332)*(1-0.5*(E333/E332-1))</f>
        <v>11.136376176531904</v>
      </c>
      <c r="K333">
        <f>ROW()</f>
        <v>333</v>
      </c>
      <c r="L333">
        <f>B333/C333</f>
        <v>0.85086342229199374</v>
      </c>
      <c r="M333">
        <f t="shared" si="5"/>
        <v>6.971458737946338</v>
      </c>
      <c r="P333">
        <f>P332*(1-P$1+H332)^($A333-$A332)*(2-E333/E332)</f>
        <v>6.0294533253963838</v>
      </c>
    </row>
    <row r="334" spans="1:16" x14ac:dyDescent="0.25">
      <c r="A334" s="1">
        <v>38547</v>
      </c>
      <c r="B334" s="9">
        <v>10.81</v>
      </c>
      <c r="C334" s="9">
        <v>12.41</v>
      </c>
      <c r="D334">
        <v>136541.28</v>
      </c>
      <c r="E334">
        <v>138753.53</v>
      </c>
      <c r="F334">
        <v>105921.92</v>
      </c>
      <c r="G334">
        <v>107633.83</v>
      </c>
      <c r="H334">
        <f>(1/(1-91/360*VLOOKUP($A334,Tbills!$B$4:$C$974,2,1)/100))^((1)/91)-1</f>
        <v>8.7434038851696982E-5</v>
      </c>
      <c r="I334">
        <f>I333*(1-IF($A334&lt;=I329,I$1,I$1+IF(AND(WEEKDAY($A334)&lt;&gt;1,WEEKDAY($A334)&lt;&gt;7),J$1,0)))^($A334-$A333)*(1-0.5*(E334/E333-1))</f>
        <v>11.212358064748207</v>
      </c>
      <c r="K334">
        <f>ROW()</f>
        <v>334</v>
      </c>
      <c r="L334">
        <f>B334/C334</f>
        <v>0.87107171635777603</v>
      </c>
      <c r="M334">
        <f t="shared" si="5"/>
        <v>7.0666254901305185</v>
      </c>
      <c r="P334">
        <f>P333*(1-P$1+H333)^($A334-$A333)*(2-E334/E333)</f>
        <v>6.1123538564438649</v>
      </c>
    </row>
    <row r="335" spans="1:16" x14ac:dyDescent="0.25">
      <c r="A335" s="1">
        <v>38548</v>
      </c>
      <c r="B335" s="9">
        <v>10.33</v>
      </c>
      <c r="C335" s="9">
        <v>12.5</v>
      </c>
      <c r="D335">
        <v>135332.19</v>
      </c>
      <c r="E335">
        <v>137512.72</v>
      </c>
      <c r="F335">
        <v>105567.53</v>
      </c>
      <c r="G335">
        <v>107264.3</v>
      </c>
      <c r="H335">
        <f>(1/(1-91/360*VLOOKUP($A335,Tbills!$B$4:$C$974,2,1)/100))^((1)/91)-1</f>
        <v>8.7434038851696982E-5</v>
      </c>
      <c r="I335">
        <f>I334*(1-IF($A335&lt;=I330,I$1,I$1+IF(AND(WEEKDAY($A335)&lt;&gt;1,WEEKDAY($A335)&lt;&gt;7),J$1,0)))^($A335-$A334)*(1-0.5*(E335/E334-1))</f>
        <v>11.262198452370113</v>
      </c>
      <c r="K335">
        <f>ROW()</f>
        <v>335</v>
      </c>
      <c r="L335">
        <f>B335/C335</f>
        <v>0.82640000000000002</v>
      </c>
      <c r="M335">
        <f t="shared" si="5"/>
        <v>7.1294870488019875</v>
      </c>
      <c r="P335">
        <f>P334*(1-P$1+H334)^($A335-$A334)*(2-E335/E334)</f>
        <v>6.167324981592988</v>
      </c>
    </row>
    <row r="336" spans="1:16" x14ac:dyDescent="0.25">
      <c r="A336" s="1">
        <v>38551</v>
      </c>
      <c r="B336" s="9">
        <v>10.77</v>
      </c>
      <c r="C336" s="9">
        <v>12.68</v>
      </c>
      <c r="D336">
        <v>134974.81</v>
      </c>
      <c r="E336">
        <v>137113.51</v>
      </c>
      <c r="F336">
        <v>105784.17</v>
      </c>
      <c r="G336">
        <v>107456.28</v>
      </c>
      <c r="H336">
        <f>(1/(1-91/360*VLOOKUP($A336,Tbills!$B$4:$C$974,2,1)/100))^((1)/91)-1</f>
        <v>8.9814478951621979E-5</v>
      </c>
      <c r="I336">
        <f>I335*(1-IF($A336&lt;=I331,I$1,I$1+IF(AND(WEEKDAY($A336)&lt;&gt;1,WEEKDAY($A336)&lt;&gt;7),J$1,0)))^($A336-$A335)*(1-0.5*(E336/E335-1))</f>
        <v>11.277665335750651</v>
      </c>
      <c r="K336">
        <f>ROW()</f>
        <v>336</v>
      </c>
      <c r="L336">
        <f>B336/C336</f>
        <v>0.84936908517350151</v>
      </c>
      <c r="M336">
        <f t="shared" si="5"/>
        <v>7.1491854775722743</v>
      </c>
      <c r="P336">
        <f>P335*(1-P$1+H335)^($A336-$A335)*(2-E336/E335)</f>
        <v>6.186165339923428</v>
      </c>
    </row>
    <row r="337" spans="1:16" x14ac:dyDescent="0.25">
      <c r="A337" s="1">
        <v>38552</v>
      </c>
      <c r="B337" s="9">
        <v>10.45</v>
      </c>
      <c r="C337" s="9">
        <v>12.23</v>
      </c>
      <c r="D337">
        <v>132722.01</v>
      </c>
      <c r="E337">
        <v>134812.70000000001</v>
      </c>
      <c r="F337">
        <v>103862.55</v>
      </c>
      <c r="G337">
        <v>105494.64</v>
      </c>
      <c r="H337">
        <f>(1/(1-91/360*VLOOKUP($A337,Tbills!$B$4:$C$974,2,1)/100))^((1)/91)-1</f>
        <v>8.9814478951621979E-5</v>
      </c>
      <c r="I337">
        <f>I336*(1-IF($A337&lt;=I332,I$1,I$1+IF(AND(WEEKDAY($A337)&lt;&gt;1,WEEKDAY($A337)&lt;&gt;7),J$1,0)))^($A337-$A336)*(1-0.5*(E337/E336-1))</f>
        <v>11.371990819957059</v>
      </c>
      <c r="K337">
        <f>ROW()</f>
        <v>337</v>
      </c>
      <c r="L337">
        <f>B337/C337</f>
        <v>0.85445625511038426</v>
      </c>
      <c r="M337">
        <f t="shared" si="5"/>
        <v>7.268812608766142</v>
      </c>
      <c r="P337">
        <f>P336*(1-P$1+H336)^($A337-$A336)*(2-E337/E336)</f>
        <v>6.290303525949251</v>
      </c>
    </row>
    <row r="338" spans="1:16" x14ac:dyDescent="0.25">
      <c r="A338" s="1">
        <v>38553</v>
      </c>
      <c r="B338" s="9">
        <v>10.23</v>
      </c>
      <c r="C338" s="9">
        <v>12.05</v>
      </c>
      <c r="D338">
        <v>131578.91</v>
      </c>
      <c r="E338">
        <v>133639.49</v>
      </c>
      <c r="F338">
        <v>103695.14</v>
      </c>
      <c r="G338">
        <v>105315.12</v>
      </c>
      <c r="H338">
        <f>(1/(1-91/360*VLOOKUP($A338,Tbills!$B$4:$C$974,2,1)/100))^((1)/91)-1</f>
        <v>8.9814478951621979E-5</v>
      </c>
      <c r="I338">
        <f>I337*(1-IF($A338&lt;=I333,I$1,I$1+IF(AND(WEEKDAY($A338)&lt;&gt;1,WEEKDAY($A338)&lt;&gt;7),J$1,0)))^($A338-$A337)*(1-0.5*(E338/E337-1))</f>
        <v>11.421176028314687</v>
      </c>
      <c r="K338">
        <f>ROW()</f>
        <v>338</v>
      </c>
      <c r="L338">
        <f>B338/C338</f>
        <v>0.84896265560165973</v>
      </c>
      <c r="M338">
        <f t="shared" si="5"/>
        <v>7.3317280904640096</v>
      </c>
      <c r="P338">
        <f>P337*(1-P$1+H337)^($A338-$A337)*(2-E338/E337)</f>
        <v>6.3453802051823693</v>
      </c>
    </row>
    <row r="339" spans="1:16" x14ac:dyDescent="0.25">
      <c r="A339" s="1">
        <v>38554</v>
      </c>
      <c r="B339" s="9">
        <v>10.97</v>
      </c>
      <c r="C339" s="9">
        <v>12.68</v>
      </c>
      <c r="D339">
        <v>130755.54</v>
      </c>
      <c r="E339">
        <v>132791.22</v>
      </c>
      <c r="F339">
        <v>103870.61</v>
      </c>
      <c r="G339">
        <v>105483.87</v>
      </c>
      <c r="H339">
        <f>(1/(1-91/360*VLOOKUP($A339,Tbills!$B$4:$C$974,2,1)/100))^((1)/91)-1</f>
        <v>8.9814478951621979E-5</v>
      </c>
      <c r="I339">
        <f>I338*(1-IF($A339&lt;=I334,I$1,I$1+IF(AND(WEEKDAY($A339)&lt;&gt;1,WEEKDAY($A339)&lt;&gt;7),J$1,0)))^($A339-$A338)*(1-0.5*(E339/E338-1))</f>
        <v>11.457125494107322</v>
      </c>
      <c r="K339">
        <f>ROW()</f>
        <v>339</v>
      </c>
      <c r="L339">
        <f>B339/C339</f>
        <v>0.86514195583596221</v>
      </c>
      <c r="M339">
        <f t="shared" si="5"/>
        <v>7.3779222237254958</v>
      </c>
      <c r="P339">
        <f>P338*(1-P$1+H338)^($A339-$A338)*(2-E339/E338)</f>
        <v>6.3859945323093639</v>
      </c>
    </row>
    <row r="340" spans="1:16" x14ac:dyDescent="0.25">
      <c r="A340" s="1">
        <v>38555</v>
      </c>
      <c r="B340" s="9">
        <v>10.52</v>
      </c>
      <c r="C340" s="9">
        <v>12.39</v>
      </c>
      <c r="D340">
        <v>128820.72</v>
      </c>
      <c r="E340">
        <v>130814.35</v>
      </c>
      <c r="F340">
        <v>102677.08</v>
      </c>
      <c r="G340">
        <v>104262.33</v>
      </c>
      <c r="H340">
        <f>(1/(1-91/360*VLOOKUP($A340,Tbills!$B$4:$C$974,2,1)/100))^((1)/91)-1</f>
        <v>8.9814478951621979E-5</v>
      </c>
      <c r="I340">
        <f>I339*(1-IF($A340&lt;=I335,I$1,I$1+IF(AND(WEEKDAY($A340)&lt;&gt;1,WEEKDAY($A340)&lt;&gt;7),J$1,0)))^($A340-$A339)*(1-0.5*(E340/E339-1))</f>
        <v>11.542106495542988</v>
      </c>
      <c r="K340">
        <f>ROW()</f>
        <v>340</v>
      </c>
      <c r="L340">
        <f>B340/C340</f>
        <v>0.84907183212267956</v>
      </c>
      <c r="M340">
        <f t="shared" si="5"/>
        <v>7.4874090019036919</v>
      </c>
      <c r="P340">
        <f>P339*(1-P$1+H339)^($A340-$A339)*(2-E340/E339)</f>
        <v>6.4814055574886211</v>
      </c>
    </row>
    <row r="341" spans="1:16" x14ac:dyDescent="0.25">
      <c r="A341" s="1">
        <v>38558</v>
      </c>
      <c r="B341" s="9">
        <v>11.1</v>
      </c>
      <c r="C341" s="9">
        <v>12.72</v>
      </c>
      <c r="D341">
        <v>129681.89</v>
      </c>
      <c r="E341">
        <v>131653.6</v>
      </c>
      <c r="F341">
        <v>103654.82</v>
      </c>
      <c r="G341">
        <v>105227.07</v>
      </c>
      <c r="H341">
        <f>(1/(1-91/360*VLOOKUP($A341,Tbills!$B$4:$C$974,2,1)/100))^((1)/91)-1</f>
        <v>9.3316073374705155E-5</v>
      </c>
      <c r="I341">
        <f>I340*(1-IF($A341&lt;=I336,I$1,I$1+IF(AND(WEEKDAY($A341)&lt;&gt;1,WEEKDAY($A341)&lt;&gt;7),J$1,0)))^($A341-$A340)*(1-0.5*(E341/E340-1))</f>
        <v>11.504183519927162</v>
      </c>
      <c r="K341">
        <f>ROW()</f>
        <v>341</v>
      </c>
      <c r="L341">
        <f>B341/C341</f>
        <v>0.87264150943396224</v>
      </c>
      <c r="M341">
        <f t="shared" si="5"/>
        <v>7.438333500701547</v>
      </c>
      <c r="P341">
        <f>P340*(1-P$1+H340)^($A341-$A340)*(2-E341/E340)</f>
        <v>6.4408442443823679</v>
      </c>
    </row>
    <row r="342" spans="1:16" x14ac:dyDescent="0.25">
      <c r="A342" s="1">
        <v>38559</v>
      </c>
      <c r="B342" s="9">
        <v>10.99</v>
      </c>
      <c r="C342" s="9">
        <v>12.55</v>
      </c>
      <c r="D342">
        <v>130510.75</v>
      </c>
      <c r="E342">
        <v>132482.76999999999</v>
      </c>
      <c r="F342">
        <v>103655.22</v>
      </c>
      <c r="G342">
        <v>105217.65</v>
      </c>
      <c r="H342">
        <f>(1/(1-91/360*VLOOKUP($A342,Tbills!$B$4:$C$974,2,1)/100))^((1)/91)-1</f>
        <v>9.3316073374705155E-5</v>
      </c>
      <c r="I342">
        <f>I341*(1-IF($A342&lt;=I337,I$1,I$1+IF(AND(WEEKDAY($A342)&lt;&gt;1,WEEKDAY($A342)&lt;&gt;7),J$1,0)))^($A342-$A341)*(1-0.5*(E342/E341-1))</f>
        <v>11.467657682202391</v>
      </c>
      <c r="K342">
        <f>ROW()</f>
        <v>342</v>
      </c>
      <c r="L342">
        <f>B342/C342</f>
        <v>0.87569721115537846</v>
      </c>
      <c r="M342">
        <f t="shared" si="5"/>
        <v>7.3911417323971209</v>
      </c>
      <c r="P342">
        <f>P341*(1-P$1+H341)^($A342-$A341)*(2-E342/E341)</f>
        <v>6.4006395690663123</v>
      </c>
    </row>
    <row r="343" spans="1:16" x14ac:dyDescent="0.25">
      <c r="A343" s="1">
        <v>38560</v>
      </c>
      <c r="B343" s="9">
        <v>10.36</v>
      </c>
      <c r="C343" s="9">
        <v>12.36</v>
      </c>
      <c r="D343">
        <v>129202.63</v>
      </c>
      <c r="E343">
        <v>131142.51999999999</v>
      </c>
      <c r="F343">
        <v>103850.24000000001</v>
      </c>
      <c r="G343">
        <v>105405.79</v>
      </c>
      <c r="H343">
        <f>(1/(1-91/360*VLOOKUP($A343,Tbills!$B$4:$C$974,2,1)/100))^((1)/91)-1</f>
        <v>9.3316073374705155E-5</v>
      </c>
      <c r="I343">
        <f>I342*(1-IF($A343&lt;=I338,I$1,I$1+IF(AND(WEEKDAY($A343)&lt;&gt;1,WEEKDAY($A343)&lt;&gt;7),J$1,0)))^($A343-$A342)*(1-0.5*(E343/E342-1))</f>
        <v>11.525363461774248</v>
      </c>
      <c r="K343">
        <f>ROW()</f>
        <v>343</v>
      </c>
      <c r="L343">
        <f>B343/C343</f>
        <v>0.8381877022653722</v>
      </c>
      <c r="M343">
        <f t="shared" si="5"/>
        <v>7.4655658239754175</v>
      </c>
      <c r="P343">
        <f>P342*(1-P$1+H342)^($A343-$A342)*(2-E343/E342)</f>
        <v>6.4657552562833702</v>
      </c>
    </row>
    <row r="344" spans="1:16" x14ac:dyDescent="0.25">
      <c r="A344" s="1">
        <v>38561</v>
      </c>
      <c r="B344" s="9">
        <v>10.52</v>
      </c>
      <c r="C344" s="9">
        <v>12.02</v>
      </c>
      <c r="D344">
        <v>127402.1</v>
      </c>
      <c r="E344">
        <v>129302.72</v>
      </c>
      <c r="F344">
        <v>103165.48</v>
      </c>
      <c r="G344">
        <v>104700.94</v>
      </c>
      <c r="H344">
        <f>(1/(1-91/360*VLOOKUP($A344,Tbills!$B$4:$C$974,2,1)/100))^((1)/91)-1</f>
        <v>9.3316073374705155E-5</v>
      </c>
      <c r="I344">
        <f>I343*(1-IF($A344&lt;=I339,I$1,I$1+IF(AND(WEEKDAY($A344)&lt;&gt;1,WEEKDAY($A344)&lt;&gt;7),J$1,0)))^($A344-$A343)*(1-0.5*(E344/E343-1))</f>
        <v>11.60590611411817</v>
      </c>
      <c r="K344">
        <f>ROW()</f>
        <v>344</v>
      </c>
      <c r="L344">
        <f>B344/C344</f>
        <v>0.87520798668885191</v>
      </c>
      <c r="M344">
        <f t="shared" si="5"/>
        <v>7.5699477479279755</v>
      </c>
      <c r="P344">
        <f>P343*(1-P$1+H343)^($A344-$A343)*(2-E344/E343)</f>
        <v>6.5568327391034433</v>
      </c>
    </row>
    <row r="345" spans="1:16" x14ac:dyDescent="0.25">
      <c r="A345" s="1">
        <v>38562</v>
      </c>
      <c r="B345" s="9">
        <v>11.57</v>
      </c>
      <c r="C345" s="9">
        <v>12.92</v>
      </c>
      <c r="D345">
        <v>129196.7</v>
      </c>
      <c r="E345">
        <v>131112.03</v>
      </c>
      <c r="F345">
        <v>104049.46</v>
      </c>
      <c r="G345">
        <v>105588.31</v>
      </c>
      <c r="H345">
        <f>(1/(1-91/360*VLOOKUP($A345,Tbills!$B$4:$C$974,2,1)/100))^((1)/91)-1</f>
        <v>9.3316073374705155E-5</v>
      </c>
      <c r="I345">
        <f>I344*(1-IF($A345&lt;=I340,I$1,I$1+IF(AND(WEEKDAY($A345)&lt;&gt;1,WEEKDAY($A345)&lt;&gt;7),J$1,0)))^($A345-$A344)*(1-0.5*(E345/E344-1))</f>
        <v>11.524406464339091</v>
      </c>
      <c r="K345">
        <f>ROW()</f>
        <v>345</v>
      </c>
      <c r="L345">
        <f>B345/C345</f>
        <v>0.89551083591331271</v>
      </c>
      <c r="M345">
        <f t="shared" si="5"/>
        <v>7.4636751739077143</v>
      </c>
      <c r="P345">
        <f>P344*(1-P$1+H344)^($A345-$A344)*(2-E345/E344)</f>
        <v>6.4654483196320012</v>
      </c>
    </row>
    <row r="346" spans="1:16" x14ac:dyDescent="0.25">
      <c r="A346" s="1">
        <v>38565</v>
      </c>
      <c r="B346" s="9">
        <v>12.08</v>
      </c>
      <c r="C346" s="9">
        <v>13.27</v>
      </c>
      <c r="D346">
        <v>130724.11</v>
      </c>
      <c r="E346">
        <v>132625.37</v>
      </c>
      <c r="F346">
        <v>104910.51</v>
      </c>
      <c r="G346">
        <v>106432.53</v>
      </c>
      <c r="H346">
        <f>(1/(1-91/360*VLOOKUP($A346,Tbills!$B$4:$C$974,2,1)/100))^((1)/91)-1</f>
        <v>9.4857132318937332E-5</v>
      </c>
      <c r="I346">
        <f>I345*(1-IF($A346&lt;=I341,I$1,I$1+IF(AND(WEEKDAY($A346)&lt;&gt;1,WEEKDAY($A346)&lt;&gt;7),J$1,0)))^($A346-$A345)*(1-0.5*(E346/E345-1))</f>
        <v>11.45700250471435</v>
      </c>
      <c r="K346">
        <f>ROW()</f>
        <v>346</v>
      </c>
      <c r="L346">
        <f>B346/C346</f>
        <v>0.91032403918613414</v>
      </c>
      <c r="M346">
        <f t="shared" si="5"/>
        <v>7.376496091732597</v>
      </c>
      <c r="P346">
        <f>P345*(1-P$1+H345)^($A346-$A345)*(2-E346/E345)</f>
        <v>6.3919019400050479</v>
      </c>
    </row>
    <row r="347" spans="1:16" x14ac:dyDescent="0.25">
      <c r="A347" s="1">
        <v>38566</v>
      </c>
      <c r="B347" s="9">
        <v>11.75</v>
      </c>
      <c r="C347" s="9">
        <v>13.11</v>
      </c>
      <c r="D347">
        <v>130120.11</v>
      </c>
      <c r="E347">
        <v>132000</v>
      </c>
      <c r="F347">
        <v>104724.18</v>
      </c>
      <c r="G347">
        <v>106233.4</v>
      </c>
      <c r="H347">
        <f>(1/(1-91/360*VLOOKUP($A347,Tbills!$B$4:$C$974,2,1)/100))^((1)/91)-1</f>
        <v>9.4857132318937332E-5</v>
      </c>
      <c r="I347">
        <f>I346*(1-IF($A347&lt;=I342,I$1,I$1+IF(AND(WEEKDAY($A347)&lt;&gt;1,WEEKDAY($A347)&lt;&gt;7),J$1,0)))^($A347-$A346)*(1-0.5*(E347/E346-1))</f>
        <v>11.483715276470161</v>
      </c>
      <c r="K347">
        <f>ROW()</f>
        <v>347</v>
      </c>
      <c r="L347">
        <f>B347/C347</f>
        <v>0.89626239511823036</v>
      </c>
      <c r="M347">
        <f t="shared" si="5"/>
        <v>7.4109333895085081</v>
      </c>
      <c r="P347">
        <f>P346*(1-P$1+H346)^($A347-$A346)*(2-E347/E346)</f>
        <v>6.4224134008824745</v>
      </c>
    </row>
    <row r="348" spans="1:16" x14ac:dyDescent="0.25">
      <c r="A348" s="1">
        <v>38567</v>
      </c>
      <c r="B348" s="9">
        <v>11.83</v>
      </c>
      <c r="C348" s="9">
        <v>13.19</v>
      </c>
      <c r="D348">
        <v>130356.52</v>
      </c>
      <c r="E348">
        <v>132227.29999999999</v>
      </c>
      <c r="F348">
        <v>104997.08</v>
      </c>
      <c r="G348">
        <v>106500.16</v>
      </c>
      <c r="H348">
        <f>(1/(1-91/360*VLOOKUP($A348,Tbills!$B$4:$C$974,2,1)/100))^((1)/91)-1</f>
        <v>9.4857132318937332E-5</v>
      </c>
      <c r="I348">
        <f>I347*(1-IF($A348&lt;=I343,I$1,I$1+IF(AND(WEEKDAY($A348)&lt;&gt;1,WEEKDAY($A348)&lt;&gt;7),J$1,0)))^($A348-$A347)*(1-0.5*(E348/E347-1))</f>
        <v>11.473529337734092</v>
      </c>
      <c r="K348">
        <f>ROW()</f>
        <v>348</v>
      </c>
      <c r="L348">
        <f>B348/C348</f>
        <v>0.89689158453373774</v>
      </c>
      <c r="M348">
        <f t="shared" si="5"/>
        <v>7.3978274143916085</v>
      </c>
      <c r="P348">
        <f>P347*(1-P$1+H347)^($A348-$A347)*(2-E348/E347)</f>
        <v>6.4117252300197842</v>
      </c>
    </row>
    <row r="349" spans="1:16" x14ac:dyDescent="0.25">
      <c r="A349" s="1">
        <v>38568</v>
      </c>
      <c r="B349" s="9">
        <v>12.52</v>
      </c>
      <c r="C349" s="9">
        <v>13.64</v>
      </c>
      <c r="D349">
        <v>132698.6</v>
      </c>
      <c r="E349">
        <v>134590.45000000001</v>
      </c>
      <c r="F349">
        <v>105874.69</v>
      </c>
      <c r="G349">
        <v>107380.23</v>
      </c>
      <c r="H349">
        <f>(1/(1-91/360*VLOOKUP($A349,Tbills!$B$4:$C$974,2,1)/100))^((1)/91)-1</f>
        <v>9.4857132318937332E-5</v>
      </c>
      <c r="I349">
        <f>I348*(1-IF($A349&lt;=I344,I$1,I$1+IF(AND(WEEKDAY($A349)&lt;&gt;1,WEEKDAY($A349)&lt;&gt;7),J$1,0)))^($A349-$A348)*(1-0.5*(E349/E348-1))</f>
        <v>11.370706629399242</v>
      </c>
      <c r="K349">
        <f>ROW()</f>
        <v>349</v>
      </c>
      <c r="L349">
        <f>B349/C349</f>
        <v>0.91788856304985333</v>
      </c>
      <c r="M349">
        <f t="shared" si="5"/>
        <v>7.2652759566273426</v>
      </c>
      <c r="P349">
        <f>P348*(1-P$1+H348)^($A349-$A348)*(2-E349/E348)</f>
        <v>6.2975000878439751</v>
      </c>
    </row>
    <row r="350" spans="1:16" x14ac:dyDescent="0.25">
      <c r="A350" s="1">
        <v>38569</v>
      </c>
      <c r="B350" s="9">
        <v>12.48</v>
      </c>
      <c r="C350" s="9">
        <v>13.92</v>
      </c>
      <c r="D350">
        <v>133576.37</v>
      </c>
      <c r="E350">
        <v>135467.96</v>
      </c>
      <c r="F350">
        <v>107802.53</v>
      </c>
      <c r="G350">
        <v>109325.3</v>
      </c>
      <c r="H350">
        <f>(1/(1-91/360*VLOOKUP($A350,Tbills!$B$4:$C$974,2,1)/100))^((1)/91)-1</f>
        <v>9.4857132318937332E-5</v>
      </c>
      <c r="I350">
        <f>I349*(1-IF($A350&lt;=I345,I$1,I$1+IF(AND(WEEKDAY($A350)&lt;&gt;1,WEEKDAY($A350)&lt;&gt;7),J$1,0)))^($A350-$A349)*(1-0.5*(E350/E349-1))</f>
        <v>11.333343974265013</v>
      </c>
      <c r="K350">
        <f>ROW()</f>
        <v>350</v>
      </c>
      <c r="L350">
        <f>B350/C350</f>
        <v>0.89655172413793105</v>
      </c>
      <c r="M350">
        <f t="shared" si="5"/>
        <v>7.2175712461335948</v>
      </c>
      <c r="P350">
        <f>P349*(1-P$1+H349)^($A350-$A349)*(2-E350/E349)</f>
        <v>6.2568033760844193</v>
      </c>
    </row>
    <row r="351" spans="1:16" x14ac:dyDescent="0.25">
      <c r="A351" s="1">
        <v>38572</v>
      </c>
      <c r="B351" s="9">
        <v>13.21</v>
      </c>
      <c r="C351" s="9">
        <v>14.25</v>
      </c>
      <c r="D351">
        <v>134743.23000000001</v>
      </c>
      <c r="E351">
        <v>136612.79</v>
      </c>
      <c r="F351">
        <v>108197.73</v>
      </c>
      <c r="G351">
        <v>109694.97</v>
      </c>
      <c r="H351">
        <f>(1/(1-91/360*VLOOKUP($A351,Tbills!$B$4:$C$974,2,1)/100))^((1)/91)-1</f>
        <v>9.6538536728640878E-5</v>
      </c>
      <c r="I351">
        <f>I350*(1-IF($A351&lt;=I346,I$1,I$1+IF(AND(WEEKDAY($A351)&lt;&gt;1,WEEKDAY($A351)&lt;&gt;7),J$1,0)))^($A351-$A350)*(1-0.5*(E351/E350-1))</f>
        <v>11.284574166156434</v>
      </c>
      <c r="K351">
        <f>ROW()</f>
        <v>351</v>
      </c>
      <c r="L351">
        <f>B351/C351</f>
        <v>0.92701754385964918</v>
      </c>
      <c r="M351">
        <f t="shared" si="5"/>
        <v>7.1555761565619127</v>
      </c>
      <c r="P351">
        <f>P350*(1-P$1+H350)^($A351-$A350)*(2-E351/E350)</f>
        <v>6.2050047218121316</v>
      </c>
    </row>
    <row r="352" spans="1:16" x14ac:dyDescent="0.25">
      <c r="A352" s="1">
        <v>38573</v>
      </c>
      <c r="B352" s="9">
        <v>12.4</v>
      </c>
      <c r="C352" s="9">
        <v>13.66</v>
      </c>
      <c r="D352">
        <v>130248.23</v>
      </c>
      <c r="E352">
        <v>132042.23000000001</v>
      </c>
      <c r="F352">
        <v>106551.23</v>
      </c>
      <c r="G352">
        <v>108015.1</v>
      </c>
      <c r="H352">
        <f>(1/(1-91/360*VLOOKUP($A352,Tbills!$B$4:$C$974,2,1)/100))^((1)/91)-1</f>
        <v>9.6538536728640878E-5</v>
      </c>
      <c r="I352">
        <f>I351*(1-IF($A352&lt;=I347,I$1,I$1+IF(AND(WEEKDAY($A352)&lt;&gt;1,WEEKDAY($A352)&lt;&gt;7),J$1,0)))^($A352-$A351)*(1-0.5*(E352/E351-1))</f>
        <v>11.473045656731596</v>
      </c>
      <c r="K352">
        <f>ROW()</f>
        <v>352</v>
      </c>
      <c r="L352">
        <f>B352/C352</f>
        <v>0.90775988286969256</v>
      </c>
      <c r="M352">
        <f t="shared" si="5"/>
        <v>7.3946309149168323</v>
      </c>
      <c r="P352">
        <f>P351*(1-P$1+H351)^($A352-$A351)*(2-E352/E351)</f>
        <v>6.412983174790738</v>
      </c>
    </row>
    <row r="353" spans="1:16" x14ac:dyDescent="0.25">
      <c r="A353" s="1">
        <v>38574</v>
      </c>
      <c r="B353" s="9">
        <v>12.38</v>
      </c>
      <c r="C353" s="9">
        <v>13.92</v>
      </c>
      <c r="D353">
        <v>128727.41</v>
      </c>
      <c r="E353">
        <v>130487.71</v>
      </c>
      <c r="F353">
        <v>106234.36</v>
      </c>
      <c r="G353">
        <v>107683.44</v>
      </c>
      <c r="H353">
        <f>(1/(1-91/360*VLOOKUP($A353,Tbills!$B$4:$C$974,2,1)/100))^((1)/91)-1</f>
        <v>9.6538536728640878E-5</v>
      </c>
      <c r="I353">
        <f>I352*(1-IF($A353&lt;=I348,I$1,I$1+IF(AND(WEEKDAY($A353)&lt;&gt;1,WEEKDAY($A353)&lt;&gt;7),J$1,0)))^($A353-$A352)*(1-0.5*(E353/E352-1))</f>
        <v>11.540280796369148</v>
      </c>
      <c r="K353">
        <f>ROW()</f>
        <v>353</v>
      </c>
      <c r="L353">
        <f>B353/C353</f>
        <v>0.88936781609195403</v>
      </c>
      <c r="M353">
        <f t="shared" si="5"/>
        <v>7.4813387047773441</v>
      </c>
      <c r="P353">
        <f>P352*(1-P$1+H352)^($A353-$A352)*(2-E353/E352)</f>
        <v>6.488868989529367</v>
      </c>
    </row>
    <row r="354" spans="1:16" x14ac:dyDescent="0.25">
      <c r="A354" s="1">
        <v>38575</v>
      </c>
      <c r="B354" s="9">
        <v>12.42</v>
      </c>
      <c r="C354" s="9">
        <v>13.73</v>
      </c>
      <c r="D354">
        <v>127453.4</v>
      </c>
      <c r="E354">
        <v>129183.69</v>
      </c>
      <c r="F354">
        <v>106788.27</v>
      </c>
      <c r="G354">
        <v>108234.51</v>
      </c>
      <c r="H354">
        <f>(1/(1-91/360*VLOOKUP($A354,Tbills!$B$4:$C$974,2,1)/100))^((1)/91)-1</f>
        <v>9.6538536728640878E-5</v>
      </c>
      <c r="I354">
        <f>I353*(1-IF($A354&lt;=I349,I$1,I$1+IF(AND(WEEKDAY($A354)&lt;&gt;1,WEEKDAY($A354)&lt;&gt;7),J$1,0)))^($A354-$A353)*(1-0.5*(E354/E353-1))</f>
        <v>11.59764243525699</v>
      </c>
      <c r="K354">
        <f>ROW()</f>
        <v>354</v>
      </c>
      <c r="L354">
        <f>B354/C354</f>
        <v>0.90458849235251271</v>
      </c>
      <c r="M354">
        <f t="shared" si="5"/>
        <v>7.5557510230578409</v>
      </c>
      <c r="P354">
        <f>P353*(1-P$1+H353)^($A354-$A353)*(2-E354/E353)</f>
        <v>6.5541053460941301</v>
      </c>
    </row>
    <row r="355" spans="1:16" x14ac:dyDescent="0.25">
      <c r="A355" s="1">
        <v>38576</v>
      </c>
      <c r="B355" s="9">
        <v>12.74</v>
      </c>
      <c r="C355" s="9">
        <v>14.1</v>
      </c>
      <c r="D355">
        <v>129403.52</v>
      </c>
      <c r="E355">
        <v>131147.82</v>
      </c>
      <c r="F355">
        <v>107645.41</v>
      </c>
      <c r="G355">
        <v>109092.81</v>
      </c>
      <c r="H355">
        <f>(1/(1-91/360*VLOOKUP($A355,Tbills!$B$4:$C$974,2,1)/100))^((1)/91)-1</f>
        <v>9.6538536728640878E-5</v>
      </c>
      <c r="I355">
        <f>I354*(1-IF($A355&lt;=I350,I$1,I$1+IF(AND(WEEKDAY($A355)&lt;&gt;1,WEEKDAY($A355)&lt;&gt;7),J$1,0)))^($A355-$A354)*(1-0.5*(E355/E354-1))</f>
        <v>11.50917664514683</v>
      </c>
      <c r="K355">
        <f>ROW()</f>
        <v>355</v>
      </c>
      <c r="L355">
        <f>B355/C355</f>
        <v>0.90354609929078022</v>
      </c>
      <c r="M355">
        <f t="shared" si="5"/>
        <v>7.4405255847113416</v>
      </c>
      <c r="P355">
        <f>P354*(1-P$1+H354)^($A355-$A354)*(2-E355/E354)</f>
        <v>6.4548400312518428</v>
      </c>
    </row>
    <row r="356" spans="1:16" x14ac:dyDescent="0.25">
      <c r="A356" s="1">
        <v>38579</v>
      </c>
      <c r="B356" s="9">
        <v>12.26</v>
      </c>
      <c r="C356" s="9">
        <v>13.6</v>
      </c>
      <c r="D356">
        <v>127717.79</v>
      </c>
      <c r="E356">
        <v>129401.39</v>
      </c>
      <c r="F356">
        <v>107493.4</v>
      </c>
      <c r="G356">
        <v>108907.16</v>
      </c>
      <c r="H356">
        <f>(1/(1-91/360*VLOOKUP($A356,Tbills!$B$4:$C$974,2,1)/100))^((1)/91)-1</f>
        <v>9.6818796083253389E-5</v>
      </c>
      <c r="I356">
        <f>I355*(1-IF($A356&lt;=I351,I$1,I$1+IF(AND(WEEKDAY($A356)&lt;&gt;1,WEEKDAY($A356)&lt;&gt;7),J$1,0)))^($A356-$A355)*(1-0.5*(E356/E355-1))</f>
        <v>11.584903001248993</v>
      </c>
      <c r="K356">
        <f>ROW()</f>
        <v>356</v>
      </c>
      <c r="L356">
        <f>B356/C356</f>
        <v>0.90147058823529413</v>
      </c>
      <c r="M356">
        <f t="shared" si="5"/>
        <v>7.5385539164615132</v>
      </c>
      <c r="P356">
        <f>P355*(1-P$1+H355)^($A356-$A355)*(2-E356/E355)</f>
        <v>6.5419645378777096</v>
      </c>
    </row>
    <row r="357" spans="1:16" x14ac:dyDescent="0.25">
      <c r="A357" s="1">
        <v>38580</v>
      </c>
      <c r="B357" s="9">
        <v>13.52</v>
      </c>
      <c r="C357" s="9">
        <v>14.33</v>
      </c>
      <c r="D357">
        <v>133351.9</v>
      </c>
      <c r="E357">
        <v>135097.25</v>
      </c>
      <c r="F357">
        <v>108985.3</v>
      </c>
      <c r="G357">
        <v>110408.14</v>
      </c>
      <c r="H357">
        <f>(1/(1-91/360*VLOOKUP($A357,Tbills!$B$4:$C$974,2,1)/100))^((1)/91)-1</f>
        <v>9.6818796083253389E-5</v>
      </c>
      <c r="I357">
        <f>I356*(1-IF($A357&lt;=I352,I$1,I$1+IF(AND(WEEKDAY($A357)&lt;&gt;1,WEEKDAY($A357)&lt;&gt;7),J$1,0)))^($A357-$A356)*(1-0.5*(E357/E356-1))</f>
        <v>11.329641818813045</v>
      </c>
      <c r="K357">
        <f>ROW()</f>
        <v>357</v>
      </c>
      <c r="L357">
        <f>B357/C357</f>
        <v>0.94347522679692952</v>
      </c>
      <c r="M357">
        <f t="shared" si="5"/>
        <v>7.2063937901320836</v>
      </c>
      <c r="P357">
        <f>P356*(1-P$1+H356)^($A357-$A356)*(2-E357/E356)</f>
        <v>6.2543811273787968</v>
      </c>
    </row>
    <row r="358" spans="1:16" x14ac:dyDescent="0.25">
      <c r="A358" s="1">
        <v>38581</v>
      </c>
      <c r="B358" s="9">
        <v>13.3</v>
      </c>
      <c r="C358" s="9">
        <v>14.22</v>
      </c>
      <c r="D358">
        <v>139178.6</v>
      </c>
      <c r="E358">
        <v>140987.13</v>
      </c>
      <c r="F358">
        <v>106876.81</v>
      </c>
      <c r="G358">
        <v>108261.44</v>
      </c>
      <c r="H358">
        <f>(1/(1-91/360*VLOOKUP($A358,Tbills!$B$4:$C$974,2,1)/100))^((1)/91)-1</f>
        <v>9.6818796083253389E-5</v>
      </c>
      <c r="I358">
        <f>I357*(1-IF($A358&lt;=I353,I$1,I$1+IF(AND(WEEKDAY($A358)&lt;&gt;1,WEEKDAY($A358)&lt;&gt;7),J$1,0)))^($A358-$A357)*(1-0.5*(E358/E357-1))</f>
        <v>11.082382273597227</v>
      </c>
      <c r="K358">
        <f>ROW()</f>
        <v>358</v>
      </c>
      <c r="L358">
        <f>B358/C358</f>
        <v>0.93530239099859358</v>
      </c>
      <c r="M358">
        <f t="shared" si="5"/>
        <v>6.8918932221951463</v>
      </c>
      <c r="P358">
        <f>P357*(1-P$1+H357)^($A358-$A357)*(2-E358/E357)</f>
        <v>5.9820646816377163</v>
      </c>
    </row>
    <row r="359" spans="1:16" x14ac:dyDescent="0.25">
      <c r="A359" s="1">
        <v>38582</v>
      </c>
      <c r="B359" s="9">
        <v>13.42</v>
      </c>
      <c r="C359" s="9">
        <v>14.21</v>
      </c>
      <c r="D359">
        <v>136977.85</v>
      </c>
      <c r="E359">
        <v>138744.13</v>
      </c>
      <c r="F359">
        <v>107250.13</v>
      </c>
      <c r="G359">
        <v>108629.12</v>
      </c>
      <c r="H359">
        <f>(1/(1-91/360*VLOOKUP($A359,Tbills!$B$4:$C$974,2,1)/100))^((1)/91)-1</f>
        <v>9.6818796083253389E-5</v>
      </c>
      <c r="I359">
        <f>I358*(1-IF($A359&lt;=I354,I$1,I$1+IF(AND(WEEKDAY($A359)&lt;&gt;1,WEEKDAY($A359)&lt;&gt;7),J$1,0)))^($A359-$A358)*(1-0.5*(E359/E358-1))</f>
        <v>11.170247748379371</v>
      </c>
      <c r="K359">
        <f>ROW()</f>
        <v>359</v>
      </c>
      <c r="L359">
        <f>B359/C359</f>
        <v>0.94440534834623502</v>
      </c>
      <c r="M359">
        <f t="shared" si="5"/>
        <v>7.001211999947266</v>
      </c>
      <c r="P359">
        <f>P358*(1-P$1+H358)^($A359-$A358)*(2-E359/E358)</f>
        <v>6.0775984815988293</v>
      </c>
    </row>
    <row r="360" spans="1:16" x14ac:dyDescent="0.25">
      <c r="A360" s="1">
        <v>38583</v>
      </c>
      <c r="B360" s="9">
        <v>13.42</v>
      </c>
      <c r="C360" s="9">
        <v>14.17</v>
      </c>
      <c r="D360">
        <v>135908.82</v>
      </c>
      <c r="E360">
        <v>137647.88</v>
      </c>
      <c r="F360">
        <v>106409.62</v>
      </c>
      <c r="G360">
        <v>107767.29</v>
      </c>
      <c r="H360">
        <f>(1/(1-91/360*VLOOKUP($A360,Tbills!$B$4:$C$974,2,1)/100))^((1)/91)-1</f>
        <v>9.6818796083253389E-5</v>
      </c>
      <c r="I360">
        <f>I359*(1-IF($A360&lt;=I355,I$1,I$1+IF(AND(WEEKDAY($A360)&lt;&gt;1,WEEKDAY($A360)&lt;&gt;7),J$1,0)))^($A360-$A359)*(1-0.5*(E360/E359-1))</f>
        <v>11.214085244531075</v>
      </c>
      <c r="K360">
        <f>ROW()</f>
        <v>360</v>
      </c>
      <c r="L360">
        <f>B360/C360</f>
        <v>0.94707127734650676</v>
      </c>
      <c r="M360">
        <f t="shared" si="5"/>
        <v>7.0562015621429826</v>
      </c>
      <c r="P360">
        <f>P359*(1-P$1+H359)^($A360-$A359)*(2-E360/E359)</f>
        <v>6.1259855275562867</v>
      </c>
    </row>
    <row r="361" spans="1:16" x14ac:dyDescent="0.25">
      <c r="A361" s="1">
        <v>38586</v>
      </c>
      <c r="B361" s="9">
        <v>13.42</v>
      </c>
      <c r="C361" s="9">
        <v>14.09</v>
      </c>
      <c r="D361">
        <v>135901.78</v>
      </c>
      <c r="E361">
        <v>137600.76999999999</v>
      </c>
      <c r="F361">
        <v>106771.8</v>
      </c>
      <c r="G361">
        <v>108102.79</v>
      </c>
      <c r="H361">
        <f>(1/(1-91/360*VLOOKUP($A361,Tbills!$B$4:$C$974,2,1)/100))^((1)/91)-1</f>
        <v>9.6538536728640878E-5</v>
      </c>
      <c r="I361">
        <f>I360*(1-IF($A361&lt;=I356,I$1,I$1+IF(AND(WEEKDAY($A361)&lt;&gt;1,WEEKDAY($A361)&lt;&gt;7),J$1,0)))^($A361-$A360)*(1-0.5*(E361/E360-1))</f>
        <v>11.215128507999482</v>
      </c>
      <c r="K361">
        <f>ROW()</f>
        <v>361</v>
      </c>
      <c r="L361">
        <f>B361/C361</f>
        <v>0.95244854506742371</v>
      </c>
      <c r="M361">
        <f t="shared" si="5"/>
        <v>7.0576303212837503</v>
      </c>
      <c r="P361">
        <f>P360*(1-P$1+H360)^($A361-$A360)*(2-E361/E360)</f>
        <v>6.1291821878282864</v>
      </c>
    </row>
    <row r="362" spans="1:16" x14ac:dyDescent="0.25">
      <c r="A362" s="1">
        <v>38587</v>
      </c>
      <c r="B362" s="9">
        <v>13.34</v>
      </c>
      <c r="C362" s="9">
        <v>14</v>
      </c>
      <c r="D362">
        <v>135540.74</v>
      </c>
      <c r="E362">
        <v>137221.93</v>
      </c>
      <c r="F362">
        <v>107033.18</v>
      </c>
      <c r="G362">
        <v>108356.99</v>
      </c>
      <c r="H362">
        <f>(1/(1-91/360*VLOOKUP($A362,Tbills!$B$4:$C$974,2,1)/100))^((1)/91)-1</f>
        <v>9.6538536728640878E-5</v>
      </c>
      <c r="I362">
        <f>I361*(1-IF($A362&lt;=I357,I$1,I$1+IF(AND(WEEKDAY($A362)&lt;&gt;1,WEEKDAY($A362)&lt;&gt;7),J$1,0)))^($A362-$A361)*(1-0.5*(E362/E361-1))</f>
        <v>11.230274852036372</v>
      </c>
      <c r="K362">
        <f>ROW()</f>
        <v>362</v>
      </c>
      <c r="L362">
        <f>B362/C362</f>
        <v>0.95285714285714285</v>
      </c>
      <c r="M362">
        <f t="shared" si="5"/>
        <v>7.0767316473849977</v>
      </c>
      <c r="P362">
        <f>P361*(1-P$1+H361)^($A362-$A361)*(2-E362/E361)</f>
        <v>6.1464229549735796</v>
      </c>
    </row>
    <row r="363" spans="1:16" x14ac:dyDescent="0.25">
      <c r="A363" s="1">
        <v>38588</v>
      </c>
      <c r="B363" s="9">
        <v>14.17</v>
      </c>
      <c r="C363" s="9">
        <v>14.53</v>
      </c>
      <c r="D363">
        <v>134533.98000000001</v>
      </c>
      <c r="E363">
        <v>136189.43</v>
      </c>
      <c r="F363">
        <v>108839.51</v>
      </c>
      <c r="G363">
        <v>110175.2</v>
      </c>
      <c r="H363">
        <f>(1/(1-91/360*VLOOKUP($A363,Tbills!$B$4:$C$974,2,1)/100))^((1)/91)-1</f>
        <v>9.6538536728640878E-5</v>
      </c>
      <c r="I363">
        <f>I362*(1-IF($A363&lt;=I358,I$1,I$1+IF(AND(WEEKDAY($A363)&lt;&gt;1,WEEKDAY($A363)&lt;&gt;7),J$1,0)))^($A363-$A362)*(1-0.5*(E363/E362-1))</f>
        <v>11.272231478321665</v>
      </c>
      <c r="K363">
        <f>ROW()</f>
        <v>363</v>
      </c>
      <c r="L363">
        <f>B363/C363</f>
        <v>0.97522367515485209</v>
      </c>
      <c r="M363">
        <f t="shared" si="5"/>
        <v>7.1296470713255431</v>
      </c>
      <c r="P363">
        <f>P362*(1-P$1+H362)^($A363-$A362)*(2-E363/E362)</f>
        <v>6.193039318816381</v>
      </c>
    </row>
    <row r="364" spans="1:16" x14ac:dyDescent="0.25">
      <c r="A364" s="1">
        <v>38589</v>
      </c>
      <c r="B364" s="9">
        <v>13.73</v>
      </c>
      <c r="C364" s="9">
        <v>14.26</v>
      </c>
      <c r="D364">
        <v>134601.94</v>
      </c>
      <c r="E364">
        <v>136245.07999999999</v>
      </c>
      <c r="F364">
        <v>109614.74</v>
      </c>
      <c r="G364">
        <v>110949.31</v>
      </c>
      <c r="H364">
        <f>(1/(1-91/360*VLOOKUP($A364,Tbills!$B$4:$C$974,2,1)/100))^((1)/91)-1</f>
        <v>9.6538536728640878E-5</v>
      </c>
      <c r="I364">
        <f>I363*(1-IF($A364&lt;=I359,I$1,I$1+IF(AND(WEEKDAY($A364)&lt;&gt;1,WEEKDAY($A364)&lt;&gt;7),J$1,0)))^($A364-$A363)*(1-0.5*(E364/E363-1))</f>
        <v>11.269635110418397</v>
      </c>
      <c r="K364">
        <f>ROW()</f>
        <v>364</v>
      </c>
      <c r="L364">
        <f>B364/C364</f>
        <v>0.96283309957924268</v>
      </c>
      <c r="M364">
        <f t="shared" si="5"/>
        <v>7.1264018104721805</v>
      </c>
      <c r="P364">
        <f>P363*(1-P$1+H363)^($A364-$A363)*(2-E364/E363)</f>
        <v>6.1908773652109828</v>
      </c>
    </row>
    <row r="365" spans="1:16" x14ac:dyDescent="0.25">
      <c r="A365" s="1">
        <v>38590</v>
      </c>
      <c r="B365" s="9">
        <v>13.72</v>
      </c>
      <c r="C365" s="9">
        <v>14.61</v>
      </c>
      <c r="D365">
        <v>135264.65</v>
      </c>
      <c r="E365">
        <v>136902.73000000001</v>
      </c>
      <c r="F365">
        <v>110261.36</v>
      </c>
      <c r="G365">
        <v>111593.09</v>
      </c>
      <c r="H365">
        <f>(1/(1-91/360*VLOOKUP($A365,Tbills!$B$4:$C$974,2,1)/100))^((1)/91)-1</f>
        <v>9.6538536728640878E-5</v>
      </c>
      <c r="I365">
        <f>I364*(1-IF($A365&lt;=I360,I$1,I$1+IF(AND(WEEKDAY($A365)&lt;&gt;1,WEEKDAY($A365)&lt;&gt;7),J$1,0)))^($A365-$A364)*(1-0.5*(E365/E364-1))</f>
        <v>11.242143441567816</v>
      </c>
      <c r="K365">
        <f>ROW()</f>
        <v>365</v>
      </c>
      <c r="L365">
        <f>B365/C365</f>
        <v>0.93908281998631082</v>
      </c>
      <c r="M365">
        <f t="shared" si="5"/>
        <v>7.091672618057224</v>
      </c>
      <c r="P365">
        <f>P364*(1-P$1+H364)^($A365-$A364)*(2-E365/E364)</f>
        <v>6.1613611283964573</v>
      </c>
    </row>
    <row r="366" spans="1:16" x14ac:dyDescent="0.25">
      <c r="A366" s="1">
        <v>38593</v>
      </c>
      <c r="B366" s="9">
        <v>13.52</v>
      </c>
      <c r="C366" s="9">
        <v>14.32</v>
      </c>
      <c r="D366">
        <v>132969.01999999999</v>
      </c>
      <c r="E366">
        <v>134539.65</v>
      </c>
      <c r="F366">
        <v>110443.54</v>
      </c>
      <c r="G366">
        <v>111745.14</v>
      </c>
      <c r="H366">
        <f>(1/(1-91/360*VLOOKUP($A366,Tbills!$B$4:$C$974,2,1)/100))^((1)/91)-1</f>
        <v>9.7519476082830181E-5</v>
      </c>
      <c r="I366">
        <f>I365*(1-IF($A366&lt;=I361,I$1,I$1+IF(AND(WEEKDAY($A366)&lt;&gt;1,WEEKDAY($A366)&lt;&gt;7),J$1,0)))^($A366-$A365)*(1-0.5*(E366/E365-1))</f>
        <v>11.338283477620941</v>
      </c>
      <c r="K366">
        <f>ROW()</f>
        <v>366</v>
      </c>
      <c r="L366">
        <f>B366/C366</f>
        <v>0.94413407821229045</v>
      </c>
      <c r="M366">
        <f t="shared" si="5"/>
        <v>7.213074133468476</v>
      </c>
      <c r="P366">
        <f>P365*(1-P$1+H365)^($A366-$A365)*(2-E366/E365)</f>
        <v>6.2688323073814383</v>
      </c>
    </row>
    <row r="367" spans="1:16" x14ac:dyDescent="0.25">
      <c r="A367" s="1">
        <v>38594</v>
      </c>
      <c r="B367" s="9">
        <v>13.65</v>
      </c>
      <c r="C367" s="9">
        <v>14.52</v>
      </c>
      <c r="D367">
        <v>133949.92000000001</v>
      </c>
      <c r="E367">
        <v>135519.01999999999</v>
      </c>
      <c r="F367">
        <v>110815.18</v>
      </c>
      <c r="G367">
        <v>112110.27</v>
      </c>
      <c r="H367">
        <f>(1/(1-91/360*VLOOKUP($A367,Tbills!$B$4:$C$974,2,1)/100))^((1)/91)-1</f>
        <v>9.7519476082830181E-5</v>
      </c>
      <c r="I367">
        <f>I366*(1-IF($A367&lt;=I362,I$1,I$1+IF(AND(WEEKDAY($A367)&lt;&gt;1,WEEKDAY($A367)&lt;&gt;7),J$1,0)))^($A367-$A366)*(1-0.5*(E367/E366-1))</f>
        <v>11.296721408039032</v>
      </c>
      <c r="K367">
        <f>ROW()</f>
        <v>367</v>
      </c>
      <c r="L367">
        <f>B367/C367</f>
        <v>0.94008264462809921</v>
      </c>
      <c r="M367">
        <f t="shared" si="5"/>
        <v>7.1602336646782119</v>
      </c>
      <c r="P367">
        <f>P366*(1-P$1+H366)^($A367-$A366)*(2-E367/E366)</f>
        <v>6.2235755829333375</v>
      </c>
    </row>
    <row r="368" spans="1:16" x14ac:dyDescent="0.25">
      <c r="A368" s="1">
        <v>38595</v>
      </c>
      <c r="B368" s="9">
        <v>12.6</v>
      </c>
      <c r="C368" s="9">
        <v>13.96</v>
      </c>
      <c r="D368">
        <v>131631.71</v>
      </c>
      <c r="E368">
        <v>133160.44</v>
      </c>
      <c r="F368">
        <v>110559.71</v>
      </c>
      <c r="G368">
        <v>111840.88</v>
      </c>
      <c r="H368">
        <f>(1/(1-91/360*VLOOKUP($A368,Tbills!$B$4:$C$974,2,1)/100))^((1)/91)-1</f>
        <v>9.7519476082830181E-5</v>
      </c>
      <c r="I368">
        <f>I367*(1-IF($A368&lt;=I363,I$1,I$1+IF(AND(WEEKDAY($A368)&lt;&gt;1,WEEKDAY($A368)&lt;&gt;7),J$1,0)))^($A368-$A367)*(1-0.5*(E368/E367-1))</f>
        <v>11.394729185621957</v>
      </c>
      <c r="K368">
        <f>ROW()</f>
        <v>368</v>
      </c>
      <c r="L368">
        <f>B368/C368</f>
        <v>0.90257879656160456</v>
      </c>
      <c r="M368">
        <f t="shared" si="5"/>
        <v>7.2845114455374187</v>
      </c>
      <c r="P368">
        <f>P367*(1-P$1+H367)^($A368-$A367)*(2-E368/E367)</f>
        <v>6.3322743022058035</v>
      </c>
    </row>
    <row r="369" spans="1:16" x14ac:dyDescent="0.25">
      <c r="A369" s="1">
        <v>38596</v>
      </c>
      <c r="B369" s="9">
        <v>13.15</v>
      </c>
      <c r="C369" s="9">
        <v>14.27</v>
      </c>
      <c r="D369">
        <v>132758.57</v>
      </c>
      <c r="E369">
        <v>134287.4</v>
      </c>
      <c r="F369">
        <v>110378.51</v>
      </c>
      <c r="G369">
        <v>111646.67</v>
      </c>
      <c r="H369">
        <f>(1/(1-91/360*VLOOKUP($A369,Tbills!$B$4:$C$974,2,1)/100))^((1)/91)-1</f>
        <v>9.7519476082830181E-5</v>
      </c>
      <c r="I369">
        <f>I368*(1-IF($A369&lt;=I364,I$1,I$1+IF(AND(WEEKDAY($A369)&lt;&gt;1,WEEKDAY($A369)&lt;&gt;7),J$1,0)))^($A369-$A368)*(1-0.5*(E369/E368-1))</f>
        <v>11.346216076443941</v>
      </c>
      <c r="K369">
        <f>ROW()</f>
        <v>369</v>
      </c>
      <c r="L369">
        <f>B369/C369</f>
        <v>0.92151366503153476</v>
      </c>
      <c r="M369">
        <f t="shared" si="5"/>
        <v>7.2225249489853907</v>
      </c>
      <c r="P369">
        <f>P368*(1-P$1+H368)^($A369-$A368)*(2-E369/E368)</f>
        <v>6.2790632303416247</v>
      </c>
    </row>
    <row r="370" spans="1:16" x14ac:dyDescent="0.25">
      <c r="A370" s="1">
        <v>38597</v>
      </c>
      <c r="B370" s="9">
        <v>13.57</v>
      </c>
      <c r="C370" s="9">
        <v>14.68</v>
      </c>
      <c r="D370">
        <v>132481.06</v>
      </c>
      <c r="E370">
        <v>133993.59</v>
      </c>
      <c r="F370">
        <v>111083.57</v>
      </c>
      <c r="G370">
        <v>112348.94</v>
      </c>
      <c r="H370">
        <f>(1/(1-91/360*VLOOKUP($A370,Tbills!$B$4:$C$974,2,1)/100))^((1)/91)-1</f>
        <v>9.7519476082830181E-5</v>
      </c>
      <c r="I370">
        <f>I369*(1-IF($A370&lt;=I365,I$1,I$1+IF(AND(WEEKDAY($A370)&lt;&gt;1,WEEKDAY($A370)&lt;&gt;7),J$1,0)))^($A370-$A369)*(1-0.5*(E370/E369-1))</f>
        <v>11.358332743723331</v>
      </c>
      <c r="K370">
        <f>ROW()</f>
        <v>370</v>
      </c>
      <c r="L370">
        <f>B370/C370</f>
        <v>0.92438692098092645</v>
      </c>
      <c r="M370">
        <f t="shared" si="5"/>
        <v>7.2379901234569912</v>
      </c>
      <c r="P370">
        <f>P369*(1-P$1+H369)^($A370-$A369)*(2-E370/E369)</f>
        <v>6.2931822374814779</v>
      </c>
    </row>
    <row r="371" spans="1:16" x14ac:dyDescent="0.25">
      <c r="A371" s="1">
        <v>38601</v>
      </c>
      <c r="B371" s="9">
        <v>12.93</v>
      </c>
      <c r="C371" s="9">
        <v>14.18</v>
      </c>
      <c r="D371">
        <v>131657.87</v>
      </c>
      <c r="E371">
        <v>133108.72</v>
      </c>
      <c r="F371">
        <v>110396.1</v>
      </c>
      <c r="G371">
        <v>111609.81</v>
      </c>
      <c r="H371">
        <f>(1/(1-91/360*VLOOKUP($A371,Tbills!$B$4:$C$974,2,1)/100))^((1)/91)-1</f>
        <v>9.5837919951824446E-5</v>
      </c>
      <c r="I371">
        <f>I370*(1-IF($A371&lt;=I366,I$1,I$1+IF(AND(WEEKDAY($A371)&lt;&gt;1,WEEKDAY($A371)&lt;&gt;7),J$1,0)))^($A371-$A370)*(1-0.5*(E371/E370-1))</f>
        <v>11.394650585702482</v>
      </c>
      <c r="K371">
        <f>ROW()</f>
        <v>371</v>
      </c>
      <c r="L371">
        <f>B371/C371</f>
        <v>0.91184767277856138</v>
      </c>
      <c r="M371">
        <f t="shared" si="5"/>
        <v>7.2844312741699779</v>
      </c>
      <c r="P371">
        <f>P370*(1-P$1+H370)^($A371-$A370)*(2-E371/E370)</f>
        <v>6.3362752886491531</v>
      </c>
    </row>
    <row r="372" spans="1:16" x14ac:dyDescent="0.25">
      <c r="A372" s="1">
        <v>38602</v>
      </c>
      <c r="B372" s="9">
        <v>12.52</v>
      </c>
      <c r="C372" s="9">
        <v>13.94</v>
      </c>
      <c r="D372">
        <v>129940.85</v>
      </c>
      <c r="E372">
        <v>131360.01999999999</v>
      </c>
      <c r="F372">
        <v>109750.53</v>
      </c>
      <c r="G372">
        <v>110946.45</v>
      </c>
      <c r="H372">
        <f>(1/(1-91/360*VLOOKUP($A372,Tbills!$B$4:$C$974,2,1)/100))^((1)/91)-1</f>
        <v>9.5837919951824446E-5</v>
      </c>
      <c r="I372">
        <f>I371*(1-IF($A372&lt;=I367,I$1,I$1+IF(AND(WEEKDAY($A372)&lt;&gt;1,WEEKDAY($A372)&lt;&gt;7),J$1,0)))^($A372-$A371)*(1-0.5*(E372/E371-1))</f>
        <v>11.469199998885443</v>
      </c>
      <c r="K372">
        <f>ROW()</f>
        <v>372</v>
      </c>
      <c r="L372">
        <f>B372/C372</f>
        <v>0.89813486370157825</v>
      </c>
      <c r="M372">
        <f t="shared" si="5"/>
        <v>7.3797858928154225</v>
      </c>
      <c r="P372">
        <f>P371*(1-P$1+H371)^($A372-$A371)*(2-E372/E371)</f>
        <v>6.4198951516964478</v>
      </c>
    </row>
    <row r="373" spans="1:16" x14ac:dyDescent="0.25">
      <c r="A373" s="1">
        <v>38603</v>
      </c>
      <c r="B373" s="9">
        <v>12.93</v>
      </c>
      <c r="C373" s="9">
        <v>14.24</v>
      </c>
      <c r="D373">
        <v>130316.41</v>
      </c>
      <c r="E373">
        <v>131727.09</v>
      </c>
      <c r="F373">
        <v>109258.71</v>
      </c>
      <c r="G373">
        <v>110438.64</v>
      </c>
      <c r="H373">
        <f>(1/(1-91/360*VLOOKUP($A373,Tbills!$B$4:$C$974,2,1)/100))^((1)/91)-1</f>
        <v>9.5837919951824446E-5</v>
      </c>
      <c r="I373">
        <f>I372*(1-IF($A373&lt;=I368,I$1,I$1+IF(AND(WEEKDAY($A373)&lt;&gt;1,WEEKDAY($A373)&lt;&gt;7),J$1,0)))^($A373-$A372)*(1-0.5*(E373/E372-1))</f>
        <v>11.452877242817321</v>
      </c>
      <c r="K373">
        <f>ROW()</f>
        <v>373</v>
      </c>
      <c r="L373">
        <f>B373/C373</f>
        <v>0.9080056179775281</v>
      </c>
      <c r="M373">
        <f t="shared" si="5"/>
        <v>7.3588212006075535</v>
      </c>
      <c r="P373">
        <f>P372*(1-P$1+H372)^($A373-$A372)*(2-E373/E372)</f>
        <v>6.4023322813722237</v>
      </c>
    </row>
    <row r="374" spans="1:16" x14ac:dyDescent="0.25">
      <c r="A374" s="1">
        <v>38604</v>
      </c>
      <c r="B374" s="9">
        <v>11.98</v>
      </c>
      <c r="C374" s="9">
        <v>13.69</v>
      </c>
      <c r="D374">
        <v>127910.51</v>
      </c>
      <c r="E374">
        <v>129282.53</v>
      </c>
      <c r="F374">
        <v>108450.16</v>
      </c>
      <c r="G374">
        <v>109610.78</v>
      </c>
      <c r="H374">
        <f>(1/(1-91/360*VLOOKUP($A374,Tbills!$B$4:$C$974,2,1)/100))^((1)/91)-1</f>
        <v>9.5837919951824446E-5</v>
      </c>
      <c r="I374">
        <f>I373*(1-IF($A374&lt;=I369,I$1,I$1+IF(AND(WEEKDAY($A374)&lt;&gt;1,WEEKDAY($A374)&lt;&gt;7),J$1,0)))^($A374-$A373)*(1-0.5*(E374/E373-1))</f>
        <v>11.558846273991305</v>
      </c>
      <c r="K374">
        <f>ROW()</f>
        <v>374</v>
      </c>
      <c r="L374">
        <f>B374/C374</f>
        <v>0.87509130752373998</v>
      </c>
      <c r="M374">
        <f t="shared" si="5"/>
        <v>7.4950353537794516</v>
      </c>
      <c r="P374">
        <f>P373*(1-P$1+H373)^($A374-$A373)*(2-E374/E373)</f>
        <v>6.5215290207679342</v>
      </c>
    </row>
    <row r="375" spans="1:16" x14ac:dyDescent="0.25">
      <c r="A375" s="1">
        <v>38607</v>
      </c>
      <c r="B375" s="9">
        <v>11.65</v>
      </c>
      <c r="C375" s="9">
        <v>13.91</v>
      </c>
      <c r="D375">
        <v>127371.99</v>
      </c>
      <c r="E375">
        <v>128701.06</v>
      </c>
      <c r="F375">
        <v>107874.88</v>
      </c>
      <c r="G375">
        <v>108997.82</v>
      </c>
      <c r="H375">
        <f>(1/(1-91/360*VLOOKUP($A375,Tbills!$B$4:$C$974,2,1)/100))^((1)/91)-1</f>
        <v>9.6258284599359811E-5</v>
      </c>
      <c r="I375">
        <f>I374*(1-IF($A375&lt;=I370,I$1,I$1+IF(AND(WEEKDAY($A375)&lt;&gt;1,WEEKDAY($A375)&lt;&gt;7),J$1,0)))^($A375-$A374)*(1-0.5*(E375/E374-1))</f>
        <v>11.583935658875308</v>
      </c>
      <c r="K375">
        <f>ROW()</f>
        <v>375</v>
      </c>
      <c r="L375">
        <f>B375/C375</f>
        <v>0.83752695902228613</v>
      </c>
      <c r="M375">
        <f t="shared" si="5"/>
        <v>7.5276936276433295</v>
      </c>
      <c r="P375">
        <f>P374*(1-P$1+H374)^($A375-$A374)*(2-E375/E374)</f>
        <v>6.552017352627848</v>
      </c>
    </row>
    <row r="376" spans="1:16" x14ac:dyDescent="0.25">
      <c r="A376" s="1">
        <v>38608</v>
      </c>
      <c r="B376" s="9">
        <v>12.39</v>
      </c>
      <c r="C376" s="9">
        <v>14.4</v>
      </c>
      <c r="D376">
        <v>128667.48</v>
      </c>
      <c r="E376">
        <v>129997.68</v>
      </c>
      <c r="F376">
        <v>107636.62</v>
      </c>
      <c r="G376">
        <v>108746.58</v>
      </c>
      <c r="H376">
        <f>(1/(1-91/360*VLOOKUP($A376,Tbills!$B$4:$C$974,2,1)/100))^((1)/91)-1</f>
        <v>9.6258284599359811E-5</v>
      </c>
      <c r="I376">
        <f>I375*(1-IF($A376&lt;=I371,I$1,I$1+IF(AND(WEEKDAY($A376)&lt;&gt;1,WEEKDAY($A376)&lt;&gt;7),J$1,0)))^($A376-$A375)*(1-0.5*(E376/E375-1))</f>
        <v>11.525283545271085</v>
      </c>
      <c r="K376">
        <f>ROW()</f>
        <v>376</v>
      </c>
      <c r="L376">
        <f>B376/C376</f>
        <v>0.86041666666666672</v>
      </c>
      <c r="M376">
        <f t="shared" si="5"/>
        <v>7.4515075672213937</v>
      </c>
      <c r="P376">
        <f>P375*(1-P$1+H375)^($A376-$A375)*(2-E376/E375)</f>
        <v>6.4863924145729115</v>
      </c>
    </row>
    <row r="377" spans="1:16" x14ac:dyDescent="0.25">
      <c r="A377" s="1">
        <v>38609</v>
      </c>
      <c r="B377" s="9">
        <v>12.91</v>
      </c>
      <c r="C377" s="9">
        <v>14.58</v>
      </c>
      <c r="D377">
        <v>128586.49</v>
      </c>
      <c r="E377">
        <v>129903.34</v>
      </c>
      <c r="F377">
        <v>108459.98</v>
      </c>
      <c r="G377">
        <v>109567.97</v>
      </c>
      <c r="H377">
        <f>(1/(1-91/360*VLOOKUP($A377,Tbills!$B$4:$C$974,2,1)/100))^((1)/91)-1</f>
        <v>9.6258284599359811E-5</v>
      </c>
      <c r="I377">
        <f>I376*(1-IF($A377&lt;=I372,I$1,I$1+IF(AND(WEEKDAY($A377)&lt;&gt;1,WEEKDAY($A377)&lt;&gt;7),J$1,0)))^($A377-$A376)*(1-0.5*(E377/E376-1))</f>
        <v>11.52916544273031</v>
      </c>
      <c r="K377">
        <f>ROW()</f>
        <v>377</v>
      </c>
      <c r="L377">
        <f>B377/C377</f>
        <v>0.88545953360768181</v>
      </c>
      <c r="M377">
        <f t="shared" si="5"/>
        <v>7.4565678570708975</v>
      </c>
      <c r="P377">
        <f>P376*(1-P$1+H376)^($A377-$A376)*(2-E377/E376)</f>
        <v>6.4914843640064532</v>
      </c>
    </row>
    <row r="378" spans="1:16" x14ac:dyDescent="0.25">
      <c r="A378" s="1">
        <v>38610</v>
      </c>
      <c r="B378" s="9">
        <v>12.49</v>
      </c>
      <c r="C378" s="9">
        <v>14.47</v>
      </c>
      <c r="D378">
        <v>128051.42</v>
      </c>
      <c r="E378">
        <v>129350.29</v>
      </c>
      <c r="F378">
        <v>108039.9</v>
      </c>
      <c r="G378">
        <v>109133.05</v>
      </c>
      <c r="H378">
        <f>(1/(1-91/360*VLOOKUP($A378,Tbills!$B$4:$C$974,2,1)/100))^((1)/91)-1</f>
        <v>9.6258284599359811E-5</v>
      </c>
      <c r="I378">
        <f>I377*(1-IF($A378&lt;=I373,I$1,I$1+IF(AND(WEEKDAY($A378)&lt;&gt;1,WEEKDAY($A378)&lt;&gt;7),J$1,0)))^($A378-$A377)*(1-0.5*(E378/E377-1))</f>
        <v>11.553406842984014</v>
      </c>
      <c r="K378">
        <f>ROW()</f>
        <v>378</v>
      </c>
      <c r="L378">
        <f>B378/C378</f>
        <v>0.86316516931582588</v>
      </c>
      <c r="M378">
        <f t="shared" si="5"/>
        <v>7.4879646507673652</v>
      </c>
      <c r="P378">
        <f>P377*(1-P$1+H377)^($A378-$A377)*(2-E378/E377)</f>
        <v>6.5195075868071548</v>
      </c>
    </row>
    <row r="379" spans="1:16" x14ac:dyDescent="0.25">
      <c r="A379" s="1">
        <v>38611</v>
      </c>
      <c r="B379" s="9">
        <v>11.22</v>
      </c>
      <c r="C379" s="9">
        <v>13.84</v>
      </c>
      <c r="D379">
        <v>126266.64</v>
      </c>
      <c r="E379">
        <v>127534.95</v>
      </c>
      <c r="F379">
        <v>107834.26</v>
      </c>
      <c r="G379">
        <v>108914.82</v>
      </c>
      <c r="H379">
        <f>(1/(1-91/360*VLOOKUP($A379,Tbills!$B$4:$C$974,2,1)/100))^((1)/91)-1</f>
        <v>9.6258284599359811E-5</v>
      </c>
      <c r="I379">
        <f>I378*(1-IF($A379&lt;=I374,I$1,I$1+IF(AND(WEEKDAY($A379)&lt;&gt;1,WEEKDAY($A379)&lt;&gt;7),J$1,0)))^($A379-$A378)*(1-0.5*(E379/E378-1))</f>
        <v>11.634175982002036</v>
      </c>
      <c r="K379">
        <f>ROW()</f>
        <v>379</v>
      </c>
      <c r="L379">
        <f>B379/C379</f>
        <v>0.81069364161849722</v>
      </c>
      <c r="M379">
        <f t="shared" si="5"/>
        <v>7.5926992991632636</v>
      </c>
      <c r="P379">
        <f>P378*(1-P$1+H378)^($A379-$A378)*(2-E379/E378)</f>
        <v>6.6113961204082408</v>
      </c>
    </row>
    <row r="380" spans="1:16" x14ac:dyDescent="0.25">
      <c r="A380" s="1">
        <v>38614</v>
      </c>
      <c r="B380" s="9">
        <v>12.14</v>
      </c>
      <c r="C380" s="9">
        <v>14.17</v>
      </c>
      <c r="D380">
        <v>127021.1</v>
      </c>
      <c r="E380">
        <v>128260.15</v>
      </c>
      <c r="F380">
        <v>108191.94</v>
      </c>
      <c r="G380">
        <v>109244.63</v>
      </c>
      <c r="H380">
        <f>(1/(1-91/360*VLOOKUP($A380,Tbills!$B$4:$C$974,2,1)/100))^((1)/91)-1</f>
        <v>9.7519476082830181E-5</v>
      </c>
      <c r="I380">
        <f>I379*(1-IF($A380&lt;=I375,I$1,I$1+IF(AND(WEEKDAY($A380)&lt;&gt;1,WEEKDAY($A380)&lt;&gt;7),J$1,0)))^($A380-$A379)*(1-0.5*(E380/E379-1))</f>
        <v>11.600192549541129</v>
      </c>
      <c r="K380">
        <f>ROW()</f>
        <v>380</v>
      </c>
      <c r="L380">
        <f>B380/C380</f>
        <v>0.85673959068454486</v>
      </c>
      <c r="M380">
        <f t="shared" si="5"/>
        <v>7.5484702353702691</v>
      </c>
      <c r="P380">
        <f>P379*(1-P$1+H379)^($A380-$A379)*(2-E380/E379)</f>
        <v>6.5749708377158598</v>
      </c>
    </row>
    <row r="381" spans="1:16" x14ac:dyDescent="0.25">
      <c r="A381" s="1">
        <v>38615</v>
      </c>
      <c r="B381" s="9">
        <v>12.64</v>
      </c>
      <c r="C381" s="9">
        <v>14.61</v>
      </c>
      <c r="D381">
        <v>127575.92</v>
      </c>
      <c r="E381">
        <v>128807.87</v>
      </c>
      <c r="F381">
        <v>107417.91</v>
      </c>
      <c r="G381">
        <v>108452.42</v>
      </c>
      <c r="H381">
        <f>(1/(1-91/360*VLOOKUP($A381,Tbills!$B$4:$C$974,2,1)/100))^((1)/91)-1</f>
        <v>9.7519476082830181E-5</v>
      </c>
      <c r="I381">
        <f>I380*(1-IF($A381&lt;=I376,I$1,I$1+IF(AND(WEEKDAY($A381)&lt;&gt;1,WEEKDAY($A381)&lt;&gt;7),J$1,0)))^($A381-$A380)*(1-0.5*(E381/E380-1))</f>
        <v>11.57512263723253</v>
      </c>
      <c r="K381">
        <f>ROW()</f>
        <v>381</v>
      </c>
      <c r="L381">
        <f>B381/C381</f>
        <v>0.8651608487337441</v>
      </c>
      <c r="M381">
        <f t="shared" si="5"/>
        <v>7.5158853030539161</v>
      </c>
      <c r="P381">
        <f>P380*(1-P$1+H380)^($A381-$A380)*(2-E381/E380)</f>
        <v>6.5472894964159982</v>
      </c>
    </row>
    <row r="382" spans="1:16" x14ac:dyDescent="0.25">
      <c r="A382" s="1">
        <v>38616</v>
      </c>
      <c r="B382" s="9">
        <v>13.79</v>
      </c>
      <c r="C382" s="9">
        <v>15.25</v>
      </c>
      <c r="D382">
        <v>130550.11</v>
      </c>
      <c r="E382">
        <v>131798.22</v>
      </c>
      <c r="F382">
        <v>107934.13</v>
      </c>
      <c r="G382">
        <v>108963.04</v>
      </c>
      <c r="H382">
        <f>(1/(1-91/360*VLOOKUP($A382,Tbills!$B$4:$C$974,2,1)/100))^((1)/91)-1</f>
        <v>9.7519476082830181E-5</v>
      </c>
      <c r="I382">
        <f>I381*(1-IF($A382&lt;=I377,I$1,I$1+IF(AND(WEEKDAY($A382)&lt;&gt;1,WEEKDAY($A382)&lt;&gt;7),J$1,0)))^($A382-$A381)*(1-0.5*(E382/E381-1))</f>
        <v>11.440463244721204</v>
      </c>
      <c r="K382">
        <f>ROW()</f>
        <v>382</v>
      </c>
      <c r="L382">
        <f>B382/C382</f>
        <v>0.9042622950819672</v>
      </c>
      <c r="M382">
        <f t="shared" si="5"/>
        <v>7.341057703937607</v>
      </c>
      <c r="P382">
        <f>P381*(1-P$1+H381)^($A382-$A381)*(2-E382/E381)</f>
        <v>6.3956774705980948</v>
      </c>
    </row>
    <row r="383" spans="1:16" x14ac:dyDescent="0.25">
      <c r="A383" s="1">
        <v>38617</v>
      </c>
      <c r="B383" s="9">
        <v>13.33</v>
      </c>
      <c r="C383" s="9">
        <v>15.08</v>
      </c>
      <c r="D383">
        <v>131890.87</v>
      </c>
      <c r="E383">
        <v>133138.94</v>
      </c>
      <c r="F383">
        <v>107694.04</v>
      </c>
      <c r="G383">
        <v>108710.03</v>
      </c>
      <c r="H383">
        <f>(1/(1-91/360*VLOOKUP($A383,Tbills!$B$4:$C$974,2,1)/100))^((1)/91)-1</f>
        <v>9.7519476082830181E-5</v>
      </c>
      <c r="I383">
        <f>I382*(1-IF($A383&lt;=I378,I$1,I$1+IF(AND(WEEKDAY($A383)&lt;&gt;1,WEEKDAY($A383)&lt;&gt;7),J$1,0)))^($A383-$A382)*(1-0.5*(E383/E382-1))</f>
        <v>11.38197782442395</v>
      </c>
      <c r="K383">
        <f>ROW()</f>
        <v>383</v>
      </c>
      <c r="L383">
        <f>B383/C383</f>
        <v>0.88395225464190985</v>
      </c>
      <c r="M383">
        <f t="shared" si="5"/>
        <v>7.2660422150664319</v>
      </c>
      <c r="P383">
        <f>P382*(1-P$1+H382)^($A383-$A382)*(2-E383/E382)</f>
        <v>6.3310005273819652</v>
      </c>
    </row>
    <row r="384" spans="1:16" x14ac:dyDescent="0.25">
      <c r="A384" s="1">
        <v>38618</v>
      </c>
      <c r="B384" s="9">
        <v>12.96</v>
      </c>
      <c r="C384" s="9">
        <v>14.71</v>
      </c>
      <c r="D384">
        <v>130132.06</v>
      </c>
      <c r="E384">
        <v>131350.5</v>
      </c>
      <c r="F384">
        <v>107304.65</v>
      </c>
      <c r="G384">
        <v>108306.36</v>
      </c>
      <c r="H384">
        <f>(1/(1-91/360*VLOOKUP($A384,Tbills!$B$4:$C$974,2,1)/100))^((1)/91)-1</f>
        <v>9.7519476082830181E-5</v>
      </c>
      <c r="I384">
        <f>I383*(1-IF($A384&lt;=I379,I$1,I$1+IF(AND(WEEKDAY($A384)&lt;&gt;1,WEEKDAY($A384)&lt;&gt;7),J$1,0)))^($A384-$A383)*(1-0.5*(E384/E383-1))</f>
        <v>11.458125988064868</v>
      </c>
      <c r="K384">
        <f>ROW()</f>
        <v>384</v>
      </c>
      <c r="L384">
        <f>B384/C384</f>
        <v>0.8810333106730116</v>
      </c>
      <c r="M384">
        <f t="shared" si="5"/>
        <v>7.3633031563841671</v>
      </c>
      <c r="P384">
        <f>P383*(1-P$1+H383)^($A384-$A383)*(2-E384/E383)</f>
        <v>6.4164325095906563</v>
      </c>
    </row>
    <row r="385" spans="1:16" x14ac:dyDescent="0.25">
      <c r="A385" s="1">
        <v>38621</v>
      </c>
      <c r="B385" s="9">
        <v>13.04</v>
      </c>
      <c r="C385" s="9">
        <v>14.49</v>
      </c>
      <c r="D385">
        <v>128724.34</v>
      </c>
      <c r="E385">
        <v>129891.17</v>
      </c>
      <c r="F385">
        <v>107200.78</v>
      </c>
      <c r="G385">
        <v>108169.84</v>
      </c>
      <c r="H385">
        <f>(1/(1-91/360*VLOOKUP($A385,Tbills!$B$4:$C$974,2,1)/100))^((1)/91)-1</f>
        <v>9.59780396949661E-5</v>
      </c>
      <c r="I385">
        <f>I384*(1-IF($A385&lt;=I380,I$1,I$1+IF(AND(WEEKDAY($A385)&lt;&gt;1,WEEKDAY($A385)&lt;&gt;7),J$1,0)))^($A385-$A384)*(1-0.5*(E385/E384-1))</f>
        <v>11.52087738737452</v>
      </c>
      <c r="K385">
        <f>ROW()</f>
        <v>385</v>
      </c>
      <c r="L385">
        <f>B385/C385</f>
        <v>0.8999309868875085</v>
      </c>
      <c r="M385">
        <f t="shared" si="5"/>
        <v>7.4440706815672479</v>
      </c>
      <c r="P385">
        <f>P384*(1-P$1+H384)^($A385-$A384)*(2-E385/E384)</f>
        <v>6.4888985804241832</v>
      </c>
    </row>
    <row r="386" spans="1:16" x14ac:dyDescent="0.25">
      <c r="A386" s="1">
        <v>38622</v>
      </c>
      <c r="B386" s="9">
        <v>12.76</v>
      </c>
      <c r="C386" s="9">
        <v>14.27</v>
      </c>
      <c r="D386">
        <v>127709.99</v>
      </c>
      <c r="E386">
        <v>128855.16</v>
      </c>
      <c r="F386">
        <v>106456.37</v>
      </c>
      <c r="G386">
        <v>107408.32000000001</v>
      </c>
      <c r="H386">
        <f>(1/(1-91/360*VLOOKUP($A386,Tbills!$B$4:$C$974,2,1)/100))^((1)/91)-1</f>
        <v>9.59780396949661E-5</v>
      </c>
      <c r="I386">
        <f>I385*(1-IF($A386&lt;=I381,I$1,I$1+IF(AND(WEEKDAY($A386)&lt;&gt;1,WEEKDAY($A386)&lt;&gt;7),J$1,0)))^($A386-$A385)*(1-0.5*(E386/E385-1))</f>
        <v>11.5665215046585</v>
      </c>
      <c r="K386">
        <f>ROW()</f>
        <v>386</v>
      </c>
      <c r="L386">
        <f>B386/C386</f>
        <v>0.8941836019621584</v>
      </c>
      <c r="M386">
        <f t="shared" si="5"/>
        <v>7.503095000816419</v>
      </c>
      <c r="P386">
        <f>P385*(1-P$1+H385)^($A386-$A385)*(2-E386/E385)</f>
        <v>6.5410397815370986</v>
      </c>
    </row>
    <row r="387" spans="1:16" x14ac:dyDescent="0.25">
      <c r="A387" s="1">
        <v>38623</v>
      </c>
      <c r="B387" s="9">
        <v>12.63</v>
      </c>
      <c r="C387" s="9">
        <v>14.03</v>
      </c>
      <c r="D387">
        <v>125798.52</v>
      </c>
      <c r="E387">
        <v>126914.18</v>
      </c>
      <c r="F387">
        <v>105628.7</v>
      </c>
      <c r="G387">
        <v>106562.94</v>
      </c>
      <c r="H387">
        <f>(1/(1-91/360*VLOOKUP($A387,Tbills!$B$4:$C$974,2,1)/100))^((1)/91)-1</f>
        <v>9.59780396949661E-5</v>
      </c>
      <c r="I387">
        <f>I386*(1-IF($A387&lt;=I382,I$1,I$1+IF(AND(WEEKDAY($A387)&lt;&gt;1,WEEKDAY($A387)&lt;&gt;7),J$1,0)))^($A387-$A386)*(1-0.5*(E387/E386-1))</f>
        <v>11.653333006068211</v>
      </c>
      <c r="K387">
        <f>ROW()</f>
        <v>387</v>
      </c>
      <c r="L387">
        <f>B387/C387</f>
        <v>0.90021382751247336</v>
      </c>
      <c r="M387">
        <f t="shared" si="5"/>
        <v>7.6157614195902097</v>
      </c>
      <c r="P387">
        <f>P386*(1-P$1+H386)^($A387-$A386)*(2-E387/E386)</f>
        <v>6.6399609062285556</v>
      </c>
    </row>
    <row r="388" spans="1:16" x14ac:dyDescent="0.25">
      <c r="A388" s="1">
        <v>38624</v>
      </c>
      <c r="B388" s="9">
        <v>12.24</v>
      </c>
      <c r="C388" s="9">
        <v>13.66</v>
      </c>
      <c r="D388">
        <v>123277.47</v>
      </c>
      <c r="E388">
        <v>124358.59</v>
      </c>
      <c r="F388">
        <v>103318.48</v>
      </c>
      <c r="G388">
        <v>104222.06</v>
      </c>
      <c r="H388">
        <f>(1/(1-91/360*VLOOKUP($A388,Tbills!$B$4:$C$974,2,1)/100))^((1)/91)-1</f>
        <v>9.59780396949661E-5</v>
      </c>
      <c r="I388">
        <f>I387*(1-IF($A388&lt;=I383,I$1,I$1+IF(AND(WEEKDAY($A388)&lt;&gt;1,WEEKDAY($A388)&lt;&gt;7),J$1,0)))^($A388-$A387)*(1-0.5*(E388/E387-1))</f>
        <v>11.770354518263352</v>
      </c>
      <c r="K388">
        <f>ROW()</f>
        <v>388</v>
      </c>
      <c r="L388">
        <f>B388/C388</f>
        <v>0.89604685212298685</v>
      </c>
      <c r="M388">
        <f t="shared" si="5"/>
        <v>7.768753306957791</v>
      </c>
      <c r="P388">
        <f>P387*(1-P$1+H387)^($A388-$A387)*(2-E388/E387)</f>
        <v>6.7740651597364678</v>
      </c>
    </row>
    <row r="389" spans="1:16" x14ac:dyDescent="0.25">
      <c r="A389" s="1">
        <v>38625</v>
      </c>
      <c r="B389" s="9">
        <v>11.92</v>
      </c>
      <c r="C389" s="9">
        <v>13.35</v>
      </c>
      <c r="D389">
        <v>121481.86</v>
      </c>
      <c r="E389">
        <v>122535.3</v>
      </c>
      <c r="F389">
        <v>102464.3</v>
      </c>
      <c r="G389">
        <v>103350.41</v>
      </c>
      <c r="H389">
        <f>(1/(1-91/360*VLOOKUP($A389,Tbills!$B$4:$C$974,2,1)/100))^((1)/91)-1</f>
        <v>9.59780396949661E-5</v>
      </c>
      <c r="I389">
        <f>I388*(1-IF($A389&lt;=I384,I$1,I$1+IF(AND(WEEKDAY($A389)&lt;&gt;1,WEEKDAY($A389)&lt;&gt;7),J$1,0)))^($A389-$A388)*(1-0.5*(E389/E388-1))</f>
        <v>11.856331756315299</v>
      </c>
      <c r="K389">
        <f>ROW()</f>
        <v>389</v>
      </c>
      <c r="L389">
        <f>B389/C389</f>
        <v>0.89288389513108612</v>
      </c>
      <c r="M389">
        <f t="shared" si="5"/>
        <v>7.8822881543005003</v>
      </c>
      <c r="P389">
        <f>P388*(1-P$1+H388)^($A389-$A388)*(2-E389/E388)</f>
        <v>6.8737889447653915</v>
      </c>
    </row>
    <row r="390" spans="1:16" x14ac:dyDescent="0.25">
      <c r="A390" s="1">
        <v>38628</v>
      </c>
      <c r="B390" s="9">
        <v>12.46</v>
      </c>
      <c r="C390" s="9">
        <v>13.61</v>
      </c>
      <c r="D390">
        <v>121078.1</v>
      </c>
      <c r="E390">
        <v>122092.75</v>
      </c>
      <c r="F390">
        <v>102597.58</v>
      </c>
      <c r="G390">
        <v>103455.08</v>
      </c>
      <c r="H390">
        <f>(1/(1-91/360*VLOOKUP($A390,Tbills!$B$4:$C$974,2,1)/100))^((1)/91)-1</f>
        <v>9.8360351701964888E-5</v>
      </c>
      <c r="I390">
        <f>I389*(1-IF($A390&lt;=I385,I$1,I$1+IF(AND(WEEKDAY($A390)&lt;&gt;1,WEEKDAY($A390)&lt;&gt;7),J$1,0)))^($A390-$A389)*(1-0.5*(E390/E389-1))</f>
        <v>11.876814577289077</v>
      </c>
      <c r="K390">
        <f>ROW()</f>
        <v>390</v>
      </c>
      <c r="L390">
        <f>B390/C390</f>
        <v>0.91550330639235866</v>
      </c>
      <c r="M390">
        <f t="shared" si="5"/>
        <v>7.9096506363471377</v>
      </c>
      <c r="P390">
        <f>P389*(1-P$1+H389)^($A390-$A389)*(2-E390/E389)</f>
        <v>6.8998353614439836</v>
      </c>
    </row>
    <row r="391" spans="1:16" x14ac:dyDescent="0.25">
      <c r="A391" s="1">
        <v>38629</v>
      </c>
      <c r="B391" s="9">
        <v>13.2</v>
      </c>
      <c r="C391" s="9">
        <v>14.32</v>
      </c>
      <c r="D391">
        <v>122402.1</v>
      </c>
      <c r="E391">
        <v>123415.84</v>
      </c>
      <c r="F391">
        <v>103332.4</v>
      </c>
      <c r="G391">
        <v>104185.87</v>
      </c>
      <c r="H391">
        <f>(1/(1-91/360*VLOOKUP($A391,Tbills!$B$4:$C$974,2,1)/100))^((1)/91)-1</f>
        <v>9.8360351701964888E-5</v>
      </c>
      <c r="I391">
        <f>I390*(1-IF($A391&lt;=I386,I$1,I$1+IF(AND(WEEKDAY($A391)&lt;&gt;1,WEEKDAY($A391)&lt;&gt;7),J$1,0)))^($A391-$A390)*(1-0.5*(E391/E390-1))</f>
        <v>11.812154026799019</v>
      </c>
      <c r="K391">
        <f>ROW()</f>
        <v>391</v>
      </c>
      <c r="L391">
        <f>B391/C391</f>
        <v>0.92178770949720668</v>
      </c>
      <c r="M391">
        <f t="shared" si="5"/>
        <v>7.8235712371890376</v>
      </c>
      <c r="P391">
        <f>P390*(1-P$1+H390)^($A391-$A390)*(2-E391/E390)</f>
        <v>6.8254823737467349</v>
      </c>
    </row>
    <row r="392" spans="1:16" x14ac:dyDescent="0.25">
      <c r="A392" s="1">
        <v>38630</v>
      </c>
      <c r="B392" s="9">
        <v>14.55</v>
      </c>
      <c r="C392" s="9">
        <v>15.17</v>
      </c>
      <c r="D392">
        <v>126240.88</v>
      </c>
      <c r="E392">
        <v>127274.28</v>
      </c>
      <c r="F392">
        <v>104398.77</v>
      </c>
      <c r="G392">
        <v>105250.8</v>
      </c>
      <c r="H392">
        <f>(1/(1-91/360*VLOOKUP($A392,Tbills!$B$4:$C$974,2,1)/100))^((1)/91)-1</f>
        <v>9.8360351701964888E-5</v>
      </c>
      <c r="I392">
        <f>I391*(1-IF($A392&lt;=I387,I$1,I$1+IF(AND(WEEKDAY($A392)&lt;&gt;1,WEEKDAY($A392)&lt;&gt;7),J$1,0)))^($A392-$A391)*(1-0.5*(E392/E391-1))</f>
        <v>11.627205371970597</v>
      </c>
      <c r="K392">
        <f>ROW()</f>
        <v>392</v>
      </c>
      <c r="L392">
        <f>B392/C392</f>
        <v>0.95912986156888602</v>
      </c>
      <c r="M392">
        <f t="shared" si="5"/>
        <v>7.5786241932070464</v>
      </c>
      <c r="P392">
        <f>P391*(1-P$1+H391)^($A392-$A391)*(2-E392/E391)</f>
        <v>6.612498118899313</v>
      </c>
    </row>
    <row r="393" spans="1:16" x14ac:dyDescent="0.25">
      <c r="A393" s="1">
        <v>38631</v>
      </c>
      <c r="B393" s="9">
        <v>14.96</v>
      </c>
      <c r="C393" s="9">
        <v>15.38</v>
      </c>
      <c r="D393">
        <v>130131.81</v>
      </c>
      <c r="E393">
        <v>131184.54</v>
      </c>
      <c r="F393">
        <v>106530.18</v>
      </c>
      <c r="G393">
        <v>107389.26</v>
      </c>
      <c r="H393">
        <f>(1/(1-91/360*VLOOKUP($A393,Tbills!$B$4:$C$974,2,1)/100))^((1)/91)-1</f>
        <v>9.8360351701964888E-5</v>
      </c>
      <c r="I393">
        <f>I392*(1-IF($A393&lt;=I388,I$1,I$1+IF(AND(WEEKDAY($A393)&lt;&gt;1,WEEKDAY($A393)&lt;&gt;7),J$1,0)))^($A393-$A392)*(1-0.5*(E393/E392-1))</f>
        <v>11.448295517924592</v>
      </c>
      <c r="K393">
        <f>ROW()</f>
        <v>393</v>
      </c>
      <c r="L393">
        <f>B393/C393</f>
        <v>0.9726918075422627</v>
      </c>
      <c r="M393">
        <f t="shared" ref="M393:M456" si="6">M392*(1-IF($A393&lt;=N$3,M$1,M$1+IF(AND(WEEKDAY($A393)&lt;&gt;1,WEEKDAY($A393)&lt;&gt;7),N$1,0)))^($A393-$A392)*(2-$E393/$E392)</f>
        <v>7.3454432575023514</v>
      </c>
      <c r="P393">
        <f>P392*(1-P$1+H392)^($A393-$A392)*(2-E393/E392)</f>
        <v>6.4097350676402485</v>
      </c>
    </row>
    <row r="394" spans="1:16" x14ac:dyDescent="0.25">
      <c r="A394" s="1">
        <v>38632</v>
      </c>
      <c r="B394" s="9">
        <v>14.59</v>
      </c>
      <c r="C394" s="9">
        <v>15.18</v>
      </c>
      <c r="D394">
        <v>129941.43</v>
      </c>
      <c r="E394">
        <v>130979.72</v>
      </c>
      <c r="F394">
        <v>104957.51</v>
      </c>
      <c r="G394">
        <v>105793.34</v>
      </c>
      <c r="H394">
        <f>(1/(1-91/360*VLOOKUP($A394,Tbills!$B$4:$C$974,2,1)/100))^((1)/91)-1</f>
        <v>9.8360351701964888E-5</v>
      </c>
      <c r="I394">
        <f>I393*(1-IF($A394&lt;=I389,I$1,I$1+IF(AND(WEEKDAY($A394)&lt;&gt;1,WEEKDAY($A394)&lt;&gt;7),J$1,0)))^($A394-$A393)*(1-0.5*(E394/E393-1))</f>
        <v>11.456934496715482</v>
      </c>
      <c r="K394">
        <f>ROW()</f>
        <v>394</v>
      </c>
      <c r="L394">
        <f>B394/C394</f>
        <v>0.96113306982872204</v>
      </c>
      <c r="M394">
        <f t="shared" si="6"/>
        <v>7.3565691357147216</v>
      </c>
      <c r="P394">
        <f>P393*(1-P$1+H393)^($A394-$A393)*(2-E394/E393)</f>
        <v>6.4201366696977686</v>
      </c>
    </row>
    <row r="395" spans="1:16" x14ac:dyDescent="0.25">
      <c r="A395" s="1">
        <v>38635</v>
      </c>
      <c r="B395" s="9">
        <v>15.55</v>
      </c>
      <c r="C395" s="9">
        <v>15.8</v>
      </c>
      <c r="D395">
        <v>133490.75</v>
      </c>
      <c r="E395">
        <v>134518.74</v>
      </c>
      <c r="F395">
        <v>106659.36</v>
      </c>
      <c r="G395">
        <v>107477.52</v>
      </c>
      <c r="H395">
        <f>(1/(1-91/360*VLOOKUP($A395,Tbills!$B$4:$C$974,2,1)/100))^((1)/91)-1</f>
        <v>9.8360351701964888E-5</v>
      </c>
      <c r="I395">
        <f>I394*(1-IF($A395&lt;=I390,I$1,I$1+IF(AND(WEEKDAY($A395)&lt;&gt;1,WEEKDAY($A395)&lt;&gt;7),J$1,0)))^($A395-$A394)*(1-0.5*(E395/E394-1))</f>
        <v>11.301271113461777</v>
      </c>
      <c r="K395">
        <f>ROW()</f>
        <v>395</v>
      </c>
      <c r="L395">
        <f>B395/C395</f>
        <v>0.98417721518987344</v>
      </c>
      <c r="M395">
        <f t="shared" si="6"/>
        <v>7.1567974761794968</v>
      </c>
      <c r="P395">
        <f>P394*(1-P$1+H394)^($A395-$A394)*(2-E395/E394)</f>
        <v>6.2478173477933296</v>
      </c>
    </row>
    <row r="396" spans="1:16" x14ac:dyDescent="0.25">
      <c r="A396" s="1">
        <v>38636</v>
      </c>
      <c r="B396" s="9">
        <v>15.63</v>
      </c>
      <c r="C396" s="9">
        <v>15.73</v>
      </c>
      <c r="D396">
        <v>133045.63</v>
      </c>
      <c r="E396">
        <v>134056.95999999999</v>
      </c>
      <c r="F396">
        <v>107321.94</v>
      </c>
      <c r="G396">
        <v>108134.61</v>
      </c>
      <c r="H396">
        <f>(1/(1-91/360*VLOOKUP($A396,Tbills!$B$4:$C$974,2,1)/100))^((1)/91)-1</f>
        <v>1.013039286978934E-4</v>
      </c>
      <c r="I396">
        <f>I395*(1-IF($A396&lt;=I391,I$1,I$1+IF(AND(WEEKDAY($A396)&lt;&gt;1,WEEKDAY($A396)&lt;&gt;7),J$1,0)))^($A396-$A395)*(1-0.5*(E396/E395-1))</f>
        <v>11.320374138594618</v>
      </c>
      <c r="K396">
        <f>ROW()</f>
        <v>396</v>
      </c>
      <c r="L396">
        <f>B396/C396</f>
        <v>0.99364272091544825</v>
      </c>
      <c r="M396">
        <f t="shared" si="6"/>
        <v>7.1810310724963644</v>
      </c>
      <c r="P396">
        <f>P395*(1-P$1+H395)^($A396-$A395)*(2-E396/E395)</f>
        <v>6.2696498143759989</v>
      </c>
    </row>
    <row r="397" spans="1:16" x14ac:dyDescent="0.25">
      <c r="A397" s="1">
        <v>38637</v>
      </c>
      <c r="B397" s="9">
        <v>16.22</v>
      </c>
      <c r="C397" s="9">
        <v>16.25</v>
      </c>
      <c r="D397">
        <v>134655.87</v>
      </c>
      <c r="E397">
        <v>135665.85999999999</v>
      </c>
      <c r="F397">
        <v>107997.09</v>
      </c>
      <c r="G397">
        <v>108803.91</v>
      </c>
      <c r="H397">
        <f>(1/(1-91/360*VLOOKUP($A397,Tbills!$B$4:$C$974,2,1)/100))^((1)/91)-1</f>
        <v>1.013039286978934E-4</v>
      </c>
      <c r="I397">
        <f>I396*(1-IF($A397&lt;=I392,I$1,I$1+IF(AND(WEEKDAY($A397)&lt;&gt;1,WEEKDAY($A397)&lt;&gt;7),J$1,0)))^($A397-$A396)*(1-0.5*(E397/E396-1))</f>
        <v>11.252149881691722</v>
      </c>
      <c r="K397">
        <f>ROW()</f>
        <v>397</v>
      </c>
      <c r="L397">
        <f>B397/C397</f>
        <v>0.99815384615384606</v>
      </c>
      <c r="M397">
        <f t="shared" si="6"/>
        <v>7.0945166585056008</v>
      </c>
      <c r="P397">
        <f>P396*(1-P$1+H396)^($A397-$A396)*(2-E397/E396)</f>
        <v>6.1948023015085507</v>
      </c>
    </row>
    <row r="398" spans="1:16" x14ac:dyDescent="0.25">
      <c r="A398" s="1">
        <v>38638</v>
      </c>
      <c r="B398" s="9">
        <v>16.47</v>
      </c>
      <c r="C398" s="9">
        <v>16.43</v>
      </c>
      <c r="D398">
        <v>135505.88</v>
      </c>
      <c r="E398">
        <v>136508.51</v>
      </c>
      <c r="F398">
        <v>108765.03</v>
      </c>
      <c r="G398">
        <v>109566.57</v>
      </c>
      <c r="H398">
        <f>(1/(1-91/360*VLOOKUP($A398,Tbills!$B$4:$C$974,2,1)/100))^((1)/91)-1</f>
        <v>1.013039286978934E-4</v>
      </c>
      <c r="I398">
        <f>I397*(1-IF($A398&lt;=I393,I$1,I$1+IF(AND(WEEKDAY($A398)&lt;&gt;1,WEEKDAY($A398)&lt;&gt;7),J$1,0)))^($A398-$A397)*(1-0.5*(E398/E397-1))</f>
        <v>11.216913158701351</v>
      </c>
      <c r="K398">
        <f>ROW()</f>
        <v>398</v>
      </c>
      <c r="L398">
        <f>B398/C398</f>
        <v>1.0024345709068776</v>
      </c>
      <c r="M398">
        <f t="shared" si="6"/>
        <v>7.0501227038735665</v>
      </c>
      <c r="P398">
        <f>P397*(1-P$1+H397)^($A398-$A397)*(2-E398/E397)</f>
        <v>6.1567210047430665</v>
      </c>
    </row>
    <row r="399" spans="1:16" x14ac:dyDescent="0.25">
      <c r="A399" s="1">
        <v>38639</v>
      </c>
      <c r="B399" s="9">
        <v>14.87</v>
      </c>
      <c r="C399" s="9">
        <v>15.28</v>
      </c>
      <c r="D399">
        <v>130836.6</v>
      </c>
      <c r="E399">
        <v>131790.85</v>
      </c>
      <c r="F399">
        <v>107192.89</v>
      </c>
      <c r="G399">
        <v>107971.74</v>
      </c>
      <c r="H399">
        <f>(1/(1-91/360*VLOOKUP($A399,Tbills!$B$4:$C$974,2,1)/100))^((1)/91)-1</f>
        <v>1.013039286978934E-4</v>
      </c>
      <c r="I399">
        <f>I398*(1-IF($A399&lt;=I394,I$1,I$1+IF(AND(WEEKDAY($A399)&lt;&gt;1,WEEKDAY($A399)&lt;&gt;7),J$1,0)))^($A399-$A398)*(1-0.5*(E399/E398-1))</f>
        <v>11.41044138163204</v>
      </c>
      <c r="K399">
        <f>ROW()</f>
        <v>399</v>
      </c>
      <c r="L399">
        <f>B399/C399</f>
        <v>0.97316753926701571</v>
      </c>
      <c r="M399">
        <f t="shared" si="6"/>
        <v>7.2934314073716875</v>
      </c>
      <c r="P399">
        <f>P398*(1-P$1+H398)^($A399-$A398)*(2-E399/E398)</f>
        <v>6.3699036111403284</v>
      </c>
    </row>
    <row r="400" spans="1:16" x14ac:dyDescent="0.25">
      <c r="A400" s="1">
        <v>38642</v>
      </c>
      <c r="B400" s="9">
        <v>14.67</v>
      </c>
      <c r="C400" s="9">
        <v>15.15</v>
      </c>
      <c r="D400">
        <v>130706.18</v>
      </c>
      <c r="E400">
        <v>131619.42000000001</v>
      </c>
      <c r="F400">
        <v>107130.96</v>
      </c>
      <c r="G400">
        <v>107876.54</v>
      </c>
      <c r="H400">
        <f>(1/(1-91/360*VLOOKUP($A400,Tbills!$B$4:$C$974,2,1)/100))^((1)/91)-1</f>
        <v>1.0565066631462727E-4</v>
      </c>
      <c r="I400">
        <f>I399*(1-IF($A400&lt;=I395,I$1,I$1+IF(AND(WEEKDAY($A400)&lt;&gt;1,WEEKDAY($A400)&lt;&gt;7),J$1,0)))^($A400-$A399)*(1-0.5*(E400/E399-1))</f>
        <v>11.416971071029009</v>
      </c>
      <c r="K400">
        <f>ROW()</f>
        <v>400</v>
      </c>
      <c r="L400">
        <f>B400/C400</f>
        <v>0.96831683168316829</v>
      </c>
      <c r="M400">
        <f t="shared" si="6"/>
        <v>7.3018981469015012</v>
      </c>
      <c r="P400">
        <f>P399*(1-P$1+H399)^($A400-$A399)*(2-E400/E399)</f>
        <v>6.379420179954904</v>
      </c>
    </row>
    <row r="401" spans="1:16" x14ac:dyDescent="0.25">
      <c r="A401" s="1">
        <v>38643</v>
      </c>
      <c r="B401" s="9">
        <v>15.33</v>
      </c>
      <c r="C401" s="9">
        <v>15.67</v>
      </c>
      <c r="D401">
        <v>131240.66</v>
      </c>
      <c r="E401">
        <v>132143.73000000001</v>
      </c>
      <c r="F401">
        <v>107802.5</v>
      </c>
      <c r="G401">
        <v>108541.35</v>
      </c>
      <c r="H401">
        <f>(1/(1-91/360*VLOOKUP($A401,Tbills!$B$4:$C$974,2,1)/100))^((1)/91)-1</f>
        <v>1.0565066631462727E-4</v>
      </c>
      <c r="I401">
        <f>I400*(1-IF($A401&lt;=I396,I$1,I$1+IF(AND(WEEKDAY($A401)&lt;&gt;1,WEEKDAY($A401)&lt;&gt;7),J$1,0)))^($A401-$A400)*(1-0.5*(E401/E400-1))</f>
        <v>11.393934581479741</v>
      </c>
      <c r="K401">
        <f>ROW()</f>
        <v>401</v>
      </c>
      <c r="L401">
        <f>B401/C401</f>
        <v>0.97830248883216342</v>
      </c>
      <c r="M401">
        <f t="shared" si="6"/>
        <v>7.2724720778266896</v>
      </c>
      <c r="P401">
        <f>P400*(1-P$1+H400)^($A401-$A400)*(2-E401/E400)</f>
        <v>6.3544438577279507</v>
      </c>
    </row>
    <row r="402" spans="1:16" x14ac:dyDescent="0.25">
      <c r="A402" s="1">
        <v>38644</v>
      </c>
      <c r="B402" s="9">
        <v>13.5</v>
      </c>
      <c r="C402" s="9">
        <v>14.67</v>
      </c>
      <c r="D402">
        <v>129750.08</v>
      </c>
      <c r="E402">
        <v>130628.93</v>
      </c>
      <c r="F402">
        <v>107027.17</v>
      </c>
      <c r="G402">
        <v>107749.24</v>
      </c>
      <c r="H402">
        <f>(1/(1-91/360*VLOOKUP($A402,Tbills!$B$4:$C$974,2,1)/100))^((1)/91)-1</f>
        <v>1.0565066631462727E-4</v>
      </c>
      <c r="I402">
        <f>I401*(1-IF($A402&lt;=I397,I$1,I$1+IF(AND(WEEKDAY($A402)&lt;&gt;1,WEEKDAY($A402)&lt;&gt;7),J$1,0)))^($A402-$A401)*(1-0.5*(E402/E401-1))</f>
        <v>11.458942233594183</v>
      </c>
      <c r="K402">
        <f>ROW()</f>
        <v>402</v>
      </c>
      <c r="L402">
        <f>B402/C402</f>
        <v>0.92024539877300615</v>
      </c>
      <c r="M402">
        <f t="shared" si="6"/>
        <v>7.3554958290851671</v>
      </c>
      <c r="P402">
        <f>P401*(1-P$1+H401)^($A402-$A401)*(2-E402/E401)</f>
        <v>6.4277279247083339</v>
      </c>
    </row>
    <row r="403" spans="1:16" x14ac:dyDescent="0.25">
      <c r="A403" s="1">
        <v>38645</v>
      </c>
      <c r="B403" s="9">
        <v>16.11</v>
      </c>
      <c r="C403" s="9">
        <v>16.09</v>
      </c>
      <c r="D403">
        <v>134242.59</v>
      </c>
      <c r="E403">
        <v>135138.07</v>
      </c>
      <c r="F403">
        <v>109492.66</v>
      </c>
      <c r="G403">
        <v>110219.98</v>
      </c>
      <c r="H403">
        <f>(1/(1-91/360*VLOOKUP($A403,Tbills!$B$4:$C$974,2,1)/100))^((1)/91)-1</f>
        <v>1.0565066631462727E-4</v>
      </c>
      <c r="I403">
        <f>I402*(1-IF($A403&lt;=I398,I$1,I$1+IF(AND(WEEKDAY($A403)&lt;&gt;1,WEEKDAY($A403)&lt;&gt;7),J$1,0)))^($A403-$A402)*(1-0.5*(E403/E402-1))</f>
        <v>11.260875277157584</v>
      </c>
      <c r="K403">
        <f>ROW()</f>
        <v>403</v>
      </c>
      <c r="L403">
        <f>B403/C403</f>
        <v>1.0012430080795525</v>
      </c>
      <c r="M403">
        <f t="shared" si="6"/>
        <v>7.1012629636863638</v>
      </c>
      <c r="P403">
        <f>P402*(1-P$1+H402)^($A403-$A402)*(2-E403/E402)</f>
        <v>6.2062772752500024</v>
      </c>
    </row>
    <row r="404" spans="1:16" x14ac:dyDescent="0.25">
      <c r="A404" s="1">
        <v>38646</v>
      </c>
      <c r="B404" s="9">
        <v>16.13</v>
      </c>
      <c r="C404" s="9">
        <v>15.94</v>
      </c>
      <c r="D404">
        <v>133720.28</v>
      </c>
      <c r="E404">
        <v>134597.99</v>
      </c>
      <c r="F404">
        <v>109002.54</v>
      </c>
      <c r="G404">
        <v>109714.96</v>
      </c>
      <c r="H404">
        <f>(1/(1-91/360*VLOOKUP($A404,Tbills!$B$4:$C$974,2,1)/100))^((1)/91)-1</f>
        <v>1.0565066631462727E-4</v>
      </c>
      <c r="I404">
        <f>I403*(1-IF($A404&lt;=I399,I$1,I$1+IF(AND(WEEKDAY($A404)&lt;&gt;1,WEEKDAY($A404)&lt;&gt;7),J$1,0)))^($A404-$A403)*(1-0.5*(E404/E403-1))</f>
        <v>11.283083673535661</v>
      </c>
      <c r="K404">
        <f>ROW()</f>
        <v>404</v>
      </c>
      <c r="L404">
        <f>B404/C404</f>
        <v>1.0119196988707653</v>
      </c>
      <c r="M404">
        <f t="shared" si="6"/>
        <v>7.1293111325013889</v>
      </c>
      <c r="P404">
        <f>P403*(1-P$1+H403)^($A404-$A403)*(2-E404/E403)</f>
        <v>6.2315085478762047</v>
      </c>
    </row>
    <row r="405" spans="1:16" x14ac:dyDescent="0.25">
      <c r="A405" s="1">
        <v>38649</v>
      </c>
      <c r="B405" s="9">
        <v>14.74</v>
      </c>
      <c r="C405" s="9">
        <v>14.84</v>
      </c>
      <c r="D405">
        <v>129868.42</v>
      </c>
      <c r="E405">
        <v>130678.18</v>
      </c>
      <c r="F405">
        <v>107261.66</v>
      </c>
      <c r="G405">
        <v>107927.93</v>
      </c>
      <c r="H405">
        <f>(1/(1-91/360*VLOOKUP($A405,Tbills!$B$4:$C$974,2,1)/100))^((1)/91)-1</f>
        <v>1.074740091571158E-4</v>
      </c>
      <c r="I405">
        <f>I404*(1-IF($A405&lt;=I400,I$1,I$1+IF(AND(WEEKDAY($A405)&lt;&gt;1,WEEKDAY($A405)&lt;&gt;7),J$1,0)))^($A405-$A404)*(1-0.5*(E405/E404-1))</f>
        <v>11.446484825764777</v>
      </c>
      <c r="K405">
        <f>ROW()</f>
        <v>405</v>
      </c>
      <c r="L405">
        <f>B405/C405</f>
        <v>0.99326145552560652</v>
      </c>
      <c r="M405">
        <f t="shared" si="6"/>
        <v>7.3359083257113999</v>
      </c>
      <c r="P405">
        <f>P404*(1-P$1+H404)^($A405-$A404)*(2-E405/E404)</f>
        <v>6.4143058525767964</v>
      </c>
    </row>
    <row r="406" spans="1:16" x14ac:dyDescent="0.25">
      <c r="A406" s="1">
        <v>38650</v>
      </c>
      <c r="B406" s="9">
        <v>14.53</v>
      </c>
      <c r="C406" s="9">
        <v>14.51</v>
      </c>
      <c r="D406">
        <v>128650.23</v>
      </c>
      <c r="E406">
        <v>129438.35</v>
      </c>
      <c r="F406">
        <v>107207.26</v>
      </c>
      <c r="G406">
        <v>107861.59</v>
      </c>
      <c r="H406">
        <f>(1/(1-91/360*VLOOKUP($A406,Tbills!$B$4:$C$974,2,1)/100))^((1)/91)-1</f>
        <v>1.074740091571158E-4</v>
      </c>
      <c r="I406">
        <f>I405*(1-IF($A406&lt;=I401,I$1,I$1+IF(AND(WEEKDAY($A406)&lt;&gt;1,WEEKDAY($A406)&lt;&gt;7),J$1,0)))^($A406-$A405)*(1-0.5*(E406/E405-1))</f>
        <v>11.50048566218921</v>
      </c>
      <c r="K406">
        <f>ROW()</f>
        <v>406</v>
      </c>
      <c r="L406">
        <f>B406/C406</f>
        <v>1.0013783597518953</v>
      </c>
      <c r="M406">
        <f t="shared" si="6"/>
        <v>7.4051640076528793</v>
      </c>
      <c r="P406">
        <f>P405*(1-P$1+H405)^($A406-$A405)*(2-E406/E405)</f>
        <v>6.475619018077535</v>
      </c>
    </row>
    <row r="407" spans="1:16" x14ac:dyDescent="0.25">
      <c r="A407" s="1">
        <v>38651</v>
      </c>
      <c r="B407" s="9">
        <v>14.59</v>
      </c>
      <c r="C407" s="9">
        <v>14.59</v>
      </c>
      <c r="D407">
        <v>127059.77</v>
      </c>
      <c r="E407">
        <v>127824.24</v>
      </c>
      <c r="F407">
        <v>106400.77</v>
      </c>
      <c r="G407">
        <v>107038.58</v>
      </c>
      <c r="H407">
        <f>(1/(1-91/360*VLOOKUP($A407,Tbills!$B$4:$C$974,2,1)/100))^((1)/91)-1</f>
        <v>1.074740091571158E-4</v>
      </c>
      <c r="I407">
        <f>I406*(1-IF($A407&lt;=I402,I$1,I$1+IF(AND(WEEKDAY($A407)&lt;&gt;1,WEEKDAY($A407)&lt;&gt;7),J$1,0)))^($A407-$A406)*(1-0.5*(E407/E406-1))</f>
        <v>11.571890608230392</v>
      </c>
      <c r="K407">
        <f>ROW()</f>
        <v>407</v>
      </c>
      <c r="L407">
        <f>B407/C407</f>
        <v>1</v>
      </c>
      <c r="M407">
        <f t="shared" si="6"/>
        <v>7.4971579919591846</v>
      </c>
      <c r="P407">
        <f>P406*(1-P$1+H406)^($A407-$A406)*(2-E407/E406)</f>
        <v>6.5568328199422803</v>
      </c>
    </row>
    <row r="408" spans="1:16" x14ac:dyDescent="0.25">
      <c r="A408" s="1">
        <v>38652</v>
      </c>
      <c r="B408" s="9">
        <v>16.02</v>
      </c>
      <c r="C408" s="9">
        <v>15.77</v>
      </c>
      <c r="D408">
        <v>131270.99</v>
      </c>
      <c r="E408">
        <v>132047.06</v>
      </c>
      <c r="F408">
        <v>107709.13</v>
      </c>
      <c r="G408">
        <v>108343.28</v>
      </c>
      <c r="H408">
        <f>(1/(1-91/360*VLOOKUP($A408,Tbills!$B$4:$C$974,2,1)/100))^((1)/91)-1</f>
        <v>1.074740091571158E-4</v>
      </c>
      <c r="I408">
        <f>I407*(1-IF($A408&lt;=I403,I$1,I$1+IF(AND(WEEKDAY($A408)&lt;&gt;1,WEEKDAY($A408)&lt;&gt;7),J$1,0)))^($A408-$A407)*(1-0.5*(E408/E407-1))</f>
        <v>11.380449074778539</v>
      </c>
      <c r="K408">
        <f>ROW()</f>
        <v>408</v>
      </c>
      <c r="L408">
        <f>B408/C408</f>
        <v>1.015852885225111</v>
      </c>
      <c r="M408">
        <f t="shared" si="6"/>
        <v>7.2491431538558055</v>
      </c>
      <c r="P408">
        <f>P407*(1-P$1+H407)^($A408-$A407)*(2-E408/E407)</f>
        <v>6.3406672542835061</v>
      </c>
    </row>
    <row r="409" spans="1:16" x14ac:dyDescent="0.25">
      <c r="A409" s="1">
        <v>38653</v>
      </c>
      <c r="B409" s="9">
        <v>14.25</v>
      </c>
      <c r="C409" s="9">
        <v>14.62</v>
      </c>
      <c r="D409">
        <v>128496.58</v>
      </c>
      <c r="E409">
        <v>129242.06</v>
      </c>
      <c r="F409">
        <v>106398.3</v>
      </c>
      <c r="G409">
        <v>107013.09</v>
      </c>
      <c r="H409">
        <f>(1/(1-91/360*VLOOKUP($A409,Tbills!$B$4:$C$974,2,1)/100))^((1)/91)-1</f>
        <v>1.074740091571158E-4</v>
      </c>
      <c r="I409">
        <f>I408*(1-IF($A409&lt;=I404,I$1,I$1+IF(AND(WEEKDAY($A409)&lt;&gt;1,WEEKDAY($A409)&lt;&gt;7),J$1,0)))^($A409-$A408)*(1-0.5*(E409/E408-1))</f>
        <v>11.50102390321288</v>
      </c>
      <c r="K409">
        <f>ROW()</f>
        <v>409</v>
      </c>
      <c r="L409">
        <f>B409/C409</f>
        <v>0.97469220246238031</v>
      </c>
      <c r="M409">
        <f t="shared" si="6"/>
        <v>7.4027877428899886</v>
      </c>
      <c r="P409">
        <f>P408*(1-P$1+H408)^($A409-$A408)*(2-E409/E408)</f>
        <v>6.4758148471695209</v>
      </c>
    </row>
    <row r="410" spans="1:16" x14ac:dyDescent="0.25">
      <c r="A410" s="1">
        <v>38656</v>
      </c>
      <c r="B410" s="9">
        <v>15.32</v>
      </c>
      <c r="C410" s="9">
        <v>14.45</v>
      </c>
      <c r="D410">
        <v>127204.44</v>
      </c>
      <c r="E410">
        <v>127900.75</v>
      </c>
      <c r="F410">
        <v>105904.45</v>
      </c>
      <c r="G410">
        <v>106481.88</v>
      </c>
      <c r="H410">
        <f>(1/(1-91/360*VLOOKUP($A410,Tbills!$B$4:$C$974,2,1)/100))^((1)/91)-1</f>
        <v>1.0859621831937893E-4</v>
      </c>
      <c r="I410">
        <f>I409*(1-IF($A410&lt;=I405,I$1,I$1+IF(AND(WEEKDAY($A410)&lt;&gt;1,WEEKDAY($A410)&lt;&gt;7),J$1,0)))^($A410-$A409)*(1-0.5*(E410/E409-1))</f>
        <v>11.559801652007353</v>
      </c>
      <c r="K410">
        <f>ROW()</f>
        <v>410</v>
      </c>
      <c r="L410">
        <f>B410/C410</f>
        <v>1.0602076124567474</v>
      </c>
      <c r="M410">
        <f t="shared" si="6"/>
        <v>7.4785708821130354</v>
      </c>
      <c r="P410">
        <f>P409*(1-P$1+H409)^($A410-$A409)*(2-E410/E409)</f>
        <v>6.5444063580643492</v>
      </c>
    </row>
    <row r="411" spans="1:16" x14ac:dyDescent="0.25">
      <c r="A411" s="1">
        <v>38657</v>
      </c>
      <c r="B411" s="9">
        <v>14.85</v>
      </c>
      <c r="C411" s="9">
        <v>14.63</v>
      </c>
      <c r="D411">
        <v>126691.78</v>
      </c>
      <c r="E411">
        <v>127371.4</v>
      </c>
      <c r="F411">
        <v>105625.73</v>
      </c>
      <c r="G411">
        <v>106190.07</v>
      </c>
      <c r="H411">
        <f>(1/(1-91/360*VLOOKUP($A411,Tbills!$B$4:$C$974,2,1)/100))^((1)/91)-1</f>
        <v>1.0859621831937893E-4</v>
      </c>
      <c r="I411">
        <f>I410*(1-IF($A411&lt;=I406,I$1,I$1+IF(AND(WEEKDAY($A411)&lt;&gt;1,WEEKDAY($A411)&lt;&gt;7),J$1,0)))^($A411-$A410)*(1-0.5*(E411/E410-1))</f>
        <v>11.583421757223222</v>
      </c>
      <c r="K411">
        <f>ROW()</f>
        <v>411</v>
      </c>
      <c r="L411">
        <f>B411/C411</f>
        <v>1.0150375939849623</v>
      </c>
      <c r="M411">
        <f t="shared" si="6"/>
        <v>7.5091731038303138</v>
      </c>
      <c r="P411">
        <f>P410*(1-P$1+H410)^($A411-$A410)*(2-E411/E410)</f>
        <v>6.5719626433266054</v>
      </c>
    </row>
    <row r="412" spans="1:16" x14ac:dyDescent="0.25">
      <c r="A412" s="1">
        <v>38658</v>
      </c>
      <c r="B412" s="9">
        <v>13.48</v>
      </c>
      <c r="C412" s="9">
        <v>14.31</v>
      </c>
      <c r="D412">
        <v>123066.99</v>
      </c>
      <c r="E412">
        <v>123713.33</v>
      </c>
      <c r="F412">
        <v>103632.41</v>
      </c>
      <c r="G412">
        <v>104174.57</v>
      </c>
      <c r="H412">
        <f>(1/(1-91/360*VLOOKUP($A412,Tbills!$B$4:$C$974,2,1)/100))^((1)/91)-1</f>
        <v>1.0859621831937893E-4</v>
      </c>
      <c r="I412">
        <f>I411*(1-IF($A412&lt;=I407,I$1,I$1+IF(AND(WEEKDAY($A412)&lt;&gt;1,WEEKDAY($A412)&lt;&gt;7),J$1,0)))^($A412-$A411)*(1-0.5*(E412/E411-1))</f>
        <v>11.749452213432937</v>
      </c>
      <c r="K412">
        <f>ROW()</f>
        <v>412</v>
      </c>
      <c r="L412">
        <f>B412/C412</f>
        <v>0.94199860237596089</v>
      </c>
      <c r="M412">
        <f t="shared" si="6"/>
        <v>7.7244746103423791</v>
      </c>
      <c r="P412">
        <f>P411*(1-P$1+H411)^($A412-$A411)*(2-E412/E411)</f>
        <v>6.7611916552897098</v>
      </c>
    </row>
    <row r="413" spans="1:16" x14ac:dyDescent="0.25">
      <c r="A413" s="1">
        <v>38659</v>
      </c>
      <c r="B413" s="9">
        <v>13</v>
      </c>
      <c r="C413" s="9">
        <v>13.5</v>
      </c>
      <c r="D413">
        <v>118161.88</v>
      </c>
      <c r="E413">
        <v>118769.02</v>
      </c>
      <c r="F413">
        <v>101748.72</v>
      </c>
      <c r="G413">
        <v>102269.72</v>
      </c>
      <c r="H413">
        <f>(1/(1-91/360*VLOOKUP($A413,Tbills!$B$4:$C$974,2,1)/100))^((1)/91)-1</f>
        <v>1.0859621831937893E-4</v>
      </c>
      <c r="I413">
        <f>I412*(1-IF($A413&lt;=I408,I$1,I$1+IF(AND(WEEKDAY($A413)&lt;&gt;1,WEEKDAY($A413)&lt;&gt;7),J$1,0)))^($A413-$A412)*(1-0.5*(E413/E412-1))</f>
        <v>11.983928793675027</v>
      </c>
      <c r="K413">
        <f>ROW()</f>
        <v>413</v>
      </c>
      <c r="L413">
        <f>B413/C413</f>
        <v>0.96296296296296291</v>
      </c>
      <c r="M413">
        <f t="shared" si="6"/>
        <v>8.0328157559169249</v>
      </c>
      <c r="P413">
        <f>P412*(1-P$1+H412)^($A413-$A412)*(2-E413/E412)</f>
        <v>7.0319120333879095</v>
      </c>
    </row>
    <row r="414" spans="1:16" x14ac:dyDescent="0.25">
      <c r="A414" s="1">
        <v>38660</v>
      </c>
      <c r="B414" s="9">
        <v>13.17</v>
      </c>
      <c r="C414" s="9">
        <v>13.65</v>
      </c>
      <c r="D414">
        <v>117422.31</v>
      </c>
      <c r="E414">
        <v>118012.75</v>
      </c>
      <c r="F414">
        <v>101137.1</v>
      </c>
      <c r="G414">
        <v>101643.86</v>
      </c>
      <c r="H414">
        <f>(1/(1-91/360*VLOOKUP($A414,Tbills!$B$4:$C$974,2,1)/100))^((1)/91)-1</f>
        <v>1.0859621831937893E-4</v>
      </c>
      <c r="I414">
        <f>I413*(1-IF($A414&lt;=I409,I$1,I$1+IF(AND(WEEKDAY($A414)&lt;&gt;1,WEEKDAY($A414)&lt;&gt;7),J$1,0)))^($A414-$A413)*(1-0.5*(E414/E413-1))</f>
        <v>12.021770140422113</v>
      </c>
      <c r="K414">
        <f>ROW()</f>
        <v>414</v>
      </c>
      <c r="L414">
        <f>B414/C414</f>
        <v>0.96483516483516485</v>
      </c>
      <c r="M414">
        <f t="shared" si="6"/>
        <v>8.0835887557964181</v>
      </c>
      <c r="P414">
        <f>P413*(1-P$1+H413)^($A414-$A413)*(2-E414/E413)</f>
        <v>7.0771949836679875</v>
      </c>
    </row>
    <row r="415" spans="1:16" x14ac:dyDescent="0.25">
      <c r="A415" s="1">
        <v>38663</v>
      </c>
      <c r="B415" s="9">
        <v>13.1</v>
      </c>
      <c r="C415" s="9">
        <v>13.63</v>
      </c>
      <c r="D415">
        <v>116844.51</v>
      </c>
      <c r="E415">
        <v>117393.59</v>
      </c>
      <c r="F415">
        <v>100671.26</v>
      </c>
      <c r="G415">
        <v>101142.57</v>
      </c>
      <c r="H415">
        <f>(1/(1-91/360*VLOOKUP($A415,Tbills!$B$4:$C$974,2,1)/100))^((1)/91)-1</f>
        <v>1.0803509925727539E-4</v>
      </c>
      <c r="I415">
        <f>I414*(1-IF($A415&lt;=I410,I$1,I$1+IF(AND(WEEKDAY($A415)&lt;&gt;1,WEEKDAY($A415)&lt;&gt;7),J$1,0)))^($A415-$A414)*(1-0.5*(E415/E414-1))</f>
        <v>12.052365435905529</v>
      </c>
      <c r="K415">
        <f>ROW()</f>
        <v>415</v>
      </c>
      <c r="L415">
        <f>B415/C415</f>
        <v>0.96111518708730737</v>
      </c>
      <c r="M415">
        <f t="shared" si="6"/>
        <v>8.1248643617486387</v>
      </c>
      <c r="P415">
        <f>P414*(1-P$1+H414)^($A415-$A414)*(2-E415/E414)</f>
        <v>7.1158543316920744</v>
      </c>
    </row>
    <row r="416" spans="1:16" x14ac:dyDescent="0.25">
      <c r="A416" s="1">
        <v>38664</v>
      </c>
      <c r="B416" s="9">
        <v>13.08</v>
      </c>
      <c r="C416" s="9">
        <v>13.51</v>
      </c>
      <c r="D416">
        <v>117380.86</v>
      </c>
      <c r="E416">
        <v>117919.78</v>
      </c>
      <c r="F416">
        <v>100865.36</v>
      </c>
      <c r="G416">
        <v>101326.65</v>
      </c>
      <c r="H416">
        <f>(1/(1-91/360*VLOOKUP($A416,Tbills!$B$4:$C$974,2,1)/100))^((1)/91)-1</f>
        <v>1.0803509925727539E-4</v>
      </c>
      <c r="I416">
        <f>I415*(1-IF($A416&lt;=I411,I$1,I$1+IF(AND(WEEKDAY($A416)&lt;&gt;1,WEEKDAY($A416)&lt;&gt;7),J$1,0)))^($A416-$A415)*(1-0.5*(E416/E415-1))</f>
        <v>12.025041457238345</v>
      </c>
      <c r="K416">
        <f>ROW()</f>
        <v>416</v>
      </c>
      <c r="L416">
        <f>B416/C416</f>
        <v>0.96817172464840862</v>
      </c>
      <c r="M416">
        <f t="shared" si="6"/>
        <v>8.088069787649383</v>
      </c>
      <c r="P416">
        <f>P415*(1-P$1+H415)^($A416-$A415)*(2-E416/E415)</f>
        <v>7.0844624439331039</v>
      </c>
    </row>
    <row r="417" spans="1:16" x14ac:dyDescent="0.25">
      <c r="A417" s="1">
        <v>38665</v>
      </c>
      <c r="B417" s="9">
        <v>12.8</v>
      </c>
      <c r="C417" s="9">
        <v>13.39</v>
      </c>
      <c r="D417">
        <v>115410.31</v>
      </c>
      <c r="E417">
        <v>115927.45</v>
      </c>
      <c r="F417">
        <v>99766.07</v>
      </c>
      <c r="G417">
        <v>100211.39</v>
      </c>
      <c r="H417">
        <f>(1/(1-91/360*VLOOKUP($A417,Tbills!$B$4:$C$974,2,1)/100))^((1)/91)-1</f>
        <v>1.0803509925727539E-4</v>
      </c>
      <c r="I417">
        <f>I416*(1-IF($A417&lt;=I412,I$1,I$1+IF(AND(WEEKDAY($A417)&lt;&gt;1,WEEKDAY($A417)&lt;&gt;7),J$1,0)))^($A417-$A416)*(1-0.5*(E417/E416-1))</f>
        <v>12.126311210689629</v>
      </c>
      <c r="K417">
        <f>ROW()</f>
        <v>417</v>
      </c>
      <c r="L417">
        <f>B417/C417</f>
        <v>0.95593726661687828</v>
      </c>
      <c r="M417">
        <f t="shared" si="6"/>
        <v>8.2243398233818681</v>
      </c>
      <c r="P417">
        <f>P416*(1-P$1+H416)^($A417-$A416)*(2-E417/E416)</f>
        <v>7.204670808695858</v>
      </c>
    </row>
    <row r="418" spans="1:16" x14ac:dyDescent="0.25">
      <c r="A418" s="1">
        <v>38666</v>
      </c>
      <c r="B418" s="9">
        <v>11.9</v>
      </c>
      <c r="C418" s="9">
        <v>12.78</v>
      </c>
      <c r="D418">
        <v>112794.28</v>
      </c>
      <c r="E418">
        <v>113287.17</v>
      </c>
      <c r="F418">
        <v>98688.34</v>
      </c>
      <c r="G418">
        <v>99118.02</v>
      </c>
      <c r="H418">
        <f>(1/(1-91/360*VLOOKUP($A418,Tbills!$B$4:$C$974,2,1)/100))^((1)/91)-1</f>
        <v>1.0803509925727539E-4</v>
      </c>
      <c r="I418">
        <f>I417*(1-IF($A418&lt;=I413,I$1,I$1+IF(AND(WEEKDAY($A418)&lt;&gt;1,WEEKDAY($A418)&lt;&gt;7),J$1,0)))^($A418-$A417)*(1-0.5*(E418/E417-1))</f>
        <v>12.26408205986203</v>
      </c>
      <c r="K418">
        <f>ROW()</f>
        <v>418</v>
      </c>
      <c r="L418">
        <f>B418/C418</f>
        <v>0.93114241001564957</v>
      </c>
      <c r="M418">
        <f t="shared" si="6"/>
        <v>8.4112596806608035</v>
      </c>
      <c r="P418">
        <f>P417*(1-P$1+H417)^($A418-$A417)*(2-E418/E417)</f>
        <v>7.3692827368616936</v>
      </c>
    </row>
    <row r="419" spans="1:16" x14ac:dyDescent="0.25">
      <c r="A419" s="1">
        <v>38667</v>
      </c>
      <c r="B419" s="9">
        <v>11.63</v>
      </c>
      <c r="C419" s="9">
        <v>12.56</v>
      </c>
      <c r="D419">
        <v>109203.92</v>
      </c>
      <c r="E419">
        <v>109668.89</v>
      </c>
      <c r="F419">
        <v>97875.67</v>
      </c>
      <c r="G419">
        <v>98291.1</v>
      </c>
      <c r="H419">
        <f>(1/(1-91/360*VLOOKUP($A419,Tbills!$B$4:$C$974,2,1)/100))^((1)/91)-1</f>
        <v>1.0803509925727539E-4</v>
      </c>
      <c r="I419">
        <f>I418*(1-IF($A419&lt;=I414,I$1,I$1+IF(AND(WEEKDAY($A419)&lt;&gt;1,WEEKDAY($A419)&lt;&gt;7),J$1,0)))^($A419-$A418)*(1-0.5*(E419/E418-1))</f>
        <v>12.459609076997362</v>
      </c>
      <c r="K419">
        <f>ROW()</f>
        <v>419</v>
      </c>
      <c r="L419">
        <f>B419/C419</f>
        <v>0.92595541401273884</v>
      </c>
      <c r="M419">
        <f t="shared" si="6"/>
        <v>8.6795027139528464</v>
      </c>
      <c r="P419">
        <f>P418*(1-P$1+H418)^($A419-$A418)*(2-E419/E418)</f>
        <v>7.6051906295409628</v>
      </c>
    </row>
    <row r="420" spans="1:16" x14ac:dyDescent="0.25">
      <c r="A420" s="1">
        <v>38670</v>
      </c>
      <c r="B420" s="9">
        <v>12.18</v>
      </c>
      <c r="C420" s="9">
        <v>12.76</v>
      </c>
      <c r="D420">
        <v>110606.64</v>
      </c>
      <c r="E420">
        <v>111042.03</v>
      </c>
      <c r="F420">
        <v>98342.1</v>
      </c>
      <c r="G420">
        <v>98727.65</v>
      </c>
      <c r="H420">
        <f>(1/(1-91/360*VLOOKUP($A420,Tbills!$B$4:$C$974,2,1)/100))^((1)/91)-1</f>
        <v>1.0915736634653506E-4</v>
      </c>
      <c r="I420">
        <f>I419*(1-IF($A420&lt;=I415,I$1,I$1+IF(AND(WEEKDAY($A420)&lt;&gt;1,WEEKDAY($A420)&lt;&gt;7),J$1,0)))^($A420-$A419)*(1-0.5*(E420/E419-1))</f>
        <v>12.380640309602638</v>
      </c>
      <c r="K420">
        <f>ROW()</f>
        <v>420</v>
      </c>
      <c r="L420">
        <f>B420/C420</f>
        <v>0.95454545454545459</v>
      </c>
      <c r="M420">
        <f t="shared" si="6"/>
        <v>8.5696310614347908</v>
      </c>
      <c r="P420">
        <f>P419*(1-P$1+H419)^($A420-$A419)*(2-E420/E419)</f>
        <v>7.5115685501655687</v>
      </c>
    </row>
    <row r="421" spans="1:16" x14ac:dyDescent="0.25">
      <c r="A421" s="1">
        <v>38671</v>
      </c>
      <c r="B421" s="9">
        <v>12.23</v>
      </c>
      <c r="C421" s="9">
        <v>12.89</v>
      </c>
      <c r="D421">
        <v>110014.94</v>
      </c>
      <c r="E421">
        <v>110435.88</v>
      </c>
      <c r="F421">
        <v>98574.41</v>
      </c>
      <c r="G421">
        <v>98950.09</v>
      </c>
      <c r="H421">
        <f>(1/(1-91/360*VLOOKUP($A421,Tbills!$B$4:$C$974,2,1)/100))^((1)/91)-1</f>
        <v>1.0915736634653506E-4</v>
      </c>
      <c r="I421">
        <f>I420*(1-IF($A421&lt;=I416,I$1,I$1+IF(AND(WEEKDAY($A421)&lt;&gt;1,WEEKDAY($A421)&lt;&gt;7),J$1,0)))^($A421-$A420)*(1-0.5*(E421/E420-1))</f>
        <v>12.414108566423808</v>
      </c>
      <c r="K421">
        <f>ROW()</f>
        <v>421</v>
      </c>
      <c r="L421">
        <f>B421/C421</f>
        <v>0.94879751745539176</v>
      </c>
      <c r="M421">
        <f t="shared" si="6"/>
        <v>8.6160091701461496</v>
      </c>
      <c r="P421">
        <f>P420*(1-P$1+H420)^($A421-$A420)*(2-E421/E420)</f>
        <v>7.5531173560886646</v>
      </c>
    </row>
    <row r="422" spans="1:16" x14ac:dyDescent="0.25">
      <c r="A422" s="1">
        <v>38672</v>
      </c>
      <c r="B422" s="9">
        <v>12.26</v>
      </c>
      <c r="C422" s="9">
        <v>12.8</v>
      </c>
      <c r="D422">
        <v>109683.15</v>
      </c>
      <c r="E422">
        <v>110090.77</v>
      </c>
      <c r="F422">
        <v>98465.8</v>
      </c>
      <c r="G422">
        <v>98830.26</v>
      </c>
      <c r="H422">
        <f>(1/(1-91/360*VLOOKUP($A422,Tbills!$B$4:$C$974,2,1)/100))^((1)/91)-1</f>
        <v>1.0915736634653506E-4</v>
      </c>
      <c r="I422">
        <f>I421*(1-IF($A422&lt;=I417,I$1,I$1+IF(AND(WEEKDAY($A422)&lt;&gt;1,WEEKDAY($A422)&lt;&gt;7),J$1,0)))^($A422-$A421)*(1-0.5*(E422/E421-1))</f>
        <v>12.433181879836342</v>
      </c>
      <c r="K422">
        <f>ROW()</f>
        <v>422</v>
      </c>
      <c r="L422">
        <f>B422/C422</f>
        <v>0.95781249999999996</v>
      </c>
      <c r="M422">
        <f t="shared" si="6"/>
        <v>8.6425314854016726</v>
      </c>
      <c r="P422">
        <f>P421*(1-P$1+H421)^($A422-$A421)*(2-E422/E421)</f>
        <v>7.5772675224919794</v>
      </c>
    </row>
    <row r="423" spans="1:16" x14ac:dyDescent="0.25">
      <c r="A423" s="1">
        <v>38673</v>
      </c>
      <c r="B423" s="9">
        <v>11.25</v>
      </c>
      <c r="C423" s="9">
        <v>12.13</v>
      </c>
      <c r="D423">
        <v>106807.12</v>
      </c>
      <c r="E423">
        <v>107192.03</v>
      </c>
      <c r="F423">
        <v>97332.99</v>
      </c>
      <c r="G423">
        <v>97682.47</v>
      </c>
      <c r="H423">
        <f>(1/(1-91/360*VLOOKUP($A423,Tbills!$B$4:$C$974,2,1)/100))^((1)/91)-1</f>
        <v>1.0915736634653506E-4</v>
      </c>
      <c r="I423">
        <f>I422*(1-IF($A423&lt;=I418,I$1,I$1+IF(AND(WEEKDAY($A423)&lt;&gt;1,WEEKDAY($A423)&lt;&gt;7),J$1,0)))^($A423-$A422)*(1-0.5*(E423/E422-1))</f>
        <v>12.596539680464439</v>
      </c>
      <c r="K423">
        <f>ROW()</f>
        <v>423</v>
      </c>
      <c r="L423">
        <f>B423/C423</f>
        <v>0.92745259686727122</v>
      </c>
      <c r="M423">
        <f t="shared" si="6"/>
        <v>8.8696801389983584</v>
      </c>
      <c r="P423">
        <f>P422*(1-P$1+H422)^($A423-$A422)*(2-E423/E422)</f>
        <v>7.7773416780395426</v>
      </c>
    </row>
    <row r="424" spans="1:16" x14ac:dyDescent="0.25">
      <c r="A424" s="1">
        <v>38674</v>
      </c>
      <c r="B424" s="9">
        <v>11.12</v>
      </c>
      <c r="C424" s="9">
        <v>12.13</v>
      </c>
      <c r="D424">
        <v>103764.22</v>
      </c>
      <c r="E424">
        <v>104126.46</v>
      </c>
      <c r="F424">
        <v>97075.18</v>
      </c>
      <c r="G424">
        <v>97413.07</v>
      </c>
      <c r="H424">
        <f>(1/(1-91/360*VLOOKUP($A424,Tbills!$B$4:$C$974,2,1)/100))^((1)/91)-1</f>
        <v>1.0915736634653506E-4</v>
      </c>
      <c r="I424">
        <f>I423*(1-IF($A424&lt;=I419,I$1,I$1+IF(AND(WEEKDAY($A424)&lt;&gt;1,WEEKDAY($A424)&lt;&gt;7),J$1,0)))^($A424-$A423)*(1-0.5*(E424/E423-1))</f>
        <v>12.7763304828629</v>
      </c>
      <c r="K424">
        <f>ROW()</f>
        <v>424</v>
      </c>
      <c r="L424">
        <f>B424/C424</f>
        <v>0.91673536685902712</v>
      </c>
      <c r="M424">
        <f t="shared" si="6"/>
        <v>9.1229179683788058</v>
      </c>
      <c r="P424">
        <f>P423*(1-P$1+H423)^($A424-$A423)*(2-E424/E423)</f>
        <v>8.0003421456307731</v>
      </c>
    </row>
    <row r="425" spans="1:16" x14ac:dyDescent="0.25">
      <c r="A425" s="1">
        <v>38677</v>
      </c>
      <c r="B425" s="9">
        <v>10.82</v>
      </c>
      <c r="C425" s="9">
        <v>11.92</v>
      </c>
      <c r="D425">
        <v>104360.23</v>
      </c>
      <c r="E425">
        <v>104690.45</v>
      </c>
      <c r="F425">
        <v>97540.21</v>
      </c>
      <c r="G425">
        <v>97847.82</v>
      </c>
      <c r="H425">
        <f>(1/(1-91/360*VLOOKUP($A425,Tbills!$B$4:$C$974,2,1)/100))^((1)/91)-1</f>
        <v>1.0999914270293232E-4</v>
      </c>
      <c r="I425">
        <f>I424*(1-IF($A425&lt;=I420,I$1,I$1+IF(AND(WEEKDAY($A425)&lt;&gt;1,WEEKDAY($A425)&lt;&gt;7),J$1,0)))^($A425-$A424)*(1-0.5*(E425/E424-1))</f>
        <v>12.740734782594757</v>
      </c>
      <c r="K425">
        <f>ROW()</f>
        <v>425</v>
      </c>
      <c r="L425">
        <f>B425/C425</f>
        <v>0.90771812080536918</v>
      </c>
      <c r="M425">
        <f t="shared" si="6"/>
        <v>9.0722368986674873</v>
      </c>
      <c r="P425">
        <f>P424*(1-P$1+H424)^($A425-$A424)*(2-E425/E424)</f>
        <v>7.9587320571107494</v>
      </c>
    </row>
    <row r="426" spans="1:16" x14ac:dyDescent="0.25">
      <c r="A426" s="1">
        <v>38678</v>
      </c>
      <c r="B426" s="9">
        <v>10.6</v>
      </c>
      <c r="C426" s="9">
        <v>11.71</v>
      </c>
      <c r="D426">
        <v>103509.7</v>
      </c>
      <c r="E426">
        <v>103825.71</v>
      </c>
      <c r="F426">
        <v>97146.78</v>
      </c>
      <c r="G426">
        <v>97442.39</v>
      </c>
      <c r="H426">
        <f>(1/(1-91/360*VLOOKUP($A426,Tbills!$B$4:$C$974,2,1)/100))^((1)/91)-1</f>
        <v>1.0999914270293232E-4</v>
      </c>
      <c r="I426">
        <f>I425*(1-IF($A426&lt;=I421,I$1,I$1+IF(AND(WEEKDAY($A426)&lt;&gt;1,WEEKDAY($A426)&lt;&gt;7),J$1,0)))^($A426-$A425)*(1-0.5*(E426/E425-1))</f>
        <v>12.793020849876443</v>
      </c>
      <c r="K426">
        <f>ROW()</f>
        <v>426</v>
      </c>
      <c r="L426">
        <f>B426/C426</f>
        <v>0.9052092228864218</v>
      </c>
      <c r="M426">
        <f t="shared" si="6"/>
        <v>9.1467472726090406</v>
      </c>
      <c r="P426">
        <f>P425*(1-P$1+H425)^($A426-$A425)*(2-E426/E425)</f>
        <v>8.0250568363672894</v>
      </c>
    </row>
    <row r="427" spans="1:16" x14ac:dyDescent="0.25">
      <c r="A427" s="1">
        <v>38679</v>
      </c>
      <c r="B427" s="9">
        <v>10.96</v>
      </c>
      <c r="C427" s="9">
        <v>11.89</v>
      </c>
      <c r="D427">
        <v>102947.48</v>
      </c>
      <c r="E427">
        <v>103250.35</v>
      </c>
      <c r="F427">
        <v>97068.86</v>
      </c>
      <c r="G427">
        <v>97353.51</v>
      </c>
      <c r="H427">
        <f>(1/(1-91/360*VLOOKUP($A427,Tbills!$B$4:$C$974,2,1)/100))^((1)/91)-1</f>
        <v>1.0999914270293232E-4</v>
      </c>
      <c r="I427">
        <f>I426*(1-IF($A427&lt;=I422,I$1,I$1+IF(AND(WEEKDAY($A427)&lt;&gt;1,WEEKDAY($A427)&lt;&gt;7),J$1,0)))^($A427-$A426)*(1-0.5*(E427/E426-1))</f>
        <v>12.828133826257808</v>
      </c>
      <c r="K427">
        <f>ROW()</f>
        <v>427</v>
      </c>
      <c r="L427">
        <f>B427/C427</f>
        <v>0.92178301093355763</v>
      </c>
      <c r="M427">
        <f t="shared" si="6"/>
        <v>9.1970064647644918</v>
      </c>
      <c r="P427">
        <f>P426*(1-P$1+H426)^($A427-$A426)*(2-E427/E426)</f>
        <v>8.0701176276698927</v>
      </c>
    </row>
    <row r="428" spans="1:16" x14ac:dyDescent="0.25">
      <c r="A428" s="1">
        <v>38681</v>
      </c>
      <c r="B428" s="9">
        <v>10.88</v>
      </c>
      <c r="C428" s="9">
        <v>12.32</v>
      </c>
      <c r="D428">
        <v>103054.25</v>
      </c>
      <c r="E428">
        <v>103334.72</v>
      </c>
      <c r="F428">
        <v>98033.83</v>
      </c>
      <c r="G428">
        <v>98299.89</v>
      </c>
      <c r="H428">
        <f>(1/(1-91/360*VLOOKUP($A428,Tbills!$B$4:$C$974,2,1)/100))^((1)/91)-1</f>
        <v>1.0999914270293232E-4</v>
      </c>
      <c r="I428">
        <f>I427*(1-IF($A428&lt;=I423,I$1,I$1+IF(AND(WEEKDAY($A428)&lt;&gt;1,WEEKDAY($A428)&lt;&gt;7),J$1,0)))^($A428-$A427)*(1-0.5*(E428/E427-1))</f>
        <v>12.822225150706535</v>
      </c>
      <c r="K428">
        <f>ROW()</f>
        <v>428</v>
      </c>
      <c r="L428">
        <f>B428/C428</f>
        <v>0.88311688311688319</v>
      </c>
      <c r="M428">
        <f t="shared" si="6"/>
        <v>9.1886352346330202</v>
      </c>
      <c r="P428">
        <f>P427*(1-P$1+H427)^($A428-$A427)*(2-E428/E427)</f>
        <v>8.0647007355153164</v>
      </c>
    </row>
    <row r="429" spans="1:16" x14ac:dyDescent="0.25">
      <c r="A429" s="1">
        <v>38684</v>
      </c>
      <c r="B429" s="9">
        <v>11.84</v>
      </c>
      <c r="C429" s="9">
        <v>13.17</v>
      </c>
      <c r="D429">
        <v>104170.87</v>
      </c>
      <c r="E429">
        <v>104420.28</v>
      </c>
      <c r="F429">
        <v>98717.59</v>
      </c>
      <c r="G429">
        <v>98953.06</v>
      </c>
      <c r="H429">
        <f>(1/(1-91/360*VLOOKUP($A429,Tbills!$B$4:$C$974,2,1)/100))^((1)/91)-1</f>
        <v>1.0887678871207562E-4</v>
      </c>
      <c r="I429">
        <f>I428*(1-IF($A429&lt;=I424,I$1,I$1+IF(AND(WEEKDAY($A429)&lt;&gt;1,WEEKDAY($A429)&lt;&gt;7),J$1,0)))^($A429-$A428)*(1-0.5*(E429/E428-1))</f>
        <v>12.753878725726256</v>
      </c>
      <c r="K429">
        <f>ROW()</f>
        <v>429</v>
      </c>
      <c r="L429">
        <f>B429/C429</f>
        <v>0.89901290812452539</v>
      </c>
      <c r="M429">
        <f t="shared" si="6"/>
        <v>9.0908357188613937</v>
      </c>
      <c r="P429">
        <f>P428*(1-P$1+H428)^($A429-$A428)*(2-E429/E428)</f>
        <v>7.981726859634878</v>
      </c>
    </row>
    <row r="430" spans="1:16" x14ac:dyDescent="0.25">
      <c r="A430" s="1">
        <v>38685</v>
      </c>
      <c r="B430" s="9">
        <v>11.89</v>
      </c>
      <c r="C430" s="9">
        <v>13.34</v>
      </c>
      <c r="D430">
        <v>104182.21</v>
      </c>
      <c r="E430">
        <v>104420.28</v>
      </c>
      <c r="F430">
        <v>98701.71</v>
      </c>
      <c r="G430">
        <v>98926.37</v>
      </c>
      <c r="H430">
        <f>(1/(1-91/360*VLOOKUP($A430,Tbills!$B$4:$C$974,2,1)/100))^((1)/91)-1</f>
        <v>1.0887678871207562E-4</v>
      </c>
      <c r="I430">
        <f>I429*(1-IF($A430&lt;=I425,I$1,I$1+IF(AND(WEEKDAY($A430)&lt;&gt;1,WEEKDAY($A430)&lt;&gt;7),J$1,0)))^($A430-$A429)*(1-0.5*(E430/E429-1))</f>
        <v>12.753546775458052</v>
      </c>
      <c r="K430">
        <f>ROW()</f>
        <v>430</v>
      </c>
      <c r="L430">
        <f>B430/C430</f>
        <v>0.89130434782608703</v>
      </c>
      <c r="M430">
        <f t="shared" si="6"/>
        <v>9.0904123100744876</v>
      </c>
      <c r="P430">
        <f>P429*(1-P$1+H429)^($A430-$A429)*(2-E430/E429)</f>
        <v>7.9823006698686498</v>
      </c>
    </row>
    <row r="431" spans="1:16" x14ac:dyDescent="0.25">
      <c r="A431" s="1">
        <v>38686</v>
      </c>
      <c r="B431" s="9">
        <v>12.06</v>
      </c>
      <c r="C431" s="9">
        <v>13.51</v>
      </c>
      <c r="D431">
        <v>104640.73</v>
      </c>
      <c r="E431">
        <v>104868.48</v>
      </c>
      <c r="F431">
        <v>99481.33</v>
      </c>
      <c r="G431">
        <v>99696.99</v>
      </c>
      <c r="H431">
        <f>(1/(1-91/360*VLOOKUP($A431,Tbills!$B$4:$C$974,2,1)/100))^((1)/91)-1</f>
        <v>1.0887678871207562E-4</v>
      </c>
      <c r="I431">
        <f>I430*(1-IF($A431&lt;=I426,I$1,I$1+IF(AND(WEEKDAY($A431)&lt;&gt;1,WEEKDAY($A431)&lt;&gt;7),J$1,0)))^($A431-$A430)*(1-0.5*(E431/E430-1))</f>
        <v>12.725844715263971</v>
      </c>
      <c r="K431">
        <f>ROW()</f>
        <v>431</v>
      </c>
      <c r="L431">
        <f>B431/C431</f>
        <v>0.8926720947446336</v>
      </c>
      <c r="M431">
        <f t="shared" si="6"/>
        <v>9.0509722373293435</v>
      </c>
      <c r="P431">
        <f>P430*(1-P$1+H430)^($A431-$A430)*(2-E431/E430)</f>
        <v>7.9486098712258899</v>
      </c>
    </row>
    <row r="432" spans="1:16" x14ac:dyDescent="0.25">
      <c r="A432" s="1">
        <v>38687</v>
      </c>
      <c r="B432" s="9">
        <v>11.24</v>
      </c>
      <c r="C432" s="9">
        <v>12.78</v>
      </c>
      <c r="D432">
        <v>103498.12</v>
      </c>
      <c r="E432">
        <v>103711.97</v>
      </c>
      <c r="F432">
        <v>99233.48</v>
      </c>
      <c r="G432">
        <v>99437.75</v>
      </c>
      <c r="H432">
        <f>(1/(1-91/360*VLOOKUP($A432,Tbills!$B$4:$C$974,2,1)/100))^((1)/91)-1</f>
        <v>1.0887678871207562E-4</v>
      </c>
      <c r="I432">
        <f>I431*(1-IF($A432&lt;=I427,I$1,I$1+IF(AND(WEEKDAY($A432)&lt;&gt;1,WEEKDAY($A432)&lt;&gt;7),J$1,0)))^($A432-$A431)*(1-0.5*(E432/E431-1))</f>
        <v>12.795683213956011</v>
      </c>
      <c r="K432">
        <f>ROW()</f>
        <v>432</v>
      </c>
      <c r="L432">
        <f>B432/C432</f>
        <v>0.87949921752738658</v>
      </c>
      <c r="M432">
        <f t="shared" si="6"/>
        <v>9.1503619189730188</v>
      </c>
      <c r="P432">
        <f>P431*(1-P$1+H431)^($A432-$A431)*(2-E432/E431)</f>
        <v>8.0368464185902706</v>
      </c>
    </row>
    <row r="433" spans="1:16" x14ac:dyDescent="0.25">
      <c r="A433" s="1">
        <v>38688</v>
      </c>
      <c r="B433" s="9">
        <v>11.01</v>
      </c>
      <c r="C433" s="9">
        <v>12.73</v>
      </c>
      <c r="D433">
        <v>102080.52</v>
      </c>
      <c r="E433">
        <v>102280.15</v>
      </c>
      <c r="F433">
        <v>98581.72</v>
      </c>
      <c r="G433">
        <v>98773.82</v>
      </c>
      <c r="H433">
        <f>(1/(1-91/360*VLOOKUP($A433,Tbills!$B$4:$C$974,2,1)/100))^((1)/91)-1</f>
        <v>1.0887678871207562E-4</v>
      </c>
      <c r="I433">
        <f>I432*(1-IF($A433&lt;=I428,I$1,I$1+IF(AND(WEEKDAY($A433)&lt;&gt;1,WEEKDAY($A433)&lt;&gt;7),J$1,0)))^($A433-$A432)*(1-0.5*(E433/E432-1))</f>
        <v>12.883674784098964</v>
      </c>
      <c r="K433">
        <f>ROW()</f>
        <v>433</v>
      </c>
      <c r="L433">
        <f>B433/C433</f>
        <v>0.86488609583660636</v>
      </c>
      <c r="M433">
        <f t="shared" si="6"/>
        <v>9.2762573280759106</v>
      </c>
      <c r="P433">
        <f>P432*(1-P$1+H432)^($A433-$A432)*(2-E433/E432)</f>
        <v>8.148386741868471</v>
      </c>
    </row>
    <row r="434" spans="1:16" x14ac:dyDescent="0.25">
      <c r="A434" s="1">
        <v>38691</v>
      </c>
      <c r="B434" s="9">
        <v>11.6</v>
      </c>
      <c r="C434" s="9">
        <v>13.1</v>
      </c>
      <c r="D434">
        <v>102278.45</v>
      </c>
      <c r="E434">
        <v>102445.05</v>
      </c>
      <c r="F434">
        <v>98771.01</v>
      </c>
      <c r="G434">
        <v>98931.21</v>
      </c>
      <c r="H434">
        <f>(1/(1-91/360*VLOOKUP($A434,Tbills!$B$4:$C$974,2,1)/100))^((1)/91)-1</f>
        <v>1.0971854334163034E-4</v>
      </c>
      <c r="I434">
        <f>I433*(1-IF($A434&lt;=I429,I$1,I$1+IF(AND(WEEKDAY($A434)&lt;&gt;1,WEEKDAY($A434)&lt;&gt;7),J$1,0)))^($A434-$A433)*(1-0.5*(E434/E433-1))</f>
        <v>12.872283857109501</v>
      </c>
      <c r="K434">
        <f>ROW()</f>
        <v>434</v>
      </c>
      <c r="L434">
        <f>B434/C434</f>
        <v>0.8854961832061069</v>
      </c>
      <c r="M434">
        <f t="shared" si="6"/>
        <v>9.2600078038402707</v>
      </c>
      <c r="P434">
        <f>P433*(1-P$1+H433)^($A434-$A433)*(2-E434/E433)</f>
        <v>8.1370042660138076</v>
      </c>
    </row>
    <row r="435" spans="1:16" x14ac:dyDescent="0.25">
      <c r="A435" s="1">
        <v>38692</v>
      </c>
      <c r="B435" s="9">
        <v>11.52</v>
      </c>
      <c r="C435" s="9">
        <v>12.84</v>
      </c>
      <c r="D435">
        <v>102214.51</v>
      </c>
      <c r="E435">
        <v>102369.77</v>
      </c>
      <c r="F435">
        <v>98762.31</v>
      </c>
      <c r="G435">
        <v>98911.65</v>
      </c>
      <c r="H435">
        <f>(1/(1-91/360*VLOOKUP($A435,Tbills!$B$4:$C$974,2,1)/100))^((1)/91)-1</f>
        <v>1.0971854334163034E-4</v>
      </c>
      <c r="I435">
        <f>I434*(1-IF($A435&lt;=I430,I$1,I$1+IF(AND(WEEKDAY($A435)&lt;&gt;1,WEEKDAY($A435)&lt;&gt;7),J$1,0)))^($A435-$A434)*(1-0.5*(E435/E434-1))</f>
        <v>12.876678191234115</v>
      </c>
      <c r="K435">
        <f>ROW()</f>
        <v>435</v>
      </c>
      <c r="L435">
        <f>B435/C435</f>
        <v>0.89719626168224298</v>
      </c>
      <c r="M435">
        <f t="shared" si="6"/>
        <v>9.26638075788569</v>
      </c>
      <c r="P435">
        <f>P434*(1-P$1+H434)^($A435-$A434)*(2-E435/E434)</f>
        <v>8.1435758624513745</v>
      </c>
    </row>
    <row r="436" spans="1:16" x14ac:dyDescent="0.25">
      <c r="A436" s="1">
        <v>38693</v>
      </c>
      <c r="B436" s="9">
        <v>12.18</v>
      </c>
      <c r="C436" s="9">
        <v>13.32</v>
      </c>
      <c r="D436">
        <v>103001.57</v>
      </c>
      <c r="E436">
        <v>103146.8</v>
      </c>
      <c r="F436">
        <v>98837.59</v>
      </c>
      <c r="G436">
        <v>98976.2</v>
      </c>
      <c r="H436">
        <f>(1/(1-91/360*VLOOKUP($A436,Tbills!$B$4:$C$974,2,1)/100))^((1)/91)-1</f>
        <v>1.0971854334163034E-4</v>
      </c>
      <c r="I436">
        <f>I435*(1-IF($A436&lt;=I431,I$1,I$1+IF(AND(WEEKDAY($A436)&lt;&gt;1,WEEKDAY($A436)&lt;&gt;7),J$1,0)))^($A436-$A435)*(1-0.5*(E436/E435-1))</f>
        <v>12.82747459060228</v>
      </c>
      <c r="K436">
        <f>ROW()</f>
        <v>436</v>
      </c>
      <c r="L436">
        <f>B436/C436</f>
        <v>0.9144144144144144</v>
      </c>
      <c r="M436">
        <f t="shared" si="6"/>
        <v>9.1956166863391076</v>
      </c>
      <c r="P436">
        <f>P435*(1-P$1+H435)^($A436-$A435)*(2-E436/E435)</f>
        <v>8.0823504702419378</v>
      </c>
    </row>
    <row r="437" spans="1:16" x14ac:dyDescent="0.25">
      <c r="A437" s="1">
        <v>38694</v>
      </c>
      <c r="B437" s="9">
        <v>12.21</v>
      </c>
      <c r="C437" s="9">
        <v>13.32</v>
      </c>
      <c r="D437">
        <v>102911.03999999999</v>
      </c>
      <c r="E437">
        <v>103044.83</v>
      </c>
      <c r="F437">
        <v>99329.98</v>
      </c>
      <c r="G437">
        <v>99458.42</v>
      </c>
      <c r="H437">
        <f>(1/(1-91/360*VLOOKUP($A437,Tbills!$B$4:$C$974,2,1)/100))^((1)/91)-1</f>
        <v>1.0971854334163034E-4</v>
      </c>
      <c r="I437">
        <f>I436*(1-IF($A437&lt;=I432,I$1,I$1+IF(AND(WEEKDAY($A437)&lt;&gt;1,WEEKDAY($A437)&lt;&gt;7),J$1,0)))^($A437-$A436)*(1-0.5*(E437/E436-1))</f>
        <v>12.833481122877895</v>
      </c>
      <c r="K437">
        <f>ROW()</f>
        <v>437</v>
      </c>
      <c r="L437">
        <f>B437/C437</f>
        <v>0.91666666666666674</v>
      </c>
      <c r="M437">
        <f t="shared" si="6"/>
        <v>9.2042786779998114</v>
      </c>
      <c r="P437">
        <f>P436*(1-P$1+H436)^($A437-$A436)*(2-E437/E436)</f>
        <v>8.090929037930767</v>
      </c>
    </row>
    <row r="438" spans="1:16" x14ac:dyDescent="0.25">
      <c r="A438" s="1">
        <v>38695</v>
      </c>
      <c r="B438" s="9">
        <v>11.69</v>
      </c>
      <c r="C438" s="9">
        <v>13.14</v>
      </c>
      <c r="D438">
        <v>102218.02</v>
      </c>
      <c r="E438">
        <v>102339.6</v>
      </c>
      <c r="F438">
        <v>98644.800000000003</v>
      </c>
      <c r="G438">
        <v>98761.44</v>
      </c>
      <c r="H438">
        <f>(1/(1-91/360*VLOOKUP($A438,Tbills!$B$4:$C$974,2,1)/100))^((1)/91)-1</f>
        <v>1.0971854334163034E-4</v>
      </c>
      <c r="I438">
        <f>I437*(1-IF($A438&lt;=I433,I$1,I$1+IF(AND(WEEKDAY($A438)&lt;&gt;1,WEEKDAY($A438)&lt;&gt;7),J$1,0)))^($A438-$A437)*(1-0.5*(E438/E437-1))</f>
        <v>12.877061581142998</v>
      </c>
      <c r="K438">
        <f>ROW()</f>
        <v>438</v>
      </c>
      <c r="L438">
        <f>B438/C438</f>
        <v>0.88964992389649922</v>
      </c>
      <c r="M438">
        <f t="shared" si="6"/>
        <v>9.2668403473876708</v>
      </c>
      <c r="P438">
        <f>P437*(1-P$1+H437)^($A438-$A437)*(2-E438/E437)</f>
        <v>8.1468951628626716</v>
      </c>
    </row>
    <row r="439" spans="1:16" x14ac:dyDescent="0.25">
      <c r="A439" s="1">
        <v>38698</v>
      </c>
      <c r="B439" s="9">
        <v>11.47</v>
      </c>
      <c r="C439" s="9">
        <v>13.32</v>
      </c>
      <c r="D439">
        <v>102363.11</v>
      </c>
      <c r="E439">
        <v>102451.17</v>
      </c>
      <c r="F439">
        <v>98687</v>
      </c>
      <c r="G439">
        <v>98771.18</v>
      </c>
      <c r="H439">
        <f>(1/(1-91/360*VLOOKUP($A439,Tbills!$B$4:$C$974,2,1)/100))^((1)/91)-1</f>
        <v>1.0663242830433184E-4</v>
      </c>
      <c r="I439">
        <f>I438*(1-IF($A439&lt;=I434,I$1,I$1+IF(AND(WEEKDAY($A439)&lt;&gt;1,WEEKDAY($A439)&lt;&gt;7),J$1,0)))^($A439-$A438)*(1-0.5*(E439/E438-1))</f>
        <v>12.869037439672796</v>
      </c>
      <c r="K439">
        <f>ROW()</f>
        <v>439</v>
      </c>
      <c r="L439">
        <f>B439/C439</f>
        <v>0.86111111111111116</v>
      </c>
      <c r="M439">
        <f t="shared" si="6"/>
        <v>9.2554443483163702</v>
      </c>
      <c r="P439">
        <f>P438*(1-P$1+H438)^($A439-$A438)*(2-E439/E438)</f>
        <v>8.1397892851081242</v>
      </c>
    </row>
    <row r="440" spans="1:16" x14ac:dyDescent="0.25">
      <c r="A440" s="1">
        <v>38699</v>
      </c>
      <c r="B440" s="9">
        <v>11.11</v>
      </c>
      <c r="C440" s="9">
        <v>13.05</v>
      </c>
      <c r="D440">
        <v>101929.5</v>
      </c>
      <c r="E440">
        <v>102006.26</v>
      </c>
      <c r="F440">
        <v>97577.67</v>
      </c>
      <c r="G440">
        <v>97650.37</v>
      </c>
      <c r="H440">
        <f>(1/(1-91/360*VLOOKUP($A440,Tbills!$B$4:$C$974,2,1)/100))^((1)/91)-1</f>
        <v>1.0663242830433184E-4</v>
      </c>
      <c r="I440">
        <f>I439*(1-IF($A440&lt;=I435,I$1,I$1+IF(AND(WEEKDAY($A440)&lt;&gt;1,WEEKDAY($A440)&lt;&gt;7),J$1,0)))^($A440-$A439)*(1-0.5*(E440/E439-1))</f>
        <v>12.896644654353892</v>
      </c>
      <c r="K440">
        <f>ROW()</f>
        <v>440</v>
      </c>
      <c r="L440">
        <f>B440/C440</f>
        <v>0.85134099616858228</v>
      </c>
      <c r="M440">
        <f t="shared" si="6"/>
        <v>9.29520459475264</v>
      </c>
      <c r="P440">
        <f>P439*(1-P$1+H439)^($A440-$A439)*(2-E440/E439)</f>
        <v>8.175706941609862</v>
      </c>
    </row>
    <row r="441" spans="1:16" x14ac:dyDescent="0.25">
      <c r="A441" s="1">
        <v>38700</v>
      </c>
      <c r="B441" s="9">
        <v>10.48</v>
      </c>
      <c r="C441" s="9">
        <v>13.24</v>
      </c>
      <c r="D441">
        <v>100652.33</v>
      </c>
      <c r="E441">
        <v>100717.25</v>
      </c>
      <c r="F441">
        <v>98198.09</v>
      </c>
      <c r="G441">
        <v>98260.84</v>
      </c>
      <c r="H441">
        <f>(1/(1-91/360*VLOOKUP($A441,Tbills!$B$4:$C$974,2,1)/100))^((1)/91)-1</f>
        <v>1.0663242830433184E-4</v>
      </c>
      <c r="I441">
        <f>I440*(1-IF($A441&lt;=I436,I$1,I$1+IF(AND(WEEKDAY($A441)&lt;&gt;1,WEEKDAY($A441)&lt;&gt;7),J$1,0)))^($A441-$A440)*(1-0.5*(E441/E440-1))</f>
        <v>12.977791591626632</v>
      </c>
      <c r="K441">
        <f>ROW()</f>
        <v>441</v>
      </c>
      <c r="L441">
        <f>B441/C441</f>
        <v>0.7915407854984895</v>
      </c>
      <c r="M441">
        <f t="shared" si="6"/>
        <v>9.4122257690265165</v>
      </c>
      <c r="P441">
        <f>P440*(1-P$1+H440)^($A441-$A440)*(2-E441/E440)</f>
        <v>8.2795964968658176</v>
      </c>
    </row>
    <row r="442" spans="1:16" x14ac:dyDescent="0.25">
      <c r="A442" s="1">
        <v>38701</v>
      </c>
      <c r="B442" s="9">
        <v>10.73</v>
      </c>
      <c r="C442" s="9">
        <v>13.09</v>
      </c>
      <c r="D442">
        <v>100235.78</v>
      </c>
      <c r="E442">
        <v>100289.69</v>
      </c>
      <c r="F442">
        <v>98469.52</v>
      </c>
      <c r="G442">
        <v>98521.96</v>
      </c>
      <c r="H442">
        <f>(1/(1-91/360*VLOOKUP($A442,Tbills!$B$4:$C$974,2,1)/100))^((1)/91)-1</f>
        <v>1.0663242830433184E-4</v>
      </c>
      <c r="I442">
        <f>I441*(1-IF($A442&lt;=I437,I$1,I$1+IF(AND(WEEKDAY($A442)&lt;&gt;1,WEEKDAY($A442)&lt;&gt;7),J$1,0)))^($A442-$A441)*(1-0.5*(E442/E441-1))</f>
        <v>13.004999443222532</v>
      </c>
      <c r="K442">
        <f>ROW()</f>
        <v>442</v>
      </c>
      <c r="L442">
        <f>B442/C442</f>
        <v>0.81970970206264326</v>
      </c>
      <c r="M442">
        <f t="shared" si="6"/>
        <v>9.45174185616</v>
      </c>
      <c r="P442">
        <f>P441*(1-P$1+H441)^($A442-$A441)*(2-E442/E441)</f>
        <v>8.3153237293546951</v>
      </c>
    </row>
    <row r="443" spans="1:16" x14ac:dyDescent="0.25">
      <c r="A443" s="1">
        <v>38702</v>
      </c>
      <c r="B443" s="9">
        <v>10.68</v>
      </c>
      <c r="C443" s="9">
        <v>13.14</v>
      </c>
      <c r="D443">
        <v>101152.99</v>
      </c>
      <c r="E443">
        <v>101196.7</v>
      </c>
      <c r="F443">
        <v>99114.34</v>
      </c>
      <c r="G443">
        <v>99156.62</v>
      </c>
      <c r="H443">
        <f>(1/(1-91/360*VLOOKUP($A443,Tbills!$B$4:$C$974,2,1)/100))^((1)/91)-1</f>
        <v>1.0663242830433184E-4</v>
      </c>
      <c r="I443">
        <f>I442*(1-IF($A443&lt;=I438,I$1,I$1+IF(AND(WEEKDAY($A443)&lt;&gt;1,WEEKDAY($A443)&lt;&gt;7),J$1,0)))^($A443-$A442)*(1-0.5*(E443/E442-1))</f>
        <v>12.945854525613798</v>
      </c>
      <c r="K443">
        <f>ROW()</f>
        <v>443</v>
      </c>
      <c r="L443">
        <f>B443/C443</f>
        <v>0.81278538812785384</v>
      </c>
      <c r="M443">
        <f t="shared" si="6"/>
        <v>9.365825004319154</v>
      </c>
      <c r="P443">
        <f>P442*(1-P$1+H442)^($A443-$A442)*(2-E443/E442)</f>
        <v>8.2406946595554498</v>
      </c>
    </row>
    <row r="444" spans="1:16" x14ac:dyDescent="0.25">
      <c r="A444" s="1">
        <v>38705</v>
      </c>
      <c r="B444" s="9">
        <v>11.38</v>
      </c>
      <c r="C444" s="9">
        <v>13.49</v>
      </c>
      <c r="D444">
        <v>100881.73</v>
      </c>
      <c r="E444">
        <v>100892.94</v>
      </c>
      <c r="F444">
        <v>99733.9</v>
      </c>
      <c r="G444">
        <v>99744.72</v>
      </c>
      <c r="H444">
        <f>(1/(1-91/360*VLOOKUP($A444,Tbills!$B$4:$C$974,2,1)/100))^((1)/91)-1</f>
        <v>1.0873650261067347E-4</v>
      </c>
      <c r="I444">
        <f>I443*(1-IF($A444&lt;=I439,I$1,I$1+IF(AND(WEEKDAY($A444)&lt;&gt;1,WEEKDAY($A444)&lt;&gt;7),J$1,0)))^($A444-$A443)*(1-0.5*(E444/E443-1))</f>
        <v>12.96427184339821</v>
      </c>
      <c r="K444">
        <f>ROW()</f>
        <v>444</v>
      </c>
      <c r="L444">
        <f>B444/C444</f>
        <v>0.84358784284655308</v>
      </c>
      <c r="M444">
        <f t="shared" si="6"/>
        <v>9.3926256871613258</v>
      </c>
      <c r="P444">
        <f>P443*(1-P$1+H443)^($A444-$A443)*(2-E444/E443)</f>
        <v>8.267157664867506</v>
      </c>
    </row>
    <row r="445" spans="1:16" x14ac:dyDescent="0.25">
      <c r="A445" s="1">
        <v>38706</v>
      </c>
      <c r="B445" s="19">
        <v>11.19</v>
      </c>
      <c r="C445" s="9">
        <v>13.39</v>
      </c>
      <c r="D445">
        <v>99999.91</v>
      </c>
      <c r="E445">
        <v>100000.05</v>
      </c>
      <c r="F445">
        <v>99999.95</v>
      </c>
      <c r="G445">
        <v>99999.95</v>
      </c>
      <c r="H445">
        <f>(1/(1-91/360*VLOOKUP($A445,Tbills!$B$4:$C$974,2,1)/100))^((1)/91)-1</f>
        <v>1.0873650261067347E-4</v>
      </c>
      <c r="I445">
        <f>I444*(1-IF($A445&lt;=I440,I$1,I$1+IF(AND(WEEKDAY($A445)&lt;&gt;1,WEEKDAY($A445)&lt;&gt;7),J$1,0)))^($A445-$A444)*(1-0.5*(E445/E444-1))</f>
        <v>13.021299022645017</v>
      </c>
      <c r="K445">
        <f>ROW()</f>
        <v>445</v>
      </c>
      <c r="L445">
        <f>B445/C445</f>
        <v>0.83569828230022403</v>
      </c>
      <c r="M445">
        <f t="shared" si="6"/>
        <v>9.4753079227698578</v>
      </c>
      <c r="P445">
        <f>P444*(1-P$1+H444)^($A445-$A444)*(2-E445/E444)</f>
        <v>8.340919404104989</v>
      </c>
    </row>
    <row r="446" spans="1:16" x14ac:dyDescent="0.25">
      <c r="A446" s="1">
        <v>38707</v>
      </c>
      <c r="B446" s="9">
        <v>10.81</v>
      </c>
      <c r="C446" s="9">
        <v>13.19</v>
      </c>
      <c r="D446">
        <v>98678.5</v>
      </c>
      <c r="E446">
        <v>98667.76</v>
      </c>
      <c r="F446">
        <v>99380.76</v>
      </c>
      <c r="G446">
        <v>99369.88</v>
      </c>
      <c r="H446">
        <f>(1/(1-91/360*VLOOKUP($A446,Tbills!$B$4:$C$974,2,1)/100))^((1)/91)-1</f>
        <v>1.0873650261067347E-4</v>
      </c>
      <c r="I446">
        <f>I445*(1-IF($A446&lt;=I441,I$1,I$1+IF(AND(WEEKDAY($A446)&lt;&gt;1,WEEKDAY($A446)&lt;&gt;7),J$1,0)))^($A446-$A445)*(1-0.5*(E446/E445-1))</f>
        <v>13.107698543492193</v>
      </c>
      <c r="K446">
        <f>ROW()</f>
        <v>446</v>
      </c>
      <c r="L446">
        <f>B446/C446</f>
        <v>0.81956027293404099</v>
      </c>
      <c r="M446">
        <f t="shared" si="6"/>
        <v>9.6010992442612473</v>
      </c>
      <c r="P446">
        <f>P445*(1-P$1+H445)^($A446-$A445)*(2-E446/E445)</f>
        <v>8.4526510195711246</v>
      </c>
    </row>
    <row r="447" spans="1:16" x14ac:dyDescent="0.25">
      <c r="A447" s="1">
        <v>38708</v>
      </c>
      <c r="B447" s="9">
        <v>10.29</v>
      </c>
      <c r="C447" s="9">
        <v>12.77</v>
      </c>
      <c r="D447">
        <v>97815.73</v>
      </c>
      <c r="E447">
        <v>97794.35</v>
      </c>
      <c r="F447">
        <v>98572.65</v>
      </c>
      <c r="G447">
        <v>98551.05</v>
      </c>
      <c r="H447">
        <f>(1/(1-91/360*VLOOKUP($A447,Tbills!$B$4:$C$974,2,1)/100))^((1)/91)-1</f>
        <v>1.0873650261067347E-4</v>
      </c>
      <c r="I447">
        <f>I446*(1-IF($A447&lt;=I442,I$1,I$1+IF(AND(WEEKDAY($A447)&lt;&gt;1,WEEKDAY($A447)&lt;&gt;7),J$1,0)))^($A447-$A446)*(1-0.5*(E447/E446-1))</f>
        <v>13.165370746497439</v>
      </c>
      <c r="K447">
        <f>ROW()</f>
        <v>447</v>
      </c>
      <c r="L447">
        <f>B447/C447</f>
        <v>0.80579483163664833</v>
      </c>
      <c r="M447">
        <f t="shared" si="6"/>
        <v>9.685637332685106</v>
      </c>
      <c r="P447">
        <f>P446*(1-P$1+H446)^($A447-$A446)*(2-E447/E446)</f>
        <v>8.5280859903987007</v>
      </c>
    </row>
    <row r="448" spans="1:16" x14ac:dyDescent="0.25">
      <c r="A448" s="1">
        <v>38709</v>
      </c>
      <c r="B448" s="9">
        <v>10.27</v>
      </c>
      <c r="C448" s="9">
        <v>12.68</v>
      </c>
      <c r="D448">
        <v>95925.05</v>
      </c>
      <c r="E448">
        <v>95893.45</v>
      </c>
      <c r="F448">
        <v>98270.07</v>
      </c>
      <c r="G448">
        <v>98237.82</v>
      </c>
      <c r="H448">
        <f>(1/(1-91/360*VLOOKUP($A448,Tbills!$B$4:$C$974,2,1)/100))^((1)/91)-1</f>
        <v>1.0873650261067347E-4</v>
      </c>
      <c r="I448">
        <f>I447*(1-IF($A448&lt;=I443,I$1,I$1+IF(AND(WEEKDAY($A448)&lt;&gt;1,WEEKDAY($A448)&lt;&gt;7),J$1,0)))^($A448-$A447)*(1-0.5*(E448/E447-1))</f>
        <v>13.292977205355346</v>
      </c>
      <c r="K448">
        <f>ROW()</f>
        <v>448</v>
      </c>
      <c r="L448">
        <f>B448/C448</f>
        <v>0.80993690851735012</v>
      </c>
      <c r="M448">
        <f t="shared" si="6"/>
        <v>9.8734442386512331</v>
      </c>
      <c r="P448">
        <f>P447*(1-P$1+H447)^($A448-$A447)*(2-E448/E447)</f>
        <v>8.6944763940743499</v>
      </c>
    </row>
    <row r="449" spans="1:16" x14ac:dyDescent="0.25">
      <c r="A449" s="1">
        <v>38713</v>
      </c>
      <c r="B449" s="9">
        <v>11.57</v>
      </c>
      <c r="C449" s="9">
        <v>13.47</v>
      </c>
      <c r="D449">
        <v>97599.49</v>
      </c>
      <c r="E449">
        <v>97525.62</v>
      </c>
      <c r="F449">
        <v>99128.48</v>
      </c>
      <c r="G449">
        <v>99053.22</v>
      </c>
      <c r="H449">
        <f>(1/(1-91/360*VLOOKUP($A449,Tbills!$B$4:$C$974,2,1)/100))^((1)/91)-1</f>
        <v>1.0901707662402949E-4</v>
      </c>
      <c r="I449">
        <f>I448*(1-IF($A449&lt;=I444,I$1,I$1+IF(AND(WEEKDAY($A449)&lt;&gt;1,WEEKDAY($A449)&lt;&gt;7),J$1,0)))^($A449-$A448)*(1-0.5*(E449/E448-1))</f>
        <v>13.178477474241436</v>
      </c>
      <c r="K449">
        <f>ROW()</f>
        <v>449</v>
      </c>
      <c r="L449">
        <f>B449/C449</f>
        <v>0.85894580549368971</v>
      </c>
      <c r="M449">
        <f t="shared" si="6"/>
        <v>9.7035836800890731</v>
      </c>
      <c r="P449">
        <f>P448*(1-P$1+H448)^($A449-$A448)*(2-E449/E448)</f>
        <v>8.5489437638434129</v>
      </c>
    </row>
    <row r="450" spans="1:16" x14ac:dyDescent="0.25">
      <c r="A450" s="1">
        <v>38714</v>
      </c>
      <c r="B450" s="9">
        <v>11.35</v>
      </c>
      <c r="C450" s="9">
        <v>13.3</v>
      </c>
      <c r="D450">
        <v>96695.07</v>
      </c>
      <c r="E450">
        <v>96611.25</v>
      </c>
      <c r="F450">
        <v>98735.09</v>
      </c>
      <c r="G450">
        <v>98649.34</v>
      </c>
      <c r="H450">
        <f>(1/(1-91/360*VLOOKUP($A450,Tbills!$B$4:$C$974,2,1)/100))^((1)/91)-1</f>
        <v>1.0901707662402949E-4</v>
      </c>
      <c r="I450">
        <f>I449*(1-IF($A450&lt;=I445,I$1,I$1+IF(AND(WEEKDAY($A450)&lt;&gt;1,WEEKDAY($A450)&lt;&gt;7),J$1,0)))^($A450-$A449)*(1-0.5*(E450/E449-1))</f>
        <v>13.239911525909681</v>
      </c>
      <c r="K450">
        <f>ROW()</f>
        <v>450</v>
      </c>
      <c r="L450">
        <f>B450/C450</f>
        <v>0.85338345864661647</v>
      </c>
      <c r="M450">
        <f t="shared" si="6"/>
        <v>9.7941052894799334</v>
      </c>
      <c r="P450">
        <f>P449*(1-P$1+H449)^($A450-$A449)*(2-E450/E449)</f>
        <v>8.6297175726137212</v>
      </c>
    </row>
    <row r="451" spans="1:16" x14ac:dyDescent="0.25">
      <c r="A451" s="1">
        <v>38715</v>
      </c>
      <c r="B451" s="9">
        <v>11.61</v>
      </c>
      <c r="C451" s="9">
        <v>13.42</v>
      </c>
      <c r="D451">
        <v>96683.47</v>
      </c>
      <c r="E451">
        <v>96589.13</v>
      </c>
      <c r="F451">
        <v>98530.31</v>
      </c>
      <c r="G451">
        <v>98433.98</v>
      </c>
      <c r="H451">
        <f>(1/(1-91/360*VLOOKUP($A451,Tbills!$B$4:$C$974,2,1)/100))^((1)/91)-1</f>
        <v>1.0901707662402949E-4</v>
      </c>
      <c r="I451">
        <f>I450*(1-IF($A451&lt;=I446,I$1,I$1+IF(AND(WEEKDAY($A451)&lt;&gt;1,WEEKDAY($A451)&lt;&gt;7),J$1,0)))^($A451-$A450)*(1-0.5*(E451/E450-1))</f>
        <v>13.241082583433817</v>
      </c>
      <c r="K451">
        <f>ROW()</f>
        <v>451</v>
      </c>
      <c r="L451">
        <f>B451/C451</f>
        <v>0.86512667660208642</v>
      </c>
      <c r="M451">
        <f t="shared" si="6"/>
        <v>9.7958914682423845</v>
      </c>
      <c r="P451">
        <f>P450*(1-P$1+H450)^($A451-$A450)*(2-E451/E450)</f>
        <v>8.6323151703317045</v>
      </c>
    </row>
    <row r="452" spans="1:16" x14ac:dyDescent="0.25">
      <c r="A452" s="1">
        <v>38716</v>
      </c>
      <c r="B452" s="9">
        <v>12.07</v>
      </c>
      <c r="C452" s="9">
        <v>13.42</v>
      </c>
      <c r="D452">
        <v>97295.76</v>
      </c>
      <c r="E452">
        <v>97190.29</v>
      </c>
      <c r="F452">
        <v>98840.52</v>
      </c>
      <c r="G452">
        <v>98733.16</v>
      </c>
      <c r="H452">
        <f>(1/(1-91/360*VLOOKUP($A452,Tbills!$B$4:$C$974,2,1)/100))^((1)/91)-1</f>
        <v>1.0901707662402949E-4</v>
      </c>
      <c r="I452">
        <f>I451*(1-IF($A452&lt;=I447,I$1,I$1+IF(AND(WEEKDAY($A452)&lt;&gt;1,WEEKDAY($A452)&lt;&gt;7),J$1,0)))^($A452-$A451)*(1-0.5*(E452/E451-1))</f>
        <v>13.19953351249624</v>
      </c>
      <c r="K452">
        <f>ROW()</f>
        <v>452</v>
      </c>
      <c r="L452">
        <f>B452/C452</f>
        <v>0.89940387481371087</v>
      </c>
      <c r="M452">
        <f t="shared" si="6"/>
        <v>9.734469522124984</v>
      </c>
      <c r="P452">
        <f>P451*(1-P$1+H451)^($A452-$A451)*(2-E452/E451)</f>
        <v>8.5792065234065422</v>
      </c>
    </row>
    <row r="453" spans="1:16" x14ac:dyDescent="0.25">
      <c r="A453" s="1">
        <v>38720</v>
      </c>
      <c r="B453" s="9">
        <v>11.14</v>
      </c>
      <c r="C453" s="9">
        <v>12.77</v>
      </c>
      <c r="D453">
        <v>94822.19</v>
      </c>
      <c r="E453">
        <v>94677.01</v>
      </c>
      <c r="F453">
        <v>98200.63</v>
      </c>
      <c r="G453">
        <v>98050.9</v>
      </c>
      <c r="H453">
        <f>(1/(1-91/360*VLOOKUP($A453,Tbills!$B$4:$C$974,2,1)/100))^((1)/91)-1</f>
        <v>1.1364759365917187E-4</v>
      </c>
      <c r="I453">
        <f>I452*(1-IF($A453&lt;=I448,I$1,I$1+IF(AND(WEEKDAY($A453)&lt;&gt;1,WEEKDAY($A453)&lt;&gt;7),J$1,0)))^($A453-$A452)*(1-0.5*(E453/E452-1))</f>
        <v>13.368807433785076</v>
      </c>
      <c r="K453">
        <f>ROW()</f>
        <v>453</v>
      </c>
      <c r="L453">
        <f>B453/C453</f>
        <v>0.8723570869224746</v>
      </c>
      <c r="M453">
        <f t="shared" si="6"/>
        <v>9.9843364921797981</v>
      </c>
      <c r="P453">
        <f>P452*(1-P$1+H452)^($A453-$A452)*(2-E453/E452)</f>
        <v>8.8035954909042946</v>
      </c>
    </row>
    <row r="454" spans="1:16" x14ac:dyDescent="0.25">
      <c r="A454" s="1">
        <v>38721</v>
      </c>
      <c r="B454" s="9">
        <v>11.37</v>
      </c>
      <c r="C454" s="9">
        <v>12.84</v>
      </c>
      <c r="D454">
        <v>93993.83</v>
      </c>
      <c r="E454">
        <v>93839.16</v>
      </c>
      <c r="F454">
        <v>97495.18</v>
      </c>
      <c r="G454">
        <v>97335.39</v>
      </c>
      <c r="H454">
        <f>(1/(1-91/360*VLOOKUP($A454,Tbills!$B$4:$C$974,2,1)/100))^((1)/91)-1</f>
        <v>1.1364759365917187E-4</v>
      </c>
      <c r="I454">
        <f>I453*(1-IF($A454&lt;=I449,I$1,I$1+IF(AND(WEEKDAY($A454)&lt;&gt;1,WEEKDAY($A454)&lt;&gt;7),J$1,0)))^($A454-$A453)*(1-0.5*(E454/E453-1))</f>
        <v>13.427611979083059</v>
      </c>
      <c r="K454">
        <f>ROW()</f>
        <v>454</v>
      </c>
      <c r="L454">
        <f>B454/C454</f>
        <v>0.88551401869158874</v>
      </c>
      <c r="M454">
        <f t="shared" si="6"/>
        <v>10.072224350468598</v>
      </c>
      <c r="P454">
        <f>P453*(1-P$1+H453)^($A454-$A453)*(2-E454/E453)</f>
        <v>8.8821843160496421</v>
      </c>
    </row>
    <row r="455" spans="1:16" x14ac:dyDescent="0.25">
      <c r="A455" s="1">
        <v>38722</v>
      </c>
      <c r="B455" s="9">
        <v>11.31</v>
      </c>
      <c r="C455" s="9">
        <v>12.79</v>
      </c>
      <c r="D455">
        <v>93545.86</v>
      </c>
      <c r="E455">
        <v>93381.26</v>
      </c>
      <c r="F455">
        <v>97591.4</v>
      </c>
      <c r="G455">
        <v>97420.39</v>
      </c>
      <c r="H455">
        <f>(1/(1-91/360*VLOOKUP($A455,Tbills!$B$4:$C$974,2,1)/100))^((1)/91)-1</f>
        <v>1.1364759365917187E-4</v>
      </c>
      <c r="I455">
        <f>I454*(1-IF($A455&lt;=I450,I$1,I$1+IF(AND(WEEKDAY($A455)&lt;&gt;1,WEEKDAY($A455)&lt;&gt;7),J$1,0)))^($A455-$A454)*(1-0.5*(E455/E454-1))</f>
        <v>13.460022502522929</v>
      </c>
      <c r="K455">
        <f>ROW()</f>
        <v>455</v>
      </c>
      <c r="L455">
        <f>B455/C455</f>
        <v>0.88428459734167331</v>
      </c>
      <c r="M455">
        <f t="shared" si="6"/>
        <v>10.120901631339768</v>
      </c>
      <c r="P455">
        <f>P454*(1-P$1+H454)^($A455-$A454)*(2-E455/E454)</f>
        <v>8.9262102954676976</v>
      </c>
    </row>
    <row r="456" spans="1:16" x14ac:dyDescent="0.25">
      <c r="A456" s="1">
        <v>38723</v>
      </c>
      <c r="B456" s="9">
        <v>11</v>
      </c>
      <c r="C456" s="9">
        <v>12.44</v>
      </c>
      <c r="D456">
        <v>91903.26</v>
      </c>
      <c r="E456">
        <v>91730.93</v>
      </c>
      <c r="F456">
        <v>96974.62</v>
      </c>
      <c r="G456">
        <v>96793.62</v>
      </c>
      <c r="H456">
        <f>(1/(1-91/360*VLOOKUP($A456,Tbills!$B$4:$C$974,2,1)/100))^((1)/91)-1</f>
        <v>1.1364759365917187E-4</v>
      </c>
      <c r="I456">
        <f>I455*(1-IF($A456&lt;=I451,I$1,I$1+IF(AND(WEEKDAY($A456)&lt;&gt;1,WEEKDAY($A456)&lt;&gt;7),J$1,0)))^($A456-$A455)*(1-0.5*(E456/E455-1))</f>
        <v>13.578608781958376</v>
      </c>
      <c r="K456">
        <f>ROW()</f>
        <v>456</v>
      </c>
      <c r="L456">
        <f>B456/C456</f>
        <v>0.88424437299035374</v>
      </c>
      <c r="M456">
        <f t="shared" si="6"/>
        <v>10.299288934901076</v>
      </c>
      <c r="P456">
        <f>P455*(1-P$1+H455)^($A456-$A455)*(2-E456/E455)</f>
        <v>9.0846598844040614</v>
      </c>
    </row>
    <row r="457" spans="1:16" x14ac:dyDescent="0.25">
      <c r="A457" s="1">
        <v>38726</v>
      </c>
      <c r="B457" s="9">
        <v>11.13</v>
      </c>
      <c r="C457" s="9">
        <v>12.5</v>
      </c>
      <c r="D457">
        <v>90241.34</v>
      </c>
      <c r="E457">
        <v>90040.85</v>
      </c>
      <c r="F457">
        <v>96354.38</v>
      </c>
      <c r="G457">
        <v>96141.53</v>
      </c>
      <c r="H457">
        <f>(1/(1-91/360*VLOOKUP($A457,Tbills!$B$4:$C$974,2,1)/100))^((1)/91)-1</f>
        <v>1.1589340302253781E-4</v>
      </c>
      <c r="I457">
        <f>I456*(1-IF($A457&lt;=I452,I$1,I$1+IF(AND(WEEKDAY($A457)&lt;&gt;1,WEEKDAY($A457)&lt;&gt;7),J$1,0)))^($A457-$A456)*(1-0.5*(E457/E456-1))</f>
        <v>13.702627111171507</v>
      </c>
      <c r="K457">
        <f>ROW()</f>
        <v>457</v>
      </c>
      <c r="L457">
        <f>B457/C457</f>
        <v>0.89040000000000008</v>
      </c>
      <c r="M457">
        <f t="shared" ref="M457:M520" si="7">M456*(1-IF($A457&lt;=N$3,M$1,M$1+IF(AND(WEEKDAY($A457)&lt;&gt;1,WEEKDAY($A457)&lt;&gt;7),N$1,0)))^($A457-$A456)*(2-$E457/$E456)</f>
        <v>10.487580804572181</v>
      </c>
      <c r="P457">
        <f>P456*(1-P$1+H456)^($A457-$A456)*(2-E457/E456)</f>
        <v>9.2541665472151937</v>
      </c>
    </row>
    <row r="458" spans="1:16" x14ac:dyDescent="0.25">
      <c r="A458" s="1">
        <v>38727</v>
      </c>
      <c r="B458" s="9">
        <v>10.86</v>
      </c>
      <c r="C458" s="9">
        <v>12.3</v>
      </c>
      <c r="D458">
        <v>88769.56</v>
      </c>
      <c r="E458">
        <v>88561.9</v>
      </c>
      <c r="F458">
        <v>96060.14</v>
      </c>
      <c r="G458">
        <v>95836.800000000003</v>
      </c>
      <c r="H458">
        <f>(1/(1-91/360*VLOOKUP($A458,Tbills!$B$4:$C$974,2,1)/100))^((1)/91)-1</f>
        <v>1.1589340302253781E-4</v>
      </c>
      <c r="I458">
        <f>I457*(1-IF($A458&lt;=I453,I$1,I$1+IF(AND(WEEKDAY($A458)&lt;&gt;1,WEEKDAY($A458)&lt;&gt;7),J$1,0)))^($A458-$A457)*(1-0.5*(E458/E457-1))</f>
        <v>13.814802573201057</v>
      </c>
      <c r="K458">
        <f>ROW()</f>
        <v>458</v>
      </c>
      <c r="L458">
        <f>B458/C458</f>
        <v>0.88292682926829258</v>
      </c>
      <c r="M458">
        <f t="shared" si="7"/>
        <v>10.659346215774706</v>
      </c>
      <c r="P458">
        <f>P457*(1-P$1+H457)^($A458-$A457)*(2-E458/E457)</f>
        <v>9.406911430831693</v>
      </c>
    </row>
    <row r="459" spans="1:16" x14ac:dyDescent="0.25">
      <c r="A459" s="1">
        <v>38728</v>
      </c>
      <c r="B459" s="9">
        <v>10.94</v>
      </c>
      <c r="C459" s="9">
        <v>12.61</v>
      </c>
      <c r="D459">
        <v>87653.67</v>
      </c>
      <c r="E459">
        <v>87438.35</v>
      </c>
      <c r="F459">
        <v>95647.52</v>
      </c>
      <c r="G459">
        <v>95414.03</v>
      </c>
      <c r="H459">
        <f>(1/(1-91/360*VLOOKUP($A459,Tbills!$B$4:$C$974,2,1)/100))^((1)/91)-1</f>
        <v>1.1589340302253781E-4</v>
      </c>
      <c r="I459">
        <f>I458*(1-IF($A459&lt;=I454,I$1,I$1+IF(AND(WEEKDAY($A459)&lt;&gt;1,WEEKDAY($A459)&lt;&gt;7),J$1,0)))^($A459-$A458)*(1-0.5*(E459/E458-1))</f>
        <v>13.902072212944542</v>
      </c>
      <c r="K459">
        <f>ROW()</f>
        <v>459</v>
      </c>
      <c r="L459">
        <f>B459/C459</f>
        <v>0.86756542426645522</v>
      </c>
      <c r="M459">
        <f t="shared" si="7"/>
        <v>10.794074388499485</v>
      </c>
      <c r="P459">
        <f>P458*(1-P$1+H458)^($A459-$A458)*(2-E459/E458)</f>
        <v>9.5270049060947883</v>
      </c>
    </row>
    <row r="460" spans="1:16" x14ac:dyDescent="0.25">
      <c r="A460" s="1">
        <v>38729</v>
      </c>
      <c r="B460" s="9">
        <v>11.2</v>
      </c>
      <c r="C460" s="9">
        <v>12.7</v>
      </c>
      <c r="D460">
        <v>88662.27</v>
      </c>
      <c r="E460">
        <v>88434.34</v>
      </c>
      <c r="F460">
        <v>95982.36</v>
      </c>
      <c r="G460">
        <v>95737</v>
      </c>
      <c r="H460">
        <f>(1/(1-91/360*VLOOKUP($A460,Tbills!$B$4:$C$974,2,1)/100))^((1)/91)-1</f>
        <v>1.1589340302253781E-4</v>
      </c>
      <c r="I460">
        <f>I459*(1-IF($A460&lt;=I455,I$1,I$1+IF(AND(WEEKDAY($A460)&lt;&gt;1,WEEKDAY($A460)&lt;&gt;7),J$1,0)))^($A460-$A459)*(1-0.5*(E460/E459-1))</f>
        <v>13.822534796080626</v>
      </c>
      <c r="K460">
        <f>ROW()</f>
        <v>460</v>
      </c>
      <c r="L460">
        <f>B460/C460</f>
        <v>0.88188976377952755</v>
      </c>
      <c r="M460">
        <f t="shared" si="7"/>
        <v>10.670624575180472</v>
      </c>
      <c r="P460">
        <f>P459*(1-P$1+H459)^($A460-$A459)*(2-E460/E459)</f>
        <v>9.4192281843772534</v>
      </c>
    </row>
    <row r="461" spans="1:16" x14ac:dyDescent="0.25">
      <c r="A461" s="1">
        <v>38730</v>
      </c>
      <c r="B461" s="9">
        <v>11.23</v>
      </c>
      <c r="C461" s="9">
        <v>12.74</v>
      </c>
      <c r="D461">
        <v>88444.21</v>
      </c>
      <c r="E461">
        <v>88206.59</v>
      </c>
      <c r="F461">
        <v>96530.73</v>
      </c>
      <c r="G461">
        <v>96272.87</v>
      </c>
      <c r="H461">
        <f>(1/(1-91/360*VLOOKUP($A461,Tbills!$B$4:$C$974,2,1)/100))^((1)/91)-1</f>
        <v>1.1589340302253781E-4</v>
      </c>
      <c r="I461">
        <f>I460*(1-IF($A461&lt;=I456,I$1,I$1+IF(AND(WEEKDAY($A461)&lt;&gt;1,WEEKDAY($A461)&lt;&gt;7),J$1,0)))^($A461-$A460)*(1-0.5*(E461/E460-1))</f>
        <v>13.839973549356495</v>
      </c>
      <c r="K461">
        <f>ROW()</f>
        <v>461</v>
      </c>
      <c r="L461">
        <f>B461/C461</f>
        <v>0.88147566718995296</v>
      </c>
      <c r="M461">
        <f t="shared" si="7"/>
        <v>10.697606975374244</v>
      </c>
      <c r="P461">
        <f>P460*(1-P$1+H460)^($A461-$A460)*(2-E461/E460)</f>
        <v>9.4442312180974408</v>
      </c>
    </row>
    <row r="462" spans="1:16" x14ac:dyDescent="0.25">
      <c r="A462" s="1">
        <v>38734</v>
      </c>
      <c r="B462" s="9">
        <v>11.91</v>
      </c>
      <c r="C462" s="9">
        <v>13.25</v>
      </c>
      <c r="D462">
        <v>89549.69</v>
      </c>
      <c r="E462">
        <v>89268.2</v>
      </c>
      <c r="F462">
        <v>96732.72</v>
      </c>
      <c r="G462">
        <v>96429.68</v>
      </c>
      <c r="H462">
        <f>(1/(1-91/360*VLOOKUP($A462,Tbills!$B$4:$C$974,2,1)/100))^((1)/91)-1</f>
        <v>1.1926298723730078E-4</v>
      </c>
      <c r="I462">
        <f>I461*(1-IF($A462&lt;=I457,I$1,I$1+IF(AND(WEEKDAY($A462)&lt;&gt;1,WEEKDAY($A462)&lt;&gt;7),J$1,0)))^($A462-$A461)*(1-0.5*(E462/E461-1))</f>
        <v>13.755255933775812</v>
      </c>
      <c r="K462">
        <f>ROW()</f>
        <v>462</v>
      </c>
      <c r="L462">
        <f>B462/C462</f>
        <v>0.89886792452830189</v>
      </c>
      <c r="M462">
        <f t="shared" si="7"/>
        <v>10.566887122034062</v>
      </c>
      <c r="P462">
        <f>P461*(1-P$1+H461)^($A462-$A461)*(2-E462/E461)</f>
        <v>9.3335105576147477</v>
      </c>
    </row>
    <row r="463" spans="1:16" x14ac:dyDescent="0.25">
      <c r="A463" s="1">
        <v>38735</v>
      </c>
      <c r="B463" s="9">
        <v>12.25</v>
      </c>
      <c r="C463" s="9">
        <v>13.34</v>
      </c>
      <c r="D463">
        <v>90791.76</v>
      </c>
      <c r="E463">
        <v>90495.72</v>
      </c>
      <c r="F463">
        <v>97341.92</v>
      </c>
      <c r="G463">
        <v>97025.48</v>
      </c>
      <c r="H463">
        <f>(1/(1-91/360*VLOOKUP($A463,Tbills!$B$4:$C$974,2,1)/100))^((1)/91)-1</f>
        <v>1.1926298723730078E-4</v>
      </c>
      <c r="I463">
        <f>I462*(1-IF($A463&lt;=I458,I$1,I$1+IF(AND(WEEKDAY($A463)&lt;&gt;1,WEEKDAY($A463)&lt;&gt;7),J$1,0)))^($A463-$A462)*(1-0.5*(E463/E462-1))</f>
        <v>13.660326660314384</v>
      </c>
      <c r="K463">
        <f>ROW()</f>
        <v>463</v>
      </c>
      <c r="L463">
        <f>B463/C463</f>
        <v>0.91829085457271364</v>
      </c>
      <c r="M463">
        <f t="shared" si="7"/>
        <v>10.421097299197111</v>
      </c>
      <c r="P463">
        <f>P462*(1-P$1+H462)^($A463-$A462)*(2-E463/E462)</f>
        <v>9.205923558297485</v>
      </c>
    </row>
    <row r="464" spans="1:16" x14ac:dyDescent="0.25">
      <c r="A464" s="1">
        <v>38736</v>
      </c>
      <c r="B464" s="9">
        <v>11.98</v>
      </c>
      <c r="C464" s="9">
        <v>13.14</v>
      </c>
      <c r="D464">
        <v>89721.24</v>
      </c>
      <c r="E464">
        <v>89417.9</v>
      </c>
      <c r="F464">
        <v>96791.86</v>
      </c>
      <c r="G464">
        <v>96465.64</v>
      </c>
      <c r="H464">
        <f>(1/(1-91/360*VLOOKUP($A464,Tbills!$B$4:$C$974,2,1)/100))^((1)/91)-1</f>
        <v>1.1926298723730078E-4</v>
      </c>
      <c r="I464">
        <f>I463*(1-IF($A464&lt;=I459,I$1,I$1+IF(AND(WEEKDAY($A464)&lt;&gt;1,WEEKDAY($A464)&lt;&gt;7),J$1,0)))^($A464-$A463)*(1-0.5*(E464/E463-1))</f>
        <v>13.741317451237244</v>
      </c>
      <c r="K464">
        <f>ROW()</f>
        <v>464</v>
      </c>
      <c r="L464">
        <f>B464/C464</f>
        <v>0.9117199391171994</v>
      </c>
      <c r="M464">
        <f t="shared" si="7"/>
        <v>10.544723260647293</v>
      </c>
      <c r="P464">
        <f>P463*(1-P$1+H463)^($A464-$A463)*(2-E464/E463)</f>
        <v>9.3163341869968814</v>
      </c>
    </row>
    <row r="465" spans="1:16" x14ac:dyDescent="0.25">
      <c r="A465" s="1">
        <v>38737</v>
      </c>
      <c r="B465" s="9">
        <v>14.56</v>
      </c>
      <c r="C465" s="9">
        <v>14.57</v>
      </c>
      <c r="D465">
        <v>92529.27</v>
      </c>
      <c r="E465">
        <v>92205.77</v>
      </c>
      <c r="F465">
        <v>97888.13</v>
      </c>
      <c r="G465">
        <v>97546.71</v>
      </c>
      <c r="H465">
        <f>(1/(1-91/360*VLOOKUP($A465,Tbills!$B$4:$C$974,2,1)/100))^((1)/91)-1</f>
        <v>1.1926298723730078E-4</v>
      </c>
      <c r="I465">
        <f>I464*(1-IF($A465&lt;=I460,I$1,I$1+IF(AND(WEEKDAY($A465)&lt;&gt;1,WEEKDAY($A465)&lt;&gt;7),J$1,0)))^($A465-$A464)*(1-0.5*(E465/E464-1))</f>
        <v>13.526752077004899</v>
      </c>
      <c r="K465">
        <f>ROW()</f>
        <v>465</v>
      </c>
      <c r="L465">
        <f>B465/C465</f>
        <v>0.99931365820178453</v>
      </c>
      <c r="M465">
        <f t="shared" si="7"/>
        <v>10.215484218666617</v>
      </c>
      <c r="P465">
        <f>P464*(1-P$1+H464)^($A465-$A464)*(2-E465/E464)</f>
        <v>9.0266122723643694</v>
      </c>
    </row>
    <row r="466" spans="1:16" x14ac:dyDescent="0.25">
      <c r="A466" s="1">
        <v>38740</v>
      </c>
      <c r="B466" s="9">
        <v>13.93</v>
      </c>
      <c r="C466" s="9">
        <v>14.66</v>
      </c>
      <c r="D466">
        <v>93824.61</v>
      </c>
      <c r="E466">
        <v>93463.58</v>
      </c>
      <c r="F466">
        <v>97238.07</v>
      </c>
      <c r="G466">
        <v>96864.02</v>
      </c>
      <c r="H466">
        <f>(1/(1-91/360*VLOOKUP($A466,Tbills!$B$4:$C$974,2,1)/100))^((1)/91)-1</f>
        <v>1.1982468616444919E-4</v>
      </c>
      <c r="I466">
        <f>I465*(1-IF($A466&lt;=I461,I$1,I$1+IF(AND(WEEKDAY($A466)&lt;&gt;1,WEEKDAY($A466)&lt;&gt;7),J$1,0)))^($A466-$A465)*(1-0.5*(E466/E465-1))</f>
        <v>13.433441616711482</v>
      </c>
      <c r="K466">
        <f>ROW()</f>
        <v>466</v>
      </c>
      <c r="L466">
        <f>B466/C466</f>
        <v>0.95020463847203274</v>
      </c>
      <c r="M466">
        <f t="shared" si="7"/>
        <v>10.074723521584614</v>
      </c>
      <c r="P466">
        <f>P465*(1-P$1+H465)^($A466-$A465)*(2-E466/E465)</f>
        <v>8.9056750372309352</v>
      </c>
    </row>
    <row r="467" spans="1:16" x14ac:dyDescent="0.25">
      <c r="A467" s="1">
        <v>38741</v>
      </c>
      <c r="B467" s="9">
        <v>13.31</v>
      </c>
      <c r="C467" s="9">
        <v>14.1</v>
      </c>
      <c r="D467">
        <v>92507.89</v>
      </c>
      <c r="E467">
        <v>92140.73</v>
      </c>
      <c r="F467">
        <v>96473.96</v>
      </c>
      <c r="G467">
        <v>96091.24</v>
      </c>
      <c r="H467">
        <f>(1/(1-91/360*VLOOKUP($A467,Tbills!$B$4:$C$974,2,1)/100))^((1)/91)-1</f>
        <v>1.1982468616444919E-4</v>
      </c>
      <c r="I467">
        <f>I466*(1-IF($A467&lt;=I462,I$1,I$1+IF(AND(WEEKDAY($A467)&lt;&gt;1,WEEKDAY($A467)&lt;&gt;7),J$1,0)))^($A467-$A466)*(1-0.5*(E467/E466-1))</f>
        <v>13.528155562912465</v>
      </c>
      <c r="K467">
        <f>ROW()</f>
        <v>467</v>
      </c>
      <c r="L467">
        <f>B467/C467</f>
        <v>0.94397163120567384</v>
      </c>
      <c r="M467">
        <f t="shared" si="7"/>
        <v>10.216841670958242</v>
      </c>
      <c r="P467">
        <f>P466*(1-P$1+H466)^($A467-$A466)*(2-E467/E466)</f>
        <v>9.0324709419086222</v>
      </c>
    </row>
    <row r="468" spans="1:16" x14ac:dyDescent="0.25">
      <c r="A468" s="1">
        <v>38742</v>
      </c>
      <c r="B468" s="9">
        <v>12.87</v>
      </c>
      <c r="C468" s="9">
        <v>13.59</v>
      </c>
      <c r="D468">
        <v>90963.08</v>
      </c>
      <c r="E468">
        <v>90591.01</v>
      </c>
      <c r="F468">
        <v>95905.33</v>
      </c>
      <c r="G468">
        <v>95513.35</v>
      </c>
      <c r="H468">
        <f>(1/(1-91/360*VLOOKUP($A468,Tbills!$B$4:$C$974,2,1)/100))^((1)/91)-1</f>
        <v>1.1982468616444919E-4</v>
      </c>
      <c r="I468">
        <f>I467*(1-IF($A468&lt;=I463,I$1,I$1+IF(AND(WEEKDAY($A468)&lt;&gt;1,WEEKDAY($A468)&lt;&gt;7),J$1,0)))^($A468-$A467)*(1-0.5*(E468/E467-1))</f>
        <v>13.641565895035026</v>
      </c>
      <c r="K468">
        <f>ROW()</f>
        <v>468</v>
      </c>
      <c r="L468">
        <f>B468/C468</f>
        <v>0.94701986754966883</v>
      </c>
      <c r="M468">
        <f t="shared" si="7"/>
        <v>10.388195436030502</v>
      </c>
      <c r="P468">
        <f>P467*(1-P$1+H467)^($A468-$A467)*(2-E468/E467)</f>
        <v>9.1851493868307372</v>
      </c>
    </row>
    <row r="469" spans="1:16" x14ac:dyDescent="0.25">
      <c r="A469" s="1">
        <v>38743</v>
      </c>
      <c r="B469" s="9">
        <v>12.42</v>
      </c>
      <c r="C469" s="9">
        <v>13.24</v>
      </c>
      <c r="D469">
        <v>88799.51</v>
      </c>
      <c r="E469">
        <v>88425.43</v>
      </c>
      <c r="F469">
        <v>95063.87</v>
      </c>
      <c r="G469">
        <v>94663.88</v>
      </c>
      <c r="H469">
        <f>(1/(1-91/360*VLOOKUP($A469,Tbills!$B$4:$C$974,2,1)/100))^((1)/91)-1</f>
        <v>1.1982468616444919E-4</v>
      </c>
      <c r="I469">
        <f>I468*(1-IF($A469&lt;=I464,I$1,I$1+IF(AND(WEEKDAY($A469)&lt;&gt;1,WEEKDAY($A469)&lt;&gt;7),J$1,0)))^($A469-$A468)*(1-0.5*(E469/E468-1))</f>
        <v>13.804257556651409</v>
      </c>
      <c r="K469">
        <f>ROW()</f>
        <v>469</v>
      </c>
      <c r="L469">
        <f>B469/C469</f>
        <v>0.9380664652567976</v>
      </c>
      <c r="M469">
        <f t="shared" si="7"/>
        <v>10.636030066670466</v>
      </c>
      <c r="P469">
        <f>P468*(1-P$1+H468)^($A469-$A468)*(2-E469/E468)</f>
        <v>9.4054996480318405</v>
      </c>
    </row>
    <row r="470" spans="1:16" x14ac:dyDescent="0.25">
      <c r="A470" s="1">
        <v>38744</v>
      </c>
      <c r="B470" s="9">
        <v>11.97</v>
      </c>
      <c r="C470" s="9">
        <v>12.76</v>
      </c>
      <c r="D470">
        <v>87156.86</v>
      </c>
      <c r="E470">
        <v>86779.1</v>
      </c>
      <c r="F470">
        <v>93637</v>
      </c>
      <c r="G470">
        <v>93231.67</v>
      </c>
      <c r="H470">
        <f>(1/(1-91/360*VLOOKUP($A470,Tbills!$B$4:$C$974,2,1)/100))^((1)/91)-1</f>
        <v>1.1982468616444919E-4</v>
      </c>
      <c r="I470">
        <f>I469*(1-IF($A470&lt;=I465,I$1,I$1+IF(AND(WEEKDAY($A470)&lt;&gt;1,WEEKDAY($A470)&lt;&gt;7),J$1,0)))^($A470-$A469)*(1-0.5*(E470/E469-1))</f>
        <v>13.932400734948819</v>
      </c>
      <c r="K470">
        <f>ROW()</f>
        <v>470</v>
      </c>
      <c r="L470">
        <f>B470/C470</f>
        <v>0.93808777429467094</v>
      </c>
      <c r="M470">
        <f t="shared" si="7"/>
        <v>10.833550123113183</v>
      </c>
      <c r="P470">
        <f>P469*(1-P$1+H469)^($A470-$A469)*(2-E470/E469)</f>
        <v>9.5814075788418407</v>
      </c>
    </row>
    <row r="471" spans="1:16" x14ac:dyDescent="0.25">
      <c r="A471" s="1">
        <v>38747</v>
      </c>
      <c r="B471" s="9">
        <v>12.39</v>
      </c>
      <c r="C471" s="9">
        <v>12.91</v>
      </c>
      <c r="D471">
        <v>86045.99</v>
      </c>
      <c r="E471">
        <v>85641.85</v>
      </c>
      <c r="F471">
        <v>93575.63</v>
      </c>
      <c r="G471">
        <v>93137.05</v>
      </c>
      <c r="H471">
        <f>(1/(1-91/360*VLOOKUP($A471,Tbills!$B$4:$C$974,2,1)/100))^((1)/91)-1</f>
        <v>1.222122304462836E-4</v>
      </c>
      <c r="I471">
        <f>I470*(1-IF($A471&lt;=I466,I$1,I$1+IF(AND(WEEKDAY($A471)&lt;&gt;1,WEEKDAY($A471)&lt;&gt;7),J$1,0)))^($A471-$A470)*(1-0.5*(E471/E470-1))</f>
        <v>14.022598612814271</v>
      </c>
      <c r="K471">
        <f>ROW()</f>
        <v>471</v>
      </c>
      <c r="L471">
        <f>B471/C471</f>
        <v>0.95972114639814099</v>
      </c>
      <c r="M471">
        <f t="shared" si="7"/>
        <v>10.973991537625208</v>
      </c>
      <c r="P471">
        <f>P470*(1-P$1+H470)^($A471-$A470)*(2-E471/E470)</f>
        <v>9.7093855473659101</v>
      </c>
    </row>
    <row r="472" spans="1:16" x14ac:dyDescent="0.25">
      <c r="A472" s="1">
        <v>38748</v>
      </c>
      <c r="B472" s="9">
        <v>12.95</v>
      </c>
      <c r="C472" s="9">
        <v>13</v>
      </c>
      <c r="D472">
        <v>86622.95</v>
      </c>
      <c r="E472">
        <v>86205.63</v>
      </c>
      <c r="F472">
        <v>93715.05</v>
      </c>
      <c r="G472">
        <v>93264.43</v>
      </c>
      <c r="H472">
        <f>(1/(1-91/360*VLOOKUP($A472,Tbills!$B$4:$C$974,2,1)/100))^((1)/91)-1</f>
        <v>1.222122304462836E-4</v>
      </c>
      <c r="I472">
        <f>I471*(1-IF($A472&lt;=I467,I$1,I$1+IF(AND(WEEKDAY($A472)&lt;&gt;1,WEEKDAY($A472)&lt;&gt;7),J$1,0)))^($A472-$A471)*(1-0.5*(E472/E471-1))</f>
        <v>13.97607948348093</v>
      </c>
      <c r="K472">
        <f>ROW()</f>
        <v>472</v>
      </c>
      <c r="L472">
        <f>B472/C472</f>
        <v>0.99615384615384606</v>
      </c>
      <c r="M472">
        <f t="shared" si="7"/>
        <v>10.901242036858751</v>
      </c>
      <c r="P472">
        <f>P471*(1-P$1+H471)^($A472-$A471)*(2-E472/E471)</f>
        <v>9.6462907401858082</v>
      </c>
    </row>
    <row r="473" spans="1:16" x14ac:dyDescent="0.25">
      <c r="A473" s="1">
        <v>38749</v>
      </c>
      <c r="B473" s="9">
        <v>12.36</v>
      </c>
      <c r="C473" s="9">
        <v>12.83</v>
      </c>
      <c r="D473">
        <v>86332.41</v>
      </c>
      <c r="E473">
        <v>85905.96</v>
      </c>
      <c r="F473">
        <v>93394.55</v>
      </c>
      <c r="G473">
        <v>92934.080000000002</v>
      </c>
      <c r="H473">
        <f>(1/(1-91/360*VLOOKUP($A473,Tbills!$B$4:$C$974,2,1)/100))^((1)/91)-1</f>
        <v>1.222122304462836E-4</v>
      </c>
      <c r="I473">
        <f>I472*(1-IF($A473&lt;=I468,I$1,I$1+IF(AND(WEEKDAY($A473)&lt;&gt;1,WEEKDAY($A473)&lt;&gt;7),J$1,0)))^($A473-$A472)*(1-0.5*(E473/E472-1))</f>
        <v>14.000007075233897</v>
      </c>
      <c r="K473">
        <f>ROW()</f>
        <v>473</v>
      </c>
      <c r="L473">
        <f>B473/C473</f>
        <v>0.96336710833982853</v>
      </c>
      <c r="M473">
        <f t="shared" si="7"/>
        <v>10.938627691887316</v>
      </c>
      <c r="P473">
        <f>P472*(1-P$1+H472)^($A473-$A472)*(2-E473/E472)</f>
        <v>9.6806483705649615</v>
      </c>
    </row>
    <row r="474" spans="1:16" x14ac:dyDescent="0.25">
      <c r="A474" s="1">
        <v>38750</v>
      </c>
      <c r="B474" s="9">
        <v>13.23</v>
      </c>
      <c r="C474" s="9">
        <v>13.52</v>
      </c>
      <c r="D474">
        <v>87274.82</v>
      </c>
      <c r="E474">
        <v>86833.22</v>
      </c>
      <c r="F474">
        <v>94290.45</v>
      </c>
      <c r="G474">
        <v>93814.21</v>
      </c>
      <c r="H474">
        <f>(1/(1-91/360*VLOOKUP($A474,Tbills!$B$4:$C$974,2,1)/100))^((1)/91)-1</f>
        <v>1.222122304462836E-4</v>
      </c>
      <c r="I474">
        <f>I473*(1-IF($A474&lt;=I469,I$1,I$1+IF(AND(WEEKDAY($A474)&lt;&gt;1,WEEKDAY($A474)&lt;&gt;7),J$1,0)))^($A474-$A473)*(1-0.5*(E474/E473-1))</f>
        <v>13.92408734770224</v>
      </c>
      <c r="K474">
        <f>ROW()</f>
        <v>474</v>
      </c>
      <c r="L474">
        <f>B474/C474</f>
        <v>0.97855029585798825</v>
      </c>
      <c r="M474">
        <f t="shared" si="7"/>
        <v>10.820053310785191</v>
      </c>
      <c r="P474">
        <f>P473*(1-P$1+H473)^($A474-$A473)*(2-E474/E473)</f>
        <v>9.5769725954485772</v>
      </c>
    </row>
    <row r="475" spans="1:16" x14ac:dyDescent="0.25">
      <c r="A475" s="1">
        <v>38751</v>
      </c>
      <c r="B475" s="9">
        <v>12.96</v>
      </c>
      <c r="C475" s="9">
        <v>13.34</v>
      </c>
      <c r="D475">
        <v>87072</v>
      </c>
      <c r="E475">
        <v>86620.82</v>
      </c>
      <c r="F475">
        <v>94005.77</v>
      </c>
      <c r="G475">
        <v>93519.5</v>
      </c>
      <c r="H475">
        <f>(1/(1-91/360*VLOOKUP($A475,Tbills!$B$4:$C$974,2,1)/100))^((1)/91)-1</f>
        <v>1.222122304462836E-4</v>
      </c>
      <c r="I475">
        <f>I474*(1-IF($A475&lt;=I470,I$1,I$1+IF(AND(WEEKDAY($A475)&lt;&gt;1,WEEKDAY($A475)&lt;&gt;7),J$1,0)))^($A475-$A474)*(1-0.5*(E475/E474-1))</f>
        <v>13.940754132102111</v>
      </c>
      <c r="K475">
        <f>ROW()</f>
        <v>475</v>
      </c>
      <c r="L475">
        <f>B475/C475</f>
        <v>0.97151424287856081</v>
      </c>
      <c r="M475">
        <f t="shared" si="7"/>
        <v>10.846014721455237</v>
      </c>
      <c r="P475">
        <f>P474*(1-P$1+H474)^($A475-$A474)*(2-E475/E474)</f>
        <v>9.6012167288608126</v>
      </c>
    </row>
    <row r="476" spans="1:16" x14ac:dyDescent="0.25">
      <c r="A476" s="1">
        <v>38754</v>
      </c>
      <c r="B476" s="9">
        <v>13.04</v>
      </c>
      <c r="C476" s="9">
        <v>13.37</v>
      </c>
      <c r="D476">
        <v>87200.56</v>
      </c>
      <c r="E476">
        <v>86716.95</v>
      </c>
      <c r="F476">
        <v>94295.03</v>
      </c>
      <c r="G476">
        <v>93772.97</v>
      </c>
      <c r="H476">
        <f>(1/(1-91/360*VLOOKUP($A476,Tbills!$B$4:$C$974,2,1)/100))^((1)/91)-1</f>
        <v>1.222122304462836E-4</v>
      </c>
      <c r="I476">
        <f>I475*(1-IF($A476&lt;=I471,I$1,I$1+IF(AND(WEEKDAY($A476)&lt;&gt;1,WEEKDAY($A476)&lt;&gt;7),J$1,0)))^($A476-$A475)*(1-0.5*(E476/E475-1))</f>
        <v>13.931930659045401</v>
      </c>
      <c r="K476">
        <f>ROW()</f>
        <v>476</v>
      </c>
      <c r="L476">
        <f>B476/C476</f>
        <v>0.97531787584143603</v>
      </c>
      <c r="M476">
        <f t="shared" si="7"/>
        <v>10.832464319743492</v>
      </c>
      <c r="P476">
        <f>P475*(1-P$1+H475)^($A476-$A475)*(2-E476/E475)</f>
        <v>9.5930137990323558</v>
      </c>
    </row>
    <row r="477" spans="1:16" x14ac:dyDescent="0.25">
      <c r="A477" s="1">
        <v>38755</v>
      </c>
      <c r="B477" s="9">
        <v>13.59</v>
      </c>
      <c r="C477" s="9">
        <v>13.91</v>
      </c>
      <c r="D477">
        <v>87930.07</v>
      </c>
      <c r="E477">
        <v>87431.81</v>
      </c>
      <c r="F477">
        <v>94750</v>
      </c>
      <c r="G477">
        <v>94213.96</v>
      </c>
      <c r="H477">
        <f>(1/(1-91/360*VLOOKUP($A477,Tbills!$B$4:$C$974,2,1)/100))^((1)/91)-1</f>
        <v>1.222122304462836E-4</v>
      </c>
      <c r="I477">
        <f>I476*(1-IF($A477&lt;=I472,I$1,I$1+IF(AND(WEEKDAY($A477)&lt;&gt;1,WEEKDAY($A477)&lt;&gt;7),J$1,0)))^($A477-$A476)*(1-0.5*(E477/E476-1))</f>
        <v>13.874144897846891</v>
      </c>
      <c r="K477">
        <f>ROW()</f>
        <v>477</v>
      </c>
      <c r="L477">
        <f>B477/C477</f>
        <v>0.97699496764917326</v>
      </c>
      <c r="M477">
        <f t="shared" si="7"/>
        <v>10.742665431391002</v>
      </c>
      <c r="P477">
        <f>P476*(1-P$1+H476)^($A477-$A476)*(2-E477/E476)</f>
        <v>9.5147436475398006</v>
      </c>
    </row>
    <row r="478" spans="1:16" x14ac:dyDescent="0.25">
      <c r="A478" s="1">
        <v>38756</v>
      </c>
      <c r="B478" s="9">
        <v>12.83</v>
      </c>
      <c r="C478" s="9">
        <v>13.36</v>
      </c>
      <c r="D478">
        <v>85829.43</v>
      </c>
      <c r="E478">
        <v>85332.39</v>
      </c>
      <c r="F478">
        <v>94042.82</v>
      </c>
      <c r="G478">
        <v>93499.27</v>
      </c>
      <c r="H478">
        <f>(1/(1-91/360*VLOOKUP($A478,Tbills!$B$4:$C$974,2,1)/100))^((1)/91)-1</f>
        <v>1.222122304462836E-4</v>
      </c>
      <c r="I478">
        <f>I477*(1-IF($A478&lt;=I473,I$1,I$1+IF(AND(WEEKDAY($A478)&lt;&gt;1,WEEKDAY($A478)&lt;&gt;7),J$1,0)))^($A478-$A477)*(1-0.5*(E478/E477-1))</f>
        <v>14.04035302354545</v>
      </c>
      <c r="K478">
        <f>ROW()</f>
        <v>478</v>
      </c>
      <c r="L478">
        <f>B478/C478</f>
        <v>0.96032934131736536</v>
      </c>
      <c r="M478">
        <f t="shared" si="7"/>
        <v>11.000106862684465</v>
      </c>
      <c r="P478">
        <f>P477*(1-P$1+H477)^($A478-$A477)*(2-E478/E477)</f>
        <v>9.7440428492792659</v>
      </c>
    </row>
    <row r="479" spans="1:16" x14ac:dyDescent="0.25">
      <c r="A479" s="1">
        <v>38757</v>
      </c>
      <c r="B479" s="9">
        <v>13.12</v>
      </c>
      <c r="C479" s="9">
        <v>13.46</v>
      </c>
      <c r="D479">
        <v>84910.89</v>
      </c>
      <c r="E479">
        <v>84408.74</v>
      </c>
      <c r="F479">
        <v>93659.01</v>
      </c>
      <c r="G479">
        <v>93106.25</v>
      </c>
      <c r="H479">
        <f>(1/(1-91/360*VLOOKUP($A479,Tbills!$B$4:$C$974,2,1)/100))^((1)/91)-1</f>
        <v>1.222122304462836E-4</v>
      </c>
      <c r="I479">
        <f>I478*(1-IF($A479&lt;=I474,I$1,I$1+IF(AND(WEEKDAY($A479)&lt;&gt;1,WEEKDAY($A479)&lt;&gt;7),J$1,0)))^($A479-$A478)*(1-0.5*(E479/E478-1))</f>
        <v>14.115973007061234</v>
      </c>
      <c r="K479">
        <f>ROW()</f>
        <v>479</v>
      </c>
      <c r="L479">
        <f>B479/C479</f>
        <v>0.97473997028231785</v>
      </c>
      <c r="M479">
        <f t="shared" si="7"/>
        <v>11.118655714108616</v>
      </c>
      <c r="P479">
        <f>P478*(1-P$1+H478)^($A479-$A478)*(2-E479/E478)</f>
        <v>9.8503531973653029</v>
      </c>
    </row>
    <row r="480" spans="1:16" x14ac:dyDescent="0.25">
      <c r="A480" s="1">
        <v>38758</v>
      </c>
      <c r="B480" s="9">
        <v>12.87</v>
      </c>
      <c r="C480" s="9">
        <v>13.28</v>
      </c>
      <c r="D480">
        <v>84656.29</v>
      </c>
      <c r="E480">
        <v>84145.33</v>
      </c>
      <c r="F480">
        <v>93861.72</v>
      </c>
      <c r="G480">
        <v>93296.39</v>
      </c>
      <c r="H480">
        <f>(1/(1-91/360*VLOOKUP($A480,Tbills!$B$4:$C$974,2,1)/100))^((1)/91)-1</f>
        <v>1.222122304462836E-4</v>
      </c>
      <c r="I480">
        <f>I479*(1-IF($A480&lt;=I475,I$1,I$1+IF(AND(WEEKDAY($A480)&lt;&gt;1,WEEKDAY($A480)&lt;&gt;7),J$1,0)))^($A480-$A479)*(1-0.5*(E480/E479-1))</f>
        <v>14.137630526095148</v>
      </c>
      <c r="K480">
        <f>ROW()</f>
        <v>480</v>
      </c>
      <c r="L480">
        <f>B480/C480</f>
        <v>0.96912650602409633</v>
      </c>
      <c r="M480">
        <f t="shared" si="7"/>
        <v>11.152833658106836</v>
      </c>
      <c r="P480">
        <f>P479*(1-P$1+H479)^($A480-$A479)*(2-E480/E479)</f>
        <v>9.8819348116814503</v>
      </c>
    </row>
    <row r="481" spans="1:16" x14ac:dyDescent="0.25">
      <c r="A481" s="1">
        <v>38761</v>
      </c>
      <c r="B481" s="9">
        <v>13.35</v>
      </c>
      <c r="C481" s="9">
        <v>13.6</v>
      </c>
      <c r="D481">
        <v>86181.81</v>
      </c>
      <c r="E481">
        <v>85630.79</v>
      </c>
      <c r="F481">
        <v>95021.98</v>
      </c>
      <c r="G481">
        <v>94415.45</v>
      </c>
      <c r="H481">
        <f>(1/(1-91/360*VLOOKUP($A481,Tbills!$B$4:$C$974,2,1)/100))^((1)/91)-1</f>
        <v>1.2403835348195891E-4</v>
      </c>
      <c r="I481">
        <f>I480*(1-IF($A481&lt;=I476,I$1,I$1+IF(AND(WEEKDAY($A481)&lt;&gt;1,WEEKDAY($A481)&lt;&gt;7),J$1,0)))^($A481-$A480)*(1-0.5*(E481/E480-1))</f>
        <v>14.011747035957749</v>
      </c>
      <c r="K481">
        <f>ROW()</f>
        <v>481</v>
      </c>
      <c r="L481">
        <f>B481/C481</f>
        <v>0.98161764705882348</v>
      </c>
      <c r="M481">
        <f t="shared" si="7"/>
        <v>10.95441629421342</v>
      </c>
      <c r="P481">
        <f>P480*(1-P$1+H480)^($A481-$A480)*(2-E481/E480)</f>
        <v>9.7099662261008284</v>
      </c>
    </row>
    <row r="482" spans="1:16" x14ac:dyDescent="0.25">
      <c r="A482" s="1">
        <v>38762</v>
      </c>
      <c r="B482" s="9">
        <v>12.25</v>
      </c>
      <c r="C482" s="9">
        <v>12.99</v>
      </c>
      <c r="D482">
        <v>85082.95</v>
      </c>
      <c r="E482">
        <v>84528.33</v>
      </c>
      <c r="F482">
        <v>93995.51</v>
      </c>
      <c r="G482">
        <v>93383.83</v>
      </c>
      <c r="H482">
        <f>(1/(1-91/360*VLOOKUP($A482,Tbills!$B$4:$C$974,2,1)/100))^((1)/91)-1</f>
        <v>1.2403835348195891E-4</v>
      </c>
      <c r="I482">
        <f>I481*(1-IF($A482&lt;=I477,I$1,I$1+IF(AND(WEEKDAY($A482)&lt;&gt;1,WEEKDAY($A482)&lt;&gt;7),J$1,0)))^($A482-$A481)*(1-0.5*(E482/E481-1))</f>
        <v>14.101577640784956</v>
      </c>
      <c r="K482">
        <f>ROW()</f>
        <v>482</v>
      </c>
      <c r="L482">
        <f>B482/C482</f>
        <v>0.94303310238645111</v>
      </c>
      <c r="M482">
        <f t="shared" si="7"/>
        <v>11.094932970399872</v>
      </c>
      <c r="P482">
        <f>P481*(1-P$1+H481)^($A482-$A481)*(2-E482/E481)</f>
        <v>9.8358340663422474</v>
      </c>
    </row>
    <row r="483" spans="1:16" x14ac:dyDescent="0.25">
      <c r="A483" s="1">
        <v>38763</v>
      </c>
      <c r="B483" s="9">
        <v>12.31</v>
      </c>
      <c r="C483" s="9">
        <v>12.85</v>
      </c>
      <c r="D483">
        <v>85488.320000000007</v>
      </c>
      <c r="E483">
        <v>84920.57</v>
      </c>
      <c r="F483">
        <v>94019.41</v>
      </c>
      <c r="G483">
        <v>93395.99</v>
      </c>
      <c r="H483">
        <f>(1/(1-91/360*VLOOKUP($A483,Tbills!$B$4:$C$974,2,1)/100))^((1)/91)-1</f>
        <v>1.2403835348195891E-4</v>
      </c>
      <c r="I483">
        <f>I482*(1-IF($A483&lt;=I478,I$1,I$1+IF(AND(WEEKDAY($A483)&lt;&gt;1,WEEKDAY($A483)&lt;&gt;7),J$1,0)))^($A483-$A482)*(1-0.5*(E483/E482-1))</f>
        <v>14.068493423510292</v>
      </c>
      <c r="K483">
        <f>ROW()</f>
        <v>483</v>
      </c>
      <c r="L483">
        <f>B483/C483</f>
        <v>0.95797665369649809</v>
      </c>
      <c r="M483">
        <f t="shared" si="7"/>
        <v>11.042934381781265</v>
      </c>
      <c r="P483">
        <f>P482*(1-P$1+H482)^($A483-$A482)*(2-E483/E482)</f>
        <v>9.7910447306417954</v>
      </c>
    </row>
    <row r="484" spans="1:16" x14ac:dyDescent="0.25">
      <c r="A484" s="1">
        <v>38764</v>
      </c>
      <c r="B484" s="9">
        <v>11.48</v>
      </c>
      <c r="C484" s="9">
        <v>12.2</v>
      </c>
      <c r="D484">
        <v>83859.27</v>
      </c>
      <c r="E484">
        <v>83291.81</v>
      </c>
      <c r="F484">
        <v>93043.31</v>
      </c>
      <c r="G484">
        <v>92414.78</v>
      </c>
      <c r="H484">
        <f>(1/(1-91/360*VLOOKUP($A484,Tbills!$B$4:$C$974,2,1)/100))^((1)/91)-1</f>
        <v>1.2403835348195891E-4</v>
      </c>
      <c r="I484">
        <f>I483*(1-IF($A484&lt;=I479,I$1,I$1+IF(AND(WEEKDAY($A484)&lt;&gt;1,WEEKDAY($A484)&lt;&gt;7),J$1,0)))^($A484-$A483)*(1-0.5*(E484/E483-1))</f>
        <v>14.203039228226737</v>
      </c>
      <c r="K484">
        <f>ROW()</f>
        <v>484</v>
      </c>
      <c r="L484">
        <f>B484/C484</f>
        <v>0.94098360655737712</v>
      </c>
      <c r="M484">
        <f t="shared" si="7"/>
        <v>11.254211520180897</v>
      </c>
      <c r="P484">
        <f>P483*(1-P$1+H483)^($A484-$A483)*(2-E484/E483)</f>
        <v>9.9797037404944167</v>
      </c>
    </row>
    <row r="485" spans="1:16" x14ac:dyDescent="0.25">
      <c r="A485" s="1">
        <v>38765</v>
      </c>
      <c r="B485" s="9">
        <v>12.01</v>
      </c>
      <c r="C485" s="9">
        <v>12.43</v>
      </c>
      <c r="D485">
        <v>82981.39</v>
      </c>
      <c r="E485">
        <v>82409.539999999994</v>
      </c>
      <c r="F485">
        <v>92322.53</v>
      </c>
      <c r="G485">
        <v>91687.41</v>
      </c>
      <c r="H485">
        <f>(1/(1-91/360*VLOOKUP($A485,Tbills!$B$4:$C$974,2,1)/100))^((1)/91)-1</f>
        <v>1.2403835348195891E-4</v>
      </c>
      <c r="I485">
        <f>I484*(1-IF($A485&lt;=I480,I$1,I$1+IF(AND(WEEKDAY($A485)&lt;&gt;1,WEEKDAY($A485)&lt;&gt;7),J$1,0)))^($A485-$A484)*(1-0.5*(E485/E484-1))</f>
        <v>14.277890576847319</v>
      </c>
      <c r="K485">
        <f>ROW()</f>
        <v>485</v>
      </c>
      <c r="L485">
        <f>B485/C485</f>
        <v>0.96621078037007246</v>
      </c>
      <c r="M485">
        <f t="shared" si="7"/>
        <v>11.372892237710403</v>
      </c>
      <c r="P485">
        <f>P484*(1-P$1+H484)^($A485-$A484)*(2-E485/E484)</f>
        <v>10.086291888377566</v>
      </c>
    </row>
    <row r="486" spans="1:16" x14ac:dyDescent="0.25">
      <c r="A486" s="1">
        <v>38769</v>
      </c>
      <c r="B486" s="9">
        <v>12.41</v>
      </c>
      <c r="C486" s="9">
        <v>12.51</v>
      </c>
      <c r="D486">
        <v>82275.72</v>
      </c>
      <c r="E486">
        <v>81667.839999999997</v>
      </c>
      <c r="F486">
        <v>91231.9</v>
      </c>
      <c r="G486">
        <v>90558.79</v>
      </c>
      <c r="H486">
        <f>(1/(1-91/360*VLOOKUP($A486,Tbills!$B$4:$C$974,2,1)/100))^((1)/91)-1</f>
        <v>1.2431932271628199E-4</v>
      </c>
      <c r="I486">
        <f>I485*(1-IF($A486&lt;=I481,I$1,I$1+IF(AND(WEEKDAY($A486)&lt;&gt;1,WEEKDAY($A486)&lt;&gt;7),J$1,0)))^($A486-$A485)*(1-0.5*(E486/E485-1))</f>
        <v>14.340649213109769</v>
      </c>
      <c r="K486">
        <f>ROW()</f>
        <v>486</v>
      </c>
      <c r="L486">
        <f>B486/C486</f>
        <v>0.9920063948840927</v>
      </c>
      <c r="M486">
        <f t="shared" si="7"/>
        <v>11.473112513751241</v>
      </c>
      <c r="P486">
        <f>P485*(1-P$1+H485)^($A486-$A485)*(2-E486/E485)</f>
        <v>10.180614448159018</v>
      </c>
    </row>
    <row r="487" spans="1:16" x14ac:dyDescent="0.25">
      <c r="A487" s="1">
        <v>38770</v>
      </c>
      <c r="B487" s="9">
        <v>11.88</v>
      </c>
      <c r="C487" s="9">
        <v>12.11</v>
      </c>
      <c r="D487">
        <v>80193</v>
      </c>
      <c r="E487">
        <v>79590.350000000006</v>
      </c>
      <c r="F487">
        <v>90955.5</v>
      </c>
      <c r="G487">
        <v>90273.17</v>
      </c>
      <c r="H487">
        <f>(1/(1-91/360*VLOOKUP($A487,Tbills!$B$4:$C$974,2,1)/100))^((1)/91)-1</f>
        <v>1.2431932271628199E-4</v>
      </c>
      <c r="I487">
        <f>I486*(1-IF($A487&lt;=I482,I$1,I$1+IF(AND(WEEKDAY($A487)&lt;&gt;1,WEEKDAY($A487)&lt;&gt;7),J$1,0)))^($A487-$A486)*(1-0.5*(E487/E486-1))</f>
        <v>14.522671995305412</v>
      </c>
      <c r="K487">
        <f>ROW()</f>
        <v>487</v>
      </c>
      <c r="L487">
        <f>B487/C487</f>
        <v>0.98100743187448403</v>
      </c>
      <c r="M487">
        <f t="shared" si="7"/>
        <v>11.764420891866463</v>
      </c>
      <c r="P487">
        <f>P486*(1-P$1+H486)^($A487-$A486)*(2-E487/E486)</f>
        <v>10.440503567335249</v>
      </c>
    </row>
    <row r="488" spans="1:16" x14ac:dyDescent="0.25">
      <c r="A488" s="1">
        <v>38771</v>
      </c>
      <c r="B488" s="9">
        <v>11.87</v>
      </c>
      <c r="C488" s="9">
        <v>12.14</v>
      </c>
      <c r="D488">
        <v>80186.740000000005</v>
      </c>
      <c r="E488">
        <v>79574.25</v>
      </c>
      <c r="F488">
        <v>90038.1</v>
      </c>
      <c r="G488">
        <v>89351.43</v>
      </c>
      <c r="H488">
        <f>(1/(1-91/360*VLOOKUP($A488,Tbills!$B$4:$C$974,2,1)/100))^((1)/91)-1</f>
        <v>1.2431932271628199E-4</v>
      </c>
      <c r="I488">
        <f>I487*(1-IF($A488&lt;=I483,I$1,I$1+IF(AND(WEEKDAY($A488)&lt;&gt;1,WEEKDAY($A488)&lt;&gt;7),J$1,0)))^($A488-$A487)*(1-0.5*(E488/E487-1))</f>
        <v>14.523762835099673</v>
      </c>
      <c r="K488">
        <f>ROW()</f>
        <v>488</v>
      </c>
      <c r="L488">
        <f>B488/C488</f>
        <v>0.97775947281713338</v>
      </c>
      <c r="M488">
        <f t="shared" si="7"/>
        <v>11.76625262473879</v>
      </c>
      <c r="P488">
        <f>P487*(1-P$1+H487)^($A488-$A487)*(2-E488/E487)</f>
        <v>10.443527518428988</v>
      </c>
    </row>
    <row r="489" spans="1:16" x14ac:dyDescent="0.25">
      <c r="A489" s="1">
        <v>38772</v>
      </c>
      <c r="B489" s="9">
        <v>11.46</v>
      </c>
      <c r="C489" s="9">
        <v>12.07</v>
      </c>
      <c r="D489">
        <v>79419.77</v>
      </c>
      <c r="E489">
        <v>78803.240000000005</v>
      </c>
      <c r="F489">
        <v>89595.65</v>
      </c>
      <c r="G489">
        <v>88901.25</v>
      </c>
      <c r="H489">
        <f>(1/(1-91/360*VLOOKUP($A489,Tbills!$B$4:$C$974,2,1)/100))^((1)/91)-1</f>
        <v>1.2431932271628199E-4</v>
      </c>
      <c r="I489">
        <f>I488*(1-IF($A489&lt;=I484,I$1,I$1+IF(AND(WEEKDAY($A489)&lt;&gt;1,WEEKDAY($A489)&lt;&gt;7),J$1,0)))^($A489-$A488)*(1-0.5*(E489/E488-1))</f>
        <v>14.593744734337012</v>
      </c>
      <c r="K489">
        <f>ROW()</f>
        <v>489</v>
      </c>
      <c r="L489">
        <f>B489/C489</f>
        <v>0.94946147473073739</v>
      </c>
      <c r="M489">
        <f t="shared" si="7"/>
        <v>11.879704750874101</v>
      </c>
      <c r="P489">
        <f>P488*(1-P$1+H488)^($A489-$A488)*(2-E489/E488)</f>
        <v>10.545637739215445</v>
      </c>
    </row>
    <row r="490" spans="1:16" x14ac:dyDescent="0.25">
      <c r="A490" s="1">
        <v>38775</v>
      </c>
      <c r="B490" s="9">
        <v>11.59</v>
      </c>
      <c r="C490" s="9">
        <v>12.21</v>
      </c>
      <c r="D490">
        <v>78714.47</v>
      </c>
      <c r="E490">
        <v>78074.03</v>
      </c>
      <c r="F490">
        <v>89662.02</v>
      </c>
      <c r="G490">
        <v>88933.95</v>
      </c>
      <c r="H490">
        <f>(1/(1-91/360*VLOOKUP($A490,Tbills!$B$4:$C$974,2,1)/100))^((1)/91)-1</f>
        <v>1.260052906402187E-4</v>
      </c>
      <c r="I490">
        <f>I489*(1-IF($A490&lt;=I485,I$1,I$1+IF(AND(WEEKDAY($A490)&lt;&gt;1,WEEKDAY($A490)&lt;&gt;7),J$1,0)))^($A490-$A489)*(1-0.5*(E490/E489-1))</f>
        <v>14.660121979372708</v>
      </c>
      <c r="K490">
        <f>ROW()</f>
        <v>490</v>
      </c>
      <c r="L490">
        <f>B490/C490</f>
        <v>0.94922194922194914</v>
      </c>
      <c r="M490">
        <f t="shared" si="7"/>
        <v>11.987959048818752</v>
      </c>
      <c r="P490">
        <f>P489*(1-P$1+H489)^($A490-$A489)*(2-E490/E489)</f>
        <v>10.64601112042026</v>
      </c>
    </row>
    <row r="491" spans="1:16" x14ac:dyDescent="0.25">
      <c r="A491" s="1">
        <v>38776</v>
      </c>
      <c r="B491" s="9">
        <v>12.34</v>
      </c>
      <c r="C491" s="9">
        <v>12.8</v>
      </c>
      <c r="D491">
        <v>79906.289999999994</v>
      </c>
      <c r="E491">
        <v>79246.31</v>
      </c>
      <c r="F491">
        <v>89844.22</v>
      </c>
      <c r="G491">
        <v>89103.47</v>
      </c>
      <c r="H491">
        <f>(1/(1-91/360*VLOOKUP($A491,Tbills!$B$4:$C$974,2,1)/100))^((1)/91)-1</f>
        <v>1.260052906402187E-4</v>
      </c>
      <c r="I491">
        <f>I490*(1-IF($A491&lt;=I486,I$1,I$1+IF(AND(WEEKDAY($A491)&lt;&gt;1,WEEKDAY($A491)&lt;&gt;7),J$1,0)))^($A491-$A490)*(1-0.5*(E491/E490-1))</f>
        <v>14.549682559892448</v>
      </c>
      <c r="K491">
        <f>ROW()</f>
        <v>491</v>
      </c>
      <c r="L491">
        <f>B491/C491</f>
        <v>0.96406249999999993</v>
      </c>
      <c r="M491">
        <f t="shared" si="7"/>
        <v>11.807410123516973</v>
      </c>
      <c r="P491">
        <f>P490*(1-P$1+H490)^($A491-$A490)*(2-E491/E490)</f>
        <v>10.487094943722783</v>
      </c>
    </row>
    <row r="492" spans="1:16" x14ac:dyDescent="0.25">
      <c r="A492" s="1">
        <v>38777</v>
      </c>
      <c r="B492" s="9">
        <v>11.54</v>
      </c>
      <c r="C492" s="9">
        <v>12.55</v>
      </c>
      <c r="D492">
        <v>79232.710000000006</v>
      </c>
      <c r="E492">
        <v>78568.31</v>
      </c>
      <c r="F492">
        <v>88949.79</v>
      </c>
      <c r="G492">
        <v>88205.18</v>
      </c>
      <c r="H492">
        <f>(1/(1-91/360*VLOOKUP($A492,Tbills!$B$4:$C$974,2,1)/100))^((1)/91)-1</f>
        <v>1.260052906402187E-4</v>
      </c>
      <c r="I492">
        <f>I491*(1-IF($A492&lt;=I487,I$1,I$1+IF(AND(WEEKDAY($A492)&lt;&gt;1,WEEKDAY($A492)&lt;&gt;7),J$1,0)))^($A492-$A491)*(1-0.5*(E492/E491-1))</f>
        <v>14.611542906418014</v>
      </c>
      <c r="K492">
        <f>ROW()</f>
        <v>492</v>
      </c>
      <c r="L492">
        <f>B492/C492</f>
        <v>0.91952191235059744</v>
      </c>
      <c r="M492">
        <f t="shared" si="7"/>
        <v>11.907875002634386</v>
      </c>
      <c r="P492">
        <f>P491*(1-P$1+H491)^($A492-$A491)*(2-E492/E491)</f>
        <v>10.577759906656471</v>
      </c>
    </row>
    <row r="493" spans="1:16" x14ac:dyDescent="0.25">
      <c r="A493" s="1">
        <v>38778</v>
      </c>
      <c r="B493" s="9">
        <v>11.72</v>
      </c>
      <c r="C493" s="9">
        <v>12.64</v>
      </c>
      <c r="D493">
        <v>79397.84</v>
      </c>
      <c r="E493">
        <v>78722.16</v>
      </c>
      <c r="F493">
        <v>88828.51</v>
      </c>
      <c r="G493">
        <v>88073.8</v>
      </c>
      <c r="H493">
        <f>(1/(1-91/360*VLOOKUP($A493,Tbills!$B$4:$C$974,2,1)/100))^((1)/91)-1</f>
        <v>1.260052906402187E-4</v>
      </c>
      <c r="I493">
        <f>I492*(1-IF($A493&lt;=I488,I$1,I$1+IF(AND(WEEKDAY($A493)&lt;&gt;1,WEEKDAY($A493)&lt;&gt;7),J$1,0)))^($A493-$A492)*(1-0.5*(E493/E492-1))</f>
        <v>14.5968570458505</v>
      </c>
      <c r="K493">
        <f>ROW()</f>
        <v>493</v>
      </c>
      <c r="L493">
        <f>B493/C493</f>
        <v>0.92721518987341778</v>
      </c>
      <c r="M493">
        <f t="shared" si="7"/>
        <v>11.8840038480175</v>
      </c>
      <c r="P493">
        <f>P492*(1-P$1+H492)^($A493-$A492)*(2-E493/E492)</f>
        <v>10.557986646667366</v>
      </c>
    </row>
    <row r="494" spans="1:16" x14ac:dyDescent="0.25">
      <c r="A494" s="1">
        <v>38779</v>
      </c>
      <c r="B494" s="9">
        <v>11.96</v>
      </c>
      <c r="C494" s="9">
        <v>12.64</v>
      </c>
      <c r="D494">
        <v>79487.91</v>
      </c>
      <c r="E494">
        <v>78801.55</v>
      </c>
      <c r="F494">
        <v>88474.86</v>
      </c>
      <c r="G494">
        <v>87712.06</v>
      </c>
      <c r="H494">
        <f>(1/(1-91/360*VLOOKUP($A494,Tbills!$B$4:$C$974,2,1)/100))^((1)/91)-1</f>
        <v>1.260052906402187E-4</v>
      </c>
      <c r="I494">
        <f>I493*(1-IF($A494&lt;=I489,I$1,I$1+IF(AND(WEEKDAY($A494)&lt;&gt;1,WEEKDAY($A494)&lt;&gt;7),J$1,0)))^($A494-$A493)*(1-0.5*(E494/E493-1))</f>
        <v>14.589116974431219</v>
      </c>
      <c r="K494">
        <f>ROW()</f>
        <v>494</v>
      </c>
      <c r="L494">
        <f>B494/C494</f>
        <v>0.94620253164556967</v>
      </c>
      <c r="M494">
        <f t="shared" si="7"/>
        <v>11.871466082787054</v>
      </c>
      <c r="P494">
        <f>P493*(1-P$1+H493)^($A494-$A493)*(2-E494/E493)</f>
        <v>10.548278004731857</v>
      </c>
    </row>
    <row r="495" spans="1:16" x14ac:dyDescent="0.25">
      <c r="A495" s="1">
        <v>38782</v>
      </c>
      <c r="B495" s="9">
        <v>12.74</v>
      </c>
      <c r="C495" s="9">
        <v>13.2</v>
      </c>
      <c r="D495">
        <v>80540.73</v>
      </c>
      <c r="E495">
        <v>79815.48</v>
      </c>
      <c r="F495">
        <v>88342.78</v>
      </c>
      <c r="G495">
        <v>87547.96</v>
      </c>
      <c r="H495">
        <f>(1/(1-91/360*VLOOKUP($A495,Tbills!$B$4:$C$974,2,1)/100))^((1)/91)-1</f>
        <v>1.257242778276435E-4</v>
      </c>
      <c r="I495">
        <f>I494*(1-IF($A495&lt;=I490,I$1,I$1+IF(AND(WEEKDAY($A495)&lt;&gt;1,WEEKDAY($A495)&lt;&gt;7),J$1,0)))^($A495-$A494)*(1-0.5*(E495/E494-1))</f>
        <v>14.494126981720798</v>
      </c>
      <c r="K495">
        <f>ROW()</f>
        <v>495</v>
      </c>
      <c r="L495">
        <f>B495/C495</f>
        <v>0.9651515151515152</v>
      </c>
      <c r="M495">
        <f t="shared" si="7"/>
        <v>11.717080032920286</v>
      </c>
      <c r="P495">
        <f>P494*(1-P$1+H494)^($A495-$A494)*(2-E495/E494)</f>
        <v>10.415335581975159</v>
      </c>
    </row>
    <row r="496" spans="1:16" x14ac:dyDescent="0.25">
      <c r="A496" s="1">
        <v>38783</v>
      </c>
      <c r="B496" s="9">
        <v>12.66</v>
      </c>
      <c r="C496" s="9">
        <v>13.33</v>
      </c>
      <c r="D496">
        <v>81154.67</v>
      </c>
      <c r="E496">
        <v>80413.850000000006</v>
      </c>
      <c r="F496">
        <v>88559.29</v>
      </c>
      <c r="G496">
        <v>87751.52</v>
      </c>
      <c r="H496">
        <f>(1/(1-91/360*VLOOKUP($A496,Tbills!$B$4:$C$974,2,1)/100))^((1)/91)-1</f>
        <v>1.257242778276435E-4</v>
      </c>
      <c r="I496">
        <f>I495*(1-IF($A496&lt;=I491,I$1,I$1+IF(AND(WEEKDAY($A496)&lt;&gt;1,WEEKDAY($A496)&lt;&gt;7),J$1,0)))^($A496-$A495)*(1-0.5*(E496/E495-1))</f>
        <v>14.439420520541905</v>
      </c>
      <c r="K496">
        <f>ROW()</f>
        <v>496</v>
      </c>
      <c r="L496">
        <f>B496/C496</f>
        <v>0.9497374343585897</v>
      </c>
      <c r="M496">
        <f t="shared" si="7"/>
        <v>11.628696424924767</v>
      </c>
      <c r="P496">
        <f>P495*(1-P$1+H495)^($A496-$A495)*(2-E496/E495)</f>
        <v>10.338169986242839</v>
      </c>
    </row>
    <row r="497" spans="1:16" x14ac:dyDescent="0.25">
      <c r="A497" s="1">
        <v>38784</v>
      </c>
      <c r="B497" s="9">
        <v>12.32</v>
      </c>
      <c r="C497" s="9">
        <v>13.16</v>
      </c>
      <c r="D497">
        <v>80325.600000000006</v>
      </c>
      <c r="E497">
        <v>79582.240000000005</v>
      </c>
      <c r="F497">
        <v>87827.520000000004</v>
      </c>
      <c r="G497">
        <v>87015.39</v>
      </c>
      <c r="H497">
        <f>(1/(1-91/360*VLOOKUP($A497,Tbills!$B$4:$C$974,2,1)/100))^((1)/91)-1</f>
        <v>1.257242778276435E-4</v>
      </c>
      <c r="I497">
        <f>I496*(1-IF($A497&lt;=I492,I$1,I$1+IF(AND(WEEKDAY($A497)&lt;&gt;1,WEEKDAY($A497)&lt;&gt;7),J$1,0)))^($A497-$A496)*(1-0.5*(E497/E496-1))</f>
        <v>14.513706303468986</v>
      </c>
      <c r="K497">
        <f>ROW()</f>
        <v>497</v>
      </c>
      <c r="L497">
        <f>B497/C497</f>
        <v>0.93617021276595747</v>
      </c>
      <c r="M497">
        <f t="shared" si="7"/>
        <v>11.748408848073536</v>
      </c>
      <c r="P497">
        <f>P496*(1-P$1+H496)^($A497-$A496)*(2-E497/E496)</f>
        <v>10.446010354232447</v>
      </c>
    </row>
    <row r="498" spans="1:16" x14ac:dyDescent="0.25">
      <c r="A498" s="1">
        <v>38785</v>
      </c>
      <c r="B498" s="9">
        <v>12.68</v>
      </c>
      <c r="C498" s="9">
        <v>13.36</v>
      </c>
      <c r="D498">
        <v>80844.69</v>
      </c>
      <c r="E498">
        <v>80086.52</v>
      </c>
      <c r="F498">
        <v>87497.07</v>
      </c>
      <c r="G498">
        <v>86677.05</v>
      </c>
      <c r="H498">
        <f>(1/(1-91/360*VLOOKUP($A498,Tbills!$B$4:$C$974,2,1)/100))^((1)/91)-1</f>
        <v>1.257242778276435E-4</v>
      </c>
      <c r="I498">
        <f>I497*(1-IF($A498&lt;=I493,I$1,I$1+IF(AND(WEEKDAY($A498)&lt;&gt;1,WEEKDAY($A498)&lt;&gt;7),J$1,0)))^($A498-$A497)*(1-0.5*(E498/E497-1))</f>
        <v>14.467346045578196</v>
      </c>
      <c r="K498">
        <f>ROW()</f>
        <v>498</v>
      </c>
      <c r="L498">
        <f>B498/C498</f>
        <v>0.94910179640718562</v>
      </c>
      <c r="M498">
        <f t="shared" si="7"/>
        <v>11.673420283041734</v>
      </c>
      <c r="P498">
        <f>P497*(1-P$1+H497)^($A498-$A497)*(2-E498/E497)</f>
        <v>10.380739356985448</v>
      </c>
    </row>
    <row r="499" spans="1:16" x14ac:dyDescent="0.25">
      <c r="A499" s="1">
        <v>38786</v>
      </c>
      <c r="B499" s="9">
        <v>11.85</v>
      </c>
      <c r="C499" s="9">
        <v>12.9</v>
      </c>
      <c r="D499">
        <v>80113.740000000005</v>
      </c>
      <c r="E499">
        <v>79352.36</v>
      </c>
      <c r="F499">
        <v>87115.79</v>
      </c>
      <c r="G499">
        <v>86288.45</v>
      </c>
      <c r="H499">
        <f>(1/(1-91/360*VLOOKUP($A499,Tbills!$B$4:$C$974,2,1)/100))^((1)/91)-1</f>
        <v>1.257242778276435E-4</v>
      </c>
      <c r="I499">
        <f>I498*(1-IF($A499&lt;=I494,I$1,I$1+IF(AND(WEEKDAY($A499)&lt;&gt;1,WEEKDAY($A499)&lt;&gt;7),J$1,0)))^($A499-$A498)*(1-0.5*(E499/E498-1))</f>
        <v>14.533279473519634</v>
      </c>
      <c r="K499">
        <f>ROW()</f>
        <v>499</v>
      </c>
      <c r="L499">
        <f>B499/C499</f>
        <v>0.91860465116279066</v>
      </c>
      <c r="M499">
        <f t="shared" si="7"/>
        <v>11.779882850684615</v>
      </c>
      <c r="P499">
        <f>P498*(1-P$1+H498)^($A499-$A498)*(2-E499/E498)</f>
        <v>10.476830095514865</v>
      </c>
    </row>
    <row r="500" spans="1:16" x14ac:dyDescent="0.25">
      <c r="A500" s="1">
        <v>38789</v>
      </c>
      <c r="B500" s="9">
        <v>11.37</v>
      </c>
      <c r="C500" s="9">
        <v>12.77</v>
      </c>
      <c r="D500">
        <v>79354.02</v>
      </c>
      <c r="E500">
        <v>78569.929999999993</v>
      </c>
      <c r="F500">
        <v>86652.99</v>
      </c>
      <c r="G500">
        <v>85797.5</v>
      </c>
      <c r="H500">
        <f>(1/(1-91/360*VLOOKUP($A500,Tbills!$B$4:$C$974,2,1)/100))^((1)/91)-1</f>
        <v>1.260052906402187E-4</v>
      </c>
      <c r="I500">
        <f>I499*(1-IF($A500&lt;=I495,I$1,I$1+IF(AND(WEEKDAY($A500)&lt;&gt;1,WEEKDAY($A500)&lt;&gt;7),J$1,0)))^($A500-$A499)*(1-0.5*(E500/E499-1))</f>
        <v>14.603789626562239</v>
      </c>
      <c r="K500">
        <f>ROW()</f>
        <v>500</v>
      </c>
      <c r="L500">
        <f>B500/C500</f>
        <v>0.89036805011746278</v>
      </c>
      <c r="M500">
        <f t="shared" si="7"/>
        <v>11.894372722502187</v>
      </c>
      <c r="P500">
        <f>P499*(1-P$1+H499)^($A500-$A499)*(2-E500/E499)</f>
        <v>10.582950546044112</v>
      </c>
    </row>
    <row r="501" spans="1:16" x14ac:dyDescent="0.25">
      <c r="A501" s="1">
        <v>38790</v>
      </c>
      <c r="B501" s="9">
        <v>10.74</v>
      </c>
      <c r="C501" s="9">
        <v>12.31</v>
      </c>
      <c r="D501">
        <v>78257.27</v>
      </c>
      <c r="E501">
        <v>77474.12</v>
      </c>
      <c r="F501">
        <v>86142.58</v>
      </c>
      <c r="G501">
        <v>85281.32</v>
      </c>
      <c r="H501">
        <f>(1/(1-91/360*VLOOKUP($A501,Tbills!$B$4:$C$974,2,1)/100))^((1)/91)-1</f>
        <v>1.260052906402187E-4</v>
      </c>
      <c r="I501">
        <f>I500*(1-IF($A501&lt;=I496,I$1,I$1+IF(AND(WEEKDAY($A501)&lt;&gt;1,WEEKDAY($A501)&lt;&gt;7),J$1,0)))^($A501-$A500)*(1-0.5*(E501/E500-1))</f>
        <v>14.705245956920733</v>
      </c>
      <c r="K501">
        <f>ROW()</f>
        <v>501</v>
      </c>
      <c r="L501">
        <f>B501/C501</f>
        <v>0.87246141348497153</v>
      </c>
      <c r="M501">
        <f t="shared" si="7"/>
        <v>12.059701099264913</v>
      </c>
      <c r="P501">
        <f>P500*(1-P$1+H500)^($A501-$A500)*(2-E501/E500)</f>
        <v>10.731505531671539</v>
      </c>
    </row>
    <row r="502" spans="1:16" x14ac:dyDescent="0.25">
      <c r="A502" s="1">
        <v>38791</v>
      </c>
      <c r="B502" s="9">
        <v>11.35</v>
      </c>
      <c r="C502" s="9">
        <v>12.28</v>
      </c>
      <c r="D502">
        <v>78227.75</v>
      </c>
      <c r="E502">
        <v>77435.13</v>
      </c>
      <c r="F502">
        <v>85757.83</v>
      </c>
      <c r="G502">
        <v>84889.67</v>
      </c>
      <c r="H502">
        <f>(1/(1-91/360*VLOOKUP($A502,Tbills!$B$4:$C$974,2,1)/100))^((1)/91)-1</f>
        <v>1.260052906402187E-4</v>
      </c>
      <c r="I502">
        <f>I501*(1-IF($A502&lt;=I497,I$1,I$1+IF(AND(WEEKDAY($A502)&lt;&gt;1,WEEKDAY($A502)&lt;&gt;7),J$1,0)))^($A502-$A501)*(1-0.5*(E502/E501-1))</f>
        <v>14.70856343790212</v>
      </c>
      <c r="K502">
        <f>ROW()</f>
        <v>502</v>
      </c>
      <c r="L502">
        <f>B502/C502</f>
        <v>0.92426710097719866</v>
      </c>
      <c r="M502">
        <f t="shared" si="7"/>
        <v>12.065208355329863</v>
      </c>
      <c r="P502">
        <f>P501*(1-P$1+H501)^($A502-$A501)*(2-E502/E501)</f>
        <v>10.737862109550546</v>
      </c>
    </row>
    <row r="503" spans="1:16" x14ac:dyDescent="0.25">
      <c r="A503" s="1">
        <v>38792</v>
      </c>
      <c r="B503" s="9">
        <v>11.98</v>
      </c>
      <c r="C503" s="9">
        <v>12.41</v>
      </c>
      <c r="D503">
        <v>77107.81</v>
      </c>
      <c r="E503">
        <v>76316.78</v>
      </c>
      <c r="F503">
        <v>85704.12</v>
      </c>
      <c r="G503">
        <v>84825.81</v>
      </c>
      <c r="H503">
        <f>(1/(1-91/360*VLOOKUP($A503,Tbills!$B$4:$C$974,2,1)/100))^((1)/91)-1</f>
        <v>1.260052906402187E-4</v>
      </c>
      <c r="I503">
        <f>I502*(1-IF($A503&lt;=I498,I$1,I$1+IF(AND(WEEKDAY($A503)&lt;&gt;1,WEEKDAY($A503)&lt;&gt;7),J$1,0)))^($A503-$A502)*(1-0.5*(E503/E502-1))</f>
        <v>14.814391409546646</v>
      </c>
      <c r="K503">
        <f>ROW()</f>
        <v>503</v>
      </c>
      <c r="L503">
        <f>B503/C503</f>
        <v>0.96535052377115227</v>
      </c>
      <c r="M503">
        <f t="shared" si="7"/>
        <v>12.238889000361366</v>
      </c>
      <c r="P503">
        <f>P502*(1-P$1+H502)^($A503-$A502)*(2-E503/E502)</f>
        <v>10.89391240985279</v>
      </c>
    </row>
    <row r="504" spans="1:16" x14ac:dyDescent="0.25">
      <c r="A504" s="1">
        <v>38793</v>
      </c>
      <c r="B504" s="9">
        <v>12.12</v>
      </c>
      <c r="C504" s="9">
        <v>12.63</v>
      </c>
      <c r="D504">
        <v>77391.240000000005</v>
      </c>
      <c r="E504">
        <v>76587.679999999993</v>
      </c>
      <c r="F504">
        <v>85125.25</v>
      </c>
      <c r="G504">
        <v>84242.19</v>
      </c>
      <c r="H504">
        <f>(1/(1-91/360*VLOOKUP($A504,Tbills!$B$4:$C$974,2,1)/100))^((1)/91)-1</f>
        <v>1.260052906402187E-4</v>
      </c>
      <c r="I504">
        <f>I503*(1-IF($A504&lt;=I499,I$1,I$1+IF(AND(WEEKDAY($A504)&lt;&gt;1,WEEKDAY($A504)&lt;&gt;7),J$1,0)))^($A504-$A503)*(1-0.5*(E504/E503-1))</f>
        <v>14.787713353718257</v>
      </c>
      <c r="K504">
        <f>ROW()</f>
        <v>504</v>
      </c>
      <c r="L504">
        <f>B504/C504</f>
        <v>0.95961995249406162</v>
      </c>
      <c r="M504">
        <f t="shared" si="7"/>
        <v>12.194876877507969</v>
      </c>
      <c r="P504">
        <f>P503*(1-P$1+H503)^($A504-$A503)*(2-E504/E503)</f>
        <v>10.856208850641549</v>
      </c>
    </row>
    <row r="505" spans="1:16" x14ac:dyDescent="0.25">
      <c r="A505" s="1">
        <v>38796</v>
      </c>
      <c r="B505" s="9">
        <v>11.79</v>
      </c>
      <c r="C505" s="9">
        <v>12.65</v>
      </c>
      <c r="D505">
        <v>77852.100000000006</v>
      </c>
      <c r="E505">
        <v>77014.8</v>
      </c>
      <c r="F505">
        <v>85342.65</v>
      </c>
      <c r="G505">
        <v>84425.48</v>
      </c>
      <c r="H505">
        <f>(1/(1-91/360*VLOOKUP($A505,Tbills!$B$4:$C$974,2,1)/100))^((1)/91)-1</f>
        <v>1.2698889269380231E-4</v>
      </c>
      <c r="I505">
        <f>I504*(1-IF($A505&lt;=I500,I$1,I$1+IF(AND(WEEKDAY($A505)&lt;&gt;1,WEEKDAY($A505)&lt;&gt;7),J$1,0)))^($A505-$A504)*(1-0.5*(E505/E504-1))</f>
        <v>14.745327323925737</v>
      </c>
      <c r="K505">
        <f>ROW()</f>
        <v>505</v>
      </c>
      <c r="L505">
        <f>B505/C505</f>
        <v>0.93201581027667979</v>
      </c>
      <c r="M505">
        <f t="shared" si="7"/>
        <v>12.125173200337983</v>
      </c>
      <c r="P505">
        <f>P504*(1-P$1+H504)^($A505-$A504)*(2-E505/E504)</f>
        <v>10.7985484335168</v>
      </c>
    </row>
    <row r="506" spans="1:16" x14ac:dyDescent="0.25">
      <c r="A506" s="1">
        <v>38797</v>
      </c>
      <c r="B506" s="9">
        <v>11.62</v>
      </c>
      <c r="C506" s="9">
        <v>12.74</v>
      </c>
      <c r="D506">
        <v>78227.429999999993</v>
      </c>
      <c r="E506">
        <v>77376.31</v>
      </c>
      <c r="F506">
        <v>85396.6</v>
      </c>
      <c r="G506">
        <v>84468.13</v>
      </c>
      <c r="H506">
        <f>(1/(1-91/360*VLOOKUP($A506,Tbills!$B$4:$C$974,2,1)/100))^((1)/91)-1</f>
        <v>1.2698889269380231E-4</v>
      </c>
      <c r="I506">
        <f>I505*(1-IF($A506&lt;=I501,I$1,I$1+IF(AND(WEEKDAY($A506)&lt;&gt;1,WEEKDAY($A506)&lt;&gt;7),J$1,0)))^($A506-$A505)*(1-0.5*(E506/E505-1))</f>
        <v>14.710336916865066</v>
      </c>
      <c r="K506">
        <f>ROW()</f>
        <v>506</v>
      </c>
      <c r="L506">
        <f>B506/C506</f>
        <v>0.91208791208791196</v>
      </c>
      <c r="M506">
        <f t="shared" si="7"/>
        <v>12.067695155988655</v>
      </c>
      <c r="P506">
        <f>P505*(1-P$1+H505)^($A506-$A505)*(2-E506/E505)</f>
        <v>10.748827027820385</v>
      </c>
    </row>
    <row r="507" spans="1:16" x14ac:dyDescent="0.25">
      <c r="A507" s="1">
        <v>38798</v>
      </c>
      <c r="B507" s="9">
        <v>11.21</v>
      </c>
      <c r="C507" s="9">
        <v>12.41</v>
      </c>
      <c r="D507">
        <v>77059.61</v>
      </c>
      <c r="E507">
        <v>76211.37</v>
      </c>
      <c r="F507">
        <v>84789.56</v>
      </c>
      <c r="G507">
        <v>83856.960000000006</v>
      </c>
      <c r="H507">
        <f>(1/(1-91/360*VLOOKUP($A507,Tbills!$B$4:$C$974,2,1)/100))^((1)/91)-1</f>
        <v>1.2698889269380231E-4</v>
      </c>
      <c r="I507">
        <f>I506*(1-IF($A507&lt;=I502,I$1,I$1+IF(AND(WEEKDAY($A507)&lt;&gt;1,WEEKDAY($A507)&lt;&gt;7),J$1,0)))^($A507-$A506)*(1-0.5*(E507/E506-1))</f>
        <v>14.820686993353403</v>
      </c>
      <c r="K507">
        <f>ROW()</f>
        <v>507</v>
      </c>
      <c r="L507">
        <f>B507/C507</f>
        <v>0.90330378726833205</v>
      </c>
      <c r="M507">
        <f t="shared" si="7"/>
        <v>12.248809971788786</v>
      </c>
      <c r="P507">
        <f>P506*(1-P$1+H506)^($A507-$A506)*(2-E507/E506)</f>
        <v>10.911638114487928</v>
      </c>
    </row>
    <row r="508" spans="1:16" x14ac:dyDescent="0.25">
      <c r="A508" s="1">
        <v>38799</v>
      </c>
      <c r="B508" s="9">
        <v>11.17</v>
      </c>
      <c r="C508" s="9">
        <v>12.43</v>
      </c>
      <c r="D508">
        <v>77180.039999999994</v>
      </c>
      <c r="E508">
        <v>76320.800000000003</v>
      </c>
      <c r="F508">
        <v>84638.87</v>
      </c>
      <c r="G508">
        <v>83697.279999999999</v>
      </c>
      <c r="H508">
        <f>(1/(1-91/360*VLOOKUP($A508,Tbills!$B$4:$C$974,2,1)/100))^((1)/91)-1</f>
        <v>1.2698889269380231E-4</v>
      </c>
      <c r="I508">
        <f>I507*(1-IF($A508&lt;=I503,I$1,I$1+IF(AND(WEEKDAY($A508)&lt;&gt;1,WEEKDAY($A508)&lt;&gt;7),J$1,0)))^($A508-$A507)*(1-0.5*(E508/E507-1))</f>
        <v>14.809661199504468</v>
      </c>
      <c r="K508">
        <f>ROW()</f>
        <v>508</v>
      </c>
      <c r="L508">
        <f>B508/C508</f>
        <v>0.89863234111021728</v>
      </c>
      <c r="M508">
        <f t="shared" si="7"/>
        <v>12.230652538551695</v>
      </c>
      <c r="P508">
        <f>P507*(1-P$1+H507)^($A508-$A507)*(2-E508/E507)</f>
        <v>10.896951031806918</v>
      </c>
    </row>
    <row r="509" spans="1:16" x14ac:dyDescent="0.25">
      <c r="A509" s="1">
        <v>38800</v>
      </c>
      <c r="B509" s="9">
        <v>11.19</v>
      </c>
      <c r="C509" s="9">
        <v>12.27</v>
      </c>
      <c r="D509">
        <v>76686.58</v>
      </c>
      <c r="E509">
        <v>75823.149999999994</v>
      </c>
      <c r="F509">
        <v>84174.53</v>
      </c>
      <c r="G509">
        <v>83227.48</v>
      </c>
      <c r="H509">
        <f>(1/(1-91/360*VLOOKUP($A509,Tbills!$B$4:$C$974,2,1)/100))^((1)/91)-1</f>
        <v>1.2698889269380231E-4</v>
      </c>
      <c r="I509">
        <f>I508*(1-IF($A509&lt;=I504,I$1,I$1+IF(AND(WEEKDAY($A509)&lt;&gt;1,WEEKDAY($A509)&lt;&gt;7),J$1,0)))^($A509-$A508)*(1-0.5*(E509/E508-1))</f>
        <v>14.857557705502504</v>
      </c>
      <c r="K509">
        <f>ROW()</f>
        <v>509</v>
      </c>
      <c r="L509">
        <f>B509/C509</f>
        <v>0.91198044009779955</v>
      </c>
      <c r="M509">
        <f t="shared" si="7"/>
        <v>12.309829183047547</v>
      </c>
      <c r="P509">
        <f>P508*(1-P$1+H508)^($A509-$A508)*(2-E509/E508)</f>
        <v>10.968991781773653</v>
      </c>
    </row>
    <row r="510" spans="1:16" x14ac:dyDescent="0.25">
      <c r="A510" s="1">
        <v>38803</v>
      </c>
      <c r="B510" s="9">
        <v>11.46</v>
      </c>
      <c r="C510" s="9">
        <v>12.48</v>
      </c>
      <c r="D510">
        <v>76780.56</v>
      </c>
      <c r="E510">
        <v>75887.179999999993</v>
      </c>
      <c r="F510">
        <v>84154.27</v>
      </c>
      <c r="G510">
        <v>83175.740000000005</v>
      </c>
      <c r="H510">
        <f>(1/(1-91/360*VLOOKUP($A510,Tbills!$B$4:$C$974,2,1)/100))^((1)/91)-1</f>
        <v>1.2558377414517707E-4</v>
      </c>
      <c r="I510">
        <f>I509*(1-IF($A510&lt;=I505,I$1,I$1+IF(AND(WEEKDAY($A510)&lt;&gt;1,WEEKDAY($A510)&lt;&gt;7),J$1,0)))^($A510-$A509)*(1-0.5*(E510/E509-1))</f>
        <v>14.8501247707604</v>
      </c>
      <c r="K510">
        <f>ROW()</f>
        <v>510</v>
      </c>
      <c r="L510">
        <f>B510/C510</f>
        <v>0.91826923076923084</v>
      </c>
      <c r="M510">
        <f t="shared" si="7"/>
        <v>12.297715491550344</v>
      </c>
      <c r="P510">
        <f>P509*(1-P$1+H509)^($A510-$A509)*(2-E510/E509)</f>
        <v>10.962688329938059</v>
      </c>
    </row>
    <row r="511" spans="1:16" x14ac:dyDescent="0.25">
      <c r="A511" s="1">
        <v>38804</v>
      </c>
      <c r="B511" s="9">
        <v>11.58</v>
      </c>
      <c r="C511" s="9">
        <v>12.54</v>
      </c>
      <c r="D511">
        <v>76670.649999999994</v>
      </c>
      <c r="E511">
        <v>75769.02</v>
      </c>
      <c r="F511">
        <v>83834.91</v>
      </c>
      <c r="G511">
        <v>82849.649999999994</v>
      </c>
      <c r="H511">
        <f>(1/(1-91/360*VLOOKUP($A511,Tbills!$B$4:$C$974,2,1)/100))^((1)/91)-1</f>
        <v>1.2558377414517707E-4</v>
      </c>
      <c r="I511">
        <f>I510*(1-IF($A511&lt;=I506,I$1,I$1+IF(AND(WEEKDAY($A511)&lt;&gt;1,WEEKDAY($A511)&lt;&gt;7),J$1,0)))^($A511-$A510)*(1-0.5*(E511/E510-1))</f>
        <v>14.861299140069605</v>
      </c>
      <c r="K511">
        <f>ROW()</f>
        <v>511</v>
      </c>
      <c r="L511">
        <f>B511/C511</f>
        <v>0.92344497607655507</v>
      </c>
      <c r="M511">
        <f t="shared" si="7"/>
        <v>12.316289965661584</v>
      </c>
      <c r="P511">
        <f>P510*(1-P$1+H510)^($A511-$A510)*(2-E511/E510)</f>
        <v>10.980730543289161</v>
      </c>
    </row>
    <row r="512" spans="1:16" x14ac:dyDescent="0.25">
      <c r="A512" s="1">
        <v>38805</v>
      </c>
      <c r="B512" s="9">
        <v>10.95</v>
      </c>
      <c r="C512" s="9">
        <v>12.05</v>
      </c>
      <c r="D512">
        <v>75097.88</v>
      </c>
      <c r="E512">
        <v>74205.23</v>
      </c>
      <c r="F512">
        <v>83099.67</v>
      </c>
      <c r="G512">
        <v>82112.649999999994</v>
      </c>
      <c r="H512">
        <f>(1/(1-91/360*VLOOKUP($A512,Tbills!$B$4:$C$974,2,1)/100))^((1)/91)-1</f>
        <v>1.2558377414517707E-4</v>
      </c>
      <c r="I512">
        <f>I511*(1-IF($A512&lt;=I507,I$1,I$1+IF(AND(WEEKDAY($A512)&lt;&gt;1,WEEKDAY($A512)&lt;&gt;7),J$1,0)))^($A512-$A511)*(1-0.5*(E512/E511-1))</f>
        <v>15.014268856789066</v>
      </c>
      <c r="K512">
        <f>ROW()</f>
        <v>512</v>
      </c>
      <c r="L512">
        <f>B512/C512</f>
        <v>0.90871369294605797</v>
      </c>
      <c r="M512">
        <f t="shared" si="7"/>
        <v>12.569899293672181</v>
      </c>
      <c r="P512">
        <f>P511*(1-P$1+H511)^($A512-$A511)*(2-E512/E511)</f>
        <v>11.208353798791023</v>
      </c>
    </row>
    <row r="513" spans="1:16" x14ac:dyDescent="0.25">
      <c r="A513" s="1">
        <v>38806</v>
      </c>
      <c r="B513" s="9">
        <v>11.57</v>
      </c>
      <c r="C513" s="9">
        <v>12.35</v>
      </c>
      <c r="D513">
        <v>74702.52</v>
      </c>
      <c r="E513">
        <v>73805.25</v>
      </c>
      <c r="F513">
        <v>82974.64</v>
      </c>
      <c r="G513">
        <v>81978.789999999994</v>
      </c>
      <c r="H513">
        <f>(1/(1-91/360*VLOOKUP($A513,Tbills!$B$4:$C$974,2,1)/100))^((1)/91)-1</f>
        <v>1.2558377414517707E-4</v>
      </c>
      <c r="I513">
        <f>I512*(1-IF($A513&lt;=I508,I$1,I$1+IF(AND(WEEKDAY($A513)&lt;&gt;1,WEEKDAY($A513)&lt;&gt;7),J$1,0)))^($A513-$A512)*(1-0.5*(E513/E512-1))</f>
        <v>15.054341872972445</v>
      </c>
      <c r="K513">
        <f>ROW()</f>
        <v>513</v>
      </c>
      <c r="L513">
        <f>B513/C513</f>
        <v>0.93684210526315792</v>
      </c>
      <c r="M513">
        <f t="shared" si="7"/>
        <v>12.637064787208429</v>
      </c>
      <c r="P513">
        <f>P512*(1-P$1+H512)^($A513-$A512)*(2-E513/E512)</f>
        <v>11.269767296194763</v>
      </c>
    </row>
    <row r="514" spans="1:16" x14ac:dyDescent="0.25">
      <c r="A514" s="1">
        <v>38807</v>
      </c>
      <c r="B514" s="9">
        <v>11.39</v>
      </c>
      <c r="C514" s="9">
        <v>12.22</v>
      </c>
      <c r="D514">
        <v>75307.600000000006</v>
      </c>
      <c r="E514">
        <v>74393.789999999994</v>
      </c>
      <c r="F514">
        <v>82637.52</v>
      </c>
      <c r="G514">
        <v>81635.42</v>
      </c>
      <c r="H514">
        <f>(1/(1-91/360*VLOOKUP($A514,Tbills!$B$4:$C$974,2,1)/100))^((1)/91)-1</f>
        <v>1.2558377414517707E-4</v>
      </c>
      <c r="I514">
        <f>I513*(1-IF($A514&lt;=I509,I$1,I$1+IF(AND(WEEKDAY($A514)&lt;&gt;1,WEEKDAY($A514)&lt;&gt;7),J$1,0)))^($A514-$A513)*(1-0.5*(E514/E513-1))</f>
        <v>14.993928221539402</v>
      </c>
      <c r="K514">
        <f>ROW()</f>
        <v>514</v>
      </c>
      <c r="L514">
        <f>B514/C514</f>
        <v>0.93207855973813425</v>
      </c>
      <c r="M514">
        <f t="shared" si="7"/>
        <v>12.535710050514728</v>
      </c>
      <c r="P514">
        <f>P513*(1-P$1+H513)^($A514-$A513)*(2-E514/E513)</f>
        <v>11.18089009648808</v>
      </c>
    </row>
    <row r="515" spans="1:16" x14ac:dyDescent="0.25">
      <c r="A515" s="1">
        <v>38810</v>
      </c>
      <c r="B515" s="9">
        <v>11.57</v>
      </c>
      <c r="C515" s="9">
        <v>12.25</v>
      </c>
      <c r="D515">
        <v>75102.84</v>
      </c>
      <c r="E515">
        <v>74163.48</v>
      </c>
      <c r="F515">
        <v>82666.149999999994</v>
      </c>
      <c r="G515">
        <v>81632.95</v>
      </c>
      <c r="H515">
        <f>(1/(1-91/360*VLOOKUP($A515,Tbills!$B$4:$C$974,2,1)/100))^((1)/91)-1</f>
        <v>1.2670785445423327E-4</v>
      </c>
      <c r="I515">
        <f>I514*(1-IF($A515&lt;=I510,I$1,I$1+IF(AND(WEEKDAY($A515)&lt;&gt;1,WEEKDAY($A515)&lt;&gt;7),J$1,0)))^($A515-$A514)*(1-0.5*(E515/E514-1))</f>
        <v>15.01596495435386</v>
      </c>
      <c r="K515">
        <f>ROW()</f>
        <v>515</v>
      </c>
      <c r="L515">
        <f>B515/C515</f>
        <v>0.94448979591836735</v>
      </c>
      <c r="M515">
        <f t="shared" si="7"/>
        <v>12.572761483306062</v>
      </c>
      <c r="P515">
        <f>P514*(1-P$1+H514)^($A515-$A514)*(2-E515/E514)</f>
        <v>11.218485412374473</v>
      </c>
    </row>
    <row r="516" spans="1:16" x14ac:dyDescent="0.25">
      <c r="A516" s="1">
        <v>38811</v>
      </c>
      <c r="B516" s="9">
        <v>11.14</v>
      </c>
      <c r="C516" s="9">
        <v>11.97</v>
      </c>
      <c r="D516">
        <v>74710.94</v>
      </c>
      <c r="E516">
        <v>73767.09</v>
      </c>
      <c r="F516">
        <v>82383.12</v>
      </c>
      <c r="G516">
        <v>81343.11</v>
      </c>
      <c r="H516">
        <f>(1/(1-91/360*VLOOKUP($A516,Tbills!$B$4:$C$974,2,1)/100))^((1)/91)-1</f>
        <v>1.2670785445423327E-4</v>
      </c>
      <c r="I516">
        <f>I515*(1-IF($A516&lt;=I511,I$1,I$1+IF(AND(WEEKDAY($A516)&lt;&gt;1,WEEKDAY($A516)&lt;&gt;7),J$1,0)))^($A516-$A515)*(1-0.5*(E516/E515-1))</f>
        <v>15.055701852650174</v>
      </c>
      <c r="K516">
        <f>ROW()</f>
        <v>516</v>
      </c>
      <c r="L516">
        <f>B516/C516</f>
        <v>0.93065998329156219</v>
      </c>
      <c r="M516">
        <f t="shared" si="7"/>
        <v>12.63937184335931</v>
      </c>
      <c r="P516">
        <f>P515*(1-P$1+H515)^($A516-$A515)*(2-E516/E515)</f>
        <v>11.279458049031676</v>
      </c>
    </row>
    <row r="517" spans="1:16" x14ac:dyDescent="0.25">
      <c r="A517" s="1">
        <v>38812</v>
      </c>
      <c r="B517" s="9">
        <v>11.13</v>
      </c>
      <c r="C517" s="9">
        <v>11.9</v>
      </c>
      <c r="D517">
        <v>73926.289999999994</v>
      </c>
      <c r="E517">
        <v>72983</v>
      </c>
      <c r="F517">
        <v>82111.61</v>
      </c>
      <c r="G517">
        <v>81064.72</v>
      </c>
      <c r="H517">
        <f>(1/(1-91/360*VLOOKUP($A517,Tbills!$B$4:$C$974,2,1)/100))^((1)/91)-1</f>
        <v>1.2670785445423327E-4</v>
      </c>
      <c r="I517">
        <f>I516*(1-IF($A517&lt;=I512,I$1,I$1+IF(AND(WEEKDAY($A517)&lt;&gt;1,WEEKDAY($A517)&lt;&gt;7),J$1,0)))^($A517-$A516)*(1-0.5*(E517/E516-1))</f>
        <v>15.135323437015387</v>
      </c>
      <c r="K517">
        <f>ROW()</f>
        <v>517</v>
      </c>
      <c r="L517">
        <f>B517/C517</f>
        <v>0.93529411764705883</v>
      </c>
      <c r="M517">
        <f t="shared" si="7"/>
        <v>12.773124144703775</v>
      </c>
      <c r="P517">
        <f>P516*(1-P$1+H516)^($A517-$A516)*(2-E517/E516)</f>
        <v>11.400373173081894</v>
      </c>
    </row>
    <row r="518" spans="1:16" x14ac:dyDescent="0.25">
      <c r="A518" s="1">
        <v>38813</v>
      </c>
      <c r="B518" s="9">
        <v>11.45</v>
      </c>
      <c r="C518" s="9">
        <v>11.93</v>
      </c>
      <c r="D518">
        <v>73359.100000000006</v>
      </c>
      <c r="E518">
        <v>72413.8</v>
      </c>
      <c r="F518">
        <v>81798.179999999993</v>
      </c>
      <c r="G518">
        <v>80745.02</v>
      </c>
      <c r="H518">
        <f>(1/(1-91/360*VLOOKUP($A518,Tbills!$B$4:$C$974,2,1)/100))^((1)/91)-1</f>
        <v>1.2670785445423327E-4</v>
      </c>
      <c r="I518">
        <f>I517*(1-IF($A518&lt;=I513,I$1,I$1+IF(AND(WEEKDAY($A518)&lt;&gt;1,WEEKDAY($A518)&lt;&gt;7),J$1,0)))^($A518-$A517)*(1-0.5*(E518/E517-1))</f>
        <v>15.19394874043061</v>
      </c>
      <c r="K518">
        <f>ROW()</f>
        <v>518</v>
      </c>
      <c r="L518">
        <f>B518/C518</f>
        <v>0.95976529756915341</v>
      </c>
      <c r="M518">
        <f t="shared" si="7"/>
        <v>12.872143164616881</v>
      </c>
      <c r="P518">
        <f>P517*(1-P$1+H517)^($A518-$A517)*(2-E518/E517)</f>
        <v>11.490316392100018</v>
      </c>
    </row>
    <row r="519" spans="1:16" x14ac:dyDescent="0.25">
      <c r="A519" s="1">
        <v>38814</v>
      </c>
      <c r="B519" s="9">
        <v>12.26</v>
      </c>
      <c r="C519" s="9">
        <v>12.53</v>
      </c>
      <c r="D519">
        <v>74686.960000000006</v>
      </c>
      <c r="E519">
        <v>73715.38</v>
      </c>
      <c r="F519">
        <v>82190.33</v>
      </c>
      <c r="G519">
        <v>81121.89</v>
      </c>
      <c r="H519">
        <f>(1/(1-91/360*VLOOKUP($A519,Tbills!$B$4:$C$974,2,1)/100))^((1)/91)-1</f>
        <v>1.2670785445423327E-4</v>
      </c>
      <c r="I519">
        <f>I518*(1-IF($A519&lt;=I514,I$1,I$1+IF(AND(WEEKDAY($A519)&lt;&gt;1,WEEKDAY($A519)&lt;&gt;7),J$1,0)))^($A519-$A518)*(1-0.5*(E519/E518-1))</f>
        <v>15.057007311799081</v>
      </c>
      <c r="K519">
        <f>ROW()</f>
        <v>519</v>
      </c>
      <c r="L519">
        <f>B519/C519</f>
        <v>0.97845171588188351</v>
      </c>
      <c r="M519">
        <f t="shared" si="7"/>
        <v>12.640187962477979</v>
      </c>
      <c r="P519">
        <f>P518*(1-P$1+H518)^($A519-$A518)*(2-E519/E518)</f>
        <v>11.284799565783869</v>
      </c>
    </row>
    <row r="520" spans="1:16" x14ac:dyDescent="0.25">
      <c r="A520" s="1">
        <v>38817</v>
      </c>
      <c r="B520" s="9">
        <v>12.19</v>
      </c>
      <c r="C520" s="9">
        <v>12.57</v>
      </c>
      <c r="D520">
        <v>75478.820000000007</v>
      </c>
      <c r="E520">
        <v>74468.91</v>
      </c>
      <c r="F520">
        <v>82127.3</v>
      </c>
      <c r="G520">
        <v>81028.84</v>
      </c>
      <c r="H520">
        <f>(1/(1-91/360*VLOOKUP($A520,Tbills!$B$4:$C$974,2,1)/100))^((1)/91)-1</f>
        <v>1.2769152008051954E-4</v>
      </c>
      <c r="I520">
        <f>I519*(1-IF($A520&lt;=I515,I$1,I$1+IF(AND(WEEKDAY($A520)&lt;&gt;1,WEEKDAY($A520)&lt;&gt;7),J$1,0)))^($A520-$A519)*(1-0.5*(E520/E519-1))</f>
        <v>14.978880139943657</v>
      </c>
      <c r="K520">
        <f>ROW()</f>
        <v>520</v>
      </c>
      <c r="L520">
        <f>B520/C520</f>
        <v>0.96976929196499595</v>
      </c>
      <c r="M520">
        <f t="shared" si="7"/>
        <v>12.509229980958631</v>
      </c>
      <c r="P520">
        <f>P519*(1-P$1+H519)^($A520-$A519)*(2-E520/E519)</f>
        <v>11.172451291138239</v>
      </c>
    </row>
    <row r="521" spans="1:16" x14ac:dyDescent="0.25">
      <c r="A521" s="1">
        <v>38818</v>
      </c>
      <c r="B521" s="9">
        <v>13</v>
      </c>
      <c r="C521" s="9">
        <v>13.21</v>
      </c>
      <c r="D521">
        <v>76638.38</v>
      </c>
      <c r="E521">
        <v>75603.44</v>
      </c>
      <c r="F521">
        <v>82691</v>
      </c>
      <c r="G521">
        <v>81574.66</v>
      </c>
      <c r="H521">
        <f>(1/(1-91/360*VLOOKUP($A521,Tbills!$B$4:$C$974,2,1)/100))^((1)/91)-1</f>
        <v>1.2769152008051954E-4</v>
      </c>
      <c r="I521">
        <f>I520*(1-IF($A521&lt;=I516,I$1,I$1+IF(AND(WEEKDAY($A521)&lt;&gt;1,WEEKDAY($A521)&lt;&gt;7),J$1,0)))^($A521-$A520)*(1-0.5*(E521/E520-1))</f>
        <v>14.864392015553083</v>
      </c>
      <c r="K521">
        <f>ROW()</f>
        <v>521</v>
      </c>
      <c r="L521">
        <f>B521/C521</f>
        <v>0.98410295230885692</v>
      </c>
      <c r="M521">
        <f t="shared" ref="M521:M584" si="8">M520*(1-IF($A521&lt;=N$3,M$1,M$1+IF(AND(WEEKDAY($A521)&lt;&gt;1,WEEKDAY($A521)&lt;&gt;7),N$1,0)))^($A521-$A520)*(2-$E521/$E520)</f>
        <v>12.318078762426408</v>
      </c>
      <c r="P521">
        <f>P520*(1-P$1+H520)^($A521-$A520)*(2-E521/E520)</f>
        <v>11.003237532951129</v>
      </c>
    </row>
    <row r="522" spans="1:16" x14ac:dyDescent="0.25">
      <c r="A522" s="1">
        <v>38819</v>
      </c>
      <c r="B522" s="9">
        <v>12.76</v>
      </c>
      <c r="C522" s="9">
        <v>13.01</v>
      </c>
      <c r="D522">
        <v>77192.679999999993</v>
      </c>
      <c r="E522">
        <v>76140.600000000006</v>
      </c>
      <c r="F522">
        <v>83079.070000000007</v>
      </c>
      <c r="G522">
        <v>81947.070000000007</v>
      </c>
      <c r="H522">
        <f>(1/(1-91/360*VLOOKUP($A522,Tbills!$B$4:$C$974,2,1)/100))^((1)/91)-1</f>
        <v>1.2769152008051954E-4</v>
      </c>
      <c r="I522">
        <f>I521*(1-IF($A522&lt;=I517,I$1,I$1+IF(AND(WEEKDAY($A522)&lt;&gt;1,WEEKDAY($A522)&lt;&gt;7),J$1,0)))^($A522-$A521)*(1-0.5*(E522/E521-1))</f>
        <v>14.811200995854024</v>
      </c>
      <c r="K522">
        <f>ROW()</f>
        <v>522</v>
      </c>
      <c r="L522">
        <f>B522/C522</f>
        <v>0.98078401229823209</v>
      </c>
      <c r="M522">
        <f t="shared" si="8"/>
        <v>12.229989568080637</v>
      </c>
      <c r="P522">
        <f>P521*(1-P$1+H521)^($A522-$A521)*(2-E522/E521)</f>
        <v>10.926050845515293</v>
      </c>
    </row>
    <row r="523" spans="1:16" x14ac:dyDescent="0.25">
      <c r="A523" s="1">
        <v>38820</v>
      </c>
      <c r="B523" s="9">
        <v>12.38</v>
      </c>
      <c r="C523" s="9">
        <v>12.97</v>
      </c>
      <c r="D523">
        <v>76995.070000000007</v>
      </c>
      <c r="E523">
        <v>75935.960000000006</v>
      </c>
      <c r="F523">
        <v>83027.199999999997</v>
      </c>
      <c r="G523">
        <v>81885.440000000002</v>
      </c>
      <c r="H523">
        <f>(1/(1-91/360*VLOOKUP($A523,Tbills!$B$4:$C$974,2,1)/100))^((1)/91)-1</f>
        <v>1.2769152008051954E-4</v>
      </c>
      <c r="I523">
        <f>I522*(1-IF($A523&lt;=I518,I$1,I$1+IF(AND(WEEKDAY($A523)&lt;&gt;1,WEEKDAY($A523)&lt;&gt;7),J$1,0)))^($A523-$A522)*(1-0.5*(E523/E522-1))</f>
        <v>14.830718712657317</v>
      </c>
      <c r="K523">
        <f>ROW()</f>
        <v>523</v>
      </c>
      <c r="L523">
        <f>B523/C523</f>
        <v>0.95451040863531222</v>
      </c>
      <c r="M523">
        <f t="shared" si="8"/>
        <v>12.262288467729597</v>
      </c>
      <c r="P523">
        <f>P522*(1-P$1+H522)^($A523-$A522)*(2-E523/E522)</f>
        <v>10.956410062309891</v>
      </c>
    </row>
    <row r="524" spans="1:16" x14ac:dyDescent="0.25">
      <c r="A524" s="1">
        <v>38824</v>
      </c>
      <c r="B524" s="9">
        <v>12.58</v>
      </c>
      <c r="C524" s="9">
        <v>13.17</v>
      </c>
      <c r="D524">
        <v>77272.960000000006</v>
      </c>
      <c r="E524">
        <v>76171.240000000005</v>
      </c>
      <c r="F524">
        <v>83809.66</v>
      </c>
      <c r="G524">
        <v>82615.31</v>
      </c>
      <c r="H524">
        <f>(1/(1-91/360*VLOOKUP($A524,Tbills!$B$4:$C$974,2,1)/100))^((1)/91)-1</f>
        <v>1.2853473289475836E-4</v>
      </c>
      <c r="I524">
        <f>I523*(1-IF($A524&lt;=I519,I$1,I$1+IF(AND(WEEKDAY($A524)&lt;&gt;1,WEEKDAY($A524)&lt;&gt;7),J$1,0)))^($A524-$A523)*(1-0.5*(E524/E523-1))</f>
        <v>14.80620139327611</v>
      </c>
      <c r="K524">
        <f>ROW()</f>
        <v>524</v>
      </c>
      <c r="L524">
        <f>B524/C524</f>
        <v>0.95520121488230825</v>
      </c>
      <c r="M524">
        <f t="shared" si="8"/>
        <v>12.222017745862614</v>
      </c>
      <c r="P524">
        <f>P523*(1-P$1+H523)^($A524-$A523)*(2-E524/E523)</f>
        <v>10.926426154960216</v>
      </c>
    </row>
    <row r="525" spans="1:16" x14ac:dyDescent="0.25">
      <c r="A525" s="1">
        <v>38825</v>
      </c>
      <c r="B525" s="9">
        <v>11.4</v>
      </c>
      <c r="C525" s="9">
        <v>12.25</v>
      </c>
      <c r="D525">
        <v>74840.179999999993</v>
      </c>
      <c r="E525">
        <v>73763.360000000001</v>
      </c>
      <c r="F525">
        <v>83028.160000000003</v>
      </c>
      <c r="G525">
        <v>81834.33</v>
      </c>
      <c r="H525">
        <f>(1/(1-91/360*VLOOKUP($A525,Tbills!$B$4:$C$974,2,1)/100))^((1)/91)-1</f>
        <v>1.2853473289475836E-4</v>
      </c>
      <c r="I525">
        <f>I524*(1-IF($A525&lt;=I520,I$1,I$1+IF(AND(WEEKDAY($A525)&lt;&gt;1,WEEKDAY($A525)&lt;&gt;7),J$1,0)))^($A525-$A524)*(1-0.5*(E525/E524-1))</f>
        <v>15.039832357840732</v>
      </c>
      <c r="K525">
        <f>ROW()</f>
        <v>525</v>
      </c>
      <c r="L525">
        <f>B525/C525</f>
        <v>0.93061224489795924</v>
      </c>
      <c r="M525">
        <f t="shared" si="8"/>
        <v>12.607785672776924</v>
      </c>
      <c r="P525">
        <f>P524*(1-P$1+H524)^($A525-$A524)*(2-E525/E524)</f>
        <v>11.27285776723128</v>
      </c>
    </row>
    <row r="526" spans="1:16" x14ac:dyDescent="0.25">
      <c r="A526" s="1">
        <v>38826</v>
      </c>
      <c r="B526" s="9">
        <v>11.32</v>
      </c>
      <c r="C526" s="9">
        <v>12.11</v>
      </c>
      <c r="D526">
        <v>74790.5</v>
      </c>
      <c r="E526">
        <v>73704.91</v>
      </c>
      <c r="F526">
        <v>82776.19</v>
      </c>
      <c r="G526">
        <v>81575.460000000006</v>
      </c>
      <c r="H526">
        <f>(1/(1-91/360*VLOOKUP($A526,Tbills!$B$4:$C$974,2,1)/100))^((1)/91)-1</f>
        <v>1.2853473289475836E-4</v>
      </c>
      <c r="I526">
        <f>I525*(1-IF($A526&lt;=I521,I$1,I$1+IF(AND(WEEKDAY($A526)&lt;&gt;1,WEEKDAY($A526)&lt;&gt;7),J$1,0)))^($A526-$A525)*(1-0.5*(E526/E525-1))</f>
        <v>15.045399527823356</v>
      </c>
      <c r="K526">
        <f>ROW()</f>
        <v>526</v>
      </c>
      <c r="L526">
        <f>B526/C526</f>
        <v>0.93476465730800995</v>
      </c>
      <c r="M526">
        <f t="shared" si="8"/>
        <v>12.617188390123934</v>
      </c>
      <c r="P526">
        <f>P525*(1-P$1+H525)^($A526-$A525)*(2-E526/E525)</f>
        <v>11.282823196725051</v>
      </c>
    </row>
    <row r="527" spans="1:16" x14ac:dyDescent="0.25">
      <c r="A527" s="1">
        <v>38827</v>
      </c>
      <c r="B527" s="9">
        <v>11.64</v>
      </c>
      <c r="C527" s="9">
        <v>12.06</v>
      </c>
      <c r="D527">
        <v>73805.41</v>
      </c>
      <c r="E527">
        <v>72724.639999999999</v>
      </c>
      <c r="F527">
        <v>82242.509999999995</v>
      </c>
      <c r="G527">
        <v>81039.039999999994</v>
      </c>
      <c r="H527">
        <f>(1/(1-91/360*VLOOKUP($A527,Tbills!$B$4:$C$974,2,1)/100))^((1)/91)-1</f>
        <v>1.2853473289475836E-4</v>
      </c>
      <c r="I527">
        <f>I526*(1-IF($A527&lt;=I522,I$1,I$1+IF(AND(WEEKDAY($A527)&lt;&gt;1,WEEKDAY($A527)&lt;&gt;7),J$1,0)))^($A527-$A526)*(1-0.5*(E527/E526-1))</f>
        <v>15.145056696765012</v>
      </c>
      <c r="K527">
        <f>ROW()</f>
        <v>527</v>
      </c>
      <c r="L527">
        <f>B527/C527</f>
        <v>0.96517412935323388</v>
      </c>
      <c r="M527">
        <f t="shared" si="8"/>
        <v>12.784400622346347</v>
      </c>
      <c r="P527">
        <f>P526*(1-P$1+H526)^($A527-$A526)*(2-E527/E526)</f>
        <v>11.43393059604473</v>
      </c>
    </row>
    <row r="528" spans="1:16" x14ac:dyDescent="0.25">
      <c r="A528" s="1">
        <v>38828</v>
      </c>
      <c r="B528" s="9">
        <v>11.59</v>
      </c>
      <c r="C528" s="9">
        <v>12.19</v>
      </c>
      <c r="D528">
        <v>74952.06</v>
      </c>
      <c r="E528">
        <v>73845.149999999994</v>
      </c>
      <c r="F528">
        <v>82521.06</v>
      </c>
      <c r="G528">
        <v>81303.100000000006</v>
      </c>
      <c r="H528">
        <f>(1/(1-91/360*VLOOKUP($A528,Tbills!$B$4:$C$974,2,1)/100))^((1)/91)-1</f>
        <v>1.2853473289475836E-4</v>
      </c>
      <c r="I528">
        <f>I527*(1-IF($A528&lt;=I523,I$1,I$1+IF(AND(WEEKDAY($A528)&lt;&gt;1,WEEKDAY($A528)&lt;&gt;7),J$1,0)))^($A528-$A527)*(1-0.5*(E528/E527-1))</f>
        <v>15.027991284556782</v>
      </c>
      <c r="K528">
        <f>ROW()</f>
        <v>528</v>
      </c>
      <c r="L528">
        <f>B528/C528</f>
        <v>0.95077932731747339</v>
      </c>
      <c r="M528">
        <f t="shared" si="8"/>
        <v>12.586837808014817</v>
      </c>
      <c r="P528">
        <f>P527*(1-P$1+H527)^($A528-$A527)*(2-E528/E527)</f>
        <v>11.258792137514776</v>
      </c>
    </row>
    <row r="529" spans="1:16" x14ac:dyDescent="0.25">
      <c r="A529" s="1">
        <v>38831</v>
      </c>
      <c r="B529" s="9">
        <v>11.75</v>
      </c>
      <c r="C529" s="9">
        <v>11.86</v>
      </c>
      <c r="D529">
        <v>74616.820000000007</v>
      </c>
      <c r="E529">
        <v>73486.38</v>
      </c>
      <c r="F529">
        <v>83145.91</v>
      </c>
      <c r="G529">
        <v>81887.37</v>
      </c>
      <c r="H529">
        <f>(1/(1-91/360*VLOOKUP($A529,Tbills!$B$4:$C$974,2,1)/100))^((1)/91)-1</f>
        <v>1.2951856384879612E-4</v>
      </c>
      <c r="I529">
        <f>I528*(1-IF($A529&lt;=I524,I$1,I$1+IF(AND(WEEKDAY($A529)&lt;&gt;1,WEEKDAY($A529)&lt;&gt;7),J$1,0)))^($A529-$A528)*(1-0.5*(E529/E528-1))</f>
        <v>15.063321116220791</v>
      </c>
      <c r="K529">
        <f>ROW()</f>
        <v>529</v>
      </c>
      <c r="L529">
        <f>B529/C529</f>
        <v>0.99072512647554811</v>
      </c>
      <c r="M529">
        <f t="shared" si="8"/>
        <v>12.646222653033339</v>
      </c>
      <c r="P529">
        <f>P528*(1-P$1+H528)^($A529-$A528)*(2-E529/E528)</f>
        <v>11.316599445305089</v>
      </c>
    </row>
    <row r="530" spans="1:16" x14ac:dyDescent="0.25">
      <c r="A530" s="1">
        <v>38832</v>
      </c>
      <c r="B530" s="9">
        <v>11.75</v>
      </c>
      <c r="C530" s="9">
        <v>11.89</v>
      </c>
      <c r="D530">
        <v>74484.960000000006</v>
      </c>
      <c r="E530">
        <v>73347</v>
      </c>
      <c r="F530">
        <v>82820.850000000006</v>
      </c>
      <c r="G530">
        <v>81556.62</v>
      </c>
      <c r="H530">
        <f>(1/(1-91/360*VLOOKUP($A530,Tbills!$B$4:$C$974,2,1)/100))^((1)/91)-1</f>
        <v>1.2951856384879612E-4</v>
      </c>
      <c r="I530">
        <f>I529*(1-IF($A530&lt;=I525,I$1,I$1+IF(AND(WEEKDAY($A530)&lt;&gt;1,WEEKDAY($A530)&lt;&gt;7),J$1,0)))^($A530-$A529)*(1-0.5*(E530/E529-1))</f>
        <v>15.077213820232021</v>
      </c>
      <c r="K530">
        <f>ROW()</f>
        <v>530</v>
      </c>
      <c r="L530">
        <f>B530/C530</f>
        <v>0.98822539949537425</v>
      </c>
      <c r="M530">
        <f t="shared" si="8"/>
        <v>12.669618345981794</v>
      </c>
      <c r="P530">
        <f>P529*(1-P$1+H529)^($A530-$A529)*(2-E530/E529)</f>
        <v>11.339112527127634</v>
      </c>
    </row>
    <row r="531" spans="1:16" x14ac:dyDescent="0.25">
      <c r="A531" s="1">
        <v>38833</v>
      </c>
      <c r="B531" s="9">
        <v>11.76</v>
      </c>
      <c r="C531" s="9">
        <v>12.01</v>
      </c>
      <c r="D531">
        <v>73551.759999999995</v>
      </c>
      <c r="E531">
        <v>72418.559999999998</v>
      </c>
      <c r="F531">
        <v>82448.3</v>
      </c>
      <c r="G531">
        <v>81179.19</v>
      </c>
      <c r="H531">
        <f>(1/(1-91/360*VLOOKUP($A531,Tbills!$B$4:$C$974,2,1)/100))^((1)/91)-1</f>
        <v>1.2951856384879612E-4</v>
      </c>
      <c r="I531">
        <f>I530*(1-IF($A531&lt;=I526,I$1,I$1+IF(AND(WEEKDAY($A531)&lt;&gt;1,WEEKDAY($A531)&lt;&gt;7),J$1,0)))^($A531-$A530)*(1-0.5*(E531/E530-1))</f>
        <v>15.17224400761396</v>
      </c>
      <c r="K531">
        <f>ROW()</f>
        <v>531</v>
      </c>
      <c r="L531">
        <f>B531/C531</f>
        <v>0.97918401332223148</v>
      </c>
      <c r="M531">
        <f t="shared" si="8"/>
        <v>12.829395175682594</v>
      </c>
      <c r="P531">
        <f>P530*(1-P$1+H530)^($A531-$A530)*(2-E531/E530)</f>
        <v>11.483707642567095</v>
      </c>
    </row>
    <row r="532" spans="1:16" x14ac:dyDescent="0.25">
      <c r="A532" s="1">
        <v>38834</v>
      </c>
      <c r="B532" s="9">
        <v>11.84</v>
      </c>
      <c r="C532" s="9">
        <v>12.26</v>
      </c>
      <c r="D532">
        <v>73096.14</v>
      </c>
      <c r="E532">
        <v>71960.58</v>
      </c>
      <c r="F532">
        <v>82320.639999999999</v>
      </c>
      <c r="G532">
        <v>81042.98</v>
      </c>
      <c r="H532">
        <f>(1/(1-91/360*VLOOKUP($A532,Tbills!$B$4:$C$974,2,1)/100))^((1)/91)-1</f>
        <v>1.2951856384879612E-4</v>
      </c>
      <c r="I532">
        <f>I531*(1-IF($A532&lt;=I527,I$1,I$1+IF(AND(WEEKDAY($A532)&lt;&gt;1,WEEKDAY($A532)&lt;&gt;7),J$1,0)))^($A532-$A531)*(1-0.5*(E532/E531-1))</f>
        <v>15.219823027026763</v>
      </c>
      <c r="K532">
        <f>ROW()</f>
        <v>532</v>
      </c>
      <c r="L532">
        <f>B532/C532</f>
        <v>0.965742251223491</v>
      </c>
      <c r="M532">
        <f t="shared" si="8"/>
        <v>12.909927848942658</v>
      </c>
      <c r="P532">
        <f>P531*(1-P$1+H531)^($A532-$A531)*(2-E532/E531)</f>
        <v>11.55740074027192</v>
      </c>
    </row>
    <row r="533" spans="1:16" x14ac:dyDescent="0.25">
      <c r="A533" s="1">
        <v>38835</v>
      </c>
      <c r="B533" s="9">
        <v>11.59</v>
      </c>
      <c r="C533" s="9">
        <v>11.86</v>
      </c>
      <c r="D533">
        <v>72626.09</v>
      </c>
      <c r="E533">
        <v>71488.509999999995</v>
      </c>
      <c r="F533">
        <v>82174.61</v>
      </c>
      <c r="G533">
        <v>80888.72</v>
      </c>
      <c r="H533">
        <f>(1/(1-91/360*VLOOKUP($A533,Tbills!$B$4:$C$974,2,1)/100))^((1)/91)-1</f>
        <v>1.2951856384879612E-4</v>
      </c>
      <c r="I533">
        <f>I532*(1-IF($A533&lt;=I528,I$1,I$1+IF(AND(WEEKDAY($A533)&lt;&gt;1,WEEKDAY($A533)&lt;&gt;7),J$1,0)))^($A533-$A532)*(1-0.5*(E533/E532-1))</f>
        <v>15.269347523789367</v>
      </c>
      <c r="K533">
        <f>ROW()</f>
        <v>533</v>
      </c>
      <c r="L533">
        <f>B533/C533</f>
        <v>0.97723440134907258</v>
      </c>
      <c r="M533">
        <f t="shared" si="8"/>
        <v>12.994013288826796</v>
      </c>
      <c r="P533">
        <f>P532*(1-P$1+H532)^($A533-$A532)*(2-E533/E532)</f>
        <v>11.634295117624129</v>
      </c>
    </row>
    <row r="534" spans="1:16" x14ac:dyDescent="0.25">
      <c r="A534" s="1">
        <v>38838</v>
      </c>
      <c r="B534" s="9">
        <v>12.54</v>
      </c>
      <c r="C534" s="9">
        <v>12.52</v>
      </c>
      <c r="D534">
        <v>73947.22</v>
      </c>
      <c r="E534">
        <v>72761.17</v>
      </c>
      <c r="F534">
        <v>82560.42</v>
      </c>
      <c r="G534">
        <v>81237.06</v>
      </c>
      <c r="H534">
        <f>(1/(1-91/360*VLOOKUP($A534,Tbills!$B$4:$C$974,2,1)/100))^((1)/91)-1</f>
        <v>1.3092419111071507E-4</v>
      </c>
      <c r="I534">
        <f>I533*(1-IF($A534&lt;=I529,I$1,I$1+IF(AND(WEEKDAY($A534)&lt;&gt;1,WEEKDAY($A534)&lt;&gt;7),J$1,0)))^($A534-$A533)*(1-0.5*(E534/E533-1))</f>
        <v>15.132251139722332</v>
      </c>
      <c r="K534">
        <f>ROW()</f>
        <v>534</v>
      </c>
      <c r="L534">
        <f>B534/C534</f>
        <v>1.0015974440894568</v>
      </c>
      <c r="M534">
        <f t="shared" si="8"/>
        <v>12.760906751254888</v>
      </c>
      <c r="P534">
        <f>P533*(1-P$1+H533)^($A534-$A533)*(2-E534/E533)</f>
        <v>11.430350331039991</v>
      </c>
    </row>
    <row r="535" spans="1:16" x14ac:dyDescent="0.25">
      <c r="A535" s="1">
        <v>38839</v>
      </c>
      <c r="B535" s="9">
        <v>11.99</v>
      </c>
      <c r="C535" s="9">
        <v>12.29</v>
      </c>
      <c r="D535">
        <v>72902.11</v>
      </c>
      <c r="E535">
        <v>71723.289999999994</v>
      </c>
      <c r="F535">
        <v>82368.17</v>
      </c>
      <c r="G535">
        <v>81037.25</v>
      </c>
      <c r="H535">
        <f>(1/(1-91/360*VLOOKUP($A535,Tbills!$B$4:$C$974,2,1)/100))^((1)/91)-1</f>
        <v>1.3092419111071507E-4</v>
      </c>
      <c r="I535">
        <f>I534*(1-IF($A535&lt;=I530,I$1,I$1+IF(AND(WEEKDAY($A535)&lt;&gt;1,WEEKDAY($A535)&lt;&gt;7),J$1,0)))^($A535-$A534)*(1-0.5*(E535/E534-1))</f>
        <v>15.23977921832644</v>
      </c>
      <c r="K535">
        <f>ROW()</f>
        <v>535</v>
      </c>
      <c r="L535">
        <f>B535/C535</f>
        <v>0.97558991049633859</v>
      </c>
      <c r="M535">
        <f t="shared" si="8"/>
        <v>12.942328076747357</v>
      </c>
      <c r="P535">
        <f>P534*(1-P$1+H534)^($A535-$A534)*(2-E535/E534)</f>
        <v>11.594484211983897</v>
      </c>
    </row>
    <row r="536" spans="1:16" x14ac:dyDescent="0.25">
      <c r="A536" s="1">
        <v>38840</v>
      </c>
      <c r="B536" s="9">
        <v>11.99</v>
      </c>
      <c r="C536" s="9">
        <v>12.38</v>
      </c>
      <c r="D536">
        <v>73645.67</v>
      </c>
      <c r="E536">
        <v>72445.429999999993</v>
      </c>
      <c r="F536">
        <v>82848.78</v>
      </c>
      <c r="G536">
        <v>81499.48</v>
      </c>
      <c r="H536">
        <f>(1/(1-91/360*VLOOKUP($A536,Tbills!$B$4:$C$974,2,1)/100))^((1)/91)-1</f>
        <v>1.3092419111071507E-4</v>
      </c>
      <c r="I536">
        <f>I535*(1-IF($A536&lt;=I531,I$1,I$1+IF(AND(WEEKDAY($A536)&lt;&gt;1,WEEKDAY($A536)&lt;&gt;7),J$1,0)))^($A536-$A535)*(1-0.5*(E536/E535-1))</f>
        <v>15.162664336472709</v>
      </c>
      <c r="K536">
        <f>ROW()</f>
        <v>536</v>
      </c>
      <c r="L536">
        <f>B536/C536</f>
        <v>0.96849757673667203</v>
      </c>
      <c r="M536">
        <f t="shared" si="8"/>
        <v>12.811422595148692</v>
      </c>
      <c r="P536">
        <f>P535*(1-P$1+H535)^($A536-$A535)*(2-E536/E535)</f>
        <v>11.478824304046581</v>
      </c>
    </row>
    <row r="537" spans="1:16" x14ac:dyDescent="0.25">
      <c r="A537" s="1">
        <v>38841</v>
      </c>
      <c r="B537" s="9">
        <v>11.86</v>
      </c>
      <c r="C537" s="9">
        <v>12.18</v>
      </c>
      <c r="D537">
        <v>73356.11</v>
      </c>
      <c r="E537">
        <v>72151.100000000006</v>
      </c>
      <c r="F537">
        <v>82796.59</v>
      </c>
      <c r="G537">
        <v>81437.47</v>
      </c>
      <c r="H537">
        <f>(1/(1-91/360*VLOOKUP($A537,Tbills!$B$4:$C$974,2,1)/100))^((1)/91)-1</f>
        <v>1.3092419111071507E-4</v>
      </c>
      <c r="I537">
        <f>I536*(1-IF($A537&lt;=I532,I$1,I$1+IF(AND(WEEKDAY($A537)&lt;&gt;1,WEEKDAY($A537)&lt;&gt;7),J$1,0)))^($A537-$A536)*(1-0.5*(E537/E536-1))</f>
        <v>15.193070191128506</v>
      </c>
      <c r="K537">
        <f>ROW()</f>
        <v>537</v>
      </c>
      <c r="L537">
        <f>B537/C537</f>
        <v>0.97372742200328399</v>
      </c>
      <c r="M537">
        <f t="shared" si="8"/>
        <v>12.862873493568042</v>
      </c>
      <c r="P537">
        <f>P536*(1-P$1+H536)^($A537-$A536)*(2-E537/E536)</f>
        <v>11.526542943971057</v>
      </c>
    </row>
    <row r="538" spans="1:16" x14ac:dyDescent="0.25">
      <c r="A538" s="1">
        <v>38842</v>
      </c>
      <c r="B538" s="9">
        <v>11.62</v>
      </c>
      <c r="C538" s="9">
        <v>12.02</v>
      </c>
      <c r="D538">
        <v>72463.7</v>
      </c>
      <c r="E538">
        <v>71263.899999999994</v>
      </c>
      <c r="F538">
        <v>82458.570000000007</v>
      </c>
      <c r="G538">
        <v>81094.33</v>
      </c>
      <c r="H538">
        <f>(1/(1-91/360*VLOOKUP($A538,Tbills!$B$4:$C$974,2,1)/100))^((1)/91)-1</f>
        <v>1.3092419111071507E-4</v>
      </c>
      <c r="I538">
        <f>I537*(1-IF($A538&lt;=I533,I$1,I$1+IF(AND(WEEKDAY($A538)&lt;&gt;1,WEEKDAY($A538)&lt;&gt;7),J$1,0)))^($A538-$A537)*(1-0.5*(E538/E537-1))</f>
        <v>15.286082485794312</v>
      </c>
      <c r="K538">
        <f>ROW()</f>
        <v>538</v>
      </c>
      <c r="L538">
        <f>B538/C538</f>
        <v>0.96672212978369376</v>
      </c>
      <c r="M538">
        <f t="shared" si="8"/>
        <v>13.020434288183282</v>
      </c>
      <c r="P538">
        <f>P537*(1-P$1+H537)^($A538-$A537)*(2-E538/E537)</f>
        <v>11.669374213987778</v>
      </c>
    </row>
    <row r="539" spans="1:16" x14ac:dyDescent="0.25">
      <c r="A539" s="1">
        <v>38845</v>
      </c>
      <c r="B539" s="9">
        <v>12</v>
      </c>
      <c r="C539" s="9">
        <v>12.33</v>
      </c>
      <c r="D539">
        <v>72641.27</v>
      </c>
      <c r="E539">
        <v>71410.539999999994</v>
      </c>
      <c r="F539">
        <v>82139.53</v>
      </c>
      <c r="G539">
        <v>80748.710000000006</v>
      </c>
      <c r="H539">
        <f>(1/(1-91/360*VLOOKUP($A539,Tbills!$B$4:$C$974,2,1)/100))^((1)/91)-1</f>
        <v>1.3247059104770642E-4</v>
      </c>
      <c r="I539">
        <f>I538*(1-IF($A539&lt;=I534,I$1,I$1+IF(AND(WEEKDAY($A539)&lt;&gt;1,WEEKDAY($A539)&lt;&gt;7),J$1,0)))^($A539-$A538)*(1-0.5*(E539/E538-1))</f>
        <v>15.26916305876952</v>
      </c>
      <c r="K539">
        <f>ROW()</f>
        <v>539</v>
      </c>
      <c r="L539">
        <f>B539/C539</f>
        <v>0.97323600973236013</v>
      </c>
      <c r="M539">
        <f t="shared" si="8"/>
        <v>12.991826625242675</v>
      </c>
      <c r="P539">
        <f>P538*(1-P$1+H538)^($A539-$A538)*(2-E539/E538)</f>
        <v>11.648644228488521</v>
      </c>
    </row>
    <row r="540" spans="1:16" x14ac:dyDescent="0.25">
      <c r="A540" s="1">
        <v>38846</v>
      </c>
      <c r="B540" s="9">
        <v>11.99</v>
      </c>
      <c r="C540" s="9">
        <v>12.1</v>
      </c>
      <c r="D540">
        <v>72154.710000000006</v>
      </c>
      <c r="E540">
        <v>70922.759999999995</v>
      </c>
      <c r="F540">
        <v>81415.09</v>
      </c>
      <c r="G540">
        <v>80025.84</v>
      </c>
      <c r="H540">
        <f>(1/(1-91/360*VLOOKUP($A540,Tbills!$B$4:$C$974,2,1)/100))^((1)/91)-1</f>
        <v>1.3247059104770642E-4</v>
      </c>
      <c r="I540">
        <f>I539*(1-IF($A540&lt;=I535,I$1,I$1+IF(AND(WEEKDAY($A540)&lt;&gt;1,WEEKDAY($A540)&lt;&gt;7),J$1,0)))^($A540-$A539)*(1-0.5*(E540/E539-1))</f>
        <v>15.320913395910358</v>
      </c>
      <c r="K540">
        <f>ROW()</f>
        <v>540</v>
      </c>
      <c r="L540">
        <f>B540/C540</f>
        <v>0.99090909090909096</v>
      </c>
      <c r="M540">
        <f t="shared" si="8"/>
        <v>13.079959940100016</v>
      </c>
      <c r="P540">
        <f>P539*(1-P$1+H539)^($A540-$A539)*(2-E540/E539)</f>
        <v>11.729331834104578</v>
      </c>
    </row>
    <row r="541" spans="1:16" x14ac:dyDescent="0.25">
      <c r="A541" s="1">
        <v>38847</v>
      </c>
      <c r="B541" s="9">
        <v>11.78</v>
      </c>
      <c r="C541" s="9">
        <v>12.11</v>
      </c>
      <c r="D541">
        <v>71887.59</v>
      </c>
      <c r="E541">
        <v>70650.81</v>
      </c>
      <c r="F541">
        <v>81141.72</v>
      </c>
      <c r="G541">
        <v>79746.53</v>
      </c>
      <c r="H541">
        <f>(1/(1-91/360*VLOOKUP($A541,Tbills!$B$4:$C$974,2,1)/100))^((1)/91)-1</f>
        <v>1.3247059104770642E-4</v>
      </c>
      <c r="I541">
        <f>I540*(1-IF($A541&lt;=I536,I$1,I$1+IF(AND(WEEKDAY($A541)&lt;&gt;1,WEEKDAY($A541)&lt;&gt;7),J$1,0)))^($A541-$A540)*(1-0.5*(E541/E540-1))</f>
        <v>15.349887530154165</v>
      </c>
      <c r="K541">
        <f>ROW()</f>
        <v>541</v>
      </c>
      <c r="L541">
        <f>B541/C541</f>
        <v>0.97274979355904212</v>
      </c>
      <c r="M541">
        <f t="shared" si="8"/>
        <v>13.12950289402772</v>
      </c>
      <c r="P541">
        <f>P540*(1-P$1+H540)^($A541-$A540)*(2-E541/E540)</f>
        <v>11.775431668801684</v>
      </c>
    </row>
    <row r="542" spans="1:16" x14ac:dyDescent="0.25">
      <c r="A542" s="1">
        <v>38848</v>
      </c>
      <c r="B542" s="9">
        <v>12.49</v>
      </c>
      <c r="C542" s="9">
        <v>12.55</v>
      </c>
      <c r="D542">
        <v>73827.45</v>
      </c>
      <c r="E542">
        <v>72547.94</v>
      </c>
      <c r="F542">
        <v>82453.67</v>
      </c>
      <c r="G542">
        <v>81025.36</v>
      </c>
      <c r="H542">
        <f>(1/(1-91/360*VLOOKUP($A542,Tbills!$B$4:$C$974,2,1)/100))^((1)/91)-1</f>
        <v>1.3247059104770642E-4</v>
      </c>
      <c r="I542">
        <f>I541*(1-IF($A542&lt;=I537,I$1,I$1+IF(AND(WEEKDAY($A542)&lt;&gt;1,WEEKDAY($A542)&lt;&gt;7),J$1,0)))^($A542-$A541)*(1-0.5*(E542/E541-1))</f>
        <v>15.143404216797716</v>
      </c>
      <c r="K542">
        <f>ROW()</f>
        <v>542</v>
      </c>
      <c r="L542">
        <f>B542/C542</f>
        <v>0.99521912350597608</v>
      </c>
      <c r="M542">
        <f t="shared" si="8"/>
        <v>12.776351706328681</v>
      </c>
      <c r="P542">
        <f>P541*(1-P$1+H541)^($A542-$A541)*(2-E542/E541)</f>
        <v>11.460329546206495</v>
      </c>
    </row>
    <row r="543" spans="1:16" x14ac:dyDescent="0.25">
      <c r="A543" s="1">
        <v>38849</v>
      </c>
      <c r="B543" s="9">
        <v>14.19</v>
      </c>
      <c r="C543" s="9">
        <v>13.69</v>
      </c>
      <c r="D543">
        <v>77311.77</v>
      </c>
      <c r="E543">
        <v>75962.259999999995</v>
      </c>
      <c r="F543">
        <v>83907.24</v>
      </c>
      <c r="G543">
        <v>82443.02</v>
      </c>
      <c r="H543">
        <f>(1/(1-91/360*VLOOKUP($A543,Tbills!$B$4:$C$974,2,1)/100))^((1)/91)-1</f>
        <v>1.3247059104770642E-4</v>
      </c>
      <c r="I543">
        <f>I542*(1-IF($A543&lt;=I538,I$1,I$1+IF(AND(WEEKDAY($A543)&lt;&gt;1,WEEKDAY($A543)&lt;&gt;7),J$1,0)))^($A543-$A542)*(1-0.5*(E543/E542-1))</f>
        <v>14.786672718033538</v>
      </c>
      <c r="K543">
        <f>ROW()</f>
        <v>543</v>
      </c>
      <c r="L543">
        <f>B543/C543</f>
        <v>1.0365230094959825</v>
      </c>
      <c r="M543">
        <f t="shared" si="8"/>
        <v>12.174491860077485</v>
      </c>
      <c r="P543">
        <f>P542*(1-P$1+H542)^($A543-$A542)*(2-E543/E542)</f>
        <v>10.922015422608885</v>
      </c>
    </row>
    <row r="544" spans="1:16" x14ac:dyDescent="0.25">
      <c r="A544" s="1">
        <v>38852</v>
      </c>
      <c r="B544" s="9">
        <v>13.57</v>
      </c>
      <c r="C544" s="9">
        <v>13.29</v>
      </c>
      <c r="D544">
        <v>76953.820000000007</v>
      </c>
      <c r="E544">
        <v>75580.37</v>
      </c>
      <c r="F544">
        <v>83266.09</v>
      </c>
      <c r="G544">
        <v>81780.289999999994</v>
      </c>
      <c r="H544">
        <f>(1/(1-91/360*VLOOKUP($A544,Tbills!$B$4:$C$974,2,1)/100))^((1)/91)-1</f>
        <v>1.3247059104770642E-4</v>
      </c>
      <c r="I544">
        <f>I543*(1-IF($A544&lt;=I539,I$1,I$1+IF(AND(WEEKDAY($A544)&lt;&gt;1,WEEKDAY($A544)&lt;&gt;7),J$1,0)))^($A544-$A543)*(1-0.5*(E544/E543-1))</f>
        <v>14.822684269846887</v>
      </c>
      <c r="K544">
        <f>ROW()</f>
        <v>544</v>
      </c>
      <c r="L544">
        <f>B544/C544</f>
        <v>1.0210684725357413</v>
      </c>
      <c r="M544">
        <f t="shared" si="8"/>
        <v>12.2339879074122</v>
      </c>
      <c r="P544">
        <f>P543*(1-P$1+H543)^($A544-$A543)*(2-E544/E543)</f>
        <v>10.980069051361625</v>
      </c>
    </row>
    <row r="545" spans="1:16" x14ac:dyDescent="0.25">
      <c r="A545" s="1">
        <v>38853</v>
      </c>
      <c r="B545" s="9">
        <v>13.35</v>
      </c>
      <c r="C545" s="9">
        <v>13.15</v>
      </c>
      <c r="D545">
        <v>76027.11</v>
      </c>
      <c r="E545">
        <v>74660.19</v>
      </c>
      <c r="F545">
        <v>82931.41</v>
      </c>
      <c r="G545">
        <v>81440.740000000005</v>
      </c>
      <c r="H545">
        <f>(1/(1-91/360*VLOOKUP($A545,Tbills!$B$4:$C$974,2,1)/100))^((1)/91)-1</f>
        <v>1.3247059104770642E-4</v>
      </c>
      <c r="I545">
        <f>I544*(1-IF($A545&lt;=I540,I$1,I$1+IF(AND(WEEKDAY($A545)&lt;&gt;1,WEEKDAY($A545)&lt;&gt;7),J$1,0)))^($A545-$A544)*(1-0.5*(E545/E544-1))</f>
        <v>14.91252813682747</v>
      </c>
      <c r="K545">
        <f>ROW()</f>
        <v>545</v>
      </c>
      <c r="L545">
        <f>B545/C545</f>
        <v>1.0152091254752851</v>
      </c>
      <c r="M545">
        <f t="shared" si="8"/>
        <v>12.382358189441094</v>
      </c>
      <c r="P545">
        <f>P544*(1-P$1+H544)^($A545-$A544)*(2-E545/E544)</f>
        <v>11.114810981832523</v>
      </c>
    </row>
    <row r="546" spans="1:16" x14ac:dyDescent="0.25">
      <c r="A546" s="1">
        <v>38854</v>
      </c>
      <c r="B546" s="9">
        <v>16.260000000000002</v>
      </c>
      <c r="C546" s="9">
        <v>14.98</v>
      </c>
      <c r="D546">
        <v>83634.09</v>
      </c>
      <c r="E546">
        <v>82120.509999999995</v>
      </c>
      <c r="F546">
        <v>85384.27</v>
      </c>
      <c r="G546">
        <v>83838.720000000001</v>
      </c>
      <c r="H546">
        <f>(1/(1-91/360*VLOOKUP($A546,Tbills!$B$4:$C$974,2,1)/100))^((1)/91)-1</f>
        <v>1.3247059104770642E-4</v>
      </c>
      <c r="I546">
        <f>I545*(1-IF($A546&lt;=I541,I$1,I$1+IF(AND(WEEKDAY($A546)&lt;&gt;1,WEEKDAY($A546)&lt;&gt;7),J$1,0)))^($A546-$A545)*(1-0.5*(E546/E545-1))</f>
        <v>14.167102142974738</v>
      </c>
      <c r="K546">
        <f>ROW()</f>
        <v>546</v>
      </c>
      <c r="L546">
        <f>B546/C546</f>
        <v>1.0854472630173566</v>
      </c>
      <c r="M546">
        <f t="shared" si="8"/>
        <v>11.14454846168929</v>
      </c>
      <c r="P546">
        <f>P545*(1-P$1+H545)^($A546-$A545)*(2-E546/E545)</f>
        <v>10.00513354697366</v>
      </c>
    </row>
    <row r="547" spans="1:16" x14ac:dyDescent="0.25">
      <c r="A547" s="1">
        <v>38855</v>
      </c>
      <c r="B547" s="9">
        <v>16.989999999999998</v>
      </c>
      <c r="C547" s="9">
        <v>15.55</v>
      </c>
      <c r="D547">
        <v>84852.64</v>
      </c>
      <c r="E547">
        <v>83306.13</v>
      </c>
      <c r="F547">
        <v>85396.78</v>
      </c>
      <c r="G547">
        <v>83839.899999999994</v>
      </c>
      <c r="H547">
        <f>(1/(1-91/360*VLOOKUP($A547,Tbills!$B$4:$C$974,2,1)/100))^((1)/91)-1</f>
        <v>1.3247059104770642E-4</v>
      </c>
      <c r="I547">
        <f>I546*(1-IF($A547&lt;=I542,I$1,I$1+IF(AND(WEEKDAY($A547)&lt;&gt;1,WEEKDAY($A547)&lt;&gt;7),J$1,0)))^($A547-$A546)*(1-0.5*(E547/E546-1))</f>
        <v>14.064466860289464</v>
      </c>
      <c r="K547">
        <f>ROW()</f>
        <v>547</v>
      </c>
      <c r="L547">
        <f>B547/C547</f>
        <v>1.0926045016077168</v>
      </c>
      <c r="M547">
        <f t="shared" si="8"/>
        <v>10.98313677896672</v>
      </c>
      <c r="P547">
        <f>P546*(1-P$1+H546)^($A547-$A546)*(2-E547/E546)</f>
        <v>9.8616253459281449</v>
      </c>
    </row>
    <row r="548" spans="1:16" x14ac:dyDescent="0.25">
      <c r="A548" s="1">
        <v>38856</v>
      </c>
      <c r="B548" s="9">
        <v>17.18</v>
      </c>
      <c r="C548" s="9">
        <v>15.44</v>
      </c>
      <c r="D548">
        <v>86194.14</v>
      </c>
      <c r="E548">
        <v>84612.14</v>
      </c>
      <c r="F548">
        <v>86408.73</v>
      </c>
      <c r="G548">
        <v>84822.29</v>
      </c>
      <c r="H548">
        <f>(1/(1-91/360*VLOOKUP($A548,Tbills!$B$4:$C$974,2,1)/100))^((1)/91)-1</f>
        <v>1.3247059104770642E-4</v>
      </c>
      <c r="I548">
        <f>I547*(1-IF($A548&lt;=I543,I$1,I$1+IF(AND(WEEKDAY($A548)&lt;&gt;1,WEEKDAY($A548)&lt;&gt;7),J$1,0)))^($A548-$A547)*(1-0.5*(E548/E547-1))</f>
        <v>13.953857673351731</v>
      </c>
      <c r="K548">
        <f>ROW()</f>
        <v>548</v>
      </c>
      <c r="L548">
        <f>B548/C548</f>
        <v>1.1126943005181347</v>
      </c>
      <c r="M548">
        <f t="shared" si="8"/>
        <v>10.810448009468683</v>
      </c>
      <c r="P548">
        <f>P547*(1-P$1+H547)^($A548-$A547)*(2-E548/E547)</f>
        <v>9.7079491696232374</v>
      </c>
    </row>
    <row r="549" spans="1:16" x14ac:dyDescent="0.25">
      <c r="A549" s="1">
        <v>38859</v>
      </c>
      <c r="B549" s="9">
        <v>17.72</v>
      </c>
      <c r="C549" s="9">
        <v>15.96</v>
      </c>
      <c r="D549">
        <v>91461.52</v>
      </c>
      <c r="E549">
        <v>89749.21</v>
      </c>
      <c r="F549">
        <v>88553.97</v>
      </c>
      <c r="G549">
        <v>86894.43</v>
      </c>
      <c r="H549">
        <f>(1/(1-91/360*VLOOKUP($A549,Tbills!$B$4:$C$974,2,1)/100))^((1)/91)-1</f>
        <v>1.3148649290917191E-4</v>
      </c>
      <c r="I549">
        <f>I548*(1-IF($A549&lt;=I544,I$1,I$1+IF(AND(WEEKDAY($A549)&lt;&gt;1,WEEKDAY($A549)&lt;&gt;7),J$1,0)))^($A549-$A548)*(1-0.5*(E549/E548-1))</f>
        <v>13.529209863698995</v>
      </c>
      <c r="K549">
        <f>ROW()</f>
        <v>549</v>
      </c>
      <c r="L549">
        <f>B549/C549</f>
        <v>1.1102756892230574</v>
      </c>
      <c r="M549">
        <f t="shared" si="8"/>
        <v>10.152692872511221</v>
      </c>
      <c r="P549">
        <f>P548*(1-P$1+H548)^($A549-$A548)*(2-E549/E548)</f>
        <v>9.12116122751676</v>
      </c>
    </row>
    <row r="550" spans="1:16" x14ac:dyDescent="0.25">
      <c r="A550" s="1">
        <v>38860</v>
      </c>
      <c r="B550" s="9">
        <v>18.260000000000002</v>
      </c>
      <c r="C550" s="9">
        <v>16.190000000000001</v>
      </c>
      <c r="D550">
        <v>90639.61</v>
      </c>
      <c r="E550">
        <v>88930.89</v>
      </c>
      <c r="F550">
        <v>87730.880000000005</v>
      </c>
      <c r="G550">
        <v>86075.34</v>
      </c>
      <c r="H550">
        <f>(1/(1-91/360*VLOOKUP($A550,Tbills!$B$4:$C$974,2,1)/100))^((1)/91)-1</f>
        <v>1.3148649290917191E-4</v>
      </c>
      <c r="I550">
        <f>I549*(1-IF($A550&lt;=I545,I$1,I$1+IF(AND(WEEKDAY($A550)&lt;&gt;1,WEEKDAY($A550)&lt;&gt;7),J$1,0)))^($A550-$A549)*(1-0.5*(E550/E549-1))</f>
        <v>13.590534793803753</v>
      </c>
      <c r="K550">
        <f>ROW()</f>
        <v>550</v>
      </c>
      <c r="L550">
        <f>B550/C550</f>
        <v>1.1278567016676961</v>
      </c>
      <c r="M550">
        <f t="shared" si="8"/>
        <v>10.244786445290329</v>
      </c>
      <c r="P550">
        <f>P549*(1-P$1+H549)^($A550-$A549)*(2-E550/E549)</f>
        <v>9.2051964348740416</v>
      </c>
    </row>
    <row r="551" spans="1:16" x14ac:dyDescent="0.25">
      <c r="A551" s="1">
        <v>38861</v>
      </c>
      <c r="B551" s="9">
        <v>17.36</v>
      </c>
      <c r="C551" s="9">
        <v>16.329999999999998</v>
      </c>
      <c r="D551">
        <v>93268.37</v>
      </c>
      <c r="E551">
        <v>91498.4</v>
      </c>
      <c r="F551">
        <v>89861.96</v>
      </c>
      <c r="G551">
        <v>88154.89</v>
      </c>
      <c r="H551">
        <f>(1/(1-91/360*VLOOKUP($A551,Tbills!$B$4:$C$974,2,1)/100))^((1)/91)-1</f>
        <v>1.3148649290917191E-4</v>
      </c>
      <c r="I551">
        <f>I550*(1-IF($A551&lt;=I546,I$1,I$1+IF(AND(WEEKDAY($A551)&lt;&gt;1,WEEKDAY($A551)&lt;&gt;7),J$1,0)))^($A551-$A550)*(1-0.5*(E551/E550-1))</f>
        <v>13.394001057478432</v>
      </c>
      <c r="K551">
        <f>ROW()</f>
        <v>551</v>
      </c>
      <c r="L551">
        <f>B551/C551</f>
        <v>1.0630740967544399</v>
      </c>
      <c r="M551">
        <f t="shared" si="8"/>
        <v>9.948547418377137</v>
      </c>
      <c r="P551">
        <f>P550*(1-P$1+H550)^($A551-$A550)*(2-E551/E550)</f>
        <v>8.9402794075757601</v>
      </c>
    </row>
    <row r="552" spans="1:16" x14ac:dyDescent="0.25">
      <c r="A552" s="1">
        <v>38862</v>
      </c>
      <c r="B552" s="9">
        <v>15.5</v>
      </c>
      <c r="C552" s="9">
        <v>15.08</v>
      </c>
      <c r="D552">
        <v>89538.79</v>
      </c>
      <c r="E552">
        <v>87827.57</v>
      </c>
      <c r="F552">
        <v>88468.98</v>
      </c>
      <c r="G552">
        <v>86776.78</v>
      </c>
      <c r="H552">
        <f>(1/(1-91/360*VLOOKUP($A552,Tbills!$B$4:$C$974,2,1)/100))^((1)/91)-1</f>
        <v>1.3148649290917191E-4</v>
      </c>
      <c r="I552">
        <f>I551*(1-IF($A552&lt;=I547,I$1,I$1+IF(AND(WEEKDAY($A552)&lt;&gt;1,WEEKDAY($A552)&lt;&gt;7),J$1,0)))^($A552-$A551)*(1-0.5*(E552/E551-1))</f>
        <v>13.66232283422641</v>
      </c>
      <c r="K552">
        <f>ROW()</f>
        <v>552</v>
      </c>
      <c r="L552">
        <f>B552/C552</f>
        <v>1.0278514588859415</v>
      </c>
      <c r="M552">
        <f t="shared" si="8"/>
        <v>10.347191864516152</v>
      </c>
      <c r="P552">
        <f>P551*(1-P$1+H551)^($A552-$A551)*(2-E552/E551)</f>
        <v>9.2998337861672038</v>
      </c>
    </row>
    <row r="553" spans="1:16" x14ac:dyDescent="0.25">
      <c r="A553" s="1">
        <v>38863</v>
      </c>
      <c r="B553" s="9">
        <v>14.26</v>
      </c>
      <c r="C553" s="9">
        <v>14.55</v>
      </c>
      <c r="D553">
        <v>87084.98</v>
      </c>
      <c r="E553">
        <v>85409.11</v>
      </c>
      <c r="F553">
        <v>88764.42</v>
      </c>
      <c r="G553">
        <v>87055.15</v>
      </c>
      <c r="H553">
        <f>(1/(1-91/360*VLOOKUP($A553,Tbills!$B$4:$C$974,2,1)/100))^((1)/91)-1</f>
        <v>1.3148649290917191E-4</v>
      </c>
      <c r="I553">
        <f>I552*(1-IF($A553&lt;=I548,I$1,I$1+IF(AND(WEEKDAY($A553)&lt;&gt;1,WEEKDAY($A553)&lt;&gt;7),J$1,0)))^($A553-$A552)*(1-0.5*(E553/E552-1))</f>
        <v>13.850068318090974</v>
      </c>
      <c r="K553">
        <f>ROW()</f>
        <v>553</v>
      </c>
      <c r="L553">
        <f>B553/C553</f>
        <v>0.98006872852233673</v>
      </c>
      <c r="M553">
        <f t="shared" si="8"/>
        <v>10.631621661543173</v>
      </c>
      <c r="P553">
        <f>P552*(1-P$1+H552)^($A553-$A552)*(2-E553/E552)</f>
        <v>9.5568212843434637</v>
      </c>
    </row>
    <row r="554" spans="1:16" x14ac:dyDescent="0.25">
      <c r="A554" s="1">
        <v>38867</v>
      </c>
      <c r="B554" s="9">
        <v>18.66</v>
      </c>
      <c r="C554" s="9">
        <v>17.260000000000002</v>
      </c>
      <c r="D554">
        <v>95132.77</v>
      </c>
      <c r="E554">
        <v>93257.1</v>
      </c>
      <c r="F554">
        <v>93069.79</v>
      </c>
      <c r="G554">
        <v>91231.82</v>
      </c>
      <c r="H554">
        <f>(1/(1-91/360*VLOOKUP($A554,Tbills!$B$4:$C$974,2,1)/100))^((1)/91)-1</f>
        <v>1.3190823834574594E-4</v>
      </c>
      <c r="I554">
        <f>I553*(1-IF($A554&lt;=I549,I$1,I$1+IF(AND(WEEKDAY($A554)&lt;&gt;1,WEEKDAY($A554)&lt;&gt;7),J$1,0)))^($A554-$A553)*(1-0.5*(E554/E553-1))</f>
        <v>13.212371828093959</v>
      </c>
      <c r="K554">
        <f>ROW()</f>
        <v>554</v>
      </c>
      <c r="L554">
        <f>B554/C554</f>
        <v>1.0811123986095017</v>
      </c>
      <c r="M554">
        <f t="shared" si="8"/>
        <v>9.6529148941863774</v>
      </c>
      <c r="P554">
        <f>P553*(1-P$1+H553)^($A554-$A553)*(2-E554/E553)</f>
        <v>8.6819543092642473</v>
      </c>
    </row>
    <row r="555" spans="1:16" x14ac:dyDescent="0.25">
      <c r="A555" s="1">
        <v>38868</v>
      </c>
      <c r="B555" s="9">
        <v>16.440000000000001</v>
      </c>
      <c r="C555" s="9">
        <v>16.03</v>
      </c>
      <c r="D555">
        <v>93181.4</v>
      </c>
      <c r="E555">
        <v>91331.9</v>
      </c>
      <c r="F555">
        <v>92668.56</v>
      </c>
      <c r="G555">
        <v>90826.48</v>
      </c>
      <c r="H555">
        <f>(1/(1-91/360*VLOOKUP($A555,Tbills!$B$4:$C$974,2,1)/100))^((1)/91)-1</f>
        <v>1.3190823834574594E-4</v>
      </c>
      <c r="I555">
        <f>I554*(1-IF($A555&lt;=I550,I$1,I$1+IF(AND(WEEKDAY($A555)&lt;&gt;1,WEEKDAY($A555)&lt;&gt;7),J$1,0)))^($A555-$A554)*(1-0.5*(E555/E554-1))</f>
        <v>13.348402527175908</v>
      </c>
      <c r="K555">
        <f>ROW()</f>
        <v>555</v>
      </c>
      <c r="L555">
        <f>B555/C555</f>
        <v>1.0255770430442919</v>
      </c>
      <c r="M555">
        <f t="shared" si="8"/>
        <v>9.8517308444123088</v>
      </c>
      <c r="P555">
        <f>P554*(1-P$1+H554)^($A555-$A554)*(2-E555/E554)</f>
        <v>8.8620257346404152</v>
      </c>
    </row>
    <row r="556" spans="1:16" x14ac:dyDescent="0.25">
      <c r="A556" s="1">
        <v>38869</v>
      </c>
      <c r="B556" s="9">
        <v>14.52</v>
      </c>
      <c r="C556" s="9">
        <v>14.91</v>
      </c>
      <c r="D556">
        <v>89265.12</v>
      </c>
      <c r="E556">
        <v>87481.3</v>
      </c>
      <c r="F556">
        <v>91278.75</v>
      </c>
      <c r="G556">
        <v>89452.31</v>
      </c>
      <c r="H556">
        <f>(1/(1-91/360*VLOOKUP($A556,Tbills!$B$4:$C$974,2,1)/100))^((1)/91)-1</f>
        <v>1.3190823834574594E-4</v>
      </c>
      <c r="I556">
        <f>I555*(1-IF($A556&lt;=I551,I$1,I$1+IF(AND(WEEKDAY($A556)&lt;&gt;1,WEEKDAY($A556)&lt;&gt;7),J$1,0)))^($A556-$A555)*(1-0.5*(E556/E555-1))</f>
        <v>13.629435546085674</v>
      </c>
      <c r="K556">
        <f>ROW()</f>
        <v>556</v>
      </c>
      <c r="L556">
        <f>B556/C556</f>
        <v>0.97384305835010054</v>
      </c>
      <c r="M556">
        <f t="shared" si="8"/>
        <v>10.266606703938669</v>
      </c>
      <c r="P556">
        <f>P555*(1-P$1+H555)^($A556-$A555)*(2-E556/E555)</f>
        <v>9.2365299754862704</v>
      </c>
    </row>
    <row r="557" spans="1:16" x14ac:dyDescent="0.25">
      <c r="A557" s="1">
        <v>38870</v>
      </c>
      <c r="B557" s="9">
        <v>14.32</v>
      </c>
      <c r="C557" s="9">
        <v>14.9</v>
      </c>
      <c r="D557">
        <v>87013.15</v>
      </c>
      <c r="E557">
        <v>85262.8</v>
      </c>
      <c r="F557">
        <v>91592.4</v>
      </c>
      <c r="G557">
        <v>89747.88</v>
      </c>
      <c r="H557">
        <f>(1/(1-91/360*VLOOKUP($A557,Tbills!$B$4:$C$974,2,1)/100))^((1)/91)-1</f>
        <v>1.3190823834574594E-4</v>
      </c>
      <c r="I557">
        <f>I556*(1-IF($A557&lt;=I552,I$1,I$1+IF(AND(WEEKDAY($A557)&lt;&gt;1,WEEKDAY($A557)&lt;&gt;7),J$1,0)))^($A557-$A556)*(1-0.5*(E557/E556-1))</f>
        <v>13.801895544736791</v>
      </c>
      <c r="K557">
        <f>ROW()</f>
        <v>557</v>
      </c>
      <c r="L557">
        <f>B557/C557</f>
        <v>0.96107382550335574</v>
      </c>
      <c r="M557">
        <f t="shared" si="8"/>
        <v>10.526474528884702</v>
      </c>
      <c r="P557">
        <f>P556*(1-P$1+H556)^($A557-$A556)*(2-E557/E556)</f>
        <v>9.4716646384248691</v>
      </c>
    </row>
    <row r="558" spans="1:16" x14ac:dyDescent="0.25">
      <c r="A558" s="1">
        <v>38873</v>
      </c>
      <c r="B558" s="9">
        <v>16.649999999999999</v>
      </c>
      <c r="C558" s="9">
        <v>16.399999999999999</v>
      </c>
      <c r="D558">
        <v>92172.9</v>
      </c>
      <c r="E558">
        <v>90285.01</v>
      </c>
      <c r="F558">
        <v>93301.61</v>
      </c>
      <c r="G558">
        <v>91387.15</v>
      </c>
      <c r="H558">
        <f>(1/(1-91/360*VLOOKUP($A558,Tbills!$B$4:$C$974,2,1)/100))^((1)/91)-1</f>
        <v>1.3162707290348408E-4</v>
      </c>
      <c r="I558">
        <f>I557*(1-IF($A558&lt;=I553,I$1,I$1+IF(AND(WEEKDAY($A558)&lt;&gt;1,WEEKDAY($A558)&lt;&gt;7),J$1,0)))^($A558-$A557)*(1-0.5*(E558/E557-1))</f>
        <v>13.394365102105025</v>
      </c>
      <c r="K558">
        <f>ROW()</f>
        <v>558</v>
      </c>
      <c r="L558">
        <f>B558/C558</f>
        <v>1.0152439024390243</v>
      </c>
      <c r="M558">
        <f t="shared" si="8"/>
        <v>9.9050525276175563</v>
      </c>
      <c r="P558">
        <f>P557*(1-P$1+H557)^($A558-$A557)*(2-E558/E557)</f>
        <v>8.9162964954857298</v>
      </c>
    </row>
    <row r="559" spans="1:16" x14ac:dyDescent="0.25">
      <c r="A559" s="1">
        <v>38874</v>
      </c>
      <c r="B559" s="9">
        <v>17.34</v>
      </c>
      <c r="C559" s="9">
        <v>17.03</v>
      </c>
      <c r="D559">
        <v>94315.63</v>
      </c>
      <c r="E559">
        <v>92371.97</v>
      </c>
      <c r="F559">
        <v>93616.06</v>
      </c>
      <c r="G559">
        <v>91683.12</v>
      </c>
      <c r="H559">
        <f>(1/(1-91/360*VLOOKUP($A559,Tbills!$B$4:$C$974,2,1)/100))^((1)/91)-1</f>
        <v>1.3162707290348408E-4</v>
      </c>
      <c r="I559">
        <f>I558*(1-IF($A559&lt;=I554,I$1,I$1+IF(AND(WEEKDAY($A559)&lt;&gt;1,WEEKDAY($A559)&lt;&gt;7),J$1,0)))^($A559-$A558)*(1-0.5*(E559/E558-1))</f>
        <v>13.239213504734391</v>
      </c>
      <c r="K559">
        <f>ROW()</f>
        <v>559</v>
      </c>
      <c r="L559">
        <f>B559/C559</f>
        <v>1.0182031708749266</v>
      </c>
      <c r="M559">
        <f t="shared" si="8"/>
        <v>9.6756441580944017</v>
      </c>
      <c r="P559">
        <f>P558*(1-P$1+H558)^($A559-$A558)*(2-E559/E558)</f>
        <v>8.7110184694337836</v>
      </c>
    </row>
    <row r="560" spans="1:16" x14ac:dyDescent="0.25">
      <c r="A560" s="1">
        <v>38875</v>
      </c>
      <c r="B560" s="9">
        <v>17.8</v>
      </c>
      <c r="C560" s="9">
        <v>17.5</v>
      </c>
      <c r="D560">
        <v>96794.07</v>
      </c>
      <c r="E560">
        <v>94787.17</v>
      </c>
      <c r="F560">
        <v>94517.28</v>
      </c>
      <c r="G560">
        <v>92553.66</v>
      </c>
      <c r="H560">
        <f>(1/(1-91/360*VLOOKUP($A560,Tbills!$B$4:$C$974,2,1)/100))^((1)/91)-1</f>
        <v>1.3162707290348408E-4</v>
      </c>
      <c r="I560">
        <f>I559*(1-IF($A560&lt;=I555,I$1,I$1+IF(AND(WEEKDAY($A560)&lt;&gt;1,WEEKDAY($A560)&lt;&gt;7),J$1,0)))^($A560-$A559)*(1-0.5*(E560/E559-1))</f>
        <v>13.065794145443782</v>
      </c>
      <c r="K560">
        <f>ROW()</f>
        <v>560</v>
      </c>
      <c r="L560">
        <f>B560/C560</f>
        <v>1.0171428571428571</v>
      </c>
      <c r="M560">
        <f t="shared" si="8"/>
        <v>9.4222214534708488</v>
      </c>
      <c r="P560">
        <f>P559*(1-P$1+H559)^($A560-$A559)*(2-E560/E559)</f>
        <v>8.4840590371389641</v>
      </c>
    </row>
    <row r="561" spans="1:16" x14ac:dyDescent="0.25">
      <c r="A561" s="1">
        <v>38876</v>
      </c>
      <c r="B561" s="9">
        <v>18.350000000000001</v>
      </c>
      <c r="C561" s="9">
        <v>17.72</v>
      </c>
      <c r="D561">
        <v>99877.54</v>
      </c>
      <c r="E561">
        <v>97794.23</v>
      </c>
      <c r="F561">
        <v>96072.27</v>
      </c>
      <c r="G561">
        <v>94064.16</v>
      </c>
      <c r="H561">
        <f>(1/(1-91/360*VLOOKUP($A561,Tbills!$B$4:$C$974,2,1)/100))^((1)/91)-1</f>
        <v>1.3162707290348408E-4</v>
      </c>
      <c r="I561">
        <f>I560*(1-IF($A561&lt;=I556,I$1,I$1+IF(AND(WEEKDAY($A561)&lt;&gt;1,WEEKDAY($A561)&lt;&gt;7),J$1,0)))^($A561-$A560)*(1-0.5*(E561/E560-1))</f>
        <v>12.858207651303992</v>
      </c>
      <c r="K561">
        <f>ROW()</f>
        <v>561</v>
      </c>
      <c r="L561">
        <f>B561/C561</f>
        <v>1.0355530474040633</v>
      </c>
      <c r="M561">
        <f t="shared" si="8"/>
        <v>9.1228828159715398</v>
      </c>
      <c r="P561">
        <f>P560*(1-P$1+H560)^($A561-$A560)*(2-E561/E560)</f>
        <v>8.215685365469314</v>
      </c>
    </row>
    <row r="562" spans="1:16" x14ac:dyDescent="0.25">
      <c r="A562" s="1">
        <v>38877</v>
      </c>
      <c r="B562" s="9">
        <v>18.12</v>
      </c>
      <c r="C562" s="9">
        <v>17.579999999999998</v>
      </c>
      <c r="D562">
        <v>100910.05</v>
      </c>
      <c r="E562">
        <v>98792.33</v>
      </c>
      <c r="F562">
        <v>96766.13</v>
      </c>
      <c r="G562">
        <v>94731.13</v>
      </c>
      <c r="H562">
        <f>(1/(1-91/360*VLOOKUP($A562,Tbills!$B$4:$C$974,2,1)/100))^((1)/91)-1</f>
        <v>1.3162707290348408E-4</v>
      </c>
      <c r="I562">
        <f>I561*(1-IF($A562&lt;=I557,I$1,I$1+IF(AND(WEEKDAY($A562)&lt;&gt;1,WEEKDAY($A562)&lt;&gt;7),J$1,0)))^($A562-$A561)*(1-0.5*(E562/E561-1))</f>
        <v>12.792258465080817</v>
      </c>
      <c r="K562">
        <f>ROW()</f>
        <v>562</v>
      </c>
      <c r="L562">
        <f>B562/C562</f>
        <v>1.0307167235494883</v>
      </c>
      <c r="M562">
        <f t="shared" si="8"/>
        <v>9.0293529814512095</v>
      </c>
      <c r="P562">
        <f>P561*(1-P$1+H561)^($A562-$A561)*(2-E562/E561)</f>
        <v>8.1326046682098863</v>
      </c>
    </row>
    <row r="563" spans="1:16" x14ac:dyDescent="0.25">
      <c r="A563" s="1">
        <v>38880</v>
      </c>
      <c r="B563" s="9">
        <v>20.96</v>
      </c>
      <c r="C563" s="9">
        <v>18.920000000000002</v>
      </c>
      <c r="D563">
        <v>104583.01</v>
      </c>
      <c r="E563">
        <v>102349.19</v>
      </c>
      <c r="F563">
        <v>100547.01</v>
      </c>
      <c r="G563">
        <v>98395.08</v>
      </c>
      <c r="H563">
        <f>(1/(1-91/360*VLOOKUP($A563,Tbills!$B$4:$C$974,2,1)/100))^((1)/91)-1</f>
        <v>1.3415782371595242E-4</v>
      </c>
      <c r="I563">
        <f>I562*(1-IF($A563&lt;=I558,I$1,I$1+IF(AND(WEEKDAY($A563)&lt;&gt;1,WEEKDAY($A563)&lt;&gt;7),J$1,0)))^($A563-$A562)*(1-0.5*(E563/E562-1))</f>
        <v>12.560995210138966</v>
      </c>
      <c r="K563">
        <f>ROW()</f>
        <v>563</v>
      </c>
      <c r="L563">
        <f>B563/C563</f>
        <v>1.1078224101479914</v>
      </c>
      <c r="M563">
        <f t="shared" si="8"/>
        <v>8.7030493978533165</v>
      </c>
      <c r="P563">
        <f>P562*(1-P$1+H562)^($A563-$A562)*(2-E563/E562)</f>
        <v>7.8420293364340168</v>
      </c>
    </row>
    <row r="564" spans="1:16" x14ac:dyDescent="0.25">
      <c r="A564" s="1">
        <v>38881</v>
      </c>
      <c r="B564" s="9">
        <v>23.81</v>
      </c>
      <c r="C564" s="9">
        <v>21.01</v>
      </c>
      <c r="D564">
        <v>113341.78</v>
      </c>
      <c r="E564">
        <v>110907.15</v>
      </c>
      <c r="F564">
        <v>104920.91</v>
      </c>
      <c r="G564">
        <v>102662.17</v>
      </c>
      <c r="H564">
        <f>(1/(1-91/360*VLOOKUP($A564,Tbills!$B$4:$C$974,2,1)/100))^((1)/91)-1</f>
        <v>1.3415782371595242E-4</v>
      </c>
      <c r="I564">
        <f>I563*(1-IF($A564&lt;=I559,I$1,I$1+IF(AND(WEEKDAY($A564)&lt;&gt;1,WEEKDAY($A564)&lt;&gt;7),J$1,0)))^($A564-$A563)*(1-0.5*(E564/E563-1))</f>
        <v>12.035536148086361</v>
      </c>
      <c r="K564">
        <f>ROW()</f>
        <v>564</v>
      </c>
      <c r="L564">
        <f>B564/C564</f>
        <v>1.1332698714897667</v>
      </c>
      <c r="M564">
        <f t="shared" si="8"/>
        <v>7.9749697064943836</v>
      </c>
      <c r="P564">
        <f>P563*(1-P$1+H563)^($A564-$A563)*(2-E564/E563)</f>
        <v>7.1870138702048276</v>
      </c>
    </row>
    <row r="565" spans="1:16" x14ac:dyDescent="0.25">
      <c r="A565" s="1">
        <v>38882</v>
      </c>
      <c r="B565" s="9">
        <v>21.46</v>
      </c>
      <c r="C565" s="9">
        <v>19.53</v>
      </c>
      <c r="D565">
        <v>115566.98</v>
      </c>
      <c r="E565">
        <v>113069.67</v>
      </c>
      <c r="F565">
        <v>106744.36</v>
      </c>
      <c r="G565">
        <v>104432.6</v>
      </c>
      <c r="H565">
        <f>(1/(1-91/360*VLOOKUP($A565,Tbills!$B$4:$C$974,2,1)/100))^((1)/91)-1</f>
        <v>1.3415782371595242E-4</v>
      </c>
      <c r="I565">
        <f>I564*(1-IF($A565&lt;=I560,I$1,I$1+IF(AND(WEEKDAY($A565)&lt;&gt;1,WEEKDAY($A565)&lt;&gt;7),J$1,0)))^($A565-$A564)*(1-0.5*(E565/E564-1))</f>
        <v>11.917888663864254</v>
      </c>
      <c r="K565">
        <f>ROW()</f>
        <v>565</v>
      </c>
      <c r="L565">
        <f>B565/C565</f>
        <v>1.0988223246287763</v>
      </c>
      <c r="M565">
        <f t="shared" si="8"/>
        <v>7.8191057855220549</v>
      </c>
      <c r="P565">
        <f>P564*(1-P$1+H564)^($A565-$A564)*(2-E565/E564)</f>
        <v>7.0475628346987351</v>
      </c>
    </row>
    <row r="566" spans="1:16" x14ac:dyDescent="0.25">
      <c r="A566" s="1">
        <v>38883</v>
      </c>
      <c r="B566" s="9">
        <v>15.9</v>
      </c>
      <c r="C566" s="9">
        <v>15.88</v>
      </c>
      <c r="D566">
        <v>96685.61</v>
      </c>
      <c r="E566">
        <v>94581.15</v>
      </c>
      <c r="F566">
        <v>96971.74</v>
      </c>
      <c r="G566">
        <v>94857.62</v>
      </c>
      <c r="H566">
        <f>(1/(1-91/360*VLOOKUP($A566,Tbills!$B$4:$C$974,2,1)/100))^((1)/91)-1</f>
        <v>1.3415782371595242E-4</v>
      </c>
      <c r="I566">
        <f>I565*(1-IF($A566&lt;=I561,I$1,I$1+IF(AND(WEEKDAY($A566)&lt;&gt;1,WEEKDAY($A566)&lt;&gt;7),J$1,0)))^($A566-$A565)*(1-0.5*(E566/E565-1))</f>
        <v>12.891926358529686</v>
      </c>
      <c r="K566">
        <f>ROW()</f>
        <v>566</v>
      </c>
      <c r="L566">
        <f>B566/C566</f>
        <v>1.0012594458438286</v>
      </c>
      <c r="M566">
        <f t="shared" si="8"/>
        <v>9.0972185027616952</v>
      </c>
      <c r="P566">
        <f>P565*(1-P$1+H565)^($A566-$A565)*(2-E566/E565)</f>
        <v>8.2007376906724598</v>
      </c>
    </row>
    <row r="567" spans="1:16" x14ac:dyDescent="0.25">
      <c r="A567" s="1">
        <v>38884</v>
      </c>
      <c r="B567" s="9">
        <v>17.25</v>
      </c>
      <c r="C567" s="9">
        <v>16.79</v>
      </c>
      <c r="D567">
        <v>99663.67</v>
      </c>
      <c r="E567">
        <v>97481.7</v>
      </c>
      <c r="F567">
        <v>98809.72</v>
      </c>
      <c r="G567">
        <v>96642.8</v>
      </c>
      <c r="H567">
        <f>(1/(1-91/360*VLOOKUP($A567,Tbills!$B$4:$C$974,2,1)/100))^((1)/91)-1</f>
        <v>1.3415782371595242E-4</v>
      </c>
      <c r="I567">
        <f>I566*(1-IF($A567&lt;=I562,I$1,I$1+IF(AND(WEEKDAY($A567)&lt;&gt;1,WEEKDAY($A567)&lt;&gt;7),J$1,0)))^($A567-$A566)*(1-0.5*(E567/E566-1))</f>
        <v>12.693915571605425</v>
      </c>
      <c r="K567">
        <f>ROW()</f>
        <v>567</v>
      </c>
      <c r="L567">
        <f>B567/C567</f>
        <v>1.0273972602739727</v>
      </c>
      <c r="M567">
        <f t="shared" si="8"/>
        <v>8.8178205174902669</v>
      </c>
      <c r="P567">
        <f>P566*(1-P$1+H566)^($A567-$A566)*(2-E567/E566)</f>
        <v>7.9500155178048644</v>
      </c>
    </row>
    <row r="568" spans="1:16" x14ac:dyDescent="0.25">
      <c r="A568" s="1">
        <v>38887</v>
      </c>
      <c r="B568" s="9">
        <v>17.829999999999998</v>
      </c>
      <c r="C568" s="9">
        <v>17.84</v>
      </c>
      <c r="D568">
        <v>100692.08</v>
      </c>
      <c r="E568">
        <v>98448.36</v>
      </c>
      <c r="F568">
        <v>98636.82</v>
      </c>
      <c r="G568">
        <v>96434.79</v>
      </c>
      <c r="H568">
        <f>(1/(1-91/360*VLOOKUP($A568,Tbills!$B$4:$C$974,2,1)/100))^((1)/91)-1</f>
        <v>1.3500153825996009E-4</v>
      </c>
      <c r="I568">
        <f>I567*(1-IF($A568&lt;=I563,I$1,I$1+IF(AND(WEEKDAY($A568)&lt;&gt;1,WEEKDAY($A568)&lt;&gt;7),J$1,0)))^($A568-$A567)*(1-0.5*(E568/E567-1))</f>
        <v>12.629990860976843</v>
      </c>
      <c r="K568">
        <f>ROW()</f>
        <v>568</v>
      </c>
      <c r="L568">
        <f>B568/C568</f>
        <v>0.99943946188340793</v>
      </c>
      <c r="M568">
        <f t="shared" si="8"/>
        <v>8.7291603587113773</v>
      </c>
      <c r="P568">
        <f>P567*(1-P$1+H567)^($A568-$A567)*(2-E568/E567)</f>
        <v>7.8734753847929841</v>
      </c>
    </row>
    <row r="569" spans="1:16" x14ac:dyDescent="0.25">
      <c r="A569" s="1">
        <v>38888</v>
      </c>
      <c r="B569" s="9">
        <v>16.690000000000001</v>
      </c>
      <c r="C569" s="9">
        <v>17.100000000000001</v>
      </c>
      <c r="D569">
        <v>99207.33</v>
      </c>
      <c r="E569">
        <v>96983.41</v>
      </c>
      <c r="F569">
        <v>96237.79</v>
      </c>
      <c r="G569">
        <v>94076.3</v>
      </c>
      <c r="H569">
        <f>(1/(1-91/360*VLOOKUP($A569,Tbills!$B$4:$C$974,2,1)/100))^((1)/91)-1</f>
        <v>1.3500153825996009E-4</v>
      </c>
      <c r="I569">
        <f>I568*(1-IF($A569&lt;=I564,I$1,I$1+IF(AND(WEEKDAY($A569)&lt;&gt;1,WEEKDAY($A569)&lt;&gt;7),J$1,0)))^($A569-$A568)*(1-0.5*(E569/E568-1))</f>
        <v>12.72362928479215</v>
      </c>
      <c r="K569">
        <f>ROW()</f>
        <v>569</v>
      </c>
      <c r="L569">
        <f>B569/C569</f>
        <v>0.97602339181286546</v>
      </c>
      <c r="M569">
        <f t="shared" si="8"/>
        <v>8.8586410565023908</v>
      </c>
      <c r="P569">
        <f>P568*(1-P$1+H568)^($A569-$A568)*(2-E569/E568)</f>
        <v>7.9914189738989521</v>
      </c>
    </row>
    <row r="570" spans="1:16" x14ac:dyDescent="0.25">
      <c r="A570" s="1">
        <v>38889</v>
      </c>
      <c r="B570" s="9">
        <v>15.52</v>
      </c>
      <c r="C570" s="9">
        <v>16.07</v>
      </c>
      <c r="D570">
        <v>93550.03</v>
      </c>
      <c r="E570">
        <v>91439.83</v>
      </c>
      <c r="F570">
        <v>92119.25</v>
      </c>
      <c r="G570">
        <v>90037.57</v>
      </c>
      <c r="H570">
        <f>(1/(1-91/360*VLOOKUP($A570,Tbills!$B$4:$C$974,2,1)/100))^((1)/91)-1</f>
        <v>1.3500153825996009E-4</v>
      </c>
      <c r="I570">
        <f>I569*(1-IF($A570&lt;=I565,I$1,I$1+IF(AND(WEEKDAY($A570)&lt;&gt;1,WEEKDAY($A570)&lt;&gt;7),J$1,0)))^($A570-$A569)*(1-0.5*(E570/E569-1))</f>
        <v>13.086930525577419</v>
      </c>
      <c r="K570">
        <f>ROW()</f>
        <v>570</v>
      </c>
      <c r="L570">
        <f>B570/C570</f>
        <v>0.96577473553204729</v>
      </c>
      <c r="M570">
        <f t="shared" si="8"/>
        <v>9.3645655578411837</v>
      </c>
      <c r="P570">
        <f>P569*(1-P$1+H569)^($A570-$A569)*(2-E570/E569)</f>
        <v>8.4490372183029923</v>
      </c>
    </row>
    <row r="571" spans="1:16" x14ac:dyDescent="0.25">
      <c r="A571" s="1">
        <v>38890</v>
      </c>
      <c r="B571" s="9">
        <v>15.88</v>
      </c>
      <c r="C571" s="9">
        <v>16.149999999999999</v>
      </c>
      <c r="D571">
        <v>94068</v>
      </c>
      <c r="E571">
        <v>91933.77</v>
      </c>
      <c r="F571">
        <v>93488.54</v>
      </c>
      <c r="G571">
        <v>91363.77</v>
      </c>
      <c r="H571">
        <f>(1/(1-91/360*VLOOKUP($A571,Tbills!$B$4:$C$974,2,1)/100))^((1)/91)-1</f>
        <v>1.3500153825996009E-4</v>
      </c>
      <c r="I571">
        <f>I570*(1-IF($A571&lt;=I566,I$1,I$1+IF(AND(WEEKDAY($A571)&lt;&gt;1,WEEKDAY($A571)&lt;&gt;7),J$1,0)))^($A571-$A570)*(1-0.5*(E571/E570-1))</f>
        <v>13.051244312808373</v>
      </c>
      <c r="K571">
        <f>ROW()</f>
        <v>571</v>
      </c>
      <c r="L571">
        <f>B571/C571</f>
        <v>0.98328173374613015</v>
      </c>
      <c r="M571">
        <f t="shared" si="8"/>
        <v>9.3135462123842014</v>
      </c>
      <c r="P571">
        <f>P570*(1-P$1+H570)^($A571-$A570)*(2-E571/E570)</f>
        <v>8.4042208398716731</v>
      </c>
    </row>
    <row r="572" spans="1:16" x14ac:dyDescent="0.25">
      <c r="A572" s="1">
        <v>38891</v>
      </c>
      <c r="B572" s="9">
        <v>15.89</v>
      </c>
      <c r="C572" s="9">
        <v>16.440000000000001</v>
      </c>
      <c r="D572">
        <v>93563.12</v>
      </c>
      <c r="E572">
        <v>91427.93</v>
      </c>
      <c r="F572">
        <v>93006.29</v>
      </c>
      <c r="G572">
        <v>90880.14</v>
      </c>
      <c r="H572">
        <f>(1/(1-91/360*VLOOKUP($A572,Tbills!$B$4:$C$974,2,1)/100))^((1)/91)-1</f>
        <v>1.3500153825996009E-4</v>
      </c>
      <c r="I572">
        <f>I571*(1-IF($A572&lt;=I567,I$1,I$1+IF(AND(WEEKDAY($A572)&lt;&gt;1,WEEKDAY($A572)&lt;&gt;7),J$1,0)))^($A572-$A571)*(1-0.5*(E572/E571-1))</f>
        <v>13.086809109315695</v>
      </c>
      <c r="K572">
        <f>ROW()</f>
        <v>572</v>
      </c>
      <c r="L572">
        <f>B572/C572</f>
        <v>0.96654501216545008</v>
      </c>
      <c r="M572">
        <f t="shared" si="8"/>
        <v>9.3643552416857894</v>
      </c>
      <c r="P572">
        <f>P571*(1-P$1+H571)^($A572-$A571)*(2-E572/E571)</f>
        <v>8.4512910016936633</v>
      </c>
    </row>
    <row r="573" spans="1:16" x14ac:dyDescent="0.25">
      <c r="A573" s="1">
        <v>38894</v>
      </c>
      <c r="B573" s="9">
        <v>15.62</v>
      </c>
      <c r="C573" s="9">
        <v>15.88</v>
      </c>
      <c r="D573">
        <v>92798.04</v>
      </c>
      <c r="E573">
        <v>90643.27</v>
      </c>
      <c r="F573">
        <v>92797.43</v>
      </c>
      <c r="G573">
        <v>90639.25</v>
      </c>
      <c r="H573">
        <f>(1/(1-91/360*VLOOKUP($A573,Tbills!$B$4:$C$974,2,1)/100))^((1)/91)-1</f>
        <v>1.3711111114722563E-4</v>
      </c>
      <c r="I573">
        <f>I572*(1-IF($A573&lt;=I568,I$1,I$1+IF(AND(WEEKDAY($A573)&lt;&gt;1,WEEKDAY($A573)&lt;&gt;7),J$1,0)))^($A573-$A572)*(1-0.5*(E573/E572-1))</f>
        <v>13.141940227636585</v>
      </c>
      <c r="K573">
        <f>ROW()</f>
        <v>573</v>
      </c>
      <c r="L573">
        <f>B573/C573</f>
        <v>0.98362720403022663</v>
      </c>
      <c r="M573">
        <f t="shared" si="8"/>
        <v>9.4434031385244293</v>
      </c>
      <c r="P573">
        <f>P572*(1-P$1+H572)^($A573-$A572)*(2-E573/E572)</f>
        <v>8.526328977712728</v>
      </c>
    </row>
    <row r="574" spans="1:16" x14ac:dyDescent="0.25">
      <c r="A574" s="1">
        <v>38895</v>
      </c>
      <c r="B574" s="9">
        <v>16.399999999999999</v>
      </c>
      <c r="C574" s="9">
        <v>16.68</v>
      </c>
      <c r="D574">
        <v>95116.91</v>
      </c>
      <c r="E574">
        <v>92895.87</v>
      </c>
      <c r="F574">
        <v>93659.28</v>
      </c>
      <c r="G574">
        <v>91468.63</v>
      </c>
      <c r="H574">
        <f>(1/(1-91/360*VLOOKUP($A574,Tbills!$B$4:$C$974,2,1)/100))^((1)/91)-1</f>
        <v>1.3711111114722563E-4</v>
      </c>
      <c r="I574">
        <f>I573*(1-IF($A574&lt;=I569,I$1,I$1+IF(AND(WEEKDAY($A574)&lt;&gt;1,WEEKDAY($A574)&lt;&gt;7),J$1,0)))^($A574-$A573)*(1-0.5*(E574/E573-1))</f>
        <v>12.978305502161087</v>
      </c>
      <c r="K574">
        <f>ROW()</f>
        <v>574</v>
      </c>
      <c r="L574">
        <f>B574/C574</f>
        <v>0.98321342925659461</v>
      </c>
      <c r="M574">
        <f t="shared" si="8"/>
        <v>9.2082937172202097</v>
      </c>
      <c r="P574">
        <f>P573*(1-P$1+H573)^($A574-$A573)*(2-E574/E573)</f>
        <v>8.3152713912039111</v>
      </c>
    </row>
    <row r="575" spans="1:16" x14ac:dyDescent="0.25">
      <c r="A575" s="1">
        <v>38896</v>
      </c>
      <c r="B575" s="9">
        <v>15.79</v>
      </c>
      <c r="C575" s="9">
        <v>16.39</v>
      </c>
      <c r="D575">
        <v>95183.28</v>
      </c>
      <c r="E575">
        <v>92947.95</v>
      </c>
      <c r="F575">
        <v>93572.42</v>
      </c>
      <c r="G575">
        <v>91371.26</v>
      </c>
      <c r="H575">
        <f>(1/(1-91/360*VLOOKUP($A575,Tbills!$B$4:$C$974,2,1)/100))^((1)/91)-1</f>
        <v>1.3711111114722563E-4</v>
      </c>
      <c r="I575">
        <f>I574*(1-IF($A575&lt;=I570,I$1,I$1+IF(AND(WEEKDAY($A575)&lt;&gt;1,WEEKDAY($A575)&lt;&gt;7),J$1,0)))^($A575-$A574)*(1-0.5*(E575/E574-1))</f>
        <v>12.974329806409806</v>
      </c>
      <c r="K575">
        <f>ROW()</f>
        <v>575</v>
      </c>
      <c r="L575">
        <f>B575/C575</f>
        <v>0.96339231238560086</v>
      </c>
      <c r="M575">
        <f t="shared" si="8"/>
        <v>9.2027026534964591</v>
      </c>
      <c r="P575">
        <f>P574*(1-P$1+H574)^($A575-$A574)*(2-E575/E574)</f>
        <v>8.3114417177516664</v>
      </c>
    </row>
    <row r="576" spans="1:16" x14ac:dyDescent="0.25">
      <c r="A576" s="1">
        <v>38897</v>
      </c>
      <c r="B576" s="9">
        <v>13.03</v>
      </c>
      <c r="C576" s="9">
        <v>14.09</v>
      </c>
      <c r="D576">
        <v>87121.66</v>
      </c>
      <c r="E576">
        <v>85062.91</v>
      </c>
      <c r="F576">
        <v>90463.5</v>
      </c>
      <c r="G576">
        <v>88322.94</v>
      </c>
      <c r="H576">
        <f>(1/(1-91/360*VLOOKUP($A576,Tbills!$B$4:$C$974,2,1)/100))^((1)/91)-1</f>
        <v>1.3711111114722563E-4</v>
      </c>
      <c r="I576">
        <f>I575*(1-IF($A576&lt;=I571,I$1,I$1+IF(AND(WEEKDAY($A576)&lt;&gt;1,WEEKDAY($A576)&lt;&gt;7),J$1,0)))^($A576-$A575)*(1-0.5*(E576/E575-1))</f>
        <v>13.524302516898199</v>
      </c>
      <c r="K576">
        <f>ROW()</f>
        <v>576</v>
      </c>
      <c r="L576">
        <f>B576/C576</f>
        <v>0.92476933995741661</v>
      </c>
      <c r="M576">
        <f t="shared" si="8"/>
        <v>9.9829292167804482</v>
      </c>
      <c r="P576">
        <f>P575*(1-P$1+H575)^($A576-$A575)*(2-E576/E575)</f>
        <v>9.0174278288291276</v>
      </c>
    </row>
    <row r="577" spans="1:16" x14ac:dyDescent="0.25">
      <c r="A577" s="1">
        <v>38898</v>
      </c>
      <c r="B577" s="9">
        <v>13.08</v>
      </c>
      <c r="C577" s="9">
        <v>14.47</v>
      </c>
      <c r="D577">
        <v>85188.19</v>
      </c>
      <c r="E577">
        <v>83163.460000000006</v>
      </c>
      <c r="F577">
        <v>90142.399999999994</v>
      </c>
      <c r="G577">
        <v>87997.32</v>
      </c>
      <c r="H577">
        <f>(1/(1-91/360*VLOOKUP($A577,Tbills!$B$4:$C$974,2,1)/100))^((1)/91)-1</f>
        <v>1.3711111114722563E-4</v>
      </c>
      <c r="I577">
        <f>I576*(1-IF($A577&lt;=I572,I$1,I$1+IF(AND(WEEKDAY($A577)&lt;&gt;1,WEEKDAY($A577)&lt;&gt;7),J$1,0)))^($A577-$A576)*(1-0.5*(E577/E576-1))</f>
        <v>13.674945041994073</v>
      </c>
      <c r="K577">
        <f>ROW()</f>
        <v>577</v>
      </c>
      <c r="L577">
        <f>B577/C577</f>
        <v>0.9039391845196959</v>
      </c>
      <c r="M577">
        <f t="shared" si="8"/>
        <v>10.205372124337332</v>
      </c>
      <c r="P577">
        <f>P576*(1-P$1+H576)^($A577-$A576)*(2-E577/E576)</f>
        <v>9.2197095147356443</v>
      </c>
    </row>
    <row r="578" spans="1:16" x14ac:dyDescent="0.25">
      <c r="A578" s="1">
        <v>38901</v>
      </c>
      <c r="B578" s="9">
        <v>13.05</v>
      </c>
      <c r="C578" s="9">
        <v>14.52</v>
      </c>
      <c r="D578">
        <v>83595.44</v>
      </c>
      <c r="E578">
        <v>81574.350000000006</v>
      </c>
      <c r="F578">
        <v>90002.65</v>
      </c>
      <c r="G578">
        <v>87824.7</v>
      </c>
      <c r="H578">
        <f>(1/(1-91/360*VLOOKUP($A578,Tbills!$B$4:$C$974,2,1)/100))^((1)/91)-1</f>
        <v>1.3851772053508071E-4</v>
      </c>
      <c r="I578">
        <f>I577*(1-IF($A578&lt;=I573,I$1,I$1+IF(AND(WEEKDAY($A578)&lt;&gt;1,WEEKDAY($A578)&lt;&gt;7),J$1,0)))^($A578-$A577)*(1-0.5*(E578/E577-1))</f>
        <v>13.804519382313686</v>
      </c>
      <c r="K578">
        <f>ROW()</f>
        <v>578</v>
      </c>
      <c r="L578">
        <f>B578/C578</f>
        <v>0.89876033057851246</v>
      </c>
      <c r="M578">
        <f t="shared" si="8"/>
        <v>10.398926013035556</v>
      </c>
      <c r="P578">
        <f>P577*(1-P$1+H577)^($A578-$A577)*(2-E578/E577)</f>
        <v>9.3987047956894472</v>
      </c>
    </row>
    <row r="579" spans="1:16" x14ac:dyDescent="0.25">
      <c r="A579" s="1">
        <v>38903</v>
      </c>
      <c r="B579" s="9">
        <v>14.15</v>
      </c>
      <c r="C579" s="9">
        <v>15.17</v>
      </c>
      <c r="D579">
        <v>86824.12</v>
      </c>
      <c r="E579">
        <v>84702.37</v>
      </c>
      <c r="F579">
        <v>91483.68</v>
      </c>
      <c r="G579">
        <v>89245.56</v>
      </c>
      <c r="H579">
        <f>(1/(1-91/360*VLOOKUP($A579,Tbills!$B$4:$C$974,2,1)/100))^((1)/91)-1</f>
        <v>1.3851772053508071E-4</v>
      </c>
      <c r="I579">
        <f>I578*(1-IF($A579&lt;=I574,I$1,I$1+IF(AND(WEEKDAY($A579)&lt;&gt;1,WEEKDAY($A579)&lt;&gt;7),J$1,0)))^($A579-$A578)*(1-0.5*(E579/E578-1))</f>
        <v>13.539143067887148</v>
      </c>
      <c r="K579">
        <f>ROW()</f>
        <v>579</v>
      </c>
      <c r="L579">
        <f>B579/C579</f>
        <v>0.93276203032300598</v>
      </c>
      <c r="M579">
        <f t="shared" si="8"/>
        <v>9.9992411224397593</v>
      </c>
      <c r="P579">
        <f>P578*(1-P$1+H578)^($A579-$A578)*(2-E579/E578)</f>
        <v>9.0401409581238834</v>
      </c>
    </row>
    <row r="580" spans="1:16" x14ac:dyDescent="0.25">
      <c r="A580" s="1">
        <v>38904</v>
      </c>
      <c r="B580" s="9">
        <v>13.65</v>
      </c>
      <c r="C580" s="9">
        <v>14.85</v>
      </c>
      <c r="D580">
        <v>86848.56</v>
      </c>
      <c r="E580">
        <v>84714.48</v>
      </c>
      <c r="F580">
        <v>92027.1</v>
      </c>
      <c r="G580">
        <v>89763.33</v>
      </c>
      <c r="H580">
        <f>(1/(1-91/360*VLOOKUP($A580,Tbills!$B$4:$C$974,2,1)/100))^((1)/91)-1</f>
        <v>1.3851772053508071E-4</v>
      </c>
      <c r="I580">
        <f>I579*(1-IF($A580&lt;=I575,I$1,I$1+IF(AND(WEEKDAY($A580)&lt;&gt;1,WEEKDAY($A580)&lt;&gt;7),J$1,0)))^($A580-$A579)*(1-0.5*(E580/E579-1))</f>
        <v>13.537822850615557</v>
      </c>
      <c r="K580">
        <f>ROW()</f>
        <v>580</v>
      </c>
      <c r="L580">
        <f>B580/C580</f>
        <v>0.91919191919191923</v>
      </c>
      <c r="M580">
        <f t="shared" si="8"/>
        <v>9.9973458673808135</v>
      </c>
      <c r="P580">
        <f>P579*(1-P$1+H579)^($A580-$A579)*(2-E580/E579)</f>
        <v>9.0397662053812375</v>
      </c>
    </row>
    <row r="581" spans="1:16" x14ac:dyDescent="0.25">
      <c r="A581" s="1">
        <v>38905</v>
      </c>
      <c r="B581" s="9">
        <v>13.97</v>
      </c>
      <c r="C581" s="9">
        <v>15.34</v>
      </c>
      <c r="D581">
        <v>87865.35</v>
      </c>
      <c r="E581">
        <v>85694.55</v>
      </c>
      <c r="F581">
        <v>93337</v>
      </c>
      <c r="G581">
        <v>91028.57</v>
      </c>
      <c r="H581">
        <f>(1/(1-91/360*VLOOKUP($A581,Tbills!$B$4:$C$974,2,1)/100))^((1)/91)-1</f>
        <v>1.3851772053508071E-4</v>
      </c>
      <c r="I581">
        <f>I580*(1-IF($A581&lt;=I576,I$1,I$1+IF(AND(WEEKDAY($A581)&lt;&gt;1,WEEKDAY($A581)&lt;&gt;7),J$1,0)))^($A581-$A580)*(1-0.5*(E581/E580-1))</f>
        <v>13.459162344579232</v>
      </c>
      <c r="K581">
        <f>ROW()</f>
        <v>581</v>
      </c>
      <c r="L581">
        <f>B581/C581</f>
        <v>0.91069100391134294</v>
      </c>
      <c r="M581">
        <f t="shared" si="8"/>
        <v>9.8812253647057666</v>
      </c>
      <c r="P581">
        <f>P580*(1-P$1+H580)^($A581-$A580)*(2-E581/E580)</f>
        <v>8.9360914791208401</v>
      </c>
    </row>
    <row r="582" spans="1:16" x14ac:dyDescent="0.25">
      <c r="A582" s="1">
        <v>38908</v>
      </c>
      <c r="B582" s="9">
        <v>14.02</v>
      </c>
      <c r="C582" s="9">
        <v>15.33</v>
      </c>
      <c r="D582">
        <v>87963.48</v>
      </c>
      <c r="E582">
        <v>85754.64</v>
      </c>
      <c r="F582">
        <v>93678.49</v>
      </c>
      <c r="G582">
        <v>91323.78</v>
      </c>
      <c r="H582">
        <f>(1/(1-91/360*VLOOKUP($A582,Tbills!$B$4:$C$974,2,1)/100))^((1)/91)-1</f>
        <v>1.3767373306250441E-4</v>
      </c>
      <c r="I582">
        <f>I581*(1-IF($A582&lt;=I577,I$1,I$1+IF(AND(WEEKDAY($A582)&lt;&gt;1,WEEKDAY($A582)&lt;&gt;7),J$1,0)))^($A582-$A581)*(1-0.5*(E582/E581-1))</f>
        <v>13.453392960087413</v>
      </c>
      <c r="K582">
        <f>ROW()</f>
        <v>582</v>
      </c>
      <c r="L582">
        <f>B582/C582</f>
        <v>0.91454664057403778</v>
      </c>
      <c r="M582">
        <f t="shared" si="8"/>
        <v>9.8729169043315661</v>
      </c>
      <c r="P582">
        <f>P581*(1-P$1+H581)^($A582-$A581)*(2-E582/E581)</f>
        <v>8.9325456391284277</v>
      </c>
    </row>
    <row r="583" spans="1:16" x14ac:dyDescent="0.25">
      <c r="A583" s="1">
        <v>38909</v>
      </c>
      <c r="B583" s="9">
        <v>13.14</v>
      </c>
      <c r="C583" s="9">
        <v>14.69</v>
      </c>
      <c r="D583">
        <v>86363.75</v>
      </c>
      <c r="E583">
        <v>84183.27</v>
      </c>
      <c r="F583">
        <v>93014.71</v>
      </c>
      <c r="G583">
        <v>90664.11</v>
      </c>
      <c r="H583">
        <f>(1/(1-91/360*VLOOKUP($A583,Tbills!$B$4:$C$974,2,1)/100))^((1)/91)-1</f>
        <v>1.3767373306250441E-4</v>
      </c>
      <c r="I583">
        <f>I582*(1-IF($A583&lt;=I578,I$1,I$1+IF(AND(WEEKDAY($A583)&lt;&gt;1,WEEKDAY($A583)&lt;&gt;7),J$1,0)))^($A583-$A582)*(1-0.5*(E583/E582-1))</f>
        <v>13.576299736494002</v>
      </c>
      <c r="K583">
        <f>ROW()</f>
        <v>583</v>
      </c>
      <c r="L583">
        <f>B583/C583</f>
        <v>0.89448604492852291</v>
      </c>
      <c r="M583">
        <f t="shared" si="8"/>
        <v>10.053360200753083</v>
      </c>
      <c r="P583">
        <f>P582*(1-P$1+H582)^($A583-$A582)*(2-E583/E582)</f>
        <v>9.097141686929568</v>
      </c>
    </row>
    <row r="584" spans="1:16" x14ac:dyDescent="0.25">
      <c r="A584" s="1">
        <v>38910</v>
      </c>
      <c r="B584" s="9">
        <v>14.49</v>
      </c>
      <c r="C584" s="9">
        <v>15.57</v>
      </c>
      <c r="D584">
        <v>88741.18</v>
      </c>
      <c r="E584">
        <v>86489.09</v>
      </c>
      <c r="F584">
        <v>94167.66</v>
      </c>
      <c r="G584">
        <v>91775.45</v>
      </c>
      <c r="H584">
        <f>(1/(1-91/360*VLOOKUP($A584,Tbills!$B$4:$C$974,2,1)/100))^((1)/91)-1</f>
        <v>1.3767373306250441E-4</v>
      </c>
      <c r="I584">
        <f>I583*(1-IF($A584&lt;=I579,I$1,I$1+IF(AND(WEEKDAY($A584)&lt;&gt;1,WEEKDAY($A584)&lt;&gt;7),J$1,0)))^($A584-$A583)*(1-0.5*(E584/E583-1))</f>
        <v>13.390020550807264</v>
      </c>
      <c r="K584">
        <f>ROW()</f>
        <v>584</v>
      </c>
      <c r="L584">
        <f>B584/C584</f>
        <v>0.93063583815028905</v>
      </c>
      <c r="M584">
        <f t="shared" si="8"/>
        <v>9.7775384465211612</v>
      </c>
      <c r="P584">
        <f>P583*(1-P$1+H583)^($A584-$A583)*(2-E584/E583)</f>
        <v>8.8488575072561808</v>
      </c>
    </row>
    <row r="585" spans="1:16" x14ac:dyDescent="0.25">
      <c r="A585" s="1">
        <v>38911</v>
      </c>
      <c r="B585" s="9">
        <v>17.79</v>
      </c>
      <c r="C585" s="9">
        <v>17.62</v>
      </c>
      <c r="D585">
        <v>96161.18</v>
      </c>
      <c r="E585">
        <v>93708.88</v>
      </c>
      <c r="F585">
        <v>97537.42</v>
      </c>
      <c r="G585">
        <v>95046.97</v>
      </c>
      <c r="H585">
        <f>(1/(1-91/360*VLOOKUP($A585,Tbills!$B$4:$C$974,2,1)/100))^((1)/91)-1</f>
        <v>1.3767373306250441E-4</v>
      </c>
      <c r="I585">
        <f>I584*(1-IF($A585&lt;=I580,I$1,I$1+IF(AND(WEEKDAY($A585)&lt;&gt;1,WEEKDAY($A585)&lt;&gt;7),J$1,0)))^($A585-$A584)*(1-0.5*(E585/E584-1))</f>
        <v>12.830811843122742</v>
      </c>
      <c r="K585">
        <f>ROW()</f>
        <v>585</v>
      </c>
      <c r="L585">
        <f>B585/C585</f>
        <v>1.0096481271282631</v>
      </c>
      <c r="M585">
        <f t="shared" ref="M585:M648" si="9">M584*(1-IF($A585&lt;=N$3,M$1,M$1+IF(AND(WEEKDAY($A585)&lt;&gt;1,WEEKDAY($A585)&lt;&gt;7),N$1,0)))^($A585-$A584)*(2-$E585/$E584)</f>
        <v>8.9609282483810624</v>
      </c>
      <c r="P585">
        <f>P584*(1-P$1+H584)^($A585-$A584)*(2-E585/E584)</f>
        <v>8.1110041378392665</v>
      </c>
    </row>
    <row r="586" spans="1:16" x14ac:dyDescent="0.25">
      <c r="A586" s="1">
        <v>38912</v>
      </c>
      <c r="B586" s="9">
        <v>18.05</v>
      </c>
      <c r="C586" s="9">
        <v>17.87</v>
      </c>
      <c r="D586">
        <v>99146.37</v>
      </c>
      <c r="E586">
        <v>96605.05</v>
      </c>
      <c r="F586">
        <v>98797.04</v>
      </c>
      <c r="G586">
        <v>96261.34</v>
      </c>
      <c r="H586">
        <f>(1/(1-91/360*VLOOKUP($A586,Tbills!$B$4:$C$974,2,1)/100))^((1)/91)-1</f>
        <v>1.3767373306250441E-4</v>
      </c>
      <c r="I586">
        <f>I585*(1-IF($A586&lt;=I581,I$1,I$1+IF(AND(WEEKDAY($A586)&lt;&gt;1,WEEKDAY($A586)&lt;&gt;7),J$1,0)))^($A586-$A585)*(1-0.5*(E586/E585-1))</f>
        <v>12.632208285982463</v>
      </c>
      <c r="K586">
        <f>ROW()</f>
        <v>586</v>
      </c>
      <c r="L586">
        <f>B586/C586</f>
        <v>1.0100727476217124</v>
      </c>
      <c r="M586">
        <f t="shared" si="9"/>
        <v>8.6835770197295474</v>
      </c>
      <c r="P586">
        <f>P585*(1-P$1+H585)^($A586-$A585)*(2-E586/E585)</f>
        <v>7.8611165895382547</v>
      </c>
    </row>
    <row r="587" spans="1:16" x14ac:dyDescent="0.25">
      <c r="A587" s="1">
        <v>38915</v>
      </c>
      <c r="B587" s="9">
        <v>18.64</v>
      </c>
      <c r="C587" s="9">
        <v>18.079999999999998</v>
      </c>
      <c r="D587">
        <v>98356.41</v>
      </c>
      <c r="E587">
        <v>95795.44</v>
      </c>
      <c r="F587">
        <v>98467.26</v>
      </c>
      <c r="G587">
        <v>95900.27</v>
      </c>
      <c r="H587">
        <f>(1/(1-91/360*VLOOKUP($A587,Tbills!$B$4:$C$974,2,1)/100))^((1)/91)-1</f>
        <v>1.3879906425406929E-4</v>
      </c>
      <c r="I587">
        <f>I586*(1-IF($A587&lt;=I582,I$1,I$1+IF(AND(WEEKDAY($A587)&lt;&gt;1,WEEKDAY($A587)&lt;&gt;7),J$1,0)))^($A587-$A586)*(1-0.5*(E587/E586-1))</f>
        <v>12.684150682841437</v>
      </c>
      <c r="K587">
        <f>ROW()</f>
        <v>587</v>
      </c>
      <c r="L587">
        <f>B587/C587</f>
        <v>1.0309734513274338</v>
      </c>
      <c r="M587">
        <f t="shared" si="9"/>
        <v>8.7551273266023859</v>
      </c>
      <c r="P587">
        <f>P586*(1-P$1+H586)^($A587-$A586)*(2-E587/E586)</f>
        <v>7.9293922912140937</v>
      </c>
    </row>
    <row r="588" spans="1:16" x14ac:dyDescent="0.25">
      <c r="A588" s="1">
        <v>38916</v>
      </c>
      <c r="B588" s="9">
        <v>17.739999999999998</v>
      </c>
      <c r="C588" s="9">
        <v>17.350000000000001</v>
      </c>
      <c r="D588">
        <v>97098.8</v>
      </c>
      <c r="E588">
        <v>94557.28</v>
      </c>
      <c r="F588">
        <v>96874.47</v>
      </c>
      <c r="G588">
        <v>94335.69</v>
      </c>
      <c r="H588">
        <f>(1/(1-91/360*VLOOKUP($A588,Tbills!$B$4:$C$974,2,1)/100))^((1)/91)-1</f>
        <v>1.3879906425406929E-4</v>
      </c>
      <c r="I588">
        <f>I587*(1-IF($A588&lt;=I583,I$1,I$1+IF(AND(WEEKDAY($A588)&lt;&gt;1,WEEKDAY($A588)&lt;&gt;7),J$1,0)))^($A588-$A587)*(1-0.5*(E588/E587-1))</f>
        <v>12.765789998406328</v>
      </c>
      <c r="K588">
        <f>ROW()</f>
        <v>588</v>
      </c>
      <c r="L588">
        <f>B588/C588</f>
        <v>1.0224783861671467</v>
      </c>
      <c r="M588">
        <f t="shared" si="9"/>
        <v>8.8678746636712003</v>
      </c>
      <c r="P588">
        <f>P587*(1-P$1+H587)^($A588-$A587)*(2-E588/E587)</f>
        <v>8.0326977604381256</v>
      </c>
    </row>
    <row r="589" spans="1:16" x14ac:dyDescent="0.25">
      <c r="A589" s="1">
        <v>38917</v>
      </c>
      <c r="B589" s="9">
        <v>15.55</v>
      </c>
      <c r="C589" s="9">
        <v>15.93</v>
      </c>
      <c r="D589">
        <v>91937.55</v>
      </c>
      <c r="E589">
        <v>89518</v>
      </c>
      <c r="F589">
        <v>91686.42</v>
      </c>
      <c r="G589">
        <v>89270.51</v>
      </c>
      <c r="H589">
        <f>(1/(1-91/360*VLOOKUP($A589,Tbills!$B$4:$C$974,2,1)/100))^((1)/91)-1</f>
        <v>1.3879906425406929E-4</v>
      </c>
      <c r="I589">
        <f>I588*(1-IF($A589&lt;=I584,I$1,I$1+IF(AND(WEEKDAY($A589)&lt;&gt;1,WEEKDAY($A589)&lt;&gt;7),J$1,0)))^($A589-$A588)*(1-0.5*(E589/E588-1))</f>
        <v>13.105615131978517</v>
      </c>
      <c r="K589">
        <f>ROW()</f>
        <v>589</v>
      </c>
      <c r="L589">
        <f>B589/C589</f>
        <v>0.9761456371625864</v>
      </c>
      <c r="M589">
        <f t="shared" si="9"/>
        <v>9.3400389183507766</v>
      </c>
      <c r="P589">
        <f>P588*(1-P$1+H588)^($A589-$A588)*(2-E589/E588)</f>
        <v>8.4616490409705278</v>
      </c>
    </row>
    <row r="590" spans="1:16" x14ac:dyDescent="0.25">
      <c r="A590" s="1">
        <v>38918</v>
      </c>
      <c r="B590" s="9">
        <v>16.21</v>
      </c>
      <c r="C590" s="9">
        <v>16.489999999999998</v>
      </c>
      <c r="D590">
        <v>94957.36</v>
      </c>
      <c r="E590">
        <v>92445.91</v>
      </c>
      <c r="F590">
        <v>92871.15</v>
      </c>
      <c r="G590">
        <v>90411.63</v>
      </c>
      <c r="H590">
        <f>(1/(1-91/360*VLOOKUP($A590,Tbills!$B$4:$C$974,2,1)/100))^((1)/91)-1</f>
        <v>1.3879906425406929E-4</v>
      </c>
      <c r="I590">
        <f>I589*(1-IF($A590&lt;=I585,I$1,I$1+IF(AND(WEEKDAY($A590)&lt;&gt;1,WEEKDAY($A590)&lt;&gt;7),J$1,0)))^($A590-$A589)*(1-0.5*(E590/E589-1))</f>
        <v>12.890953650711289</v>
      </c>
      <c r="K590">
        <f>ROW()</f>
        <v>590</v>
      </c>
      <c r="L590">
        <f>B590/C590</f>
        <v>0.98302001212856294</v>
      </c>
      <c r="M590">
        <f t="shared" si="9"/>
        <v>9.0341288066224052</v>
      </c>
      <c r="P590">
        <f>P589*(1-P$1+H589)^($A590-$A589)*(2-E590/E589)</f>
        <v>8.1857229797746456</v>
      </c>
    </row>
    <row r="591" spans="1:16" x14ac:dyDescent="0.25">
      <c r="A591" s="1">
        <v>38919</v>
      </c>
      <c r="B591" s="9">
        <v>17.399999999999999</v>
      </c>
      <c r="C591" s="9">
        <v>17.07</v>
      </c>
      <c r="D591">
        <v>97155.28</v>
      </c>
      <c r="E591">
        <v>94572.87</v>
      </c>
      <c r="F591">
        <v>94339.12</v>
      </c>
      <c r="G591">
        <v>91828.18</v>
      </c>
      <c r="H591">
        <f>(1/(1-91/360*VLOOKUP($A591,Tbills!$B$4:$C$974,2,1)/100))^((1)/91)-1</f>
        <v>1.3879906425406929E-4</v>
      </c>
      <c r="I591">
        <f>I590*(1-IF($A591&lt;=I586,I$1,I$1+IF(AND(WEEKDAY($A591)&lt;&gt;1,WEEKDAY($A591)&lt;&gt;7),J$1,0)))^($A591-$A590)*(1-0.5*(E591/E590-1))</f>
        <v>12.742326936603289</v>
      </c>
      <c r="K591">
        <f>ROW()</f>
        <v>591</v>
      </c>
      <c r="L591">
        <f>B591/C591</f>
        <v>1.0193321616871704</v>
      </c>
      <c r="M591">
        <f t="shared" si="9"/>
        <v>8.8258639531719112</v>
      </c>
      <c r="P591">
        <f>P590*(1-P$1+H590)^($A591-$A590)*(2-E591/E590)</f>
        <v>7.9982032448718261</v>
      </c>
    </row>
    <row r="592" spans="1:16" x14ac:dyDescent="0.25">
      <c r="A592" s="1">
        <v>38922</v>
      </c>
      <c r="B592" s="9">
        <v>14.98</v>
      </c>
      <c r="C592" s="9">
        <v>15.64</v>
      </c>
      <c r="D592">
        <v>90088.960000000006</v>
      </c>
      <c r="E592">
        <v>87654.99</v>
      </c>
      <c r="F592">
        <v>91945.22</v>
      </c>
      <c r="G592">
        <v>89459.75</v>
      </c>
      <c r="H592">
        <f>(1/(1-91/360*VLOOKUP($A592,Tbills!$B$4:$C$974,2,1)/100))^((1)/91)-1</f>
        <v>1.390804152545666E-4</v>
      </c>
      <c r="I592">
        <f>I591*(1-IF($A592&lt;=I587,I$1,I$1+IF(AND(WEEKDAY($A592)&lt;&gt;1,WEEKDAY($A592)&lt;&gt;7),J$1,0)))^($A592-$A591)*(1-0.5*(E592/E591-1))</f>
        <v>13.207337782096788</v>
      </c>
      <c r="K592">
        <f>ROW()</f>
        <v>592</v>
      </c>
      <c r="L592">
        <f>B592/C592</f>
        <v>0.9578005115089514</v>
      </c>
      <c r="M592">
        <f t="shared" si="9"/>
        <v>9.4701408463813337</v>
      </c>
      <c r="P592">
        <f>P591*(1-P$1+H591)^($A592-$A591)*(2-E592/E591)</f>
        <v>8.5858831270383771</v>
      </c>
    </row>
    <row r="593" spans="1:16" x14ac:dyDescent="0.25">
      <c r="A593" s="1">
        <v>38923</v>
      </c>
      <c r="B593" s="9">
        <v>14.85</v>
      </c>
      <c r="C593" s="9">
        <v>14.96</v>
      </c>
      <c r="D593">
        <v>87611.94</v>
      </c>
      <c r="E593">
        <v>85232.71</v>
      </c>
      <c r="F593">
        <v>90995.21</v>
      </c>
      <c r="G593">
        <v>88522.98</v>
      </c>
      <c r="H593">
        <f>(1/(1-91/360*VLOOKUP($A593,Tbills!$B$4:$C$974,2,1)/100))^((1)/91)-1</f>
        <v>1.390804152545666E-4</v>
      </c>
      <c r="I593">
        <f>I592*(1-IF($A593&lt;=I588,I$1,I$1+IF(AND(WEEKDAY($A593)&lt;&gt;1,WEEKDAY($A593)&lt;&gt;7),J$1,0)))^($A593-$A592)*(1-0.5*(E593/E592-1))</f>
        <v>13.389476723824483</v>
      </c>
      <c r="K593">
        <f>ROW()</f>
        <v>593</v>
      </c>
      <c r="L593">
        <f>B593/C593</f>
        <v>0.99264705882352933</v>
      </c>
      <c r="M593">
        <f t="shared" si="9"/>
        <v>9.731387832237159</v>
      </c>
      <c r="P593">
        <f>P592*(1-P$1+H592)^($A593-$A592)*(2-E593/E592)</f>
        <v>8.8240483683447923</v>
      </c>
    </row>
    <row r="594" spans="1:16" x14ac:dyDescent="0.25">
      <c r="A594" s="1">
        <v>38924</v>
      </c>
      <c r="B594" s="9">
        <v>14.62</v>
      </c>
      <c r="C594" s="9">
        <v>14.9</v>
      </c>
      <c r="D594">
        <v>87013.99</v>
      </c>
      <c r="E594">
        <v>84639.15</v>
      </c>
      <c r="F594">
        <v>90236.88</v>
      </c>
      <c r="G594">
        <v>87772.94</v>
      </c>
      <c r="H594">
        <f>(1/(1-91/360*VLOOKUP($A594,Tbills!$B$4:$C$974,2,1)/100))^((1)/91)-1</f>
        <v>1.390804152545666E-4</v>
      </c>
      <c r="I594">
        <f>I593*(1-IF($A594&lt;=I589,I$1,I$1+IF(AND(WEEKDAY($A594)&lt;&gt;1,WEEKDAY($A594)&lt;&gt;7),J$1,0)))^($A594-$A593)*(1-0.5*(E594/E593-1))</f>
        <v>13.435749128560689</v>
      </c>
      <c r="K594">
        <f>ROW()</f>
        <v>594</v>
      </c>
      <c r="L594">
        <f>B594/C594</f>
        <v>0.98120805369127506</v>
      </c>
      <c r="M594">
        <f t="shared" si="9"/>
        <v>9.7987007503593073</v>
      </c>
      <c r="P594">
        <f>P593*(1-P$1+H593)^($A594-$A593)*(2-E594/E593)</f>
        <v>8.8864061369920595</v>
      </c>
    </row>
    <row r="595" spans="1:16" x14ac:dyDescent="0.25">
      <c r="A595" s="1">
        <v>38925</v>
      </c>
      <c r="B595" s="9">
        <v>14.94</v>
      </c>
      <c r="C595" s="9">
        <v>15.25</v>
      </c>
      <c r="D595">
        <v>88500.22</v>
      </c>
      <c r="E595">
        <v>86073.04</v>
      </c>
      <c r="F595">
        <v>91554.03</v>
      </c>
      <c r="G595">
        <v>89041.919999999998</v>
      </c>
      <c r="H595">
        <f>(1/(1-91/360*VLOOKUP($A595,Tbills!$B$4:$C$974,2,1)/100))^((1)/91)-1</f>
        <v>1.390804152545666E-4</v>
      </c>
      <c r="I595">
        <f>I594*(1-IF($A595&lt;=I590,I$1,I$1+IF(AND(WEEKDAY($A595)&lt;&gt;1,WEEKDAY($A595)&lt;&gt;7),J$1,0)))^($A595-$A594)*(1-0.5*(E595/E594-1))</f>
        <v>13.321593438776732</v>
      </c>
      <c r="K595">
        <f>ROW()</f>
        <v>595</v>
      </c>
      <c r="L595">
        <f>B595/C595</f>
        <v>0.97967213114754093</v>
      </c>
      <c r="M595">
        <f t="shared" si="9"/>
        <v>9.6322502123277722</v>
      </c>
      <c r="P595">
        <f>P594*(1-P$1+H594)^($A595-$A594)*(2-E595/E594)</f>
        <v>8.7367515038395407</v>
      </c>
    </row>
    <row r="596" spans="1:16" x14ac:dyDescent="0.25">
      <c r="A596" s="1">
        <v>38926</v>
      </c>
      <c r="B596" s="9">
        <v>14.33</v>
      </c>
      <c r="C596" s="9">
        <v>14.99</v>
      </c>
      <c r="D596">
        <v>85822.71</v>
      </c>
      <c r="E596">
        <v>83456.990000000005</v>
      </c>
      <c r="F596">
        <v>90685.62</v>
      </c>
      <c r="G596">
        <v>88184.960000000006</v>
      </c>
      <c r="H596">
        <f>(1/(1-91/360*VLOOKUP($A596,Tbills!$B$4:$C$974,2,1)/100))^((1)/91)-1</f>
        <v>1.390804152545666E-4</v>
      </c>
      <c r="I596">
        <f>I595*(1-IF($A596&lt;=I591,I$1,I$1+IF(AND(WEEKDAY($A596)&lt;&gt;1,WEEKDAY($A596)&lt;&gt;7),J$1,0)))^($A596-$A595)*(1-0.5*(E596/E595-1))</f>
        <v>13.523685521678194</v>
      </c>
      <c r="K596">
        <f>ROW()</f>
        <v>596</v>
      </c>
      <c r="L596">
        <f>B596/C596</f>
        <v>0.95597064709806534</v>
      </c>
      <c r="M596">
        <f t="shared" si="9"/>
        <v>9.9245445241553636</v>
      </c>
      <c r="P596">
        <f>P595*(1-P$1+H595)^($A596-$A595)*(2-E596/E595)</f>
        <v>9.003209930999942</v>
      </c>
    </row>
    <row r="597" spans="1:16" x14ac:dyDescent="0.25">
      <c r="A597" s="1">
        <v>38929</v>
      </c>
      <c r="B597" s="9">
        <v>14.95</v>
      </c>
      <c r="C597" s="9">
        <v>15.39</v>
      </c>
      <c r="D597">
        <v>86668.72</v>
      </c>
      <c r="E597">
        <v>84244.85</v>
      </c>
      <c r="F597">
        <v>91687.08</v>
      </c>
      <c r="G597">
        <v>89122</v>
      </c>
      <c r="H597">
        <f>(1/(1-91/360*VLOOKUP($A597,Tbills!$B$4:$C$974,2,1)/100))^((1)/91)-1</f>
        <v>1.390804152545666E-4</v>
      </c>
      <c r="I597">
        <f>I596*(1-IF($A597&lt;=I592,I$1,I$1+IF(AND(WEEKDAY($A597)&lt;&gt;1,WEEKDAY($A597)&lt;&gt;7),J$1,0)))^($A597-$A596)*(1-0.5*(E597/E596-1))</f>
        <v>13.458800670918608</v>
      </c>
      <c r="K597">
        <f>ROW()</f>
        <v>597</v>
      </c>
      <c r="L597">
        <f>B597/C597</f>
        <v>0.97141000649772569</v>
      </c>
      <c r="M597">
        <f t="shared" si="9"/>
        <v>9.8294801681034478</v>
      </c>
      <c r="P597">
        <f>P596*(1-P$1+H596)^($A597-$A596)*(2-E597/E596)</f>
        <v>8.9209485940690634</v>
      </c>
    </row>
    <row r="598" spans="1:16" x14ac:dyDescent="0.25">
      <c r="A598" s="1">
        <v>38930</v>
      </c>
      <c r="B598" s="9">
        <v>15.05</v>
      </c>
      <c r="C598" s="9">
        <v>15.61</v>
      </c>
      <c r="D598">
        <v>88780.7</v>
      </c>
      <c r="E598">
        <v>86286.04</v>
      </c>
      <c r="F598">
        <v>93291.87</v>
      </c>
      <c r="G598">
        <v>90669.5</v>
      </c>
      <c r="H598">
        <f>(1/(1-91/360*VLOOKUP($A598,Tbills!$B$4:$C$974,2,1)/100))^((1)/91)-1</f>
        <v>1.390804152545666E-4</v>
      </c>
      <c r="I598">
        <f>I597*(1-IF($A598&lt;=I593,I$1,I$1+IF(AND(WEEKDAY($A598)&lt;&gt;1,WEEKDAY($A598)&lt;&gt;7),J$1,0)))^($A598-$A597)*(1-0.5*(E598/E597-1))</f>
        <v>13.295406256619035</v>
      </c>
      <c r="K598">
        <f>ROW()</f>
        <v>598</v>
      </c>
      <c r="L598">
        <f>B598/C598</f>
        <v>0.96412556053811671</v>
      </c>
      <c r="M598">
        <f t="shared" si="9"/>
        <v>9.5908724621437464</v>
      </c>
      <c r="P598">
        <f>P597*(1-P$1+H597)^($A598-$A597)*(2-E598/E597)</f>
        <v>8.705689359682669</v>
      </c>
    </row>
    <row r="599" spans="1:16" x14ac:dyDescent="0.25">
      <c r="A599" s="1">
        <v>38931</v>
      </c>
      <c r="B599" s="9">
        <v>14.34</v>
      </c>
      <c r="C599" s="9">
        <v>15.09</v>
      </c>
      <c r="D599">
        <v>87034.73</v>
      </c>
      <c r="E599">
        <v>84577.13</v>
      </c>
      <c r="F599">
        <v>92275.64</v>
      </c>
      <c r="G599">
        <v>89669.23</v>
      </c>
      <c r="H599">
        <f>(1/(1-91/360*VLOOKUP($A599,Tbills!$B$4:$C$974,2,1)/100))^((1)/91)-1</f>
        <v>1.390804152545666E-4</v>
      </c>
      <c r="I599">
        <f>I598*(1-IF($A599&lt;=I594,I$1,I$1+IF(AND(WEEKDAY($A599)&lt;&gt;1,WEEKDAY($A599)&lt;&gt;7),J$1,0)))^($A599-$A598)*(1-0.5*(E599/E598-1))</f>
        <v>13.426715699445003</v>
      </c>
      <c r="K599">
        <f>ROW()</f>
        <v>599</v>
      </c>
      <c r="L599">
        <f>B599/C599</f>
        <v>0.95029821073558651</v>
      </c>
      <c r="M599">
        <f t="shared" si="9"/>
        <v>9.7803658109658098</v>
      </c>
      <c r="P599">
        <f>P598*(1-P$1+H598)^($A599-$A598)*(2-E599/E598)</f>
        <v>8.8790134510840026</v>
      </c>
    </row>
    <row r="600" spans="1:16" x14ac:dyDescent="0.25">
      <c r="A600" s="1">
        <v>38932</v>
      </c>
      <c r="B600" s="9">
        <v>14.46</v>
      </c>
      <c r="C600" s="9">
        <v>15.08</v>
      </c>
      <c r="D600">
        <v>86235.82</v>
      </c>
      <c r="E600">
        <v>83789.009999999995</v>
      </c>
      <c r="F600">
        <v>91946.1</v>
      </c>
      <c r="G600">
        <v>89336.53</v>
      </c>
      <c r="H600">
        <f>(1/(1-91/360*VLOOKUP($A600,Tbills!$B$4:$C$974,2,1)/100))^((1)/91)-1</f>
        <v>1.390804152545666E-4</v>
      </c>
      <c r="I600">
        <f>I599*(1-IF($A600&lt;=I595,I$1,I$1+IF(AND(WEEKDAY($A600)&lt;&gt;1,WEEKDAY($A600)&lt;&gt;7),J$1,0)))^($A600-$A599)*(1-0.5*(E600/E599-1))</f>
        <v>13.488922082507978</v>
      </c>
      <c r="K600">
        <f>ROW()</f>
        <v>600</v>
      </c>
      <c r="L600">
        <f>B600/C600</f>
        <v>0.95888594164456242</v>
      </c>
      <c r="M600">
        <f t="shared" si="9"/>
        <v>9.8710429951222878</v>
      </c>
      <c r="P600">
        <f>P599*(1-P$1+H599)^($A600-$A599)*(2-E600/E599)</f>
        <v>8.962666221688302</v>
      </c>
    </row>
    <row r="601" spans="1:16" x14ac:dyDescent="0.25">
      <c r="A601" s="1">
        <v>38933</v>
      </c>
      <c r="B601" s="9">
        <v>14.34</v>
      </c>
      <c r="C601" s="9">
        <v>15.14</v>
      </c>
      <c r="D601">
        <v>87521.9</v>
      </c>
      <c r="E601">
        <v>85026.94</v>
      </c>
      <c r="F601">
        <v>92808.91</v>
      </c>
      <c r="G601">
        <v>90162.42</v>
      </c>
      <c r="H601">
        <f>(1/(1-91/360*VLOOKUP($A601,Tbills!$B$4:$C$974,2,1)/100))^((1)/91)-1</f>
        <v>1.390804152545666E-4</v>
      </c>
      <c r="I601">
        <f>I600*(1-IF($A601&lt;=I596,I$1,I$1+IF(AND(WEEKDAY($A601)&lt;&gt;1,WEEKDAY($A601)&lt;&gt;7),J$1,0)))^($A601-$A600)*(1-0.5*(E601/E600-1))</f>
        <v>13.388928418377654</v>
      </c>
      <c r="K601">
        <f>ROW()</f>
        <v>601</v>
      </c>
      <c r="L601">
        <f>B601/C601</f>
        <v>0.94715984147952437</v>
      </c>
      <c r="M601">
        <f t="shared" si="9"/>
        <v>9.7247515795357025</v>
      </c>
      <c r="P601">
        <f>P600*(1-P$1+H600)^($A601-$A600)*(2-E601/E600)</f>
        <v>8.8311499735566859</v>
      </c>
    </row>
    <row r="602" spans="1:16" x14ac:dyDescent="0.25">
      <c r="A602" s="1">
        <v>38936</v>
      </c>
      <c r="B602" s="9">
        <v>15.23</v>
      </c>
      <c r="C602" s="9">
        <v>15.55</v>
      </c>
      <c r="D602">
        <v>88274.31</v>
      </c>
      <c r="E602">
        <v>85722.42</v>
      </c>
      <c r="F602">
        <v>93359.17</v>
      </c>
      <c r="G602">
        <v>90659.36</v>
      </c>
      <c r="H602">
        <f>(1/(1-91/360*VLOOKUP($A602,Tbills!$B$4:$C$974,2,1)/100))^((1)/91)-1</f>
        <v>1.3950245540850226E-4</v>
      </c>
      <c r="I602">
        <f>I601*(1-IF($A602&lt;=I597,I$1,I$1+IF(AND(WEEKDAY($A602)&lt;&gt;1,WEEKDAY($A602)&lt;&gt;7),J$1,0)))^($A602-$A601)*(1-0.5*(E602/E601-1))</f>
        <v>13.333129745363449</v>
      </c>
      <c r="K602">
        <f>ROW()</f>
        <v>602</v>
      </c>
      <c r="L602">
        <f>B602/C602</f>
        <v>0.97942122186495173</v>
      </c>
      <c r="M602">
        <f t="shared" si="9"/>
        <v>9.6438601049538022</v>
      </c>
      <c r="P602">
        <f>P601*(1-P$1+H601)^($A602-$A601)*(2-E602/E601)</f>
        <v>8.761598334641759</v>
      </c>
    </row>
    <row r="603" spans="1:16" x14ac:dyDescent="0.25">
      <c r="A603" s="1">
        <v>38937</v>
      </c>
      <c r="B603" s="9">
        <v>15.23</v>
      </c>
      <c r="C603" s="9">
        <v>15.73</v>
      </c>
      <c r="D603">
        <v>88000.69</v>
      </c>
      <c r="E603">
        <v>85444.75</v>
      </c>
      <c r="F603">
        <v>93864.62</v>
      </c>
      <c r="G603">
        <v>91137.55</v>
      </c>
      <c r="H603">
        <f>(1/(1-91/360*VLOOKUP($A603,Tbills!$B$4:$C$974,2,1)/100))^((1)/91)-1</f>
        <v>1.3950245540850226E-4</v>
      </c>
      <c r="I603">
        <f>I602*(1-IF($A603&lt;=I598,I$1,I$1+IF(AND(WEEKDAY($A603)&lt;&gt;1,WEEKDAY($A603)&lt;&gt;7),J$1,0)))^($A603-$A602)*(1-0.5*(E603/E602-1))</f>
        <v>13.354376333166918</v>
      </c>
      <c r="K603">
        <f>ROW()</f>
        <v>603</v>
      </c>
      <c r="L603">
        <f>B603/C603</f>
        <v>0.96821360457724093</v>
      </c>
      <c r="M603">
        <f t="shared" si="9"/>
        <v>9.6746476435163942</v>
      </c>
      <c r="P603">
        <f>P602*(1-P$1+H602)^($A603-$A602)*(2-E603/E602)</f>
        <v>8.790879807933873</v>
      </c>
    </row>
    <row r="604" spans="1:16" x14ac:dyDescent="0.25">
      <c r="A604" s="1">
        <v>38938</v>
      </c>
      <c r="B604" s="9">
        <v>15.2</v>
      </c>
      <c r="C604" s="9">
        <v>15.91</v>
      </c>
      <c r="D604">
        <v>87085.29</v>
      </c>
      <c r="E604">
        <v>84544.02</v>
      </c>
      <c r="F604">
        <v>94462.53</v>
      </c>
      <c r="G604">
        <v>91705.37</v>
      </c>
      <c r="H604">
        <f>(1/(1-91/360*VLOOKUP($A604,Tbills!$B$4:$C$974,2,1)/100))^((1)/91)-1</f>
        <v>1.3950245540850226E-4</v>
      </c>
      <c r="I604">
        <f>I603*(1-IF($A604&lt;=I599,I$1,I$1+IF(AND(WEEKDAY($A604)&lt;&gt;1,WEEKDAY($A604)&lt;&gt;7),J$1,0)))^($A604-$A603)*(1-0.5*(E604/E603-1))</f>
        <v>13.424415607699203</v>
      </c>
      <c r="K604">
        <f>ROW()</f>
        <v>604</v>
      </c>
      <c r="L604">
        <f>B604/C604</f>
        <v>0.95537397862979256</v>
      </c>
      <c r="M604">
        <f t="shared" si="9"/>
        <v>9.7761791957335298</v>
      </c>
      <c r="P604">
        <f>P603*(1-P$1+H603)^($A604-$A603)*(2-E604/E603)</f>
        <v>8.8844610324874331</v>
      </c>
    </row>
    <row r="605" spans="1:16" x14ac:dyDescent="0.25">
      <c r="A605" s="1">
        <v>38939</v>
      </c>
      <c r="B605" s="9">
        <v>14.46</v>
      </c>
      <c r="C605" s="9">
        <v>15.43</v>
      </c>
      <c r="D605">
        <v>87656.26</v>
      </c>
      <c r="E605">
        <v>85086.54</v>
      </c>
      <c r="F605">
        <v>94308.36</v>
      </c>
      <c r="G605">
        <v>91542.91</v>
      </c>
      <c r="H605">
        <f>(1/(1-91/360*VLOOKUP($A605,Tbills!$B$4:$C$974,2,1)/100))^((1)/91)-1</f>
        <v>1.3950245540850226E-4</v>
      </c>
      <c r="I605">
        <f>I604*(1-IF($A605&lt;=I600,I$1,I$1+IF(AND(WEEKDAY($A605)&lt;&gt;1,WEEKDAY($A605)&lt;&gt;7),J$1,0)))^($A605-$A604)*(1-0.5*(E605/E604-1))</f>
        <v>13.38099500741275</v>
      </c>
      <c r="K605">
        <f>ROW()</f>
        <v>605</v>
      </c>
      <c r="L605">
        <f>B605/C605</f>
        <v>0.93713545042125734</v>
      </c>
      <c r="M605">
        <f t="shared" si="9"/>
        <v>9.7129929284213929</v>
      </c>
      <c r="P605">
        <f>P604*(1-P$1+H604)^($A605-$A604)*(2-E605/E604)</f>
        <v>8.8283542946249547</v>
      </c>
    </row>
    <row r="606" spans="1:16" x14ac:dyDescent="0.25">
      <c r="A606" s="1">
        <v>38940</v>
      </c>
      <c r="B606" s="9">
        <v>14.3</v>
      </c>
      <c r="C606" s="9">
        <v>15.43</v>
      </c>
      <c r="D606">
        <v>88069.58</v>
      </c>
      <c r="E606">
        <v>85475.87</v>
      </c>
      <c r="F606">
        <v>94401.34</v>
      </c>
      <c r="G606">
        <v>91620.4</v>
      </c>
      <c r="H606">
        <f>(1/(1-91/360*VLOOKUP($A606,Tbills!$B$4:$C$974,2,1)/100))^((1)/91)-1</f>
        <v>1.3950245540850226E-4</v>
      </c>
      <c r="I606">
        <f>I605*(1-IF($A606&lt;=I601,I$1,I$1+IF(AND(WEEKDAY($A606)&lt;&gt;1,WEEKDAY($A606)&lt;&gt;7),J$1,0)))^($A606-$A605)*(1-0.5*(E606/E605-1))</f>
        <v>13.350033860134406</v>
      </c>
      <c r="K606">
        <f>ROW()</f>
        <v>606</v>
      </c>
      <c r="L606">
        <f>B606/C606</f>
        <v>0.92676604018146469</v>
      </c>
      <c r="M606">
        <f t="shared" si="9"/>
        <v>9.6680989256038536</v>
      </c>
      <c r="P606">
        <f>P605*(1-P$1+H605)^($A606-$A605)*(2-E606/E605)</f>
        <v>8.7888593514959279</v>
      </c>
    </row>
    <row r="607" spans="1:16" x14ac:dyDescent="0.25">
      <c r="A607" s="1">
        <v>38943</v>
      </c>
      <c r="B607" s="9">
        <v>14.26</v>
      </c>
      <c r="C607" s="9">
        <v>15.44</v>
      </c>
      <c r="D607">
        <v>84753.19</v>
      </c>
      <c r="E607">
        <v>82221.38</v>
      </c>
      <c r="F607">
        <v>93786.84</v>
      </c>
      <c r="G607">
        <v>90985.65</v>
      </c>
      <c r="H607">
        <f>(1/(1-91/360*VLOOKUP($A607,Tbills!$B$4:$C$974,2,1)/100))^((1)/91)-1</f>
        <v>1.3922109348540879E-4</v>
      </c>
      <c r="I607">
        <f>I606*(1-IF($A607&lt;=I602,I$1,I$1+IF(AND(WEEKDAY($A607)&lt;&gt;1,WEEKDAY($A607)&lt;&gt;7),J$1,0)))^($A607-$A606)*(1-0.5*(E607/E606-1))</f>
        <v>13.603122619958409</v>
      </c>
      <c r="K607">
        <f>ROW()</f>
        <v>607</v>
      </c>
      <c r="L607">
        <f>B607/C607</f>
        <v>0.92357512953367882</v>
      </c>
      <c r="M607">
        <f t="shared" si="9"/>
        <v>10.034809113376756</v>
      </c>
      <c r="P607">
        <f>P606*(1-P$1+H606)^($A607-$A606)*(2-E607/E606)</f>
        <v>9.1263009901454133</v>
      </c>
    </row>
    <row r="608" spans="1:16" x14ac:dyDescent="0.25">
      <c r="A608" s="1">
        <v>38944</v>
      </c>
      <c r="B608" s="9">
        <v>13.42</v>
      </c>
      <c r="C608" s="9">
        <v>14.82</v>
      </c>
      <c r="D608">
        <v>83970.37</v>
      </c>
      <c r="E608">
        <v>81450.490000000005</v>
      </c>
      <c r="F608">
        <v>92954.22</v>
      </c>
      <c r="G608">
        <v>90165.23</v>
      </c>
      <c r="H608">
        <f>(1/(1-91/360*VLOOKUP($A608,Tbills!$B$4:$C$974,2,1)/100))^((1)/91)-1</f>
        <v>1.3922109348540879E-4</v>
      </c>
      <c r="I608">
        <f>I607*(1-IF($A608&lt;=I603,I$1,I$1+IF(AND(WEEKDAY($A608)&lt;&gt;1,WEEKDAY($A608)&lt;&gt;7),J$1,0)))^($A608-$A607)*(1-0.5*(E608/E607-1))</f>
        <v>13.666536884370423</v>
      </c>
      <c r="K608">
        <f>ROW()</f>
        <v>608</v>
      </c>
      <c r="L608">
        <f>B608/C608</f>
        <v>0.90553306342780027</v>
      </c>
      <c r="M608">
        <f t="shared" si="9"/>
        <v>10.12842157174855</v>
      </c>
      <c r="P608">
        <f>P607*(1-P$1+H607)^($A608-$A607)*(2-E608/E607)</f>
        <v>9.2128090014828636</v>
      </c>
    </row>
    <row r="609" spans="1:16" x14ac:dyDescent="0.25">
      <c r="A609" s="1">
        <v>38945</v>
      </c>
      <c r="B609" s="9">
        <v>12.41</v>
      </c>
      <c r="C609" s="9">
        <v>14.05</v>
      </c>
      <c r="D609">
        <v>79820.100000000006</v>
      </c>
      <c r="E609">
        <v>77413.429999999993</v>
      </c>
      <c r="F609">
        <v>92363.19</v>
      </c>
      <c r="G609">
        <v>89579.38</v>
      </c>
      <c r="H609">
        <f>(1/(1-91/360*VLOOKUP($A609,Tbills!$B$4:$C$974,2,1)/100))^((1)/91)-1</f>
        <v>1.3922109348540879E-4</v>
      </c>
      <c r="I609">
        <f>I608*(1-IF($A609&lt;=I604,I$1,I$1+IF(AND(WEEKDAY($A609)&lt;&gt;1,WEEKDAY($A609)&lt;&gt;7),J$1,0)))^($A609-$A608)*(1-0.5*(E609/E608-1))</f>
        <v>14.004860501586366</v>
      </c>
      <c r="K609">
        <f>ROW()</f>
        <v>609</v>
      </c>
      <c r="L609">
        <f>B609/C609</f>
        <v>0.88327402135231314</v>
      </c>
      <c r="M609">
        <f t="shared" si="9"/>
        <v>10.629937500583411</v>
      </c>
      <c r="P609">
        <f>P608*(1-P$1+H608)^($A609-$A608)*(2-E609/E608)</f>
        <v>9.6704266393039138</v>
      </c>
    </row>
    <row r="610" spans="1:16" x14ac:dyDescent="0.25">
      <c r="A610" s="1">
        <v>38946</v>
      </c>
      <c r="B610" s="9">
        <v>12.24</v>
      </c>
      <c r="C610" s="9">
        <v>13.6</v>
      </c>
      <c r="D610">
        <v>79238.33</v>
      </c>
      <c r="E610">
        <v>76838.42</v>
      </c>
      <c r="F610">
        <v>93985.82</v>
      </c>
      <c r="G610">
        <v>91140.64</v>
      </c>
      <c r="H610">
        <f>(1/(1-91/360*VLOOKUP($A610,Tbills!$B$4:$C$974,2,1)/100))^((1)/91)-1</f>
        <v>1.3922109348540879E-4</v>
      </c>
      <c r="I610">
        <f>I609*(1-IF($A610&lt;=I605,I$1,I$1+IF(AND(WEEKDAY($A610)&lt;&gt;1,WEEKDAY($A610)&lt;&gt;7),J$1,0)))^($A610-$A609)*(1-0.5*(E610/E609-1))</f>
        <v>14.056507155731774</v>
      </c>
      <c r="K610">
        <f>ROW()</f>
        <v>610</v>
      </c>
      <c r="L610">
        <f>B610/C610</f>
        <v>0.9</v>
      </c>
      <c r="M610">
        <f t="shared" si="9"/>
        <v>10.708395577342005</v>
      </c>
      <c r="P610">
        <f>P609*(1-P$1+H609)^($A610-$A609)*(2-E610/E609)</f>
        <v>9.7432524475581417</v>
      </c>
    </row>
    <row r="611" spans="1:16" x14ac:dyDescent="0.25">
      <c r="A611" s="1">
        <v>38947</v>
      </c>
      <c r="B611" s="9">
        <v>11.64</v>
      </c>
      <c r="C611" s="9">
        <v>13.16</v>
      </c>
      <c r="D611">
        <v>78050.460000000006</v>
      </c>
      <c r="E611">
        <v>75675.83</v>
      </c>
      <c r="F611">
        <v>94176.56</v>
      </c>
      <c r="G611">
        <v>91312.92</v>
      </c>
      <c r="H611">
        <f>(1/(1-91/360*VLOOKUP($A611,Tbills!$B$4:$C$974,2,1)/100))^((1)/91)-1</f>
        <v>1.3922109348540879E-4</v>
      </c>
      <c r="I611">
        <f>I610*(1-IF($A611&lt;=I606,I$1,I$1+IF(AND(WEEKDAY($A611)&lt;&gt;1,WEEKDAY($A611)&lt;&gt;7),J$1,0)))^($A611-$A610)*(1-0.5*(E611/E610-1))</f>
        <v>14.162478270075043</v>
      </c>
      <c r="K611">
        <f>ROW()</f>
        <v>611</v>
      </c>
      <c r="L611">
        <f>B611/C611</f>
        <v>0.88449848024316113</v>
      </c>
      <c r="M611">
        <f t="shared" si="9"/>
        <v>10.869910752037269</v>
      </c>
      <c r="P611">
        <f>P610*(1-P$1+H610)^($A611-$A610)*(2-E611/E610)</f>
        <v>9.8916821604722074</v>
      </c>
    </row>
    <row r="612" spans="1:16" x14ac:dyDescent="0.25">
      <c r="A612" s="1">
        <v>38950</v>
      </c>
      <c r="B612" s="9">
        <v>12.22</v>
      </c>
      <c r="C612" s="9">
        <v>13.66</v>
      </c>
      <c r="D612">
        <v>77711.039999999994</v>
      </c>
      <c r="E612">
        <v>75315.12</v>
      </c>
      <c r="F612">
        <v>93974.48</v>
      </c>
      <c r="G612">
        <v>91078.84</v>
      </c>
      <c r="H612">
        <f>(1/(1-91/360*VLOOKUP($A612,Tbills!$B$4:$C$974,2,1)/100))^((1)/91)-1</f>
        <v>1.390804152545666E-4</v>
      </c>
      <c r="I612">
        <f>I611*(1-IF($A612&lt;=I607,I$1,I$1+IF(AND(WEEKDAY($A612)&lt;&gt;1,WEEKDAY($A612)&lt;&gt;7),J$1,0)))^($A612-$A611)*(1-0.5*(E612/E611-1))</f>
        <v>14.195122660622241</v>
      </c>
      <c r="K612">
        <f>ROW()</f>
        <v>612</v>
      </c>
      <c r="L612">
        <f>B612/C612</f>
        <v>0.89458272327964861</v>
      </c>
      <c r="M612">
        <f t="shared" si="9"/>
        <v>10.92019636992514</v>
      </c>
      <c r="P612">
        <f>P611*(1-P$1+H611)^($A612-$A611)*(2-E612/E611)</f>
        <v>9.9418796092513215</v>
      </c>
    </row>
    <row r="613" spans="1:16" x14ac:dyDescent="0.25">
      <c r="A613" s="1">
        <v>38951</v>
      </c>
      <c r="B613" s="9">
        <v>12.19</v>
      </c>
      <c r="C613" s="9">
        <v>13.67</v>
      </c>
      <c r="D613">
        <v>77036.52</v>
      </c>
      <c r="E613">
        <v>74650.92</v>
      </c>
      <c r="F613">
        <v>93722.68</v>
      </c>
      <c r="G613">
        <v>90822.13</v>
      </c>
      <c r="H613">
        <f>(1/(1-91/360*VLOOKUP($A613,Tbills!$B$4:$C$974,2,1)/100))^((1)/91)-1</f>
        <v>1.390804152545666E-4</v>
      </c>
      <c r="I613">
        <f>I612*(1-IF($A613&lt;=I608,I$1,I$1+IF(AND(WEEKDAY($A613)&lt;&gt;1,WEEKDAY($A613)&lt;&gt;7),J$1,0)))^($A613-$A612)*(1-0.5*(E613/E612-1))</f>
        <v>14.25734458173298</v>
      </c>
      <c r="K613">
        <f>ROW()</f>
        <v>613</v>
      </c>
      <c r="L613">
        <f>B613/C613</f>
        <v>0.89173372348207747</v>
      </c>
      <c r="M613">
        <f t="shared" si="9"/>
        <v>11.015987898155901</v>
      </c>
      <c r="P613">
        <f>P612*(1-P$1+H612)^($A613-$A612)*(2-E613/E612)</f>
        <v>10.030580470481844</v>
      </c>
    </row>
    <row r="614" spans="1:16" x14ac:dyDescent="0.25">
      <c r="A614" s="1">
        <v>38952</v>
      </c>
      <c r="B614" s="9">
        <v>12.4</v>
      </c>
      <c r="C614" s="9">
        <v>13.88</v>
      </c>
      <c r="D614">
        <v>78503.839999999997</v>
      </c>
      <c r="E614">
        <v>76062.42</v>
      </c>
      <c r="F614">
        <v>94667.12</v>
      </c>
      <c r="G614">
        <v>91724.71</v>
      </c>
      <c r="H614">
        <f>(1/(1-91/360*VLOOKUP($A614,Tbills!$B$4:$C$974,2,1)/100))^((1)/91)-1</f>
        <v>1.390804152545666E-4</v>
      </c>
      <c r="I614">
        <f>I613*(1-IF($A614&lt;=I609,I$1,I$1+IF(AND(WEEKDAY($A614)&lt;&gt;1,WEEKDAY($A614)&lt;&gt;7),J$1,0)))^($A614-$A613)*(1-0.5*(E614/E613-1))</f>
        <v>14.122188034051691</v>
      </c>
      <c r="K614">
        <f>ROW()</f>
        <v>614</v>
      </c>
      <c r="L614">
        <f>B614/C614</f>
        <v>0.89337175792507206</v>
      </c>
      <c r="M614">
        <f t="shared" si="9"/>
        <v>10.807194167052032</v>
      </c>
      <c r="P614">
        <f>P613*(1-P$1+H613)^($A614-$A613)*(2-E614/E613)</f>
        <v>9.8419269008078025</v>
      </c>
    </row>
    <row r="615" spans="1:16" x14ac:dyDescent="0.25">
      <c r="A615" s="1">
        <v>38953</v>
      </c>
      <c r="B615" s="9">
        <v>12.4</v>
      </c>
      <c r="C615" s="9">
        <v>13.91</v>
      </c>
      <c r="D615">
        <v>77743.09</v>
      </c>
      <c r="E615">
        <v>75314.75</v>
      </c>
      <c r="F615">
        <v>93996.26</v>
      </c>
      <c r="G615">
        <v>91061.94</v>
      </c>
      <c r="H615">
        <f>(1/(1-91/360*VLOOKUP($A615,Tbills!$B$4:$C$974,2,1)/100))^((1)/91)-1</f>
        <v>1.390804152545666E-4</v>
      </c>
      <c r="I615">
        <f>I614*(1-IF($A615&lt;=I610,I$1,I$1+IF(AND(WEEKDAY($A615)&lt;&gt;1,WEEKDAY($A615)&lt;&gt;7),J$1,0)))^($A615-$A614)*(1-0.5*(E615/E614-1))</f>
        <v>14.191227028124004</v>
      </c>
      <c r="K615">
        <f>ROW()</f>
        <v>615</v>
      </c>
      <c r="L615">
        <f>B615/C615</f>
        <v>0.89144500359453627</v>
      </c>
      <c r="M615">
        <f t="shared" si="9"/>
        <v>10.912917237637993</v>
      </c>
      <c r="P615">
        <f>P614*(1-P$1+H614)^($A615-$A614)*(2-E615/E614)</f>
        <v>9.9396846697543744</v>
      </c>
    </row>
    <row r="616" spans="1:16" x14ac:dyDescent="0.25">
      <c r="A616" s="1">
        <v>38954</v>
      </c>
      <c r="B616" s="9">
        <v>12.31</v>
      </c>
      <c r="C616" s="9">
        <v>13.79</v>
      </c>
      <c r="D616">
        <v>76155.199999999997</v>
      </c>
      <c r="E616">
        <v>73765.990000000005</v>
      </c>
      <c r="F616">
        <v>93596.14</v>
      </c>
      <c r="G616">
        <v>90661.65</v>
      </c>
      <c r="H616">
        <f>(1/(1-91/360*VLOOKUP($A616,Tbills!$B$4:$C$974,2,1)/100))^((1)/91)-1</f>
        <v>1.390804152545666E-4</v>
      </c>
      <c r="I616">
        <f>I615*(1-IF($A616&lt;=I611,I$1,I$1+IF(AND(WEEKDAY($A616)&lt;&gt;1,WEEKDAY($A616)&lt;&gt;7),J$1,0)))^($A616-$A615)*(1-0.5*(E616/E615-1))</f>
        <v>14.336766886537598</v>
      </c>
      <c r="K616">
        <f>ROW()</f>
        <v>616</v>
      </c>
      <c r="L616">
        <f>B616/C616</f>
        <v>0.89267585206671507</v>
      </c>
      <c r="M616">
        <f t="shared" si="9"/>
        <v>11.136809928845066</v>
      </c>
      <c r="P616">
        <f>P615*(1-P$1+H615)^($A616-$A615)*(2-E616/E615)</f>
        <v>10.145118344238488</v>
      </c>
    </row>
    <row r="617" spans="1:16" x14ac:dyDescent="0.25">
      <c r="A617" s="1">
        <v>38957</v>
      </c>
      <c r="B617" s="9">
        <v>12.18</v>
      </c>
      <c r="C617" s="9">
        <v>13.57</v>
      </c>
      <c r="D617">
        <v>75090.960000000006</v>
      </c>
      <c r="E617">
        <v>72704.350000000006</v>
      </c>
      <c r="F617">
        <v>93529.05</v>
      </c>
      <c r="G617">
        <v>90558.83</v>
      </c>
      <c r="H617">
        <f>(1/(1-91/360*VLOOKUP($A617,Tbills!$B$4:$C$974,2,1)/100))^((1)/91)-1</f>
        <v>1.3865839148441417E-4</v>
      </c>
      <c r="I617">
        <f>I616*(1-IF($A617&lt;=I612,I$1,I$1+IF(AND(WEEKDAY($A617)&lt;&gt;1,WEEKDAY($A617)&lt;&gt;7),J$1,0)))^($A617-$A616)*(1-0.5*(E617/E616-1))</f>
        <v>14.438806776237026</v>
      </c>
      <c r="K617">
        <f>ROW()</f>
        <v>617</v>
      </c>
      <c r="L617">
        <f>B617/C617</f>
        <v>0.89756816507000736</v>
      </c>
      <c r="M617">
        <f t="shared" si="9"/>
        <v>11.295512453892544</v>
      </c>
      <c r="P617">
        <f>P616*(1-P$1+H616)^($A617-$A616)*(2-E617/E616)</f>
        <v>10.294279182080361</v>
      </c>
    </row>
    <row r="618" spans="1:16" x14ac:dyDescent="0.25">
      <c r="A618" s="1">
        <v>38958</v>
      </c>
      <c r="B618" s="9">
        <v>12.28</v>
      </c>
      <c r="C618" s="9">
        <v>13.6</v>
      </c>
      <c r="D618">
        <v>75995.960000000006</v>
      </c>
      <c r="E618">
        <v>73570.509999999995</v>
      </c>
      <c r="F618">
        <v>93067.82</v>
      </c>
      <c r="G618">
        <v>90099.69</v>
      </c>
      <c r="H618">
        <f>(1/(1-91/360*VLOOKUP($A618,Tbills!$B$4:$C$974,2,1)/100))^((1)/91)-1</f>
        <v>1.3865839148441417E-4</v>
      </c>
      <c r="I618">
        <f>I617*(1-IF($A618&lt;=I613,I$1,I$1+IF(AND(WEEKDAY($A618)&lt;&gt;1,WEEKDAY($A618)&lt;&gt;7),J$1,0)))^($A618-$A617)*(1-0.5*(E618/E617-1))</f>
        <v>14.352425173052751</v>
      </c>
      <c r="K618">
        <f>ROW()</f>
        <v>618</v>
      </c>
      <c r="L618">
        <f>B618/C618</f>
        <v>0.90294117647058825</v>
      </c>
      <c r="M618">
        <f t="shared" si="9"/>
        <v>11.160424050103211</v>
      </c>
      <c r="P618">
        <f>P617*(1-P$1+H617)^($A618-$A617)*(2-E618/E617)</f>
        <v>10.172672922346194</v>
      </c>
    </row>
    <row r="619" spans="1:16" x14ac:dyDescent="0.25">
      <c r="A619" s="1">
        <v>38959</v>
      </c>
      <c r="B619" s="9">
        <v>12.22</v>
      </c>
      <c r="C619" s="9">
        <v>13.5</v>
      </c>
      <c r="D619">
        <v>75507.03</v>
      </c>
      <c r="E619">
        <v>73086.990000000005</v>
      </c>
      <c r="F619">
        <v>92173.35</v>
      </c>
      <c r="G619">
        <v>89221.26</v>
      </c>
      <c r="H619">
        <f>(1/(1-91/360*VLOOKUP($A619,Tbills!$B$4:$C$974,2,1)/100))^((1)/91)-1</f>
        <v>1.3865839148441417E-4</v>
      </c>
      <c r="I619">
        <f>I618*(1-IF($A619&lt;=I614,I$1,I$1+IF(AND(WEEKDAY($A619)&lt;&gt;1,WEEKDAY($A619)&lt;&gt;7),J$1,0)))^($A619-$A618)*(1-0.5*(E619/E618-1))</f>
        <v>14.399213883277209</v>
      </c>
      <c r="K619">
        <f>ROW()</f>
        <v>619</v>
      </c>
      <c r="L619">
        <f>B619/C619</f>
        <v>0.9051851851851852</v>
      </c>
      <c r="M619">
        <f t="shared" si="9"/>
        <v>11.233249356187651</v>
      </c>
      <c r="P619">
        <f>P618*(1-P$1+H618)^($A619-$A618)*(2-E619/E618)</f>
        <v>10.240570823085658</v>
      </c>
    </row>
    <row r="620" spans="1:16" x14ac:dyDescent="0.25">
      <c r="A620" s="1">
        <v>38960</v>
      </c>
      <c r="B620" s="9">
        <v>12.31</v>
      </c>
      <c r="C620" s="9">
        <v>13.47</v>
      </c>
      <c r="D620">
        <v>74367.31</v>
      </c>
      <c r="E620">
        <v>71973.67</v>
      </c>
      <c r="F620">
        <v>91379.99</v>
      </c>
      <c r="G620">
        <v>88440.93</v>
      </c>
      <c r="H620">
        <f>(1/(1-91/360*VLOOKUP($A620,Tbills!$B$4:$C$974,2,1)/100))^((1)/91)-1</f>
        <v>1.3865839148441417E-4</v>
      </c>
      <c r="I620">
        <f>I619*(1-IF($A620&lt;=I615,I$1,I$1+IF(AND(WEEKDAY($A620)&lt;&gt;1,WEEKDAY($A620)&lt;&gt;7),J$1,0)))^($A620-$A619)*(1-0.5*(E620/E619-1))</f>
        <v>14.50850647653578</v>
      </c>
      <c r="K620">
        <f>ROW()</f>
        <v>620</v>
      </c>
      <c r="L620">
        <f>B620/C620</f>
        <v>0.91388270230141055</v>
      </c>
      <c r="M620">
        <f t="shared" si="9"/>
        <v>11.4038321115085</v>
      </c>
      <c r="P620">
        <f>P619*(1-P$1+H619)^($A620-$A619)*(2-E620/E619)</f>
        <v>10.397620500535753</v>
      </c>
    </row>
    <row r="621" spans="1:16" x14ac:dyDescent="0.25">
      <c r="A621" s="1">
        <v>38961</v>
      </c>
      <c r="B621" s="9">
        <v>11.96</v>
      </c>
      <c r="C621" s="9">
        <v>13.3</v>
      </c>
      <c r="D621">
        <v>72860.47</v>
      </c>
      <c r="E621">
        <v>70505.350000000006</v>
      </c>
      <c r="F621">
        <v>90832.55</v>
      </c>
      <c r="G621">
        <v>87898.83</v>
      </c>
      <c r="H621">
        <f>(1/(1-91/360*VLOOKUP($A621,Tbills!$B$4:$C$974,2,1)/100))^((1)/91)-1</f>
        <v>1.3865839148441417E-4</v>
      </c>
      <c r="I621">
        <f>I620*(1-IF($A621&lt;=I616,I$1,I$1+IF(AND(WEEKDAY($A621)&lt;&gt;1,WEEKDAY($A621)&lt;&gt;7),J$1,0)))^($A621-$A620)*(1-0.5*(E621/E620-1))</f>
        <v>14.656117530430244</v>
      </c>
      <c r="K621">
        <f>ROW()</f>
        <v>621</v>
      </c>
      <c r="L621">
        <f>B621/C621</f>
        <v>0.89924812030075185</v>
      </c>
      <c r="M621">
        <f t="shared" si="9"/>
        <v>11.635937365824107</v>
      </c>
      <c r="P621">
        <f>P620*(1-P$1+H620)^($A621-$A620)*(2-E621/E620)</f>
        <v>10.610818926739773</v>
      </c>
    </row>
    <row r="622" spans="1:16" x14ac:dyDescent="0.25">
      <c r="A622" s="1">
        <v>38965</v>
      </c>
      <c r="B622" s="9">
        <v>12.63</v>
      </c>
      <c r="C622" s="9">
        <v>13.57</v>
      </c>
      <c r="D622">
        <v>73351.100000000006</v>
      </c>
      <c r="E622">
        <v>70941.009999999995</v>
      </c>
      <c r="F622">
        <v>91198.87</v>
      </c>
      <c r="G622">
        <v>88204.56</v>
      </c>
      <c r="H622">
        <f>(1/(1-91/360*VLOOKUP($A622,Tbills!$B$4:$C$974,2,1)/100))^((1)/91)-1</f>
        <v>1.3570468373758082E-4</v>
      </c>
      <c r="I622">
        <f>I621*(1-IF($A622&lt;=I617,I$1,I$1+IF(AND(WEEKDAY($A622)&lt;&gt;1,WEEKDAY($A622)&lt;&gt;7),J$1,0)))^($A622-$A621)*(1-0.5*(E622/E621-1))</f>
        <v>14.609315612973329</v>
      </c>
      <c r="K622">
        <f>ROW()</f>
        <v>622</v>
      </c>
      <c r="L622">
        <f>B622/C622</f>
        <v>0.93072955047899786</v>
      </c>
      <c r="M622">
        <f t="shared" si="9"/>
        <v>11.561883435030159</v>
      </c>
      <c r="P622">
        <f>P621*(1-P$1+H621)^($A622-$A621)*(2-E622/E621)</f>
        <v>10.549542842517825</v>
      </c>
    </row>
    <row r="623" spans="1:16" x14ac:dyDescent="0.25">
      <c r="A623" s="1">
        <v>38966</v>
      </c>
      <c r="B623" s="9">
        <v>13.74</v>
      </c>
      <c r="C623" s="9">
        <v>14.5</v>
      </c>
      <c r="D623">
        <v>76409.679999999993</v>
      </c>
      <c r="E623">
        <v>73889.47</v>
      </c>
      <c r="F623">
        <v>92997.49</v>
      </c>
      <c r="G623">
        <v>89932.15</v>
      </c>
      <c r="H623">
        <f>(1/(1-91/360*VLOOKUP($A623,Tbills!$B$4:$C$974,2,1)/100))^((1)/91)-1</f>
        <v>1.3570468373758082E-4</v>
      </c>
      <c r="I623">
        <f>I622*(1-IF($A623&lt;=I618,I$1,I$1+IF(AND(WEEKDAY($A623)&lt;&gt;1,WEEKDAY($A623)&lt;&gt;7),J$1,0)))^($A623-$A622)*(1-0.5*(E623/E622-1))</f>
        <v>14.305346081449747</v>
      </c>
      <c r="K623">
        <f>ROW()</f>
        <v>623</v>
      </c>
      <c r="L623">
        <f>B623/C623</f>
        <v>0.94758620689655171</v>
      </c>
      <c r="M623">
        <f t="shared" si="9"/>
        <v>11.080830730377231</v>
      </c>
      <c r="P623">
        <f>P622*(1-P$1+H622)^($A623-$A622)*(2-E623/E622)</f>
        <v>10.112079443710124</v>
      </c>
    </row>
    <row r="624" spans="1:16" x14ac:dyDescent="0.25">
      <c r="A624" s="1">
        <v>38967</v>
      </c>
      <c r="B624" s="9">
        <v>13.88</v>
      </c>
      <c r="C624" s="9">
        <v>14.73</v>
      </c>
      <c r="D624">
        <v>77273.38</v>
      </c>
      <c r="E624">
        <v>74714.649999999994</v>
      </c>
      <c r="F624">
        <v>93356.97</v>
      </c>
      <c r="G624">
        <v>90267.58</v>
      </c>
      <c r="H624">
        <f>(1/(1-91/360*VLOOKUP($A624,Tbills!$B$4:$C$974,2,1)/100))^((1)/91)-1</f>
        <v>1.3570468373758082E-4</v>
      </c>
      <c r="I624">
        <f>I623*(1-IF($A624&lt;=I619,I$1,I$1+IF(AND(WEEKDAY($A624)&lt;&gt;1,WEEKDAY($A624)&lt;&gt;7),J$1,0)))^($A624-$A623)*(1-0.5*(E624/E623-1))</f>
        <v>14.225096480871047</v>
      </c>
      <c r="K624">
        <f>ROW()</f>
        <v>624</v>
      </c>
      <c r="L624">
        <f>B624/C624</f>
        <v>0.94229463679565517</v>
      </c>
      <c r="M624">
        <f t="shared" si="9"/>
        <v>10.956572322430523</v>
      </c>
      <c r="P624">
        <f>P623*(1-P$1+H623)^($A624-$A623)*(2-E624/E623)</f>
        <v>10.000137249174699</v>
      </c>
    </row>
    <row r="625" spans="1:16" x14ac:dyDescent="0.25">
      <c r="A625" s="1">
        <v>38968</v>
      </c>
      <c r="B625" s="9">
        <v>13.16</v>
      </c>
      <c r="C625" s="9">
        <v>14.29</v>
      </c>
      <c r="D625">
        <v>76765.490000000005</v>
      </c>
      <c r="E625">
        <v>74213.440000000002</v>
      </c>
      <c r="F625">
        <v>91723.36</v>
      </c>
      <c r="G625">
        <v>88675.78</v>
      </c>
      <c r="H625">
        <f>(1/(1-91/360*VLOOKUP($A625,Tbills!$B$4:$C$974,2,1)/100))^((1)/91)-1</f>
        <v>1.3570468373758082E-4</v>
      </c>
      <c r="I625">
        <f>I624*(1-IF($A625&lt;=I620,I$1,I$1+IF(AND(WEEKDAY($A625)&lt;&gt;1,WEEKDAY($A625)&lt;&gt;7),J$1,0)))^($A625-$A624)*(1-0.5*(E625/E624-1))</f>
        <v>14.272438267252527</v>
      </c>
      <c r="K625">
        <f>ROW()</f>
        <v>625</v>
      </c>
      <c r="L625">
        <f>B625/C625</f>
        <v>0.92092372288313518</v>
      </c>
      <c r="M625">
        <f t="shared" si="9"/>
        <v>11.029558818397996</v>
      </c>
      <c r="P625">
        <f>P624*(1-P$1+H624)^($A625-$A624)*(2-E625/E624)</f>
        <v>10.068215219024465</v>
      </c>
    </row>
    <row r="626" spans="1:16" x14ac:dyDescent="0.25">
      <c r="A626" s="1">
        <v>38971</v>
      </c>
      <c r="B626" s="9">
        <v>12.99</v>
      </c>
      <c r="C626" s="9">
        <v>14.32</v>
      </c>
      <c r="D626">
        <v>77088.679999999993</v>
      </c>
      <c r="E626">
        <v>74495.67</v>
      </c>
      <c r="F626">
        <v>91254.28</v>
      </c>
      <c r="G626">
        <v>88186.18</v>
      </c>
      <c r="H626">
        <f>(1/(1-91/360*VLOOKUP($A626,Tbills!$B$4:$C$974,2,1)/100))^((1)/91)-1</f>
        <v>1.3472029280281461E-4</v>
      </c>
      <c r="I626">
        <f>I625*(1-IF($A626&lt;=I621,I$1,I$1+IF(AND(WEEKDAY($A626)&lt;&gt;1,WEEKDAY($A626)&lt;&gt;7),J$1,0)))^($A626-$A625)*(1-0.5*(E626/E625-1))</f>
        <v>14.244187307592899</v>
      </c>
      <c r="K626">
        <f>ROW()</f>
        <v>626</v>
      </c>
      <c r="L626">
        <f>B626/C626</f>
        <v>0.90712290502793291</v>
      </c>
      <c r="M626">
        <f t="shared" si="9"/>
        <v>10.986078773789526</v>
      </c>
      <c r="P626">
        <f>P625*(1-P$1+H625)^($A626-$A625)*(2-E626/E625)</f>
        <v>10.032897007723863</v>
      </c>
    </row>
    <row r="627" spans="1:16" x14ac:dyDescent="0.25">
      <c r="A627" s="1">
        <v>38972</v>
      </c>
      <c r="B627" s="9">
        <v>11.92</v>
      </c>
      <c r="C627" s="9">
        <v>13.81</v>
      </c>
      <c r="D627">
        <v>73045.98</v>
      </c>
      <c r="E627">
        <v>70578.91</v>
      </c>
      <c r="F627">
        <v>90987.68</v>
      </c>
      <c r="G627">
        <v>87916.67</v>
      </c>
      <c r="H627">
        <f>(1/(1-91/360*VLOOKUP($A627,Tbills!$B$4:$C$974,2,1)/100))^((1)/91)-1</f>
        <v>1.3472029280281461E-4</v>
      </c>
      <c r="I627">
        <f>I626*(1-IF($A627&lt;=I622,I$1,I$1+IF(AND(WEEKDAY($A627)&lt;&gt;1,WEEKDAY($A627)&lt;&gt;7),J$1,0)))^($A627-$A626)*(1-0.5*(E627/E626-1))</f>
        <v>14.618265251077347</v>
      </c>
      <c r="K627">
        <f>ROW()</f>
        <v>627</v>
      </c>
      <c r="L627">
        <f>B627/C627</f>
        <v>0.8631426502534395</v>
      </c>
      <c r="M627">
        <f t="shared" si="9"/>
        <v>11.56315542530432</v>
      </c>
      <c r="P627">
        <f>P626*(1-P$1+H626)^($A627-$A626)*(2-E627/E626)</f>
        <v>10.561428899440198</v>
      </c>
    </row>
    <row r="628" spans="1:16" x14ac:dyDescent="0.25">
      <c r="A628" s="1">
        <v>38973</v>
      </c>
      <c r="B628" s="9">
        <v>11.18</v>
      </c>
      <c r="C628" s="9">
        <v>13.53</v>
      </c>
      <c r="D628">
        <v>71785.960000000006</v>
      </c>
      <c r="E628">
        <v>69351.929999999993</v>
      </c>
      <c r="F628">
        <v>91103.43</v>
      </c>
      <c r="G628">
        <v>88016.67</v>
      </c>
      <c r="H628">
        <f>(1/(1-91/360*VLOOKUP($A628,Tbills!$B$4:$C$974,2,1)/100))^((1)/91)-1</f>
        <v>1.3472029280281461E-4</v>
      </c>
      <c r="I628">
        <f>I627*(1-IF($A628&lt;=I623,I$1,I$1+IF(AND(WEEKDAY($A628)&lt;&gt;1,WEEKDAY($A628)&lt;&gt;7),J$1,0)))^($A628-$A627)*(1-0.5*(E628/E627-1))</f>
        <v>14.744947181872734</v>
      </c>
      <c r="K628">
        <f>ROW()</f>
        <v>628</v>
      </c>
      <c r="L628">
        <f>B628/C628</f>
        <v>0.82631189948263117</v>
      </c>
      <c r="M628">
        <f t="shared" si="9"/>
        <v>11.76362733416061</v>
      </c>
      <c r="P628">
        <f>P627*(1-P$1+H627)^($A628-$A627)*(2-E628/E627)</f>
        <v>10.746084355750714</v>
      </c>
    </row>
    <row r="629" spans="1:16" x14ac:dyDescent="0.25">
      <c r="A629" s="1">
        <v>38974</v>
      </c>
      <c r="B629" s="9">
        <v>11.55</v>
      </c>
      <c r="C629" s="9">
        <v>13.86</v>
      </c>
      <c r="D629">
        <v>72834.73</v>
      </c>
      <c r="E629">
        <v>70355.8</v>
      </c>
      <c r="F629">
        <v>91958.77</v>
      </c>
      <c r="G629">
        <v>88831.18</v>
      </c>
      <c r="H629">
        <f>(1/(1-91/360*VLOOKUP($A629,Tbills!$B$4:$C$974,2,1)/100))^((1)/91)-1</f>
        <v>1.3472029280281461E-4</v>
      </c>
      <c r="I629">
        <f>I628*(1-IF($A629&lt;=I624,I$1,I$1+IF(AND(WEEKDAY($A629)&lt;&gt;1,WEEKDAY($A629)&lt;&gt;7),J$1,0)))^($A629-$A628)*(1-0.5*(E629/E628-1))</f>
        <v>14.637849545149734</v>
      </c>
      <c r="K629">
        <f>ROW()</f>
        <v>629</v>
      </c>
      <c r="L629">
        <f>B629/C629</f>
        <v>0.83333333333333337</v>
      </c>
      <c r="M629">
        <f t="shared" si="9"/>
        <v>11.592808726367789</v>
      </c>
      <c r="P629">
        <f>P628*(1-P$1+H628)^($A629-$A628)*(2-E629/E628)</f>
        <v>10.591569713911705</v>
      </c>
    </row>
    <row r="630" spans="1:16" x14ac:dyDescent="0.25">
      <c r="A630" s="1">
        <v>38975</v>
      </c>
      <c r="B630" s="9">
        <v>11.76</v>
      </c>
      <c r="C630" s="9">
        <v>13.64</v>
      </c>
      <c r="D630">
        <v>72568.600000000006</v>
      </c>
      <c r="E630">
        <v>70089.25</v>
      </c>
      <c r="F630">
        <v>92158.78</v>
      </c>
      <c r="G630">
        <v>89012.42</v>
      </c>
      <c r="H630">
        <f>(1/(1-91/360*VLOOKUP($A630,Tbills!$B$4:$C$974,2,1)/100))^((1)/91)-1</f>
        <v>1.3472029280281461E-4</v>
      </c>
      <c r="I630">
        <f>I629*(1-IF($A630&lt;=I625,I$1,I$1+IF(AND(WEEKDAY($A630)&lt;&gt;1,WEEKDAY($A630)&lt;&gt;7),J$1,0)))^($A630-$A629)*(1-0.5*(E630/E629-1))</f>
        <v>14.665196318394717</v>
      </c>
      <c r="K630">
        <f>ROW()</f>
        <v>630</v>
      </c>
      <c r="L630">
        <f>B630/C630</f>
        <v>0.86217008797653949</v>
      </c>
      <c r="M630">
        <f t="shared" si="9"/>
        <v>11.636187259514935</v>
      </c>
      <c r="P630">
        <f>P629*(1-P$1+H629)^($A630-$A629)*(2-E630/E629)</f>
        <v>10.632736015533977</v>
      </c>
    </row>
    <row r="631" spans="1:16" x14ac:dyDescent="0.25">
      <c r="A631" s="1">
        <v>38978</v>
      </c>
      <c r="B631" s="9">
        <v>11.78</v>
      </c>
      <c r="C631" s="9">
        <v>13.62</v>
      </c>
      <c r="D631">
        <v>71883.740000000005</v>
      </c>
      <c r="E631">
        <v>69399.460000000006</v>
      </c>
      <c r="F631">
        <v>92384.56</v>
      </c>
      <c r="G631">
        <v>89194.51</v>
      </c>
      <c r="H631">
        <f>(1/(1-91/360*VLOOKUP($A631,Tbills!$B$4:$C$974,2,1)/100))^((1)/91)-1</f>
        <v>1.3457967280272598E-4</v>
      </c>
      <c r="I631">
        <f>I630*(1-IF($A631&lt;=I626,I$1,I$1+IF(AND(WEEKDAY($A631)&lt;&gt;1,WEEKDAY($A631)&lt;&gt;7),J$1,0)))^($A631-$A630)*(1-0.5*(E631/E630-1))</f>
        <v>14.736210083002334</v>
      </c>
      <c r="K631">
        <f>ROW()</f>
        <v>631</v>
      </c>
      <c r="L631">
        <f>B631/C631</f>
        <v>0.86490455212922168</v>
      </c>
      <c r="M631">
        <f t="shared" si="9"/>
        <v>11.749064096831692</v>
      </c>
      <c r="P631">
        <f>P630*(1-P$1+H630)^($A631-$A630)*(2-E631/E630)</f>
        <v>10.740527623714408</v>
      </c>
    </row>
    <row r="632" spans="1:16" x14ac:dyDescent="0.25">
      <c r="A632" s="1">
        <v>38979</v>
      </c>
      <c r="B632" s="9">
        <v>11.98</v>
      </c>
      <c r="C632" s="9">
        <v>13.86</v>
      </c>
      <c r="D632">
        <v>71581.67</v>
      </c>
      <c r="E632">
        <v>69098.490000000005</v>
      </c>
      <c r="F632">
        <v>92887.21</v>
      </c>
      <c r="G632">
        <v>89667.8</v>
      </c>
      <c r="H632">
        <f>(1/(1-91/360*VLOOKUP($A632,Tbills!$B$4:$C$974,2,1)/100))^((1)/91)-1</f>
        <v>1.3457967280272598E-4</v>
      </c>
      <c r="I632">
        <f>I631*(1-IF($A632&lt;=I627,I$1,I$1+IF(AND(WEEKDAY($A632)&lt;&gt;1,WEEKDAY($A632)&lt;&gt;7),J$1,0)))^($A632-$A631)*(1-0.5*(E632/E631-1))</f>
        <v>14.767779536528295</v>
      </c>
      <c r="K632">
        <f>ROW()</f>
        <v>632</v>
      </c>
      <c r="L632">
        <f>B632/C632</f>
        <v>0.86435786435786444</v>
      </c>
      <c r="M632">
        <f t="shared" si="9"/>
        <v>11.799467580994941</v>
      </c>
      <c r="P632">
        <f>P631*(1-P$1+H631)^($A632-$A631)*(2-E632/E631)</f>
        <v>10.788159649806113</v>
      </c>
    </row>
    <row r="633" spans="1:16" x14ac:dyDescent="0.25">
      <c r="A633" s="1">
        <v>38980</v>
      </c>
      <c r="B633" s="9">
        <v>11.39</v>
      </c>
      <c r="C633" s="9">
        <v>13.43</v>
      </c>
      <c r="D633">
        <v>70196.86</v>
      </c>
      <c r="E633">
        <v>67752.42</v>
      </c>
      <c r="F633">
        <v>92069.63</v>
      </c>
      <c r="G633">
        <v>88866.49</v>
      </c>
      <c r="H633">
        <f>(1/(1-91/360*VLOOKUP($A633,Tbills!$B$4:$C$974,2,1)/100))^((1)/91)-1</f>
        <v>1.3457967280272598E-4</v>
      </c>
      <c r="I633">
        <f>I632*(1-IF($A633&lt;=I628,I$1,I$1+IF(AND(WEEKDAY($A633)&lt;&gt;1,WEEKDAY($A633)&lt;&gt;7),J$1,0)))^($A633-$A632)*(1-0.5*(E633/E632-1))</f>
        <v>14.911232955525749</v>
      </c>
      <c r="K633">
        <f>ROW()</f>
        <v>633</v>
      </c>
      <c r="L633">
        <f>B633/C633</f>
        <v>0.84810126582278489</v>
      </c>
      <c r="M633">
        <f t="shared" si="9"/>
        <v>12.02876630395437</v>
      </c>
      <c r="P633">
        <f>P632*(1-P$1+H632)^($A633-$A632)*(2-E633/E632)</f>
        <v>10.999391267416165</v>
      </c>
    </row>
    <row r="634" spans="1:16" x14ac:dyDescent="0.25">
      <c r="A634" s="1">
        <v>38981</v>
      </c>
      <c r="B634" s="9">
        <v>12.25</v>
      </c>
      <c r="C634" s="9">
        <v>13.95</v>
      </c>
      <c r="D634">
        <v>72099.7</v>
      </c>
      <c r="E634">
        <v>69579.88</v>
      </c>
      <c r="F634">
        <v>92379.51</v>
      </c>
      <c r="G634">
        <v>89153.63</v>
      </c>
      <c r="H634">
        <f>(1/(1-91/360*VLOOKUP($A634,Tbills!$B$4:$C$974,2,1)/100))^((1)/91)-1</f>
        <v>1.3457967280272598E-4</v>
      </c>
      <c r="I634">
        <f>I633*(1-IF($A634&lt;=I629,I$1,I$1+IF(AND(WEEKDAY($A634)&lt;&gt;1,WEEKDAY($A634)&lt;&gt;7),J$1,0)))^($A634-$A633)*(1-0.5*(E634/E633-1))</f>
        <v>14.709752609538693</v>
      </c>
      <c r="K634">
        <f>ROW()</f>
        <v>634</v>
      </c>
      <c r="L634">
        <f>B634/C634</f>
        <v>0.87813620071684595</v>
      </c>
      <c r="M634">
        <f t="shared" si="9"/>
        <v>11.70377387819032</v>
      </c>
      <c r="P634">
        <f>P633*(1-P$1+H633)^($A634-$A633)*(2-E634/E633)</f>
        <v>10.703753425227617</v>
      </c>
    </row>
    <row r="635" spans="1:16" x14ac:dyDescent="0.25">
      <c r="A635" s="1">
        <v>38982</v>
      </c>
      <c r="B635" s="9">
        <v>12.59</v>
      </c>
      <c r="C635" s="9">
        <v>14.14</v>
      </c>
      <c r="D635">
        <v>72329.86</v>
      </c>
      <c r="E635">
        <v>69792.63</v>
      </c>
      <c r="F635">
        <v>93403.75</v>
      </c>
      <c r="G635">
        <v>90130.11</v>
      </c>
      <c r="H635">
        <f>(1/(1-91/360*VLOOKUP($A635,Tbills!$B$4:$C$974,2,1)/100))^((1)/91)-1</f>
        <v>1.3457967280272598E-4</v>
      </c>
      <c r="I635">
        <f>I634*(1-IF($A635&lt;=I630,I$1,I$1+IF(AND(WEEKDAY($A635)&lt;&gt;1,WEEKDAY($A635)&lt;&gt;7),J$1,0)))^($A635-$A634)*(1-0.5*(E635/E634-1))</f>
        <v>14.686881798005226</v>
      </c>
      <c r="K635">
        <f>ROW()</f>
        <v>635</v>
      </c>
      <c r="L635">
        <f>B635/C635</f>
        <v>0.89038189533239032</v>
      </c>
      <c r="M635">
        <f t="shared" si="9"/>
        <v>11.667444548218795</v>
      </c>
      <c r="P635">
        <f>P634*(1-P$1+H634)^($A635-$A634)*(2-E635/E634)</f>
        <v>10.672066656436233</v>
      </c>
    </row>
    <row r="636" spans="1:16" x14ac:dyDescent="0.25">
      <c r="A636" s="1">
        <v>38985</v>
      </c>
      <c r="B636" s="9">
        <v>12.12</v>
      </c>
      <c r="C636" s="9">
        <v>13.72</v>
      </c>
      <c r="D636">
        <v>69971.73</v>
      </c>
      <c r="E636">
        <v>67489.039999999994</v>
      </c>
      <c r="F636">
        <v>92570.38</v>
      </c>
      <c r="G636">
        <v>89289.55</v>
      </c>
      <c r="H636">
        <f>(1/(1-91/360*VLOOKUP($A636,Tbills!$B$4:$C$974,2,1)/100))^((1)/91)-1</f>
        <v>1.3331417464845785E-4</v>
      </c>
      <c r="I636">
        <f>I635*(1-IF($A636&lt;=I631,I$1,I$1+IF(AND(WEEKDAY($A636)&lt;&gt;1,WEEKDAY($A636)&lt;&gt;7),J$1,0)))^($A636-$A635)*(1-0.5*(E636/E635-1))</f>
        <v>14.928095250086919</v>
      </c>
      <c r="K636">
        <f>ROW()</f>
        <v>636</v>
      </c>
      <c r="L636">
        <f>B636/C636</f>
        <v>0.88338192419825068</v>
      </c>
      <c r="M636">
        <f t="shared" si="9"/>
        <v>12.050858663864016</v>
      </c>
      <c r="P636">
        <f>P635*(1-P$1+H635)^($A636-$A635)*(2-E636/E635)</f>
        <v>11.027539112784831</v>
      </c>
    </row>
    <row r="637" spans="1:16" x14ac:dyDescent="0.25">
      <c r="A637" s="1">
        <v>38986</v>
      </c>
      <c r="B637" s="9">
        <v>11.53</v>
      </c>
      <c r="C637" s="9">
        <v>13.15</v>
      </c>
      <c r="D637">
        <v>68516.75</v>
      </c>
      <c r="E637">
        <v>66076.679999999993</v>
      </c>
      <c r="F637">
        <v>92895.93</v>
      </c>
      <c r="G637">
        <v>89591.66</v>
      </c>
      <c r="H637">
        <f>(1/(1-91/360*VLOOKUP($A637,Tbills!$B$4:$C$974,2,1)/100))^((1)/91)-1</f>
        <v>1.3331417464845785E-4</v>
      </c>
      <c r="I637">
        <f>I636*(1-IF($A637&lt;=I632,I$1,I$1+IF(AND(WEEKDAY($A637)&lt;&gt;1,WEEKDAY($A637)&lt;&gt;7),J$1,0)))^($A637-$A636)*(1-0.5*(E637/E636-1))</f>
        <v>15.083904634386709</v>
      </c>
      <c r="K637">
        <f>ROW()</f>
        <v>637</v>
      </c>
      <c r="L637">
        <f>B637/C637</f>
        <v>0.87680608365019008</v>
      </c>
      <c r="M637">
        <f t="shared" si="9"/>
        <v>12.302476974867105</v>
      </c>
      <c r="P637">
        <f>P636*(1-P$1+H636)^($A637-$A636)*(2-E637/E636)</f>
        <v>11.259399668224395</v>
      </c>
    </row>
    <row r="638" spans="1:16" x14ac:dyDescent="0.25">
      <c r="A638" s="1">
        <v>38987</v>
      </c>
      <c r="B638" s="9">
        <v>11.58</v>
      </c>
      <c r="C638" s="9">
        <v>13.34</v>
      </c>
      <c r="D638">
        <v>68740.990000000005</v>
      </c>
      <c r="E638">
        <v>66284.12</v>
      </c>
      <c r="F638">
        <v>93248.86</v>
      </c>
      <c r="G638">
        <v>89920.09</v>
      </c>
      <c r="H638">
        <f>(1/(1-91/360*VLOOKUP($A638,Tbills!$B$4:$C$974,2,1)/100))^((1)/91)-1</f>
        <v>1.3331417464845785E-4</v>
      </c>
      <c r="I638">
        <f>I637*(1-IF($A638&lt;=I633,I$1,I$1+IF(AND(WEEKDAY($A638)&lt;&gt;1,WEEKDAY($A638)&lt;&gt;7),J$1,0)))^($A638-$A637)*(1-0.5*(E638/E637-1))</f>
        <v>15.059835579641918</v>
      </c>
      <c r="K638">
        <f>ROW()</f>
        <v>638</v>
      </c>
      <c r="L638">
        <f>B638/C638</f>
        <v>0.86806596701649175</v>
      </c>
      <c r="M638">
        <f t="shared" si="9"/>
        <v>12.263283595653911</v>
      </c>
      <c r="P638">
        <f>P637*(1-P$1+H637)^($A638-$A637)*(2-E638/E637)</f>
        <v>11.225133290387637</v>
      </c>
    </row>
    <row r="639" spans="1:16" x14ac:dyDescent="0.25">
      <c r="A639" s="1">
        <v>38988</v>
      </c>
      <c r="B639" s="9">
        <v>11.72</v>
      </c>
      <c r="C639" s="9">
        <v>13.46</v>
      </c>
      <c r="D639">
        <v>68553.81</v>
      </c>
      <c r="E639">
        <v>66094.789999999994</v>
      </c>
      <c r="F639">
        <v>93342.57</v>
      </c>
      <c r="G639">
        <v>89998.47</v>
      </c>
      <c r="H639">
        <f>(1/(1-91/360*VLOOKUP($A639,Tbills!$B$4:$C$974,2,1)/100))^((1)/91)-1</f>
        <v>1.3331417464845785E-4</v>
      </c>
      <c r="I639">
        <f>I638*(1-IF($A639&lt;=I634,I$1,I$1+IF(AND(WEEKDAY($A639)&lt;&gt;1,WEEKDAY($A639)&lt;&gt;7),J$1,0)))^($A639-$A638)*(1-0.5*(E639/E638-1))</f>
        <v>15.080951058795705</v>
      </c>
      <c r="K639">
        <f>ROW()</f>
        <v>639</v>
      </c>
      <c r="L639">
        <f>B639/C639</f>
        <v>0.87072808320950967</v>
      </c>
      <c r="M639">
        <f t="shared" si="9"/>
        <v>12.297738908125888</v>
      </c>
      <c r="P639">
        <f>P638*(1-P$1+H638)^($A639-$A638)*(2-E639/E638)</f>
        <v>11.258280472193377</v>
      </c>
    </row>
    <row r="640" spans="1:16" x14ac:dyDescent="0.25">
      <c r="A640" s="1">
        <v>38989</v>
      </c>
      <c r="B640" s="9">
        <v>11.98</v>
      </c>
      <c r="C640" s="9">
        <v>13.71</v>
      </c>
      <c r="D640">
        <v>68302.509999999995</v>
      </c>
      <c r="E640">
        <v>65843.69</v>
      </c>
      <c r="F640">
        <v>93953.13</v>
      </c>
      <c r="G640">
        <v>90575.16</v>
      </c>
      <c r="H640">
        <f>(1/(1-91/360*VLOOKUP($A640,Tbills!$B$4:$C$974,2,1)/100))^((1)/91)-1</f>
        <v>1.3331417464845785E-4</v>
      </c>
      <c r="I640">
        <f>I639*(1-IF($A640&lt;=I635,I$1,I$1+IF(AND(WEEKDAY($A640)&lt;&gt;1,WEEKDAY($A640)&lt;&gt;7),J$1,0)))^($A640-$A639)*(1-0.5*(E640/E639-1))</f>
        <v>15.109204734105891</v>
      </c>
      <c r="K640">
        <f>ROW()</f>
        <v>640</v>
      </c>
      <c r="L640">
        <f>B640/C640</f>
        <v>0.87381473377097008</v>
      </c>
      <c r="M640">
        <f t="shared" si="9"/>
        <v>12.343884167252231</v>
      </c>
      <c r="P640">
        <f>P639*(1-P$1+H639)^($A640-$A639)*(2-E640/E639)</f>
        <v>11.302140289732279</v>
      </c>
    </row>
    <row r="641" spans="1:16" x14ac:dyDescent="0.25">
      <c r="A641" s="1">
        <v>38992</v>
      </c>
      <c r="B641" s="9">
        <v>12.57</v>
      </c>
      <c r="C641" s="9">
        <v>13.92</v>
      </c>
      <c r="D641">
        <v>69535.289999999994</v>
      </c>
      <c r="E641">
        <v>67005.75</v>
      </c>
      <c r="F641">
        <v>94008.16</v>
      </c>
      <c r="G641">
        <v>90591.99</v>
      </c>
      <c r="H641">
        <f>(1/(1-91/360*VLOOKUP($A641,Tbills!$B$4:$C$974,2,1)/100))^((1)/91)-1</f>
        <v>1.3317357283559872E-4</v>
      </c>
      <c r="I641">
        <f>I640*(1-IF($A641&lt;=I636,I$1,I$1+IF(AND(WEEKDAY($A641)&lt;&gt;1,WEEKDAY($A641)&lt;&gt;7),J$1,0)))^($A641-$A640)*(1-0.5*(E641/E640-1))</f>
        <v>14.974705991905381</v>
      </c>
      <c r="K641">
        <f>ROW()</f>
        <v>641</v>
      </c>
      <c r="L641">
        <f>B641/C641</f>
        <v>0.90301724137931039</v>
      </c>
      <c r="M641">
        <f t="shared" si="9"/>
        <v>12.124335578004038</v>
      </c>
      <c r="P641">
        <f>P640*(1-P$1+H640)^($A641-$A640)*(2-E641/E640)</f>
        <v>11.105880238672258</v>
      </c>
    </row>
    <row r="642" spans="1:16" x14ac:dyDescent="0.25">
      <c r="A642" s="1">
        <v>38993</v>
      </c>
      <c r="B642" s="9">
        <v>12.24</v>
      </c>
      <c r="C642" s="9">
        <v>13.78</v>
      </c>
      <c r="D642">
        <v>69581.73</v>
      </c>
      <c r="E642">
        <v>67041.58</v>
      </c>
      <c r="F642">
        <v>93614.720000000001</v>
      </c>
      <c r="G642">
        <v>90200.78</v>
      </c>
      <c r="H642">
        <f>(1/(1-91/360*VLOOKUP($A642,Tbills!$B$4:$C$974,2,1)/100))^((1)/91)-1</f>
        <v>1.3317357283559872E-4</v>
      </c>
      <c r="I642">
        <f>I641*(1-IF($A642&lt;=I637,I$1,I$1+IF(AND(WEEKDAY($A642)&lt;&gt;1,WEEKDAY($A642)&lt;&gt;7),J$1,0)))^($A642-$A641)*(1-0.5*(E642/E641-1))</f>
        <v>14.97031262951247</v>
      </c>
      <c r="K642">
        <f>ROW()</f>
        <v>642</v>
      </c>
      <c r="L642">
        <f>B642/C642</f>
        <v>0.88824383164005816</v>
      </c>
      <c r="M642">
        <f t="shared" si="9"/>
        <v>12.117287936149319</v>
      </c>
      <c r="P642">
        <f>P641*(1-P$1+H641)^($A642-$A641)*(2-E642/E641)</f>
        <v>11.101009261890772</v>
      </c>
    </row>
    <row r="643" spans="1:16" x14ac:dyDescent="0.25">
      <c r="A643" s="1">
        <v>38994</v>
      </c>
      <c r="B643" s="9">
        <v>11.86</v>
      </c>
      <c r="C643" s="9">
        <v>13.37</v>
      </c>
      <c r="D643">
        <v>66085.990000000005</v>
      </c>
      <c r="E643">
        <v>63664.53</v>
      </c>
      <c r="F643">
        <v>93663.2</v>
      </c>
      <c r="G643">
        <v>90235.48</v>
      </c>
      <c r="H643">
        <f>(1/(1-91/360*VLOOKUP($A643,Tbills!$B$4:$C$974,2,1)/100))^((1)/91)-1</f>
        <v>1.3317357283559872E-4</v>
      </c>
      <c r="I643">
        <f>I642*(1-IF($A643&lt;=I638,I$1,I$1+IF(AND(WEEKDAY($A643)&lt;&gt;1,WEEKDAY($A643)&lt;&gt;7),J$1,0)))^($A643-$A642)*(1-0.5*(E643/E642-1))</f>
        <v>15.346958992161873</v>
      </c>
      <c r="K643">
        <f>ROW()</f>
        <v>643</v>
      </c>
      <c r="L643">
        <f>B643/C643</f>
        <v>0.88706058339566196</v>
      </c>
      <c r="M643">
        <f t="shared" si="9"/>
        <v>12.727072867909698</v>
      </c>
      <c r="P643">
        <f>P642*(1-P$1+H642)^($A643-$A642)*(2-E643/E642)</f>
        <v>11.66131608395921</v>
      </c>
    </row>
    <row r="644" spans="1:16" x14ac:dyDescent="0.25">
      <c r="A644" s="1">
        <v>38995</v>
      </c>
      <c r="B644" s="9">
        <v>11.98</v>
      </c>
      <c r="C644" s="9">
        <v>13.44</v>
      </c>
      <c r="D644">
        <v>65515.07</v>
      </c>
      <c r="E644">
        <v>63106.05</v>
      </c>
      <c r="F644">
        <v>93289.51</v>
      </c>
      <c r="G644">
        <v>89863.45</v>
      </c>
      <c r="H644">
        <f>(1/(1-91/360*VLOOKUP($A644,Tbills!$B$4:$C$974,2,1)/100))^((1)/91)-1</f>
        <v>1.3317357283559872E-4</v>
      </c>
      <c r="I644">
        <f>I643*(1-IF($A644&lt;=I639,I$1,I$1+IF(AND(WEEKDAY($A644)&lt;&gt;1,WEEKDAY($A644)&lt;&gt;7),J$1,0)))^($A644-$A643)*(1-0.5*(E644/E643-1))</f>
        <v>15.413871337859891</v>
      </c>
      <c r="K644">
        <f>ROW()</f>
        <v>644</v>
      </c>
      <c r="L644">
        <f>B644/C644</f>
        <v>0.89136904761904767</v>
      </c>
      <c r="M644">
        <f t="shared" si="9"/>
        <v>12.838119730650599</v>
      </c>
      <c r="P644">
        <f>P643*(1-P$1+H643)^($A644-$A643)*(2-E644/E643)</f>
        <v>11.764743358793215</v>
      </c>
    </row>
    <row r="645" spans="1:16" x14ac:dyDescent="0.25">
      <c r="A645" s="1">
        <v>38996</v>
      </c>
      <c r="B645" s="9">
        <v>11.56</v>
      </c>
      <c r="C645" s="9">
        <v>13.12</v>
      </c>
      <c r="D645">
        <v>65416.25</v>
      </c>
      <c r="E645">
        <v>63002.46</v>
      </c>
      <c r="F645">
        <v>92876.98</v>
      </c>
      <c r="G645">
        <v>89454.1</v>
      </c>
      <c r="H645">
        <f>(1/(1-91/360*VLOOKUP($A645,Tbills!$B$4:$C$974,2,1)/100))^((1)/91)-1</f>
        <v>1.3317357283559872E-4</v>
      </c>
      <c r="I645">
        <f>I644*(1-IF($A645&lt;=I640,I$1,I$1+IF(AND(WEEKDAY($A645)&lt;&gt;1,WEEKDAY($A645)&lt;&gt;7),J$1,0)))^($A645-$A644)*(1-0.5*(E645/E644-1))</f>
        <v>15.426120933821068</v>
      </c>
      <c r="K645">
        <f>ROW()</f>
        <v>645</v>
      </c>
      <c r="L645">
        <f>B645/C645</f>
        <v>0.88109756097560987</v>
      </c>
      <c r="M645">
        <f t="shared" si="9"/>
        <v>12.858594871495894</v>
      </c>
      <c r="P645">
        <f>P644*(1-P$1+H644)^($A645-$A644)*(2-E645/E644)</f>
        <v>11.785188925684714</v>
      </c>
    </row>
    <row r="646" spans="1:16" x14ac:dyDescent="0.25">
      <c r="A646" s="1">
        <v>38999</v>
      </c>
      <c r="B646" s="9">
        <v>11.68</v>
      </c>
      <c r="C646" s="9">
        <v>13.09</v>
      </c>
      <c r="D646">
        <v>64226.93</v>
      </c>
      <c r="E646">
        <v>61831.85</v>
      </c>
      <c r="F646">
        <v>92361.49</v>
      </c>
      <c r="G646">
        <v>88921.87</v>
      </c>
      <c r="H646">
        <f>(1/(1-91/360*VLOOKUP($A646,Tbills!$B$4:$C$974,2,1)/100))^((1)/91)-1</f>
        <v>1.3317357283559872E-4</v>
      </c>
      <c r="I646">
        <f>I645*(1-IF($A646&lt;=I641,I$1,I$1+IF(AND(WEEKDAY($A646)&lt;&gt;1,WEEKDAY($A646)&lt;&gt;7),J$1,0)))^($A646-$A645)*(1-0.5*(E646/E645-1))</f>
        <v>15.568216907606374</v>
      </c>
      <c r="K646">
        <f>ROW()</f>
        <v>646</v>
      </c>
      <c r="L646">
        <f>B646/C646</f>
        <v>0.89228418640183349</v>
      </c>
      <c r="M646">
        <f t="shared" si="9"/>
        <v>13.095682544211476</v>
      </c>
      <c r="P646">
        <f>P645*(1-P$1+H645)^($A646-$A645)*(2-E646/E645)</f>
        <v>12.007626556235955</v>
      </c>
    </row>
    <row r="647" spans="1:16" x14ac:dyDescent="0.25">
      <c r="A647" s="1">
        <v>39000</v>
      </c>
      <c r="B647" s="9">
        <v>11.52</v>
      </c>
      <c r="C647" s="9">
        <v>13.08</v>
      </c>
      <c r="D647">
        <v>62513.74</v>
      </c>
      <c r="E647">
        <v>60174.31</v>
      </c>
      <c r="F647">
        <v>90975.85</v>
      </c>
      <c r="G647">
        <v>87575.99</v>
      </c>
      <c r="H647">
        <f>(1/(1-91/360*VLOOKUP($A647,Tbills!$B$4:$C$974,2,1)/100))^((1)/91)-1</f>
        <v>1.3556405100367819E-4</v>
      </c>
      <c r="I647">
        <f>I646*(1-IF($A647&lt;=I642,I$1,I$1+IF(AND(WEEKDAY($A647)&lt;&gt;1,WEEKDAY($A647)&lt;&gt;7),J$1,0)))^($A647-$A646)*(1-0.5*(E647/E646-1))</f>
        <v>15.776476583370332</v>
      </c>
      <c r="K647">
        <f>ROW()</f>
        <v>647</v>
      </c>
      <c r="L647">
        <f>B647/C647</f>
        <v>0.88073394495412838</v>
      </c>
      <c r="M647">
        <f t="shared" si="9"/>
        <v>13.44611509937755</v>
      </c>
      <c r="P647">
        <f>P646*(1-P$1+H646)^($A647-$A646)*(2-E647/E646)</f>
        <v>12.330703584510436</v>
      </c>
    </row>
    <row r="648" spans="1:16" x14ac:dyDescent="0.25">
      <c r="A648" s="1">
        <v>39001</v>
      </c>
      <c r="B648" s="9">
        <v>11.62</v>
      </c>
      <c r="C648" s="9">
        <v>13.15</v>
      </c>
      <c r="D648">
        <v>61681.33</v>
      </c>
      <c r="E648">
        <v>59364.89</v>
      </c>
      <c r="F648">
        <v>90769.73</v>
      </c>
      <c r="G648">
        <v>87365.7</v>
      </c>
      <c r="H648">
        <f>(1/(1-91/360*VLOOKUP($A648,Tbills!$B$4:$C$974,2,1)/100))^((1)/91)-1</f>
        <v>1.3556405100367819E-4</v>
      </c>
      <c r="I648">
        <f>I647*(1-IF($A648&lt;=I643,I$1,I$1+IF(AND(WEEKDAY($A648)&lt;&gt;1,WEEKDAY($A648)&lt;&gt;7),J$1,0)))^($A648-$A647)*(1-0.5*(E648/E647-1))</f>
        <v>15.882169907366871</v>
      </c>
      <c r="K648">
        <f>ROW()</f>
        <v>648</v>
      </c>
      <c r="L648">
        <f>B648/C648</f>
        <v>0.88365019011406831</v>
      </c>
      <c r="M648">
        <f t="shared" si="9"/>
        <v>13.626347543598271</v>
      </c>
      <c r="P648">
        <f>P647*(1-P$1+H647)^($A648-$A647)*(2-E648/E647)</f>
        <v>12.497798908616501</v>
      </c>
    </row>
    <row r="649" spans="1:16" x14ac:dyDescent="0.25">
      <c r="A649" s="1">
        <v>39002</v>
      </c>
      <c r="B649" s="9">
        <v>11.09</v>
      </c>
      <c r="C649" s="9">
        <v>12.66</v>
      </c>
      <c r="D649">
        <v>60333.43</v>
      </c>
      <c r="E649">
        <v>58059.56</v>
      </c>
      <c r="F649">
        <v>89476.54</v>
      </c>
      <c r="G649">
        <v>86109.17</v>
      </c>
      <c r="H649">
        <f>(1/(1-91/360*VLOOKUP($A649,Tbills!$B$4:$C$974,2,1)/100))^((1)/91)-1</f>
        <v>1.3556405100367819E-4</v>
      </c>
      <c r="I649">
        <f>I648*(1-IF($A649&lt;=I644,I$1,I$1+IF(AND(WEEKDAY($A649)&lt;&gt;1,WEEKDAY($A649)&lt;&gt;7),J$1,0)))^($A649-$A648)*(1-0.5*(E649/E648-1))</f>
        <v>16.056362546705074</v>
      </c>
      <c r="K649">
        <f>ROW()</f>
        <v>649</v>
      </c>
      <c r="L649">
        <f>B649/C649</f>
        <v>0.87598736176935232</v>
      </c>
      <c r="M649">
        <f t="shared" ref="M649:M712" si="10">M648*(1-IF($A649&lt;=N$3,M$1,M$1+IF(AND(WEEKDAY($A649)&lt;&gt;1,WEEKDAY($A649)&lt;&gt;7),N$1,0)))^($A649-$A648)*(2-$E649/$E648)</f>
        <v>13.925318463523322</v>
      </c>
      <c r="P649">
        <f>P648*(1-P$1+H648)^($A649-$A648)*(2-E649/E648)</f>
        <v>12.773862721035091</v>
      </c>
    </row>
    <row r="650" spans="1:16" x14ac:dyDescent="0.25">
      <c r="A650" s="1">
        <v>39003</v>
      </c>
      <c r="B650" s="9">
        <v>10.75</v>
      </c>
      <c r="C650" s="9">
        <v>12.32</v>
      </c>
      <c r="D650">
        <v>59527.61</v>
      </c>
      <c r="E650">
        <v>57276.24</v>
      </c>
      <c r="F650">
        <v>88433.75</v>
      </c>
      <c r="G650">
        <v>85093.95</v>
      </c>
      <c r="H650">
        <f>(1/(1-91/360*VLOOKUP($A650,Tbills!$B$4:$C$974,2,1)/100))^((1)/91)-1</f>
        <v>1.3556405100367819E-4</v>
      </c>
      <c r="I650">
        <f>I649*(1-IF($A650&lt;=I645,I$1,I$1+IF(AND(WEEKDAY($A650)&lt;&gt;1,WEEKDAY($A650)&lt;&gt;7),J$1,0)))^($A650-$A649)*(1-0.5*(E650/E649-1))</f>
        <v>16.164255336089987</v>
      </c>
      <c r="K650">
        <f>ROW()</f>
        <v>650</v>
      </c>
      <c r="L650">
        <f>B650/C650</f>
        <v>0.87256493506493504</v>
      </c>
      <c r="M650">
        <f t="shared" si="10"/>
        <v>14.112536836364532</v>
      </c>
      <c r="P650">
        <f>P649*(1-P$1+H649)^($A650-$A649)*(2-E650/E649)</f>
        <v>12.947479575831055</v>
      </c>
    </row>
    <row r="651" spans="1:16" x14ac:dyDescent="0.25">
      <c r="A651" s="1">
        <v>39006</v>
      </c>
      <c r="B651" s="9">
        <v>11.09</v>
      </c>
      <c r="C651" s="9">
        <v>12.55</v>
      </c>
      <c r="D651">
        <v>58141.46</v>
      </c>
      <c r="E651">
        <v>55919.22</v>
      </c>
      <c r="F651">
        <v>87264.29</v>
      </c>
      <c r="G651">
        <v>83934.04</v>
      </c>
      <c r="H651">
        <f>(1/(1-91/360*VLOOKUP($A651,Tbills!$B$4:$C$974,2,1)/100))^((1)/91)-1</f>
        <v>1.3809571860834424E-4</v>
      </c>
      <c r="I651">
        <f>I650*(1-IF($A651&lt;=I646,I$1,I$1+IF(AND(WEEKDAY($A651)&lt;&gt;1,WEEKDAY($A651)&lt;&gt;7),J$1,0)))^($A651-$A650)*(1-0.5*(E651/E650-1))</f>
        <v>16.354464465663074</v>
      </c>
      <c r="K651">
        <f>ROW()</f>
        <v>651</v>
      </c>
      <c r="L651">
        <f>B651/C651</f>
        <v>0.8836653386454183</v>
      </c>
      <c r="M651">
        <f t="shared" si="10"/>
        <v>14.444880262874635</v>
      </c>
      <c r="P651">
        <f>P650*(1-P$1+H650)^($A651-$A650)*(2-E651/E650)</f>
        <v>13.258158447739589</v>
      </c>
    </row>
    <row r="652" spans="1:16" x14ac:dyDescent="0.25">
      <c r="A652" s="1">
        <v>39007</v>
      </c>
      <c r="B652" s="9">
        <v>11.75</v>
      </c>
      <c r="C652" s="9">
        <v>12.98</v>
      </c>
      <c r="D652">
        <v>58915.16</v>
      </c>
      <c r="E652">
        <v>56655.62</v>
      </c>
      <c r="F652">
        <v>87977.79</v>
      </c>
      <c r="G652">
        <v>84608.72</v>
      </c>
      <c r="H652">
        <f>(1/(1-91/360*VLOOKUP($A652,Tbills!$B$4:$C$974,2,1)/100))^((1)/91)-1</f>
        <v>1.3809571860834424E-4</v>
      </c>
      <c r="I652">
        <f>I651*(1-IF($A652&lt;=I647,I$1,I$1+IF(AND(WEEKDAY($A652)&lt;&gt;1,WEEKDAY($A652)&lt;&gt;7),J$1,0)))^($A652-$A651)*(1-0.5*(E652/E651-1))</f>
        <v>16.246355663472826</v>
      </c>
      <c r="K652">
        <f>ROW()</f>
        <v>652</v>
      </c>
      <c r="L652">
        <f>B652/C652</f>
        <v>0.90523882896764252</v>
      </c>
      <c r="M652">
        <f t="shared" si="10"/>
        <v>14.253991772998832</v>
      </c>
      <c r="P652">
        <f>P651*(1-P$1+H651)^($A652-$A651)*(2-E652/E651)</f>
        <v>13.084884679809571</v>
      </c>
    </row>
    <row r="653" spans="1:16" x14ac:dyDescent="0.25">
      <c r="A653" s="1">
        <v>39008</v>
      </c>
      <c r="B653" s="9">
        <v>11.34</v>
      </c>
      <c r="C653" s="9">
        <v>12.74</v>
      </c>
      <c r="D653">
        <v>58643.86</v>
      </c>
      <c r="E653">
        <v>56386.9</v>
      </c>
      <c r="F653">
        <v>87340.77</v>
      </c>
      <c r="G653">
        <v>83984.41</v>
      </c>
      <c r="H653">
        <f>(1/(1-91/360*VLOOKUP($A653,Tbills!$B$4:$C$974,2,1)/100))^((1)/91)-1</f>
        <v>1.3809571860834424E-4</v>
      </c>
      <c r="I653">
        <f>I652*(1-IF($A653&lt;=I648,I$1,I$1+IF(AND(WEEKDAY($A653)&lt;&gt;1,WEEKDAY($A653)&lt;&gt;7),J$1,0)))^($A653-$A652)*(1-0.5*(E653/E652-1))</f>
        <v>16.284460386073349</v>
      </c>
      <c r="K653">
        <f>ROW()</f>
        <v>653</v>
      </c>
      <c r="L653">
        <f>B653/C653</f>
        <v>0.89010989010989006</v>
      </c>
      <c r="M653">
        <f t="shared" si="10"/>
        <v>14.320932024989549</v>
      </c>
      <c r="P653">
        <f>P652*(1-P$1+H652)^($A653-$A652)*(2-E653/E652)</f>
        <v>13.148276120963653</v>
      </c>
    </row>
    <row r="654" spans="1:16" x14ac:dyDescent="0.25">
      <c r="A654" s="1">
        <v>39009</v>
      </c>
      <c r="B654" s="9">
        <v>10.9</v>
      </c>
      <c r="C654" s="9">
        <v>12.48</v>
      </c>
      <c r="D654">
        <v>58317.91</v>
      </c>
      <c r="E654">
        <v>56065.71</v>
      </c>
      <c r="F654">
        <v>85786.65</v>
      </c>
      <c r="G654">
        <v>82478.41</v>
      </c>
      <c r="H654">
        <f>(1/(1-91/360*VLOOKUP($A654,Tbills!$B$4:$C$974,2,1)/100))^((1)/91)-1</f>
        <v>1.3809571860834424E-4</v>
      </c>
      <c r="I654">
        <f>I653*(1-IF($A654&lt;=I649,I$1,I$1+IF(AND(WEEKDAY($A654)&lt;&gt;1,WEEKDAY($A654)&lt;&gt;7),J$1,0)))^($A654-$A653)*(1-0.5*(E654/E653-1))</f>
        <v>16.330414955407015</v>
      </c>
      <c r="K654">
        <f>ROW()</f>
        <v>654</v>
      </c>
      <c r="L654">
        <f>B654/C654</f>
        <v>0.8733974358974359</v>
      </c>
      <c r="M654">
        <f t="shared" si="10"/>
        <v>14.401835847151835</v>
      </c>
      <c r="P654">
        <f>P653*(1-P$1+H653)^($A654-$A653)*(2-E654/E653)</f>
        <v>13.224508071407159</v>
      </c>
    </row>
    <row r="655" spans="1:16" x14ac:dyDescent="0.25">
      <c r="A655" s="1">
        <v>39010</v>
      </c>
      <c r="B655" s="9">
        <v>10.63</v>
      </c>
      <c r="C655" s="9">
        <v>12.09</v>
      </c>
      <c r="D655">
        <v>57239.67</v>
      </c>
      <c r="E655">
        <v>55021.37</v>
      </c>
      <c r="F655">
        <v>84438.86</v>
      </c>
      <c r="G655">
        <v>81171.199999999997</v>
      </c>
      <c r="H655">
        <f>(1/(1-91/360*VLOOKUP($A655,Tbills!$B$4:$C$974,2,1)/100))^((1)/91)-1</f>
        <v>1.3809571860834424E-4</v>
      </c>
      <c r="I655">
        <f>I654*(1-IF($A655&lt;=I650,I$1,I$1+IF(AND(WEEKDAY($A655)&lt;&gt;1,WEEKDAY($A655)&lt;&gt;7),J$1,0)))^($A655-$A654)*(1-0.5*(E655/E654-1))</f>
        <v>16.482079863721758</v>
      </c>
      <c r="K655">
        <f>ROW()</f>
        <v>655</v>
      </c>
      <c r="L655">
        <f>B655/C655</f>
        <v>0.87923904052936319</v>
      </c>
      <c r="M655">
        <f t="shared" si="10"/>
        <v>14.669416611141715</v>
      </c>
      <c r="P655">
        <f>P654*(1-P$1+H654)^($A655-$A654)*(2-E655/E654)</f>
        <v>13.472203960408685</v>
      </c>
    </row>
    <row r="656" spans="1:16" x14ac:dyDescent="0.25">
      <c r="A656" s="1">
        <v>39013</v>
      </c>
      <c r="B656" s="9">
        <v>11.08</v>
      </c>
      <c r="C656" s="9">
        <v>12.33</v>
      </c>
      <c r="D656">
        <v>55882.07</v>
      </c>
      <c r="E656">
        <v>53693.58</v>
      </c>
      <c r="F656">
        <v>84821.84</v>
      </c>
      <c r="G656">
        <v>81505.73</v>
      </c>
      <c r="H656">
        <f>(1/(1-91/360*VLOOKUP($A656,Tbills!$B$4:$C$974,2,1)/100))^((1)/91)-1</f>
        <v>1.3950245540850226E-4</v>
      </c>
      <c r="I656">
        <f>I655*(1-IF($A656&lt;=I651,I$1,I$1+IF(AND(WEEKDAY($A656)&lt;&gt;1,WEEKDAY($A656)&lt;&gt;7),J$1,0)))^($A656-$A655)*(1-0.5*(E656/E655-1))</f>
        <v>16.6796523294595</v>
      </c>
      <c r="K656">
        <f>ROW()</f>
        <v>656</v>
      </c>
      <c r="L656">
        <f>B656/C656</f>
        <v>0.89862124898621254</v>
      </c>
      <c r="M656">
        <f t="shared" si="10"/>
        <v>15.021323719728846</v>
      </c>
      <c r="P656">
        <f>P655*(1-P$1+H655)^($A656-$A655)*(2-E656/E655)</f>
        <v>13.801504227312991</v>
      </c>
    </row>
    <row r="657" spans="1:16" x14ac:dyDescent="0.25">
      <c r="A657" s="1">
        <v>39014</v>
      </c>
      <c r="B657" s="9">
        <v>10.78</v>
      </c>
      <c r="C657" s="9">
        <v>11.79</v>
      </c>
      <c r="D657">
        <v>54964</v>
      </c>
      <c r="E657">
        <v>52803.97</v>
      </c>
      <c r="F657">
        <v>84403.67</v>
      </c>
      <c r="G657">
        <v>81092.539999999994</v>
      </c>
      <c r="H657">
        <f>(1/(1-91/360*VLOOKUP($A657,Tbills!$B$4:$C$974,2,1)/100))^((1)/91)-1</f>
        <v>1.3950245540850226E-4</v>
      </c>
      <c r="I657">
        <f>I656*(1-IF($A657&lt;=I652,I$1,I$1+IF(AND(WEEKDAY($A657)&lt;&gt;1,WEEKDAY($A657)&lt;&gt;7),J$1,0)))^($A657-$A656)*(1-0.5*(E657/E656-1))</f>
        <v>16.817391138624288</v>
      </c>
      <c r="K657">
        <f>ROW()</f>
        <v>657</v>
      </c>
      <c r="L657">
        <f>B657/C657</f>
        <v>0.9143341815097541</v>
      </c>
      <c r="M657">
        <f t="shared" si="10"/>
        <v>15.26948992736456</v>
      </c>
      <c r="P657">
        <f>P656*(1-P$1+H656)^($A657-$A656)*(2-E657/E656)</f>
        <v>14.031609664183755</v>
      </c>
    </row>
    <row r="658" spans="1:16" x14ac:dyDescent="0.25">
      <c r="A658" s="1">
        <v>39015</v>
      </c>
      <c r="B658" s="9">
        <v>10.66</v>
      </c>
      <c r="C658" s="9">
        <v>11.57</v>
      </c>
      <c r="D658">
        <v>53625.24</v>
      </c>
      <c r="E658">
        <v>51510.45</v>
      </c>
      <c r="F658">
        <v>84336.08</v>
      </c>
      <c r="G658">
        <v>81016.289999999994</v>
      </c>
      <c r="H658">
        <f>(1/(1-91/360*VLOOKUP($A658,Tbills!$B$4:$C$974,2,1)/100))^((1)/91)-1</f>
        <v>1.3950245540850226E-4</v>
      </c>
      <c r="I658">
        <f>I657*(1-IF($A658&lt;=I653,I$1,I$1+IF(AND(WEEKDAY($A658)&lt;&gt;1,WEEKDAY($A658)&lt;&gt;7),J$1,0)))^($A658-$A657)*(1-0.5*(E658/E657-1))</f>
        <v>17.022932877582736</v>
      </c>
      <c r="K658">
        <f>ROW()</f>
        <v>658</v>
      </c>
      <c r="L658">
        <f>B658/C658</f>
        <v>0.9213483146067416</v>
      </c>
      <c r="M658">
        <f t="shared" si="10"/>
        <v>15.642812567020551</v>
      </c>
      <c r="P658">
        <f>P657*(1-P$1+H657)^($A658-$A657)*(2-E658/E657)</f>
        <v>14.376810700553703</v>
      </c>
    </row>
    <row r="659" spans="1:16" x14ac:dyDescent="0.25">
      <c r="A659" s="1">
        <v>39016</v>
      </c>
      <c r="B659" s="9">
        <v>10.56</v>
      </c>
      <c r="C659" s="9">
        <v>11.36</v>
      </c>
      <c r="D659">
        <v>52446.5</v>
      </c>
      <c r="E659">
        <v>50371.01</v>
      </c>
      <c r="F659">
        <v>83543.81</v>
      </c>
      <c r="G659">
        <v>80243.899999999994</v>
      </c>
      <c r="H659">
        <f>(1/(1-91/360*VLOOKUP($A659,Tbills!$B$4:$C$974,2,1)/100))^((1)/91)-1</f>
        <v>1.3950245540850226E-4</v>
      </c>
      <c r="I659">
        <f>I658*(1-IF($A659&lt;=I654,I$1,I$1+IF(AND(WEEKDAY($A659)&lt;&gt;1,WEEKDAY($A659)&lt;&gt;7),J$1,0)))^($A659-$A658)*(1-0.5*(E659/E658-1))</f>
        <v>17.210763318621101</v>
      </c>
      <c r="K659">
        <f>ROW()</f>
        <v>659</v>
      </c>
      <c r="L659">
        <f>B659/C659</f>
        <v>0.92957746478873249</v>
      </c>
      <c r="M659">
        <f t="shared" si="10"/>
        <v>15.988095655308511</v>
      </c>
      <c r="P659">
        <f>P658*(1-P$1+H658)^($A659-$A658)*(2-E659/E658)</f>
        <v>14.696340262151104</v>
      </c>
    </row>
    <row r="660" spans="1:16" x14ac:dyDescent="0.25">
      <c r="A660" s="1">
        <v>39017</v>
      </c>
      <c r="B660" s="9">
        <v>10.8</v>
      </c>
      <c r="C660" s="9">
        <v>11.58</v>
      </c>
      <c r="D660">
        <v>52709.58</v>
      </c>
      <c r="E660">
        <v>50616.65</v>
      </c>
      <c r="F660">
        <v>83204.27</v>
      </c>
      <c r="G660">
        <v>79906.58</v>
      </c>
      <c r="H660">
        <f>(1/(1-91/360*VLOOKUP($A660,Tbills!$B$4:$C$974,2,1)/100))^((1)/91)-1</f>
        <v>1.3950245540850226E-4</v>
      </c>
      <c r="I660">
        <f>I659*(1-IF($A660&lt;=I655,I$1,I$1+IF(AND(WEEKDAY($A660)&lt;&gt;1,WEEKDAY($A660)&lt;&gt;7),J$1,0)))^($A660-$A659)*(1-0.5*(E660/E659-1))</f>
        <v>17.168351330127187</v>
      </c>
      <c r="K660">
        <f>ROW()</f>
        <v>660</v>
      </c>
      <c r="L660">
        <f>B660/C660</f>
        <v>0.93264248704663222</v>
      </c>
      <c r="M660">
        <f t="shared" si="10"/>
        <v>15.909386855838425</v>
      </c>
      <c r="P660">
        <f>P659*(1-P$1+H659)^($A660-$A659)*(2-E660/E659)</f>
        <v>14.626171140588781</v>
      </c>
    </row>
    <row r="661" spans="1:16" x14ac:dyDescent="0.25">
      <c r="A661" s="1">
        <v>39020</v>
      </c>
      <c r="B661" s="9">
        <v>11.2</v>
      </c>
      <c r="C661" s="9">
        <v>12.07</v>
      </c>
      <c r="D661">
        <v>52912</v>
      </c>
      <c r="E661">
        <v>50789.85</v>
      </c>
      <c r="F661">
        <v>82610.11</v>
      </c>
      <c r="G661">
        <v>79302.53</v>
      </c>
      <c r="H661">
        <f>(1/(1-91/360*VLOOKUP($A661,Tbills!$B$4:$C$974,2,1)/100))^((1)/91)-1</f>
        <v>1.390804152545666E-4</v>
      </c>
      <c r="I661">
        <f>I660*(1-IF($A661&lt;=I656,I$1,I$1+IF(AND(WEEKDAY($A661)&lt;&gt;1,WEEKDAY($A661)&lt;&gt;7),J$1,0)))^($A661-$A660)*(1-0.5*(E661/E660-1))</f>
        <v>17.137639792682936</v>
      </c>
      <c r="K661">
        <f>ROW()</f>
        <v>661</v>
      </c>
      <c r="L661">
        <f>B661/C661</f>
        <v>0.92792046396023187</v>
      </c>
      <c r="M661">
        <f t="shared" si="10"/>
        <v>15.852732886806074</v>
      </c>
      <c r="P661">
        <f>P660*(1-P$1+H660)^($A661-$A660)*(2-E661/E660)</f>
        <v>14.580606647379575</v>
      </c>
    </row>
    <row r="662" spans="1:16" x14ac:dyDescent="0.25">
      <c r="A662" s="1">
        <v>39021</v>
      </c>
      <c r="B662" s="9">
        <v>11.1</v>
      </c>
      <c r="C662" s="9">
        <v>11.63</v>
      </c>
      <c r="D662">
        <v>52537.49</v>
      </c>
      <c r="E662">
        <v>50423.29</v>
      </c>
      <c r="F662">
        <v>82164.3</v>
      </c>
      <c r="G662">
        <v>78863.539999999994</v>
      </c>
      <c r="H662">
        <f>(1/(1-91/360*VLOOKUP($A662,Tbills!$B$4:$C$974,2,1)/100))^((1)/91)-1</f>
        <v>1.390804152545666E-4</v>
      </c>
      <c r="I662">
        <f>I661*(1-IF($A662&lt;=I657,I$1,I$1+IF(AND(WEEKDAY($A662)&lt;&gt;1,WEEKDAY($A662)&lt;&gt;7),J$1,0)))^($A662-$A661)*(1-0.5*(E662/E661-1))</f>
        <v>17.199034936602608</v>
      </c>
      <c r="K662">
        <f>ROW()</f>
        <v>662</v>
      </c>
      <c r="L662">
        <f>B662/C662</f>
        <v>0.95442820292347363</v>
      </c>
      <c r="M662">
        <f t="shared" si="10"/>
        <v>15.966401397593033</v>
      </c>
      <c r="P662">
        <f>P661*(1-P$1+H661)^($A662-$A661)*(2-E662/E661)</f>
        <v>14.687336994162701</v>
      </c>
    </row>
    <row r="663" spans="1:16" x14ac:dyDescent="0.25">
      <c r="A663" s="1">
        <v>39022</v>
      </c>
      <c r="B663" s="9">
        <v>11.51</v>
      </c>
      <c r="C663" s="9">
        <v>12.12</v>
      </c>
      <c r="D663">
        <v>53686.43</v>
      </c>
      <c r="E663">
        <v>51518.98</v>
      </c>
      <c r="F663">
        <v>81553.759999999995</v>
      </c>
      <c r="G663">
        <v>78266.559999999998</v>
      </c>
      <c r="H663">
        <f>(1/(1-91/360*VLOOKUP($A663,Tbills!$B$4:$C$974,2,1)/100))^((1)/91)-1</f>
        <v>1.390804152545666E-4</v>
      </c>
      <c r="I663">
        <f>I662*(1-IF($A663&lt;=I658,I$1,I$1+IF(AND(WEEKDAY($A663)&lt;&gt;1,WEEKDAY($A663)&lt;&gt;7),J$1,0)))^($A663-$A662)*(1-0.5*(E663/E662-1))</f>
        <v>17.01172601955216</v>
      </c>
      <c r="K663">
        <f>ROW()</f>
        <v>663</v>
      </c>
      <c r="L663">
        <f>B663/C663</f>
        <v>0.9496699669966997</v>
      </c>
      <c r="M663">
        <f t="shared" si="10"/>
        <v>15.618726576016885</v>
      </c>
      <c r="P663">
        <f>P662*(1-P$1+H662)^($A663-$A662)*(2-E663/E662)</f>
        <v>14.369650425200941</v>
      </c>
    </row>
    <row r="664" spans="1:16" x14ac:dyDescent="0.25">
      <c r="A664" s="1">
        <v>39023</v>
      </c>
      <c r="B664" s="9">
        <v>11.42</v>
      </c>
      <c r="C664" s="9">
        <v>12.18</v>
      </c>
      <c r="D664">
        <v>54041.87</v>
      </c>
      <c r="E664">
        <v>51852.91</v>
      </c>
      <c r="F664">
        <v>81285.100000000006</v>
      </c>
      <c r="G664">
        <v>77997.850000000006</v>
      </c>
      <c r="H664">
        <f>(1/(1-91/360*VLOOKUP($A664,Tbills!$B$4:$C$974,2,1)/100))^((1)/91)-1</f>
        <v>1.390804152545666E-4</v>
      </c>
      <c r="I664">
        <f>I663*(1-IF($A664&lt;=I659,I$1,I$1+IF(AND(WEEKDAY($A664)&lt;&gt;1,WEEKDAY($A664)&lt;&gt;7),J$1,0)))^($A664-$A663)*(1-0.5*(E664/E663-1))</f>
        <v>16.956152325830313</v>
      </c>
      <c r="K664">
        <f>ROW()</f>
        <v>664</v>
      </c>
      <c r="L664">
        <f>B664/C664</f>
        <v>0.93760262725779964</v>
      </c>
      <c r="M664">
        <f t="shared" si="10"/>
        <v>15.516768117130598</v>
      </c>
      <c r="P664">
        <f>P663*(1-P$1+H663)^($A664-$A663)*(2-E664/E663)</f>
        <v>14.27796836948937</v>
      </c>
    </row>
    <row r="665" spans="1:16" x14ac:dyDescent="0.25">
      <c r="A665" s="1">
        <v>39024</v>
      </c>
      <c r="B665" s="9">
        <v>11.16</v>
      </c>
      <c r="C665" s="9">
        <v>12.13</v>
      </c>
      <c r="D665">
        <v>53675.89</v>
      </c>
      <c r="E665">
        <v>51494.54</v>
      </c>
      <c r="F665">
        <v>81137.13</v>
      </c>
      <c r="G665">
        <v>77845.02</v>
      </c>
      <c r="H665">
        <f>(1/(1-91/360*VLOOKUP($A665,Tbills!$B$4:$C$974,2,1)/100))^((1)/91)-1</f>
        <v>1.390804152545666E-4</v>
      </c>
      <c r="I665">
        <f>I664*(1-IF($A665&lt;=I660,I$1,I$1+IF(AND(WEEKDAY($A665)&lt;&gt;1,WEEKDAY($A665)&lt;&gt;7),J$1,0)))^($A665-$A664)*(1-0.5*(E665/E664-1))</f>
        <v>17.014303837780925</v>
      </c>
      <c r="K665">
        <f>ROW()</f>
        <v>665</v>
      </c>
      <c r="L665">
        <f>B665/C665</f>
        <v>0.92003297609233303</v>
      </c>
      <c r="M665">
        <f t="shared" si="10"/>
        <v>15.623281158757523</v>
      </c>
      <c r="P665">
        <f>P664*(1-P$1+H664)^($A665-$A664)*(2-E665/E664)</f>
        <v>14.378115183355593</v>
      </c>
    </row>
    <row r="666" spans="1:16" x14ac:dyDescent="0.25">
      <c r="A666" s="1">
        <v>39027</v>
      </c>
      <c r="B666" s="9">
        <v>11.16</v>
      </c>
      <c r="C666" s="9">
        <v>11.62</v>
      </c>
      <c r="D666">
        <v>51871.07</v>
      </c>
      <c r="E666">
        <v>49741.58</v>
      </c>
      <c r="F666">
        <v>80521.679999999993</v>
      </c>
      <c r="G666">
        <v>77222.06</v>
      </c>
      <c r="H666">
        <f>(1/(1-91/360*VLOOKUP($A666,Tbills!$B$4:$C$974,2,1)/100))^((1)/91)-1</f>
        <v>1.3851772053508071E-4</v>
      </c>
      <c r="I666">
        <f>I665*(1-IF($A666&lt;=I661,I$1,I$1+IF(AND(WEEKDAY($A666)&lt;&gt;1,WEEKDAY($A666)&lt;&gt;7),J$1,0)))^($A666-$A665)*(1-0.5*(E666/E665-1))</f>
        <v>17.302550381943593</v>
      </c>
      <c r="K666">
        <f>ROW()</f>
        <v>666</v>
      </c>
      <c r="L666">
        <f>B666/C666</f>
        <v>0.96041308089500865</v>
      </c>
      <c r="M666">
        <f t="shared" si="10"/>
        <v>16.152866512445588</v>
      </c>
      <c r="P666">
        <f>P665*(1-P$1+H665)^($A666-$A665)*(2-E666/E665)</f>
        <v>14.872124336396094</v>
      </c>
    </row>
    <row r="667" spans="1:16" x14ac:dyDescent="0.25">
      <c r="A667" s="1">
        <v>39028</v>
      </c>
      <c r="B667" s="9">
        <v>11.09</v>
      </c>
      <c r="C667" s="9">
        <v>11.54</v>
      </c>
      <c r="D667">
        <v>52050.42</v>
      </c>
      <c r="E667">
        <v>49906.68</v>
      </c>
      <c r="F667">
        <v>79793.59</v>
      </c>
      <c r="G667">
        <v>76513.11</v>
      </c>
      <c r="H667">
        <f>(1/(1-91/360*VLOOKUP($A667,Tbills!$B$4:$C$974,2,1)/100))^((1)/91)-1</f>
        <v>1.3851772053508071E-4</v>
      </c>
      <c r="I667">
        <f>I666*(1-IF($A667&lt;=I662,I$1,I$1+IF(AND(WEEKDAY($A667)&lt;&gt;1,WEEKDAY($A667)&lt;&gt;7),J$1,0)))^($A667-$A666)*(1-0.5*(E667/E666-1))</f>
        <v>17.273385868088184</v>
      </c>
      <c r="K667">
        <f>ROW()</f>
        <v>667</v>
      </c>
      <c r="L667">
        <f>B667/C667</f>
        <v>0.96100519930675921</v>
      </c>
      <c r="M667">
        <f t="shared" si="10"/>
        <v>16.098502821125788</v>
      </c>
      <c r="P667">
        <f>P666*(1-P$1+H666)^($A667-$A666)*(2-E667/E666)</f>
        <v>14.824266430726103</v>
      </c>
    </row>
    <row r="668" spans="1:16" x14ac:dyDescent="0.25">
      <c r="A668" s="1">
        <v>39029</v>
      </c>
      <c r="B668" s="9">
        <v>10.75</v>
      </c>
      <c r="C668" s="9">
        <v>11.3</v>
      </c>
      <c r="D668">
        <v>51111.86</v>
      </c>
      <c r="E668">
        <v>48999.86</v>
      </c>
      <c r="F668">
        <v>79117.16</v>
      </c>
      <c r="G668">
        <v>75853.899999999994</v>
      </c>
      <c r="H668">
        <f>(1/(1-91/360*VLOOKUP($A668,Tbills!$B$4:$C$974,2,1)/100))^((1)/91)-1</f>
        <v>1.3851772053508071E-4</v>
      </c>
      <c r="I668">
        <f>I667*(1-IF($A668&lt;=I663,I$1,I$1+IF(AND(WEEKDAY($A668)&lt;&gt;1,WEEKDAY($A668)&lt;&gt;7),J$1,0)))^($A668-$A667)*(1-0.5*(E668/E667-1))</f>
        <v>17.429863616816956</v>
      </c>
      <c r="K668">
        <f>ROW()</f>
        <v>668</v>
      </c>
      <c r="L668">
        <f>B668/C668</f>
        <v>0.95132743362831851</v>
      </c>
      <c r="M668">
        <f t="shared" si="10"/>
        <v>16.390254240120488</v>
      </c>
      <c r="P668">
        <f>P667*(1-P$1+H667)^($A668-$A667)*(2-E668/E667)</f>
        <v>15.09516047031032</v>
      </c>
    </row>
    <row r="669" spans="1:16" x14ac:dyDescent="0.25">
      <c r="A669" s="1">
        <v>39030</v>
      </c>
      <c r="B669" s="9">
        <v>11.01</v>
      </c>
      <c r="C669" s="9">
        <v>11.58</v>
      </c>
      <c r="D669">
        <v>51250.400000000001</v>
      </c>
      <c r="E669">
        <v>49125.89</v>
      </c>
      <c r="F669">
        <v>79058.100000000006</v>
      </c>
      <c r="G669">
        <v>75786.77</v>
      </c>
      <c r="H669">
        <f>(1/(1-91/360*VLOOKUP($A669,Tbills!$B$4:$C$974,2,1)/100))^((1)/91)-1</f>
        <v>1.3851772053508071E-4</v>
      </c>
      <c r="I669">
        <f>I668*(1-IF($A669&lt;=I664,I$1,I$1+IF(AND(WEEKDAY($A669)&lt;&gt;1,WEEKDAY($A669)&lt;&gt;7),J$1,0)))^($A669-$A668)*(1-0.5*(E669/E668-1))</f>
        <v>17.406995321876131</v>
      </c>
      <c r="K669">
        <f>ROW()</f>
        <v>669</v>
      </c>
      <c r="L669">
        <f>B669/C669</f>
        <v>0.9507772020725388</v>
      </c>
      <c r="M669">
        <f t="shared" si="10"/>
        <v>16.347336298527896</v>
      </c>
      <c r="P669">
        <f>P668*(1-P$1+H668)^($A669-$A668)*(2-E669/E668)</f>
        <v>15.057863681580756</v>
      </c>
    </row>
    <row r="670" spans="1:16" x14ac:dyDescent="0.25">
      <c r="A670" s="1">
        <v>39031</v>
      </c>
      <c r="B670" s="9">
        <v>10.79</v>
      </c>
      <c r="C670" s="9">
        <v>11.76</v>
      </c>
      <c r="D670">
        <v>51665.74</v>
      </c>
      <c r="E670">
        <v>49517.21</v>
      </c>
      <c r="F670">
        <v>78523.58</v>
      </c>
      <c r="G670">
        <v>75263.87</v>
      </c>
      <c r="H670">
        <f>(1/(1-91/360*VLOOKUP($A670,Tbills!$B$4:$C$974,2,1)/100))^((1)/91)-1</f>
        <v>1.3851772053508071E-4</v>
      </c>
      <c r="I670">
        <f>I669*(1-IF($A670&lt;=I665,I$1,I$1+IF(AND(WEEKDAY($A670)&lt;&gt;1,WEEKDAY($A670)&lt;&gt;7),J$1,0)))^($A670-$A669)*(1-0.5*(E670/E669-1))</f>
        <v>17.337214988632251</v>
      </c>
      <c r="K670">
        <f>ROW()</f>
        <v>670</v>
      </c>
      <c r="L670">
        <f>B670/C670</f>
        <v>0.91751700680272108</v>
      </c>
      <c r="M670">
        <f t="shared" si="10"/>
        <v>16.216363703363804</v>
      </c>
      <c r="P670">
        <f>P669*(1-P$1+H669)^($A670-$A669)*(2-E670/E669)</f>
        <v>14.939434569144296</v>
      </c>
    </row>
    <row r="671" spans="1:16" x14ac:dyDescent="0.25">
      <c r="A671" s="1">
        <v>39034</v>
      </c>
      <c r="B671" s="9">
        <v>10.86</v>
      </c>
      <c r="C671" s="9">
        <v>11.6</v>
      </c>
      <c r="D671">
        <v>51474.13</v>
      </c>
      <c r="E671">
        <v>49312.99</v>
      </c>
      <c r="F671">
        <v>78306.460000000006</v>
      </c>
      <c r="G671">
        <v>75024.479999999996</v>
      </c>
      <c r="H671">
        <f>(1/(1-91/360*VLOOKUP($A671,Tbills!$B$4:$C$974,2,1)/100))^((1)/91)-1</f>
        <v>1.3851772053508071E-4</v>
      </c>
      <c r="I671">
        <f>I670*(1-IF($A671&lt;=I666,I$1,I$1+IF(AND(WEEKDAY($A671)&lt;&gt;1,WEEKDAY($A671)&lt;&gt;7),J$1,0)))^($A671-$A670)*(1-0.5*(E671/E670-1))</f>
        <v>17.371609772194478</v>
      </c>
      <c r="K671">
        <f>ROW()</f>
        <v>671</v>
      </c>
      <c r="L671">
        <f>B671/C671</f>
        <v>0.93620689655172407</v>
      </c>
      <c r="M671">
        <f t="shared" si="10"/>
        <v>16.280968511187151</v>
      </c>
      <c r="P671">
        <f>P670*(1-P$1+H670)^($A671-$A670)*(2-E671/E670)</f>
        <v>15.005617820911503</v>
      </c>
    </row>
    <row r="672" spans="1:16" x14ac:dyDescent="0.25">
      <c r="A672" s="1">
        <v>39035</v>
      </c>
      <c r="B672" s="9">
        <v>10.5</v>
      </c>
      <c r="C672" s="9">
        <v>11.27</v>
      </c>
      <c r="D672">
        <v>50380.5</v>
      </c>
      <c r="E672">
        <v>48258.44</v>
      </c>
      <c r="F672">
        <v>78035.81</v>
      </c>
      <c r="G672">
        <v>74754.78</v>
      </c>
      <c r="H672">
        <f>(1/(1-91/360*VLOOKUP($A672,Tbills!$B$4:$C$974,2,1)/100))^((1)/91)-1</f>
        <v>1.3851772053508071E-4</v>
      </c>
      <c r="I672">
        <f>I671*(1-IF($A672&lt;=I667,I$1,I$1+IF(AND(WEEKDAY($A672)&lt;&gt;1,WEEKDAY($A672)&lt;&gt;7),J$1,0)))^($A672-$A671)*(1-0.5*(E672/E671-1))</f>
        <v>17.556897277077756</v>
      </c>
      <c r="K672">
        <f>ROW()</f>
        <v>672</v>
      </c>
      <c r="L672">
        <f>B672/C672</f>
        <v>0.93167701863354035</v>
      </c>
      <c r="M672">
        <f t="shared" si="10"/>
        <v>16.628359777803567</v>
      </c>
      <c r="P672">
        <f>P671*(1-P$1+H671)^($A672-$A671)*(2-E672/E671)</f>
        <v>15.328066557424723</v>
      </c>
    </row>
    <row r="673" spans="1:16" x14ac:dyDescent="0.25">
      <c r="A673" s="1">
        <v>39036</v>
      </c>
      <c r="B673" s="9">
        <v>10.31</v>
      </c>
      <c r="C673" s="9">
        <v>11.19</v>
      </c>
      <c r="D673">
        <v>49957.61</v>
      </c>
      <c r="E673">
        <v>47846.68</v>
      </c>
      <c r="F673">
        <v>77131.350000000006</v>
      </c>
      <c r="G673">
        <v>73877.990000000005</v>
      </c>
      <c r="H673">
        <f>(1/(1-91/360*VLOOKUP($A673,Tbills!$B$4:$C$974,2,1)/100))^((1)/91)-1</f>
        <v>1.3851772053508071E-4</v>
      </c>
      <c r="I673">
        <f>I672*(1-IF($A673&lt;=I668,I$1,I$1+IF(AND(WEEKDAY($A673)&lt;&gt;1,WEEKDAY($A673)&lt;&gt;7),J$1,0)))^($A673-$A672)*(1-0.5*(E673/E672-1))</f>
        <v>17.631339545399225</v>
      </c>
      <c r="K673">
        <f>ROW()</f>
        <v>673</v>
      </c>
      <c r="L673">
        <f>B673/C673</f>
        <v>0.92135835567470969</v>
      </c>
      <c r="M673">
        <f t="shared" si="10"/>
        <v>16.769458407117167</v>
      </c>
      <c r="P673">
        <f>P672*(1-P$1+H672)^($A673-$A672)*(2-E673/E672)</f>
        <v>15.460421212104954</v>
      </c>
    </row>
    <row r="674" spans="1:16" x14ac:dyDescent="0.25">
      <c r="A674" s="1">
        <v>39037</v>
      </c>
      <c r="B674" s="9">
        <v>10.16</v>
      </c>
      <c r="C674" s="9">
        <v>11.05</v>
      </c>
      <c r="D674">
        <v>49789.43</v>
      </c>
      <c r="E674">
        <v>47678.98</v>
      </c>
      <c r="F674">
        <v>76677.990000000005</v>
      </c>
      <c r="G674">
        <v>73433.52</v>
      </c>
      <c r="H674">
        <f>(1/(1-91/360*VLOOKUP($A674,Tbills!$B$4:$C$974,2,1)/100))^((1)/91)-1</f>
        <v>1.3851772053508071E-4</v>
      </c>
      <c r="I674">
        <f>I673*(1-IF($A674&lt;=I669,I$1,I$1+IF(AND(WEEKDAY($A674)&lt;&gt;1,WEEKDAY($A674)&lt;&gt;7),J$1,0)))^($A674-$A673)*(1-0.5*(E674/E673-1))</f>
        <v>17.661778284353431</v>
      </c>
      <c r="K674">
        <f>ROW()</f>
        <v>674</v>
      </c>
      <c r="L674">
        <f>B674/C674</f>
        <v>0.91945701357466059</v>
      </c>
      <c r="M674">
        <f t="shared" si="10"/>
        <v>16.827450662098997</v>
      </c>
      <c r="P674">
        <f>P673*(1-P$1+H673)^($A674-$A673)*(2-E674/E673)</f>
        <v>15.516184364284726</v>
      </c>
    </row>
    <row r="675" spans="1:16" x14ac:dyDescent="0.25">
      <c r="A675" s="1">
        <v>39038</v>
      </c>
      <c r="B675" s="9">
        <v>10.050000000000001</v>
      </c>
      <c r="C675" s="9">
        <v>11.1</v>
      </c>
      <c r="D675">
        <v>50159.94</v>
      </c>
      <c r="E675">
        <v>48027.18</v>
      </c>
      <c r="F675">
        <v>76675.22</v>
      </c>
      <c r="G675">
        <v>73420.7</v>
      </c>
      <c r="H675">
        <f>(1/(1-91/360*VLOOKUP($A675,Tbills!$B$4:$C$974,2,1)/100))^((1)/91)-1</f>
        <v>1.3851772053508071E-4</v>
      </c>
      <c r="I675">
        <f>I674*(1-IF($A675&lt;=I670,I$1,I$1+IF(AND(WEEKDAY($A675)&lt;&gt;1,WEEKDAY($A675)&lt;&gt;7),J$1,0)))^($A675-$A674)*(1-0.5*(E675/E674-1))</f>
        <v>17.596828213624551</v>
      </c>
      <c r="K675">
        <f>ROW()</f>
        <v>675</v>
      </c>
      <c r="L675">
        <f>B675/C675</f>
        <v>0.90540540540540548</v>
      </c>
      <c r="M675">
        <f t="shared" si="10"/>
        <v>16.703781624956981</v>
      </c>
      <c r="P675">
        <f>P674*(1-P$1+H674)^($A675-$A674)*(2-E675/E674)</f>
        <v>15.404433411955122</v>
      </c>
    </row>
    <row r="676" spans="1:16" x14ac:dyDescent="0.25">
      <c r="A676" s="1">
        <v>39041</v>
      </c>
      <c r="B676" s="9">
        <v>9.9700000000000006</v>
      </c>
      <c r="C676" s="9">
        <v>11.28</v>
      </c>
      <c r="D676">
        <v>49305.75</v>
      </c>
      <c r="E676">
        <v>47189.35</v>
      </c>
      <c r="F676">
        <v>76982.94</v>
      </c>
      <c r="G676">
        <v>73684.84</v>
      </c>
      <c r="H676">
        <f>(1/(1-91/360*VLOOKUP($A676,Tbills!$B$4:$C$974,2,1)/100))^((1)/91)-1</f>
        <v>1.3809571860834424E-4</v>
      </c>
      <c r="I676">
        <f>I675*(1-IF($A676&lt;=I671,I$1,I$1+IF(AND(WEEKDAY($A676)&lt;&gt;1,WEEKDAY($A676)&lt;&gt;7),J$1,0)))^($A676-$A675)*(1-0.5*(E676/E675-1))</f>
        <v>17.748929839029685</v>
      </c>
      <c r="K676">
        <f>ROW()</f>
        <v>676</v>
      </c>
      <c r="L676">
        <f>B676/C676</f>
        <v>0.88386524822695045</v>
      </c>
      <c r="M676">
        <f t="shared" si="10"/>
        <v>16.992803092208078</v>
      </c>
      <c r="P676">
        <f>P675*(1-P$1+H675)^($A676-$A675)*(2-E676/E675)</f>
        <v>15.677936860095793</v>
      </c>
    </row>
    <row r="677" spans="1:16" x14ac:dyDescent="0.25">
      <c r="A677" s="1">
        <v>39042</v>
      </c>
      <c r="B677" s="9">
        <v>9.9</v>
      </c>
      <c r="C677" s="9">
        <v>11.29</v>
      </c>
      <c r="D677">
        <v>49645.95</v>
      </c>
      <c r="E677">
        <v>47508.43</v>
      </c>
      <c r="F677">
        <v>77033.63</v>
      </c>
      <c r="G677">
        <v>73723.179999999993</v>
      </c>
      <c r="H677">
        <f>(1/(1-91/360*VLOOKUP($A677,Tbills!$B$4:$C$974,2,1)/100))^((1)/91)-1</f>
        <v>1.3809571860834424E-4</v>
      </c>
      <c r="I677">
        <f>I676*(1-IF($A677&lt;=I672,I$1,I$1+IF(AND(WEEKDAY($A677)&lt;&gt;1,WEEKDAY($A677)&lt;&gt;7),J$1,0)))^($A677-$A676)*(1-0.5*(E677/E676-1))</f>
        <v>17.688463015804746</v>
      </c>
      <c r="K677">
        <f>ROW()</f>
        <v>677</v>
      </c>
      <c r="L677">
        <f>B677/C677</f>
        <v>0.87688219663418965</v>
      </c>
      <c r="M677">
        <f t="shared" si="10"/>
        <v>16.877116843494665</v>
      </c>
      <c r="P677">
        <f>P676*(1-P$1+H676)^($A677-$A676)*(2-E677/E676)</f>
        <v>15.573501898651239</v>
      </c>
    </row>
    <row r="678" spans="1:16" x14ac:dyDescent="0.25">
      <c r="A678" s="1">
        <v>39043</v>
      </c>
      <c r="B678" s="9">
        <v>10.14</v>
      </c>
      <c r="C678" s="9">
        <v>11.81</v>
      </c>
      <c r="D678">
        <v>50119.4</v>
      </c>
      <c r="E678">
        <v>47954.93</v>
      </c>
      <c r="F678">
        <v>78085.05</v>
      </c>
      <c r="G678">
        <v>74719.23</v>
      </c>
      <c r="H678">
        <f>(1/(1-91/360*VLOOKUP($A678,Tbills!$B$4:$C$974,2,1)/100))^((1)/91)-1</f>
        <v>1.3809571860834424E-4</v>
      </c>
      <c r="I678">
        <f>I677*(1-IF($A678&lt;=I673,I$1,I$1+IF(AND(WEEKDAY($A678)&lt;&gt;1,WEEKDAY($A678)&lt;&gt;7),J$1,0)))^($A678-$A677)*(1-0.5*(E678/E677-1))</f>
        <v>17.604883770194981</v>
      </c>
      <c r="K678">
        <f>ROW()</f>
        <v>678</v>
      </c>
      <c r="L678">
        <f>B678/C678</f>
        <v>0.85859441151566473</v>
      </c>
      <c r="M678">
        <f t="shared" si="10"/>
        <v>16.717721425597006</v>
      </c>
      <c r="P678">
        <f>P677*(1-P$1+H677)^($A678-$A677)*(2-E678/E677)</f>
        <v>15.428696785556754</v>
      </c>
    </row>
    <row r="679" spans="1:16" x14ac:dyDescent="0.25">
      <c r="A679" s="1">
        <v>39045</v>
      </c>
      <c r="B679" s="9">
        <v>10.73</v>
      </c>
      <c r="C679" s="9">
        <v>12.43</v>
      </c>
      <c r="D679">
        <v>50714.55</v>
      </c>
      <c r="E679">
        <v>48511.13</v>
      </c>
      <c r="F679">
        <v>79007.600000000006</v>
      </c>
      <c r="G679">
        <v>75581.37</v>
      </c>
      <c r="H679">
        <f>(1/(1-91/360*VLOOKUP($A679,Tbills!$B$4:$C$974,2,1)/100))^((1)/91)-1</f>
        <v>1.3809571860834424E-4</v>
      </c>
      <c r="I679">
        <f>I678*(1-IF($A679&lt;=I674,I$1,I$1+IF(AND(WEEKDAY($A679)&lt;&gt;1,WEEKDAY($A679)&lt;&gt;7),J$1,0)))^($A679-$A678)*(1-0.5*(E679/E678-1))</f>
        <v>17.50187852043145</v>
      </c>
      <c r="K679">
        <f>ROW()</f>
        <v>679</v>
      </c>
      <c r="L679">
        <f>B679/C679</f>
        <v>0.86323411102172165</v>
      </c>
      <c r="M679">
        <f t="shared" si="10"/>
        <v>16.522283596251665</v>
      </c>
      <c r="P679">
        <f>P678*(1-P$1+H678)^($A679-$A678)*(2-E679/E678)</f>
        <v>15.252832679108042</v>
      </c>
    </row>
    <row r="680" spans="1:16" x14ac:dyDescent="0.25">
      <c r="A680" s="1">
        <v>39048</v>
      </c>
      <c r="B680" s="9">
        <v>12.3</v>
      </c>
      <c r="C680" s="9">
        <v>13.42</v>
      </c>
      <c r="D680">
        <v>53649.08</v>
      </c>
      <c r="E680">
        <v>51298.06</v>
      </c>
      <c r="F680">
        <v>80331.3</v>
      </c>
      <c r="G680">
        <v>76816.350000000006</v>
      </c>
      <c r="H680">
        <f>(1/(1-91/360*VLOOKUP($A680,Tbills!$B$4:$C$974,2,1)/100))^((1)/91)-1</f>
        <v>1.3711111114722563E-4</v>
      </c>
      <c r="I680">
        <f>I679*(1-IF($A680&lt;=I675,I$1,I$1+IF(AND(WEEKDAY($A680)&lt;&gt;1,WEEKDAY($A680)&lt;&gt;7),J$1,0)))^($A680-$A679)*(1-0.5*(E680/E679-1))</f>
        <v>16.997815972878829</v>
      </c>
      <c r="K680">
        <f>ROW()</f>
        <v>680</v>
      </c>
      <c r="L680">
        <f>B680/C680</f>
        <v>0.91654247391952315</v>
      </c>
      <c r="M680">
        <f t="shared" si="10"/>
        <v>15.570914261484404</v>
      </c>
      <c r="P680">
        <f>P679*(1-P$1+H679)^($A680-$A679)*(2-E680/E679)</f>
        <v>14.380929523783742</v>
      </c>
    </row>
    <row r="681" spans="1:16" x14ac:dyDescent="0.25">
      <c r="A681" s="1">
        <v>39049</v>
      </c>
      <c r="B681" s="9">
        <v>11.62</v>
      </c>
      <c r="C681" s="9">
        <v>12.98</v>
      </c>
      <c r="D681">
        <v>51765.9</v>
      </c>
      <c r="E681">
        <v>49490.38</v>
      </c>
      <c r="F681">
        <v>79653</v>
      </c>
      <c r="G681">
        <v>76157.2</v>
      </c>
      <c r="H681">
        <f>(1/(1-91/360*VLOOKUP($A681,Tbills!$B$4:$C$974,2,1)/100))^((1)/91)-1</f>
        <v>1.3711111114722563E-4</v>
      </c>
      <c r="I681">
        <f>I680*(1-IF($A681&lt;=I676,I$1,I$1+IF(AND(WEEKDAY($A681)&lt;&gt;1,WEEKDAY($A681)&lt;&gt;7),J$1,0)))^($A681-$A680)*(1-0.5*(E681/E680-1))</f>
        <v>17.296856743685876</v>
      </c>
      <c r="K681">
        <f>ROW()</f>
        <v>681</v>
      </c>
      <c r="L681">
        <f>B681/C681</f>
        <v>0.89522342064714933</v>
      </c>
      <c r="M681">
        <f t="shared" si="10"/>
        <v>16.118863188055169</v>
      </c>
      <c r="P681">
        <f>P680*(1-P$1+H680)^($A681-$A680)*(2-E681/E680)</f>
        <v>14.889186268589324</v>
      </c>
    </row>
    <row r="682" spans="1:16" x14ac:dyDescent="0.25">
      <c r="A682" s="1">
        <v>39050</v>
      </c>
      <c r="B682" s="9">
        <v>10.83</v>
      </c>
      <c r="C682" s="9">
        <v>12.31</v>
      </c>
      <c r="D682">
        <v>49762.67</v>
      </c>
      <c r="E682">
        <v>47568.42</v>
      </c>
      <c r="F682">
        <v>79160.95</v>
      </c>
      <c r="G682">
        <v>75676.31</v>
      </c>
      <c r="H682">
        <f>(1/(1-91/360*VLOOKUP($A682,Tbills!$B$4:$C$974,2,1)/100))^((1)/91)-1</f>
        <v>1.3711111114722563E-4</v>
      </c>
      <c r="I682">
        <f>I681*(1-IF($A682&lt;=I677,I$1,I$1+IF(AND(WEEKDAY($A682)&lt;&gt;1,WEEKDAY($A682)&lt;&gt;7),J$1,0)))^($A682-$A681)*(1-0.5*(E682/E681-1))</f>
        <v>17.632259716682285</v>
      </c>
      <c r="K682">
        <f>ROW()</f>
        <v>682</v>
      </c>
      <c r="L682">
        <f>B682/C682</f>
        <v>0.87977254264825344</v>
      </c>
      <c r="M682">
        <f t="shared" si="10"/>
        <v>16.74405969921358</v>
      </c>
      <c r="P682">
        <f>P681*(1-P$1+H681)^($A682-$A681)*(2-E682/E681)</f>
        <v>15.468956817367278</v>
      </c>
    </row>
    <row r="683" spans="1:16" x14ac:dyDescent="0.25">
      <c r="A683" s="1">
        <v>39051</v>
      </c>
      <c r="B683" s="9">
        <v>10.91</v>
      </c>
      <c r="C683" s="9">
        <v>12.49</v>
      </c>
      <c r="D683">
        <v>49446.13</v>
      </c>
      <c r="E683">
        <v>47259.32</v>
      </c>
      <c r="F683">
        <v>79133.33</v>
      </c>
      <c r="G683">
        <v>75639.53</v>
      </c>
      <c r="H683">
        <f>(1/(1-91/360*VLOOKUP($A683,Tbills!$B$4:$C$974,2,1)/100))^((1)/91)-1</f>
        <v>1.3711111114722563E-4</v>
      </c>
      <c r="I683">
        <f>I682*(1-IF($A683&lt;=I678,I$1,I$1+IF(AND(WEEKDAY($A683)&lt;&gt;1,WEEKDAY($A683)&lt;&gt;7),J$1,0)))^($A683-$A682)*(1-0.5*(E683/E682-1))</f>
        <v>17.689086591036567</v>
      </c>
      <c r="K683">
        <f>ROW()</f>
        <v>683</v>
      </c>
      <c r="L683">
        <f>B683/C683</f>
        <v>0.87349879903923133</v>
      </c>
      <c r="M683">
        <f t="shared" si="10"/>
        <v>16.852077814492791</v>
      </c>
      <c r="P683">
        <f>P682*(1-P$1+H682)^($A683-$A682)*(2-E683/E682)</f>
        <v>15.571033121714111</v>
      </c>
    </row>
    <row r="684" spans="1:16" x14ac:dyDescent="0.25">
      <c r="A684" s="1">
        <v>39052</v>
      </c>
      <c r="B684" s="9">
        <v>11.66</v>
      </c>
      <c r="C684" s="9">
        <v>12.92</v>
      </c>
      <c r="D684">
        <v>50502.34</v>
      </c>
      <c r="E684">
        <v>48262.34</v>
      </c>
      <c r="F684">
        <v>80037.33</v>
      </c>
      <c r="G684">
        <v>76493.25</v>
      </c>
      <c r="H684">
        <f>(1/(1-91/360*VLOOKUP($A684,Tbills!$B$4:$C$974,2,1)/100))^((1)/91)-1</f>
        <v>1.3711111114722563E-4</v>
      </c>
      <c r="I684">
        <f>I683*(1-IF($A684&lt;=I679,I$1,I$1+IF(AND(WEEKDAY($A684)&lt;&gt;1,WEEKDAY($A684)&lt;&gt;7),J$1,0)))^($A684-$A683)*(1-0.5*(E684/E683-1))</f>
        <v>17.500916698762982</v>
      </c>
      <c r="K684">
        <f>ROW()</f>
        <v>684</v>
      </c>
      <c r="L684">
        <f>B684/C684</f>
        <v>0.9024767801857585</v>
      </c>
      <c r="M684">
        <f t="shared" si="10"/>
        <v>16.493645292469132</v>
      </c>
      <c r="P684">
        <f>P683*(1-P$1+H683)^($A684-$A683)*(2-E684/E683)</f>
        <v>15.242083363052437</v>
      </c>
    </row>
    <row r="685" spans="1:16" x14ac:dyDescent="0.25">
      <c r="A685" s="1">
        <v>39055</v>
      </c>
      <c r="B685" s="9">
        <v>11.23</v>
      </c>
      <c r="C685" s="9">
        <v>12.62</v>
      </c>
      <c r="D685">
        <v>49694.87</v>
      </c>
      <c r="E685">
        <v>47470.83</v>
      </c>
      <c r="F685">
        <v>79495.78</v>
      </c>
      <c r="G685">
        <v>75944.210000000006</v>
      </c>
      <c r="H685">
        <f>(1/(1-91/360*VLOOKUP($A685,Tbills!$B$4:$C$974,2,1)/100))^((1)/91)-1</f>
        <v>1.3612659285566764E-4</v>
      </c>
      <c r="I685">
        <f>I684*(1-IF($A685&lt;=I680,I$1,I$1+IF(AND(WEEKDAY($A685)&lt;&gt;1,WEEKDAY($A685)&lt;&gt;7),J$1,0)))^($A685-$A684)*(1-0.5*(E685/E684-1))</f>
        <v>17.643047918437034</v>
      </c>
      <c r="K685">
        <f>ROW()</f>
        <v>685</v>
      </c>
      <c r="L685">
        <f>B685/C685</f>
        <v>0.88985736925515069</v>
      </c>
      <c r="M685">
        <f t="shared" si="10"/>
        <v>16.761801402662702</v>
      </c>
      <c r="P685">
        <f>P684*(1-P$1+H684)^($A685-$A684)*(2-E685/E684)</f>
        <v>15.496709821397467</v>
      </c>
    </row>
    <row r="686" spans="1:16" x14ac:dyDescent="0.25">
      <c r="A686" s="1">
        <v>39056</v>
      </c>
      <c r="B686" s="9">
        <v>11.27</v>
      </c>
      <c r="C686" s="9">
        <v>12.68</v>
      </c>
      <c r="D686">
        <v>49870.21</v>
      </c>
      <c r="E686">
        <v>47631.87</v>
      </c>
      <c r="F686">
        <v>78911.16</v>
      </c>
      <c r="G686">
        <v>75375.37</v>
      </c>
      <c r="H686">
        <f>(1/(1-91/360*VLOOKUP($A686,Tbills!$B$4:$C$974,2,1)/100))^((1)/91)-1</f>
        <v>1.3612659285566764E-4</v>
      </c>
      <c r="I686">
        <f>I685*(1-IF($A686&lt;=I681,I$1,I$1+IF(AND(WEEKDAY($A686)&lt;&gt;1,WEEKDAY($A686)&lt;&gt;7),J$1,0)))^($A686-$A685)*(1-0.5*(E686/E685-1))</f>
        <v>17.612663364959296</v>
      </c>
      <c r="K686">
        <f>ROW()</f>
        <v>686</v>
      </c>
      <c r="L686">
        <f>B686/C686</f>
        <v>0.88880126182965302</v>
      </c>
      <c r="M686">
        <f t="shared" si="10"/>
        <v>16.704160644771786</v>
      </c>
      <c r="P686">
        <f>P685*(1-P$1+H685)^($A686-$A685)*(2-E686/E685)</f>
        <v>15.445669933684588</v>
      </c>
    </row>
    <row r="687" spans="1:16" x14ac:dyDescent="0.25">
      <c r="A687" s="1">
        <v>39057</v>
      </c>
      <c r="B687" s="9">
        <v>11.33</v>
      </c>
      <c r="C687" s="9">
        <v>12.79</v>
      </c>
      <c r="D687">
        <v>50264.44</v>
      </c>
      <c r="E687">
        <v>48001.919999999998</v>
      </c>
      <c r="F687">
        <v>78394.98</v>
      </c>
      <c r="G687">
        <v>74872.05</v>
      </c>
      <c r="H687">
        <f>(1/(1-91/360*VLOOKUP($A687,Tbills!$B$4:$C$974,2,1)/100))^((1)/91)-1</f>
        <v>1.3612659285566764E-4</v>
      </c>
      <c r="I687">
        <f>I686*(1-IF($A687&lt;=I682,I$1,I$1+IF(AND(WEEKDAY($A687)&lt;&gt;1,WEEKDAY($A687)&lt;&gt;7),J$1,0)))^($A687-$A686)*(1-0.5*(E687/E686-1))</f>
        <v>17.543790712425015</v>
      </c>
      <c r="K687">
        <f>ROW()</f>
        <v>687</v>
      </c>
      <c r="L687">
        <f>B687/C687</f>
        <v>0.88584831899921823</v>
      </c>
      <c r="M687">
        <f t="shared" si="10"/>
        <v>16.573614763679867</v>
      </c>
      <c r="P687">
        <f>P686*(1-P$1+H686)^($A687-$A686)*(2-E687/E686)</f>
        <v>15.32719256357996</v>
      </c>
    </row>
    <row r="688" spans="1:16" x14ac:dyDescent="0.25">
      <c r="A688" s="1">
        <v>39058</v>
      </c>
      <c r="B688" s="9">
        <v>12.67</v>
      </c>
      <c r="C688" s="9">
        <v>13.75</v>
      </c>
      <c r="D688">
        <v>51167.95</v>
      </c>
      <c r="E688">
        <v>48858.22</v>
      </c>
      <c r="F688">
        <v>78764.600000000006</v>
      </c>
      <c r="G688">
        <v>75214.86</v>
      </c>
      <c r="H688">
        <f>(1/(1-91/360*VLOOKUP($A688,Tbills!$B$4:$C$974,2,1)/100))^((1)/91)-1</f>
        <v>1.3612659285566764E-4</v>
      </c>
      <c r="I688">
        <f>I687*(1-IF($A688&lt;=I683,I$1,I$1+IF(AND(WEEKDAY($A688)&lt;&gt;1,WEEKDAY($A688)&lt;&gt;7),J$1,0)))^($A688-$A687)*(1-0.5*(E688/E687-1))</f>
        <v>17.386857467029529</v>
      </c>
      <c r="K688">
        <f>ROW()</f>
        <v>688</v>
      </c>
      <c r="L688">
        <f>B688/C688</f>
        <v>0.92145454545454542</v>
      </c>
      <c r="M688">
        <f t="shared" si="10"/>
        <v>16.277202056579515</v>
      </c>
      <c r="P688">
        <f>P687*(1-P$1+H687)^($A688-$A687)*(2-E688/E687)</f>
        <v>15.055265206788128</v>
      </c>
    </row>
    <row r="689" spans="1:16" x14ac:dyDescent="0.25">
      <c r="A689" s="1">
        <v>39059</v>
      </c>
      <c r="B689" s="9">
        <v>12.08</v>
      </c>
      <c r="C689" s="9">
        <v>13.49</v>
      </c>
      <c r="D689">
        <v>51256.7</v>
      </c>
      <c r="E689">
        <v>48936.31</v>
      </c>
      <c r="F689">
        <v>78187.86</v>
      </c>
      <c r="G689">
        <v>74653.87</v>
      </c>
      <c r="H689">
        <f>(1/(1-91/360*VLOOKUP($A689,Tbills!$B$4:$C$974,2,1)/100))^((1)/91)-1</f>
        <v>1.3612659285566764E-4</v>
      </c>
      <c r="I689">
        <f>I688*(1-IF($A689&lt;=I684,I$1,I$1+IF(AND(WEEKDAY($A689)&lt;&gt;1,WEEKDAY($A689)&lt;&gt;7),J$1,0)))^($A689-$A688)*(1-0.5*(E689/E688-1))</f>
        <v>17.372510603433263</v>
      </c>
      <c r="K689">
        <f>ROW()</f>
        <v>689</v>
      </c>
      <c r="L689">
        <f>B689/C689</f>
        <v>0.89547813194959225</v>
      </c>
      <c r="M689">
        <f t="shared" si="10"/>
        <v>16.250429330959868</v>
      </c>
      <c r="P689">
        <f>P688*(1-P$1+H688)^($A689-$A688)*(2-E689/E688)</f>
        <v>15.03269260286115</v>
      </c>
    </row>
    <row r="690" spans="1:16" x14ac:dyDescent="0.25">
      <c r="A690" s="1">
        <v>39062</v>
      </c>
      <c r="B690" s="9">
        <v>10.71</v>
      </c>
      <c r="C690" s="9">
        <v>13.39</v>
      </c>
      <c r="D690">
        <v>50016.74</v>
      </c>
      <c r="E690">
        <v>47732.49</v>
      </c>
      <c r="F690">
        <v>77679.3</v>
      </c>
      <c r="G690">
        <v>74137.81</v>
      </c>
      <c r="H690">
        <f>(1/(1-91/360*VLOOKUP($A690,Tbills!$B$4:$C$974,2,1)/100))^((1)/91)-1</f>
        <v>1.3415782371595242E-4</v>
      </c>
      <c r="I690">
        <f>I689*(1-IF($A690&lt;=I685,I$1,I$1+IF(AND(WEEKDAY($A690)&lt;&gt;1,WEEKDAY($A690)&lt;&gt;7),J$1,0)))^($A690-$A689)*(1-0.5*(E690/E689-1))</f>
        <v>17.584817003692972</v>
      </c>
      <c r="K690">
        <f>ROW()</f>
        <v>690</v>
      </c>
      <c r="L690">
        <f>B690/C690</f>
        <v>0.79985063480209118</v>
      </c>
      <c r="M690">
        <f t="shared" si="10"/>
        <v>16.647859144582203</v>
      </c>
      <c r="P690">
        <f>P689*(1-P$1+H689)^($A690-$A689)*(2-E690/E689)</f>
        <v>15.407074255060586</v>
      </c>
    </row>
    <row r="691" spans="1:16" x14ac:dyDescent="0.25">
      <c r="A691" s="1">
        <v>39063</v>
      </c>
      <c r="B691" s="9">
        <v>10.65</v>
      </c>
      <c r="C691" s="9">
        <v>13.26</v>
      </c>
      <c r="D691">
        <v>49495.14</v>
      </c>
      <c r="E691">
        <v>47228.31</v>
      </c>
      <c r="F691">
        <v>78322.42</v>
      </c>
      <c r="G691">
        <v>74741.66</v>
      </c>
      <c r="H691">
        <f>(1/(1-91/360*VLOOKUP($A691,Tbills!$B$4:$C$974,2,1)/100))^((1)/91)-1</f>
        <v>1.3415782371595242E-4</v>
      </c>
      <c r="I691">
        <f>I690*(1-IF($A691&lt;=I686,I$1,I$1+IF(AND(WEEKDAY($A691)&lt;&gt;1,WEEKDAY($A691)&lt;&gt;7),J$1,0)))^($A691-$A690)*(1-0.5*(E691/E690-1))</f>
        <v>17.677227741099198</v>
      </c>
      <c r="K691">
        <f>ROW()</f>
        <v>691</v>
      </c>
      <c r="L691">
        <f>B691/C691</f>
        <v>0.80316742081447967</v>
      </c>
      <c r="M691">
        <f t="shared" si="10"/>
        <v>16.822920531214773</v>
      </c>
      <c r="P691">
        <f>P690*(1-P$1+H690)^($A691-$A690)*(2-E691/E690)</f>
        <v>15.571326218632914</v>
      </c>
    </row>
    <row r="692" spans="1:16" x14ac:dyDescent="0.25">
      <c r="A692" s="1">
        <v>39064</v>
      </c>
      <c r="B692" s="9">
        <v>10.18</v>
      </c>
      <c r="C692" s="9">
        <v>13.1</v>
      </c>
      <c r="D692">
        <v>48706.05</v>
      </c>
      <c r="E692">
        <v>46469.03</v>
      </c>
      <c r="F692">
        <v>78174.14</v>
      </c>
      <c r="G692">
        <v>74590.13</v>
      </c>
      <c r="H692">
        <f>(1/(1-91/360*VLOOKUP($A692,Tbills!$B$4:$C$974,2,1)/100))^((1)/91)-1</f>
        <v>1.3415782371595242E-4</v>
      </c>
      <c r="I692">
        <f>I691*(1-IF($A692&lt;=I687,I$1,I$1+IF(AND(WEEKDAY($A692)&lt;&gt;1,WEEKDAY($A692)&lt;&gt;7),J$1,0)))^($A692-$A691)*(1-0.5*(E692/E691-1))</f>
        <v>17.818860560308757</v>
      </c>
      <c r="K692">
        <f>ROW()</f>
        <v>692</v>
      </c>
      <c r="L692">
        <f>B692/C692</f>
        <v>0.77709923664122138</v>
      </c>
      <c r="M692">
        <f t="shared" si="10"/>
        <v>17.092583096462352</v>
      </c>
      <c r="P692">
        <f>P691*(1-P$1+H691)^($A692-$A691)*(2-E692/E691)</f>
        <v>15.823200700031391</v>
      </c>
    </row>
    <row r="693" spans="1:16" x14ac:dyDescent="0.25">
      <c r="A693" s="1">
        <v>39065</v>
      </c>
      <c r="B693" s="9">
        <v>9.9700000000000006</v>
      </c>
      <c r="C693" s="9">
        <v>13.02</v>
      </c>
      <c r="D693">
        <v>48933.7</v>
      </c>
      <c r="E693">
        <v>46679.99</v>
      </c>
      <c r="F693">
        <v>79093.960000000006</v>
      </c>
      <c r="G693">
        <v>75457.77</v>
      </c>
      <c r="H693">
        <f>(1/(1-91/360*VLOOKUP($A693,Tbills!$B$4:$C$974,2,1)/100))^((1)/91)-1</f>
        <v>1.3415782371595242E-4</v>
      </c>
      <c r="I693">
        <f>I692*(1-IF($A693&lt;=I688,I$1,I$1+IF(AND(WEEKDAY($A693)&lt;&gt;1,WEEKDAY($A693)&lt;&gt;7),J$1,0)))^($A693-$A692)*(1-0.5*(E693/E692-1))</f>
        <v>17.777950822522662</v>
      </c>
      <c r="K693">
        <f>ROW()</f>
        <v>693</v>
      </c>
      <c r="L693">
        <f>B693/C693</f>
        <v>0.76574500768049159</v>
      </c>
      <c r="M693">
        <f t="shared" si="10"/>
        <v>17.014193746573852</v>
      </c>
      <c r="P693">
        <f>P692*(1-P$1+H692)^($A693-$A692)*(2-E693/E692)</f>
        <v>15.752897152628117</v>
      </c>
    </row>
    <row r="694" spans="1:16" x14ac:dyDescent="0.25">
      <c r="A694" s="1">
        <v>39066</v>
      </c>
      <c r="B694" s="9">
        <v>10.050000000000001</v>
      </c>
      <c r="C694" s="9">
        <v>13.2</v>
      </c>
      <c r="D694">
        <v>49603.82</v>
      </c>
      <c r="E694">
        <v>47312.99</v>
      </c>
      <c r="F694">
        <v>80003.05</v>
      </c>
      <c r="G694">
        <v>76314.94</v>
      </c>
      <c r="H694">
        <f>(1/(1-91/360*VLOOKUP($A694,Tbills!$B$4:$C$974,2,1)/100))^((1)/91)-1</f>
        <v>1.3415782371595242E-4</v>
      </c>
      <c r="I694">
        <f>I693*(1-IF($A694&lt;=I689,I$1,I$1+IF(AND(WEEKDAY($A694)&lt;&gt;1,WEEKDAY($A694)&lt;&gt;7),J$1,0)))^($A694-$A693)*(1-0.5*(E694/E693-1))</f>
        <v>17.656953057496665</v>
      </c>
      <c r="K694">
        <f>ROW()</f>
        <v>694</v>
      </c>
      <c r="L694">
        <f>B694/C694</f>
        <v>0.76136363636363646</v>
      </c>
      <c r="M694">
        <f t="shared" si="10"/>
        <v>16.782692535758461</v>
      </c>
      <c r="P694">
        <f>P693*(1-P$1+H693)^($A694-$A693)*(2-E694/E693)</f>
        <v>15.540791317760187</v>
      </c>
    </row>
    <row r="695" spans="1:16" x14ac:dyDescent="0.25">
      <c r="A695" s="1">
        <v>39069</v>
      </c>
      <c r="B695" s="9">
        <v>10.6</v>
      </c>
      <c r="C695" s="9">
        <v>13.3</v>
      </c>
      <c r="D695">
        <v>49772.35</v>
      </c>
      <c r="E695">
        <v>47454.69</v>
      </c>
      <c r="F695">
        <v>80113.17</v>
      </c>
      <c r="G695">
        <v>76389.259999999995</v>
      </c>
      <c r="H695">
        <f>(1/(1-91/360*VLOOKUP($A695,Tbills!$B$4:$C$974,2,1)/100))^((1)/91)-1</f>
        <v>1.3486091462189265E-4</v>
      </c>
      <c r="I695">
        <f>I694*(1-IF($A695&lt;=I690,I$1,I$1+IF(AND(WEEKDAY($A695)&lt;&gt;1,WEEKDAY($A695)&lt;&gt;7),J$1,0)))^($A695-$A694)*(1-0.5*(E695/E694-1))</f>
        <v>17.629135625862389</v>
      </c>
      <c r="K695">
        <f>ROW()</f>
        <v>695</v>
      </c>
      <c r="L695">
        <f>B695/C695</f>
        <v>0.79699248120300747</v>
      </c>
      <c r="M695">
        <f t="shared" si="10"/>
        <v>16.730091377749623</v>
      </c>
      <c r="P695">
        <f>P694*(1-P$1+H694)^($A695-$A694)*(2-E695/E694)</f>
        <v>15.498764675496689</v>
      </c>
    </row>
    <row r="696" spans="1:16" x14ac:dyDescent="0.25">
      <c r="A696" s="1">
        <v>39070</v>
      </c>
      <c r="B696" s="9">
        <v>10.3</v>
      </c>
      <c r="C696" s="9">
        <v>12.98</v>
      </c>
      <c r="D696">
        <v>48460.89</v>
      </c>
      <c r="E696">
        <v>46197.9</v>
      </c>
      <c r="F696">
        <v>79712.100000000006</v>
      </c>
      <c r="G696">
        <v>75996.53</v>
      </c>
      <c r="H696">
        <f>(1/(1-91/360*VLOOKUP($A696,Tbills!$B$4:$C$974,2,1)/100))^((1)/91)-1</f>
        <v>1.3486091462189265E-4</v>
      </c>
      <c r="I696">
        <f>I695*(1-IF($A696&lt;=I691,I$1,I$1+IF(AND(WEEKDAY($A696)&lt;&gt;1,WEEKDAY($A696)&lt;&gt;7),J$1,0)))^($A696-$A695)*(1-0.5*(E696/E695-1))</f>
        <v>17.862115721487658</v>
      </c>
      <c r="K696">
        <f>ROW()</f>
        <v>696</v>
      </c>
      <c r="L696">
        <f>B696/C696</f>
        <v>0.7935285053929122</v>
      </c>
      <c r="M696">
        <f t="shared" si="10"/>
        <v>17.172371267960688</v>
      </c>
      <c r="P696">
        <f>P695*(1-P$1+H695)^($A696-$A695)*(2-E696/E695)</f>
        <v>15.910791066030166</v>
      </c>
    </row>
    <row r="697" spans="1:16" x14ac:dyDescent="0.25">
      <c r="A697" s="1">
        <v>39071</v>
      </c>
      <c r="B697" s="9">
        <v>10.26</v>
      </c>
      <c r="C697" s="9">
        <v>12.83</v>
      </c>
      <c r="D697">
        <v>48310.97</v>
      </c>
      <c r="E697">
        <v>46048.75</v>
      </c>
      <c r="F697">
        <v>79622.94</v>
      </c>
      <c r="G697">
        <v>75901.279999999999</v>
      </c>
      <c r="H697">
        <f>(1/(1-91/360*VLOOKUP($A697,Tbills!$B$4:$C$974,2,1)/100))^((1)/91)-1</f>
        <v>1.3486091462189265E-4</v>
      </c>
      <c r="I697">
        <f>I696*(1-IF($A697&lt;=I692,I$1,I$1+IF(AND(WEEKDAY($A697)&lt;&gt;1,WEEKDAY($A697)&lt;&gt;7),J$1,0)))^($A697-$A696)*(1-0.5*(E697/E696-1))</f>
        <v>17.890484002373714</v>
      </c>
      <c r="K697">
        <f>ROW()</f>
        <v>697</v>
      </c>
      <c r="L697">
        <f>B697/C697</f>
        <v>0.79968823070927508</v>
      </c>
      <c r="M697">
        <f t="shared" si="10"/>
        <v>17.227009907022872</v>
      </c>
      <c r="P697">
        <f>P696*(1-P$1+H696)^($A697-$A696)*(2-E697/E696)</f>
        <v>15.963721372634454</v>
      </c>
    </row>
    <row r="698" spans="1:16" x14ac:dyDescent="0.25">
      <c r="A698" s="1">
        <v>39072</v>
      </c>
      <c r="B698" s="9">
        <v>10.53</v>
      </c>
      <c r="C698" s="9">
        <v>13.15</v>
      </c>
      <c r="D698">
        <v>48672.39</v>
      </c>
      <c r="E698">
        <v>46387.040000000001</v>
      </c>
      <c r="F698">
        <v>79934.460000000006</v>
      </c>
      <c r="G698">
        <v>76188.009999999995</v>
      </c>
      <c r="H698">
        <f>(1/(1-91/360*VLOOKUP($A698,Tbills!$B$4:$C$974,2,1)/100))^((1)/91)-1</f>
        <v>1.3486091462189265E-4</v>
      </c>
      <c r="I698">
        <f>I697*(1-IF($A698&lt;=I693,I$1,I$1+IF(AND(WEEKDAY($A698)&lt;&gt;1,WEEKDAY($A698)&lt;&gt;7),J$1,0)))^($A698-$A697)*(1-0.5*(E698/E697-1))</f>
        <v>17.824305237015206</v>
      </c>
      <c r="K698">
        <f>ROW()</f>
        <v>698</v>
      </c>
      <c r="L698">
        <f>B698/C698</f>
        <v>0.80076045627376424</v>
      </c>
      <c r="M698">
        <f t="shared" si="10"/>
        <v>17.09965789102543</v>
      </c>
      <c r="P698">
        <f>P697*(1-P$1+H697)^($A698-$A697)*(2-E698/E697)</f>
        <v>15.84799733425422</v>
      </c>
    </row>
    <row r="699" spans="1:16" x14ac:dyDescent="0.25">
      <c r="A699" s="1">
        <v>39073</v>
      </c>
      <c r="B699" s="9">
        <v>11.36</v>
      </c>
      <c r="C699" s="9">
        <v>13.47</v>
      </c>
      <c r="D699">
        <v>49376.23</v>
      </c>
      <c r="E699">
        <v>47051.57</v>
      </c>
      <c r="F699">
        <v>80318.36</v>
      </c>
      <c r="G699">
        <v>76543.649999999994</v>
      </c>
      <c r="H699">
        <f>(1/(1-91/360*VLOOKUP($A699,Tbills!$B$4:$C$974,2,1)/100))^((1)/91)-1</f>
        <v>1.3486091462189265E-4</v>
      </c>
      <c r="I699">
        <f>I698*(1-IF($A699&lt;=I694,I$1,I$1+IF(AND(WEEKDAY($A699)&lt;&gt;1,WEEKDAY($A699)&lt;&gt;7),J$1,0)))^($A699-$A698)*(1-0.5*(E699/E698-1))</f>
        <v>17.696171203815819</v>
      </c>
      <c r="K699">
        <f>ROW()</f>
        <v>699</v>
      </c>
      <c r="L699">
        <f>B699/C699</f>
        <v>0.84335560504825535</v>
      </c>
      <c r="M699">
        <f t="shared" si="10"/>
        <v>16.853907136278156</v>
      </c>
      <c r="P699">
        <f>P698*(1-P$1+H698)^($A699-$A698)*(2-E699/E698)</f>
        <v>15.622491487711217</v>
      </c>
    </row>
    <row r="700" spans="1:16" x14ac:dyDescent="0.25">
      <c r="A700" s="1">
        <v>39077</v>
      </c>
      <c r="B700" s="9">
        <v>11.26</v>
      </c>
      <c r="C700" s="9">
        <v>13.21</v>
      </c>
      <c r="D700">
        <v>48101.11</v>
      </c>
      <c r="E700">
        <v>45811.1</v>
      </c>
      <c r="F700">
        <v>80123.600000000006</v>
      </c>
      <c r="G700">
        <v>76316.740000000005</v>
      </c>
      <c r="H700">
        <f>(1/(1-91/360*VLOOKUP($A700,Tbills!$B$4:$C$974,2,1)/100))^((1)/91)-1</f>
        <v>1.362672328670822E-4</v>
      </c>
      <c r="I700">
        <f>I699*(1-IF($A700&lt;=I695,I$1,I$1+IF(AND(WEEKDAY($A700)&lt;&gt;1,WEEKDAY($A700)&lt;&gt;7),J$1,0)))^($A700-$A699)*(1-0.5*(E700/E699-1))</f>
        <v>17.92757603152322</v>
      </c>
      <c r="K700">
        <f>ROW()</f>
        <v>700</v>
      </c>
      <c r="L700">
        <f>B700/C700</f>
        <v>0.85238455715367134</v>
      </c>
      <c r="M700">
        <f t="shared" si="10"/>
        <v>17.295021945263045</v>
      </c>
      <c r="P700">
        <f>P699*(1-P$1+H699)^($A700-$A699)*(2-E700/E699)</f>
        <v>16.040642003218615</v>
      </c>
    </row>
    <row r="701" spans="1:16" x14ac:dyDescent="0.25">
      <c r="A701" s="1">
        <v>39078</v>
      </c>
      <c r="B701" s="9">
        <v>10.64</v>
      </c>
      <c r="C701" s="9">
        <v>12.92</v>
      </c>
      <c r="D701">
        <v>46879.8</v>
      </c>
      <c r="E701">
        <v>44641.69</v>
      </c>
      <c r="F701">
        <v>80033.22</v>
      </c>
      <c r="G701">
        <v>76220.259999999995</v>
      </c>
      <c r="H701">
        <f>(1/(1-91/360*VLOOKUP($A701,Tbills!$B$4:$C$974,2,1)/100))^((1)/91)-1</f>
        <v>1.362672328670822E-4</v>
      </c>
      <c r="I701">
        <f>I700*(1-IF($A701&lt;=I696,I$1,I$1+IF(AND(WEEKDAY($A701)&lt;&gt;1,WEEKDAY($A701)&lt;&gt;7),J$1,0)))^($A701-$A700)*(1-0.5*(E701/E700-1))</f>
        <v>18.155920137713299</v>
      </c>
      <c r="K701">
        <f>ROW()</f>
        <v>701</v>
      </c>
      <c r="L701">
        <f>B701/C701</f>
        <v>0.82352941176470595</v>
      </c>
      <c r="M701">
        <f t="shared" si="10"/>
        <v>17.73568213021457</v>
      </c>
      <c r="P701">
        <f>P700*(1-P$1+H700)^($A701-$A700)*(2-E701/E700)</f>
        <v>16.451741169816479</v>
      </c>
    </row>
    <row r="702" spans="1:16" x14ac:dyDescent="0.25">
      <c r="A702" s="1">
        <v>39079</v>
      </c>
      <c r="B702" s="9">
        <v>10.99</v>
      </c>
      <c r="C702" s="9">
        <v>13.15</v>
      </c>
      <c r="D702">
        <v>47308.29</v>
      </c>
      <c r="E702">
        <v>45043.64</v>
      </c>
      <c r="F702">
        <v>80638.100000000006</v>
      </c>
      <c r="G702">
        <v>76785.94</v>
      </c>
      <c r="H702">
        <f>(1/(1-91/360*VLOOKUP($A702,Tbills!$B$4:$C$974,2,1)/100))^((1)/91)-1</f>
        <v>1.362672328670822E-4</v>
      </c>
      <c r="I702">
        <f>I701*(1-IF($A702&lt;=I697,I$1,I$1+IF(AND(WEEKDAY($A702)&lt;&gt;1,WEEKDAY($A702)&lt;&gt;7),J$1,0)))^($A702-$A701)*(1-0.5*(E702/E701-1))</f>
        <v>18.073712529323707</v>
      </c>
      <c r="K702">
        <f>ROW()</f>
        <v>702</v>
      </c>
      <c r="L702">
        <f>B702/C702</f>
        <v>0.83574144486692015</v>
      </c>
      <c r="M702">
        <f t="shared" si="10"/>
        <v>17.575172940956278</v>
      </c>
      <c r="P702">
        <f>P701*(1-P$1+H701)^($A702-$A701)*(2-E702/E701)</f>
        <v>16.305229721862872</v>
      </c>
    </row>
    <row r="703" spans="1:16" x14ac:dyDescent="0.25">
      <c r="A703" s="1">
        <v>39080</v>
      </c>
      <c r="B703" s="9">
        <v>11.56</v>
      </c>
      <c r="C703" s="9">
        <v>13.46</v>
      </c>
      <c r="D703">
        <v>47817.52</v>
      </c>
      <c r="E703">
        <v>45522.35</v>
      </c>
      <c r="F703">
        <v>80859.47</v>
      </c>
      <c r="G703">
        <v>76986.27</v>
      </c>
      <c r="H703">
        <f>(1/(1-91/360*VLOOKUP($A703,Tbills!$B$4:$C$974,2,1)/100))^((1)/91)-1</f>
        <v>1.362672328670822E-4</v>
      </c>
      <c r="I703">
        <f>I702*(1-IF($A703&lt;=I698,I$1,I$1+IF(AND(WEEKDAY($A703)&lt;&gt;1,WEEKDAY($A703)&lt;&gt;7),J$1,0)))^($A703-$A702)*(1-0.5*(E703/E702-1))</f>
        <v>17.977203678747916</v>
      </c>
      <c r="K703">
        <f>ROW()</f>
        <v>703</v>
      </c>
      <c r="L703">
        <f>B703/C703</f>
        <v>0.85884101040118865</v>
      </c>
      <c r="M703">
        <f t="shared" si="10"/>
        <v>17.387579519556844</v>
      </c>
      <c r="P703">
        <f>P702*(1-P$1+H702)^($A703-$A702)*(2-E703/E702)</f>
        <v>16.133544332249759</v>
      </c>
    </row>
    <row r="704" spans="1:16" x14ac:dyDescent="0.25">
      <c r="A704" s="1">
        <v>39085</v>
      </c>
      <c r="B704" s="9">
        <v>12.04</v>
      </c>
      <c r="C704" s="9">
        <v>13.59</v>
      </c>
      <c r="D704">
        <v>47850.11</v>
      </c>
      <c r="E704">
        <v>45522.35</v>
      </c>
      <c r="F704">
        <v>80914.58</v>
      </c>
      <c r="G704">
        <v>76986.27</v>
      </c>
      <c r="H704">
        <f>(1/(1-91/360*VLOOKUP($A704,Tbills!$B$4:$C$974,2,1)/100))^((1)/91)-1</f>
        <v>1.3781439309101806E-4</v>
      </c>
      <c r="I704">
        <f>I703*(1-IF($A704&lt;=I699,I$1,I$1+IF(AND(WEEKDAY($A704)&lt;&gt;1,WEEKDAY($A704)&lt;&gt;7),J$1,0)))^($A704-$A703)*(1-0.5*(E704/E703-1))</f>
        <v>17.974864301418013</v>
      </c>
      <c r="K704">
        <f>ROW()</f>
        <v>704</v>
      </c>
      <c r="L704">
        <f>B704/C704</f>
        <v>0.88594554819720372</v>
      </c>
      <c r="M704">
        <f t="shared" si="10"/>
        <v>17.383530734367653</v>
      </c>
      <c r="P704">
        <f>P703*(1-P$1+H703)^($A704-$A703)*(2-E704/E703)</f>
        <v>16.141554689191544</v>
      </c>
    </row>
    <row r="705" spans="1:16" x14ac:dyDescent="0.25">
      <c r="A705" s="1">
        <v>39086</v>
      </c>
      <c r="B705" s="9">
        <v>11.51</v>
      </c>
      <c r="C705" s="9">
        <v>13.21</v>
      </c>
      <c r="D705">
        <v>47620.1</v>
      </c>
      <c r="E705">
        <v>45297.25</v>
      </c>
      <c r="F705">
        <v>80478.039999999994</v>
      </c>
      <c r="G705">
        <v>76560.31</v>
      </c>
      <c r="H705">
        <f>(1/(1-91/360*VLOOKUP($A705,Tbills!$B$4:$C$974,2,1)/100))^((1)/91)-1</f>
        <v>1.3781439309101806E-4</v>
      </c>
      <c r="I705">
        <f>I704*(1-IF($A705&lt;=I700,I$1,I$1+IF(AND(WEEKDAY($A705)&lt;&gt;1,WEEKDAY($A705)&lt;&gt;7),J$1,0)))^($A705-$A704)*(1-0.5*(E705/E704-1))</f>
        <v>18.018836574250177</v>
      </c>
      <c r="K705">
        <f>ROW()</f>
        <v>705</v>
      </c>
      <c r="L705">
        <f>B705/C705</f>
        <v>0.87130961392884176</v>
      </c>
      <c r="M705">
        <f t="shared" si="10"/>
        <v>17.468675583537355</v>
      </c>
      <c r="P705">
        <f>P704*(1-P$1+H704)^($A705-$A704)*(2-E705/E704)</f>
        <v>16.223007403056837</v>
      </c>
    </row>
    <row r="706" spans="1:16" x14ac:dyDescent="0.25">
      <c r="A706" s="1">
        <v>39087</v>
      </c>
      <c r="B706" s="9">
        <v>12.14</v>
      </c>
      <c r="C706" s="9">
        <v>13.64</v>
      </c>
      <c r="D706">
        <v>48746.9</v>
      </c>
      <c r="E706">
        <v>46362.85</v>
      </c>
      <c r="F706">
        <v>80787.55</v>
      </c>
      <c r="G706">
        <v>76844.210000000006</v>
      </c>
      <c r="H706">
        <f>(1/(1-91/360*VLOOKUP($A706,Tbills!$B$4:$C$974,2,1)/100))^((1)/91)-1</f>
        <v>1.3781439309101806E-4</v>
      </c>
      <c r="I706">
        <f>I705*(1-IF($A706&lt;=I701,I$1,I$1+IF(AND(WEEKDAY($A706)&lt;&gt;1,WEEKDAY($A706)&lt;&gt;7),J$1,0)))^($A706-$A705)*(1-0.5*(E706/E705-1))</f>
        <v>17.806430083535787</v>
      </c>
      <c r="K706">
        <f>ROW()</f>
        <v>706</v>
      </c>
      <c r="L706">
        <f>B706/C706</f>
        <v>0.89002932551319647</v>
      </c>
      <c r="M706">
        <f t="shared" si="10"/>
        <v>17.056937387629894</v>
      </c>
      <c r="P706">
        <f>P705*(1-P$1+H705)^($A706-$A705)*(2-E706/E705)</f>
        <v>15.842964785987105</v>
      </c>
    </row>
    <row r="707" spans="1:16" x14ac:dyDescent="0.25">
      <c r="A707" s="1">
        <v>39090</v>
      </c>
      <c r="B707" s="9">
        <v>12</v>
      </c>
      <c r="C707" s="9">
        <v>13.43</v>
      </c>
      <c r="D707">
        <v>48234.82</v>
      </c>
      <c r="E707">
        <v>45856.639999999999</v>
      </c>
      <c r="F707">
        <v>80276.86</v>
      </c>
      <c r="G707">
        <v>76326.67</v>
      </c>
      <c r="H707">
        <f>(1/(1-91/360*VLOOKUP($A707,Tbills!$B$4:$C$974,2,1)/100))^((1)/91)-1</f>
        <v>1.3809571860834424E-4</v>
      </c>
      <c r="I707">
        <f>I706*(1-IF($A707&lt;=I702,I$1,I$1+IF(AND(WEEKDAY($A707)&lt;&gt;1,WEEKDAY($A707)&lt;&gt;7),J$1,0)))^($A707-$A706)*(1-0.5*(E707/E706-1))</f>
        <v>17.902241384540542</v>
      </c>
      <c r="K707">
        <f>ROW()</f>
        <v>707</v>
      </c>
      <c r="L707">
        <f>B707/C707</f>
        <v>0.89352196574832465</v>
      </c>
      <c r="M707">
        <f t="shared" si="10"/>
        <v>17.240763328783917</v>
      </c>
      <c r="P707">
        <f>P706*(1-P$1+H706)^($A707-$A706)*(2-E707/E706)</f>
        <v>16.020790307882272</v>
      </c>
    </row>
    <row r="708" spans="1:16" x14ac:dyDescent="0.25">
      <c r="A708" s="1">
        <v>39091</v>
      </c>
      <c r="B708" s="9">
        <v>11.91</v>
      </c>
      <c r="C708" s="9">
        <v>13.4</v>
      </c>
      <c r="D708">
        <v>48025.61</v>
      </c>
      <c r="E708">
        <v>45651.41</v>
      </c>
      <c r="F708">
        <v>79857.47</v>
      </c>
      <c r="G708">
        <v>75917.38</v>
      </c>
      <c r="H708">
        <f>(1/(1-91/360*VLOOKUP($A708,Tbills!$B$4:$C$974,2,1)/100))^((1)/91)-1</f>
        <v>1.3809571860834424E-4</v>
      </c>
      <c r="I708">
        <f>I707*(1-IF($A708&lt;=I703,I$1,I$1+IF(AND(WEEKDAY($A708)&lt;&gt;1,WEEKDAY($A708)&lt;&gt;7),J$1,0)))^($A708-$A707)*(1-0.5*(E708/E707-1))</f>
        <v>17.941834862002725</v>
      </c>
      <c r="K708">
        <f>ROW()</f>
        <v>708</v>
      </c>
      <c r="L708">
        <f>B708/C708</f>
        <v>0.88880597014925367</v>
      </c>
      <c r="M708">
        <f t="shared" si="10"/>
        <v>17.317117253356333</v>
      </c>
      <c r="P708">
        <f>P707*(1-P$1+H707)^($A708-$A707)*(2-E708/E707)</f>
        <v>16.094117970848359</v>
      </c>
    </row>
    <row r="709" spans="1:16" x14ac:dyDescent="0.25">
      <c r="A709" s="1">
        <v>39092</v>
      </c>
      <c r="B709" s="9">
        <v>11.47</v>
      </c>
      <c r="C709" s="9">
        <v>13.03</v>
      </c>
      <c r="D709">
        <v>47508.74</v>
      </c>
      <c r="E709">
        <v>45153.79</v>
      </c>
      <c r="F709">
        <v>79504.479999999996</v>
      </c>
      <c r="G709">
        <v>75571.320000000007</v>
      </c>
      <c r="H709">
        <f>(1/(1-91/360*VLOOKUP($A709,Tbills!$B$4:$C$974,2,1)/100))^((1)/91)-1</f>
        <v>1.3809571860834424E-4</v>
      </c>
      <c r="I709">
        <f>I708*(1-IF($A709&lt;=I704,I$1,I$1+IF(AND(WEEKDAY($A709)&lt;&gt;1,WEEKDAY($A709)&lt;&gt;7),J$1,0)))^($A709-$A708)*(1-0.5*(E709/E708-1))</f>
        <v>18.039152195269832</v>
      </c>
      <c r="K709">
        <f>ROW()</f>
        <v>709</v>
      </c>
      <c r="L709">
        <f>B709/C709</f>
        <v>0.88027628549501158</v>
      </c>
      <c r="M709">
        <f t="shared" si="10"/>
        <v>17.505065935701655</v>
      </c>
      <c r="P709">
        <f>P708*(1-P$1+H708)^($A709-$A708)*(2-E709/E708)</f>
        <v>16.271195782314251</v>
      </c>
    </row>
    <row r="710" spans="1:16" x14ac:dyDescent="0.25">
      <c r="A710" s="1">
        <v>39093</v>
      </c>
      <c r="B710" s="9">
        <v>10.87</v>
      </c>
      <c r="C710" s="9">
        <v>12.59</v>
      </c>
      <c r="D710">
        <v>44257.9</v>
      </c>
      <c r="E710">
        <v>42057.86</v>
      </c>
      <c r="F710">
        <v>78522.81</v>
      </c>
      <c r="G710">
        <v>74627.78</v>
      </c>
      <c r="H710">
        <f>(1/(1-91/360*VLOOKUP($A710,Tbills!$B$4:$C$974,2,1)/100))^((1)/91)-1</f>
        <v>1.3809571860834424E-4</v>
      </c>
      <c r="I710">
        <f>I709*(1-IF($A710&lt;=I705,I$1,I$1+IF(AND(WEEKDAY($A710)&lt;&gt;1,WEEKDAY($A710)&lt;&gt;7),J$1,0)))^($A710-$A709)*(1-0.5*(E710/E709-1))</f>
        <v>18.657085909917729</v>
      </c>
      <c r="K710">
        <f>ROW()</f>
        <v>710</v>
      </c>
      <c r="L710">
        <f>B710/C710</f>
        <v>0.86338363780778393</v>
      </c>
      <c r="M710">
        <f t="shared" si="10"/>
        <v>18.704414220116572</v>
      </c>
      <c r="P710">
        <f>P709*(1-P$1+H709)^($A710-$A709)*(2-E710/E709)</f>
        <v>17.388574017992646</v>
      </c>
    </row>
    <row r="711" spans="1:16" x14ac:dyDescent="0.25">
      <c r="A711" s="1">
        <v>39094</v>
      </c>
      <c r="B711" s="9">
        <v>10.15</v>
      </c>
      <c r="C711" s="9">
        <v>12.11</v>
      </c>
      <c r="D711">
        <v>43482.59</v>
      </c>
      <c r="E711">
        <v>41315.279999999999</v>
      </c>
      <c r="F711">
        <v>77403.539999999994</v>
      </c>
      <c r="G711">
        <v>73553.72</v>
      </c>
      <c r="H711">
        <f>(1/(1-91/360*VLOOKUP($A711,Tbills!$B$4:$C$974,2,1)/100))^((1)/91)-1</f>
        <v>1.3809571860834424E-4</v>
      </c>
      <c r="I711">
        <f>I710*(1-IF($A711&lt;=I706,I$1,I$1+IF(AND(WEEKDAY($A711)&lt;&gt;1,WEEKDAY($A711)&lt;&gt;7),J$1,0)))^($A711-$A710)*(1-0.5*(E711/E710-1))</f>
        <v>18.821302206895083</v>
      </c>
      <c r="K711">
        <f>ROW()</f>
        <v>711</v>
      </c>
      <c r="L711">
        <f>B711/C711</f>
        <v>0.83815028901734112</v>
      </c>
      <c r="M711">
        <f t="shared" si="10"/>
        <v>19.033775668553339</v>
      </c>
      <c r="P711">
        <f>P710*(1-P$1+H710)^($A711-$A710)*(2-E711/E710)</f>
        <v>17.697378527478595</v>
      </c>
    </row>
    <row r="712" spans="1:16" x14ac:dyDescent="0.25">
      <c r="A712" s="1">
        <v>39098</v>
      </c>
      <c r="B712" s="9">
        <v>10.74</v>
      </c>
      <c r="C712" s="9">
        <v>12.35</v>
      </c>
      <c r="D712">
        <v>42877.64</v>
      </c>
      <c r="E712">
        <v>40717.65</v>
      </c>
      <c r="F712">
        <v>77456.17</v>
      </c>
      <c r="G712">
        <v>73563.09</v>
      </c>
      <c r="H712">
        <f>(1/(1-91/360*VLOOKUP($A712,Tbills!$B$4:$C$974,2,1)/100))^((1)/91)-1</f>
        <v>1.390804152545666E-4</v>
      </c>
      <c r="I712">
        <f>I711*(1-IF($A712&lt;=I707,I$1,I$1+IF(AND(WEEKDAY($A712)&lt;&gt;1,WEEKDAY($A712)&lt;&gt;7),J$1,0)))^($A712-$A711)*(1-0.5*(E712/E711-1))</f>
        <v>18.955454721343987</v>
      </c>
      <c r="K712">
        <f>ROW()</f>
        <v>712</v>
      </c>
      <c r="L712">
        <f>B712/C712</f>
        <v>0.86963562753036439</v>
      </c>
      <c r="M712">
        <f t="shared" si="10"/>
        <v>19.305504234409646</v>
      </c>
      <c r="P712">
        <f>P711*(1-P$1+H711)^($A712-$A711)*(2-E712/E711)</f>
        <v>17.960635146303296</v>
      </c>
    </row>
    <row r="713" spans="1:16" x14ac:dyDescent="0.25">
      <c r="A713" s="1">
        <v>39099</v>
      </c>
      <c r="B713" s="9">
        <v>10.59</v>
      </c>
      <c r="C713" s="9">
        <v>12.13</v>
      </c>
      <c r="D713">
        <v>42919.64</v>
      </c>
      <c r="E713">
        <v>40751.870000000003</v>
      </c>
      <c r="F713">
        <v>76884.570000000007</v>
      </c>
      <c r="G713">
        <v>73009.98</v>
      </c>
      <c r="H713">
        <f>(1/(1-91/360*VLOOKUP($A713,Tbills!$B$4:$C$974,2,1)/100))^((1)/91)-1</f>
        <v>1.390804152545666E-4</v>
      </c>
      <c r="I713">
        <f>I712*(1-IF($A713&lt;=I708,I$1,I$1+IF(AND(WEEKDAY($A713)&lt;&gt;1,WEEKDAY($A713)&lt;&gt;7),J$1,0)))^($A713-$A712)*(1-0.5*(E713/E712-1))</f>
        <v>18.946996278985115</v>
      </c>
      <c r="K713">
        <f>ROW()</f>
        <v>713</v>
      </c>
      <c r="L713">
        <f>B713/C713</f>
        <v>0.8730420445177246</v>
      </c>
      <c r="M713">
        <f t="shared" ref="M713:M776" si="11">M712*(1-IF($A713&lt;=N$3,M$1,M$1+IF(AND(WEEKDAY($A713)&lt;&gt;1,WEEKDAY($A713)&lt;&gt;7),N$1,0)))^($A713-$A712)*(2-$E713/$E712)</f>
        <v>19.28838106332806</v>
      </c>
      <c r="P713">
        <f>P712*(1-P$1+H712)^($A713-$A712)*(2-E713/E712)</f>
        <v>17.947372771364918</v>
      </c>
    </row>
    <row r="714" spans="1:16" x14ac:dyDescent="0.25">
      <c r="A714" s="1">
        <v>39100</v>
      </c>
      <c r="B714" s="9">
        <v>10.85</v>
      </c>
      <c r="C714" s="9">
        <v>12.15</v>
      </c>
      <c r="D714">
        <v>43437.01</v>
      </c>
      <c r="E714">
        <v>41237.440000000002</v>
      </c>
      <c r="F714">
        <v>76066.960000000006</v>
      </c>
      <c r="G714">
        <v>72223.41</v>
      </c>
      <c r="H714">
        <f>(1/(1-91/360*VLOOKUP($A714,Tbills!$B$4:$C$974,2,1)/100))^((1)/91)-1</f>
        <v>1.390804152545666E-4</v>
      </c>
      <c r="I714">
        <f>I713*(1-IF($A714&lt;=I709,I$1,I$1+IF(AND(WEEKDAY($A714)&lt;&gt;1,WEEKDAY($A714)&lt;&gt;7),J$1,0)))^($A714-$A713)*(1-0.5*(E714/E713-1))</f>
        <v>18.833626679449175</v>
      </c>
      <c r="K714">
        <f>ROW()</f>
        <v>714</v>
      </c>
      <c r="L714">
        <f>B714/C714</f>
        <v>0.89300411522633738</v>
      </c>
      <c r="M714">
        <f t="shared" si="11"/>
        <v>19.057666915851634</v>
      </c>
      <c r="P714">
        <f>P713*(1-P$1+H713)^($A714-$A713)*(2-E714/E713)</f>
        <v>17.735335262296218</v>
      </c>
    </row>
    <row r="715" spans="1:16" x14ac:dyDescent="0.25">
      <c r="A715" s="1">
        <v>39101</v>
      </c>
      <c r="B715" s="9">
        <v>10.4</v>
      </c>
      <c r="C715" s="9">
        <v>11.96</v>
      </c>
      <c r="D715">
        <v>42209.05</v>
      </c>
      <c r="E715">
        <v>40065.919999999998</v>
      </c>
      <c r="F715">
        <v>75564.22</v>
      </c>
      <c r="G715">
        <v>71736.03</v>
      </c>
      <c r="H715">
        <f>(1/(1-91/360*VLOOKUP($A715,Tbills!$B$4:$C$974,2,1)/100))^((1)/91)-1</f>
        <v>1.390804152545666E-4</v>
      </c>
      <c r="I715">
        <f>I714*(1-IF($A715&lt;=I710,I$1,I$1+IF(AND(WEEKDAY($A715)&lt;&gt;1,WEEKDAY($A715)&lt;&gt;7),J$1,0)))^($A715-$A714)*(1-0.5*(E715/E714-1))</f>
        <v>19.100653047659517</v>
      </c>
      <c r="K715">
        <f>ROW()</f>
        <v>715</v>
      </c>
      <c r="L715">
        <f>B715/C715</f>
        <v>0.86956521739130432</v>
      </c>
      <c r="M715">
        <f t="shared" si="11"/>
        <v>19.59816591423774</v>
      </c>
      <c r="P715">
        <f>P714*(1-P$1+H714)^($A715-$A714)*(2-E715/E714)</f>
        <v>18.241042909028213</v>
      </c>
    </row>
    <row r="716" spans="1:16" x14ac:dyDescent="0.25">
      <c r="A716" s="1">
        <v>39104</v>
      </c>
      <c r="B716" s="9">
        <v>10.77</v>
      </c>
      <c r="C716" s="9">
        <v>12.26</v>
      </c>
      <c r="D716">
        <v>42764.36</v>
      </c>
      <c r="E716">
        <v>40576.31</v>
      </c>
      <c r="F716">
        <v>75616.61</v>
      </c>
      <c r="G716">
        <v>71755.83</v>
      </c>
      <c r="H716">
        <f>(1/(1-91/360*VLOOKUP($A716,Tbills!$B$4:$C$974,2,1)/100))^((1)/91)-1</f>
        <v>1.3964313910097559E-4</v>
      </c>
      <c r="I716">
        <f>I715*(1-IF($A716&lt;=I711,I$1,I$1+IF(AND(WEEKDAY($A716)&lt;&gt;1,WEEKDAY($A716)&lt;&gt;7),J$1,0)))^($A716-$A715)*(1-0.5*(E716/E715-1))</f>
        <v>18.977511880437095</v>
      </c>
      <c r="K716">
        <f>ROW()</f>
        <v>716</v>
      </c>
      <c r="L716">
        <f>B716/C716</f>
        <v>0.87846655791190864</v>
      </c>
      <c r="M716">
        <f t="shared" si="11"/>
        <v>19.345806285761171</v>
      </c>
      <c r="P716">
        <f>P715*(1-P$1+H715)^($A716-$A715)*(2-E716/E715)</f>
        <v>18.014191006772947</v>
      </c>
    </row>
    <row r="717" spans="1:16" x14ac:dyDescent="0.25">
      <c r="A717" s="1">
        <v>39105</v>
      </c>
      <c r="B717" s="9">
        <v>10.34</v>
      </c>
      <c r="C717" s="9">
        <v>11.84</v>
      </c>
      <c r="D717">
        <v>41479.17</v>
      </c>
      <c r="E717">
        <v>39351.21</v>
      </c>
      <c r="F717">
        <v>74845.58</v>
      </c>
      <c r="G717">
        <v>71014.14</v>
      </c>
      <c r="H717">
        <f>(1/(1-91/360*VLOOKUP($A717,Tbills!$B$4:$C$974,2,1)/100))^((1)/91)-1</f>
        <v>1.3964313910097559E-4</v>
      </c>
      <c r="I717">
        <f>I716*(1-IF($A717&lt;=I712,I$1,I$1+IF(AND(WEEKDAY($A717)&lt;&gt;1,WEEKDAY($A717)&lt;&gt;7),J$1,0)))^($A717-$A716)*(1-0.5*(E717/E716-1))</f>
        <v>19.263499696305082</v>
      </c>
      <c r="K717">
        <f>ROW()</f>
        <v>717</v>
      </c>
      <c r="L717">
        <f>B717/C717</f>
        <v>0.87331081081081086</v>
      </c>
      <c r="M717">
        <f t="shared" si="11"/>
        <v>19.928976185648718</v>
      </c>
      <c r="P717">
        <f>P716*(1-P$1+H716)^($A717-$A716)*(2-E717/E716)</f>
        <v>18.559989476594208</v>
      </c>
    </row>
    <row r="718" spans="1:16" x14ac:dyDescent="0.25">
      <c r="A718" s="1">
        <v>39106</v>
      </c>
      <c r="B718" s="9">
        <v>9.89</v>
      </c>
      <c r="C718" s="9">
        <v>11.36</v>
      </c>
      <c r="D718">
        <v>41025.949999999997</v>
      </c>
      <c r="E718">
        <v>38915.74</v>
      </c>
      <c r="F718">
        <v>73784.58</v>
      </c>
      <c r="G718">
        <v>69997.539999999994</v>
      </c>
      <c r="H718">
        <f>(1/(1-91/360*VLOOKUP($A718,Tbills!$B$4:$C$974,2,1)/100))^((1)/91)-1</f>
        <v>1.3964313910097559E-4</v>
      </c>
      <c r="I718">
        <f>I717*(1-IF($A718&lt;=I713,I$1,I$1+IF(AND(WEEKDAY($A718)&lt;&gt;1,WEEKDAY($A718)&lt;&gt;7),J$1,0)))^($A718-$A717)*(1-0.5*(E718/E717-1))</f>
        <v>19.369582814913816</v>
      </c>
      <c r="K718">
        <f>ROW()</f>
        <v>718</v>
      </c>
      <c r="L718">
        <f>B718/C718</f>
        <v>0.87059859154929586</v>
      </c>
      <c r="M718">
        <f t="shared" si="11"/>
        <v>20.148576581858091</v>
      </c>
      <c r="P718">
        <f>P717*(1-P$1+H717)^($A718-$A717)*(2-E718/E717)</f>
        <v>18.767305200044632</v>
      </c>
    </row>
    <row r="719" spans="1:16" x14ac:dyDescent="0.25">
      <c r="A719" s="1">
        <v>39107</v>
      </c>
      <c r="B719" s="9">
        <v>11.22</v>
      </c>
      <c r="C719" s="9">
        <v>12.18</v>
      </c>
      <c r="D719">
        <v>42570.55</v>
      </c>
      <c r="E719">
        <v>40375.46</v>
      </c>
      <c r="F719">
        <v>74176.19</v>
      </c>
      <c r="G719">
        <v>70359.28</v>
      </c>
      <c r="H719">
        <f>(1/(1-91/360*VLOOKUP($A719,Tbills!$B$4:$C$974,2,1)/100))^((1)/91)-1</f>
        <v>1.3964313910097559E-4</v>
      </c>
      <c r="I719">
        <f>I718*(1-IF($A719&lt;=I714,I$1,I$1+IF(AND(WEEKDAY($A719)&lt;&gt;1,WEEKDAY($A719)&lt;&gt;7),J$1,0)))^($A719-$A718)*(1-0.5*(E719/E718-1))</f>
        <v>19.005813945653763</v>
      </c>
      <c r="K719">
        <f>ROW()</f>
        <v>719</v>
      </c>
      <c r="L719">
        <f>B719/C719</f>
        <v>0.92118226600985231</v>
      </c>
      <c r="M719">
        <f t="shared" si="11"/>
        <v>19.39190511825235</v>
      </c>
      <c r="P719">
        <f>P718*(1-P$1+H718)^($A719-$A718)*(2-E719/E718)</f>
        <v>18.065202444952146</v>
      </c>
    </row>
    <row r="720" spans="1:16" x14ac:dyDescent="0.25">
      <c r="A720" s="1">
        <v>39108</v>
      </c>
      <c r="B720" s="9">
        <v>11.13</v>
      </c>
      <c r="C720" s="9">
        <v>12.14</v>
      </c>
      <c r="D720">
        <v>42690.25</v>
      </c>
      <c r="E720">
        <v>40483.35</v>
      </c>
      <c r="F720">
        <v>74134.600000000006</v>
      </c>
      <c r="G720">
        <v>70310</v>
      </c>
      <c r="H720">
        <f>(1/(1-91/360*VLOOKUP($A720,Tbills!$B$4:$C$974,2,1)/100))^((1)/91)-1</f>
        <v>1.3964313910097559E-4</v>
      </c>
      <c r="I720">
        <f>I719*(1-IF($A720&lt;=I715,I$1,I$1+IF(AND(WEEKDAY($A720)&lt;&gt;1,WEEKDAY($A720)&lt;&gt;7),J$1,0)))^($A720-$A719)*(1-0.5*(E720/E719-1))</f>
        <v>18.979926573658069</v>
      </c>
      <c r="K720">
        <f>ROW()</f>
        <v>720</v>
      </c>
      <c r="L720">
        <f>B720/C720</f>
        <v>0.91680395387149916</v>
      </c>
      <c r="M720">
        <f t="shared" si="11"/>
        <v>19.339185924633369</v>
      </c>
      <c r="P720">
        <f>P719*(1-P$1+H719)^($A720-$A719)*(2-E720/E719)</f>
        <v>18.018778755499394</v>
      </c>
    </row>
    <row r="721" spans="1:16" x14ac:dyDescent="0.25">
      <c r="A721" s="1">
        <v>39111</v>
      </c>
      <c r="B721" s="9">
        <v>11.45</v>
      </c>
      <c r="C721" s="9">
        <v>12.27</v>
      </c>
      <c r="D721">
        <v>42603.5</v>
      </c>
      <c r="E721">
        <v>40384.129999999997</v>
      </c>
      <c r="F721">
        <v>74196.800000000003</v>
      </c>
      <c r="G721">
        <v>70339.539999999994</v>
      </c>
      <c r="H721">
        <f>(1/(1-91/360*VLOOKUP($A721,Tbills!$B$4:$C$974,2,1)/100))^((1)/91)-1</f>
        <v>1.4006520110210197E-4</v>
      </c>
      <c r="I721">
        <f>I720*(1-IF($A721&lt;=I716,I$1,I$1+IF(AND(WEEKDAY($A721)&lt;&gt;1,WEEKDAY($A721)&lt;&gt;7),J$1,0)))^($A721-$A720)*(1-0.5*(E721/E720-1))</f>
        <v>19.001701602316235</v>
      </c>
      <c r="K721">
        <f>ROW()</f>
        <v>721</v>
      </c>
      <c r="L721">
        <f>B721/C721</f>
        <v>0.93317033414832928</v>
      </c>
      <c r="M721">
        <f t="shared" si="11"/>
        <v>19.383875344272752</v>
      </c>
      <c r="P721">
        <f>P720*(1-P$1+H720)^($A721-$A720)*(2-E721/E720)</f>
        <v>18.068504118573422</v>
      </c>
    </row>
    <row r="722" spans="1:16" x14ac:dyDescent="0.25">
      <c r="A722" s="1">
        <v>39112</v>
      </c>
      <c r="B722" s="9">
        <v>10.96</v>
      </c>
      <c r="C722" s="9">
        <v>11.94</v>
      </c>
      <c r="D722">
        <v>41942.269999999997</v>
      </c>
      <c r="E722">
        <v>39751.69</v>
      </c>
      <c r="F722">
        <v>73981.539999999994</v>
      </c>
      <c r="G722">
        <v>70125.62</v>
      </c>
      <c r="H722">
        <f>(1/(1-91/360*VLOOKUP($A722,Tbills!$B$4:$C$974,2,1)/100))^((1)/91)-1</f>
        <v>1.4006520110210197E-4</v>
      </c>
      <c r="I722">
        <f>I721*(1-IF($A722&lt;=I717,I$1,I$1+IF(AND(WEEKDAY($A722)&lt;&gt;1,WEEKDAY($A722)&lt;&gt;7),J$1,0)))^($A722-$A721)*(1-0.5*(E722/E721-1))</f>
        <v>19.149992258045415</v>
      </c>
      <c r="K722">
        <f>ROW()</f>
        <v>722</v>
      </c>
      <c r="L722">
        <f>B722/C722</f>
        <v>0.91792294807370201</v>
      </c>
      <c r="M722">
        <f t="shared" si="11"/>
        <v>19.686521654276909</v>
      </c>
      <c r="P722">
        <f>P721*(1-P$1+H721)^($A722-$A721)*(2-E722/E721)</f>
        <v>18.353359514704717</v>
      </c>
    </row>
    <row r="723" spans="1:16" x14ac:dyDescent="0.25">
      <c r="A723" s="1">
        <v>39113</v>
      </c>
      <c r="B723" s="9">
        <v>10.42</v>
      </c>
      <c r="C723" s="9">
        <v>11.52</v>
      </c>
      <c r="D723">
        <v>41290.629999999997</v>
      </c>
      <c r="E723">
        <v>39128.519999999997</v>
      </c>
      <c r="F723">
        <v>73611.89</v>
      </c>
      <c r="G723">
        <v>69765.41</v>
      </c>
      <c r="H723">
        <f>(1/(1-91/360*VLOOKUP($A723,Tbills!$B$4:$C$974,2,1)/100))^((1)/91)-1</f>
        <v>1.4006520110210197E-4</v>
      </c>
      <c r="I723">
        <f>I722*(1-IF($A723&lt;=I718,I$1,I$1+IF(AND(WEEKDAY($A723)&lt;&gt;1,WEEKDAY($A723)&lt;&gt;7),J$1,0)))^($A723-$A722)*(1-0.5*(E723/E722-1))</f>
        <v>19.299592987515641</v>
      </c>
      <c r="K723">
        <f>ROW()</f>
        <v>723</v>
      </c>
      <c r="L723">
        <f>B723/C723</f>
        <v>0.90451388888888895</v>
      </c>
      <c r="M723">
        <f t="shared" si="11"/>
        <v>19.994207433880476</v>
      </c>
      <c r="P723">
        <f>P722*(1-P$1+H722)^($A723-$A722)*(2-E723/E722)</f>
        <v>18.642998671924612</v>
      </c>
    </row>
    <row r="724" spans="1:16" x14ac:dyDescent="0.25">
      <c r="A724" s="1">
        <v>39114</v>
      </c>
      <c r="B724" s="9">
        <v>10.31</v>
      </c>
      <c r="C724" s="9">
        <v>11.46</v>
      </c>
      <c r="D724">
        <v>40787.699999999997</v>
      </c>
      <c r="E724">
        <v>38646.44</v>
      </c>
      <c r="F724">
        <v>73351.259999999995</v>
      </c>
      <c r="G724">
        <v>69508.63</v>
      </c>
      <c r="H724">
        <f>(1/(1-91/360*VLOOKUP($A724,Tbills!$B$4:$C$974,2,1)/100))^((1)/91)-1</f>
        <v>1.4006520110210197E-4</v>
      </c>
      <c r="I724">
        <f>I723*(1-IF($A724&lt;=I719,I$1,I$1+IF(AND(WEEKDAY($A724)&lt;&gt;1,WEEKDAY($A724)&lt;&gt;7),J$1,0)))^($A724-$A723)*(1-0.5*(E724/E723-1))</f>
        <v>19.417977169903175</v>
      </c>
      <c r="K724">
        <f>ROW()</f>
        <v>724</v>
      </c>
      <c r="L724">
        <f>B724/C724</f>
        <v>0.8996509598603839</v>
      </c>
      <c r="M724">
        <f t="shared" si="11"/>
        <v>20.239601858742265</v>
      </c>
      <c r="P724">
        <f>P723*(1-P$1+H723)^($A724-$A723)*(2-E724/E723)</f>
        <v>18.874633716682126</v>
      </c>
    </row>
    <row r="725" spans="1:16" x14ac:dyDescent="0.25">
      <c r="A725" s="1">
        <v>39115</v>
      </c>
      <c r="B725" s="9">
        <v>10.08</v>
      </c>
      <c r="C725" s="9">
        <v>11.38</v>
      </c>
      <c r="D725">
        <v>40621.660000000003</v>
      </c>
      <c r="E725">
        <v>38483.699999999997</v>
      </c>
      <c r="F725">
        <v>73389.119999999995</v>
      </c>
      <c r="G725">
        <v>69534.77</v>
      </c>
      <c r="H725">
        <f>(1/(1-91/360*VLOOKUP($A725,Tbills!$B$4:$C$974,2,1)/100))^((1)/91)-1</f>
        <v>1.4006520110210197E-4</v>
      </c>
      <c r="I725">
        <f>I724*(1-IF($A725&lt;=I720,I$1,I$1+IF(AND(WEEKDAY($A725)&lt;&gt;1,WEEKDAY($A725)&lt;&gt;7),J$1,0)))^($A725-$A724)*(1-0.5*(E725/E724-1))</f>
        <v>19.458355217406474</v>
      </c>
      <c r="K725">
        <f>ROW()</f>
        <v>725</v>
      </c>
      <c r="L725">
        <f>B725/C725</f>
        <v>0.88576449912126531</v>
      </c>
      <c r="M725">
        <f t="shared" si="11"/>
        <v>20.3238841030308</v>
      </c>
      <c r="P725">
        <f>P724*(1-P$1+H724)^($A725-$A724)*(2-E725/E724)</f>
        <v>18.956068490977714</v>
      </c>
    </row>
    <row r="726" spans="1:16" x14ac:dyDescent="0.25">
      <c r="A726" s="1">
        <v>39118</v>
      </c>
      <c r="B726" s="9">
        <v>10.55</v>
      </c>
      <c r="C726" s="9">
        <v>11.66</v>
      </c>
      <c r="D726">
        <v>40679.78</v>
      </c>
      <c r="E726">
        <v>38522.589999999997</v>
      </c>
      <c r="F726">
        <v>73530.179999999993</v>
      </c>
      <c r="G726">
        <v>69639.199999999997</v>
      </c>
      <c r="H726">
        <f>(1/(1-91/360*VLOOKUP($A726,Tbills!$B$4:$C$974,2,1)/100))^((1)/91)-1</f>
        <v>1.4006520110210197E-4</v>
      </c>
      <c r="I726">
        <f>I725*(1-IF($A726&lt;=I721,I$1,I$1+IF(AND(WEEKDAY($A726)&lt;&gt;1,WEEKDAY($A726)&lt;&gt;7),J$1,0)))^($A726-$A725)*(1-0.5*(E726/E725-1))</f>
        <v>19.447004778093955</v>
      </c>
      <c r="K726">
        <f>ROW()</f>
        <v>726</v>
      </c>
      <c r="L726">
        <f>B726/C726</f>
        <v>0.904802744425386</v>
      </c>
      <c r="M726">
        <f t="shared" si="11"/>
        <v>20.300508871416252</v>
      </c>
      <c r="P726">
        <f>P725*(1-P$1+H725)^($A726-$A725)*(2-E726/E725)</f>
        <v>18.942768881585941</v>
      </c>
    </row>
    <row r="727" spans="1:16" x14ac:dyDescent="0.25">
      <c r="A727" s="1">
        <v>39119</v>
      </c>
      <c r="B727" s="9">
        <v>10.65</v>
      </c>
      <c r="C727" s="9">
        <v>11.62</v>
      </c>
      <c r="D727">
        <v>40089.449999999997</v>
      </c>
      <c r="E727">
        <v>37958.17</v>
      </c>
      <c r="F727">
        <v>72895.100000000006</v>
      </c>
      <c r="G727">
        <v>69027.97</v>
      </c>
      <c r="H727">
        <f>(1/(1-91/360*VLOOKUP($A727,Tbills!$B$4:$C$974,2,1)/100))^((1)/91)-1</f>
        <v>1.4006520110210197E-4</v>
      </c>
      <c r="I727">
        <f>I726*(1-IF($A727&lt;=I722,I$1,I$1+IF(AND(WEEKDAY($A727)&lt;&gt;1,WEEKDAY($A727)&lt;&gt;7),J$1,0)))^($A727-$A726)*(1-0.5*(E727/E726-1))</f>
        <v>19.588960393695857</v>
      </c>
      <c r="K727">
        <f>ROW()</f>
        <v>727</v>
      </c>
      <c r="L727">
        <f>B727/C727</f>
        <v>0.91652323580034434</v>
      </c>
      <c r="M727">
        <f t="shared" si="11"/>
        <v>20.596985726321687</v>
      </c>
      <c r="P727">
        <f>P726*(1-P$1+H726)^($A727-$A726)*(2-E727/E726)</f>
        <v>19.222293152904268</v>
      </c>
    </row>
    <row r="728" spans="1:16" x14ac:dyDescent="0.25">
      <c r="A728" s="1">
        <v>39120</v>
      </c>
      <c r="B728" s="9">
        <v>10.32</v>
      </c>
      <c r="C728" s="9">
        <v>11.49</v>
      </c>
      <c r="D728">
        <v>39560.54</v>
      </c>
      <c r="E728">
        <v>37452.06</v>
      </c>
      <c r="F728">
        <v>72677.539999999994</v>
      </c>
      <c r="G728">
        <v>68812.28</v>
      </c>
      <c r="H728">
        <f>(1/(1-91/360*VLOOKUP($A728,Tbills!$B$4:$C$974,2,1)/100))^((1)/91)-1</f>
        <v>1.4006520110210197E-4</v>
      </c>
      <c r="I728">
        <f>I727*(1-IF($A728&lt;=I723,I$1,I$1+IF(AND(WEEKDAY($A728)&lt;&gt;1,WEEKDAY($A728)&lt;&gt;7),J$1,0)))^($A728-$A727)*(1-0.5*(E728/E727-1))</f>
        <v>19.719040489563977</v>
      </c>
      <c r="K728">
        <f>ROW()</f>
        <v>728</v>
      </c>
      <c r="L728">
        <f>B728/C728</f>
        <v>0.89817232375979117</v>
      </c>
      <c r="M728">
        <f t="shared" si="11"/>
        <v>20.87064067895767</v>
      </c>
      <c r="P728">
        <f>P727*(1-P$1+H727)^($A728-$A727)*(2-E728/E727)</f>
        <v>19.480598766832667</v>
      </c>
    </row>
    <row r="729" spans="1:16" x14ac:dyDescent="0.25">
      <c r="A729" s="1">
        <v>39121</v>
      </c>
      <c r="B729" s="9">
        <v>10.44</v>
      </c>
      <c r="C729" s="9">
        <v>11.65</v>
      </c>
      <c r="D729">
        <v>39823.01</v>
      </c>
      <c r="E729">
        <v>37695.300000000003</v>
      </c>
      <c r="F729">
        <v>72711.759999999995</v>
      </c>
      <c r="G729">
        <v>68835.039999999994</v>
      </c>
      <c r="H729">
        <f>(1/(1-91/360*VLOOKUP($A729,Tbills!$B$4:$C$974,2,1)/100))^((1)/91)-1</f>
        <v>1.4006520110210197E-4</v>
      </c>
      <c r="I729">
        <f>I728*(1-IF($A729&lt;=I724,I$1,I$1+IF(AND(WEEKDAY($A729)&lt;&gt;1,WEEKDAY($A729)&lt;&gt;7),J$1,0)))^($A729-$A728)*(1-0.5*(E729/E728-1))</f>
        <v>19.654494266901491</v>
      </c>
      <c r="K729">
        <f>ROW()</f>
        <v>729</v>
      </c>
      <c r="L729">
        <f>B729/C729</f>
        <v>0.89613733905579396</v>
      </c>
      <c r="M729">
        <f t="shared" si="11"/>
        <v>20.734126325901663</v>
      </c>
      <c r="P729">
        <f>P728*(1-P$1+H728)^($A729-$A728)*(2-E729/E728)</f>
        <v>19.356073064001194</v>
      </c>
    </row>
    <row r="730" spans="1:16" x14ac:dyDescent="0.25">
      <c r="A730" s="1">
        <v>39122</v>
      </c>
      <c r="B730" s="9">
        <v>11.1</v>
      </c>
      <c r="C730" s="9">
        <v>12.23</v>
      </c>
      <c r="D730">
        <v>40598.04</v>
      </c>
      <c r="E730">
        <v>38423.64</v>
      </c>
      <c r="F730">
        <v>73842.83</v>
      </c>
      <c r="G730">
        <v>69896.160000000003</v>
      </c>
      <c r="H730">
        <f>(1/(1-91/360*VLOOKUP($A730,Tbills!$B$4:$C$974,2,1)/100))^((1)/91)-1</f>
        <v>1.4006520110210197E-4</v>
      </c>
      <c r="I730">
        <f>I729*(1-IF($A730&lt;=I725,I$1,I$1+IF(AND(WEEKDAY($A730)&lt;&gt;1,WEEKDAY($A730)&lt;&gt;7),J$1,0)))^($A730-$A729)*(1-0.5*(E730/E729-1))</f>
        <v>19.4641078230819</v>
      </c>
      <c r="K730">
        <f>ROW()</f>
        <v>730</v>
      </c>
      <c r="L730">
        <f>B730/C730</f>
        <v>0.90760425183973825</v>
      </c>
      <c r="M730">
        <f t="shared" si="11"/>
        <v>20.332559220034824</v>
      </c>
      <c r="P730">
        <f>P729*(1-P$1+H729)^($A730-$A729)*(2-E730/E729)</f>
        <v>18.984036081234297</v>
      </c>
    </row>
    <row r="731" spans="1:16" x14ac:dyDescent="0.25">
      <c r="A731" s="1">
        <v>39125</v>
      </c>
      <c r="B731" s="9">
        <v>11.61</v>
      </c>
      <c r="C731" s="9">
        <v>12.58</v>
      </c>
      <c r="D731">
        <v>41322.879999999997</v>
      </c>
      <c r="E731">
        <v>39093.51</v>
      </c>
      <c r="F731">
        <v>74446.179999999993</v>
      </c>
      <c r="G731">
        <v>70437.89</v>
      </c>
      <c r="H731">
        <f>(1/(1-91/360*VLOOKUP($A731,Tbills!$B$4:$C$974,2,1)/100))^((1)/91)-1</f>
        <v>1.4048727949034223E-4</v>
      </c>
      <c r="I731">
        <f>I730*(1-IF($A731&lt;=I726,I$1,I$1+IF(AND(WEEKDAY($A731)&lt;&gt;1,WEEKDAY($A731)&lt;&gt;7),J$1,0)))^($A731-$A730)*(1-0.5*(E731/E730-1))</f>
        <v>19.292934642494224</v>
      </c>
      <c r="K731">
        <f>ROW()</f>
        <v>731</v>
      </c>
      <c r="L731">
        <f>B731/C731</f>
        <v>0.92289348171701113</v>
      </c>
      <c r="M731">
        <f t="shared" si="11"/>
        <v>19.975294149717993</v>
      </c>
      <c r="P731">
        <f>P730*(1-P$1+H730)^($A731-$A730)*(2-E731/E730)</f>
        <v>18.658841029275916</v>
      </c>
    </row>
    <row r="732" spans="1:16" x14ac:dyDescent="0.25">
      <c r="A732" s="1">
        <v>39126</v>
      </c>
      <c r="B732" s="9">
        <v>10.34</v>
      </c>
      <c r="C732" s="9">
        <v>11.7</v>
      </c>
      <c r="D732">
        <v>39808.36</v>
      </c>
      <c r="E732">
        <v>37655.199999999997</v>
      </c>
      <c r="F732">
        <v>73622.59</v>
      </c>
      <c r="G732">
        <v>69648.75</v>
      </c>
      <c r="H732">
        <f>(1/(1-91/360*VLOOKUP($A732,Tbills!$B$4:$C$974,2,1)/100))^((1)/91)-1</f>
        <v>1.4048727949034223E-4</v>
      </c>
      <c r="I732">
        <f>I731*(1-IF($A732&lt;=I727,I$1,I$1+IF(AND(WEEKDAY($A732)&lt;&gt;1,WEEKDAY($A732)&lt;&gt;7),J$1,0)))^($A732-$A731)*(1-0.5*(E732/E731-1))</f>
        <v>19.647331540781501</v>
      </c>
      <c r="K732">
        <f>ROW()</f>
        <v>732</v>
      </c>
      <c r="L732">
        <f>B732/C732</f>
        <v>0.88376068376068384</v>
      </c>
      <c r="M732">
        <f t="shared" si="11"/>
        <v>20.709251174805523</v>
      </c>
      <c r="P732">
        <f>P731*(1-P$1+H731)^($A732-$A731)*(2-E732/E731)</f>
        <v>19.34733057723156</v>
      </c>
    </row>
    <row r="733" spans="1:16" x14ac:dyDescent="0.25">
      <c r="A733" s="1">
        <v>39127</v>
      </c>
      <c r="B733" s="9">
        <v>10.23</v>
      </c>
      <c r="C733" s="9">
        <v>11.4</v>
      </c>
      <c r="D733">
        <v>38618.71</v>
      </c>
      <c r="E733">
        <v>36524.6</v>
      </c>
      <c r="F733">
        <v>73393.399999999994</v>
      </c>
      <c r="G733">
        <v>69422.14</v>
      </c>
      <c r="H733">
        <f>(1/(1-91/360*VLOOKUP($A733,Tbills!$B$4:$C$974,2,1)/100))^((1)/91)-1</f>
        <v>1.4048727949034223E-4</v>
      </c>
      <c r="I733">
        <f>I732*(1-IF($A733&lt;=I728,I$1,I$1+IF(AND(WEEKDAY($A733)&lt;&gt;1,WEEKDAY($A733)&lt;&gt;7),J$1,0)))^($A733-$A732)*(1-0.5*(E733/E732-1))</f>
        <v>19.941768743208847</v>
      </c>
      <c r="K733">
        <f>ROW()</f>
        <v>733</v>
      </c>
      <c r="L733">
        <f>B733/C733</f>
        <v>0.89736842105263159</v>
      </c>
      <c r="M733">
        <f t="shared" si="11"/>
        <v>21.330054381391633</v>
      </c>
      <c r="P733">
        <f>P732*(1-P$1+H732)^($A733-$A732)*(2-E733/E732)</f>
        <v>19.93029811584406</v>
      </c>
    </row>
    <row r="734" spans="1:16" x14ac:dyDescent="0.25">
      <c r="A734" s="1">
        <v>39128</v>
      </c>
      <c r="B734" s="9">
        <v>10.220000000000001</v>
      </c>
      <c r="C734" s="9">
        <v>11.4</v>
      </c>
      <c r="D734">
        <v>38344.44</v>
      </c>
      <c r="E734">
        <v>36260.07</v>
      </c>
      <c r="F734">
        <v>72753.81</v>
      </c>
      <c r="G734">
        <v>68807.41</v>
      </c>
      <c r="H734">
        <f>(1/(1-91/360*VLOOKUP($A734,Tbills!$B$4:$C$974,2,1)/100))^((1)/91)-1</f>
        <v>1.4048727949034223E-4</v>
      </c>
      <c r="I734">
        <f>I733*(1-IF($A734&lt;=I729,I$1,I$1+IF(AND(WEEKDAY($A734)&lt;&gt;1,WEEKDAY($A734)&lt;&gt;7),J$1,0)))^($A734-$A733)*(1-0.5*(E734/E733-1))</f>
        <v>20.013462120946233</v>
      </c>
      <c r="K734">
        <f>ROW()</f>
        <v>734</v>
      </c>
      <c r="L734">
        <f>B734/C734</f>
        <v>0.89649122807017545</v>
      </c>
      <c r="M734">
        <f t="shared" si="11"/>
        <v>21.483536991893494</v>
      </c>
      <c r="P734">
        <f>P733*(1-P$1+H733)^($A734-$A733)*(2-E734/E733)</f>
        <v>20.076721364140862</v>
      </c>
    </row>
    <row r="735" spans="1:16" x14ac:dyDescent="0.25">
      <c r="A735" s="1">
        <v>39129</v>
      </c>
      <c r="B735" s="9">
        <v>10.02</v>
      </c>
      <c r="C735" s="9">
        <v>11.32</v>
      </c>
      <c r="D735">
        <v>38371.79</v>
      </c>
      <c r="E735">
        <v>36280.839999999997</v>
      </c>
      <c r="F735">
        <v>72551.33</v>
      </c>
      <c r="G735">
        <v>68606.25</v>
      </c>
      <c r="H735">
        <f>(1/(1-91/360*VLOOKUP($A735,Tbills!$B$4:$C$974,2,1)/100))^((1)/91)-1</f>
        <v>1.4048727949034223E-4</v>
      </c>
      <c r="I735">
        <f>I734*(1-IF($A735&lt;=I730,I$1,I$1+IF(AND(WEEKDAY($A735)&lt;&gt;1,WEEKDAY($A735)&lt;&gt;7),J$1,0)))^($A735-$A734)*(1-0.5*(E735/E734-1))</f>
        <v>20.007209452253768</v>
      </c>
      <c r="K735">
        <f>ROW()</f>
        <v>735</v>
      </c>
      <c r="L735">
        <f>B735/C735</f>
        <v>0.88515901060070667</v>
      </c>
      <c r="M735">
        <f t="shared" si="11"/>
        <v>21.470231054564042</v>
      </c>
      <c r="P735">
        <f>P734*(1-P$1+H734)^($A735-$A734)*(2-E735/E734)</f>
        <v>20.067298059770998</v>
      </c>
    </row>
    <row r="736" spans="1:16" x14ac:dyDescent="0.25">
      <c r="A736" s="1">
        <v>39133</v>
      </c>
      <c r="B736" s="9">
        <v>10.24</v>
      </c>
      <c r="C736" s="9">
        <v>11.57</v>
      </c>
      <c r="D736">
        <v>37736.730000000003</v>
      </c>
      <c r="E736">
        <v>35659.99</v>
      </c>
      <c r="F736">
        <v>72404.740000000005</v>
      </c>
      <c r="G736">
        <v>68429.070000000007</v>
      </c>
      <c r="H736">
        <f>(1/(1-91/360*VLOOKUP($A736,Tbills!$B$4:$C$974,2,1)/100))^((1)/91)-1</f>
        <v>1.407686741867753E-4</v>
      </c>
      <c r="I736">
        <f>I735*(1-IF($A736&lt;=I731,I$1,I$1+IF(AND(WEEKDAY($A736)&lt;&gt;1,WEEKDAY($A736)&lt;&gt;7),J$1,0)))^($A736-$A735)*(1-0.5*(E736/E735-1))</f>
        <v>20.176293836025646</v>
      </c>
      <c r="K736">
        <f>ROW()</f>
        <v>736</v>
      </c>
      <c r="L736">
        <f>B736/C736</f>
        <v>0.88504753673293002</v>
      </c>
      <c r="M736">
        <f t="shared" si="11"/>
        <v>21.833568809631071</v>
      </c>
      <c r="P736">
        <f>P735*(1-P$1+H735)^($A736-$A735)*(2-E736/E735)</f>
        <v>20.419147868742115</v>
      </c>
    </row>
    <row r="737" spans="1:16" x14ac:dyDescent="0.25">
      <c r="A737" s="1">
        <v>39134</v>
      </c>
      <c r="B737" s="9">
        <v>10.199999999999999</v>
      </c>
      <c r="C737" s="9">
        <v>11.59</v>
      </c>
      <c r="D737">
        <v>37360.089999999997</v>
      </c>
      <c r="E737">
        <v>35299.06</v>
      </c>
      <c r="F737">
        <v>71441.509999999995</v>
      </c>
      <c r="G737">
        <v>67509.100000000006</v>
      </c>
      <c r="H737">
        <f>(1/(1-91/360*VLOOKUP($A737,Tbills!$B$4:$C$974,2,1)/100))^((1)/91)-1</f>
        <v>1.407686741867753E-4</v>
      </c>
      <c r="I737">
        <f>I736*(1-IF($A737&lt;=I732,I$1,I$1+IF(AND(WEEKDAY($A737)&lt;&gt;1,WEEKDAY($A737)&lt;&gt;7),J$1,0)))^($A737-$A736)*(1-0.5*(E737/E736-1))</f>
        <v>20.27787248871374</v>
      </c>
      <c r="K737">
        <f>ROW()</f>
        <v>737</v>
      </c>
      <c r="L737">
        <f>B737/C737</f>
        <v>0.88006902502157025</v>
      </c>
      <c r="M737">
        <f t="shared" si="11"/>
        <v>22.053528492816163</v>
      </c>
      <c r="P737">
        <f>P736*(1-P$1+H736)^($A737-$A736)*(2-E737/E736)</f>
        <v>20.627959387955524</v>
      </c>
    </row>
    <row r="738" spans="1:16" x14ac:dyDescent="0.25">
      <c r="A738" s="1">
        <v>39135</v>
      </c>
      <c r="B738" s="9">
        <v>10.18</v>
      </c>
      <c r="C738" s="9">
        <v>11.53</v>
      </c>
      <c r="D738">
        <v>37098.94</v>
      </c>
      <c r="E738">
        <v>35047.35</v>
      </c>
      <c r="F738">
        <v>71046.45</v>
      </c>
      <c r="G738">
        <v>67126.28</v>
      </c>
      <c r="H738">
        <f>(1/(1-91/360*VLOOKUP($A738,Tbills!$B$4:$C$974,2,1)/100))^((1)/91)-1</f>
        <v>1.407686741867753E-4</v>
      </c>
      <c r="I738">
        <f>I737*(1-IF($A738&lt;=I733,I$1,I$1+IF(AND(WEEKDAY($A738)&lt;&gt;1,WEEKDAY($A738)&lt;&gt;7),J$1,0)))^($A738-$A737)*(1-0.5*(E738/E737-1))</f>
        <v>20.349641399042376</v>
      </c>
      <c r="K738">
        <f>ROW()</f>
        <v>738</v>
      </c>
      <c r="L738">
        <f>B738/C738</f>
        <v>0.88291413703382482</v>
      </c>
      <c r="M738">
        <f t="shared" si="11"/>
        <v>22.209752983232988</v>
      </c>
      <c r="P738">
        <f>P737*(1-P$1+H737)^($A738-$A737)*(2-E738/E737)</f>
        <v>20.777209011208804</v>
      </c>
    </row>
    <row r="739" spans="1:16" x14ac:dyDescent="0.25">
      <c r="A739" s="1">
        <v>39136</v>
      </c>
      <c r="B739" s="9">
        <v>10.58</v>
      </c>
      <c r="C739" s="9">
        <v>12</v>
      </c>
      <c r="D739">
        <v>38485.42</v>
      </c>
      <c r="E739">
        <v>36352.22</v>
      </c>
      <c r="F739">
        <v>71829.119999999995</v>
      </c>
      <c r="G739">
        <v>67856.320000000007</v>
      </c>
      <c r="H739">
        <f>(1/(1-91/360*VLOOKUP($A739,Tbills!$B$4:$C$974,2,1)/100))^((1)/91)-1</f>
        <v>1.407686741867753E-4</v>
      </c>
      <c r="I739">
        <f>I738*(1-IF($A739&lt;=I734,I$1,I$1+IF(AND(WEEKDAY($A739)&lt;&gt;1,WEEKDAY($A739)&lt;&gt;7),J$1,0)))^($A739-$A738)*(1-0.5*(E739/E738-1))</f>
        <v>19.970296441690948</v>
      </c>
      <c r="K739">
        <f>ROW()</f>
        <v>739</v>
      </c>
      <c r="L739">
        <f>B739/C739</f>
        <v>0.88166666666666671</v>
      </c>
      <c r="M739">
        <f t="shared" si="11"/>
        <v>21.381851743836236</v>
      </c>
      <c r="P739">
        <f>P738*(1-P$1+H738)^($A739-$A738)*(2-E739/E738)</f>
        <v>20.005715658896921</v>
      </c>
    </row>
    <row r="740" spans="1:16" x14ac:dyDescent="0.25">
      <c r="A740" s="1">
        <v>39139</v>
      </c>
      <c r="B740" s="9">
        <v>11.15</v>
      </c>
      <c r="C740" s="9">
        <v>12.28</v>
      </c>
      <c r="D740">
        <v>38110.29</v>
      </c>
      <c r="E740">
        <v>35982.53</v>
      </c>
      <c r="F740">
        <v>71755.89</v>
      </c>
      <c r="G740">
        <v>67758.48</v>
      </c>
      <c r="H740">
        <f>(1/(1-91/360*VLOOKUP($A740,Tbills!$B$4:$C$974,2,1)/100))^((1)/91)-1</f>
        <v>1.407686741867753E-4</v>
      </c>
      <c r="I740">
        <f>I739*(1-IF($A740&lt;=I735,I$1,I$1+IF(AND(WEEKDAY($A740)&lt;&gt;1,WEEKDAY($A740)&lt;&gt;7),J$1,0)))^($A740-$A739)*(1-0.5*(E740/E739-1))</f>
        <v>20.070274869071504</v>
      </c>
      <c r="K740">
        <f>ROW()</f>
        <v>740</v>
      </c>
      <c r="L740">
        <f>B740/C740</f>
        <v>0.9079804560260587</v>
      </c>
      <c r="M740">
        <f t="shared" si="11"/>
        <v>21.596280228765728</v>
      </c>
      <c r="P740">
        <f>P739*(1-P$1+H739)^($A740-$A739)*(2-E740/E739)</f>
        <v>20.215459859576526</v>
      </c>
    </row>
    <row r="741" spans="1:16" x14ac:dyDescent="0.25">
      <c r="A741" s="1">
        <v>39140</v>
      </c>
      <c r="B741" s="9">
        <v>18.309999999999999</v>
      </c>
      <c r="C741" s="9">
        <v>17.100000000000001</v>
      </c>
      <c r="D741">
        <v>47465.69</v>
      </c>
      <c r="E741">
        <v>44810.54</v>
      </c>
      <c r="F741">
        <v>75481.81</v>
      </c>
      <c r="G741">
        <v>71267.3</v>
      </c>
      <c r="H741">
        <f>(1/(1-91/360*VLOOKUP($A741,Tbills!$B$4:$C$974,2,1)/100))^((1)/91)-1</f>
        <v>1.407686741867753E-4</v>
      </c>
      <c r="I741">
        <f>I740*(1-IF($A741&lt;=I736,I$1,I$1+IF(AND(WEEKDAY($A741)&lt;&gt;1,WEEKDAY($A741)&lt;&gt;7),J$1,0)))^($A741-$A740)*(1-0.5*(E741/E740-1))</f>
        <v>17.607780311424193</v>
      </c>
      <c r="K741">
        <f>ROW()</f>
        <v>741</v>
      </c>
      <c r="L741">
        <f>B741/C741</f>
        <v>1.0707602339181286</v>
      </c>
      <c r="M741">
        <f t="shared" si="11"/>
        <v>16.29705609669621</v>
      </c>
      <c r="O741">
        <f>M741/M740-1</f>
        <v>-0.2453767072817975</v>
      </c>
      <c r="P741">
        <f>P740*(1-P$1+H740)^($A741-$A740)*(2-E741/E740)</f>
        <v>15.257350705381292</v>
      </c>
    </row>
    <row r="742" spans="1:16" x14ac:dyDescent="0.25">
      <c r="A742" s="1">
        <v>39141</v>
      </c>
      <c r="B742" s="9">
        <v>15.42</v>
      </c>
      <c r="C742" s="9">
        <v>14.74</v>
      </c>
      <c r="D742">
        <v>43687.88</v>
      </c>
      <c r="E742">
        <v>41237.75</v>
      </c>
      <c r="F742">
        <v>72911.509999999995</v>
      </c>
      <c r="G742">
        <v>68830.48</v>
      </c>
      <c r="H742">
        <f>(1/(1-91/360*VLOOKUP($A742,Tbills!$B$4:$C$974,2,1)/100))^((1)/91)-1</f>
        <v>1.407686741867753E-4</v>
      </c>
      <c r="I742">
        <f>I741*(1-IF($A742&lt;=I737,I$1,I$1+IF(AND(WEEKDAY($A742)&lt;&gt;1,WEEKDAY($A742)&lt;&gt;7),J$1,0)))^($A742-$A741)*(1-0.5*(E742/E741-1))</f>
        <v>18.309246887086385</v>
      </c>
      <c r="K742">
        <f>ROW()</f>
        <v>742</v>
      </c>
      <c r="L742">
        <f>B742/C742</f>
        <v>1.0461329715061058</v>
      </c>
      <c r="M742">
        <f t="shared" si="11"/>
        <v>17.595617420037417</v>
      </c>
      <c r="P742">
        <f>P741*(1-P$1+H741)^($A742-$A741)*(2-E742/E741)</f>
        <v>16.47554451253308</v>
      </c>
    </row>
    <row r="743" spans="1:16" x14ac:dyDescent="0.25">
      <c r="A743" s="1">
        <v>39142</v>
      </c>
      <c r="B743" s="9">
        <v>15.82</v>
      </c>
      <c r="C743" s="9">
        <v>14.9</v>
      </c>
      <c r="D743">
        <v>45597.72</v>
      </c>
      <c r="E743">
        <v>43034.67</v>
      </c>
      <c r="F743">
        <v>73988.039999999994</v>
      </c>
      <c r="G743">
        <v>69837.06</v>
      </c>
      <c r="H743">
        <f>(1/(1-91/360*VLOOKUP($A743,Tbills!$B$4:$C$974,2,1)/100))^((1)/91)-1</f>
        <v>1.407686741867753E-4</v>
      </c>
      <c r="I743">
        <f>I742*(1-IF($A743&lt;=I738,I$1,I$1+IF(AND(WEEKDAY($A743)&lt;&gt;1,WEEKDAY($A743)&lt;&gt;7),J$1,0)))^($A743-$A742)*(1-0.5*(E743/E742-1))</f>
        <v>17.909871331295591</v>
      </c>
      <c r="K743">
        <f>ROW()</f>
        <v>743</v>
      </c>
      <c r="L743">
        <f>B743/C743</f>
        <v>1.061744966442953</v>
      </c>
      <c r="M743">
        <f t="shared" si="11"/>
        <v>16.828110961061402</v>
      </c>
      <c r="P743">
        <f>P742*(1-P$1+H742)^($A743-$A742)*(2-E743/E742)</f>
        <v>15.75926399989679</v>
      </c>
    </row>
    <row r="744" spans="1:16" x14ac:dyDescent="0.25">
      <c r="A744" s="1">
        <v>39143</v>
      </c>
      <c r="B744" s="9">
        <v>18.61</v>
      </c>
      <c r="C744" s="9">
        <v>16.739999999999998</v>
      </c>
      <c r="D744">
        <v>48222.65</v>
      </c>
      <c r="E744">
        <v>45506</v>
      </c>
      <c r="F744">
        <v>75199.070000000007</v>
      </c>
      <c r="G744">
        <v>70970.320000000007</v>
      </c>
      <c r="H744">
        <f>(1/(1-91/360*VLOOKUP($A744,Tbills!$B$4:$C$974,2,1)/100))^((1)/91)-1</f>
        <v>1.407686741867753E-4</v>
      </c>
      <c r="I744">
        <f>I743*(1-IF($A744&lt;=I739,I$1,I$1+IF(AND(WEEKDAY($A744)&lt;&gt;1,WEEKDAY($A744)&lt;&gt;7),J$1,0)))^($A744-$A743)*(1-0.5*(E744/E743-1))</f>
        <v>17.395168054764959</v>
      </c>
      <c r="K744">
        <f>ROW()</f>
        <v>744</v>
      </c>
      <c r="L744">
        <f>B744/C744</f>
        <v>1.1117084826762247</v>
      </c>
      <c r="M744">
        <f t="shared" si="11"/>
        <v>15.860992867801516</v>
      </c>
      <c r="P744">
        <f>P743*(1-P$1+H743)^($A744-$A743)*(2-E744/E743)</f>
        <v>14.855806411241478</v>
      </c>
    </row>
    <row r="745" spans="1:16" x14ac:dyDescent="0.25">
      <c r="A745" s="1">
        <v>39146</v>
      </c>
      <c r="B745" s="9">
        <v>19.63</v>
      </c>
      <c r="C745" s="9">
        <v>17.559999999999999</v>
      </c>
      <c r="D745">
        <v>50477.65</v>
      </c>
      <c r="E745">
        <v>47614.74</v>
      </c>
      <c r="F745">
        <v>75090.53</v>
      </c>
      <c r="G745">
        <v>70837.899999999994</v>
      </c>
      <c r="H745">
        <f>(1/(1-91/360*VLOOKUP($A745,Tbills!$B$4:$C$974,2,1)/100))^((1)/91)-1</f>
        <v>1.3879906425406929E-4</v>
      </c>
      <c r="I745">
        <f>I744*(1-IF($A745&lt;=I740,I$1,I$1+IF(AND(WEEKDAY($A745)&lt;&gt;1,WEEKDAY($A745)&lt;&gt;7),J$1,0)))^($A745-$A744)*(1-0.5*(E745/E744-1))</f>
        <v>16.990796799907965</v>
      </c>
      <c r="K745">
        <f>ROW()</f>
        <v>745</v>
      </c>
      <c r="L745">
        <f>B745/C745</f>
        <v>1.1178815489749432</v>
      </c>
      <c r="M745">
        <f t="shared" si="11"/>
        <v>15.123883863555386</v>
      </c>
      <c r="P745">
        <f>P744*(1-P$1+H744)^($A745-$A744)*(2-E745/E744)</f>
        <v>14.171802401019329</v>
      </c>
    </row>
    <row r="746" spans="1:16" x14ac:dyDescent="0.25">
      <c r="A746" s="1">
        <v>39147</v>
      </c>
      <c r="B746" s="9">
        <v>15.96</v>
      </c>
      <c r="C746" s="9">
        <v>15.53</v>
      </c>
      <c r="D746">
        <v>47249.74</v>
      </c>
      <c r="E746">
        <v>44563.3</v>
      </c>
      <c r="F746">
        <v>73025.899999999994</v>
      </c>
      <c r="G746">
        <v>68880.36</v>
      </c>
      <c r="H746">
        <f>(1/(1-91/360*VLOOKUP($A746,Tbills!$B$4:$C$974,2,1)/100))^((1)/91)-1</f>
        <v>1.3879906425406929E-4</v>
      </c>
      <c r="I746">
        <f>I745*(1-IF($A746&lt;=I741,I$1,I$1+IF(AND(WEEKDAY($A746)&lt;&gt;1,WEEKDAY($A746)&lt;&gt;7),J$1,0)))^($A746-$A745)*(1-0.5*(E746/E745-1))</f>
        <v>17.534776821509993</v>
      </c>
      <c r="K746">
        <f>ROW()</f>
        <v>746</v>
      </c>
      <c r="L746">
        <f>B746/C746</f>
        <v>1.0276883451384418</v>
      </c>
      <c r="M746">
        <f t="shared" si="11"/>
        <v>16.092364105510935</v>
      </c>
      <c r="P746">
        <f>P745*(1-P$1+H745)^($A746-$A745)*(2-E746/E745)</f>
        <v>15.081552395407957</v>
      </c>
    </row>
    <row r="747" spans="1:16" x14ac:dyDescent="0.25">
      <c r="A747" s="1">
        <v>39148</v>
      </c>
      <c r="B747" s="9">
        <v>15.24</v>
      </c>
      <c r="C747" s="9">
        <v>15.05</v>
      </c>
      <c r="D747">
        <v>46455.18</v>
      </c>
      <c r="E747">
        <v>43807.73</v>
      </c>
      <c r="F747">
        <v>72446.759999999995</v>
      </c>
      <c r="G747">
        <v>68324.539999999994</v>
      </c>
      <c r="H747">
        <f>(1/(1-91/360*VLOOKUP($A747,Tbills!$B$4:$C$974,2,1)/100))^((1)/91)-1</f>
        <v>1.3879906425406929E-4</v>
      </c>
      <c r="I747">
        <f>I746*(1-IF($A747&lt;=I742,I$1,I$1+IF(AND(WEEKDAY($A747)&lt;&gt;1,WEEKDAY($A747)&lt;&gt;7),J$1,0)))^($A747-$A746)*(1-0.5*(E747/E746-1))</f>
        <v>17.682967490565332</v>
      </c>
      <c r="K747">
        <f>ROW()</f>
        <v>747</v>
      </c>
      <c r="L747">
        <f>B747/C747</f>
        <v>1.0126245847176079</v>
      </c>
      <c r="M747">
        <f t="shared" si="11"/>
        <v>16.36444765228973</v>
      </c>
      <c r="P747">
        <f>P746*(1-P$1+H746)^($A747-$A746)*(2-E747/E746)</f>
        <v>15.338821390743659</v>
      </c>
    </row>
    <row r="748" spans="1:16" x14ac:dyDescent="0.25">
      <c r="A748" s="1">
        <v>39149</v>
      </c>
      <c r="B748" s="9">
        <v>14.29</v>
      </c>
      <c r="C748" s="9">
        <v>14.47</v>
      </c>
      <c r="D748">
        <v>44765.83</v>
      </c>
      <c r="E748">
        <v>42208.57</v>
      </c>
      <c r="F748">
        <v>72599.289999999994</v>
      </c>
      <c r="G748">
        <v>68458.91</v>
      </c>
      <c r="H748">
        <f>(1/(1-91/360*VLOOKUP($A748,Tbills!$B$4:$C$974,2,1)/100))^((1)/91)-1</f>
        <v>1.3879906425406929E-4</v>
      </c>
      <c r="I748">
        <f>I747*(1-IF($A748&lt;=I743,I$1,I$1+IF(AND(WEEKDAY($A748)&lt;&gt;1,WEEKDAY($A748)&lt;&gt;7),J$1,0)))^($A748-$A747)*(1-0.5*(E748/E747-1))</f>
        <v>18.005248900843956</v>
      </c>
      <c r="K748">
        <f>ROW()</f>
        <v>748</v>
      </c>
      <c r="L748">
        <f>B748/C748</f>
        <v>0.98756046993780222</v>
      </c>
      <c r="M748">
        <f t="shared" si="11"/>
        <v>16.961026427209152</v>
      </c>
      <c r="P748">
        <f>P747*(1-P$1+H747)^($A748-$A747)*(2-E748/E747)</f>
        <v>15.900369341315344</v>
      </c>
    </row>
    <row r="749" spans="1:16" x14ac:dyDescent="0.25">
      <c r="A749" s="1">
        <v>39150</v>
      </c>
      <c r="B749" s="9">
        <v>14.09</v>
      </c>
      <c r="C749" s="9">
        <v>14.41</v>
      </c>
      <c r="D749">
        <v>44717.68</v>
      </c>
      <c r="E749">
        <v>42157.31</v>
      </c>
      <c r="F749">
        <v>72277.149999999994</v>
      </c>
      <c r="G749">
        <v>68145.64</v>
      </c>
      <c r="H749">
        <f>(1/(1-91/360*VLOOKUP($A749,Tbills!$B$4:$C$974,2,1)/100))^((1)/91)-1</f>
        <v>1.3879906425406929E-4</v>
      </c>
      <c r="I749">
        <f>I748*(1-IF($A749&lt;=I744,I$1,I$1+IF(AND(WEEKDAY($A749)&lt;&gt;1,WEEKDAY($A749)&lt;&gt;7),J$1,0)))^($A749-$A748)*(1-0.5*(E749/E748-1))</f>
        <v>18.015713181582893</v>
      </c>
      <c r="K749">
        <f>ROW()</f>
        <v>749</v>
      </c>
      <c r="L749">
        <f>B749/C749</f>
        <v>0.97779319916724494</v>
      </c>
      <c r="M749">
        <f t="shared" si="11"/>
        <v>16.980833741270903</v>
      </c>
      <c r="P749">
        <f>P748*(1-P$1+H748)^($A749-$A748)*(2-E749/E748)</f>
        <v>15.92130029688612</v>
      </c>
    </row>
    <row r="750" spans="1:16" x14ac:dyDescent="0.25">
      <c r="A750" s="1">
        <v>39153</v>
      </c>
      <c r="B750" s="9">
        <v>13.99</v>
      </c>
      <c r="C750" s="9">
        <v>14.23</v>
      </c>
      <c r="D750">
        <v>43975.43</v>
      </c>
      <c r="E750">
        <v>41440</v>
      </c>
      <c r="F750">
        <v>72006.039999999994</v>
      </c>
      <c r="G750">
        <v>67861.649999999994</v>
      </c>
      <c r="H750">
        <f>(1/(1-91/360*VLOOKUP($A750,Tbills!$B$4:$C$974,2,1)/100))^((1)/91)-1</f>
        <v>1.3879906425406929E-4</v>
      </c>
      <c r="I750">
        <f>I749*(1-IF($A750&lt;=I745,I$1,I$1+IF(AND(WEEKDAY($A750)&lt;&gt;1,WEEKDAY($A750)&lt;&gt;7),J$1,0)))^($A750-$A749)*(1-0.5*(E750/E749-1))</f>
        <v>18.167563944567885</v>
      </c>
      <c r="K750">
        <f>ROW()</f>
        <v>750</v>
      </c>
      <c r="L750">
        <f>B750/C750</f>
        <v>0.983134223471539</v>
      </c>
      <c r="M750">
        <f t="shared" si="11"/>
        <v>17.26735106181566</v>
      </c>
      <c r="P750">
        <f>P749*(1-P$1+H749)^($A750-$A749)*(2-E750/E749)</f>
        <v>16.197148716471393</v>
      </c>
    </row>
    <row r="751" spans="1:16" x14ac:dyDescent="0.25">
      <c r="A751" s="1">
        <v>39154</v>
      </c>
      <c r="B751" s="9">
        <v>18.13</v>
      </c>
      <c r="C751" s="9">
        <v>16.59</v>
      </c>
      <c r="D751">
        <v>48142.91</v>
      </c>
      <c r="E751">
        <v>45361.45</v>
      </c>
      <c r="F751">
        <v>74029.09</v>
      </c>
      <c r="G751">
        <v>69758.84</v>
      </c>
      <c r="H751">
        <f>(1/(1-91/360*VLOOKUP($A751,Tbills!$B$4:$C$974,2,1)/100))^((1)/91)-1</f>
        <v>1.3879906425406929E-4</v>
      </c>
      <c r="I751">
        <f>I750*(1-IF($A751&lt;=I746,I$1,I$1+IF(AND(WEEKDAY($A751)&lt;&gt;1,WEEKDAY($A751)&lt;&gt;7),J$1,0)))^($A751-$A750)*(1-0.5*(E751/E750-1))</f>
        <v>17.307518945430221</v>
      </c>
      <c r="K751">
        <f>ROW()</f>
        <v>751</v>
      </c>
      <c r="L751">
        <f>B751/C751</f>
        <v>1.0928270042194093</v>
      </c>
      <c r="M751">
        <f t="shared" si="11"/>
        <v>15.632620669212631</v>
      </c>
      <c r="P751">
        <f>P750*(1-P$1+H750)^($A751-$A750)*(2-E751/E750)</f>
        <v>14.665912281227047</v>
      </c>
    </row>
    <row r="752" spans="1:16" x14ac:dyDescent="0.25">
      <c r="A752" s="1">
        <v>39155</v>
      </c>
      <c r="B752" s="9">
        <v>17.27</v>
      </c>
      <c r="C752" s="9">
        <v>16.25</v>
      </c>
      <c r="D752">
        <v>49916.639999999999</v>
      </c>
      <c r="E752">
        <v>47026.41</v>
      </c>
      <c r="F752">
        <v>74767.27</v>
      </c>
      <c r="G752">
        <v>70444.759999999995</v>
      </c>
      <c r="H752">
        <f>(1/(1-91/360*VLOOKUP($A752,Tbills!$B$4:$C$974,2,1)/100))^((1)/91)-1</f>
        <v>1.3879906425406929E-4</v>
      </c>
      <c r="I752">
        <f>I751*(1-IF($A752&lt;=I747,I$1,I$1+IF(AND(WEEKDAY($A752)&lt;&gt;1,WEEKDAY($A752)&lt;&gt;7),J$1,0)))^($A752-$A751)*(1-0.5*(E752/E751-1))</f>
        <v>16.989446610393184</v>
      </c>
      <c r="K752">
        <f>ROW()</f>
        <v>752</v>
      </c>
      <c r="L752">
        <f>B752/C752</f>
        <v>1.0627692307692307</v>
      </c>
      <c r="M752">
        <f t="shared" si="11"/>
        <v>15.058134992707599</v>
      </c>
      <c r="P752">
        <f>P751*(1-P$1+H751)^($A752-$A751)*(2-E752/E751)</f>
        <v>14.129048695170228</v>
      </c>
    </row>
    <row r="753" spans="1:16" x14ac:dyDescent="0.25">
      <c r="A753" s="1">
        <v>39156</v>
      </c>
      <c r="B753" s="9">
        <v>16.43</v>
      </c>
      <c r="C753" s="9">
        <v>16.03</v>
      </c>
      <c r="D753">
        <v>50190.71</v>
      </c>
      <c r="E753">
        <v>47278.080000000002</v>
      </c>
      <c r="F753">
        <v>74171.03</v>
      </c>
      <c r="G753">
        <v>69873.210000000006</v>
      </c>
      <c r="H753">
        <f>(1/(1-91/360*VLOOKUP($A753,Tbills!$B$4:$C$974,2,1)/100))^((1)/91)-1</f>
        <v>1.3879906425406929E-4</v>
      </c>
      <c r="I753">
        <f>I752*(1-IF($A753&lt;=I748,I$1,I$1+IF(AND(WEEKDAY($A753)&lt;&gt;1,WEEKDAY($A753)&lt;&gt;7),J$1,0)))^($A753-$A752)*(1-0.5*(E753/E752-1))</f>
        <v>16.94354461553645</v>
      </c>
      <c r="K753">
        <f>ROW()</f>
        <v>753</v>
      </c>
      <c r="L753">
        <f>B753/C753</f>
        <v>1.0249532127261385</v>
      </c>
      <c r="M753">
        <f t="shared" si="11"/>
        <v>14.976851183746001</v>
      </c>
      <c r="P753">
        <f>P752*(1-P$1+H752)^($A753-$A752)*(2-E753/E752)</f>
        <v>14.054865456352154</v>
      </c>
    </row>
    <row r="754" spans="1:16" x14ac:dyDescent="0.25">
      <c r="A754" s="1">
        <v>39157</v>
      </c>
      <c r="B754" s="9">
        <v>16.79</v>
      </c>
      <c r="C754" s="9">
        <v>16.86</v>
      </c>
      <c r="D754">
        <v>51756.04</v>
      </c>
      <c r="E754">
        <v>48746.01</v>
      </c>
      <c r="F754">
        <v>75415.62</v>
      </c>
      <c r="G754">
        <v>71035.990000000005</v>
      </c>
      <c r="H754">
        <f>(1/(1-91/360*VLOOKUP($A754,Tbills!$B$4:$C$974,2,1)/100))^((1)/91)-1</f>
        <v>1.3879906425406929E-4</v>
      </c>
      <c r="I754">
        <f>I753*(1-IF($A754&lt;=I749,I$1,I$1+IF(AND(WEEKDAY($A754)&lt;&gt;1,WEEKDAY($A754)&lt;&gt;7),J$1,0)))^($A754-$A753)*(1-0.5*(E754/E753-1))</f>
        <v>16.680071680312583</v>
      </c>
      <c r="K754">
        <f>ROW()</f>
        <v>754</v>
      </c>
      <c r="L754">
        <f>B754/C754</f>
        <v>0.99584816132858833</v>
      </c>
      <c r="M754">
        <f t="shared" si="11"/>
        <v>14.511161288583811</v>
      </c>
      <c r="P754">
        <f>P753*(1-P$1+H753)^($A754-$A753)*(2-E754/E753)</f>
        <v>13.619864586128134</v>
      </c>
    </row>
    <row r="755" spans="1:16" x14ac:dyDescent="0.25">
      <c r="A755" s="1">
        <v>39160</v>
      </c>
      <c r="B755" s="9">
        <v>14.59</v>
      </c>
      <c r="C755" s="9">
        <v>15.21</v>
      </c>
      <c r="D755">
        <v>48620.61</v>
      </c>
      <c r="E755">
        <v>45772.63</v>
      </c>
      <c r="F755">
        <v>74768.84</v>
      </c>
      <c r="G755">
        <v>70397.19</v>
      </c>
      <c r="H755">
        <f>(1/(1-91/360*VLOOKUP($A755,Tbills!$B$4:$C$974,2,1)/100))^((1)/91)-1</f>
        <v>1.3781439309101806E-4</v>
      </c>
      <c r="I755">
        <f>I754*(1-IF($A755&lt;=I750,I$1,I$1+IF(AND(WEEKDAY($A755)&lt;&gt;1,WEEKDAY($A755)&lt;&gt;7),J$1,0)))^($A755-$A754)*(1-0.5*(E755/E754-1))</f>
        <v>17.187450101009524</v>
      </c>
      <c r="K755">
        <f>ROW()</f>
        <v>755</v>
      </c>
      <c r="L755">
        <f>B755/C755</f>
        <v>0.95923734385272841</v>
      </c>
      <c r="M755">
        <f t="shared" si="11"/>
        <v>15.394153272495112</v>
      </c>
      <c r="P755">
        <f>P754*(1-P$1+H754)^($A755-$A754)*(2-E755/E754)</f>
        <v>14.455055178888271</v>
      </c>
    </row>
    <row r="756" spans="1:16" x14ac:dyDescent="0.25">
      <c r="A756" s="1">
        <v>39161</v>
      </c>
      <c r="B756" s="9">
        <v>13.27</v>
      </c>
      <c r="C756" s="9">
        <v>14.46</v>
      </c>
      <c r="D756">
        <v>46857.13</v>
      </c>
      <c r="E756">
        <v>44106.14</v>
      </c>
      <c r="F756">
        <v>74748.649999999994</v>
      </c>
      <c r="G756">
        <v>70368.479999999996</v>
      </c>
      <c r="H756">
        <f>(1/(1-91/360*VLOOKUP($A756,Tbills!$B$4:$C$974,2,1)/100))^((1)/91)-1</f>
        <v>1.3781439309101806E-4</v>
      </c>
      <c r="I756">
        <f>I755*(1-IF($A756&lt;=I751,I$1,I$1+IF(AND(WEEKDAY($A756)&lt;&gt;1,WEEKDAY($A756)&lt;&gt;7),J$1,0)))^($A756-$A755)*(1-0.5*(E756/E755-1))</f>
        <v>17.499874970921837</v>
      </c>
      <c r="K756">
        <f>ROW()</f>
        <v>756</v>
      </c>
      <c r="L756">
        <f>B756/C756</f>
        <v>0.91770401106500687</v>
      </c>
      <c r="M756">
        <f t="shared" si="11"/>
        <v>15.953880542026647</v>
      </c>
      <c r="P756">
        <f>P755*(1-P$1+H755)^($A756-$A755)*(2-E756/E755)</f>
        <v>14.982845394708212</v>
      </c>
    </row>
    <row r="757" spans="1:16" x14ac:dyDescent="0.25">
      <c r="A757" s="1">
        <v>39162</v>
      </c>
      <c r="B757" s="9">
        <v>12.19</v>
      </c>
      <c r="C757" s="9">
        <v>13.17</v>
      </c>
      <c r="D757">
        <v>43279.25</v>
      </c>
      <c r="E757">
        <v>40732.230000000003</v>
      </c>
      <c r="F757">
        <v>72879.08</v>
      </c>
      <c r="G757">
        <v>68598.77</v>
      </c>
      <c r="H757">
        <f>(1/(1-91/360*VLOOKUP($A757,Tbills!$B$4:$C$974,2,1)/100))^((1)/91)-1</f>
        <v>1.3781439309101806E-4</v>
      </c>
      <c r="I757">
        <f>I756*(1-IF($A757&lt;=I752,I$1,I$1+IF(AND(WEEKDAY($A757)&lt;&gt;1,WEEKDAY($A757)&lt;&gt;7),J$1,0)))^($A757-$A756)*(1-0.5*(E757/E756-1))</f>
        <v>18.168730688442615</v>
      </c>
      <c r="K757">
        <f>ROW()</f>
        <v>757</v>
      </c>
      <c r="L757">
        <f>B757/C757</f>
        <v>0.92558845861807137</v>
      </c>
      <c r="M757">
        <f t="shared" si="11"/>
        <v>17.173476650293541</v>
      </c>
      <c r="P757">
        <f>P756*(1-P$1+H756)^($A757-$A756)*(2-E757/E756)</f>
        <v>16.13058808140832</v>
      </c>
    </row>
    <row r="758" spans="1:16" x14ac:dyDescent="0.25">
      <c r="A758" s="1">
        <v>39163</v>
      </c>
      <c r="B758" s="9">
        <v>12.93</v>
      </c>
      <c r="C758" s="9">
        <v>13.57</v>
      </c>
      <c r="D758">
        <v>43552.45</v>
      </c>
      <c r="E758">
        <v>40983.74</v>
      </c>
      <c r="F758">
        <v>72619.06</v>
      </c>
      <c r="G758">
        <v>68344.570000000007</v>
      </c>
      <c r="H758">
        <f>(1/(1-91/360*VLOOKUP($A758,Tbills!$B$4:$C$974,2,1)/100))^((1)/91)-1</f>
        <v>1.3781439309101806E-4</v>
      </c>
      <c r="I758">
        <f>I757*(1-IF($A758&lt;=I753,I$1,I$1+IF(AND(WEEKDAY($A758)&lt;&gt;1,WEEKDAY($A758)&lt;&gt;7),J$1,0)))^($A758-$A757)*(1-0.5*(E758/E757-1))</f>
        <v>18.112165876956219</v>
      </c>
      <c r="K758">
        <f>ROW()</f>
        <v>758</v>
      </c>
      <c r="L758">
        <f>B758/C758</f>
        <v>0.95283714075165804</v>
      </c>
      <c r="M758">
        <f t="shared" si="11"/>
        <v>17.066640367489125</v>
      </c>
      <c r="P758">
        <f>P757*(1-P$1+H757)^($A758-$A757)*(2-E758/E757)</f>
        <v>16.032602635954621</v>
      </c>
    </row>
    <row r="759" spans="1:16" x14ac:dyDescent="0.25">
      <c r="A759" s="1">
        <v>39164</v>
      </c>
      <c r="B759" s="9">
        <v>12.95</v>
      </c>
      <c r="C759" s="9">
        <v>13.71</v>
      </c>
      <c r="D759">
        <v>43522.52</v>
      </c>
      <c r="E759">
        <v>40949.93</v>
      </c>
      <c r="F759">
        <v>72314.490000000005</v>
      </c>
      <c r="G759">
        <v>68048.509999999995</v>
      </c>
      <c r="H759">
        <f>(1/(1-91/360*VLOOKUP($A759,Tbills!$B$4:$C$974,2,1)/100))^((1)/91)-1</f>
        <v>1.3781439309101806E-4</v>
      </c>
      <c r="I759">
        <f>I758*(1-IF($A759&lt;=I754,I$1,I$1+IF(AND(WEEKDAY($A759)&lt;&gt;1,WEEKDAY($A759)&lt;&gt;7),J$1,0)))^($A759-$A758)*(1-0.5*(E759/E758-1))</f>
        <v>18.119165188051092</v>
      </c>
      <c r="K759">
        <f>ROW()</f>
        <v>759</v>
      </c>
      <c r="L759">
        <f>B759/C759</f>
        <v>0.94456601021152431</v>
      </c>
      <c r="M759">
        <f t="shared" si="11"/>
        <v>17.079924145182073</v>
      </c>
      <c r="P759">
        <f>P758*(1-P$1+H758)^($A759-$A758)*(2-E759/E758)</f>
        <v>16.047446783200201</v>
      </c>
    </row>
    <row r="760" spans="1:16" x14ac:dyDescent="0.25">
      <c r="A760" s="1">
        <v>39167</v>
      </c>
      <c r="B760" s="9">
        <v>13.11</v>
      </c>
      <c r="C760" s="9">
        <v>13.9</v>
      </c>
      <c r="D760">
        <v>43636.14</v>
      </c>
      <c r="E760">
        <v>41039.9</v>
      </c>
      <c r="F760">
        <v>72263.179999999993</v>
      </c>
      <c r="G760">
        <v>67972.09</v>
      </c>
      <c r="H760">
        <f>(1/(1-91/360*VLOOKUP($A760,Tbills!$B$4:$C$974,2,1)/100))^((1)/91)-1</f>
        <v>1.3767373306250441E-4</v>
      </c>
      <c r="I760">
        <f>I759*(1-IF($A760&lt;=I755,I$1,I$1+IF(AND(WEEKDAY($A760)&lt;&gt;1,WEEKDAY($A760)&lt;&gt;7),J$1,0)))^($A760-$A759)*(1-0.5*(E760/E759-1))</f>
        <v>18.097847427390224</v>
      </c>
      <c r="K760">
        <f>ROW()</f>
        <v>760</v>
      </c>
      <c r="L760">
        <f>B760/C760</f>
        <v>0.94316546762589926</v>
      </c>
      <c r="M760">
        <f t="shared" si="11"/>
        <v>17.040017143270639</v>
      </c>
      <c r="P760">
        <f>P759*(1-P$1+H759)^($A760-$A759)*(2-E760/E759)</f>
        <v>16.017033289357922</v>
      </c>
    </row>
    <row r="761" spans="1:16" x14ac:dyDescent="0.25">
      <c r="A761" s="1">
        <v>39168</v>
      </c>
      <c r="B761" s="9">
        <v>13.48</v>
      </c>
      <c r="C761" s="9">
        <v>14.19</v>
      </c>
      <c r="D761">
        <v>45185.599999999999</v>
      </c>
      <c r="E761">
        <v>42491.519999999997</v>
      </c>
      <c r="F761">
        <v>72659.539999999994</v>
      </c>
      <c r="G761">
        <v>68335.56</v>
      </c>
      <c r="H761">
        <f>(1/(1-91/360*VLOOKUP($A761,Tbills!$B$4:$C$974,2,1)/100))^((1)/91)-1</f>
        <v>1.3767373306250441E-4</v>
      </c>
      <c r="I761">
        <f>I760*(1-IF($A761&lt;=I756,I$1,I$1+IF(AND(WEEKDAY($A761)&lt;&gt;1,WEEKDAY($A761)&lt;&gt;7),J$1,0)))^($A761-$A760)*(1-0.5*(E761/E760-1))</f>
        <v>17.777315745179322</v>
      </c>
      <c r="K761">
        <f>ROW()</f>
        <v>761</v>
      </c>
      <c r="L761">
        <f>B761/C761</f>
        <v>0.94996476391825235</v>
      </c>
      <c r="M761">
        <f t="shared" si="11"/>
        <v>16.436530080399905</v>
      </c>
      <c r="P761">
        <f>P760*(1-P$1+H760)^($A761-$A760)*(2-E761/E760)</f>
        <v>15.452051374385578</v>
      </c>
    </row>
    <row r="762" spans="1:16" x14ac:dyDescent="0.25">
      <c r="A762" s="1">
        <v>39169</v>
      </c>
      <c r="B762" s="9">
        <v>14.98</v>
      </c>
      <c r="C762" s="9">
        <v>15.21</v>
      </c>
      <c r="D762">
        <v>47589.49</v>
      </c>
      <c r="E762">
        <v>44746.23</v>
      </c>
      <c r="F762">
        <v>73516.69</v>
      </c>
      <c r="G762">
        <v>69132.289999999994</v>
      </c>
      <c r="H762">
        <f>(1/(1-91/360*VLOOKUP($A762,Tbills!$B$4:$C$974,2,1)/100))^((1)/91)-1</f>
        <v>1.3767373306250441E-4</v>
      </c>
      <c r="I762">
        <f>I761*(1-IF($A762&lt;=I757,I$1,I$1+IF(AND(WEEKDAY($A762)&lt;&gt;1,WEEKDAY($A762)&lt;&gt;7),J$1,0)))^($A762-$A761)*(1-0.5*(E762/E761-1))</f>
        <v>17.305210137338555</v>
      </c>
      <c r="K762">
        <f>ROW()</f>
        <v>762</v>
      </c>
      <c r="L762">
        <f>B762/C762</f>
        <v>0.98487836949375407</v>
      </c>
      <c r="M762">
        <f t="shared" si="11"/>
        <v>15.56364034839932</v>
      </c>
      <c r="P762">
        <f>P761*(1-P$1+H761)^($A762-$A761)*(2-E762/E761)</f>
        <v>14.633598816694738</v>
      </c>
    </row>
    <row r="763" spans="1:16" x14ac:dyDescent="0.25">
      <c r="A763" s="1">
        <v>39170</v>
      </c>
      <c r="B763" s="9">
        <v>15.14</v>
      </c>
      <c r="C763" s="9">
        <v>15.37</v>
      </c>
      <c r="D763">
        <v>47288.9</v>
      </c>
      <c r="E763">
        <v>44457.440000000002</v>
      </c>
      <c r="F763">
        <v>73278.2</v>
      </c>
      <c r="G763">
        <v>68898.509999999995</v>
      </c>
      <c r="H763">
        <f>(1/(1-91/360*VLOOKUP($A763,Tbills!$B$4:$C$974,2,1)/100))^((1)/91)-1</f>
        <v>1.3767373306250441E-4</v>
      </c>
      <c r="I763">
        <f>I762*(1-IF($A763&lt;=I758,I$1,I$1+IF(AND(WEEKDAY($A763)&lt;&gt;1,WEEKDAY($A763)&lt;&gt;7),J$1,0)))^($A763-$A762)*(1-0.5*(E763/E762-1))</f>
        <v>17.360601768103368</v>
      </c>
      <c r="K763">
        <f>ROW()</f>
        <v>763</v>
      </c>
      <c r="L763">
        <f>B763/C763</f>
        <v>0.98503578399479519</v>
      </c>
      <c r="M763">
        <f t="shared" si="11"/>
        <v>15.66335776875596</v>
      </c>
      <c r="P763">
        <f>P762*(1-P$1+H762)^($A763-$A762)*(2-E763/E762)</f>
        <v>14.729526283166903</v>
      </c>
    </row>
    <row r="764" spans="1:16" x14ac:dyDescent="0.25">
      <c r="A764" s="1">
        <v>39171</v>
      </c>
      <c r="B764" s="9">
        <v>14.64</v>
      </c>
      <c r="C764" s="9">
        <v>15.16</v>
      </c>
      <c r="D764">
        <v>46878.93</v>
      </c>
      <c r="E764">
        <v>44065.9</v>
      </c>
      <c r="F764">
        <v>73269.05</v>
      </c>
      <c r="G764">
        <v>68880.42</v>
      </c>
      <c r="H764">
        <f>(1/(1-91/360*VLOOKUP($A764,Tbills!$B$4:$C$974,2,1)/100))^((1)/91)-1</f>
        <v>1.3767373306250441E-4</v>
      </c>
      <c r="I764">
        <f>I763*(1-IF($A764&lt;=I759,I$1,I$1+IF(AND(WEEKDAY($A764)&lt;&gt;1,WEEKDAY($A764)&lt;&gt;7),J$1,0)))^($A764-$A763)*(1-0.5*(E764/E763-1))</f>
        <v>17.436595986351119</v>
      </c>
      <c r="K764">
        <f>ROW()</f>
        <v>764</v>
      </c>
      <c r="L764">
        <f>B764/C764</f>
        <v>0.96569920844327184</v>
      </c>
      <c r="M764">
        <f t="shared" si="11"/>
        <v>15.80057018117742</v>
      </c>
      <c r="P764">
        <f>P763*(1-P$1+H763)^($A764-$A763)*(2-E764/E763)</f>
        <v>14.860746462830043</v>
      </c>
    </row>
    <row r="765" spans="1:16" x14ac:dyDescent="0.25">
      <c r="A765" s="1">
        <v>39174</v>
      </c>
      <c r="B765" s="9">
        <v>14.53</v>
      </c>
      <c r="C765" s="9">
        <v>15.07</v>
      </c>
      <c r="D765">
        <v>47811.93</v>
      </c>
      <c r="E765">
        <v>44924.71</v>
      </c>
      <c r="F765">
        <v>73519.3</v>
      </c>
      <c r="G765">
        <v>69087.23</v>
      </c>
      <c r="H765">
        <f>(1/(1-91/360*VLOOKUP($A765,Tbills!$B$4:$C$974,2,1)/100))^((1)/91)-1</f>
        <v>1.3725176389622895E-4</v>
      </c>
      <c r="I765">
        <f>I764*(1-IF($A765&lt;=I760,I$1,I$1+IF(AND(WEEKDAY($A765)&lt;&gt;1,WEEKDAY($A765)&lt;&gt;7),J$1,0)))^($A765-$A764)*(1-0.5*(E765/E764-1))</f>
        <v>17.265334977238204</v>
      </c>
      <c r="K765">
        <f>ROW()</f>
        <v>765</v>
      </c>
      <c r="L765">
        <f>B765/C765</f>
        <v>0.96416721964167218</v>
      </c>
      <c r="M765">
        <f t="shared" si="11"/>
        <v>15.49046477707941</v>
      </c>
      <c r="P765">
        <f>P764*(1-P$1+H764)^($A765-$A764)*(2-E765/E764)</f>
        <v>14.575523942027218</v>
      </c>
    </row>
    <row r="766" spans="1:16" x14ac:dyDescent="0.25">
      <c r="A766" s="1">
        <v>39175</v>
      </c>
      <c r="B766" s="9">
        <v>13.46</v>
      </c>
      <c r="C766" s="9">
        <v>14.37</v>
      </c>
      <c r="D766">
        <v>45869.67</v>
      </c>
      <c r="E766">
        <v>43093.57</v>
      </c>
      <c r="F766">
        <v>72481.11</v>
      </c>
      <c r="G766">
        <v>68102.14</v>
      </c>
      <c r="H766">
        <f>(1/(1-91/360*VLOOKUP($A766,Tbills!$B$4:$C$974,2,1)/100))^((1)/91)-1</f>
        <v>1.3725176389622895E-4</v>
      </c>
      <c r="I766">
        <f>I765*(1-IF($A766&lt;=I761,I$1,I$1+IF(AND(WEEKDAY($A766)&lt;&gt;1,WEEKDAY($A766)&lt;&gt;7),J$1,0)))^($A766-$A765)*(1-0.5*(E766/E765-1))</f>
        <v>17.616745669017362</v>
      </c>
      <c r="K766">
        <f>ROW()</f>
        <v>766</v>
      </c>
      <c r="L766">
        <f>B766/C766</f>
        <v>0.93667362560890755</v>
      </c>
      <c r="M766">
        <f t="shared" si="11"/>
        <v>16.121108281638797</v>
      </c>
      <c r="P766">
        <f>P765*(1-P$1+H765)^($A766-$A765)*(2-E766/E765)</f>
        <v>15.171146149107457</v>
      </c>
    </row>
    <row r="767" spans="1:16" x14ac:dyDescent="0.25">
      <c r="A767" s="1">
        <v>39176</v>
      </c>
      <c r="B767" s="9">
        <v>13.24</v>
      </c>
      <c r="C767" s="9">
        <v>14.39</v>
      </c>
      <c r="D767">
        <v>45201.91</v>
      </c>
      <c r="E767">
        <v>42460.31</v>
      </c>
      <c r="F767">
        <v>73621.78</v>
      </c>
      <c r="G767">
        <v>69164.55</v>
      </c>
      <c r="H767">
        <f>(1/(1-91/360*VLOOKUP($A767,Tbills!$B$4:$C$974,2,1)/100))^((1)/91)-1</f>
        <v>1.3725176389622895E-4</v>
      </c>
      <c r="I767">
        <f>I766*(1-IF($A767&lt;=I762,I$1,I$1+IF(AND(WEEKDAY($A767)&lt;&gt;1,WEEKDAY($A767)&lt;&gt;7),J$1,0)))^($A767-$A766)*(1-0.5*(E767/E766-1))</f>
        <v>17.745722818542209</v>
      </c>
      <c r="K767">
        <f>ROW()</f>
        <v>767</v>
      </c>
      <c r="L767">
        <f>B767/C767</f>
        <v>0.92008339124391936</v>
      </c>
      <c r="M767">
        <f t="shared" si="11"/>
        <v>16.357246083843354</v>
      </c>
      <c r="P767">
        <f>P766*(1-P$1+H766)^($A767-$A766)*(2-E767/E766)</f>
        <v>15.395629633010005</v>
      </c>
    </row>
    <row r="768" spans="1:16" x14ac:dyDescent="0.25">
      <c r="A768" s="1">
        <v>39177</v>
      </c>
      <c r="B768" s="9">
        <v>13.23</v>
      </c>
      <c r="C768" s="9">
        <v>14.09</v>
      </c>
      <c r="D768">
        <v>44669.91</v>
      </c>
      <c r="E768">
        <v>41954.75</v>
      </c>
      <c r="F768">
        <v>73459.27</v>
      </c>
      <c r="G768">
        <v>69002.38</v>
      </c>
      <c r="H768">
        <f>(1/(1-91/360*VLOOKUP($A768,Tbills!$B$4:$C$974,2,1)/100))^((1)/91)-1</f>
        <v>1.3725176389622895E-4</v>
      </c>
      <c r="I768">
        <f>I767*(1-IF($A768&lt;=I763,I$1,I$1+IF(AND(WEEKDAY($A768)&lt;&gt;1,WEEKDAY($A768)&lt;&gt;7),J$1,0)))^($A768-$A767)*(1-0.5*(E768/E767-1))</f>
        <v>17.850904238710587</v>
      </c>
      <c r="K768">
        <f>ROW()</f>
        <v>768</v>
      </c>
      <c r="L768">
        <f>B768/C768</f>
        <v>0.93896380411639468</v>
      </c>
      <c r="M768">
        <f t="shared" si="11"/>
        <v>16.551235153290904</v>
      </c>
      <c r="P768">
        <f>P767*(1-P$1+H767)^($A768-$A767)*(2-E768/E767)</f>
        <v>15.580502018051757</v>
      </c>
    </row>
    <row r="769" spans="1:16" x14ac:dyDescent="0.25">
      <c r="A769" s="1">
        <v>39181</v>
      </c>
      <c r="B769" s="9">
        <v>13.14</v>
      </c>
      <c r="C769" s="9">
        <v>14.04</v>
      </c>
      <c r="D769">
        <v>44481.9</v>
      </c>
      <c r="E769">
        <v>41755.129999999997</v>
      </c>
      <c r="F769">
        <v>73357.61</v>
      </c>
      <c r="G769">
        <v>68869</v>
      </c>
      <c r="H769">
        <f>(1/(1-91/360*VLOOKUP($A769,Tbills!$B$4:$C$974,2,1)/100))^((1)/91)-1</f>
        <v>1.364078746981523E-4</v>
      </c>
      <c r="I769">
        <f>I768*(1-IF($A769&lt;=I764,I$1,I$1+IF(AND(WEEKDAY($A769)&lt;&gt;1,WEEKDAY($A769)&lt;&gt;7),J$1,0)))^($A769-$A768)*(1-0.5*(E769/E768-1))</f>
        <v>17.891508592055356</v>
      </c>
      <c r="K769">
        <f>ROW()</f>
        <v>769</v>
      </c>
      <c r="L769">
        <f>B769/C769</f>
        <v>0.93589743589743601</v>
      </c>
      <c r="M769">
        <f t="shared" si="11"/>
        <v>16.626887681135575</v>
      </c>
      <c r="P769">
        <f>P768*(1-P$1+H768)^($A769-$A768)*(2-E769/E768)</f>
        <v>15.660913207236636</v>
      </c>
    </row>
    <row r="770" spans="1:16" x14ac:dyDescent="0.25">
      <c r="A770" s="1">
        <v>39182</v>
      </c>
      <c r="B770" s="9">
        <v>12.68</v>
      </c>
      <c r="C770" s="9">
        <v>13.78</v>
      </c>
      <c r="D770">
        <v>42916.959999999999</v>
      </c>
      <c r="E770">
        <v>40280.43</v>
      </c>
      <c r="F770">
        <v>73470.16</v>
      </c>
      <c r="G770">
        <v>68965.27</v>
      </c>
      <c r="H770">
        <f>(1/(1-91/360*VLOOKUP($A770,Tbills!$B$4:$C$974,2,1)/100))^((1)/91)-1</f>
        <v>1.364078746981523E-4</v>
      </c>
      <c r="I770">
        <f>I769*(1-IF($A770&lt;=I765,I$1,I$1+IF(AND(WEEKDAY($A770)&lt;&gt;1,WEEKDAY($A770)&lt;&gt;7),J$1,0)))^($A770-$A769)*(1-0.5*(E770/E769-1))</f>
        <v>18.206979203992454</v>
      </c>
      <c r="K770">
        <f>ROW()</f>
        <v>770</v>
      </c>
      <c r="L770">
        <f>B770/C770</f>
        <v>0.92017416545718433</v>
      </c>
      <c r="M770">
        <f t="shared" si="11"/>
        <v>17.21331128833911</v>
      </c>
      <c r="P770">
        <f>P769*(1-P$1+H769)^($A770-$A769)*(2-E770/E769)</f>
        <v>16.215634482506207</v>
      </c>
    </row>
    <row r="771" spans="1:16" x14ac:dyDescent="0.25">
      <c r="A771" s="1">
        <v>39183</v>
      </c>
      <c r="B771" s="9">
        <v>13.49</v>
      </c>
      <c r="C771" s="9">
        <v>14.29</v>
      </c>
      <c r="D771">
        <v>44351.63</v>
      </c>
      <c r="E771">
        <v>41621.47</v>
      </c>
      <c r="F771">
        <v>74631.33</v>
      </c>
      <c r="G771">
        <v>70045.83</v>
      </c>
      <c r="H771">
        <f>(1/(1-91/360*VLOOKUP($A771,Tbills!$B$4:$C$974,2,1)/100))^((1)/91)-1</f>
        <v>1.364078746981523E-4</v>
      </c>
      <c r="I771">
        <f>I770*(1-IF($A771&lt;=I766,I$1,I$1+IF(AND(WEEKDAY($A771)&lt;&gt;1,WEEKDAY($A771)&lt;&gt;7),J$1,0)))^($A771-$A770)*(1-0.5*(E771/E770-1))</f>
        <v>17.903434429243813</v>
      </c>
      <c r="K771">
        <f>ROW()</f>
        <v>771</v>
      </c>
      <c r="L771">
        <f>B771/C771</f>
        <v>0.94401679496151158</v>
      </c>
      <c r="M771">
        <f t="shared" si="11"/>
        <v>16.639460480465999</v>
      </c>
      <c r="P771">
        <f>P770*(1-P$1+H770)^($A771-$A770)*(2-E771/E770)</f>
        <v>15.677332458196439</v>
      </c>
    </row>
    <row r="772" spans="1:16" x14ac:dyDescent="0.25">
      <c r="A772" s="1">
        <v>39184</v>
      </c>
      <c r="B772" s="9">
        <v>12.71</v>
      </c>
      <c r="C772" s="9">
        <v>13.84</v>
      </c>
      <c r="D772">
        <v>43423.32</v>
      </c>
      <c r="E772">
        <v>40744.629999999997</v>
      </c>
      <c r="F772">
        <v>74261.429999999993</v>
      </c>
      <c r="G772">
        <v>69689.100000000006</v>
      </c>
      <c r="H772">
        <f>(1/(1-91/360*VLOOKUP($A772,Tbills!$B$4:$C$974,2,1)/100))^((1)/91)-1</f>
        <v>1.364078746981523E-4</v>
      </c>
      <c r="I772">
        <f>I771*(1-IF($A772&lt;=I767,I$1,I$1+IF(AND(WEEKDAY($A772)&lt;&gt;1,WEEKDAY($A772)&lt;&gt;7),J$1,0)))^($A772-$A771)*(1-0.5*(E772/E771-1))</f>
        <v>18.091549473314334</v>
      </c>
      <c r="K772">
        <f>ROW()</f>
        <v>772</v>
      </c>
      <c r="L772">
        <f>B772/C772</f>
        <v>0.91835260115606943</v>
      </c>
      <c r="M772">
        <f t="shared" si="11"/>
        <v>16.989212875640504</v>
      </c>
      <c r="P772">
        <f>P771*(1-P$1+H771)^($A772-$A771)*(2-E772/E771)</f>
        <v>16.009198507701441</v>
      </c>
    </row>
    <row r="773" spans="1:16" x14ac:dyDescent="0.25">
      <c r="A773" s="1">
        <v>39185</v>
      </c>
      <c r="B773" s="9">
        <v>12.2</v>
      </c>
      <c r="C773" s="9">
        <v>13.48</v>
      </c>
      <c r="D773">
        <v>42756.77</v>
      </c>
      <c r="E773">
        <v>40113.64</v>
      </c>
      <c r="F773">
        <v>73392.69</v>
      </c>
      <c r="G773">
        <v>68864.350000000006</v>
      </c>
      <c r="H773">
        <f>(1/(1-91/360*VLOOKUP($A773,Tbills!$B$4:$C$974,2,1)/100))^((1)/91)-1</f>
        <v>1.364078746981523E-4</v>
      </c>
      <c r="I773">
        <f>I772*(1-IF($A773&lt;=I768,I$1,I$1+IF(AND(WEEKDAY($A773)&lt;&gt;1,WEEKDAY($A773)&lt;&gt;7),J$1,0)))^($A773-$A772)*(1-0.5*(E773/E772-1))</f>
        <v>18.2311619615346</v>
      </c>
      <c r="K773">
        <f>ROW()</f>
        <v>773</v>
      </c>
      <c r="L773">
        <f>B773/C773</f>
        <v>0.90504451038575662</v>
      </c>
      <c r="M773">
        <f t="shared" si="11"/>
        <v>17.251512074275531</v>
      </c>
      <c r="P773">
        <f>P772*(1-P$1+H772)^($A773-$A772)*(2-E773/E772)</f>
        <v>16.258740596399516</v>
      </c>
    </row>
    <row r="774" spans="1:16" x14ac:dyDescent="0.25">
      <c r="A774" s="1">
        <v>39188</v>
      </c>
      <c r="B774" s="9">
        <v>11.98</v>
      </c>
      <c r="C774" s="9">
        <v>13.27</v>
      </c>
      <c r="D774">
        <v>40826.14</v>
      </c>
      <c r="E774">
        <v>38285.94</v>
      </c>
      <c r="F774">
        <v>72423.44</v>
      </c>
      <c r="G774">
        <v>67926.720000000001</v>
      </c>
      <c r="H774">
        <f>(1/(1-91/360*VLOOKUP($A774,Tbills!$B$4:$C$974,2,1)/100))^((1)/91)-1</f>
        <v>1.3598595466368657E-4</v>
      </c>
      <c r="I774">
        <f>I773*(1-IF($A774&lt;=I769,I$1,I$1+IF(AND(WEEKDAY($A774)&lt;&gt;1,WEEKDAY($A774)&lt;&gt;7),J$1,0)))^($A774-$A773)*(1-0.5*(E774/E773-1))</f>
        <v>18.645039761039925</v>
      </c>
      <c r="K774">
        <f>ROW()</f>
        <v>774</v>
      </c>
      <c r="L774">
        <f>B774/C774</f>
        <v>0.90278824415975889</v>
      </c>
      <c r="M774">
        <f t="shared" si="11"/>
        <v>18.035023477015791</v>
      </c>
      <c r="P774">
        <f>P773*(1-P$1+H773)^($A774-$A773)*(2-E774/E773)</f>
        <v>17.004609360981647</v>
      </c>
    </row>
    <row r="775" spans="1:16" x14ac:dyDescent="0.25">
      <c r="A775" s="1">
        <v>39189</v>
      </c>
      <c r="B775" s="9">
        <v>12.14</v>
      </c>
      <c r="C775" s="9">
        <v>13.14</v>
      </c>
      <c r="D775">
        <v>41374.639999999999</v>
      </c>
      <c r="E775">
        <v>38795.11</v>
      </c>
      <c r="F775">
        <v>71803.05</v>
      </c>
      <c r="G775">
        <v>67335.61</v>
      </c>
      <c r="H775">
        <f>(1/(1-91/360*VLOOKUP($A775,Tbills!$B$4:$C$974,2,1)/100))^((1)/91)-1</f>
        <v>1.3598595466368657E-4</v>
      </c>
      <c r="I775">
        <f>I774*(1-IF($A775&lt;=I770,I$1,I$1+IF(AND(WEEKDAY($A775)&lt;&gt;1,WEEKDAY($A775)&lt;&gt;7),J$1,0)))^($A775-$A774)*(1-0.5*(E775/E774-1))</f>
        <v>18.520576227582602</v>
      </c>
      <c r="K775">
        <f>ROW()</f>
        <v>775</v>
      </c>
      <c r="L775">
        <f>B775/C775</f>
        <v>0.923896499238965</v>
      </c>
      <c r="M775">
        <f t="shared" si="11"/>
        <v>17.794344394448952</v>
      </c>
      <c r="P775">
        <f>P774*(1-P$1+H774)^($A775-$A774)*(2-E775/E774)</f>
        <v>16.78012377623206</v>
      </c>
    </row>
    <row r="776" spans="1:16" x14ac:dyDescent="0.25">
      <c r="A776" s="1">
        <v>39190</v>
      </c>
      <c r="B776" s="9">
        <v>12.42</v>
      </c>
      <c r="C776" s="9">
        <v>13.28</v>
      </c>
      <c r="D776">
        <v>41348.78</v>
      </c>
      <c r="E776">
        <v>38765.589999999997</v>
      </c>
      <c r="F776">
        <v>71977.47</v>
      </c>
      <c r="G776">
        <v>67490.02</v>
      </c>
      <c r="H776">
        <f>(1/(1-91/360*VLOOKUP($A776,Tbills!$B$4:$C$974,2,1)/100))^((1)/91)-1</f>
        <v>1.3598595466368657E-4</v>
      </c>
      <c r="I776">
        <f>I775*(1-IF($A776&lt;=I771,I$1,I$1+IF(AND(WEEKDAY($A776)&lt;&gt;1,WEEKDAY($A776)&lt;&gt;7),J$1,0)))^($A776-$A775)*(1-0.5*(E776/E775-1))</f>
        <v>18.527140346164455</v>
      </c>
      <c r="K776">
        <f>ROW()</f>
        <v>776</v>
      </c>
      <c r="L776">
        <f>B776/C776</f>
        <v>0.93524096385542177</v>
      </c>
      <c r="M776">
        <f t="shared" si="11"/>
        <v>17.807055070087863</v>
      </c>
      <c r="P776">
        <f>P775*(1-P$1+H775)^($A776-$A775)*(2-E776/E775)</f>
        <v>16.794554609282958</v>
      </c>
    </row>
    <row r="777" spans="1:16" x14ac:dyDescent="0.25">
      <c r="A777" s="1">
        <v>39191</v>
      </c>
      <c r="B777" s="9">
        <v>12.54</v>
      </c>
      <c r="C777" s="9">
        <v>13.47</v>
      </c>
      <c r="D777">
        <v>41050.78</v>
      </c>
      <c r="E777">
        <v>38480.94</v>
      </c>
      <c r="F777">
        <v>72615.89</v>
      </c>
      <c r="G777">
        <v>68079.460000000006</v>
      </c>
      <c r="H777">
        <f>(1/(1-91/360*VLOOKUP($A777,Tbills!$B$4:$C$974,2,1)/100))^((1)/91)-1</f>
        <v>1.3598595466368657E-4</v>
      </c>
      <c r="I777">
        <f>I776*(1-IF($A777&lt;=I772,I$1,I$1+IF(AND(WEEKDAY($A777)&lt;&gt;1,WEEKDAY($A777)&lt;&gt;7),J$1,0)))^($A777-$A776)*(1-0.5*(E777/E776-1))</f>
        <v>18.594677389659484</v>
      </c>
      <c r="K777">
        <f>ROW()</f>
        <v>777</v>
      </c>
      <c r="L777">
        <f>B777/C777</f>
        <v>0.930957683741648</v>
      </c>
      <c r="M777">
        <f t="shared" ref="M777:M840" si="12">M776*(1-IF($A777&lt;=N$3,M$1,M$1+IF(AND(WEEKDAY($A777)&lt;&gt;1,WEEKDAY($A777)&lt;&gt;7),N$1,0)))^($A777-$A776)*(2-$E777/$E776)</f>
        <v>17.93697418496081</v>
      </c>
      <c r="P777">
        <f>P776*(1-P$1+H776)^($A777-$A776)*(2-E777/E776)</f>
        <v>16.919549406204194</v>
      </c>
    </row>
    <row r="778" spans="1:16" x14ac:dyDescent="0.25">
      <c r="A778" s="1">
        <v>39192</v>
      </c>
      <c r="B778" s="9">
        <v>12.07</v>
      </c>
      <c r="C778" s="9">
        <v>12.91</v>
      </c>
      <c r="D778">
        <v>41068.92</v>
      </c>
      <c r="E778">
        <v>38492.720000000001</v>
      </c>
      <c r="F778">
        <v>72210.28</v>
      </c>
      <c r="G778">
        <v>67689.929999999993</v>
      </c>
      <c r="H778">
        <f>(1/(1-91/360*VLOOKUP($A778,Tbills!$B$4:$C$974,2,1)/100))^((1)/91)-1</f>
        <v>1.3598595466368657E-4</v>
      </c>
      <c r="I778">
        <f>I777*(1-IF($A778&lt;=I773,I$1,I$1+IF(AND(WEEKDAY($A778)&lt;&gt;1,WEEKDAY($A778)&lt;&gt;7),J$1,0)))^($A778-$A777)*(1-0.5*(E778/E777-1))</f>
        <v>18.591347339500153</v>
      </c>
      <c r="K778">
        <f>ROW()</f>
        <v>778</v>
      </c>
      <c r="L778">
        <f>B778/C778</f>
        <v>0.93493415956622772</v>
      </c>
      <c r="M778">
        <f t="shared" si="12"/>
        <v>17.930648053398812</v>
      </c>
      <c r="P778">
        <f>P777*(1-P$1+H777)^($A778-$A777)*(2-E778/E777)</f>
        <v>16.916044416118215</v>
      </c>
    </row>
    <row r="779" spans="1:16" x14ac:dyDescent="0.25">
      <c r="A779" s="1">
        <v>39195</v>
      </c>
      <c r="B779" s="9">
        <v>13.04</v>
      </c>
      <c r="C779" s="9">
        <v>13.12</v>
      </c>
      <c r="D779">
        <v>41709.67</v>
      </c>
      <c r="E779">
        <v>39077.57</v>
      </c>
      <c r="F779">
        <v>72571.929999999993</v>
      </c>
      <c r="G779">
        <v>68001.320000000007</v>
      </c>
      <c r="H779">
        <f>(1/(1-91/360*VLOOKUP($A779,Tbills!$B$4:$C$974,2,1)/100))^((1)/91)-1</f>
        <v>1.3514216371723897E-4</v>
      </c>
      <c r="I779">
        <f>I778*(1-IF($A779&lt;=I774,I$1,I$1+IF(AND(WEEKDAY($A779)&lt;&gt;1,WEEKDAY($A779)&lt;&gt;7),J$1,0)))^($A779-$A778)*(1-0.5*(E779/E778-1))</f>
        <v>18.448670311715127</v>
      </c>
      <c r="K779">
        <f>ROW()</f>
        <v>779</v>
      </c>
      <c r="L779">
        <f>B779/C779</f>
        <v>0.99390243902439024</v>
      </c>
      <c r="M779">
        <f t="shared" si="12"/>
        <v>17.655746496881587</v>
      </c>
      <c r="P779">
        <f>P778*(1-P$1+H778)^($A779-$A778)*(2-E779/E778)</f>
        <v>16.663973926467442</v>
      </c>
    </row>
    <row r="780" spans="1:16" x14ac:dyDescent="0.25">
      <c r="A780" s="1">
        <v>39196</v>
      </c>
      <c r="B780" s="9">
        <v>13.12</v>
      </c>
      <c r="C780" s="9">
        <v>13.16</v>
      </c>
      <c r="D780">
        <v>41690.26</v>
      </c>
      <c r="E780">
        <v>39054.1</v>
      </c>
      <c r="F780">
        <v>72598.679999999993</v>
      </c>
      <c r="G780">
        <v>68017.2</v>
      </c>
      <c r="H780">
        <f>(1/(1-91/360*VLOOKUP($A780,Tbills!$B$4:$C$974,2,1)/100))^((1)/91)-1</f>
        <v>1.3514216371723897E-4</v>
      </c>
      <c r="I780">
        <f>I779*(1-IF($A780&lt;=I775,I$1,I$1+IF(AND(WEEKDAY($A780)&lt;&gt;1,WEEKDAY($A780)&lt;&gt;7),J$1,0)))^($A780-$A779)*(1-0.5*(E780/E779-1))</f>
        <v>18.453730135047909</v>
      </c>
      <c r="K780">
        <f>ROW()</f>
        <v>780</v>
      </c>
      <c r="L780">
        <f>B780/C780</f>
        <v>0.99696048632218837</v>
      </c>
      <c r="M780">
        <f t="shared" si="12"/>
        <v>17.665527727077805</v>
      </c>
      <c r="P780">
        <f>P779*(1-P$1+H779)^($A780-$A779)*(2-E780/E779)</f>
        <v>16.675618963206556</v>
      </c>
    </row>
    <row r="781" spans="1:16" x14ac:dyDescent="0.25">
      <c r="A781" s="1">
        <v>39197</v>
      </c>
      <c r="B781" s="9">
        <v>13.21</v>
      </c>
      <c r="C781" s="9">
        <v>13.08</v>
      </c>
      <c r="D781">
        <v>41266.18</v>
      </c>
      <c r="E781">
        <v>38651.56</v>
      </c>
      <c r="F781">
        <v>71901.429999999993</v>
      </c>
      <c r="G781">
        <v>67354.759999999995</v>
      </c>
      <c r="H781">
        <f>(1/(1-91/360*VLOOKUP($A781,Tbills!$B$4:$C$974,2,1)/100))^((1)/91)-1</f>
        <v>1.3514216371723897E-4</v>
      </c>
      <c r="I781">
        <f>I780*(1-IF($A781&lt;=I776,I$1,I$1+IF(AND(WEEKDAY($A781)&lt;&gt;1,WEEKDAY($A781)&lt;&gt;7),J$1,0)))^($A781-$A780)*(1-0.5*(E781/E780-1))</f>
        <v>18.548350874211632</v>
      </c>
      <c r="K781">
        <f>ROW()</f>
        <v>781</v>
      </c>
      <c r="L781">
        <f>B781/C781</f>
        <v>1.0099388379204894</v>
      </c>
      <c r="M781">
        <f t="shared" si="12"/>
        <v>17.846779310797952</v>
      </c>
      <c r="P781">
        <f>P780*(1-P$1+H780)^($A781-$A780)*(2-E781/E780)</f>
        <v>16.84915225858089</v>
      </c>
    </row>
    <row r="782" spans="1:16" x14ac:dyDescent="0.25">
      <c r="A782" s="1">
        <v>39198</v>
      </c>
      <c r="B782" s="9">
        <v>12.79</v>
      </c>
      <c r="C782" s="9">
        <v>12.94</v>
      </c>
      <c r="D782">
        <v>41405.949999999997</v>
      </c>
      <c r="E782">
        <v>38777.25</v>
      </c>
      <c r="F782">
        <v>72371.490000000005</v>
      </c>
      <c r="G782">
        <v>67785.990000000005</v>
      </c>
      <c r="H782">
        <f>(1/(1-91/360*VLOOKUP($A782,Tbills!$B$4:$C$974,2,1)/100))^((1)/91)-1</f>
        <v>1.3514216371723897E-4</v>
      </c>
      <c r="I782">
        <f>I781*(1-IF($A782&lt;=I777,I$1,I$1+IF(AND(WEEKDAY($A782)&lt;&gt;1,WEEKDAY($A782)&lt;&gt;7),J$1,0)))^($A782-$A781)*(1-0.5*(E782/E781-1))</f>
        <v>18.517710444610934</v>
      </c>
      <c r="K782">
        <f>ROW()</f>
        <v>782</v>
      </c>
      <c r="L782">
        <f>B782/C782</f>
        <v>0.98840803709428127</v>
      </c>
      <c r="M782">
        <f t="shared" si="12"/>
        <v>17.787915317733326</v>
      </c>
      <c r="P782">
        <f>P781*(1-P$1+H781)^($A782-$A781)*(2-E782/E781)</f>
        <v>16.796009404727776</v>
      </c>
    </row>
    <row r="783" spans="1:16" x14ac:dyDescent="0.25">
      <c r="A783" s="1">
        <v>39199</v>
      </c>
      <c r="B783" s="9">
        <v>12.45</v>
      </c>
      <c r="C783" s="9">
        <v>12.76</v>
      </c>
      <c r="D783">
        <v>41131.19</v>
      </c>
      <c r="E783">
        <v>38514.69</v>
      </c>
      <c r="F783">
        <v>72196.009999999995</v>
      </c>
      <c r="G783">
        <v>67612.47</v>
      </c>
      <c r="H783">
        <f>(1/(1-91/360*VLOOKUP($A783,Tbills!$B$4:$C$974,2,1)/100))^((1)/91)-1</f>
        <v>1.3514216371723897E-4</v>
      </c>
      <c r="I783">
        <f>I782*(1-IF($A783&lt;=I778,I$1,I$1+IF(AND(WEEKDAY($A783)&lt;&gt;1,WEEKDAY($A783)&lt;&gt;7),J$1,0)))^($A783-$A782)*(1-0.5*(E783/E782-1))</f>
        <v>18.57991837241206</v>
      </c>
      <c r="K783">
        <f>ROW()</f>
        <v>783</v>
      </c>
      <c r="L783">
        <f>B783/C783</f>
        <v>0.97570532915360497</v>
      </c>
      <c r="M783">
        <f t="shared" si="12"/>
        <v>17.90752285597922</v>
      </c>
      <c r="P783">
        <f>P782*(1-P$1+H782)^($A783-$A782)*(2-E783/E782)</f>
        <v>16.91139464493525</v>
      </c>
    </row>
    <row r="784" spans="1:16" x14ac:dyDescent="0.25">
      <c r="A784" s="1">
        <v>39202</v>
      </c>
      <c r="B784" s="9">
        <v>14.22</v>
      </c>
      <c r="C784" s="9">
        <v>14.02</v>
      </c>
      <c r="D784">
        <v>42273.47</v>
      </c>
      <c r="E784">
        <v>39568.69</v>
      </c>
      <c r="F784">
        <v>72316.61</v>
      </c>
      <c r="G784">
        <v>67698</v>
      </c>
      <c r="H784">
        <f>(1/(1-91/360*VLOOKUP($A784,Tbills!$B$4:$C$974,2,1)/100))^((1)/91)-1</f>
        <v>1.3373599099830713E-4</v>
      </c>
      <c r="I784">
        <f>I783*(1-IF($A784&lt;=I779,I$1,I$1+IF(AND(WEEKDAY($A784)&lt;&gt;1,WEEKDAY($A784)&lt;&gt;7),J$1,0)))^($A784-$A783)*(1-0.5*(E784/E783-1))</f>
        <v>18.324256789844537</v>
      </c>
      <c r="K784">
        <f>ROW()</f>
        <v>784</v>
      </c>
      <c r="L784">
        <f>B784/C784</f>
        <v>1.0142653352353781</v>
      </c>
      <c r="M784">
        <f t="shared" si="12"/>
        <v>17.415028774400017</v>
      </c>
      <c r="P784">
        <f>P783*(1-P$1+H783)^($A784-$A783)*(2-E784/E783)</f>
        <v>16.453438401656449</v>
      </c>
    </row>
    <row r="785" spans="1:16" x14ac:dyDescent="0.25">
      <c r="A785" s="1">
        <v>39203</v>
      </c>
      <c r="B785" s="9">
        <v>13.51</v>
      </c>
      <c r="C785" s="9">
        <v>13.61</v>
      </c>
      <c r="D785">
        <v>42299.31</v>
      </c>
      <c r="E785">
        <v>39587.58</v>
      </c>
      <c r="F785">
        <v>72530.89</v>
      </c>
      <c r="G785">
        <v>67889.539999999994</v>
      </c>
      <c r="H785">
        <f>(1/(1-91/360*VLOOKUP($A785,Tbills!$B$4:$C$974,2,1)/100))^((1)/91)-1</f>
        <v>1.3373599099830713E-4</v>
      </c>
      <c r="I785">
        <f>I784*(1-IF($A785&lt;=I780,I$1,I$1+IF(AND(WEEKDAY($A785)&lt;&gt;1,WEEKDAY($A785)&lt;&gt;7),J$1,0)))^($A785-$A784)*(1-0.5*(E785/E784-1))</f>
        <v>18.319405992324025</v>
      </c>
      <c r="K785">
        <f>ROW()</f>
        <v>785</v>
      </c>
      <c r="L785">
        <f>B785/C785</f>
        <v>0.99265246142542252</v>
      </c>
      <c r="M785">
        <f t="shared" si="12"/>
        <v>17.405904156714243</v>
      </c>
      <c r="P785">
        <f>P784*(1-P$1+H784)^($A785-$A784)*(2-E785/E784)</f>
        <v>16.447174673776921</v>
      </c>
    </row>
    <row r="786" spans="1:16" x14ac:dyDescent="0.25">
      <c r="A786" s="1">
        <v>39204</v>
      </c>
      <c r="B786" s="9">
        <v>13.08</v>
      </c>
      <c r="C786" s="9">
        <v>13.39</v>
      </c>
      <c r="D786">
        <v>41684.74</v>
      </c>
      <c r="E786">
        <v>39007.120000000003</v>
      </c>
      <c r="F786">
        <v>72287.039999999994</v>
      </c>
      <c r="G786">
        <v>67652.22</v>
      </c>
      <c r="H786">
        <f>(1/(1-91/360*VLOOKUP($A786,Tbills!$B$4:$C$974,2,1)/100))^((1)/91)-1</f>
        <v>1.3373599099830713E-4</v>
      </c>
      <c r="I786">
        <f>I785*(1-IF($A786&lt;=I781,I$1,I$1+IF(AND(WEEKDAY($A786)&lt;&gt;1,WEEKDAY($A786)&lt;&gt;7),J$1,0)))^($A786-$A785)*(1-0.5*(E786/E785-1))</f>
        <v>18.45323148011186</v>
      </c>
      <c r="K786">
        <f>ROW()</f>
        <v>786</v>
      </c>
      <c r="L786">
        <f>B786/C786</f>
        <v>0.9768483943241224</v>
      </c>
      <c r="M786">
        <f t="shared" si="12"/>
        <v>17.660298778998776</v>
      </c>
      <c r="P786">
        <f>P785*(1-P$1+H785)^($A786-$A785)*(2-E786/E785)</f>
        <v>16.689948916812455</v>
      </c>
    </row>
    <row r="787" spans="1:16" x14ac:dyDescent="0.25">
      <c r="A787" s="1">
        <v>39205</v>
      </c>
      <c r="B787" s="9">
        <v>13.09</v>
      </c>
      <c r="C787" s="9">
        <v>13.35</v>
      </c>
      <c r="D787">
        <v>41391.64</v>
      </c>
      <c r="E787">
        <v>38727.629999999997</v>
      </c>
      <c r="F787">
        <v>73489.55</v>
      </c>
      <c r="G787">
        <v>68768.58</v>
      </c>
      <c r="H787">
        <f>(1/(1-91/360*VLOOKUP($A787,Tbills!$B$4:$C$974,2,1)/100))^((1)/91)-1</f>
        <v>1.3373599099830713E-4</v>
      </c>
      <c r="I787">
        <f>I786*(1-IF($A787&lt;=I782,I$1,I$1+IF(AND(WEEKDAY($A787)&lt;&gt;1,WEEKDAY($A787)&lt;&gt;7),J$1,0)))^($A787-$A786)*(1-0.5*(E787/E786-1))</f>
        <v>18.518859114287004</v>
      </c>
      <c r="K787">
        <f>ROW()</f>
        <v>787</v>
      </c>
      <c r="L787">
        <f>B787/C787</f>
        <v>0.98052434456928839</v>
      </c>
      <c r="M787">
        <f t="shared" si="12"/>
        <v>17.7860081960246</v>
      </c>
      <c r="P787">
        <f>P786*(1-P$1+H786)^($A787-$A786)*(2-E787/E786)</f>
        <v>16.81116042315368</v>
      </c>
    </row>
    <row r="788" spans="1:16" x14ac:dyDescent="0.25">
      <c r="A788" s="1">
        <v>39206</v>
      </c>
      <c r="B788" s="9">
        <v>12.91</v>
      </c>
      <c r="C788" s="9">
        <v>13.4</v>
      </c>
      <c r="D788">
        <v>41508.39</v>
      </c>
      <c r="E788">
        <v>38831.69</v>
      </c>
      <c r="F788">
        <v>74077.16</v>
      </c>
      <c r="G788">
        <v>69309.240000000005</v>
      </c>
      <c r="H788">
        <f>(1/(1-91/360*VLOOKUP($A788,Tbills!$B$4:$C$974,2,1)/100))^((1)/91)-1</f>
        <v>1.3373599099830713E-4</v>
      </c>
      <c r="I788">
        <f>I787*(1-IF($A788&lt;=I783,I$1,I$1+IF(AND(WEEKDAY($A788)&lt;&gt;1,WEEKDAY($A788)&lt;&gt;7),J$1,0)))^($A788-$A787)*(1-0.5*(E788/E787-1))</f>
        <v>18.493497949917337</v>
      </c>
      <c r="K788">
        <f>ROW()</f>
        <v>788</v>
      </c>
      <c r="L788">
        <f>B788/C788</f>
        <v>0.96343283582089556</v>
      </c>
      <c r="M788">
        <f t="shared" si="12"/>
        <v>17.737391552823397</v>
      </c>
      <c r="P788">
        <f>P787*(1-P$1+H787)^($A788-$A787)*(2-E788/E787)</f>
        <v>16.767611435005598</v>
      </c>
    </row>
    <row r="789" spans="1:16" x14ac:dyDescent="0.25">
      <c r="A789" s="1">
        <v>39209</v>
      </c>
      <c r="B789" s="9">
        <v>13.15</v>
      </c>
      <c r="C789" s="9">
        <v>13.51</v>
      </c>
      <c r="D789">
        <v>41791.83</v>
      </c>
      <c r="E789">
        <v>39081.269999999997</v>
      </c>
      <c r="F789">
        <v>73975.13</v>
      </c>
      <c r="G789">
        <v>69185.97</v>
      </c>
      <c r="H789">
        <f>(1/(1-91/360*VLOOKUP($A789,Tbills!$B$4:$C$974,2,1)/100))^((1)/91)-1</f>
        <v>1.330329728412849E-4</v>
      </c>
      <c r="I789">
        <f>I788*(1-IF($A789&lt;=I784,I$1,I$1+IF(AND(WEEKDAY($A789)&lt;&gt;1,WEEKDAY($A789)&lt;&gt;7),J$1,0)))^($A789-$A788)*(1-0.5*(E789/E788-1))</f>
        <v>18.432627680929542</v>
      </c>
      <c r="K789">
        <f>ROW()</f>
        <v>789</v>
      </c>
      <c r="L789">
        <f>B789/C789</f>
        <v>0.9733530717986677</v>
      </c>
      <c r="M789">
        <f t="shared" si="12"/>
        <v>17.620927018906066</v>
      </c>
      <c r="P789">
        <f>P788*(1-P$1+H788)^($A789-$A788)*(2-E789/E788)</f>
        <v>16.664678198925788</v>
      </c>
    </row>
    <row r="790" spans="1:16" x14ac:dyDescent="0.25">
      <c r="A790" s="1">
        <v>39210</v>
      </c>
      <c r="B790" s="9">
        <v>13.21</v>
      </c>
      <c r="C790" s="9">
        <v>13.65</v>
      </c>
      <c r="D790">
        <v>42222.39</v>
      </c>
      <c r="E790">
        <v>39478.71</v>
      </c>
      <c r="F790">
        <v>74040.710000000006</v>
      </c>
      <c r="G790">
        <v>69238.100000000006</v>
      </c>
      <c r="H790">
        <f>(1/(1-91/360*VLOOKUP($A790,Tbills!$B$4:$C$974,2,1)/100))^((1)/91)-1</f>
        <v>1.330329728412849E-4</v>
      </c>
      <c r="I790">
        <f>I789*(1-IF($A790&lt;=I785,I$1,I$1+IF(AND(WEEKDAY($A790)&lt;&gt;1,WEEKDAY($A790)&lt;&gt;7),J$1,0)))^($A790-$A789)*(1-0.5*(E790/E789-1))</f>
        <v>18.338424350143942</v>
      </c>
      <c r="K790">
        <f>ROW()</f>
        <v>790</v>
      </c>
      <c r="L790">
        <f>B790/C790</f>
        <v>0.96776556776556777</v>
      </c>
      <c r="M790">
        <f t="shared" si="12"/>
        <v>17.44091728326649</v>
      </c>
      <c r="P790">
        <f>P789*(1-P$1+H789)^($A790-$A789)*(2-E790/E789)</f>
        <v>16.496789773782012</v>
      </c>
    </row>
    <row r="791" spans="1:16" x14ac:dyDescent="0.25">
      <c r="A791" s="1">
        <v>39211</v>
      </c>
      <c r="B791" s="9">
        <v>12.88</v>
      </c>
      <c r="C791" s="9">
        <v>13.37</v>
      </c>
      <c r="D791">
        <v>41720.78</v>
      </c>
      <c r="E791">
        <v>39004.449999999997</v>
      </c>
      <c r="F791">
        <v>73949.23</v>
      </c>
      <c r="G791">
        <v>69143.34</v>
      </c>
      <c r="H791">
        <f>(1/(1-91/360*VLOOKUP($A791,Tbills!$B$4:$C$974,2,1)/100))^((1)/91)-1</f>
        <v>1.330329728412849E-4</v>
      </c>
      <c r="I791">
        <f>I790*(1-IF($A791&lt;=I786,I$1,I$1+IF(AND(WEEKDAY($A791)&lt;&gt;1,WEEKDAY($A791)&lt;&gt;7),J$1,0)))^($A791-$A790)*(1-0.5*(E791/E790-1))</f>
        <v>18.448094451773496</v>
      </c>
      <c r="K791">
        <f>ROW()</f>
        <v>791</v>
      </c>
      <c r="L791">
        <f>B791/C791</f>
        <v>0.96335078534031426</v>
      </c>
      <c r="M791">
        <f t="shared" si="12"/>
        <v>17.64961394448467</v>
      </c>
      <c r="P791">
        <f>P790*(1-P$1+H790)^($A791-$A790)*(2-E791/E790)</f>
        <v>16.696570148338001</v>
      </c>
    </row>
    <row r="792" spans="1:16" x14ac:dyDescent="0.25">
      <c r="A792" s="1">
        <v>39212</v>
      </c>
      <c r="B792" s="9">
        <v>13.6</v>
      </c>
      <c r="C792" s="9">
        <v>14.14</v>
      </c>
      <c r="D792">
        <v>43007.5</v>
      </c>
      <c r="E792">
        <v>40202.21</v>
      </c>
      <c r="F792">
        <v>74320.41</v>
      </c>
      <c r="G792">
        <v>69481.19</v>
      </c>
      <c r="H792">
        <f>(1/(1-91/360*VLOOKUP($A792,Tbills!$B$4:$C$974,2,1)/100))^((1)/91)-1</f>
        <v>1.330329728412849E-4</v>
      </c>
      <c r="I792">
        <f>I791*(1-IF($A792&lt;=I787,I$1,I$1+IF(AND(WEEKDAY($A792)&lt;&gt;1,WEEKDAY($A792)&lt;&gt;7),J$1,0)))^($A792-$A791)*(1-0.5*(E792/E791-1))</f>
        <v>18.164366942075159</v>
      </c>
      <c r="K792">
        <f>ROW()</f>
        <v>792</v>
      </c>
      <c r="L792">
        <f>B792/C792</f>
        <v>0.96181046676096171</v>
      </c>
      <c r="M792">
        <f t="shared" si="12"/>
        <v>17.10682767037656</v>
      </c>
      <c r="P792">
        <f>P791*(1-P$1+H791)^($A792-$A791)*(2-E792/E791)</f>
        <v>16.185401418541311</v>
      </c>
    </row>
    <row r="793" spans="1:16" x14ac:dyDescent="0.25">
      <c r="A793" s="1">
        <v>39213</v>
      </c>
      <c r="B793" s="9">
        <v>12.95</v>
      </c>
      <c r="C793" s="9">
        <v>13.68</v>
      </c>
      <c r="D793">
        <v>42071.93</v>
      </c>
      <c r="E793">
        <v>39322.32</v>
      </c>
      <c r="F793">
        <v>74275.429999999993</v>
      </c>
      <c r="G793">
        <v>69429.89</v>
      </c>
      <c r="H793">
        <f>(1/(1-91/360*VLOOKUP($A793,Tbills!$B$4:$C$974,2,1)/100))^((1)/91)-1</f>
        <v>1.330329728412849E-4</v>
      </c>
      <c r="I793">
        <f>I792*(1-IF($A793&lt;=I788,I$1,I$1+IF(AND(WEEKDAY($A793)&lt;&gt;1,WEEKDAY($A793)&lt;&gt;7),J$1,0)))^($A793-$A792)*(1-0.5*(E793/E792-1))</f>
        <v>18.362667184130746</v>
      </c>
      <c r="K793">
        <f>ROW()</f>
        <v>793</v>
      </c>
      <c r="L793">
        <f>B793/C793</f>
        <v>0.94663742690058472</v>
      </c>
      <c r="M793">
        <f t="shared" si="12"/>
        <v>17.480423902388271</v>
      </c>
      <c r="P793">
        <f>P792*(1-P$1+H792)^($A793-$A792)*(2-E793/E792)</f>
        <v>16.541233528126288</v>
      </c>
    </row>
    <row r="794" spans="1:16" x14ac:dyDescent="0.25">
      <c r="A794" s="1">
        <v>39216</v>
      </c>
      <c r="B794" s="9">
        <v>13.96</v>
      </c>
      <c r="C794" s="9">
        <v>14.37</v>
      </c>
      <c r="D794">
        <v>42837.45</v>
      </c>
      <c r="E794">
        <v>40022.120000000003</v>
      </c>
      <c r="F794">
        <v>74779.37</v>
      </c>
      <c r="G794">
        <v>69873.240000000005</v>
      </c>
      <c r="H794">
        <f>(1/(1-91/360*VLOOKUP($A794,Tbills!$B$4:$C$974,2,1)/100))^((1)/91)-1</f>
        <v>1.3218941106041271E-4</v>
      </c>
      <c r="I794">
        <f>I793*(1-IF($A794&lt;=I789,I$1,I$1+IF(AND(WEEKDAY($A794)&lt;&gt;1,WEEKDAY($A794)&lt;&gt;7),J$1,0)))^($A794-$A793)*(1-0.5*(E794/E793-1))</f>
        <v>18.197850501290979</v>
      </c>
      <c r="K794">
        <f>ROW()</f>
        <v>794</v>
      </c>
      <c r="L794">
        <f>B794/C794</f>
        <v>0.97146833681280453</v>
      </c>
      <c r="M794">
        <f t="shared" si="12"/>
        <v>17.166934499753008</v>
      </c>
      <c r="P794">
        <f>P793*(1-P$1+H793)^($A794-$A793)*(2-E794/E793)</f>
        <v>16.251539145282631</v>
      </c>
    </row>
    <row r="795" spans="1:16" x14ac:dyDescent="0.25">
      <c r="A795" s="1">
        <v>39217</v>
      </c>
      <c r="B795" s="9">
        <v>14.01</v>
      </c>
      <c r="C795" s="9">
        <v>14.37</v>
      </c>
      <c r="D795">
        <v>43081.440000000002</v>
      </c>
      <c r="E795">
        <v>40244.79</v>
      </c>
      <c r="F795">
        <v>75149.7</v>
      </c>
      <c r="G795">
        <v>70210.039999999994</v>
      </c>
      <c r="H795">
        <f>(1/(1-91/360*VLOOKUP($A795,Tbills!$B$4:$C$974,2,1)/100))^((1)/91)-1</f>
        <v>1.3218941106041271E-4</v>
      </c>
      <c r="I795">
        <f>I794*(1-IF($A795&lt;=I790,I$1,I$1+IF(AND(WEEKDAY($A795)&lt;&gt;1,WEEKDAY($A795)&lt;&gt;7),J$1,0)))^($A795-$A794)*(1-0.5*(E795/E794-1))</f>
        <v>18.146754728830643</v>
      </c>
      <c r="K795">
        <f>ROW()</f>
        <v>795</v>
      </c>
      <c r="L795">
        <f>B795/C795</f>
        <v>0.97494780793319424</v>
      </c>
      <c r="M795">
        <f t="shared" si="12"/>
        <v>17.070628177442497</v>
      </c>
      <c r="P795">
        <f>P794*(1-P$1+H794)^($A795-$A794)*(2-E795/E794)</f>
        <v>16.162659480005139</v>
      </c>
    </row>
    <row r="796" spans="1:16" x14ac:dyDescent="0.25">
      <c r="A796" s="1">
        <v>39218</v>
      </c>
      <c r="B796" s="9">
        <v>13.5</v>
      </c>
      <c r="C796" s="9">
        <v>14.07</v>
      </c>
      <c r="D796">
        <v>42662.39</v>
      </c>
      <c r="E796">
        <v>39848.01</v>
      </c>
      <c r="F796">
        <v>76037.59</v>
      </c>
      <c r="G796">
        <v>71030.289999999994</v>
      </c>
      <c r="H796">
        <f>(1/(1-91/360*VLOOKUP($A796,Tbills!$B$4:$C$974,2,1)/100))^((1)/91)-1</f>
        <v>1.3218941106041271E-4</v>
      </c>
      <c r="I796">
        <f>I795*(1-IF($A796&lt;=I791,I$1,I$1+IF(AND(WEEKDAY($A796)&lt;&gt;1,WEEKDAY($A796)&lt;&gt;7),J$1,0)))^($A796-$A795)*(1-0.5*(E796/E795-1))</f>
        <v>18.235736006638181</v>
      </c>
      <c r="K796">
        <f>ROW()</f>
        <v>796</v>
      </c>
      <c r="L796">
        <f>B796/C796</f>
        <v>0.95948827292110872</v>
      </c>
      <c r="M796">
        <f t="shared" si="12"/>
        <v>17.238127397610381</v>
      </c>
      <c r="P796">
        <f>P795*(1-P$1+H795)^($A796-$A795)*(2-E796/E795)</f>
        <v>16.323563702706</v>
      </c>
    </row>
    <row r="797" spans="1:16" x14ac:dyDescent="0.25">
      <c r="A797" s="1">
        <v>39219</v>
      </c>
      <c r="B797" s="9">
        <v>13.51</v>
      </c>
      <c r="C797" s="9">
        <v>14.26</v>
      </c>
      <c r="D797">
        <v>42974.85</v>
      </c>
      <c r="E797">
        <v>40134.589999999997</v>
      </c>
      <c r="F797">
        <v>76186.509999999995</v>
      </c>
      <c r="G797">
        <v>71160.009999999995</v>
      </c>
      <c r="H797">
        <f>(1/(1-91/360*VLOOKUP($A797,Tbills!$B$4:$C$974,2,1)/100))^((1)/91)-1</f>
        <v>1.3218941106041271E-4</v>
      </c>
      <c r="I797">
        <f>I796*(1-IF($A797&lt;=I792,I$1,I$1+IF(AND(WEEKDAY($A797)&lt;&gt;1,WEEKDAY($A797)&lt;&gt;7),J$1,0)))^($A797-$A796)*(1-0.5*(E797/E796-1))</f>
        <v>18.169688954004176</v>
      </c>
      <c r="K797">
        <f>ROW()</f>
        <v>797</v>
      </c>
      <c r="L797">
        <f>B797/C797</f>
        <v>0.94740532959326784</v>
      </c>
      <c r="M797">
        <f t="shared" si="12"/>
        <v>17.113356667487302</v>
      </c>
      <c r="P797">
        <f>P796*(1-P$1+H796)^($A797-$A796)*(2-E797/E796)</f>
        <v>16.207710331700365</v>
      </c>
    </row>
    <row r="798" spans="1:16" x14ac:dyDescent="0.25">
      <c r="A798" s="1">
        <v>39220</v>
      </c>
      <c r="B798" s="9">
        <v>12.76</v>
      </c>
      <c r="C798" s="9">
        <v>13.78</v>
      </c>
      <c r="D798">
        <v>42463.49</v>
      </c>
      <c r="E798">
        <v>39651.72</v>
      </c>
      <c r="F798">
        <v>75964.45</v>
      </c>
      <c r="G798">
        <v>70943.19</v>
      </c>
      <c r="H798">
        <f>(1/(1-91/360*VLOOKUP($A798,Tbills!$B$4:$C$974,2,1)/100))^((1)/91)-1</f>
        <v>1.3218941106041271E-4</v>
      </c>
      <c r="I798">
        <f>I797*(1-IF($A798&lt;=I793,I$1,I$1+IF(AND(WEEKDAY($A798)&lt;&gt;1,WEEKDAY($A798)&lt;&gt;7),J$1,0)))^($A798-$A797)*(1-0.5*(E798/E797-1))</f>
        <v>18.278515396188713</v>
      </c>
      <c r="K798">
        <f>ROW()</f>
        <v>798</v>
      </c>
      <c r="L798">
        <f>B798/C798</f>
        <v>0.92597968069666181</v>
      </c>
      <c r="M798">
        <f t="shared" si="12"/>
        <v>17.318445394273457</v>
      </c>
      <c r="P798">
        <f>P797*(1-P$1+H797)^($A798-$A797)*(2-E798/E797)</f>
        <v>16.40427122395592</v>
      </c>
    </row>
    <row r="799" spans="1:16" x14ac:dyDescent="0.25">
      <c r="A799" s="1">
        <v>39223</v>
      </c>
      <c r="B799" s="9">
        <v>13.3</v>
      </c>
      <c r="C799" s="9">
        <v>13.95</v>
      </c>
      <c r="D799">
        <v>41856.870000000003</v>
      </c>
      <c r="E799">
        <v>39069.54</v>
      </c>
      <c r="F799">
        <v>75260.69</v>
      </c>
      <c r="G799">
        <v>70257.820000000007</v>
      </c>
      <c r="H799">
        <f>(1/(1-91/360*VLOOKUP($A799,Tbills!$B$4:$C$974,2,1)/100))^((1)/91)-1</f>
        <v>1.334547782798623E-4</v>
      </c>
      <c r="I799">
        <f>I798*(1-IF($A799&lt;=I794,I$1,I$1+IF(AND(WEEKDAY($A799)&lt;&gt;1,WEEKDAY($A799)&lt;&gt;7),J$1,0)))^($A799-$A798)*(1-0.5*(E799/E798-1))</f>
        <v>18.411263410441805</v>
      </c>
      <c r="K799">
        <f>ROW()</f>
        <v>799</v>
      </c>
      <c r="L799">
        <f>B799/C799</f>
        <v>0.95340501792114707</v>
      </c>
      <c r="M799">
        <f t="shared" si="12"/>
        <v>17.570265430606952</v>
      </c>
      <c r="P799">
        <f>P798*(1-P$1+H798)^($A799-$A798)*(2-E799/E798)</f>
        <v>16.649878752586716</v>
      </c>
    </row>
    <row r="800" spans="1:16" x14ac:dyDescent="0.25">
      <c r="A800" s="1">
        <v>39224</v>
      </c>
      <c r="B800" s="9">
        <v>13.02</v>
      </c>
      <c r="C800" s="9">
        <v>13.82</v>
      </c>
      <c r="D800">
        <v>41978.21</v>
      </c>
      <c r="E800">
        <v>39177.58</v>
      </c>
      <c r="F800">
        <v>75352.350000000006</v>
      </c>
      <c r="G800">
        <v>70334.009999999995</v>
      </c>
      <c r="H800">
        <f>(1/(1-91/360*VLOOKUP($A800,Tbills!$B$4:$C$974,2,1)/100))^((1)/91)-1</f>
        <v>1.334547782798623E-4</v>
      </c>
      <c r="I800">
        <f>I799*(1-IF($A800&lt;=I795,I$1,I$1+IF(AND(WEEKDAY($A800)&lt;&gt;1,WEEKDAY($A800)&lt;&gt;7),J$1,0)))^($A800-$A799)*(1-0.5*(E800/E799-1))</f>
        <v>18.385328306522467</v>
      </c>
      <c r="K800">
        <f>ROW()</f>
        <v>800</v>
      </c>
      <c r="L800">
        <f>B800/C800</f>
        <v>0.94211287988422576</v>
      </c>
      <c r="M800">
        <f t="shared" si="12"/>
        <v>17.520861847277192</v>
      </c>
      <c r="P800">
        <f>P799*(1-P$1+H799)^($A800-$A799)*(2-E800/E799)</f>
        <v>16.605438163079683</v>
      </c>
    </row>
    <row r="801" spans="1:16" x14ac:dyDescent="0.25">
      <c r="A801" s="1">
        <v>39225</v>
      </c>
      <c r="B801" s="9">
        <v>13.24</v>
      </c>
      <c r="C801" s="9">
        <v>13.94</v>
      </c>
      <c r="D801">
        <v>41834.31</v>
      </c>
      <c r="E801">
        <v>39038.050000000003</v>
      </c>
      <c r="F801">
        <v>74943.81</v>
      </c>
      <c r="G801">
        <v>69943.289999999994</v>
      </c>
      <c r="H801">
        <f>(1/(1-91/360*VLOOKUP($A801,Tbills!$B$4:$C$974,2,1)/100))^((1)/91)-1</f>
        <v>1.334547782798623E-4</v>
      </c>
      <c r="I801">
        <f>I800*(1-IF($A801&lt;=I796,I$1,I$1+IF(AND(WEEKDAY($A801)&lt;&gt;1,WEEKDAY($A801)&lt;&gt;7),J$1,0)))^($A801-$A800)*(1-0.5*(E801/E800-1))</f>
        <v>18.417588382354612</v>
      </c>
      <c r="K801">
        <f>ROW()</f>
        <v>801</v>
      </c>
      <c r="L801">
        <f>B801/C801</f>
        <v>0.94978479196556675</v>
      </c>
      <c r="M801">
        <f t="shared" si="12"/>
        <v>17.582443024919328</v>
      </c>
      <c r="P801">
        <f>P800*(1-P$1+H800)^($A801-$A800)*(2-E801/E800)</f>
        <v>16.666185634404282</v>
      </c>
    </row>
    <row r="802" spans="1:16" x14ac:dyDescent="0.25">
      <c r="A802" s="1">
        <v>39226</v>
      </c>
      <c r="B802" s="9">
        <v>14.08</v>
      </c>
      <c r="C802" s="9">
        <v>14.58</v>
      </c>
      <c r="D802">
        <v>43134.28</v>
      </c>
      <c r="E802">
        <v>40245.919999999998</v>
      </c>
      <c r="F802">
        <v>76300.31</v>
      </c>
      <c r="G802">
        <v>71199.94</v>
      </c>
      <c r="H802">
        <f>(1/(1-91/360*VLOOKUP($A802,Tbills!$B$4:$C$974,2,1)/100))^((1)/91)-1</f>
        <v>1.334547782798623E-4</v>
      </c>
      <c r="I802">
        <f>I801*(1-IF($A802&lt;=I797,I$1,I$1+IF(AND(WEEKDAY($A802)&lt;&gt;1,WEEKDAY($A802)&lt;&gt;7),J$1,0)))^($A802-$A801)*(1-0.5*(E802/E801-1))</f>
        <v>18.132188622641173</v>
      </c>
      <c r="K802">
        <f>ROW()</f>
        <v>802</v>
      </c>
      <c r="L802">
        <f>B802/C802</f>
        <v>0.96570644718792864</v>
      </c>
      <c r="M802">
        <f t="shared" si="12"/>
        <v>17.037633924436566</v>
      </c>
      <c r="P802">
        <f>P801*(1-P$1+H801)^($A802-$A801)*(2-E802/E801)</f>
        <v>16.152077892505819</v>
      </c>
    </row>
    <row r="803" spans="1:16" x14ac:dyDescent="0.25">
      <c r="A803" s="1">
        <v>39227</v>
      </c>
      <c r="B803" s="9">
        <v>13.34</v>
      </c>
      <c r="C803" s="9">
        <v>14.22</v>
      </c>
      <c r="D803">
        <v>42567.62</v>
      </c>
      <c r="E803">
        <v>39711.83</v>
      </c>
      <c r="F803">
        <v>76104.34</v>
      </c>
      <c r="G803">
        <v>71007.570000000007</v>
      </c>
      <c r="H803">
        <f>(1/(1-91/360*VLOOKUP($A803,Tbills!$B$4:$C$974,2,1)/100))^((1)/91)-1</f>
        <v>1.334547782798623E-4</v>
      </c>
      <c r="I803">
        <f>I802*(1-IF($A803&lt;=I798,I$1,I$1+IF(AND(WEEKDAY($A803)&lt;&gt;1,WEEKDAY($A803)&lt;&gt;7),J$1,0)))^($A803-$A802)*(1-0.5*(E803/E802-1))</f>
        <v>18.252026630524099</v>
      </c>
      <c r="K803">
        <f>ROW()</f>
        <v>803</v>
      </c>
      <c r="L803">
        <f>B803/C803</f>
        <v>0.93811533052039375</v>
      </c>
      <c r="M803">
        <f t="shared" si="12"/>
        <v>17.262930540668428</v>
      </c>
      <c r="P803">
        <f>P802*(1-P$1+H802)^($A803-$A802)*(2-E803/E802)</f>
        <v>16.368005502585909</v>
      </c>
    </row>
    <row r="804" spans="1:16" x14ac:dyDescent="0.25">
      <c r="A804" s="1">
        <v>39231</v>
      </c>
      <c r="B804" s="9">
        <v>13.53</v>
      </c>
      <c r="C804" s="9">
        <v>14.12</v>
      </c>
      <c r="D804">
        <v>42120.26</v>
      </c>
      <c r="E804">
        <v>39273.279999999999</v>
      </c>
      <c r="F804">
        <v>75672.17</v>
      </c>
      <c r="G804">
        <v>70566.429999999993</v>
      </c>
      <c r="H804">
        <f>(1/(1-91/360*VLOOKUP($A804,Tbills!$B$4:$C$974,2,1)/100))^((1)/91)-1</f>
        <v>1.3359538372981206E-4</v>
      </c>
      <c r="I804">
        <f>I803*(1-IF($A804&lt;=I799,I$1,I$1+IF(AND(WEEKDAY($A804)&lt;&gt;1,WEEKDAY($A804)&lt;&gt;7),J$1,0)))^($A804-$A803)*(1-0.5*(E804/E803-1))</f>
        <v>18.350897384580708</v>
      </c>
      <c r="K804">
        <f>ROW()</f>
        <v>804</v>
      </c>
      <c r="L804">
        <f>B804/C804</f>
        <v>0.95821529745042489</v>
      </c>
      <c r="M804">
        <f t="shared" si="12"/>
        <v>17.450319015765956</v>
      </c>
      <c r="P804">
        <f>P803*(1-P$1+H803)^($A804-$A803)*(2-E804/E803)</f>
        <v>16.555149100811558</v>
      </c>
    </row>
    <row r="805" spans="1:16" x14ac:dyDescent="0.25">
      <c r="A805" s="1">
        <v>39232</v>
      </c>
      <c r="B805" s="9">
        <v>12.83</v>
      </c>
      <c r="C805" s="9">
        <v>13.7</v>
      </c>
      <c r="D805">
        <v>41519.03</v>
      </c>
      <c r="E805">
        <v>38707.440000000002</v>
      </c>
      <c r="F805">
        <v>75251.53</v>
      </c>
      <c r="G805">
        <v>70164.75</v>
      </c>
      <c r="H805">
        <f>(1/(1-91/360*VLOOKUP($A805,Tbills!$B$4:$C$974,2,1)/100))^((1)/91)-1</f>
        <v>1.3359538372981206E-4</v>
      </c>
      <c r="I805">
        <f>I804*(1-IF($A805&lt;=I800,I$1,I$1+IF(AND(WEEKDAY($A805)&lt;&gt;1,WEEKDAY($A805)&lt;&gt;7),J$1,0)))^($A805-$A804)*(1-0.5*(E805/E804-1))</f>
        <v>18.482613982090633</v>
      </c>
      <c r="K805">
        <f>ROW()</f>
        <v>805</v>
      </c>
      <c r="L805">
        <f>B805/C805</f>
        <v>0.93649635036496359</v>
      </c>
      <c r="M805">
        <f t="shared" si="12"/>
        <v>17.700914562775697</v>
      </c>
      <c r="P805">
        <f>P804*(1-P$1+H804)^($A805-$A804)*(2-E805/E804)</f>
        <v>16.795294140131606</v>
      </c>
    </row>
    <row r="806" spans="1:16" x14ac:dyDescent="0.25">
      <c r="A806" s="1">
        <v>39233</v>
      </c>
      <c r="B806" s="9">
        <v>13.05</v>
      </c>
      <c r="C806" s="9">
        <v>13.73</v>
      </c>
      <c r="D806">
        <v>41442.35</v>
      </c>
      <c r="E806">
        <v>38630.78</v>
      </c>
      <c r="F806">
        <v>75164.45</v>
      </c>
      <c r="G806">
        <v>70074.19</v>
      </c>
      <c r="H806">
        <f>(1/(1-91/360*VLOOKUP($A806,Tbills!$B$4:$C$974,2,1)/100))^((1)/91)-1</f>
        <v>1.3359538372981206E-4</v>
      </c>
      <c r="I806">
        <f>I805*(1-IF($A806&lt;=I801,I$1,I$1+IF(AND(WEEKDAY($A806)&lt;&gt;1,WEEKDAY($A806)&lt;&gt;7),J$1,0)))^($A806-$A805)*(1-0.5*(E806/E805-1))</f>
        <v>18.500434839611906</v>
      </c>
      <c r="K806">
        <f>ROW()</f>
        <v>806</v>
      </c>
      <c r="L806">
        <f>B806/C806</f>
        <v>0.95047341587764023</v>
      </c>
      <c r="M806">
        <f t="shared" si="12"/>
        <v>17.73514512630144</v>
      </c>
      <c r="P806">
        <f>P805*(1-P$1+H805)^($A806-$A805)*(2-E806/E805)</f>
        <v>16.830182974795978</v>
      </c>
    </row>
    <row r="807" spans="1:16" x14ac:dyDescent="0.25">
      <c r="A807" s="1">
        <v>39234</v>
      </c>
      <c r="B807" s="9">
        <v>12.78</v>
      </c>
      <c r="C807" s="9">
        <v>13.76</v>
      </c>
      <c r="D807">
        <v>41230.269999999997</v>
      </c>
      <c r="E807">
        <v>38427.93</v>
      </c>
      <c r="F807">
        <v>76144.460000000006</v>
      </c>
      <c r="G807">
        <v>70978.47</v>
      </c>
      <c r="H807">
        <f>(1/(1-91/360*VLOOKUP($A807,Tbills!$B$4:$C$974,2,1)/100))^((1)/91)-1</f>
        <v>1.3359538372981206E-4</v>
      </c>
      <c r="I807">
        <f>I806*(1-IF($A807&lt;=I802,I$1,I$1+IF(AND(WEEKDAY($A807)&lt;&gt;1,WEEKDAY($A807)&lt;&gt;7),J$1,0)))^($A807-$A806)*(1-0.5*(E807/E806-1))</f>
        <v>18.548524894828233</v>
      </c>
      <c r="K807">
        <f>ROW()</f>
        <v>807</v>
      </c>
      <c r="L807">
        <f>B807/C807</f>
        <v>0.92877906976744184</v>
      </c>
      <c r="M807">
        <f t="shared" si="12"/>
        <v>17.827441911818951</v>
      </c>
      <c r="P807">
        <f>P806*(1-P$1+H806)^($A807-$A806)*(2-E807/E806)</f>
        <v>16.920192653610968</v>
      </c>
    </row>
    <row r="808" spans="1:16" x14ac:dyDescent="0.25">
      <c r="A808" s="1">
        <v>39237</v>
      </c>
      <c r="B808" s="9">
        <v>13.29</v>
      </c>
      <c r="C808" s="9">
        <v>14.12</v>
      </c>
      <c r="D808">
        <v>41559.370000000003</v>
      </c>
      <c r="E808">
        <v>38719.26</v>
      </c>
      <c r="F808">
        <v>76419.929999999993</v>
      </c>
      <c r="G808">
        <v>71206.8</v>
      </c>
      <c r="H808">
        <f>(1/(1-91/360*VLOOKUP($A808,Tbills!$B$4:$C$974,2,1)/100))^((1)/91)-1</f>
        <v>1.3162707290348408E-4</v>
      </c>
      <c r="I808">
        <f>I807*(1-IF($A808&lt;=I803,I$1,I$1+IF(AND(WEEKDAY($A808)&lt;&gt;1,WEEKDAY($A808)&lt;&gt;7),J$1,0)))^($A808-$A807)*(1-0.5*(E808/E807-1))</f>
        <v>18.476772031663806</v>
      </c>
      <c r="K808">
        <f>ROW()</f>
        <v>808</v>
      </c>
      <c r="L808">
        <f>B808/C808</f>
        <v>0.94121813031161472</v>
      </c>
      <c r="M808">
        <f t="shared" si="12"/>
        <v>17.689816469002846</v>
      </c>
      <c r="P808">
        <f>P807*(1-P$1+H807)^($A808-$A807)*(2-E808/E807)</f>
        <v>16.796784436419973</v>
      </c>
    </row>
    <row r="809" spans="1:16" x14ac:dyDescent="0.25">
      <c r="A809" s="1">
        <v>39238</v>
      </c>
      <c r="B809" s="9">
        <v>13.63</v>
      </c>
      <c r="C809" s="9">
        <v>14.41</v>
      </c>
      <c r="D809">
        <v>41835.97</v>
      </c>
      <c r="E809">
        <v>38971.86</v>
      </c>
      <c r="F809">
        <v>76703.149999999994</v>
      </c>
      <c r="G809">
        <v>71461.33</v>
      </c>
      <c r="H809">
        <f>(1/(1-91/360*VLOOKUP($A809,Tbills!$B$4:$C$974,2,1)/100))^((1)/91)-1</f>
        <v>1.3162707290348408E-4</v>
      </c>
      <c r="I809">
        <f>I808*(1-IF($A809&lt;=I804,I$1,I$1+IF(AND(WEEKDAY($A809)&lt;&gt;1,WEEKDAY($A809)&lt;&gt;7),J$1,0)))^($A809-$A808)*(1-0.5*(E809/E808-1))</f>
        <v>18.416022529987455</v>
      </c>
      <c r="K809">
        <f>ROW()</f>
        <v>809</v>
      </c>
      <c r="L809">
        <f>B809/C809</f>
        <v>0.94587092297015962</v>
      </c>
      <c r="M809">
        <f t="shared" si="12"/>
        <v>17.57359160630007</v>
      </c>
      <c r="P809">
        <f>P808*(1-P$1+H808)^($A809-$A808)*(2-E809/E808)</f>
        <v>16.688783436056102</v>
      </c>
    </row>
    <row r="810" spans="1:16" x14ac:dyDescent="0.25">
      <c r="A810" s="1">
        <v>39239</v>
      </c>
      <c r="B810" s="9">
        <v>14.87</v>
      </c>
      <c r="C810" s="9">
        <v>15.4</v>
      </c>
      <c r="D810">
        <v>43247.71</v>
      </c>
      <c r="E810">
        <v>40281.82</v>
      </c>
      <c r="F810">
        <v>77208.83</v>
      </c>
      <c r="G810">
        <v>71923.05</v>
      </c>
      <c r="H810">
        <f>(1/(1-91/360*VLOOKUP($A810,Tbills!$B$4:$C$974,2,1)/100))^((1)/91)-1</f>
        <v>1.3162707290348408E-4</v>
      </c>
      <c r="I810">
        <f>I809*(1-IF($A810&lt;=I805,I$1,I$1+IF(AND(WEEKDAY($A810)&lt;&gt;1,WEEKDAY($A810)&lt;&gt;7),J$1,0)))^($A810-$A809)*(1-0.5*(E810/E809-1))</f>
        <v>18.106042648937969</v>
      </c>
      <c r="K810">
        <f>ROW()</f>
        <v>810</v>
      </c>
      <c r="L810">
        <f>B810/C810</f>
        <v>0.96558441558441555</v>
      </c>
      <c r="M810">
        <f t="shared" si="12"/>
        <v>16.982099997306378</v>
      </c>
      <c r="P810">
        <f>P809*(1-P$1+H809)^($A810-$A809)*(2-E810/E809)</f>
        <v>16.129350192084587</v>
      </c>
    </row>
    <row r="811" spans="1:16" x14ac:dyDescent="0.25">
      <c r="A811" s="1">
        <v>39240</v>
      </c>
      <c r="B811" s="9">
        <v>17.059999999999999</v>
      </c>
      <c r="C811" s="9">
        <v>16.7</v>
      </c>
      <c r="D811">
        <v>45945.51</v>
      </c>
      <c r="E811">
        <v>42789.3</v>
      </c>
      <c r="F811">
        <v>79161.67</v>
      </c>
      <c r="G811">
        <v>73732.73</v>
      </c>
      <c r="H811">
        <f>(1/(1-91/360*VLOOKUP($A811,Tbills!$B$4:$C$974,2,1)/100))^((1)/91)-1</f>
        <v>1.3162707290348408E-4</v>
      </c>
      <c r="I811">
        <f>I810*(1-IF($A811&lt;=I806,I$1,I$1+IF(AND(WEEKDAY($A811)&lt;&gt;1,WEEKDAY($A811)&lt;&gt;7),J$1,0)))^($A811-$A810)*(1-0.5*(E811/E810-1))</f>
        <v>17.542049710761468</v>
      </c>
      <c r="K811">
        <f>ROW()</f>
        <v>811</v>
      </c>
      <c r="L811">
        <f>B811/C811</f>
        <v>1.0215568862275448</v>
      </c>
      <c r="M811">
        <f t="shared" si="12"/>
        <v>15.924249244614511</v>
      </c>
      <c r="P811">
        <f>P810*(1-P$1+H810)^($A811-$A810)*(2-E811/E810)</f>
        <v>15.126754959030324</v>
      </c>
    </row>
    <row r="812" spans="1:16" x14ac:dyDescent="0.25">
      <c r="A812" s="1">
        <v>39241</v>
      </c>
      <c r="B812" s="9">
        <v>14.84</v>
      </c>
      <c r="C812" s="9">
        <v>15.2</v>
      </c>
      <c r="D812">
        <v>44863.74</v>
      </c>
      <c r="E812">
        <v>41776.21</v>
      </c>
      <c r="F812">
        <v>79160.83</v>
      </c>
      <c r="G812">
        <v>73722.240000000005</v>
      </c>
      <c r="H812">
        <f>(1/(1-91/360*VLOOKUP($A812,Tbills!$B$4:$C$974,2,1)/100))^((1)/91)-1</f>
        <v>1.3162707290348408E-4</v>
      </c>
      <c r="I812">
        <f>I811*(1-IF($A812&lt;=I807,I$1,I$1+IF(AND(WEEKDAY($A812)&lt;&gt;1,WEEKDAY($A812)&lt;&gt;7),J$1,0)))^($A812-$A811)*(1-0.5*(E812/E811-1))</f>
        <v>17.749252675476484</v>
      </c>
      <c r="K812">
        <f>ROW()</f>
        <v>812</v>
      </c>
      <c r="L812">
        <f>B812/C812</f>
        <v>0.97631578947368425</v>
      </c>
      <c r="M812">
        <f t="shared" si="12"/>
        <v>16.300516452214509</v>
      </c>
      <c r="P812">
        <f>P811*(1-P$1+H811)^($A812-$A811)*(2-E812/E811)</f>
        <v>15.486365235965915</v>
      </c>
    </row>
    <row r="813" spans="1:16" x14ac:dyDescent="0.25">
      <c r="A813" s="1">
        <v>39244</v>
      </c>
      <c r="B813" s="9">
        <v>14.71</v>
      </c>
      <c r="C813" s="9">
        <v>15.15</v>
      </c>
      <c r="D813">
        <v>43976.62</v>
      </c>
      <c r="E813">
        <v>40933.64</v>
      </c>
      <c r="F813">
        <v>78103.23</v>
      </c>
      <c r="G813">
        <v>72708.19</v>
      </c>
      <c r="H813">
        <f>(1/(1-91/360*VLOOKUP($A813,Tbills!$B$4:$C$974,2,1)/100))^((1)/91)-1</f>
        <v>1.2965911839657451E-4</v>
      </c>
      <c r="I813">
        <f>I812*(1-IF($A813&lt;=I808,I$1,I$1+IF(AND(WEEKDAY($A813)&lt;&gt;1,WEEKDAY($A813)&lt;&gt;7),J$1,0)))^($A813-$A812)*(1-0.5*(E813/E812-1))</f>
        <v>17.92684211941862</v>
      </c>
      <c r="K813">
        <f>ROW()</f>
        <v>813</v>
      </c>
      <c r="L813">
        <f>B813/C813</f>
        <v>0.97095709570957101</v>
      </c>
      <c r="M813">
        <f t="shared" si="12"/>
        <v>16.626952523405247</v>
      </c>
      <c r="P813">
        <f>P812*(1-P$1+H812)^($A813-$A812)*(2-E813/E812)</f>
        <v>15.803190435216381</v>
      </c>
    </row>
    <row r="814" spans="1:16" x14ac:dyDescent="0.25">
      <c r="A814" s="1">
        <v>39245</v>
      </c>
      <c r="B814" s="9">
        <v>16.670000000000002</v>
      </c>
      <c r="C814" s="9">
        <v>16.03</v>
      </c>
      <c r="D814">
        <v>45472.93</v>
      </c>
      <c r="E814">
        <v>42321.1</v>
      </c>
      <c r="F814">
        <v>78898.990000000005</v>
      </c>
      <c r="G814">
        <v>73439.56</v>
      </c>
      <c r="H814">
        <f>(1/(1-91/360*VLOOKUP($A814,Tbills!$B$4:$C$974,2,1)/100))^((1)/91)-1</f>
        <v>1.2965911839657451E-4</v>
      </c>
      <c r="I814">
        <f>I813*(1-IF($A814&lt;=I809,I$1,I$1+IF(AND(WEEKDAY($A814)&lt;&gt;1,WEEKDAY($A814)&lt;&gt;7),J$1,0)))^($A814-$A813)*(1-0.5*(E814/E813-1))</f>
        <v>17.622565155910369</v>
      </c>
      <c r="K814">
        <f>ROW()</f>
        <v>814</v>
      </c>
      <c r="L814">
        <f>B814/C814</f>
        <v>1.0399251403618217</v>
      </c>
      <c r="M814">
        <f t="shared" si="12"/>
        <v>16.06262801311232</v>
      </c>
      <c r="P814">
        <f>P813*(1-P$1+H813)^($A814-$A813)*(2-E814/E813)</f>
        <v>15.268950670917659</v>
      </c>
    </row>
    <row r="815" spans="1:16" x14ac:dyDescent="0.25">
      <c r="A815" s="1">
        <v>39246</v>
      </c>
      <c r="B815" s="9">
        <v>14.73</v>
      </c>
      <c r="C815" s="9">
        <v>15.12</v>
      </c>
      <c r="D815">
        <v>44328.49</v>
      </c>
      <c r="E815">
        <v>41250.5</v>
      </c>
      <c r="F815">
        <v>78090.5</v>
      </c>
      <c r="G815">
        <v>72677.490000000005</v>
      </c>
      <c r="H815">
        <f>(1/(1-91/360*VLOOKUP($A815,Tbills!$B$4:$C$974,2,1)/100))^((1)/91)-1</f>
        <v>1.2965911839657451E-4</v>
      </c>
      <c r="I815">
        <f>I814*(1-IF($A815&lt;=I810,I$1,I$1+IF(AND(WEEKDAY($A815)&lt;&gt;1,WEEKDAY($A815)&lt;&gt;7),J$1,0)))^($A815-$A814)*(1-0.5*(E815/E814-1))</f>
        <v>17.845000352637889</v>
      </c>
      <c r="K815">
        <f>ROW()</f>
        <v>815</v>
      </c>
      <c r="L815">
        <f>B815/C815</f>
        <v>0.9742063492063493</v>
      </c>
      <c r="M815">
        <f t="shared" si="12"/>
        <v>16.468198455470091</v>
      </c>
      <c r="P815">
        <f>P814*(1-P$1+H814)^($A815-$A814)*(2-E815/E814)</f>
        <v>15.656661258950544</v>
      </c>
    </row>
    <row r="816" spans="1:16" x14ac:dyDescent="0.25">
      <c r="A816" s="1">
        <v>39247</v>
      </c>
      <c r="B816" s="9">
        <v>13.64</v>
      </c>
      <c r="C816" s="9">
        <v>14.72</v>
      </c>
      <c r="D816">
        <v>43087.92</v>
      </c>
      <c r="E816">
        <v>40090.720000000001</v>
      </c>
      <c r="F816">
        <v>77095.42</v>
      </c>
      <c r="G816">
        <v>71741.960000000006</v>
      </c>
      <c r="H816">
        <f>(1/(1-91/360*VLOOKUP($A816,Tbills!$B$4:$C$974,2,1)/100))^((1)/91)-1</f>
        <v>1.2965911839657451E-4</v>
      </c>
      <c r="I816">
        <f>I815*(1-IF($A816&lt;=I811,I$1,I$1+IF(AND(WEEKDAY($A816)&lt;&gt;1,WEEKDAY($A816)&lt;&gt;7),J$1,0)))^($A816-$A815)*(1-0.5*(E816/E815-1))</f>
        <v>18.095390257172607</v>
      </c>
      <c r="K816">
        <f>ROW()</f>
        <v>816</v>
      </c>
      <c r="L816">
        <f>B816/C816</f>
        <v>0.92663043478260865</v>
      </c>
      <c r="M816">
        <f t="shared" si="12"/>
        <v>16.930422137891604</v>
      </c>
      <c r="P816">
        <f>P815*(1-P$1+H815)^($A816-$A815)*(2-E816/E815)</f>
        <v>16.098348454484505</v>
      </c>
    </row>
    <row r="817" spans="1:16" x14ac:dyDescent="0.25">
      <c r="A817" s="1">
        <v>39248</v>
      </c>
      <c r="B817" s="9">
        <v>13.94</v>
      </c>
      <c r="C817" s="9">
        <v>15.01</v>
      </c>
      <c r="D817">
        <v>42442.06</v>
      </c>
      <c r="E817">
        <v>39484.589999999997</v>
      </c>
      <c r="F817">
        <v>76600.75</v>
      </c>
      <c r="G817">
        <v>71272.34</v>
      </c>
      <c r="H817">
        <f>(1/(1-91/360*VLOOKUP($A817,Tbills!$B$4:$C$974,2,1)/100))^((1)/91)-1</f>
        <v>1.2965911839657451E-4</v>
      </c>
      <c r="I817">
        <f>I816*(1-IF($A817&lt;=I812,I$1,I$1+IF(AND(WEEKDAY($A817)&lt;&gt;1,WEEKDAY($A817)&lt;&gt;7),J$1,0)))^($A817-$A816)*(1-0.5*(E817/E816-1))</f>
        <v>18.231707463463959</v>
      </c>
      <c r="K817">
        <f>ROW()</f>
        <v>817</v>
      </c>
      <c r="L817">
        <f>B817/C817</f>
        <v>0.92871419053964022</v>
      </c>
      <c r="M817">
        <f t="shared" si="12"/>
        <v>17.185592054217107</v>
      </c>
      <c r="P817">
        <f>P816*(1-P$1+H816)^($A817-$A816)*(2-E817/E816)</f>
        <v>16.343253178990267</v>
      </c>
    </row>
    <row r="818" spans="1:16" x14ac:dyDescent="0.25">
      <c r="A818" s="1">
        <v>39251</v>
      </c>
      <c r="B818" s="9">
        <v>13.42</v>
      </c>
      <c r="C818" s="9">
        <v>14.88</v>
      </c>
      <c r="D818">
        <v>42537.36</v>
      </c>
      <c r="E818">
        <v>39557.89</v>
      </c>
      <c r="F818">
        <v>76834.63</v>
      </c>
      <c r="G818">
        <v>71462.23</v>
      </c>
      <c r="H818">
        <f>(1/(1-91/360*VLOOKUP($A818,Tbills!$B$4:$C$974,2,1)/100))^((1)/91)-1</f>
        <v>1.2544327227881347E-4</v>
      </c>
      <c r="I818">
        <f>I817*(1-IF($A818&lt;=I813,I$1,I$1+IF(AND(WEEKDAY($A818)&lt;&gt;1,WEEKDAY($A818)&lt;&gt;7),J$1,0)))^($A818-$A817)*(1-0.5*(E818/E817-1))</f>
        <v>18.213362392966982</v>
      </c>
      <c r="K818">
        <f>ROW()</f>
        <v>818</v>
      </c>
      <c r="L818">
        <f>B818/C818</f>
        <v>0.9018817204301075</v>
      </c>
      <c r="M818">
        <f t="shared" si="12"/>
        <v>17.151291664728184</v>
      </c>
      <c r="P818">
        <f>P817*(1-P$1+H817)^($A818-$A817)*(2-E818/E817)</f>
        <v>16.317448940888173</v>
      </c>
    </row>
    <row r="819" spans="1:16" x14ac:dyDescent="0.25">
      <c r="A819" s="1">
        <v>39252</v>
      </c>
      <c r="B819" s="9">
        <v>12.85</v>
      </c>
      <c r="C819" s="9">
        <v>14.46</v>
      </c>
      <c r="D819">
        <v>41630.44</v>
      </c>
      <c r="E819">
        <v>38709.53</v>
      </c>
      <c r="F819">
        <v>76119.34</v>
      </c>
      <c r="G819">
        <v>70787.990000000005</v>
      </c>
      <c r="H819">
        <f>(1/(1-91/360*VLOOKUP($A819,Tbills!$B$4:$C$974,2,1)/100))^((1)/91)-1</f>
        <v>1.2544327227881347E-4</v>
      </c>
      <c r="I819">
        <f>I818*(1-IF($A819&lt;=I814,I$1,I$1+IF(AND(WEEKDAY($A819)&lt;&gt;1,WEEKDAY($A819)&lt;&gt;7),J$1,0)))^($A819-$A818)*(1-0.5*(E819/E818-1))</f>
        <v>18.408185491538802</v>
      </c>
      <c r="K819">
        <f>ROW()</f>
        <v>819</v>
      </c>
      <c r="L819">
        <f>B819/C819</f>
        <v>0.8886583679114799</v>
      </c>
      <c r="M819">
        <f t="shared" si="12"/>
        <v>17.51830295329248</v>
      </c>
      <c r="P819">
        <f>P818*(1-P$1+H818)^($A819-$A818)*(2-E819/E818)</f>
        <v>16.668867913077694</v>
      </c>
    </row>
    <row r="820" spans="1:16" x14ac:dyDescent="0.25">
      <c r="A820" s="1">
        <v>39253</v>
      </c>
      <c r="B820" s="9">
        <v>14.67</v>
      </c>
      <c r="C820" s="9">
        <v>15.74</v>
      </c>
      <c r="D820">
        <v>44131.14</v>
      </c>
      <c r="E820">
        <v>41029.919999999998</v>
      </c>
      <c r="F820">
        <v>78628.479999999996</v>
      </c>
      <c r="G820">
        <v>73112.509999999995</v>
      </c>
      <c r="H820">
        <f>(1/(1-91/360*VLOOKUP($A820,Tbills!$B$4:$C$974,2,1)/100))^((1)/91)-1</f>
        <v>1.2544327227881347E-4</v>
      </c>
      <c r="I820">
        <f>I819*(1-IF($A820&lt;=I815,I$1,I$1+IF(AND(WEEKDAY($A820)&lt;&gt;1,WEEKDAY($A820)&lt;&gt;7),J$1,0)))^($A820-$A819)*(1-0.5*(E820/E819-1))</f>
        <v>17.855993943437486</v>
      </c>
      <c r="K820">
        <f>ROW()</f>
        <v>820</v>
      </c>
      <c r="L820">
        <f>B820/C820</f>
        <v>0.93202033036848786</v>
      </c>
      <c r="M820">
        <f t="shared" si="12"/>
        <v>16.467425155194356</v>
      </c>
      <c r="P820">
        <f>P819*(1-P$1+H819)^($A820-$A819)*(2-E820/E819)</f>
        <v>15.671061444068114</v>
      </c>
    </row>
    <row r="821" spans="1:16" x14ac:dyDescent="0.25">
      <c r="A821" s="1">
        <v>39254</v>
      </c>
      <c r="B821" s="9">
        <v>14.21</v>
      </c>
      <c r="C821" s="9">
        <v>15.45</v>
      </c>
      <c r="D821">
        <v>44286.52</v>
      </c>
      <c r="E821">
        <v>41169.24</v>
      </c>
      <c r="F821">
        <v>79508.399999999994</v>
      </c>
      <c r="G821">
        <v>73921.53</v>
      </c>
      <c r="H821">
        <f>(1/(1-91/360*VLOOKUP($A821,Tbills!$B$4:$C$974,2,1)/100))^((1)/91)-1</f>
        <v>1.2544327227881347E-4</v>
      </c>
      <c r="I821">
        <f>I820*(1-IF($A821&lt;=I816,I$1,I$1+IF(AND(WEEKDAY($A821)&lt;&gt;1,WEEKDAY($A821)&lt;&gt;7),J$1,0)))^($A821-$A820)*(1-0.5*(E821/E820-1))</f>
        <v>17.825214341232726</v>
      </c>
      <c r="K821">
        <f>ROW()</f>
        <v>821</v>
      </c>
      <c r="L821">
        <f>B821/C821</f>
        <v>0.91974110032362466</v>
      </c>
      <c r="M821">
        <f t="shared" si="12"/>
        <v>16.410744474850294</v>
      </c>
      <c r="P821">
        <f>P820*(1-P$1+H820)^($A821-$A820)*(2-E821/E820)</f>
        <v>15.619230752402361</v>
      </c>
    </row>
    <row r="822" spans="1:16" x14ac:dyDescent="0.25">
      <c r="A822" s="1">
        <v>39255</v>
      </c>
      <c r="B822" s="9">
        <v>15.75</v>
      </c>
      <c r="C822" s="9">
        <v>16.399999999999999</v>
      </c>
      <c r="D822">
        <v>46261.39</v>
      </c>
      <c r="E822">
        <v>42999.94</v>
      </c>
      <c r="F822">
        <v>80693.31</v>
      </c>
      <c r="G822">
        <v>75013.91</v>
      </c>
      <c r="H822">
        <f>(1/(1-91/360*VLOOKUP($A822,Tbills!$B$4:$C$974,2,1)/100))^((1)/91)-1</f>
        <v>1.2544327227881347E-4</v>
      </c>
      <c r="I822">
        <f>I821*(1-IF($A822&lt;=I817,I$1,I$1+IF(AND(WEEKDAY($A822)&lt;&gt;1,WEEKDAY($A822)&lt;&gt;7),J$1,0)))^($A822-$A821)*(1-0.5*(E822/E821-1))</f>
        <v>17.42843787668372</v>
      </c>
      <c r="K822">
        <f>ROW()</f>
        <v>822</v>
      </c>
      <c r="L822">
        <f>B822/C822</f>
        <v>0.96036585365853666</v>
      </c>
      <c r="M822">
        <f t="shared" si="12"/>
        <v>15.680266628425382</v>
      </c>
      <c r="P822">
        <f>P821*(1-P$1+H821)^($A822-$A821)*(2-E822/E821)</f>
        <v>14.926000213347331</v>
      </c>
    </row>
    <row r="823" spans="1:16" x14ac:dyDescent="0.25">
      <c r="A823" s="1">
        <v>39258</v>
      </c>
      <c r="B823" s="9">
        <v>16.649999999999999</v>
      </c>
      <c r="C823" s="9">
        <v>16.75</v>
      </c>
      <c r="D823">
        <v>46933.17</v>
      </c>
      <c r="E823">
        <v>43608.18</v>
      </c>
      <c r="F823">
        <v>81555.39</v>
      </c>
      <c r="G823">
        <v>75787.08</v>
      </c>
      <c r="H823">
        <f>(1/(1-91/360*VLOOKUP($A823,Tbills!$B$4:$C$974,2,1)/100))^((1)/91)-1</f>
        <v>1.3092419111071507E-4</v>
      </c>
      <c r="I823">
        <f>I822*(1-IF($A823&lt;=I818,I$1,I$1+IF(AND(WEEKDAY($A823)&lt;&gt;1,WEEKDAY($A823)&lt;&gt;7),J$1,0)))^($A823-$A822)*(1-0.5*(E823/E822-1))</f>
        <v>17.303822873772067</v>
      </c>
      <c r="K823">
        <f>ROW()</f>
        <v>823</v>
      </c>
      <c r="L823">
        <f>B823/C823</f>
        <v>0.9940298507462686</v>
      </c>
      <c r="M823">
        <f t="shared" si="12"/>
        <v>15.456307274589753</v>
      </c>
      <c r="P823">
        <f>P822*(1-P$1+H822)^($A823-$A822)*(2-E823/E822)</f>
        <v>14.718775154032079</v>
      </c>
    </row>
    <row r="824" spans="1:16" x14ac:dyDescent="0.25">
      <c r="A824" s="1">
        <v>39259</v>
      </c>
      <c r="B824" s="9">
        <v>18.89</v>
      </c>
      <c r="C824" s="9">
        <v>18.09</v>
      </c>
      <c r="D824">
        <v>48740.7</v>
      </c>
      <c r="E824">
        <v>45281.94</v>
      </c>
      <c r="F824">
        <v>83593.72</v>
      </c>
      <c r="G824">
        <v>77671.320000000007</v>
      </c>
      <c r="H824">
        <f>(1/(1-91/360*VLOOKUP($A824,Tbills!$B$4:$C$974,2,1)/100))^((1)/91)-1</f>
        <v>1.3092419111071507E-4</v>
      </c>
      <c r="I824">
        <f>I823*(1-IF($A824&lt;=I819,I$1,I$1+IF(AND(WEEKDAY($A824)&lt;&gt;1,WEEKDAY($A824)&lt;&gt;7),J$1,0)))^($A824-$A823)*(1-0.5*(E824/E823-1))</f>
        <v>16.971305296898006</v>
      </c>
      <c r="K824">
        <f>ROW()</f>
        <v>824</v>
      </c>
      <c r="L824">
        <f>B824/C824</f>
        <v>1.0442233278054174</v>
      </c>
      <c r="M824">
        <f t="shared" si="12"/>
        <v>14.862374284682929</v>
      </c>
      <c r="P824">
        <f>P823*(1-P$1+H823)^($A824-$A823)*(2-E824/E823)</f>
        <v>14.155171801459522</v>
      </c>
    </row>
    <row r="825" spans="1:16" x14ac:dyDescent="0.25">
      <c r="A825" s="1">
        <v>39260</v>
      </c>
      <c r="B825" s="9">
        <v>15.53</v>
      </c>
      <c r="C825" s="9">
        <v>16.07</v>
      </c>
      <c r="D825">
        <v>45879.25</v>
      </c>
      <c r="E825">
        <v>42617.62</v>
      </c>
      <c r="F825">
        <v>80472.14</v>
      </c>
      <c r="G825">
        <v>74760.73</v>
      </c>
      <c r="H825">
        <f>(1/(1-91/360*VLOOKUP($A825,Tbills!$B$4:$C$974,2,1)/100))^((1)/91)-1</f>
        <v>1.3092419111071507E-4</v>
      </c>
      <c r="I825">
        <f>I824*(1-IF($A825&lt;=I820,I$1,I$1+IF(AND(WEEKDAY($A825)&lt;&gt;1,WEEKDAY($A825)&lt;&gt;7),J$1,0)))^($A825-$A824)*(1-0.5*(E825/E824-1))</f>
        <v>17.470133388960907</v>
      </c>
      <c r="K825">
        <f>ROW()</f>
        <v>825</v>
      </c>
      <c r="L825">
        <f>B825/C825</f>
        <v>0.96639701306782821</v>
      </c>
      <c r="M825">
        <f t="shared" si="12"/>
        <v>15.736120676419119</v>
      </c>
      <c r="P825">
        <f>P824*(1-P$1+H824)^($A825-$A824)*(2-E825/E824)</f>
        <v>14.989448376404717</v>
      </c>
    </row>
    <row r="826" spans="1:16" x14ac:dyDescent="0.25">
      <c r="A826" s="1">
        <v>39261</v>
      </c>
      <c r="B826" s="9">
        <v>15.54</v>
      </c>
      <c r="C826" s="9">
        <v>16.02</v>
      </c>
      <c r="D826">
        <v>45894.52</v>
      </c>
      <c r="E826">
        <v>42626.23</v>
      </c>
      <c r="F826">
        <v>80300.62</v>
      </c>
      <c r="G826">
        <v>74591.600000000006</v>
      </c>
      <c r="H826">
        <f>(1/(1-91/360*VLOOKUP($A826,Tbills!$B$4:$C$974,2,1)/100))^((1)/91)-1</f>
        <v>1.3092419111071507E-4</v>
      </c>
      <c r="I826">
        <f>I825*(1-IF($A826&lt;=I821,I$1,I$1+IF(AND(WEEKDAY($A826)&lt;&gt;1,WEEKDAY($A826)&lt;&gt;7),J$1,0)))^($A826-$A825)*(1-0.5*(E826/E825-1))</f>
        <v>17.467913995007439</v>
      </c>
      <c r="K826">
        <f>ROW()</f>
        <v>826</v>
      </c>
      <c r="L826">
        <f>B826/C826</f>
        <v>0.97003745318352053</v>
      </c>
      <c r="M826">
        <f t="shared" si="12"/>
        <v>15.732208754765155</v>
      </c>
      <c r="P826">
        <f>P825*(1-P$1+H825)^($A826-$A825)*(2-E826/E825)</f>
        <v>14.987827864109466</v>
      </c>
    </row>
    <row r="827" spans="1:16" x14ac:dyDescent="0.25">
      <c r="A827" s="1">
        <v>39262</v>
      </c>
      <c r="B827" s="9">
        <v>16.23</v>
      </c>
      <c r="C827" s="9">
        <v>16.62</v>
      </c>
      <c r="D827">
        <v>47430.96</v>
      </c>
      <c r="E827">
        <v>44047.68</v>
      </c>
      <c r="F827">
        <v>82852.100000000006</v>
      </c>
      <c r="G827">
        <v>76951.92</v>
      </c>
      <c r="H827">
        <f>(1/(1-91/360*VLOOKUP($A827,Tbills!$B$4:$C$974,2,1)/100))^((1)/91)-1</f>
        <v>1.3092419111071507E-4</v>
      </c>
      <c r="I827">
        <f>I826*(1-IF($A827&lt;=I822,I$1,I$1+IF(AND(WEEKDAY($A827)&lt;&gt;1,WEEKDAY($A827)&lt;&gt;7),J$1,0)))^($A827-$A826)*(1-0.5*(E827/E826-1))</f>
        <v>17.176217079256823</v>
      </c>
      <c r="K827">
        <f>ROW()</f>
        <v>827</v>
      </c>
      <c r="L827">
        <f>B827/C827</f>
        <v>0.97653429602888087</v>
      </c>
      <c r="M827">
        <f t="shared" si="12"/>
        <v>15.20688103432267</v>
      </c>
      <c r="P827">
        <f>P826*(1-P$1+H826)^($A827-$A826)*(2-E827/E826)</f>
        <v>14.489392166634051</v>
      </c>
    </row>
    <row r="828" spans="1:16" x14ac:dyDescent="0.25">
      <c r="A828" s="1">
        <v>39265</v>
      </c>
      <c r="B828" s="9">
        <v>15.4</v>
      </c>
      <c r="C828" s="9">
        <v>16.149999999999999</v>
      </c>
      <c r="D828">
        <v>46330.83</v>
      </c>
      <c r="E828">
        <v>43008.72</v>
      </c>
      <c r="F828">
        <v>81721.87</v>
      </c>
      <c r="G828">
        <v>75871.95</v>
      </c>
      <c r="H828">
        <f>(1/(1-91/360*VLOOKUP($A828,Tbills!$B$4:$C$974,2,1)/100))^((1)/91)-1</f>
        <v>1.3387660008534752E-4</v>
      </c>
      <c r="I828">
        <f>I827*(1-IF($A828&lt;=I823,I$1,I$1+IF(AND(WEEKDAY($A828)&lt;&gt;1,WEEKDAY($A828)&lt;&gt;7),J$1,0)))^($A828-$A827)*(1-0.5*(E828/E827-1))</f>
        <v>17.377429294289481</v>
      </c>
      <c r="K828">
        <f>ROW()</f>
        <v>828</v>
      </c>
      <c r="L828">
        <f>B828/C828</f>
        <v>0.95356037151702799</v>
      </c>
      <c r="M828">
        <f t="shared" si="12"/>
        <v>15.563393468585419</v>
      </c>
      <c r="P828">
        <f>P827*(1-P$1+H827)^($A828-$A827)*(2-E828/E827)</f>
        <v>14.835335899715654</v>
      </c>
    </row>
    <row r="829" spans="1:16" x14ac:dyDescent="0.25">
      <c r="A829" s="1">
        <v>39266</v>
      </c>
      <c r="B829" s="9">
        <v>15.29</v>
      </c>
      <c r="C829" s="9">
        <v>15.96</v>
      </c>
      <c r="D829">
        <v>45668.99</v>
      </c>
      <c r="E829">
        <v>42388.58</v>
      </c>
      <c r="F829">
        <v>81460.850000000006</v>
      </c>
      <c r="G829">
        <v>75619.45</v>
      </c>
      <c r="H829">
        <f>(1/(1-91/360*VLOOKUP($A829,Tbills!$B$4:$C$974,2,1)/100))^((1)/91)-1</f>
        <v>1.3387660008534752E-4</v>
      </c>
      <c r="I829">
        <f>I828*(1-IF($A829&lt;=I824,I$1,I$1+IF(AND(WEEKDAY($A829)&lt;&gt;1,WEEKDAY($A829)&lt;&gt;7),J$1,0)))^($A829-$A828)*(1-0.5*(E829/E828-1))</f>
        <v>17.502255768502096</v>
      </c>
      <c r="K829">
        <f>ROW()</f>
        <v>829</v>
      </c>
      <c r="L829">
        <f>B829/C829</f>
        <v>0.95802005012531322</v>
      </c>
      <c r="M829">
        <f t="shared" si="12"/>
        <v>15.787065727542432</v>
      </c>
      <c r="P829">
        <f>P828*(1-P$1+H828)^($A829-$A828)*(2-E829/E828)</f>
        <v>15.050703791011857</v>
      </c>
    </row>
    <row r="830" spans="1:16" x14ac:dyDescent="0.25">
      <c r="A830" s="1">
        <v>39268</v>
      </c>
      <c r="B830" s="9">
        <v>15.48</v>
      </c>
      <c r="C830" s="9">
        <v>16.170000000000002</v>
      </c>
      <c r="D830">
        <v>46407.27</v>
      </c>
      <c r="E830">
        <v>43062.48</v>
      </c>
      <c r="F830">
        <v>81987.820000000007</v>
      </c>
      <c r="G830">
        <v>76088.39</v>
      </c>
      <c r="H830">
        <f>(1/(1-91/360*VLOOKUP($A830,Tbills!$B$4:$C$974,2,1)/100))^((1)/91)-1</f>
        <v>1.3387660008534752E-4</v>
      </c>
      <c r="I830">
        <f>I829*(1-IF($A830&lt;=I825,I$1,I$1+IF(AND(WEEKDAY($A830)&lt;&gt;1,WEEKDAY($A830)&lt;&gt;7),J$1,0)))^($A830-$A829)*(1-0.5*(E830/E829-1))</f>
        <v>17.362225203023232</v>
      </c>
      <c r="K830">
        <f>ROW()</f>
        <v>830</v>
      </c>
      <c r="L830">
        <f>B830/C830</f>
        <v>0.95732838589981439</v>
      </c>
      <c r="M830">
        <f t="shared" si="12"/>
        <v>15.534633426864469</v>
      </c>
      <c r="P830">
        <f>P829*(1-P$1+H829)^($A830-$A829)*(2-E830/E829)</f>
        <v>14.814295751564396</v>
      </c>
    </row>
    <row r="831" spans="1:16" x14ac:dyDescent="0.25">
      <c r="A831" s="1">
        <v>39269</v>
      </c>
      <c r="B831" s="9">
        <v>14.72</v>
      </c>
      <c r="C831" s="9">
        <v>15.83</v>
      </c>
      <c r="D831">
        <v>45498.8</v>
      </c>
      <c r="E831">
        <v>42213.72</v>
      </c>
      <c r="F831">
        <v>81298.7</v>
      </c>
      <c r="G831">
        <v>75438.67</v>
      </c>
      <c r="H831">
        <f>(1/(1-91/360*VLOOKUP($A831,Tbills!$B$4:$C$974,2,1)/100))^((1)/91)-1</f>
        <v>1.3387660008534752E-4</v>
      </c>
      <c r="I831">
        <f>I830*(1-IF($A831&lt;=I826,I$1,I$1+IF(AND(WEEKDAY($A831)&lt;&gt;1,WEEKDAY($A831)&lt;&gt;7),J$1,0)))^($A831-$A830)*(1-0.5*(E831/E830-1))</f>
        <v>17.532873286943815</v>
      </c>
      <c r="K831">
        <f>ROW()</f>
        <v>831</v>
      </c>
      <c r="L831">
        <f>B831/C831</f>
        <v>0.92987997473152251</v>
      </c>
      <c r="M831">
        <f t="shared" si="12"/>
        <v>15.840082725874199</v>
      </c>
      <c r="P831">
        <f>P830*(1-P$1+H830)^($A831-$A830)*(2-E831/E830)</f>
        <v>15.107748663872167</v>
      </c>
    </row>
    <row r="832" spans="1:16" x14ac:dyDescent="0.25">
      <c r="A832" s="1">
        <v>39272</v>
      </c>
      <c r="B832" s="9">
        <v>15.16</v>
      </c>
      <c r="C832" s="9">
        <v>16.12</v>
      </c>
      <c r="D832">
        <v>45635.49</v>
      </c>
      <c r="E832">
        <v>42323.58</v>
      </c>
      <c r="F832">
        <v>81990.559999999998</v>
      </c>
      <c r="G832">
        <v>76050.350000000006</v>
      </c>
      <c r="H832">
        <f>(1/(1-91/360*VLOOKUP($A832,Tbills!$B$4:$C$974,2,1)/100))^((1)/91)-1</f>
        <v>1.3457967280272598E-4</v>
      </c>
      <c r="I832">
        <f>I831*(1-IF($A832&lt;=I827,I$1,I$1+IF(AND(WEEKDAY($A832)&lt;&gt;1,WEEKDAY($A832)&lt;&gt;7),J$1,0)))^($A832-$A831)*(1-0.5*(E832/E831-1))</f>
        <v>17.508691697897955</v>
      </c>
      <c r="K832">
        <f>ROW()</f>
        <v>832</v>
      </c>
      <c r="L832">
        <f>B832/C832</f>
        <v>0.94044665012406947</v>
      </c>
      <c r="M832">
        <f t="shared" si="12"/>
        <v>15.796651954184384</v>
      </c>
      <c r="P832">
        <f>P831*(1-P$1+H831)^($A832-$A831)*(2-E832/E831)</f>
        <v>15.072811558477049</v>
      </c>
    </row>
    <row r="833" spans="1:16" x14ac:dyDescent="0.25">
      <c r="A833" s="1">
        <v>39273</v>
      </c>
      <c r="B833" s="9">
        <v>17.57</v>
      </c>
      <c r="C833" s="9">
        <v>17.59</v>
      </c>
      <c r="D833">
        <v>48781.33</v>
      </c>
      <c r="E833">
        <v>45235.42</v>
      </c>
      <c r="F833">
        <v>84692.93</v>
      </c>
      <c r="G833">
        <v>78546.69</v>
      </c>
      <c r="H833">
        <f>(1/(1-91/360*VLOOKUP($A833,Tbills!$B$4:$C$974,2,1)/100))^((1)/91)-1</f>
        <v>1.3457967280272598E-4</v>
      </c>
      <c r="I833">
        <f>I832*(1-IF($A833&lt;=I828,I$1,I$1+IF(AND(WEEKDAY($A833)&lt;&gt;1,WEEKDAY($A833)&lt;&gt;7),J$1,0)))^($A833-$A832)*(1-0.5*(E833/E832-1))</f>
        <v>16.905957287402384</v>
      </c>
      <c r="K833">
        <f>ROW()</f>
        <v>833</v>
      </c>
      <c r="L833">
        <f>B833/C833</f>
        <v>0.99886299033541792</v>
      </c>
      <c r="M833">
        <f t="shared" si="12"/>
        <v>14.709165508045061</v>
      </c>
      <c r="P833">
        <f>P832*(1-P$1+H832)^($A833-$A832)*(2-E833/E832)</f>
        <v>14.037179868463138</v>
      </c>
    </row>
    <row r="834" spans="1:16" x14ac:dyDescent="0.25">
      <c r="A834" s="1">
        <v>39274</v>
      </c>
      <c r="B834" s="9">
        <v>16.64</v>
      </c>
      <c r="C834" s="9">
        <v>17.059999999999999</v>
      </c>
      <c r="D834">
        <v>48306.89</v>
      </c>
      <c r="E834">
        <v>44789.38</v>
      </c>
      <c r="F834">
        <v>84888.29</v>
      </c>
      <c r="G834">
        <v>78717.3</v>
      </c>
      <c r="H834">
        <f>(1/(1-91/360*VLOOKUP($A834,Tbills!$B$4:$C$974,2,1)/100))^((1)/91)-1</f>
        <v>1.3457967280272598E-4</v>
      </c>
      <c r="I834">
        <f>I833*(1-IF($A834&lt;=I829,I$1,I$1+IF(AND(WEEKDAY($A834)&lt;&gt;1,WEEKDAY($A834)&lt;&gt;7),J$1,0)))^($A834-$A833)*(1-0.5*(E834/E833-1))</f>
        <v>16.988864974771413</v>
      </c>
      <c r="K834">
        <f>ROW()</f>
        <v>834</v>
      </c>
      <c r="L834">
        <f>B834/C834</f>
        <v>0.97538100820633067</v>
      </c>
      <c r="M834">
        <f t="shared" si="12"/>
        <v>14.853512140101033</v>
      </c>
      <c r="P834">
        <f>P833*(1-P$1+H833)^($A834-$A833)*(2-E834/E833)</f>
        <v>14.176975726925647</v>
      </c>
    </row>
    <row r="835" spans="1:16" x14ac:dyDescent="0.25">
      <c r="A835" s="1">
        <v>39275</v>
      </c>
      <c r="B835" s="9">
        <v>15.54</v>
      </c>
      <c r="C835" s="9">
        <v>16.55</v>
      </c>
      <c r="D835">
        <v>47311.06</v>
      </c>
      <c r="E835">
        <v>43860.03</v>
      </c>
      <c r="F835">
        <v>84427.76</v>
      </c>
      <c r="G835">
        <v>78279.649999999994</v>
      </c>
      <c r="H835">
        <f>(1/(1-91/360*VLOOKUP($A835,Tbills!$B$4:$C$974,2,1)/100))^((1)/91)-1</f>
        <v>1.3457967280272598E-4</v>
      </c>
      <c r="I835">
        <f>I834*(1-IF($A835&lt;=I830,I$1,I$1+IF(AND(WEEKDAY($A835)&lt;&gt;1,WEEKDAY($A835)&lt;&gt;7),J$1,0)))^($A835-$A834)*(1-0.5*(E835/E834-1))</f>
        <v>17.164672065156399</v>
      </c>
      <c r="K835">
        <f>ROW()</f>
        <v>835</v>
      </c>
      <c r="L835">
        <f>B835/C835</f>
        <v>0.9389728096676736</v>
      </c>
      <c r="M835">
        <f t="shared" si="12"/>
        <v>15.161006527185565</v>
      </c>
      <c r="P835">
        <f>P834*(1-P$1+H834)^($A835-$A834)*(2-E835/E834)</f>
        <v>14.472550880233349</v>
      </c>
    </row>
    <row r="836" spans="1:16" x14ac:dyDescent="0.25">
      <c r="A836" s="1">
        <v>39276</v>
      </c>
      <c r="B836" s="9">
        <v>15.15</v>
      </c>
      <c r="C836" s="9">
        <v>16.5</v>
      </c>
      <c r="D836">
        <v>47504.14</v>
      </c>
      <c r="E836">
        <v>44033.13</v>
      </c>
      <c r="F836">
        <v>85397.09</v>
      </c>
      <c r="G836">
        <v>79167.86</v>
      </c>
      <c r="H836">
        <f>(1/(1-91/360*VLOOKUP($A836,Tbills!$B$4:$C$974,2,1)/100))^((1)/91)-1</f>
        <v>1.3457967280272598E-4</v>
      </c>
      <c r="I836">
        <f>I835*(1-IF($A836&lt;=I831,I$1,I$1+IF(AND(WEEKDAY($A836)&lt;&gt;1,WEEKDAY($A836)&lt;&gt;7),J$1,0)))^($A836-$A835)*(1-0.5*(E836/E835-1))</f>
        <v>17.130354755169666</v>
      </c>
      <c r="K836">
        <f>ROW()</f>
        <v>836</v>
      </c>
      <c r="L836">
        <f>B836/C836</f>
        <v>0.91818181818181821</v>
      </c>
      <c r="M836">
        <f t="shared" si="12"/>
        <v>15.1004680633232</v>
      </c>
      <c r="P836">
        <f>P835*(1-P$1+H835)^($A836-$A835)*(2-E836/E835)</f>
        <v>14.416839699830742</v>
      </c>
    </row>
    <row r="837" spans="1:16" x14ac:dyDescent="0.25">
      <c r="A837" s="1">
        <v>39279</v>
      </c>
      <c r="B837" s="9">
        <v>15.59</v>
      </c>
      <c r="C837" s="9">
        <v>16.71</v>
      </c>
      <c r="D837">
        <v>48109.11</v>
      </c>
      <c r="E837">
        <v>44576.12</v>
      </c>
      <c r="F837">
        <v>86472.25</v>
      </c>
      <c r="G837">
        <v>80132.63</v>
      </c>
      <c r="H837">
        <f>(1/(1-91/360*VLOOKUP($A837,Tbills!$B$4:$C$974,2,1)/100))^((1)/91)-1</f>
        <v>1.3528279099350726E-4</v>
      </c>
      <c r="I837">
        <f>I836*(1-IF($A837&lt;=I832,I$1,I$1+IF(AND(WEEKDAY($A837)&lt;&gt;1,WEEKDAY($A837)&lt;&gt;7),J$1,0)))^($A837-$A836)*(1-0.5*(E837/E836-1))</f>
        <v>17.023404859989817</v>
      </c>
      <c r="K837">
        <f>ROW()</f>
        <v>837</v>
      </c>
      <c r="L837">
        <f>B837/C837</f>
        <v>0.93297426690604424</v>
      </c>
      <c r="M837">
        <f t="shared" si="12"/>
        <v>14.912174386219267</v>
      </c>
      <c r="P837">
        <f>P836*(1-P$1+H836)^($A837-$A836)*(2-E837/E836)</f>
        <v>14.243229248823317</v>
      </c>
    </row>
    <row r="838" spans="1:16" x14ac:dyDescent="0.25">
      <c r="A838" s="1">
        <v>39280</v>
      </c>
      <c r="B838" s="9">
        <v>15.63</v>
      </c>
      <c r="C838" s="9">
        <v>16.78</v>
      </c>
      <c r="D838">
        <v>48483.73</v>
      </c>
      <c r="E838">
        <v>44917.2</v>
      </c>
      <c r="F838">
        <v>87388.31</v>
      </c>
      <c r="G838">
        <v>80970.69</v>
      </c>
      <c r="H838">
        <f>(1/(1-91/360*VLOOKUP($A838,Tbills!$B$4:$C$974,2,1)/100))^((1)/91)-1</f>
        <v>1.3528279099350726E-4</v>
      </c>
      <c r="I838">
        <f>I837*(1-IF($A838&lt;=I833,I$1,I$1+IF(AND(WEEKDAY($A838)&lt;&gt;1,WEEKDAY($A838)&lt;&gt;7),J$1,0)))^($A838-$A837)*(1-0.5*(E838/E837-1))</f>
        <v>16.957835078149813</v>
      </c>
      <c r="K838">
        <f>ROW()</f>
        <v>838</v>
      </c>
      <c r="L838">
        <f>B838/C838</f>
        <v>0.93146603098927294</v>
      </c>
      <c r="M838">
        <f t="shared" si="12"/>
        <v>14.797382712383147</v>
      </c>
      <c r="P838">
        <f>P837*(1-P$1+H837)^($A838-$A837)*(2-E838/E837)</f>
        <v>14.135634667979764</v>
      </c>
    </row>
    <row r="839" spans="1:16" x14ac:dyDescent="0.25">
      <c r="A839" s="1">
        <v>39281</v>
      </c>
      <c r="B839" s="9">
        <v>16</v>
      </c>
      <c r="C839" s="9">
        <v>17.079999999999998</v>
      </c>
      <c r="D839">
        <v>50016.2</v>
      </c>
      <c r="E839">
        <v>46330.86</v>
      </c>
      <c r="F839">
        <v>89296.79</v>
      </c>
      <c r="G839">
        <v>82728.06</v>
      </c>
      <c r="H839">
        <f>(1/(1-91/360*VLOOKUP($A839,Tbills!$B$4:$C$974,2,1)/100))^((1)/91)-1</f>
        <v>1.3528279099350726E-4</v>
      </c>
      <c r="I839">
        <f>I838*(1-IF($A839&lt;=I834,I$1,I$1+IF(AND(WEEKDAY($A839)&lt;&gt;1,WEEKDAY($A839)&lt;&gt;7),J$1,0)))^($A839-$A838)*(1-0.5*(E839/E838-1))</f>
        <v>16.690547276937998</v>
      </c>
      <c r="K839">
        <f>ROW()</f>
        <v>839</v>
      </c>
      <c r="L839">
        <f>B839/C839</f>
        <v>0.93676814988290402</v>
      </c>
      <c r="M839">
        <f t="shared" si="12"/>
        <v>14.331003454822246</v>
      </c>
      <c r="P839">
        <f>P838*(1-P$1+H838)^($A839-$A838)*(2-E839/E838)</f>
        <v>13.692095581307523</v>
      </c>
    </row>
    <row r="840" spans="1:16" x14ac:dyDescent="0.25">
      <c r="A840" s="1">
        <v>39282</v>
      </c>
      <c r="B840" s="9">
        <v>15.23</v>
      </c>
      <c r="C840" s="9">
        <v>16.63</v>
      </c>
      <c r="D840">
        <v>49490.9</v>
      </c>
      <c r="E840">
        <v>45838</v>
      </c>
      <c r="F840">
        <v>89365.67</v>
      </c>
      <c r="G840">
        <v>82780.679999999993</v>
      </c>
      <c r="H840">
        <f>(1/(1-91/360*VLOOKUP($A840,Tbills!$B$4:$C$974,2,1)/100))^((1)/91)-1</f>
        <v>1.3528279099350726E-4</v>
      </c>
      <c r="I840">
        <f>I839*(1-IF($A840&lt;=I835,I$1,I$1+IF(AND(WEEKDAY($A840)&lt;&gt;1,WEEKDAY($A840)&lt;&gt;7),J$1,0)))^($A840-$A839)*(1-0.5*(E840/E839-1))</f>
        <v>16.778886190889363</v>
      </c>
      <c r="K840">
        <f>ROW()</f>
        <v>840</v>
      </c>
      <c r="L840">
        <f>B840/C840</f>
        <v>0.91581479254359599</v>
      </c>
      <c r="M840">
        <f t="shared" si="12"/>
        <v>14.482779719478094</v>
      </c>
      <c r="P840">
        <f>P839*(1-P$1+H839)^($A840-$A839)*(2-E840/E839)</f>
        <v>13.839110024108187</v>
      </c>
    </row>
    <row r="841" spans="1:16" x14ac:dyDescent="0.25">
      <c r="A841" s="1">
        <v>39283</v>
      </c>
      <c r="B841" s="9">
        <v>16.95</v>
      </c>
      <c r="C841" s="9">
        <v>17.690000000000001</v>
      </c>
      <c r="D841">
        <v>51019.65</v>
      </c>
      <c r="E841">
        <v>47247.71</v>
      </c>
      <c r="F841">
        <v>91191.52</v>
      </c>
      <c r="G841">
        <v>84460.79</v>
      </c>
      <c r="H841">
        <f>(1/(1-91/360*VLOOKUP($A841,Tbills!$B$4:$C$974,2,1)/100))^((1)/91)-1</f>
        <v>1.3528279099350726E-4</v>
      </c>
      <c r="I841">
        <f>I840*(1-IF($A841&lt;=I836,I$1,I$1+IF(AND(WEEKDAY($A841)&lt;&gt;1,WEEKDAY($A841)&lt;&gt;7),J$1,0)))^($A841-$A840)*(1-0.5*(E841/E840-1))</f>
        <v>16.520445771257794</v>
      </c>
      <c r="K841">
        <f>ROW()</f>
        <v>841</v>
      </c>
      <c r="L841">
        <f>B841/C841</f>
        <v>0.95816845675522888</v>
      </c>
      <c r="M841">
        <f t="shared" ref="M841:M904" si="13">M840*(1-IF($A841&lt;=N$3,M$1,M$1+IF(AND(WEEKDAY($A841)&lt;&gt;1,WEEKDAY($A841)&lt;&gt;7),N$1,0)))^($A841-$A840)*(2-$E841/$E840)</f>
        <v>14.036719942088657</v>
      </c>
      <c r="P841">
        <f>P840*(1-P$1+H840)^($A841-$A840)*(2-E841/E840)</f>
        <v>13.414818074357477</v>
      </c>
    </row>
    <row r="842" spans="1:16" x14ac:dyDescent="0.25">
      <c r="A842" s="1">
        <v>39286</v>
      </c>
      <c r="B842" s="9">
        <v>16.809999999999999</v>
      </c>
      <c r="C842" s="9">
        <v>17.29</v>
      </c>
      <c r="D842">
        <v>50564.84</v>
      </c>
      <c r="E842">
        <v>46807.35</v>
      </c>
      <c r="F842">
        <v>90362.03</v>
      </c>
      <c r="G842">
        <v>83658.240000000005</v>
      </c>
      <c r="H842">
        <f>(1/(1-91/360*VLOOKUP($A842,Tbills!$B$4:$C$974,2,1)/100))^((1)/91)-1</f>
        <v>1.3654851834865589E-4</v>
      </c>
      <c r="I842">
        <f>I841*(1-IF($A842&lt;=I837,I$1,I$1+IF(AND(WEEKDAY($A842)&lt;&gt;1,WEEKDAY($A842)&lt;&gt;7),J$1,0)))^($A842-$A841)*(1-0.5*(E842/E841-1))</f>
        <v>16.596137101372182</v>
      </c>
      <c r="K842">
        <f>ROW()</f>
        <v>842</v>
      </c>
      <c r="L842">
        <f>B842/C842</f>
        <v>0.97223828802776169</v>
      </c>
      <c r="M842">
        <f t="shared" si="13"/>
        <v>14.165566059098262</v>
      </c>
      <c r="P842">
        <f>P841*(1-P$1+H841)^($A842-$A841)*(2-E842/E841)</f>
        <v>13.543840550213039</v>
      </c>
    </row>
    <row r="843" spans="1:16" x14ac:dyDescent="0.25">
      <c r="A843" s="1">
        <v>39287</v>
      </c>
      <c r="B843" s="9">
        <v>18.55</v>
      </c>
      <c r="C843" s="9">
        <v>18.510000000000002</v>
      </c>
      <c r="D843">
        <v>52330.29</v>
      </c>
      <c r="E843">
        <v>48435.22</v>
      </c>
      <c r="F843">
        <v>94730.47</v>
      </c>
      <c r="G843">
        <v>87691.17</v>
      </c>
      <c r="H843">
        <f>(1/(1-91/360*VLOOKUP($A843,Tbills!$B$4:$C$974,2,1)/100))^((1)/91)-1</f>
        <v>1.3654851834865589E-4</v>
      </c>
      <c r="I843">
        <f>I842*(1-IF($A843&lt;=I838,I$1,I$1+IF(AND(WEEKDAY($A843)&lt;&gt;1,WEEKDAY($A843)&lt;&gt;7),J$1,0)))^($A843-$A842)*(1-0.5*(E843/E842-1))</f>
        <v>16.307121724452969</v>
      </c>
      <c r="K843">
        <f>ROW()</f>
        <v>843</v>
      </c>
      <c r="L843">
        <f>B843/C843</f>
        <v>1.0021609940572662</v>
      </c>
      <c r="M843">
        <f t="shared" si="13"/>
        <v>13.67227797700194</v>
      </c>
      <c r="P843">
        <f>P842*(1-P$1+H842)^($A843-$A842)*(2-E843/E842)</f>
        <v>13.074113269557587</v>
      </c>
    </row>
    <row r="844" spans="1:16" x14ac:dyDescent="0.25">
      <c r="A844" s="1">
        <v>39288</v>
      </c>
      <c r="B844" s="9">
        <v>18.100000000000001</v>
      </c>
      <c r="C844" s="9">
        <v>18.11</v>
      </c>
      <c r="D844">
        <v>52107.06</v>
      </c>
      <c r="E844">
        <v>48221.99</v>
      </c>
      <c r="F844">
        <v>93807.35</v>
      </c>
      <c r="G844">
        <v>86824.68</v>
      </c>
      <c r="H844">
        <f>(1/(1-91/360*VLOOKUP($A844,Tbills!$B$4:$C$974,2,1)/100))^((1)/91)-1</f>
        <v>1.3654851834865589E-4</v>
      </c>
      <c r="I844">
        <f>I843*(1-IF($A844&lt;=I839,I$1,I$1+IF(AND(WEEKDAY($A844)&lt;&gt;1,WEEKDAY($A844)&lt;&gt;7),J$1,0)))^($A844-$A843)*(1-0.5*(E844/E843-1))</f>
        <v>16.34259139048692</v>
      </c>
      <c r="K844">
        <f>ROW()</f>
        <v>844</v>
      </c>
      <c r="L844">
        <f>B844/C844</f>
        <v>0.99944781888459422</v>
      </c>
      <c r="M844">
        <f t="shared" si="13"/>
        <v>13.731828876873939</v>
      </c>
      <c r="P844">
        <f>P843*(1-P$1+H843)^($A844-$A843)*(2-E844/E843)</f>
        <v>13.132977836737451</v>
      </c>
    </row>
    <row r="845" spans="1:16" x14ac:dyDescent="0.25">
      <c r="A845" s="1">
        <v>39289</v>
      </c>
      <c r="B845" s="9">
        <v>20.74</v>
      </c>
      <c r="C845" s="9">
        <v>19.010000000000002</v>
      </c>
      <c r="D845">
        <v>55802.13</v>
      </c>
      <c r="E845">
        <v>51634.97</v>
      </c>
      <c r="F845">
        <v>99344.28</v>
      </c>
      <c r="G845">
        <v>91937.61</v>
      </c>
      <c r="H845">
        <f>(1/(1-91/360*VLOOKUP($A845,Tbills!$B$4:$C$974,2,1)/100))^((1)/91)-1</f>
        <v>1.3654851834865589E-4</v>
      </c>
      <c r="I845">
        <f>I844*(1-IF($A845&lt;=I840,I$1,I$1+IF(AND(WEEKDAY($A845)&lt;&gt;1,WEEKDAY($A845)&lt;&gt;7),J$1,0)))^($A845-$A844)*(1-0.5*(E845/E844-1))</f>
        <v>15.763846000925824</v>
      </c>
      <c r="K845">
        <f>ROW()</f>
        <v>845</v>
      </c>
      <c r="L845">
        <f>B845/C845</f>
        <v>1.0910047343503417</v>
      </c>
      <c r="M845">
        <f t="shared" si="13"/>
        <v>12.759344838404933</v>
      </c>
      <c r="P845">
        <f>P844*(1-P$1+H844)^($A845-$A844)*(2-E845/E844)</f>
        <v>12.204687636594491</v>
      </c>
    </row>
    <row r="846" spans="1:16" x14ac:dyDescent="0.25">
      <c r="A846" s="1">
        <v>39290</v>
      </c>
      <c r="B846" s="9">
        <v>24.17</v>
      </c>
      <c r="C846" s="9">
        <v>21.23</v>
      </c>
      <c r="D846">
        <v>57511.02</v>
      </c>
      <c r="E846">
        <v>53209.19</v>
      </c>
      <c r="F846">
        <v>99543.65</v>
      </c>
      <c r="G846">
        <v>92109.56</v>
      </c>
      <c r="H846">
        <f>(1/(1-91/360*VLOOKUP($A846,Tbills!$B$4:$C$974,2,1)/100))^((1)/91)-1</f>
        <v>1.3654851834865589E-4</v>
      </c>
      <c r="I846">
        <f>I845*(1-IF($A846&lt;=I841,I$1,I$1+IF(AND(WEEKDAY($A846)&lt;&gt;1,WEEKDAY($A846)&lt;&gt;7),J$1,0)))^($A846-$A845)*(1-0.5*(E846/E845-1))</f>
        <v>15.523142011168982</v>
      </c>
      <c r="K846">
        <f>ROW()</f>
        <v>846</v>
      </c>
      <c r="L846">
        <f>B846/C846</f>
        <v>1.1384832783796515</v>
      </c>
      <c r="M846">
        <f t="shared" si="13"/>
        <v>12.369768443255627</v>
      </c>
      <c r="P846">
        <f>P845*(1-P$1+H845)^($A846-$A845)*(2-E846/E845)</f>
        <v>11.833775573230103</v>
      </c>
    </row>
    <row r="847" spans="1:16" x14ac:dyDescent="0.25">
      <c r="A847" s="1">
        <v>39293</v>
      </c>
      <c r="B847" s="9">
        <v>20.87</v>
      </c>
      <c r="C847" s="9">
        <v>19.510000000000002</v>
      </c>
      <c r="D847">
        <v>55967.89</v>
      </c>
      <c r="E847">
        <v>51759.69</v>
      </c>
      <c r="F847">
        <v>97742.78</v>
      </c>
      <c r="G847">
        <v>90405.45</v>
      </c>
      <c r="H847">
        <f>(1/(1-91/360*VLOOKUP($A847,Tbills!$B$4:$C$974,2,1)/100))^((1)/91)-1</f>
        <v>1.3486091462189265E-4</v>
      </c>
      <c r="I847">
        <f>I846*(1-IF($A847&lt;=I842,I$1,I$1+IF(AND(WEEKDAY($A847)&lt;&gt;1,WEEKDAY($A847)&lt;&gt;7),J$1,0)))^($A847-$A846)*(1-0.5*(E847/E846-1))</f>
        <v>15.733350559217437</v>
      </c>
      <c r="K847">
        <f>ROW()</f>
        <v>847</v>
      </c>
      <c r="L847">
        <f>B847/C847</f>
        <v>1.0697078421322399</v>
      </c>
      <c r="M847">
        <f t="shared" si="13"/>
        <v>12.704964540924189</v>
      </c>
      <c r="P847">
        <f>P846*(1-P$1+H846)^($A847-$A846)*(2-E847/E846)</f>
        <v>12.159777022069081</v>
      </c>
    </row>
    <row r="848" spans="1:16" x14ac:dyDescent="0.25">
      <c r="A848" s="1">
        <v>39294</v>
      </c>
      <c r="B848" s="9">
        <v>23.52</v>
      </c>
      <c r="C848" s="9">
        <v>21.55</v>
      </c>
      <c r="D848">
        <v>59442.93</v>
      </c>
      <c r="E848">
        <v>54966.47</v>
      </c>
      <c r="F848">
        <v>105559.43</v>
      </c>
      <c r="G848">
        <v>97623.13</v>
      </c>
      <c r="H848">
        <f>(1/(1-91/360*VLOOKUP($A848,Tbills!$B$4:$C$974,2,1)/100))^((1)/91)-1</f>
        <v>1.3486091462189265E-4</v>
      </c>
      <c r="I848">
        <f>I847*(1-IF($A848&lt;=I843,I$1,I$1+IF(AND(WEEKDAY($A848)&lt;&gt;1,WEEKDAY($A848)&lt;&gt;7),J$1,0)))^($A848-$A847)*(1-0.5*(E848/E847-1))</f>
        <v>15.245572601776638</v>
      </c>
      <c r="K848">
        <f>ROW()</f>
        <v>848</v>
      </c>
      <c r="L848">
        <f>B848/C848</f>
        <v>1.0914153132250579</v>
      </c>
      <c r="M848">
        <f t="shared" si="13"/>
        <v>11.917271322591159</v>
      </c>
      <c r="P848">
        <f>P847*(1-P$1+H847)^($A848-$A847)*(2-E848/E847)</f>
        <v>11.407532460414728</v>
      </c>
    </row>
    <row r="849" spans="1:16" x14ac:dyDescent="0.25">
      <c r="A849" s="1">
        <v>39295</v>
      </c>
      <c r="B849" s="9">
        <v>23.67</v>
      </c>
      <c r="C849" s="9">
        <v>21.94</v>
      </c>
      <c r="D849">
        <v>62449.04</v>
      </c>
      <c r="E849">
        <v>57738.78</v>
      </c>
      <c r="F849">
        <v>105756.24</v>
      </c>
      <c r="G849">
        <v>97791.98</v>
      </c>
      <c r="H849">
        <f>(1/(1-91/360*VLOOKUP($A849,Tbills!$B$4:$C$974,2,1)/100))^((1)/91)-1</f>
        <v>1.3486091462189265E-4</v>
      </c>
      <c r="I849">
        <f>I848*(1-IF($A849&lt;=I844,I$1,I$1+IF(AND(WEEKDAY($A849)&lt;&gt;1,WEEKDAY($A849)&lt;&gt;7),J$1,0)))^($A849-$A848)*(1-0.5*(E849/E848-1))</f>
        <v>14.860720027166083</v>
      </c>
      <c r="K849">
        <f>ROW()</f>
        <v>849</v>
      </c>
      <c r="L849">
        <f>B849/C849</f>
        <v>1.0788514129443938</v>
      </c>
      <c r="M849">
        <f t="shared" si="13"/>
        <v>11.31568019111273</v>
      </c>
      <c r="P849">
        <f>P848*(1-P$1+H848)^($A849-$A848)*(2-E849/E848)</f>
        <v>10.833237965477524</v>
      </c>
    </row>
    <row r="850" spans="1:16" x14ac:dyDescent="0.25">
      <c r="A850" s="1">
        <v>39296</v>
      </c>
      <c r="B850" s="9">
        <v>21.22</v>
      </c>
      <c r="C850" s="9">
        <v>20.75</v>
      </c>
      <c r="D850">
        <v>59842.48</v>
      </c>
      <c r="E850">
        <v>55321.04</v>
      </c>
      <c r="F850">
        <v>103928.32000000001</v>
      </c>
      <c r="G850">
        <v>96088.53</v>
      </c>
      <c r="H850">
        <f>(1/(1-91/360*VLOOKUP($A850,Tbills!$B$4:$C$974,2,1)/100))^((1)/91)-1</f>
        <v>1.3486091462189265E-4</v>
      </c>
      <c r="I850">
        <f>I849*(1-IF($A850&lt;=I845,I$1,I$1+IF(AND(WEEKDAY($A850)&lt;&gt;1,WEEKDAY($A850)&lt;&gt;7),J$1,0)))^($A850-$A849)*(1-0.5*(E850/E849-1))</f>
        <v>15.171462278760606</v>
      </c>
      <c r="K850">
        <f>ROW()</f>
        <v>850</v>
      </c>
      <c r="L850">
        <f>B850/C850</f>
        <v>1.0226506024096385</v>
      </c>
      <c r="M850">
        <f t="shared" si="13"/>
        <v>11.78896120317177</v>
      </c>
      <c r="P850">
        <f>P849*(1-P$1+H849)^($A850-$A849)*(2-E850/E849)</f>
        <v>11.28797110419673</v>
      </c>
    </row>
    <row r="851" spans="1:16" x14ac:dyDescent="0.25">
      <c r="A851" s="1">
        <v>39297</v>
      </c>
      <c r="B851" s="9">
        <v>25.16</v>
      </c>
      <c r="C851" s="9">
        <v>22.97</v>
      </c>
      <c r="D851">
        <v>64824.24</v>
      </c>
      <c r="E851">
        <v>59918.94</v>
      </c>
      <c r="F851">
        <v>110019.32</v>
      </c>
      <c r="G851">
        <v>101707.09</v>
      </c>
      <c r="H851">
        <f>(1/(1-91/360*VLOOKUP($A851,Tbills!$B$4:$C$974,2,1)/100))^((1)/91)-1</f>
        <v>1.3486091462189265E-4</v>
      </c>
      <c r="I851">
        <f>I850*(1-IF($A851&lt;=I846,I$1,I$1+IF(AND(WEEKDAY($A851)&lt;&gt;1,WEEKDAY($A851)&lt;&gt;7),J$1,0)))^($A851-$A850)*(1-0.5*(E851/E850-1))</f>
        <v>14.540610613041181</v>
      </c>
      <c r="K851">
        <f>ROW()</f>
        <v>851</v>
      </c>
      <c r="L851">
        <f>B851/C851</f>
        <v>1.0953417501088376</v>
      </c>
      <c r="M851">
        <f t="shared" si="13"/>
        <v>10.808641319103099</v>
      </c>
      <c r="P851">
        <f>P850*(1-P$1+H850)^($A851-$A850)*(2-E851/E850)</f>
        <v>10.350806453633322</v>
      </c>
    </row>
    <row r="852" spans="1:16" x14ac:dyDescent="0.25">
      <c r="A852" s="1">
        <v>39300</v>
      </c>
      <c r="B852" s="9">
        <v>22.6</v>
      </c>
      <c r="C852" s="9">
        <v>21.5</v>
      </c>
      <c r="D852">
        <v>63439.82</v>
      </c>
      <c r="E852">
        <v>58615.03</v>
      </c>
      <c r="F852">
        <v>108067.36</v>
      </c>
      <c r="G852">
        <v>99861.45</v>
      </c>
      <c r="H852">
        <f>(1/(1-91/360*VLOOKUP($A852,Tbills!$B$4:$C$974,2,1)/100))^((1)/91)-1</f>
        <v>1.3331417464845785E-4</v>
      </c>
      <c r="I852">
        <f>I851*(1-IF($A852&lt;=I847,I$1,I$1+IF(AND(WEEKDAY($A852)&lt;&gt;1,WEEKDAY($A852)&lt;&gt;7),J$1,0)))^($A852-$A851)*(1-0.5*(E852/E851-1))</f>
        <v>14.697673732722658</v>
      </c>
      <c r="K852">
        <f>ROW()</f>
        <v>852</v>
      </c>
      <c r="L852">
        <f>B852/C852</f>
        <v>1.0511627906976744</v>
      </c>
      <c r="M852">
        <f t="shared" si="13"/>
        <v>11.042307637141805</v>
      </c>
      <c r="P852">
        <f>P851*(1-P$1+H851)^($A852-$A851)*(2-E852/E851)</f>
        <v>10.579158447281406</v>
      </c>
    </row>
    <row r="853" spans="1:16" x14ac:dyDescent="0.25">
      <c r="A853" s="1">
        <v>39301</v>
      </c>
      <c r="B853" s="9">
        <v>21.56</v>
      </c>
      <c r="C853" s="9">
        <v>20.95</v>
      </c>
      <c r="D853">
        <v>59164.15</v>
      </c>
      <c r="E853">
        <v>54656.72</v>
      </c>
      <c r="F853">
        <v>103145.55</v>
      </c>
      <c r="G853">
        <v>95300.06</v>
      </c>
      <c r="H853">
        <f>(1/(1-91/360*VLOOKUP($A853,Tbills!$B$4:$C$974,2,1)/100))^((1)/91)-1</f>
        <v>1.3331417464845785E-4</v>
      </c>
      <c r="I853">
        <f>I852*(1-IF($A853&lt;=I848,I$1,I$1+IF(AND(WEEKDAY($A853)&lt;&gt;1,WEEKDAY($A853)&lt;&gt;7),J$1,0)))^($A853-$A852)*(1-0.5*(E853/E852-1))</f>
        <v>15.193549869339343</v>
      </c>
      <c r="K853">
        <f>ROW()</f>
        <v>853</v>
      </c>
      <c r="L853">
        <f>B853/C853</f>
        <v>1.0291169451073985</v>
      </c>
      <c r="M853">
        <f t="shared" si="13"/>
        <v>11.787452616522158</v>
      </c>
      <c r="P853">
        <f>P852*(1-P$1+H852)^($A853-$A852)*(2-E853/E852)</f>
        <v>11.294663585665493</v>
      </c>
    </row>
    <row r="854" spans="1:16" x14ac:dyDescent="0.25">
      <c r="A854" s="1">
        <v>39302</v>
      </c>
      <c r="B854" s="9">
        <v>21.45</v>
      </c>
      <c r="C854" s="9">
        <v>20.61</v>
      </c>
      <c r="D854">
        <v>58500.7</v>
      </c>
      <c r="E854">
        <v>54036.53</v>
      </c>
      <c r="F854">
        <v>101933.8</v>
      </c>
      <c r="G854">
        <v>94167.77</v>
      </c>
      <c r="H854">
        <f>(1/(1-91/360*VLOOKUP($A854,Tbills!$B$4:$C$974,2,1)/100))^((1)/91)-1</f>
        <v>1.3331417464845785E-4</v>
      </c>
      <c r="I854">
        <f>I853*(1-IF($A854&lt;=I849,I$1,I$1+IF(AND(WEEKDAY($A854)&lt;&gt;1,WEEKDAY($A854)&lt;&gt;7),J$1,0)))^($A854-$A853)*(1-0.5*(E854/E853-1))</f>
        <v>15.279352809929078</v>
      </c>
      <c r="K854">
        <f>ROW()</f>
        <v>854</v>
      </c>
      <c r="L854">
        <f>B854/C854</f>
        <v>1.0407569141193596</v>
      </c>
      <c r="M854">
        <f t="shared" si="13"/>
        <v>11.920649649897609</v>
      </c>
      <c r="P854">
        <f>P853*(1-P$1+H853)^($A854-$A853)*(2-E854/E853)</f>
        <v>11.423924510680818</v>
      </c>
    </row>
    <row r="855" spans="1:16" x14ac:dyDescent="0.25">
      <c r="A855" s="1">
        <v>39303</v>
      </c>
      <c r="B855" s="9">
        <v>26.48</v>
      </c>
      <c r="C855" s="9">
        <v>24.68</v>
      </c>
      <c r="D855">
        <v>66737.759999999995</v>
      </c>
      <c r="E855">
        <v>61637.82</v>
      </c>
      <c r="F855">
        <v>113294.51</v>
      </c>
      <c r="G855">
        <v>104650.39</v>
      </c>
      <c r="H855">
        <f>(1/(1-91/360*VLOOKUP($A855,Tbills!$B$4:$C$974,2,1)/100))^((1)/91)-1</f>
        <v>1.3331417464845785E-4</v>
      </c>
      <c r="I855">
        <f>I854*(1-IF($A855&lt;=I850,I$1,I$1+IF(AND(WEEKDAY($A855)&lt;&gt;1,WEEKDAY($A855)&lt;&gt;7),J$1,0)))^($A855-$A854)*(1-0.5*(E855/E854-1))</f>
        <v>14.204313873181396</v>
      </c>
      <c r="K855">
        <f>ROW()</f>
        <v>855</v>
      </c>
      <c r="L855">
        <f>B855/C855</f>
        <v>1.072933549432739</v>
      </c>
      <c r="M855">
        <f t="shared" si="13"/>
        <v>10.243301081997679</v>
      </c>
      <c r="P855">
        <f>P854*(1-P$1+H854)^($A855-$A854)*(2-E855/E854)</f>
        <v>9.8178727557098107</v>
      </c>
    </row>
    <row r="856" spans="1:16" x14ac:dyDescent="0.25">
      <c r="A856" s="1">
        <v>39304</v>
      </c>
      <c r="B856" s="9">
        <v>28.3</v>
      </c>
      <c r="C856" s="9">
        <v>25.63</v>
      </c>
      <c r="D856">
        <v>71717.56</v>
      </c>
      <c r="E856">
        <v>66228.86</v>
      </c>
      <c r="F856">
        <v>116839.3</v>
      </c>
      <c r="G856">
        <v>107910.76</v>
      </c>
      <c r="H856">
        <f>(1/(1-91/360*VLOOKUP($A856,Tbills!$B$4:$C$974,2,1)/100))^((1)/91)-1</f>
        <v>1.3331417464845785E-4</v>
      </c>
      <c r="I856">
        <f>I855*(1-IF($A856&lt;=I851,I$1,I$1+IF(AND(WEEKDAY($A856)&lt;&gt;1,WEEKDAY($A856)&lt;&gt;7),J$1,0)))^($A856-$A855)*(1-0.5*(E856/E855-1))</f>
        <v>13.674959890370088</v>
      </c>
      <c r="K856">
        <f>ROW()</f>
        <v>856</v>
      </c>
      <c r="L856">
        <f>B856/C856</f>
        <v>1.1041747951619196</v>
      </c>
      <c r="M856">
        <f t="shared" si="13"/>
        <v>9.4798960625286615</v>
      </c>
      <c r="P856">
        <f>P855*(1-P$1+H855)^($A856-$A855)*(2-E856/E855)</f>
        <v>9.0874722416885927</v>
      </c>
    </row>
    <row r="857" spans="1:16" x14ac:dyDescent="0.25">
      <c r="A857" s="1">
        <v>39307</v>
      </c>
      <c r="B857" s="9">
        <v>26.57</v>
      </c>
      <c r="C857" s="9">
        <v>23.84</v>
      </c>
      <c r="D857">
        <v>69963.789999999994</v>
      </c>
      <c r="E857">
        <v>64582.82</v>
      </c>
      <c r="F857">
        <v>110239.89</v>
      </c>
      <c r="G857">
        <v>101772.49</v>
      </c>
      <c r="H857">
        <f>(1/(1-91/360*VLOOKUP($A857,Tbills!$B$4:$C$974,2,1)/100))^((1)/91)-1</f>
        <v>1.2937801111823077E-4</v>
      </c>
      <c r="I857">
        <f>I856*(1-IF($A857&lt;=I852,I$1,I$1+IF(AND(WEEKDAY($A857)&lt;&gt;1,WEEKDAY($A857)&lt;&gt;7),J$1,0)))^($A857-$A856)*(1-0.5*(E857/E856-1))</f>
        <v>13.843816357326231</v>
      </c>
      <c r="K857">
        <f>ROW()</f>
        <v>857</v>
      </c>
      <c r="L857">
        <f>B857/C857</f>
        <v>1.1145134228187921</v>
      </c>
      <c r="M857">
        <f t="shared" si="13"/>
        <v>9.7141502231672252</v>
      </c>
      <c r="P857">
        <f>P856*(1-P$1+H856)^($A857-$A856)*(2-E857/E856)</f>
        <v>9.3160222776246826</v>
      </c>
    </row>
    <row r="858" spans="1:16" x14ac:dyDescent="0.25">
      <c r="A858" s="1">
        <v>39308</v>
      </c>
      <c r="B858" s="9">
        <v>27.68</v>
      </c>
      <c r="C858" s="9">
        <v>24.85</v>
      </c>
      <c r="D858">
        <v>73010.77</v>
      </c>
      <c r="E858">
        <v>67387.100000000006</v>
      </c>
      <c r="F858">
        <v>112566.48</v>
      </c>
      <c r="G858">
        <v>103907.21</v>
      </c>
      <c r="H858">
        <f>(1/(1-91/360*VLOOKUP($A858,Tbills!$B$4:$C$974,2,1)/100))^((1)/91)-1</f>
        <v>1.2937801111823077E-4</v>
      </c>
      <c r="I858">
        <f>I857*(1-IF($A858&lt;=I853,I$1,I$1+IF(AND(WEEKDAY($A858)&lt;&gt;1,WEEKDAY($A858)&lt;&gt;7),J$1,0)))^($A858-$A857)*(1-0.5*(E858/E857-1))</f>
        <v>13.5429045384306</v>
      </c>
      <c r="K858">
        <f>ROW()</f>
        <v>858</v>
      </c>
      <c r="L858">
        <f>B858/C858</f>
        <v>1.1138832997987926</v>
      </c>
      <c r="M858">
        <f t="shared" si="13"/>
        <v>9.2919148939784346</v>
      </c>
      <c r="P858">
        <f>P857*(1-P$1+H857)^($A858-$A857)*(2-E858/E857)</f>
        <v>8.912330386678553</v>
      </c>
    </row>
    <row r="859" spans="1:16" x14ac:dyDescent="0.25">
      <c r="A859" s="1">
        <v>39309</v>
      </c>
      <c r="B859" s="9">
        <v>30.67</v>
      </c>
      <c r="C859" s="9">
        <v>26.75</v>
      </c>
      <c r="D859">
        <v>76190.25</v>
      </c>
      <c r="E859">
        <v>70312.960000000006</v>
      </c>
      <c r="F859">
        <v>113451.84</v>
      </c>
      <c r="G859">
        <v>104711.02</v>
      </c>
      <c r="H859">
        <f>(1/(1-91/360*VLOOKUP($A859,Tbills!$B$4:$C$974,2,1)/100))^((1)/91)-1</f>
        <v>1.2937801111823077E-4</v>
      </c>
      <c r="I859">
        <f>I858*(1-IF($A859&lt;=I854,I$1,I$1+IF(AND(WEEKDAY($A859)&lt;&gt;1,WEEKDAY($A859)&lt;&gt;7),J$1,0)))^($A859-$A858)*(1-0.5*(E859/E858-1))</f>
        <v>13.248552077498488</v>
      </c>
      <c r="K859">
        <f>ROW()</f>
        <v>859</v>
      </c>
      <c r="L859">
        <f>B859/C859</f>
        <v>1.1465420560747663</v>
      </c>
      <c r="M859">
        <f t="shared" si="13"/>
        <v>8.8880580835799385</v>
      </c>
      <c r="P859">
        <f>P858*(1-P$1+H858)^($A859-$A858)*(2-E859/E858)</f>
        <v>8.5261562975708287</v>
      </c>
    </row>
    <row r="860" spans="1:16" x14ac:dyDescent="0.25">
      <c r="A860" s="1">
        <v>39310</v>
      </c>
      <c r="B860" s="9">
        <v>30.83</v>
      </c>
      <c r="C860" s="9">
        <v>27.09</v>
      </c>
      <c r="D860">
        <v>82194.58</v>
      </c>
      <c r="E860">
        <v>75845.02</v>
      </c>
      <c r="F860">
        <v>115056.84</v>
      </c>
      <c r="G860">
        <v>106178.82</v>
      </c>
      <c r="H860">
        <f>(1/(1-91/360*VLOOKUP($A860,Tbills!$B$4:$C$974,2,1)/100))^((1)/91)-1</f>
        <v>1.2937801111823077E-4</v>
      </c>
      <c r="I860">
        <f>I859*(1-IF($A860&lt;=I855,I$1,I$1+IF(AND(WEEKDAY($A860)&lt;&gt;1,WEEKDAY($A860)&lt;&gt;7),J$1,0)))^($A860-$A859)*(1-0.5*(E860/E859-1))</f>
        <v>12.72703820018172</v>
      </c>
      <c r="K860">
        <f>ROW()</f>
        <v>860</v>
      </c>
      <c r="L860">
        <f>B860/C860</f>
        <v>1.1380583241048357</v>
      </c>
      <c r="M860">
        <f t="shared" si="13"/>
        <v>8.1883849708998326</v>
      </c>
      <c r="P860">
        <f>P859*(1-P$1+H859)^($A860-$A859)*(2-E860/E859)</f>
        <v>7.8560639376067698</v>
      </c>
    </row>
    <row r="861" spans="1:16" x14ac:dyDescent="0.25">
      <c r="A861" s="1">
        <v>39311</v>
      </c>
      <c r="B861" s="9">
        <v>29.99</v>
      </c>
      <c r="C861" s="9">
        <v>26.25</v>
      </c>
      <c r="D861">
        <v>79972.399999999994</v>
      </c>
      <c r="E861">
        <v>73784.69</v>
      </c>
      <c r="F861">
        <v>115163.92</v>
      </c>
      <c r="G861">
        <v>106263.9</v>
      </c>
      <c r="H861">
        <f>(1/(1-91/360*VLOOKUP($A861,Tbills!$B$4:$C$974,2,1)/100))^((1)/91)-1</f>
        <v>1.2937801111823077E-4</v>
      </c>
      <c r="I861">
        <f>I860*(1-IF($A861&lt;=I856,I$1,I$1+IF(AND(WEEKDAY($A861)&lt;&gt;1,WEEKDAY($A861)&lt;&gt;7),J$1,0)))^($A861-$A860)*(1-0.5*(E861/E860-1))</f>
        <v>12.899567448290183</v>
      </c>
      <c r="K861">
        <f>ROW()</f>
        <v>861</v>
      </c>
      <c r="L861">
        <f>B861/C861</f>
        <v>1.1424761904761904</v>
      </c>
      <c r="M861">
        <f t="shared" si="13"/>
        <v>8.4104307151206008</v>
      </c>
      <c r="P861">
        <f>P860*(1-P$1+H860)^($A861-$A860)*(2-E861/E860)</f>
        <v>8.0702194702473911</v>
      </c>
    </row>
    <row r="862" spans="1:16" x14ac:dyDescent="0.25">
      <c r="A862" s="1">
        <v>39314</v>
      </c>
      <c r="B862" s="9">
        <v>26.33</v>
      </c>
      <c r="C862" s="9">
        <v>23.36</v>
      </c>
      <c r="D862">
        <v>73557.350000000006</v>
      </c>
      <c r="E862">
        <v>67837.350000000006</v>
      </c>
      <c r="F862">
        <v>111597.06</v>
      </c>
      <c r="G862">
        <v>102931.44</v>
      </c>
      <c r="H862">
        <f>(1/(1-91/360*VLOOKUP($A862,Tbills!$B$4:$C$974,2,1)/100))^((1)/91)-1</f>
        <v>7.9456365113639293E-5</v>
      </c>
      <c r="I862">
        <f>I861*(1-IF($A862&lt;=I857,I$1,I$1+IF(AND(WEEKDAY($A862)&lt;&gt;1,WEEKDAY($A862)&lt;&gt;7),J$1,0)))^($A862-$A861)*(1-0.5*(E862/E861-1))</f>
        <v>13.418397922362182</v>
      </c>
      <c r="K862">
        <f>ROW()</f>
        <v>862</v>
      </c>
      <c r="L862">
        <f>B862/C862</f>
        <v>1.127140410958904</v>
      </c>
      <c r="M862">
        <f t="shared" si="13"/>
        <v>9.0870751218934043</v>
      </c>
      <c r="P862">
        <f>P861*(1-P$1+H861)^($A862-$A861)*(2-E862/E861)</f>
        <v>8.7231287019622705</v>
      </c>
    </row>
    <row r="863" spans="1:16" x14ac:dyDescent="0.25">
      <c r="A863" s="1">
        <v>39315</v>
      </c>
      <c r="B863" s="9">
        <v>25.25</v>
      </c>
      <c r="C863" s="9">
        <v>22.94</v>
      </c>
      <c r="D863">
        <v>71703.69</v>
      </c>
      <c r="E863">
        <v>66122.44</v>
      </c>
      <c r="F863">
        <v>109742.86</v>
      </c>
      <c r="G863">
        <v>101213.04</v>
      </c>
      <c r="H863">
        <f>(1/(1-91/360*VLOOKUP($A863,Tbills!$B$4:$C$974,2,1)/100))^((1)/91)-1</f>
        <v>7.9456365113639293E-5</v>
      </c>
      <c r="I863">
        <f>I862*(1-IF($A863&lt;=I858,I$1,I$1+IF(AND(WEEKDAY($A863)&lt;&gt;1,WEEKDAY($A863)&lt;&gt;7),J$1,0)))^($A863-$A862)*(1-0.5*(E863/E862-1))</f>
        <v>13.587651010911259</v>
      </c>
      <c r="K863">
        <f>ROW()</f>
        <v>863</v>
      </c>
      <c r="L863">
        <f>B863/C863</f>
        <v>1.1006974716652136</v>
      </c>
      <c r="M863">
        <f t="shared" si="13"/>
        <v>9.3163600090743941</v>
      </c>
      <c r="P863">
        <f>P862*(1-P$1+H862)^($A863-$A862)*(2-E863/E862)</f>
        <v>8.9440268914620855</v>
      </c>
    </row>
    <row r="864" spans="1:16" x14ac:dyDescent="0.25">
      <c r="A864" s="1">
        <v>39316</v>
      </c>
      <c r="B864" s="9">
        <v>22.89</v>
      </c>
      <c r="C864" s="9">
        <v>21.38</v>
      </c>
      <c r="D864">
        <v>68251.98</v>
      </c>
      <c r="E864">
        <v>62934.15</v>
      </c>
      <c r="F864">
        <v>106852.01</v>
      </c>
      <c r="G864">
        <v>98538.84</v>
      </c>
      <c r="H864">
        <f>(1/(1-91/360*VLOOKUP($A864,Tbills!$B$4:$C$974,2,1)/100))^((1)/91)-1</f>
        <v>7.9456365113639293E-5</v>
      </c>
      <c r="I864">
        <f>I863*(1-IF($A864&lt;=I859,I$1,I$1+IF(AND(WEEKDAY($A864)&lt;&gt;1,WEEKDAY($A864)&lt;&gt;7),J$1,0)))^($A864-$A863)*(1-0.5*(E864/E863-1))</f>
        <v>13.914873325603125</v>
      </c>
      <c r="K864">
        <f>ROW()</f>
        <v>864</v>
      </c>
      <c r="L864">
        <f>B864/C864</f>
        <v>1.0706267539756782</v>
      </c>
      <c r="M864">
        <f t="shared" si="13"/>
        <v>9.7651211656538024</v>
      </c>
      <c r="P864">
        <f>P863*(1-P$1+H863)^($A864-$A863)*(2-E864/E863)</f>
        <v>9.3756879041785943</v>
      </c>
    </row>
    <row r="865" spans="1:16" x14ac:dyDescent="0.25">
      <c r="A865" s="1">
        <v>39317</v>
      </c>
      <c r="B865" s="9">
        <v>22.62</v>
      </c>
      <c r="C865" s="9">
        <v>21.27</v>
      </c>
      <c r="D865">
        <v>69453.279999999999</v>
      </c>
      <c r="E865">
        <v>64036.85</v>
      </c>
      <c r="F865">
        <v>106896.11</v>
      </c>
      <c r="G865">
        <v>98571.68</v>
      </c>
      <c r="H865">
        <f>(1/(1-91/360*VLOOKUP($A865,Tbills!$B$4:$C$974,2,1)/100))^((1)/91)-1</f>
        <v>7.9456365113639293E-5</v>
      </c>
      <c r="I865">
        <f>I864*(1-IF($A865&lt;=I860,I$1,I$1+IF(AND(WEEKDAY($A865)&lt;&gt;1,WEEKDAY($A865)&lt;&gt;7),J$1,0)))^($A865-$A864)*(1-0.5*(E865/E864-1))</f>
        <v>13.792609682446251</v>
      </c>
      <c r="K865">
        <f>ROW()</f>
        <v>865</v>
      </c>
      <c r="L865">
        <f>B865/C865</f>
        <v>1.0634696755994359</v>
      </c>
      <c r="M865">
        <f t="shared" si="13"/>
        <v>9.5935748603495199</v>
      </c>
      <c r="P865">
        <f>P864*(1-P$1+H864)^($A865-$A864)*(2-E865/E864)</f>
        <v>9.2118031034734642</v>
      </c>
    </row>
    <row r="866" spans="1:16" x14ac:dyDescent="0.25">
      <c r="A866" s="1">
        <v>39318</v>
      </c>
      <c r="B866" s="9">
        <v>20.72</v>
      </c>
      <c r="C866" s="9">
        <v>20.46</v>
      </c>
      <c r="D866">
        <v>66859.31</v>
      </c>
      <c r="E866">
        <v>61640.09</v>
      </c>
      <c r="F866">
        <v>104476.29</v>
      </c>
      <c r="G866">
        <v>96332.47</v>
      </c>
      <c r="H866">
        <f>(1/(1-91/360*VLOOKUP($A866,Tbills!$B$4:$C$974,2,1)/100))^((1)/91)-1</f>
        <v>7.9456365113639293E-5</v>
      </c>
      <c r="I866">
        <f>I865*(1-IF($A866&lt;=I861,I$1,I$1+IF(AND(WEEKDAY($A866)&lt;&gt;1,WEEKDAY($A866)&lt;&gt;7),J$1,0)))^($A866-$A865)*(1-0.5*(E866/E865-1))</f>
        <v>14.050357667778</v>
      </c>
      <c r="K866">
        <f>ROW()</f>
        <v>866</v>
      </c>
      <c r="L866">
        <f>B866/C866</f>
        <v>1.0127077223851417</v>
      </c>
      <c r="M866">
        <f t="shared" si="13"/>
        <v>9.9521779513610031</v>
      </c>
      <c r="P866">
        <f>P865*(1-P$1+H865)^($A866-$A865)*(2-E866/E865)</f>
        <v>9.5569867243545428</v>
      </c>
    </row>
    <row r="867" spans="1:16" x14ac:dyDescent="0.25">
      <c r="A867" s="1">
        <v>39321</v>
      </c>
      <c r="B867" s="9">
        <v>22.72</v>
      </c>
      <c r="C867" s="9">
        <v>21.65</v>
      </c>
      <c r="D867">
        <v>70030.570000000007</v>
      </c>
      <c r="E867">
        <v>64549.1</v>
      </c>
      <c r="F867">
        <v>105779.84</v>
      </c>
      <c r="G867">
        <v>97511.44</v>
      </c>
      <c r="H867">
        <f>(1/(1-91/360*VLOOKUP($A867,Tbills!$B$4:$C$974,2,1)/100))^((1)/91)-1</f>
        <v>1.2853473289475836E-4</v>
      </c>
      <c r="I867">
        <f>I866*(1-IF($A867&lt;=I862,I$1,I$1+IF(AND(WEEKDAY($A867)&lt;&gt;1,WEEKDAY($A867)&lt;&gt;7),J$1,0)))^($A867-$A866)*(1-0.5*(E867/E866-1))</f>
        <v>13.717743904130803</v>
      </c>
      <c r="K867">
        <f>ROW()</f>
        <v>867</v>
      </c>
      <c r="L867">
        <f>B867/C867</f>
        <v>1.0494226327944574</v>
      </c>
      <c r="M867">
        <f t="shared" si="13"/>
        <v>9.4811752071522442</v>
      </c>
      <c r="P867">
        <f>P866*(1-P$1+H866)^($A867-$A866)*(2-E867/E866)</f>
        <v>9.1071195587915614</v>
      </c>
    </row>
    <row r="868" spans="1:16" x14ac:dyDescent="0.25">
      <c r="A868" s="1">
        <v>39322</v>
      </c>
      <c r="B868" s="9">
        <v>26.3</v>
      </c>
      <c r="C868" s="9">
        <v>25.04</v>
      </c>
      <c r="D868">
        <v>75859.48</v>
      </c>
      <c r="E868">
        <v>69913.47</v>
      </c>
      <c r="F868">
        <v>110086.75</v>
      </c>
      <c r="G868">
        <v>101469.16</v>
      </c>
      <c r="H868">
        <f>(1/(1-91/360*VLOOKUP($A868,Tbills!$B$4:$C$974,2,1)/100))^((1)/91)-1</f>
        <v>1.2853473289475836E-4</v>
      </c>
      <c r="I868">
        <f>I867*(1-IF($A868&lt;=I863,I$1,I$1+IF(AND(WEEKDAY($A868)&lt;&gt;1,WEEKDAY($A868)&lt;&gt;7),J$1,0)))^($A868-$A867)*(1-0.5*(E868/E867-1))</f>
        <v>13.147393338100354</v>
      </c>
      <c r="K868">
        <f>ROW()</f>
        <v>868</v>
      </c>
      <c r="L868">
        <f>B868/C868</f>
        <v>1.0503194888178915</v>
      </c>
      <c r="M868">
        <f t="shared" si="13"/>
        <v>8.6928347473987095</v>
      </c>
      <c r="P868">
        <f>P867*(1-P$1+H867)^($A868-$A867)*(2-E868/E867)</f>
        <v>8.3510344371992709</v>
      </c>
    </row>
    <row r="869" spans="1:16" x14ac:dyDescent="0.25">
      <c r="A869" s="1">
        <v>39323</v>
      </c>
      <c r="B869" s="9">
        <v>23.81</v>
      </c>
      <c r="C869" s="9">
        <v>23.26</v>
      </c>
      <c r="D869">
        <v>72842.789999999994</v>
      </c>
      <c r="E869">
        <v>67124.25</v>
      </c>
      <c r="F869">
        <v>109367.3</v>
      </c>
      <c r="G869">
        <v>100792.99</v>
      </c>
      <c r="H869">
        <f>(1/(1-91/360*VLOOKUP($A869,Tbills!$B$4:$C$974,2,1)/100))^((1)/91)-1</f>
        <v>1.2853473289475836E-4</v>
      </c>
      <c r="I869">
        <f>I868*(1-IF($A869&lt;=I864,I$1,I$1+IF(AND(WEEKDAY($A869)&lt;&gt;1,WEEKDAY($A869)&lt;&gt;7),J$1,0)))^($A869-$A868)*(1-0.5*(E869/E868-1))</f>
        <v>13.409304027673061</v>
      </c>
      <c r="K869">
        <f>ROW()</f>
        <v>869</v>
      </c>
      <c r="L869">
        <f>B869/C869</f>
        <v>1.0236457437661219</v>
      </c>
      <c r="M869">
        <f t="shared" si="13"/>
        <v>9.039217115037161</v>
      </c>
      <c r="P869">
        <f>P868*(1-P$1+H868)^($A869-$A868)*(2-E869/E868)</f>
        <v>8.6849966226247695</v>
      </c>
    </row>
    <row r="870" spans="1:16" x14ac:dyDescent="0.25">
      <c r="A870" s="1">
        <v>39324</v>
      </c>
      <c r="B870" s="9">
        <v>25.06</v>
      </c>
      <c r="C870" s="9">
        <v>23.64</v>
      </c>
      <c r="D870">
        <v>73543.679999999993</v>
      </c>
      <c r="E870">
        <v>67761.490000000005</v>
      </c>
      <c r="F870">
        <v>110361.60000000001</v>
      </c>
      <c r="G870">
        <v>101696.39</v>
      </c>
      <c r="H870">
        <f>(1/(1-91/360*VLOOKUP($A870,Tbills!$B$4:$C$974,2,1)/100))^((1)/91)-1</f>
        <v>1.2853473289475836E-4</v>
      </c>
      <c r="I870">
        <f>I869*(1-IF($A870&lt;=I865,I$1,I$1+IF(AND(WEEKDAY($A870)&lt;&gt;1,WEEKDAY($A870)&lt;&gt;7),J$1,0)))^($A870-$A869)*(1-0.5*(E870/E869-1))</f>
        <v>13.345306467412529</v>
      </c>
      <c r="K870">
        <f>ROW()</f>
        <v>870</v>
      </c>
      <c r="L870">
        <f>B870/C870</f>
        <v>1.0600676818950929</v>
      </c>
      <c r="M870">
        <f t="shared" si="13"/>
        <v>8.9529868472335803</v>
      </c>
      <c r="P870">
        <f>P869*(1-P$1+H869)^($A870-$A869)*(2-E870/E869)</f>
        <v>8.603333683058441</v>
      </c>
    </row>
    <row r="871" spans="1:16" x14ac:dyDescent="0.25">
      <c r="A871" s="1">
        <v>39325</v>
      </c>
      <c r="B871" s="9">
        <v>23.38</v>
      </c>
      <c r="C871" s="9">
        <v>22.68</v>
      </c>
      <c r="D871">
        <v>71306.31</v>
      </c>
      <c r="E871">
        <v>65691.320000000007</v>
      </c>
      <c r="F871">
        <v>109364.79</v>
      </c>
      <c r="G871">
        <v>100764.78</v>
      </c>
      <c r="H871">
        <f>(1/(1-91/360*VLOOKUP($A871,Tbills!$B$4:$C$974,2,1)/100))^((1)/91)-1</f>
        <v>1.2853473289475836E-4</v>
      </c>
      <c r="I871">
        <f>I870*(1-IF($A871&lt;=I866,I$1,I$1+IF(AND(WEEKDAY($A871)&lt;&gt;1,WEEKDAY($A871)&lt;&gt;7),J$1,0)))^($A871-$A870)*(1-0.5*(E871/E870-1))</f>
        <v>13.548808936075421</v>
      </c>
      <c r="K871">
        <f>ROW()</f>
        <v>871</v>
      </c>
      <c r="L871">
        <f>B871/C871</f>
        <v>1.0308641975308641</v>
      </c>
      <c r="M871">
        <f t="shared" si="13"/>
        <v>9.2260783301300524</v>
      </c>
      <c r="P871">
        <f>P870*(1-P$1+H870)^($A871-$A870)*(2-E871/E870)</f>
        <v>8.8669843823234551</v>
      </c>
    </row>
    <row r="872" spans="1:16" x14ac:dyDescent="0.25">
      <c r="A872" s="1">
        <v>39329</v>
      </c>
      <c r="B872" s="9">
        <v>22.78</v>
      </c>
      <c r="C872" s="9">
        <v>22.02</v>
      </c>
      <c r="D872">
        <v>68640.98</v>
      </c>
      <c r="E872">
        <v>63202.09</v>
      </c>
      <c r="F872">
        <v>107061.74</v>
      </c>
      <c r="G872">
        <v>98591.02</v>
      </c>
      <c r="H872">
        <f>(1/(1-91/360*VLOOKUP($A872,Tbills!$B$4:$C$974,2,1)/100))^((1)/91)-1</f>
        <v>1.2150995710524803E-4</v>
      </c>
      <c r="I872">
        <f>I871*(1-IF($A872&lt;=I867,I$1,I$1+IF(AND(WEEKDAY($A872)&lt;&gt;1,WEEKDAY($A872)&lt;&gt;7),J$1,0)))^($A872-$A871)*(1-0.5*(E872/E871-1))</f>
        <v>13.804073060853474</v>
      </c>
      <c r="K872">
        <f>ROW()</f>
        <v>872</v>
      </c>
      <c r="L872">
        <f>B872/C872</f>
        <v>1.0345140781108084</v>
      </c>
      <c r="M872">
        <f t="shared" si="13"/>
        <v>9.5738967071041419</v>
      </c>
      <c r="P872">
        <f>P871*(1-P$1+H871)^($A872-$A871)*(2-E872/E871)</f>
        <v>9.2063500474432161</v>
      </c>
    </row>
    <row r="873" spans="1:16" x14ac:dyDescent="0.25">
      <c r="A873" s="1">
        <v>39330</v>
      </c>
      <c r="B873" s="9">
        <v>24.58</v>
      </c>
      <c r="C873" s="9">
        <v>23.36</v>
      </c>
      <c r="D873">
        <v>72611.34</v>
      </c>
      <c r="E873">
        <v>66850.17</v>
      </c>
      <c r="F873">
        <v>108542.13</v>
      </c>
      <c r="G873">
        <v>99942.3</v>
      </c>
      <c r="H873">
        <f>(1/(1-91/360*VLOOKUP($A873,Tbills!$B$4:$C$974,2,1)/100))^((1)/91)-1</f>
        <v>1.2150995710524803E-4</v>
      </c>
      <c r="I873">
        <f>I872*(1-IF($A873&lt;=I868,I$1,I$1+IF(AND(WEEKDAY($A873)&lt;&gt;1,WEEKDAY($A873)&lt;&gt;7),J$1,0)))^($A873-$A872)*(1-0.5*(E873/E872-1))</f>
        <v>13.405332551117704</v>
      </c>
      <c r="K873">
        <f>ROW()</f>
        <v>873</v>
      </c>
      <c r="L873">
        <f>B873/C873</f>
        <v>1.0522260273972601</v>
      </c>
      <c r="M873">
        <f t="shared" si="13"/>
        <v>9.0208628330656317</v>
      </c>
      <c r="P873">
        <f>P872*(1-P$1+H872)^($A873-$A872)*(2-E873/E872)</f>
        <v>8.6756846965280605</v>
      </c>
    </row>
    <row r="874" spans="1:16" x14ac:dyDescent="0.25">
      <c r="A874" s="1">
        <v>39331</v>
      </c>
      <c r="B874" s="9">
        <v>23.99</v>
      </c>
      <c r="C874" s="9">
        <v>23.2</v>
      </c>
      <c r="D874">
        <v>72082.11</v>
      </c>
      <c r="E874">
        <v>66354.81</v>
      </c>
      <c r="F874">
        <v>108216.48</v>
      </c>
      <c r="G874">
        <v>99630.31</v>
      </c>
      <c r="H874">
        <f>(1/(1-91/360*VLOOKUP($A874,Tbills!$B$4:$C$974,2,1)/100))^((1)/91)-1</f>
        <v>1.2150995710524803E-4</v>
      </c>
      <c r="I874">
        <f>I873*(1-IF($A874&lt;=I869,I$1,I$1+IF(AND(WEEKDAY($A874)&lt;&gt;1,WEEKDAY($A874)&lt;&gt;7),J$1,0)))^($A874-$A873)*(1-0.5*(E874/E873-1))</f>
        <v>13.454649133700277</v>
      </c>
      <c r="K874">
        <f>ROW()</f>
        <v>874</v>
      </c>
      <c r="L874">
        <f>B874/C874</f>
        <v>1.034051724137931</v>
      </c>
      <c r="M874">
        <f t="shared" si="13"/>
        <v>9.0872841959979578</v>
      </c>
      <c r="P874">
        <f>P873*(1-P$1+H873)^($A874-$A873)*(2-E874/E873)</f>
        <v>8.7407102856615388</v>
      </c>
    </row>
    <row r="875" spans="1:16" x14ac:dyDescent="0.25">
      <c r="A875" s="1">
        <v>39332</v>
      </c>
      <c r="B875" s="9">
        <v>26.23</v>
      </c>
      <c r="C875" s="9">
        <v>24.81</v>
      </c>
      <c r="D875">
        <v>76658.25</v>
      </c>
      <c r="E875">
        <v>70559.289999999994</v>
      </c>
      <c r="F875">
        <v>110740.29</v>
      </c>
      <c r="G875">
        <v>101941.77</v>
      </c>
      <c r="H875">
        <f>(1/(1-91/360*VLOOKUP($A875,Tbills!$B$4:$C$974,2,1)/100))^((1)/91)-1</f>
        <v>1.2150995710524803E-4</v>
      </c>
      <c r="I875">
        <f>I874*(1-IF($A875&lt;=I870,I$1,I$1+IF(AND(WEEKDAY($A875)&lt;&gt;1,WEEKDAY($A875)&lt;&gt;7),J$1,0)))^($A875-$A874)*(1-0.5*(E875/E874-1))</f>
        <v>13.028042499304616</v>
      </c>
      <c r="K875">
        <f>ROW()</f>
        <v>875</v>
      </c>
      <c r="L875">
        <f>B875/C875</f>
        <v>1.0572349858927852</v>
      </c>
      <c r="M875">
        <f t="shared" si="13"/>
        <v>8.5110846805186178</v>
      </c>
      <c r="P875">
        <f>P874*(1-P$1+H874)^($A875-$A874)*(2-E875/E874)</f>
        <v>8.1875593517994876</v>
      </c>
    </row>
    <row r="876" spans="1:16" x14ac:dyDescent="0.25">
      <c r="A876" s="1">
        <v>39335</v>
      </c>
      <c r="B876" s="9">
        <v>27.38</v>
      </c>
      <c r="C876" s="9">
        <v>25.4</v>
      </c>
      <c r="D876">
        <v>78817.899999999994</v>
      </c>
      <c r="E876">
        <v>72521.399999999994</v>
      </c>
      <c r="F876">
        <v>111469.72</v>
      </c>
      <c r="G876">
        <v>102576.08</v>
      </c>
      <c r="H876">
        <f>(1/(1-91/360*VLOOKUP($A876,Tbills!$B$4:$C$974,2,1)/100))^((1)/91)-1</f>
        <v>1.0607141059626457E-4</v>
      </c>
      <c r="I876">
        <f>I875*(1-IF($A876&lt;=I871,I$1,I$1+IF(AND(WEEKDAY($A876)&lt;&gt;1,WEEKDAY($A876)&lt;&gt;7),J$1,0)))^($A876-$A875)*(1-0.5*(E876/E875-1))</f>
        <v>12.845897760943208</v>
      </c>
      <c r="K876">
        <f>ROW()</f>
        <v>876</v>
      </c>
      <c r="L876">
        <f>B876/C876</f>
        <v>1.0779527559055118</v>
      </c>
      <c r="M876">
        <f t="shared" si="13"/>
        <v>8.2732526713674002</v>
      </c>
      <c r="P876">
        <f>P875*(1-P$1+H875)^($A876-$A875)*(2-E876/E875)</f>
        <v>7.9618985839438787</v>
      </c>
    </row>
    <row r="877" spans="1:16" x14ac:dyDescent="0.25">
      <c r="A877" s="1">
        <v>39336</v>
      </c>
      <c r="B877" s="9">
        <v>25.27</v>
      </c>
      <c r="C877" s="9">
        <v>23.94</v>
      </c>
      <c r="D877">
        <v>74908.55</v>
      </c>
      <c r="E877">
        <v>68916.66</v>
      </c>
      <c r="F877">
        <v>109482.85</v>
      </c>
      <c r="G877">
        <v>100736.85</v>
      </c>
      <c r="H877">
        <f>(1/(1-91/360*VLOOKUP($A877,Tbills!$B$4:$C$974,2,1)/100))^((1)/91)-1</f>
        <v>1.0607141059626457E-4</v>
      </c>
      <c r="I877">
        <f>I876*(1-IF($A877&lt;=I872,I$1,I$1+IF(AND(WEEKDAY($A877)&lt;&gt;1,WEEKDAY($A877)&lt;&gt;7),J$1,0)))^($A877-$A876)*(1-0.5*(E877/E876-1))</f>
        <v>13.164813431978081</v>
      </c>
      <c r="K877">
        <f>ROW()</f>
        <v>877</v>
      </c>
      <c r="L877">
        <f>B877/C877</f>
        <v>1.0555555555555556</v>
      </c>
      <c r="M877">
        <f t="shared" si="13"/>
        <v>8.6840774924726194</v>
      </c>
      <c r="P877">
        <f>P876*(1-P$1+H876)^($A877-$A876)*(2-E877/E876)</f>
        <v>8.3582291481739244</v>
      </c>
    </row>
    <row r="878" spans="1:16" x14ac:dyDescent="0.25">
      <c r="A878" s="1">
        <v>39337</v>
      </c>
      <c r="B878" s="9">
        <v>24.96</v>
      </c>
      <c r="C878" s="9">
        <v>23.74</v>
      </c>
      <c r="D878">
        <v>75457.27</v>
      </c>
      <c r="E878">
        <v>69414.179999999993</v>
      </c>
      <c r="F878">
        <v>110023.16</v>
      </c>
      <c r="G878">
        <v>101223.31</v>
      </c>
      <c r="H878">
        <f>(1/(1-91/360*VLOOKUP($A878,Tbills!$B$4:$C$974,2,1)/100))^((1)/91)-1</f>
        <v>1.0607141059626457E-4</v>
      </c>
      <c r="I878">
        <f>I877*(1-IF($A878&lt;=I873,I$1,I$1+IF(AND(WEEKDAY($A878)&lt;&gt;1,WEEKDAY($A878)&lt;&gt;7),J$1,0)))^($A878-$A877)*(1-0.5*(E878/E877-1))</f>
        <v>13.116952613434879</v>
      </c>
      <c r="K878">
        <f>ROW()</f>
        <v>878</v>
      </c>
      <c r="L878">
        <f>B878/C878</f>
        <v>1.0513900589721989</v>
      </c>
      <c r="M878">
        <f t="shared" si="13"/>
        <v>8.6209842534052417</v>
      </c>
      <c r="P878">
        <f>P877*(1-P$1+H877)^($A878-$A877)*(2-E878/E877)</f>
        <v>8.2984630631905834</v>
      </c>
    </row>
    <row r="879" spans="1:16" x14ac:dyDescent="0.25">
      <c r="A879" s="1">
        <v>39338</v>
      </c>
      <c r="B879" s="9">
        <v>24.76</v>
      </c>
      <c r="C879" s="9">
        <v>23.66</v>
      </c>
      <c r="D879">
        <v>75109.37</v>
      </c>
      <c r="E879">
        <v>69086.78</v>
      </c>
      <c r="F879">
        <v>108932.99</v>
      </c>
      <c r="G879">
        <v>100209.60000000001</v>
      </c>
      <c r="H879">
        <f>(1/(1-91/360*VLOOKUP($A879,Tbills!$B$4:$C$974,2,1)/100))^((1)/91)-1</f>
        <v>1.0607141059626457E-4</v>
      </c>
      <c r="I879">
        <f>I878*(1-IF($A879&lt;=I874,I$1,I$1+IF(AND(WEEKDAY($A879)&lt;&gt;1,WEEKDAY($A879)&lt;&gt;7),J$1,0)))^($A879-$A878)*(1-0.5*(E879/E878-1))</f>
        <v>13.147544219430785</v>
      </c>
      <c r="K879">
        <f>ROW()</f>
        <v>879</v>
      </c>
      <c r="L879">
        <f>B879/C879</f>
        <v>1.0464919695688928</v>
      </c>
      <c r="M879">
        <f t="shared" si="13"/>
        <v>8.6612427025600347</v>
      </c>
      <c r="P879">
        <f>P878*(1-P$1+H878)^($A879-$A878)*(2-E879/E878)</f>
        <v>8.3381797272863487</v>
      </c>
    </row>
    <row r="880" spans="1:16" x14ac:dyDescent="0.25">
      <c r="A880" s="1">
        <v>39339</v>
      </c>
      <c r="B880" s="9">
        <v>24.92</v>
      </c>
      <c r="C880" s="9">
        <v>23.75</v>
      </c>
      <c r="D880">
        <v>75145.42</v>
      </c>
      <c r="E880">
        <v>69112.61</v>
      </c>
      <c r="F880">
        <v>109165.05</v>
      </c>
      <c r="G880">
        <v>100412.45</v>
      </c>
      <c r="H880">
        <f>(1/(1-91/360*VLOOKUP($A880,Tbills!$B$4:$C$974,2,1)/100))^((1)/91)-1</f>
        <v>1.0607141059626457E-4</v>
      </c>
      <c r="I880">
        <f>I879*(1-IF($A880&lt;=I875,I$1,I$1+IF(AND(WEEKDAY($A880)&lt;&gt;1,WEEKDAY($A880)&lt;&gt;7),J$1,0)))^($A880-$A879)*(1-0.5*(E880/E879-1))</f>
        <v>13.144744300857084</v>
      </c>
      <c r="K880">
        <f>ROW()</f>
        <v>880</v>
      </c>
      <c r="L880">
        <f>B880/C880</f>
        <v>1.0492631578947369</v>
      </c>
      <c r="M880">
        <f t="shared" si="13"/>
        <v>8.65760120833977</v>
      </c>
      <c r="P880">
        <f>P879*(1-P$1+H879)^($A880-$A879)*(2-E880/E879)</f>
        <v>8.3356380972882071</v>
      </c>
    </row>
    <row r="881" spans="1:16" x14ac:dyDescent="0.25">
      <c r="A881" s="1">
        <v>39342</v>
      </c>
      <c r="B881" s="9">
        <v>26.48</v>
      </c>
      <c r="C881" s="9">
        <v>24.5</v>
      </c>
      <c r="D881">
        <v>76934.31</v>
      </c>
      <c r="E881">
        <v>70735.89</v>
      </c>
      <c r="F881">
        <v>110286.31</v>
      </c>
      <c r="G881">
        <v>101411.85</v>
      </c>
      <c r="H881">
        <f>(1/(1-91/360*VLOOKUP($A881,Tbills!$B$4:$C$974,2,1)/100))^((1)/91)-1</f>
        <v>1.1308621380523576E-4</v>
      </c>
      <c r="I881">
        <f>I880*(1-IF($A881&lt;=I876,I$1,I$1+IF(AND(WEEKDAY($A881)&lt;&gt;1,WEEKDAY($A881)&lt;&gt;7),J$1,0)))^($A881-$A880)*(1-0.5*(E881/E880-1))</f>
        <v>12.989361650183216</v>
      </c>
      <c r="K881">
        <f>ROW()</f>
        <v>881</v>
      </c>
      <c r="L881">
        <f>B881/C881</f>
        <v>1.0808163265306123</v>
      </c>
      <c r="M881">
        <f t="shared" si="13"/>
        <v>8.4530748794290318</v>
      </c>
      <c r="P881">
        <f>P880*(1-P$1+H880)^($A881-$A880)*(2-E881/E880)</f>
        <v>8.1415422351278721</v>
      </c>
    </row>
    <row r="882" spans="1:16" x14ac:dyDescent="0.25">
      <c r="A882" s="1">
        <v>39343</v>
      </c>
      <c r="B882" s="9">
        <v>20.350000000000001</v>
      </c>
      <c r="C882" s="9">
        <v>20.99</v>
      </c>
      <c r="D882">
        <v>67267.5</v>
      </c>
      <c r="E882">
        <v>61839.92</v>
      </c>
      <c r="F882">
        <v>105957.08</v>
      </c>
      <c r="G882">
        <v>97419.51</v>
      </c>
      <c r="H882">
        <f>(1/(1-91/360*VLOOKUP($A882,Tbills!$B$4:$C$974,2,1)/100))^((1)/91)-1</f>
        <v>1.1308621380523576E-4</v>
      </c>
      <c r="I882">
        <f>I881*(1-IF($A882&lt;=I877,I$1,I$1+IF(AND(WEEKDAY($A882)&lt;&gt;1,WEEKDAY($A882)&lt;&gt;7),J$1,0)))^($A882-$A881)*(1-0.5*(E882/E881-1))</f>
        <v>13.805793982759738</v>
      </c>
      <c r="K882">
        <f>ROW()</f>
        <v>882</v>
      </c>
      <c r="L882">
        <f>B882/C882</f>
        <v>0.96950929013816112</v>
      </c>
      <c r="M882">
        <f t="shared" si="13"/>
        <v>9.5157171828632379</v>
      </c>
      <c r="P882">
        <f>P881*(1-P$1+H881)^($A882-$A881)*(2-E882/E881)</f>
        <v>9.1661459128477052</v>
      </c>
    </row>
    <row r="883" spans="1:16" x14ac:dyDescent="0.25">
      <c r="A883" s="1">
        <v>39344</v>
      </c>
      <c r="B883" s="9">
        <v>20.03</v>
      </c>
      <c r="C883" s="9">
        <v>20.440000000000001</v>
      </c>
      <c r="D883">
        <v>64696.36</v>
      </c>
      <c r="E883">
        <v>59469.25</v>
      </c>
      <c r="F883">
        <v>102983.06</v>
      </c>
      <c r="G883">
        <v>94674.11</v>
      </c>
      <c r="H883">
        <f>(1/(1-91/360*VLOOKUP($A883,Tbills!$B$4:$C$974,2,1)/100))^((1)/91)-1</f>
        <v>1.1308621380523576E-4</v>
      </c>
      <c r="I883">
        <f>I882*(1-IF($A883&lt;=I878,I$1,I$1+IF(AND(WEEKDAY($A883)&lt;&gt;1,WEEKDAY($A883)&lt;&gt;7),J$1,0)))^($A883-$A882)*(1-0.5*(E883/E882-1))</f>
        <v>14.07005441543787</v>
      </c>
      <c r="K883">
        <f>ROW()</f>
        <v>883</v>
      </c>
      <c r="L883">
        <f>B883/C883</f>
        <v>0.97994129158512722</v>
      </c>
      <c r="M883">
        <f t="shared" si="13"/>
        <v>9.880047655194609</v>
      </c>
      <c r="P883">
        <f>P882*(1-P$1+H882)^($A883-$A882)*(2-E883/E882)</f>
        <v>9.5182598349300065</v>
      </c>
    </row>
    <row r="884" spans="1:16" x14ac:dyDescent="0.25">
      <c r="A884" s="1">
        <v>39345</v>
      </c>
      <c r="B884" s="9">
        <v>20.45</v>
      </c>
      <c r="C884" s="9">
        <v>20.8</v>
      </c>
      <c r="D884">
        <v>65533.120000000003</v>
      </c>
      <c r="E884">
        <v>60231.68</v>
      </c>
      <c r="F884">
        <v>103370.35</v>
      </c>
      <c r="G884">
        <v>95019.45</v>
      </c>
      <c r="H884">
        <f>(1/(1-91/360*VLOOKUP($A884,Tbills!$B$4:$C$974,2,1)/100))^((1)/91)-1</f>
        <v>1.1308621380523576E-4</v>
      </c>
      <c r="I884">
        <f>I883*(1-IF($A884&lt;=I879,I$1,I$1+IF(AND(WEEKDAY($A884)&lt;&gt;1,WEEKDAY($A884)&lt;&gt;7),J$1,0)))^($A884-$A883)*(1-0.5*(E884/E883-1))</f>
        <v>13.979497459702694</v>
      </c>
      <c r="K884">
        <f>ROW()</f>
        <v>884</v>
      </c>
      <c r="L884">
        <f>B884/C884</f>
        <v>0.98317307692307687</v>
      </c>
      <c r="M884">
        <f t="shared" si="13"/>
        <v>9.7529254928722438</v>
      </c>
      <c r="P884">
        <f>P883*(1-P$1+H883)^($A884-$A883)*(2-E884/E883)</f>
        <v>9.3969453199173074</v>
      </c>
    </row>
    <row r="885" spans="1:16" x14ac:dyDescent="0.25">
      <c r="A885" s="1">
        <v>39346</v>
      </c>
      <c r="B885" s="9">
        <v>19</v>
      </c>
      <c r="C885" s="9">
        <v>20.010000000000002</v>
      </c>
      <c r="D885">
        <v>62605.98</v>
      </c>
      <c r="E885">
        <v>57534.52</v>
      </c>
      <c r="F885">
        <v>100317.52</v>
      </c>
      <c r="G885">
        <v>92202.51</v>
      </c>
      <c r="H885">
        <f>(1/(1-91/360*VLOOKUP($A885,Tbills!$B$4:$C$974,2,1)/100))^((1)/91)-1</f>
        <v>1.1308621380523576E-4</v>
      </c>
      <c r="I885">
        <f>I884*(1-IF($A885&lt;=I880,I$1,I$1+IF(AND(WEEKDAY($A885)&lt;&gt;1,WEEKDAY($A885)&lt;&gt;7),J$1,0)))^($A885-$A884)*(1-0.5*(E885/E884-1))</f>
        <v>14.29212471351126</v>
      </c>
      <c r="K885">
        <f>ROW()</f>
        <v>885</v>
      </c>
      <c r="L885">
        <f>B885/C885</f>
        <v>0.94952523738130923</v>
      </c>
      <c r="M885">
        <f t="shared" si="13"/>
        <v>10.189184540573763</v>
      </c>
      <c r="P885">
        <f>P884*(1-P$1+H884)^($A885-$A884)*(2-E885/E884)</f>
        <v>9.8184853778267431</v>
      </c>
    </row>
    <row r="886" spans="1:16" x14ac:dyDescent="0.25">
      <c r="A886" s="1">
        <v>39349</v>
      </c>
      <c r="B886" s="9">
        <v>19.37</v>
      </c>
      <c r="C886" s="9">
        <v>19.920000000000002</v>
      </c>
      <c r="D886">
        <v>62166.02</v>
      </c>
      <c r="E886">
        <v>57110.67</v>
      </c>
      <c r="F886">
        <v>99909.11</v>
      </c>
      <c r="G886">
        <v>91795.85</v>
      </c>
      <c r="H886">
        <f>(1/(1-91/360*VLOOKUP($A886,Tbills!$B$4:$C$974,2,1)/100))^((1)/91)-1</f>
        <v>1.0663242830433184E-4</v>
      </c>
      <c r="I886">
        <f>I885*(1-IF($A886&lt;=I881,I$1,I$1+IF(AND(WEEKDAY($A886)&lt;&gt;1,WEEKDAY($A886)&lt;&gt;7),J$1,0)))^($A886-$A885)*(1-0.5*(E886/E885-1))</f>
        <v>14.343648867358269</v>
      </c>
      <c r="K886">
        <f>ROW()</f>
        <v>886</v>
      </c>
      <c r="L886">
        <f>B886/C886</f>
        <v>0.97238955823293172</v>
      </c>
      <c r="M886">
        <f t="shared" si="13"/>
        <v>10.262812941590752</v>
      </c>
      <c r="P886">
        <f>P885*(1-P$1+H885)^($A886-$A885)*(2-E886/E885)</f>
        <v>9.8930752404163318</v>
      </c>
    </row>
    <row r="887" spans="1:16" x14ac:dyDescent="0.25">
      <c r="A887" s="1">
        <v>39350</v>
      </c>
      <c r="B887" s="9">
        <v>18.600000000000001</v>
      </c>
      <c r="C887" s="9">
        <v>19.71</v>
      </c>
      <c r="D887">
        <v>62726.63</v>
      </c>
      <c r="E887">
        <v>57619.61</v>
      </c>
      <c r="F887">
        <v>99663.24</v>
      </c>
      <c r="G887">
        <v>91560.16</v>
      </c>
      <c r="H887">
        <f>(1/(1-91/360*VLOOKUP($A887,Tbills!$B$4:$C$974,2,1)/100))^((1)/91)-1</f>
        <v>1.0663242830433184E-4</v>
      </c>
      <c r="I887">
        <f>I886*(1-IF($A887&lt;=I882,I$1,I$1+IF(AND(WEEKDAY($A887)&lt;&gt;1,WEEKDAY($A887)&lt;&gt;7),J$1,0)))^($A887-$A886)*(1-0.5*(E887/E886-1))</f>
        <v>14.279365707485962</v>
      </c>
      <c r="K887">
        <f>ROW()</f>
        <v>887</v>
      </c>
      <c r="L887">
        <f>B887/C887</f>
        <v>0.94368340943683415</v>
      </c>
      <c r="M887">
        <f t="shared" si="13"/>
        <v>10.170882461570562</v>
      </c>
      <c r="P887">
        <f>P886*(1-P$1+H886)^($A887-$A886)*(2-E887/E886)</f>
        <v>9.8055962753245876</v>
      </c>
    </row>
    <row r="888" spans="1:16" x14ac:dyDescent="0.25">
      <c r="A888" s="1">
        <v>39351</v>
      </c>
      <c r="B888" s="9">
        <v>17.63</v>
      </c>
      <c r="C888" s="9">
        <v>19.02</v>
      </c>
      <c r="D888">
        <v>60295.040000000001</v>
      </c>
      <c r="E888">
        <v>55379.85</v>
      </c>
      <c r="F888">
        <v>98381.35</v>
      </c>
      <c r="G888">
        <v>90372.73</v>
      </c>
      <c r="H888">
        <f>(1/(1-91/360*VLOOKUP($A888,Tbills!$B$4:$C$974,2,1)/100))^((1)/91)-1</f>
        <v>1.0663242830433184E-4</v>
      </c>
      <c r="I888">
        <f>I887*(1-IF($A888&lt;=I883,I$1,I$1+IF(AND(WEEKDAY($A888)&lt;&gt;1,WEEKDAY($A888)&lt;&gt;7),J$1,0)))^($A888-$A887)*(1-0.5*(E888/E887-1))</f>
        <v>14.55651692839082</v>
      </c>
      <c r="K888">
        <f>ROW()</f>
        <v>888</v>
      </c>
      <c r="L888">
        <f>B888/C888</f>
        <v>0.92691903259726605</v>
      </c>
      <c r="M888">
        <f t="shared" si="13"/>
        <v>10.565747674651025</v>
      </c>
      <c r="P888">
        <f>P887*(1-P$1+H887)^($A888-$A887)*(2-E888/E887)</f>
        <v>10.187463864891741</v>
      </c>
    </row>
    <row r="889" spans="1:16" x14ac:dyDescent="0.25">
      <c r="A889" s="1">
        <v>39352</v>
      </c>
      <c r="B889" s="9">
        <v>17</v>
      </c>
      <c r="C889" s="9">
        <v>18.36</v>
      </c>
      <c r="D889">
        <v>59459.37</v>
      </c>
      <c r="E889">
        <v>54606.400000000001</v>
      </c>
      <c r="F889">
        <v>97782.97</v>
      </c>
      <c r="G889">
        <v>89813.42</v>
      </c>
      <c r="H889">
        <f>(1/(1-91/360*VLOOKUP($A889,Tbills!$B$4:$C$974,2,1)/100))^((1)/91)-1</f>
        <v>1.0663242830433184E-4</v>
      </c>
      <c r="I889">
        <f>I888*(1-IF($A889&lt;=I884,I$1,I$1+IF(AND(WEEKDAY($A889)&lt;&gt;1,WEEKDAY($A889)&lt;&gt;7),J$1,0)))^($A889-$A888)*(1-0.5*(E889/E888-1))</f>
        <v>14.657785545487449</v>
      </c>
      <c r="K889">
        <f>ROW()</f>
        <v>889</v>
      </c>
      <c r="L889">
        <f>B889/C889</f>
        <v>0.92592592592592593</v>
      </c>
      <c r="M889">
        <f t="shared" si="13"/>
        <v>10.712812795156129</v>
      </c>
      <c r="P889">
        <f>P888*(1-P$1+H888)^($A889-$A888)*(2-E889/E888)</f>
        <v>10.330464174025852</v>
      </c>
    </row>
    <row r="890" spans="1:16" x14ac:dyDescent="0.25">
      <c r="A890" s="1">
        <v>39353</v>
      </c>
      <c r="B890" s="9">
        <v>18</v>
      </c>
      <c r="C890" s="9">
        <v>18.98</v>
      </c>
      <c r="D890">
        <v>60312.69</v>
      </c>
      <c r="E890">
        <v>55384.25</v>
      </c>
      <c r="F890">
        <v>99356.85</v>
      </c>
      <c r="G890">
        <v>91249.45</v>
      </c>
      <c r="H890">
        <f>(1/(1-91/360*VLOOKUP($A890,Tbills!$B$4:$C$974,2,1)/100))^((1)/91)-1</f>
        <v>1.0663242830433184E-4</v>
      </c>
      <c r="I890">
        <f>I889*(1-IF($A890&lt;=I885,I$1,I$1+IF(AND(WEEKDAY($A890)&lt;&gt;1,WEEKDAY($A890)&lt;&gt;7),J$1,0)))^($A890-$A889)*(1-0.5*(E890/E889-1))</f>
        <v>14.553009119514313</v>
      </c>
      <c r="K890">
        <f>ROW()</f>
        <v>890</v>
      </c>
      <c r="L890">
        <f>B890/C890</f>
        <v>0.94836670179135929</v>
      </c>
      <c r="M890">
        <f t="shared" si="13"/>
        <v>10.55972049562407</v>
      </c>
      <c r="P890">
        <f>P889*(1-P$1+H889)^($A890-$A889)*(2-E890/E889)</f>
        <v>10.184019377008797</v>
      </c>
    </row>
    <row r="891" spans="1:16" x14ac:dyDescent="0.25">
      <c r="A891" s="1">
        <v>39356</v>
      </c>
      <c r="B891" s="9">
        <v>17.84</v>
      </c>
      <c r="C891" s="9">
        <v>18.95</v>
      </c>
      <c r="D891">
        <v>58848.27</v>
      </c>
      <c r="E891">
        <v>54021.78</v>
      </c>
      <c r="F891">
        <v>99018.49</v>
      </c>
      <c r="G891">
        <v>90909.51</v>
      </c>
      <c r="H891">
        <f>(1/(1-91/360*VLOOKUP($A891,Tbills!$B$4:$C$974,2,1)/100))^((1)/91)-1</f>
        <v>1.0719347496701559E-4</v>
      </c>
      <c r="I891">
        <f>I890*(1-IF($A891&lt;=I886,I$1,I$1+IF(AND(WEEKDAY($A891)&lt;&gt;1,WEEKDAY($A891)&lt;&gt;7),J$1,0)))^($A891-$A890)*(1-0.5*(E891/E890-1))</f>
        <v>14.730863146345456</v>
      </c>
      <c r="K891">
        <f>ROW()</f>
        <v>891</v>
      </c>
      <c r="L891">
        <f>B891/C891</f>
        <v>0.94142480211081792</v>
      </c>
      <c r="M891">
        <f t="shared" si="13"/>
        <v>10.817981252525591</v>
      </c>
      <c r="P891">
        <f>P890*(1-P$1+H890)^($A891-$A890)*(2-E891/E890)</f>
        <v>10.436729792091262</v>
      </c>
    </row>
    <row r="892" spans="1:16" x14ac:dyDescent="0.25">
      <c r="A892" s="1">
        <v>39357</v>
      </c>
      <c r="B892" s="9">
        <v>18.489999999999998</v>
      </c>
      <c r="C892" s="9">
        <v>19.34</v>
      </c>
      <c r="D892">
        <v>60188.38</v>
      </c>
      <c r="E892">
        <v>55246.19</v>
      </c>
      <c r="F892">
        <v>100099.43</v>
      </c>
      <c r="G892">
        <v>91892.18</v>
      </c>
      <c r="H892">
        <f>(1/(1-91/360*VLOOKUP($A892,Tbills!$B$4:$C$974,2,1)/100))^((1)/91)-1</f>
        <v>1.0719347496701559E-4</v>
      </c>
      <c r="I892">
        <f>I891*(1-IF($A892&lt;=I887,I$1,I$1+IF(AND(WEEKDAY($A892)&lt;&gt;1,WEEKDAY($A892)&lt;&gt;7),J$1,0)))^($A892-$A891)*(1-0.5*(E892/E891-1))</f>
        <v>14.563545712053802</v>
      </c>
      <c r="K892">
        <f>ROW()</f>
        <v>892</v>
      </c>
      <c r="L892">
        <f>B892/C892</f>
        <v>0.95604963805584275</v>
      </c>
      <c r="M892">
        <f t="shared" si="13"/>
        <v>10.572298003238616</v>
      </c>
      <c r="P892">
        <f>P891*(1-P$1+H891)^($A892-$A891)*(2-E892/E891)</f>
        <v>10.200896209162908</v>
      </c>
    </row>
    <row r="893" spans="1:16" x14ac:dyDescent="0.25">
      <c r="A893" s="1">
        <v>39358</v>
      </c>
      <c r="B893" s="9">
        <v>18.8</v>
      </c>
      <c r="C893" s="9">
        <v>19.829999999999998</v>
      </c>
      <c r="D893">
        <v>60943.09</v>
      </c>
      <c r="E893">
        <v>55933.01</v>
      </c>
      <c r="F893">
        <v>101492.73</v>
      </c>
      <c r="G893">
        <v>93161.4</v>
      </c>
      <c r="H893">
        <f>(1/(1-91/360*VLOOKUP($A893,Tbills!$B$4:$C$974,2,1)/100))^((1)/91)-1</f>
        <v>1.0719347496701559E-4</v>
      </c>
      <c r="I893">
        <f>I892*(1-IF($A893&lt;=I888,I$1,I$1+IF(AND(WEEKDAY($A893)&lt;&gt;1,WEEKDAY($A893)&lt;&gt;7),J$1,0)))^($A893-$A892)*(1-0.5*(E893/E892-1))</f>
        <v>14.472642100473404</v>
      </c>
      <c r="K893">
        <f>ROW()</f>
        <v>893</v>
      </c>
      <c r="L893">
        <f>B893/C893</f>
        <v>0.94805849722642477</v>
      </c>
      <c r="M893">
        <f t="shared" si="13"/>
        <v>10.440377029019775</v>
      </c>
      <c r="P893">
        <f>P892*(1-P$1+H892)^($A893-$A892)*(2-E893/E892)</f>
        <v>10.074786057167938</v>
      </c>
    </row>
    <row r="894" spans="1:16" x14ac:dyDescent="0.25">
      <c r="A894" s="1">
        <v>39359</v>
      </c>
      <c r="B894" s="9">
        <v>18.440000000000001</v>
      </c>
      <c r="C894" s="9">
        <v>19.670000000000002</v>
      </c>
      <c r="D894">
        <v>61447.38</v>
      </c>
      <c r="E894">
        <v>56389.85</v>
      </c>
      <c r="F894">
        <v>101727.8</v>
      </c>
      <c r="G894">
        <v>93367.18</v>
      </c>
      <c r="H894">
        <f>(1/(1-91/360*VLOOKUP($A894,Tbills!$B$4:$C$974,2,1)/100))^((1)/91)-1</f>
        <v>1.0719347496701559E-4</v>
      </c>
      <c r="I894">
        <f>I893*(1-IF($A894&lt;=I889,I$1,I$1+IF(AND(WEEKDAY($A894)&lt;&gt;1,WEEKDAY($A894)&lt;&gt;7),J$1,0)))^($A894-$A893)*(1-0.5*(E894/E893-1))</f>
        <v>14.413163377559806</v>
      </c>
      <c r="K894">
        <f>ROW()</f>
        <v>894</v>
      </c>
      <c r="L894">
        <f>B894/C894</f>
        <v>0.93746822572445343</v>
      </c>
      <c r="M894">
        <f t="shared" si="13"/>
        <v>10.354621624227708</v>
      </c>
      <c r="P894">
        <f>P893*(1-P$1+H893)^($A894-$A893)*(2-E894/E893)</f>
        <v>9.9932005009325913</v>
      </c>
    </row>
    <row r="895" spans="1:16" x14ac:dyDescent="0.25">
      <c r="A895" s="1">
        <v>39360</v>
      </c>
      <c r="B895" s="9">
        <v>16.91</v>
      </c>
      <c r="C895" s="9">
        <v>18.53</v>
      </c>
      <c r="D895">
        <v>58163.360000000001</v>
      </c>
      <c r="E895">
        <v>53370.080000000002</v>
      </c>
      <c r="F895">
        <v>98475.63</v>
      </c>
      <c r="G895">
        <v>90372.29</v>
      </c>
      <c r="H895">
        <f>(1/(1-91/360*VLOOKUP($A895,Tbills!$B$4:$C$974,2,1)/100))^((1)/91)-1</f>
        <v>1.0719347496701559E-4</v>
      </c>
      <c r="I895">
        <f>I894*(1-IF($A895&lt;=I890,I$1,I$1+IF(AND(WEEKDAY($A895)&lt;&gt;1,WEEKDAY($A895)&lt;&gt;7),J$1,0)))^($A895-$A894)*(1-0.5*(E895/E894-1))</f>
        <v>14.798702598642478</v>
      </c>
      <c r="K895">
        <f>ROW()</f>
        <v>895</v>
      </c>
      <c r="L895">
        <f>B895/C895</f>
        <v>0.91257420399352396</v>
      </c>
      <c r="M895">
        <f t="shared" si="13"/>
        <v>10.908620690759895</v>
      </c>
      <c r="P895">
        <f>P894*(1-P$1+H894)^($A895-$A894)*(2-E895/E894)</f>
        <v>10.52909212914517</v>
      </c>
    </row>
    <row r="896" spans="1:16" x14ac:dyDescent="0.25">
      <c r="A896" s="1">
        <v>39363</v>
      </c>
      <c r="B896" s="9">
        <v>17.46</v>
      </c>
      <c r="C896" s="9">
        <v>18.93</v>
      </c>
      <c r="D896">
        <v>58957.02</v>
      </c>
      <c r="E896">
        <v>54081.17</v>
      </c>
      <c r="F896">
        <v>99429.46</v>
      </c>
      <c r="G896">
        <v>91218.57</v>
      </c>
      <c r="H896">
        <f>(1/(1-91/360*VLOOKUP($A896,Tbills!$B$4:$C$974,2,1)/100))^((1)/91)-1</f>
        <v>1.0719347496701559E-4</v>
      </c>
      <c r="I896">
        <f>I895*(1-IF($A896&lt;=I891,I$1,I$1+IF(AND(WEEKDAY($A896)&lt;&gt;1,WEEKDAY($A896)&lt;&gt;7),J$1,0)))^($A896-$A895)*(1-0.5*(E896/E895-1))</f>
        <v>14.698967649424304</v>
      </c>
      <c r="K896">
        <f>ROW()</f>
        <v>896</v>
      </c>
      <c r="L896">
        <f>B896/C896</f>
        <v>0.92234548335974653</v>
      </c>
      <c r="M896">
        <f t="shared" si="13"/>
        <v>10.761773034892549</v>
      </c>
      <c r="P896">
        <f>P895*(1-P$1+H895)^($A896-$A895)*(2-E896/E895)</f>
        <v>10.390993319191619</v>
      </c>
    </row>
    <row r="897" spans="1:16" x14ac:dyDescent="0.25">
      <c r="A897" s="1">
        <v>39364</v>
      </c>
      <c r="B897" s="9">
        <v>16.12</v>
      </c>
      <c r="C897" s="9">
        <v>17.989999999999998</v>
      </c>
      <c r="D897">
        <v>56030.45</v>
      </c>
      <c r="E897">
        <v>51390.83</v>
      </c>
      <c r="F897">
        <v>97346.95</v>
      </c>
      <c r="G897">
        <v>89298.25</v>
      </c>
      <c r="H897">
        <f>(1/(1-91/360*VLOOKUP($A897,Tbills!$B$4:$C$974,2,1)/100))^((1)/91)-1</f>
        <v>1.0957824637691793E-4</v>
      </c>
      <c r="I897">
        <f>I896*(1-IF($A897&lt;=I892,I$1,I$1+IF(AND(WEEKDAY($A897)&lt;&gt;1,WEEKDAY($A897)&lt;&gt;7),J$1,0)))^($A897-$A896)*(1-0.5*(E897/E896-1))</f>
        <v>15.064185442099859</v>
      </c>
      <c r="K897">
        <f>ROW()</f>
        <v>897</v>
      </c>
      <c r="L897">
        <f>B897/C897</f>
        <v>0.89605336297943317</v>
      </c>
      <c r="M897">
        <f t="shared" si="13"/>
        <v>11.296605633695366</v>
      </c>
      <c r="P897">
        <f>P896*(1-P$1+H896)^($A897-$A896)*(2-E897/E896)</f>
        <v>10.90867296715972</v>
      </c>
    </row>
    <row r="898" spans="1:16" x14ac:dyDescent="0.25">
      <c r="A898" s="1">
        <v>39365</v>
      </c>
      <c r="B898" s="9">
        <v>16.670000000000002</v>
      </c>
      <c r="C898" s="9">
        <v>18.5</v>
      </c>
      <c r="D898">
        <v>56182.46</v>
      </c>
      <c r="E898">
        <v>51524.62</v>
      </c>
      <c r="F898">
        <v>98434.17</v>
      </c>
      <c r="G898">
        <v>90285.79</v>
      </c>
      <c r="H898">
        <f>(1/(1-91/360*VLOOKUP($A898,Tbills!$B$4:$C$974,2,1)/100))^((1)/91)-1</f>
        <v>1.0957824637691793E-4</v>
      </c>
      <c r="I898">
        <f>I897*(1-IF($A898&lt;=I893,I$1,I$1+IF(AND(WEEKDAY($A898)&lt;&gt;1,WEEKDAY($A898)&lt;&gt;7),J$1,0)))^($A898-$A897)*(1-0.5*(E898/E897-1))</f>
        <v>15.044184950717121</v>
      </c>
      <c r="K898">
        <f>ROW()</f>
        <v>898</v>
      </c>
      <c r="L898">
        <f>B898/C898</f>
        <v>0.9010810810810812</v>
      </c>
      <c r="M898">
        <f t="shared" si="13"/>
        <v>11.266671472003864</v>
      </c>
      <c r="P898">
        <f>P897*(1-P$1+H897)^($A898-$A897)*(2-E898/E897)</f>
        <v>10.881063336418462</v>
      </c>
    </row>
    <row r="899" spans="1:16" x14ac:dyDescent="0.25">
      <c r="A899" s="1">
        <v>39366</v>
      </c>
      <c r="B899" s="9">
        <v>18.88</v>
      </c>
      <c r="C899" s="9">
        <v>19.91</v>
      </c>
      <c r="D899">
        <v>59824.35</v>
      </c>
      <c r="E899">
        <v>54858.93</v>
      </c>
      <c r="F899">
        <v>101166.29</v>
      </c>
      <c r="G899">
        <v>92781.85</v>
      </c>
      <c r="H899">
        <f>(1/(1-91/360*VLOOKUP($A899,Tbills!$B$4:$C$974,2,1)/100))^((1)/91)-1</f>
        <v>1.0957824637691793E-4</v>
      </c>
      <c r="I899">
        <f>I898*(1-IF($A899&lt;=I894,I$1,I$1+IF(AND(WEEKDAY($A899)&lt;&gt;1,WEEKDAY($A899)&lt;&gt;7),J$1,0)))^($A899-$A898)*(1-0.5*(E899/E898-1))</f>
        <v>14.557029288059596</v>
      </c>
      <c r="K899">
        <f>ROW()</f>
        <v>899</v>
      </c>
      <c r="L899">
        <f>B899/C899</f>
        <v>0.94826720241084872</v>
      </c>
      <c r="M899">
        <f t="shared" si="13"/>
        <v>10.537081167858712</v>
      </c>
      <c r="P899">
        <f>P898*(1-P$1+H898)^($A899-$A898)*(2-E899/E898)</f>
        <v>10.177656424359869</v>
      </c>
    </row>
    <row r="900" spans="1:16" x14ac:dyDescent="0.25">
      <c r="A900" s="1">
        <v>39367</v>
      </c>
      <c r="B900" s="9">
        <v>17.73</v>
      </c>
      <c r="C900" s="9">
        <v>19.239999999999998</v>
      </c>
      <c r="D900">
        <v>58657.88</v>
      </c>
      <c r="E900">
        <v>53783.26</v>
      </c>
      <c r="F900">
        <v>101103.33</v>
      </c>
      <c r="G900">
        <v>92713.94</v>
      </c>
      <c r="H900">
        <f>(1/(1-91/360*VLOOKUP($A900,Tbills!$B$4:$C$974,2,1)/100))^((1)/91)-1</f>
        <v>1.0957824637691793E-4</v>
      </c>
      <c r="I900">
        <f>I899*(1-IF($A900&lt;=I895,I$1,I$1+IF(AND(WEEKDAY($A900)&lt;&gt;1,WEEKDAY($A900)&lt;&gt;7),J$1,0)))^($A900-$A899)*(1-0.5*(E900/E899-1))</f>
        <v>14.699363289708193</v>
      </c>
      <c r="K900">
        <f>ROW()</f>
        <v>900</v>
      </c>
      <c r="L900">
        <f>B900/C900</f>
        <v>0.92151767151767161</v>
      </c>
      <c r="M900">
        <f t="shared" si="13"/>
        <v>10.743191115298181</v>
      </c>
      <c r="P900">
        <f>P899*(1-P$1+H899)^($A900-$A899)*(2-E900/E899)</f>
        <v>10.377972490613049</v>
      </c>
    </row>
    <row r="901" spans="1:16" x14ac:dyDescent="0.25">
      <c r="A901" s="1">
        <v>39370</v>
      </c>
      <c r="B901" s="9">
        <v>19.25</v>
      </c>
      <c r="C901" s="9">
        <v>20.61</v>
      </c>
      <c r="D901">
        <v>61673.88</v>
      </c>
      <c r="E901">
        <v>56530.94</v>
      </c>
      <c r="F901">
        <v>104923.19</v>
      </c>
      <c r="G901">
        <v>96186.35</v>
      </c>
      <c r="H901">
        <f>(1/(1-91/360*VLOOKUP($A901,Tbills!$B$4:$C$974,2,1)/100))^((1)/91)-1</f>
        <v>1.1687609053234738E-4</v>
      </c>
      <c r="I901">
        <f>I900*(1-IF($A901&lt;=I896,I$1,I$1+IF(AND(WEEKDAY($A901)&lt;&gt;1,WEEKDAY($A901)&lt;&gt;7),J$1,0)))^($A901-$A900)*(1-0.5*(E901/E900-1))</f>
        <v>14.322764231678304</v>
      </c>
      <c r="K901">
        <f>ROW()</f>
        <v>901</v>
      </c>
      <c r="L901">
        <f>B901/C901</f>
        <v>0.93401261523532264</v>
      </c>
      <c r="M901">
        <f t="shared" si="13"/>
        <v>10.19291845649883</v>
      </c>
      <c r="P901">
        <f>P900*(1-P$1+H900)^($A901-$A900)*(2-E901/E900)</f>
        <v>9.8499272398503965</v>
      </c>
    </row>
    <row r="902" spans="1:16" x14ac:dyDescent="0.25">
      <c r="A902" s="1">
        <v>39371</v>
      </c>
      <c r="B902" s="9">
        <v>20.02</v>
      </c>
      <c r="C902" s="9">
        <v>21.32</v>
      </c>
      <c r="D902">
        <v>64460.47</v>
      </c>
      <c r="E902">
        <v>59078.559999999998</v>
      </c>
      <c r="F902">
        <v>107880.92</v>
      </c>
      <c r="G902">
        <v>98886.55</v>
      </c>
      <c r="H902">
        <f>(1/(1-91/360*VLOOKUP($A902,Tbills!$B$4:$C$974,2,1)/100))^((1)/91)-1</f>
        <v>1.1687609053234738E-4</v>
      </c>
      <c r="I902">
        <f>I901*(1-IF($A902&lt;=I897,I$1,I$1+IF(AND(WEEKDAY($A902)&lt;&gt;1,WEEKDAY($A902)&lt;&gt;7),J$1,0)))^($A902-$A901)*(1-0.5*(E902/E901-1))</f>
        <v>13.999665424280561</v>
      </c>
      <c r="K902">
        <f>ROW()</f>
        <v>902</v>
      </c>
      <c r="L902">
        <f>B902/C902</f>
        <v>0.93902439024390238</v>
      </c>
      <c r="M902">
        <f t="shared" si="13"/>
        <v>9.7331116518080236</v>
      </c>
      <c r="P902">
        <f>P901*(1-P$1+H901)^($A902-$A901)*(2-E902/E901)</f>
        <v>9.4067824470084851</v>
      </c>
    </row>
    <row r="903" spans="1:16" x14ac:dyDescent="0.25">
      <c r="A903" s="1">
        <v>39372</v>
      </c>
      <c r="B903" s="9">
        <v>18.54</v>
      </c>
      <c r="C903" s="9">
        <v>20.56</v>
      </c>
      <c r="D903">
        <v>63682.27</v>
      </c>
      <c r="E903">
        <v>58358.43</v>
      </c>
      <c r="F903">
        <v>108167.94</v>
      </c>
      <c r="G903">
        <v>99138.09</v>
      </c>
      <c r="H903">
        <f>(1/(1-91/360*VLOOKUP($A903,Tbills!$B$4:$C$974,2,1)/100))^((1)/91)-1</f>
        <v>1.1687609053234738E-4</v>
      </c>
      <c r="I903">
        <f>I902*(1-IF($A903&lt;=I898,I$1,I$1+IF(AND(WEEKDAY($A903)&lt;&gt;1,WEEKDAY($A903)&lt;&gt;7),J$1,0)))^($A903-$A902)*(1-0.5*(E903/E902-1))</f>
        <v>14.084622328963349</v>
      </c>
      <c r="K903">
        <f>ROW()</f>
        <v>903</v>
      </c>
      <c r="L903">
        <f>B903/C903</f>
        <v>0.90175097276264593</v>
      </c>
      <c r="M903">
        <f t="shared" si="13"/>
        <v>9.8512932319238047</v>
      </c>
      <c r="P903">
        <f>P902*(1-P$1+H902)^($A903-$A902)*(2-E903/E902)</f>
        <v>9.5222057970343084</v>
      </c>
    </row>
    <row r="904" spans="1:16" x14ac:dyDescent="0.25">
      <c r="A904" s="1">
        <v>39373</v>
      </c>
      <c r="B904" s="9">
        <v>18.5</v>
      </c>
      <c r="C904" s="9">
        <v>20.36</v>
      </c>
      <c r="D904">
        <v>63744.13</v>
      </c>
      <c r="E904">
        <v>58408.3</v>
      </c>
      <c r="F904">
        <v>107654.23</v>
      </c>
      <c r="G904">
        <v>98655.67</v>
      </c>
      <c r="H904">
        <f>(1/(1-91/360*VLOOKUP($A904,Tbills!$B$4:$C$974,2,1)/100))^((1)/91)-1</f>
        <v>1.1687609053234738E-4</v>
      </c>
      <c r="I904">
        <f>I903*(1-IF($A904&lt;=I899,I$1,I$1+IF(AND(WEEKDAY($A904)&lt;&gt;1,WEEKDAY($A904)&lt;&gt;7),J$1,0)))^($A904-$A903)*(1-0.5*(E904/E903-1))</f>
        <v>14.078237916224573</v>
      </c>
      <c r="K904">
        <f>ROW()</f>
        <v>904</v>
      </c>
      <c r="L904">
        <f>B904/C904</f>
        <v>0.90864440078585462</v>
      </c>
      <c r="M904">
        <f t="shared" si="13"/>
        <v>9.8424164071721183</v>
      </c>
      <c r="P904">
        <f>P903*(1-P$1+H903)^($A904-$A903)*(2-E904/E903)</f>
        <v>9.5148287050462503</v>
      </c>
    </row>
    <row r="905" spans="1:16" x14ac:dyDescent="0.25">
      <c r="A905" s="1">
        <v>39374</v>
      </c>
      <c r="B905" s="9">
        <v>22.96</v>
      </c>
      <c r="C905" s="9">
        <v>23.35</v>
      </c>
      <c r="D905">
        <v>68120.070000000007</v>
      </c>
      <c r="E905">
        <v>62411.12</v>
      </c>
      <c r="F905">
        <v>111333.46</v>
      </c>
      <c r="G905">
        <v>102015.83</v>
      </c>
      <c r="H905">
        <f>(1/(1-91/360*VLOOKUP($A905,Tbills!$B$4:$C$974,2,1)/100))^((1)/91)-1</f>
        <v>1.1687609053234738E-4</v>
      </c>
      <c r="I905">
        <f>I904*(1-IF($A905&lt;=I900,I$1,I$1+IF(AND(WEEKDAY($A905)&lt;&gt;1,WEEKDAY($A905)&lt;&gt;7),J$1,0)))^($A905-$A904)*(1-0.5*(E905/E904-1))</f>
        <v>13.595481274541887</v>
      </c>
      <c r="K905">
        <f>ROW()</f>
        <v>905</v>
      </c>
      <c r="L905">
        <f>B905/C905</f>
        <v>0.98329764453961455</v>
      </c>
      <c r="M905">
        <f t="shared" ref="M905:M968" si="14">M904*(1-IF($A905&lt;=N$3,M$1,M$1+IF(AND(WEEKDAY($A905)&lt;&gt;1,WEEKDAY($A905)&lt;&gt;7),N$1,0)))^($A905-$A904)*(2-$E905/$E904)</f>
        <v>9.1674718963400448</v>
      </c>
      <c r="P905">
        <f>P904*(1-P$1+H904)^($A905-$A904)*(2-E905/E904)</f>
        <v>8.8634693779827955</v>
      </c>
    </row>
    <row r="906" spans="1:16" x14ac:dyDescent="0.25">
      <c r="A906" s="1">
        <v>39377</v>
      </c>
      <c r="B906" s="9">
        <v>21.64</v>
      </c>
      <c r="C906" s="9">
        <v>21.81</v>
      </c>
      <c r="D906">
        <v>67221.62</v>
      </c>
      <c r="E906">
        <v>61566.080000000002</v>
      </c>
      <c r="F906">
        <v>111135.17</v>
      </c>
      <c r="G906">
        <v>101798.37</v>
      </c>
      <c r="H906">
        <f>(1/(1-91/360*VLOOKUP($A906,Tbills!$B$4:$C$974,2,1)/100))^((1)/91)-1</f>
        <v>1.0887678871207562E-4</v>
      </c>
      <c r="I906">
        <f>I905*(1-IF($A906&lt;=I901,I$1,I$1+IF(AND(WEEKDAY($A906)&lt;&gt;1,WEEKDAY($A906)&lt;&gt;7),J$1,0)))^($A906-$A905)*(1-0.5*(E906/E905-1))</f>
        <v>13.686453243842076</v>
      </c>
      <c r="K906">
        <f>ROW()</f>
        <v>906</v>
      </c>
      <c r="L906">
        <f>B906/C906</f>
        <v>0.99220541036221921</v>
      </c>
      <c r="M906">
        <f t="shared" si="14"/>
        <v>9.2903002838432993</v>
      </c>
      <c r="P906">
        <f>P905*(1-P$1+H905)^($A906-$A905)*(2-E906/E905)</f>
        <v>8.9856330579834243</v>
      </c>
    </row>
    <row r="907" spans="1:16" x14ac:dyDescent="0.25">
      <c r="A907" s="1">
        <v>39378</v>
      </c>
      <c r="B907" s="9">
        <v>20.41</v>
      </c>
      <c r="C907" s="9">
        <v>21.01</v>
      </c>
      <c r="D907">
        <v>65174.58</v>
      </c>
      <c r="E907">
        <v>59684.56</v>
      </c>
      <c r="F907">
        <v>109621.78</v>
      </c>
      <c r="G907">
        <v>100401.04</v>
      </c>
      <c r="H907">
        <f>(1/(1-91/360*VLOOKUP($A907,Tbills!$B$4:$C$974,2,1)/100))^((1)/91)-1</f>
        <v>1.0887678871207562E-4</v>
      </c>
      <c r="I907">
        <f>I906*(1-IF($A907&lt;=I902,I$1,I$1+IF(AND(WEEKDAY($A907)&lt;&gt;1,WEEKDAY($A907)&lt;&gt;7),J$1,0)))^($A907-$A906)*(1-0.5*(E907/E906-1))</f>
        <v>13.89522731870415</v>
      </c>
      <c r="K907">
        <f>ROW()</f>
        <v>907</v>
      </c>
      <c r="L907">
        <f>B907/C907</f>
        <v>0.97144217039504988</v>
      </c>
      <c r="M907">
        <f t="shared" si="14"/>
        <v>9.5737750816902594</v>
      </c>
      <c r="P907">
        <f>P906*(1-P$1+H906)^($A907-$A906)*(2-E907/E906)</f>
        <v>9.2609085715387796</v>
      </c>
    </row>
    <row r="908" spans="1:16" x14ac:dyDescent="0.25">
      <c r="A908" s="1">
        <v>39379</v>
      </c>
      <c r="B908" s="9">
        <v>20.8</v>
      </c>
      <c r="C908" s="9">
        <v>21.46</v>
      </c>
      <c r="D908">
        <v>66479.47</v>
      </c>
      <c r="E908">
        <v>60873.03</v>
      </c>
      <c r="F908">
        <v>110520.68</v>
      </c>
      <c r="G908">
        <v>101213.4</v>
      </c>
      <c r="H908">
        <f>(1/(1-91/360*VLOOKUP($A908,Tbills!$B$4:$C$974,2,1)/100))^((1)/91)-1</f>
        <v>1.0887678871207562E-4</v>
      </c>
      <c r="I908">
        <f>I907*(1-IF($A908&lt;=I903,I$1,I$1+IF(AND(WEEKDAY($A908)&lt;&gt;1,WEEKDAY($A908)&lt;&gt;7),J$1,0)))^($A908-$A907)*(1-0.5*(E908/E907-1))</f>
        <v>13.756524766287779</v>
      </c>
      <c r="K908">
        <f>ROW()</f>
        <v>908</v>
      </c>
      <c r="L908">
        <f>B908/C908</f>
        <v>0.96924510717614165</v>
      </c>
      <c r="M908">
        <f t="shared" si="14"/>
        <v>9.3827000702255248</v>
      </c>
      <c r="P908">
        <f>P907*(1-P$1+H907)^($A908-$A907)*(2-E908/E907)</f>
        <v>9.0771530576135451</v>
      </c>
    </row>
    <row r="909" spans="1:16" x14ac:dyDescent="0.25">
      <c r="A909" s="1">
        <v>39380</v>
      </c>
      <c r="B909" s="9">
        <v>21.17</v>
      </c>
      <c r="C909" s="9">
        <v>21.59</v>
      </c>
      <c r="D909">
        <v>65874.86</v>
      </c>
      <c r="E909">
        <v>60312.78</v>
      </c>
      <c r="F909">
        <v>110731.97</v>
      </c>
      <c r="G909">
        <v>101395.87</v>
      </c>
      <c r="H909">
        <f>(1/(1-91/360*VLOOKUP($A909,Tbills!$B$4:$C$974,2,1)/100))^((1)/91)-1</f>
        <v>1.0887678871207562E-4</v>
      </c>
      <c r="I909">
        <f>I908*(1-IF($A909&lt;=I904,I$1,I$1+IF(AND(WEEKDAY($A909)&lt;&gt;1,WEEKDAY($A909)&lt;&gt;7),J$1,0)))^($A909-$A908)*(1-0.5*(E909/E908-1))</f>
        <v>13.819469732636643</v>
      </c>
      <c r="K909">
        <f>ROW()</f>
        <v>909</v>
      </c>
      <c r="L909">
        <f>B909/C909</f>
        <v>0.98054654932839291</v>
      </c>
      <c r="M909">
        <f t="shared" si="14"/>
        <v>9.468613507084239</v>
      </c>
      <c r="P909">
        <f>P908*(1-P$1+H908)^($A909-$A908)*(2-E909/E908)</f>
        <v>9.161353958415031</v>
      </c>
    </row>
    <row r="910" spans="1:16" x14ac:dyDescent="0.25">
      <c r="A910" s="1">
        <v>39381</v>
      </c>
      <c r="B910" s="9">
        <v>19.559999999999999</v>
      </c>
      <c r="C910" s="9">
        <v>20.61</v>
      </c>
      <c r="D910">
        <v>63196.24</v>
      </c>
      <c r="E910">
        <v>57853.760000000002</v>
      </c>
      <c r="F910">
        <v>108904.15</v>
      </c>
      <c r="G910">
        <v>99711.12</v>
      </c>
      <c r="H910">
        <f>(1/(1-91/360*VLOOKUP($A910,Tbills!$B$4:$C$974,2,1)/100))^((1)/91)-1</f>
        <v>1.0887678871207562E-4</v>
      </c>
      <c r="I910">
        <f>I909*(1-IF($A910&lt;=I905,I$1,I$1+IF(AND(WEEKDAY($A910)&lt;&gt;1,WEEKDAY($A910)&lt;&gt;7),J$1,0)))^($A910-$A909)*(1-0.5*(E910/E909-1))</f>
        <v>14.100820391699948</v>
      </c>
      <c r="K910">
        <f>ROW()</f>
        <v>910</v>
      </c>
      <c r="L910">
        <f>B910/C910</f>
        <v>0.9490538573508005</v>
      </c>
      <c r="M910">
        <f t="shared" si="14"/>
        <v>9.8542005646950432</v>
      </c>
      <c r="P910">
        <f>P909*(1-P$1+H909)^($A910-$A909)*(2-E910/E909)</f>
        <v>9.535558148799069</v>
      </c>
    </row>
    <row r="911" spans="1:16" x14ac:dyDescent="0.25">
      <c r="A911" s="1">
        <v>39384</v>
      </c>
      <c r="B911" s="9">
        <v>19.87</v>
      </c>
      <c r="C911" s="9">
        <v>20.62</v>
      </c>
      <c r="D911">
        <v>62141.63</v>
      </c>
      <c r="E911">
        <v>56869.4</v>
      </c>
      <c r="F911">
        <v>108609.38</v>
      </c>
      <c r="G911">
        <v>99408.66</v>
      </c>
      <c r="H911">
        <f>(1/(1-91/360*VLOOKUP($A911,Tbills!$B$4:$C$974,2,1)/100))^((1)/91)-1</f>
        <v>1.0943795122275723E-4</v>
      </c>
      <c r="I911">
        <f>I910*(1-IF($A911&lt;=I906,I$1,I$1+IF(AND(WEEKDAY($A911)&lt;&gt;1,WEEKDAY($A911)&lt;&gt;7),J$1,0)))^($A911-$A910)*(1-0.5*(E911/E910-1))</f>
        <v>14.219670112663511</v>
      </c>
      <c r="K911">
        <f>ROW()</f>
        <v>911</v>
      </c>
      <c r="L911">
        <f>B911/C911</f>
        <v>0.96362754607177503</v>
      </c>
      <c r="M911">
        <f t="shared" si="14"/>
        <v>10.020465836340792</v>
      </c>
      <c r="P911">
        <f>P910*(1-P$1+H910)^($A911-$A910)*(2-E911/E910)</f>
        <v>9.6998937792380566</v>
      </c>
    </row>
    <row r="912" spans="1:16" x14ac:dyDescent="0.25">
      <c r="A912" s="1">
        <v>39385</v>
      </c>
      <c r="B912" s="9">
        <v>21.07</v>
      </c>
      <c r="C912" s="9">
        <v>21.46</v>
      </c>
      <c r="D912">
        <v>64283.64</v>
      </c>
      <c r="E912">
        <v>58823.45</v>
      </c>
      <c r="F912">
        <v>111337.27</v>
      </c>
      <c r="G912">
        <v>101894.58</v>
      </c>
      <c r="H912">
        <f>(1/(1-91/360*VLOOKUP($A912,Tbills!$B$4:$C$974,2,1)/100))^((1)/91)-1</f>
        <v>1.0943795122275723E-4</v>
      </c>
      <c r="I912">
        <f>I911*(1-IF($A912&lt;=I907,I$1,I$1+IF(AND(WEEKDAY($A912)&lt;&gt;1,WEEKDAY($A912)&lt;&gt;7),J$1,0)))^($A912-$A911)*(1-0.5*(E912/E911-1))</f>
        <v>13.975010260161659</v>
      </c>
      <c r="K912">
        <f>ROW()</f>
        <v>912</v>
      </c>
      <c r="L912">
        <f>B912/C912</f>
        <v>0.98182665424044735</v>
      </c>
      <c r="M912">
        <f t="shared" si="14"/>
        <v>9.6757088910358409</v>
      </c>
      <c r="P912">
        <f>P911*(1-P$1+H911)^($A912-$A911)*(2-E912/E911)</f>
        <v>9.3672810842358789</v>
      </c>
    </row>
    <row r="913" spans="1:16" x14ac:dyDescent="0.25">
      <c r="A913" s="1">
        <v>39386</v>
      </c>
      <c r="B913" s="9">
        <v>18.53</v>
      </c>
      <c r="C913" s="9">
        <v>19.809999999999999</v>
      </c>
      <c r="D913">
        <v>59216.29</v>
      </c>
      <c r="E913">
        <v>54180.08</v>
      </c>
      <c r="F913">
        <v>107337.64</v>
      </c>
      <c r="G913">
        <v>98223.01</v>
      </c>
      <c r="H913">
        <f>(1/(1-91/360*VLOOKUP($A913,Tbills!$B$4:$C$974,2,1)/100))^((1)/91)-1</f>
        <v>1.0943795122275723E-4</v>
      </c>
      <c r="I913">
        <f>I912*(1-IF($A913&lt;=I908,I$1,I$1+IF(AND(WEEKDAY($A913)&lt;&gt;1,WEEKDAY($A913)&lt;&gt;7),J$1,0)))^($A913-$A912)*(1-0.5*(E913/E912-1))</f>
        <v>14.526207634400745</v>
      </c>
      <c r="K913">
        <f>ROW()</f>
        <v>913</v>
      </c>
      <c r="L913">
        <f>B913/C913</f>
        <v>0.93538616860171642</v>
      </c>
      <c r="M913">
        <f t="shared" si="14"/>
        <v>10.43899793826977</v>
      </c>
      <c r="P913">
        <f>P912*(1-P$1+H912)^($A913-$A912)*(2-E913/E912)</f>
        <v>10.107442113726945</v>
      </c>
    </row>
    <row r="914" spans="1:16" x14ac:dyDescent="0.25">
      <c r="A914" s="1">
        <v>39387</v>
      </c>
      <c r="B914" s="9">
        <v>23.21</v>
      </c>
      <c r="C914" s="9">
        <v>22.99</v>
      </c>
      <c r="D914">
        <v>67624.25</v>
      </c>
      <c r="E914">
        <v>61867.03</v>
      </c>
      <c r="F914">
        <v>113653.12</v>
      </c>
      <c r="G914">
        <v>103991.46</v>
      </c>
      <c r="H914">
        <f>(1/(1-91/360*VLOOKUP($A914,Tbills!$B$4:$C$974,2,1)/100))^((1)/91)-1</f>
        <v>1.0943795122275723E-4</v>
      </c>
      <c r="I914">
        <f>I913*(1-IF($A914&lt;=I909,I$1,I$1+IF(AND(WEEKDAY($A914)&lt;&gt;1,WEEKDAY($A914)&lt;&gt;7),J$1,0)))^($A914-$A913)*(1-0.5*(E914/E913-1))</f>
        <v>13.495383259097565</v>
      </c>
      <c r="K914">
        <f>ROW()</f>
        <v>914</v>
      </c>
      <c r="L914">
        <f>B914/C914</f>
        <v>1.0095693779904307</v>
      </c>
      <c r="M914">
        <f t="shared" si="14"/>
        <v>8.957518764430894</v>
      </c>
      <c r="P914">
        <f>P913*(1-P$1+H913)^($A914-$A913)*(2-E914/E913)</f>
        <v>8.6740489700259236</v>
      </c>
    </row>
    <row r="915" spans="1:16" x14ac:dyDescent="0.25">
      <c r="A915" s="1">
        <v>39388</v>
      </c>
      <c r="B915" s="9">
        <v>23.01</v>
      </c>
      <c r="C915" s="9">
        <v>23.22</v>
      </c>
      <c r="D915">
        <v>69536.639999999999</v>
      </c>
      <c r="E915">
        <v>63609.84</v>
      </c>
      <c r="F915">
        <v>118366.84</v>
      </c>
      <c r="G915">
        <v>108293.09</v>
      </c>
      <c r="H915">
        <f>(1/(1-91/360*VLOOKUP($A915,Tbills!$B$4:$C$974,2,1)/100))^((1)/91)-1</f>
        <v>1.0943795122275723E-4</v>
      </c>
      <c r="I915">
        <f>I914*(1-IF($A915&lt;=I910,I$1,I$1+IF(AND(WEEKDAY($A915)&lt;&gt;1,WEEKDAY($A915)&lt;&gt;7),J$1,0)))^($A915-$A914)*(1-0.5*(E915/E914-1))</f>
        <v>13.304952764148096</v>
      </c>
      <c r="K915">
        <f>ROW()</f>
        <v>915</v>
      </c>
      <c r="L915">
        <f>B915/C915</f>
        <v>0.99095607235142136</v>
      </c>
      <c r="M915">
        <f t="shared" si="14"/>
        <v>8.7047777314023804</v>
      </c>
      <c r="P915">
        <f>P914*(1-P$1+H914)^($A915-$A914)*(2-E915/E914)</f>
        <v>8.4303095458129071</v>
      </c>
    </row>
    <row r="916" spans="1:16" x14ac:dyDescent="0.25">
      <c r="A916" s="1">
        <v>39391</v>
      </c>
      <c r="B916" s="9">
        <v>24.31</v>
      </c>
      <c r="C916" s="9">
        <v>24.05</v>
      </c>
      <c r="D916">
        <v>72270.06</v>
      </c>
      <c r="E916">
        <v>66089.39</v>
      </c>
      <c r="F916">
        <v>121365.46</v>
      </c>
      <c r="G916">
        <v>111000.95</v>
      </c>
      <c r="H916">
        <f>(1/(1-91/360*VLOOKUP($A916,Tbills!$B$4:$C$974,2,1)/100))^((1)/91)-1</f>
        <v>9.9061131074718034E-5</v>
      </c>
      <c r="I916">
        <f>I915*(1-IF($A916&lt;=I911,I$1,I$1+IF(AND(WEEKDAY($A916)&lt;&gt;1,WEEKDAY($A916)&lt;&gt;7),J$1,0)))^($A916-$A915)*(1-0.5*(E916/E915-1))</f>
        <v>13.044616609679382</v>
      </c>
      <c r="K916">
        <f>ROW()</f>
        <v>916</v>
      </c>
      <c r="L916">
        <f>B916/C916</f>
        <v>1.0108108108108107</v>
      </c>
      <c r="M916">
        <f t="shared" si="14"/>
        <v>8.3642914174082712</v>
      </c>
      <c r="P916">
        <f>P915*(1-P$1+H915)^($A916-$A915)*(2-E916/E915)</f>
        <v>8.1034520558509335</v>
      </c>
    </row>
    <row r="917" spans="1:16" x14ac:dyDescent="0.25">
      <c r="A917" s="1">
        <v>39392</v>
      </c>
      <c r="B917" s="9">
        <v>21.39</v>
      </c>
      <c r="C917" s="9">
        <v>22.27</v>
      </c>
      <c r="D917">
        <v>68621.91</v>
      </c>
      <c r="E917">
        <v>62746.69</v>
      </c>
      <c r="F917">
        <v>118847.77</v>
      </c>
      <c r="G917">
        <v>108687.27</v>
      </c>
      <c r="H917">
        <f>(1/(1-91/360*VLOOKUP($A917,Tbills!$B$4:$C$974,2,1)/100))^((1)/91)-1</f>
        <v>9.9061131074718034E-5</v>
      </c>
      <c r="I917">
        <f>I916*(1-IF($A917&lt;=I912,I$1,I$1+IF(AND(WEEKDAY($A917)&lt;&gt;1,WEEKDAY($A917)&lt;&gt;7),J$1,0)))^($A917-$A916)*(1-0.5*(E917/E916-1))</f>
        <v>13.374156858410077</v>
      </c>
      <c r="K917">
        <f>ROW()</f>
        <v>917</v>
      </c>
      <c r="L917">
        <f>B917/C917</f>
        <v>0.96048495734171535</v>
      </c>
      <c r="M917">
        <f t="shared" si="14"/>
        <v>8.7869351773206059</v>
      </c>
      <c r="P917">
        <f>P916*(1-P$1+H916)^($A917-$A916)*(2-E917/E916)</f>
        <v>8.5138406968297815</v>
      </c>
    </row>
    <row r="918" spans="1:16" x14ac:dyDescent="0.25">
      <c r="A918" s="1">
        <v>39393</v>
      </c>
      <c r="B918" s="9">
        <v>26.49</v>
      </c>
      <c r="C918" s="9">
        <v>25.38</v>
      </c>
      <c r="D918">
        <v>76157.440000000002</v>
      </c>
      <c r="E918">
        <v>69630.83</v>
      </c>
      <c r="F918">
        <v>127332.8</v>
      </c>
      <c r="G918">
        <v>116436.13</v>
      </c>
      <c r="H918">
        <f>(1/(1-91/360*VLOOKUP($A918,Tbills!$B$4:$C$974,2,1)/100))^((1)/91)-1</f>
        <v>9.9061131074718034E-5</v>
      </c>
      <c r="I918">
        <f>I917*(1-IF($A918&lt;=I913,I$1,I$1+IF(AND(WEEKDAY($A918)&lt;&gt;1,WEEKDAY($A918)&lt;&gt;7),J$1,0)))^($A918-$A917)*(1-0.5*(E918/E917-1))</f>
        <v>12.640167101989567</v>
      </c>
      <c r="K918">
        <f>ROW()</f>
        <v>918</v>
      </c>
      <c r="L918">
        <f>B918/C918</f>
        <v>1.0437352245862883</v>
      </c>
      <c r="M918">
        <f t="shared" si="14"/>
        <v>7.8225280678394062</v>
      </c>
      <c r="P918">
        <f>P917*(1-P$1+H917)^($A918-$A917)*(2-E918/E917)</f>
        <v>7.5802305222611679</v>
      </c>
    </row>
    <row r="919" spans="1:16" x14ac:dyDescent="0.25">
      <c r="A919" s="1">
        <v>39394</v>
      </c>
      <c r="B919" s="9">
        <v>26.16</v>
      </c>
      <c r="C919" s="9">
        <v>25.56</v>
      </c>
      <c r="D919">
        <v>75838.94</v>
      </c>
      <c r="E919">
        <v>69332.72</v>
      </c>
      <c r="F919">
        <v>126011.98</v>
      </c>
      <c r="G919">
        <v>115216.81</v>
      </c>
      <c r="H919">
        <f>(1/(1-91/360*VLOOKUP($A919,Tbills!$B$4:$C$974,2,1)/100))^((1)/91)-1</f>
        <v>9.9061131074718034E-5</v>
      </c>
      <c r="I919">
        <f>I918*(1-IF($A919&lt;=I914,I$1,I$1+IF(AND(WEEKDAY($A919)&lt;&gt;1,WEEKDAY($A919)&lt;&gt;7),J$1,0)))^($A919-$A918)*(1-0.5*(E919/E918-1))</f>
        <v>12.666895537908283</v>
      </c>
      <c r="K919">
        <f>ROW()</f>
        <v>919</v>
      </c>
      <c r="L919">
        <f>B919/C919</f>
        <v>1.023474178403756</v>
      </c>
      <c r="M919">
        <f t="shared" si="14"/>
        <v>7.8556527074196865</v>
      </c>
      <c r="P919">
        <f>P918*(1-P$1+H918)^($A919-$A918)*(2-E919/E918)</f>
        <v>7.6131562678055831</v>
      </c>
    </row>
    <row r="920" spans="1:16" x14ac:dyDescent="0.25">
      <c r="A920" s="1">
        <v>39395</v>
      </c>
      <c r="B920" s="9">
        <v>28.5</v>
      </c>
      <c r="C920" s="9">
        <v>27.04</v>
      </c>
      <c r="D920">
        <v>80199.12</v>
      </c>
      <c r="E920">
        <v>73311.98</v>
      </c>
      <c r="F920">
        <v>129508.7</v>
      </c>
      <c r="G920">
        <v>118402.56</v>
      </c>
      <c r="H920">
        <f>(1/(1-91/360*VLOOKUP($A920,Tbills!$B$4:$C$974,2,1)/100))^((1)/91)-1</f>
        <v>9.9061131074718034E-5</v>
      </c>
      <c r="I920">
        <f>I919*(1-IF($A920&lt;=I915,I$1,I$1+IF(AND(WEEKDAY($A920)&lt;&gt;1,WEEKDAY($A920)&lt;&gt;7),J$1,0)))^($A920-$A919)*(1-0.5*(E920/E919-1))</f>
        <v>12.303075432988738</v>
      </c>
      <c r="K920">
        <f>ROW()</f>
        <v>920</v>
      </c>
      <c r="L920">
        <f>B920/C920</f>
        <v>1.0539940828402368</v>
      </c>
      <c r="M920">
        <f t="shared" si="14"/>
        <v>7.4044430029993915</v>
      </c>
      <c r="P920">
        <f>P919*(1-P$1+H919)^($A920-$A919)*(2-E920/E919)</f>
        <v>7.1766546691292961</v>
      </c>
    </row>
    <row r="921" spans="1:16" x14ac:dyDescent="0.25">
      <c r="A921" s="1">
        <v>39398</v>
      </c>
      <c r="B921" s="9">
        <v>31.09</v>
      </c>
      <c r="C921" s="9">
        <v>27.54</v>
      </c>
      <c r="D921">
        <v>81408.05</v>
      </c>
      <c r="E921">
        <v>74395.3</v>
      </c>
      <c r="F921">
        <v>129932.67</v>
      </c>
      <c r="G921">
        <v>118754.98</v>
      </c>
      <c r="H921">
        <f>(1/(1-91/360*VLOOKUP($A921,Tbills!$B$4:$C$974,2,1)/100))^((1)/91)-1</f>
        <v>9.9061131074718034E-5</v>
      </c>
      <c r="I921">
        <f>I920*(1-IF($A921&lt;=I916,I$1,I$1+IF(AND(WEEKDAY($A921)&lt;&gt;1,WEEKDAY($A921)&lt;&gt;7),J$1,0)))^($A921-$A920)*(1-0.5*(E921/E920-1))</f>
        <v>12.211221565351025</v>
      </c>
      <c r="K921">
        <f>ROW()</f>
        <v>921</v>
      </c>
      <c r="L921">
        <f>B921/C921</f>
        <v>1.1289034132171387</v>
      </c>
      <c r="M921">
        <f t="shared" si="14"/>
        <v>7.2940094148059353</v>
      </c>
      <c r="P921">
        <f>P920*(1-P$1+H920)^($A921-$A920)*(2-E921/E920)</f>
        <v>7.0719231342593822</v>
      </c>
    </row>
    <row r="922" spans="1:16" x14ac:dyDescent="0.25">
      <c r="A922" s="1">
        <v>39399</v>
      </c>
      <c r="B922" s="9">
        <v>24.1</v>
      </c>
      <c r="C922" s="9">
        <v>24.66</v>
      </c>
      <c r="D922">
        <v>75053.69</v>
      </c>
      <c r="E922">
        <v>68580.95</v>
      </c>
      <c r="F922">
        <v>125414.31</v>
      </c>
      <c r="G922">
        <v>114613.56</v>
      </c>
      <c r="H922">
        <f>(1/(1-91/360*VLOOKUP($A922,Tbills!$B$4:$C$974,2,1)/100))^((1)/91)-1</f>
        <v>9.5697802015015654E-5</v>
      </c>
      <c r="I922">
        <f>I921*(1-IF($A922&lt;=I917,I$1,I$1+IF(AND(WEEKDAY($A922)&lt;&gt;1,WEEKDAY($A922)&lt;&gt;7),J$1,0)))^($A922-$A921)*(1-0.5*(E922/E921-1))</f>
        <v>12.688074125842101</v>
      </c>
      <c r="K922">
        <f>ROW()</f>
        <v>922</v>
      </c>
      <c r="L922">
        <f>B922/C922</f>
        <v>0.9772911597729117</v>
      </c>
      <c r="M922">
        <f t="shared" si="14"/>
        <v>7.863705010355071</v>
      </c>
      <c r="P922">
        <f>P921*(1-P$1+H921)^($A922-$A921)*(2-E922/E921)</f>
        <v>7.6251011896411587</v>
      </c>
    </row>
    <row r="923" spans="1:16" x14ac:dyDescent="0.25">
      <c r="A923" s="1">
        <v>39400</v>
      </c>
      <c r="B923" s="9">
        <v>25.94</v>
      </c>
      <c r="C923" s="9">
        <v>25.65</v>
      </c>
      <c r="D923">
        <v>76253.929999999993</v>
      </c>
      <c r="E923">
        <v>69671.12</v>
      </c>
      <c r="F923">
        <v>124874.38</v>
      </c>
      <c r="G923">
        <v>114109.17</v>
      </c>
      <c r="H923">
        <f>(1/(1-91/360*VLOOKUP($A923,Tbills!$B$4:$C$974,2,1)/100))^((1)/91)-1</f>
        <v>9.5697802015015654E-5</v>
      </c>
      <c r="I923">
        <f>I922*(1-IF($A923&lt;=I918,I$1,I$1+IF(AND(WEEKDAY($A923)&lt;&gt;1,WEEKDAY($A923)&lt;&gt;7),J$1,0)))^($A923-$A922)*(1-0.5*(E923/E922-1))</f>
        <v>12.586901032119069</v>
      </c>
      <c r="K923">
        <f>ROW()</f>
        <v>923</v>
      </c>
      <c r="L923">
        <f>B923/C923</f>
        <v>1.0113060428849903</v>
      </c>
      <c r="M923">
        <f t="shared" si="14"/>
        <v>7.7383422950506207</v>
      </c>
      <c r="P923">
        <f>P922*(1-P$1+H922)^($A923-$A922)*(2-E923/E922)</f>
        <v>7.5043323432628908</v>
      </c>
    </row>
    <row r="924" spans="1:16" x14ac:dyDescent="0.25">
      <c r="A924" s="1">
        <v>39401</v>
      </c>
      <c r="B924" s="9">
        <v>28.06</v>
      </c>
      <c r="C924" s="9">
        <v>27.44</v>
      </c>
      <c r="D924">
        <v>81232.539999999994</v>
      </c>
      <c r="E924">
        <v>74213.279999999999</v>
      </c>
      <c r="F924">
        <v>128806.73</v>
      </c>
      <c r="G924">
        <v>117691.6</v>
      </c>
      <c r="H924">
        <f>(1/(1-91/360*VLOOKUP($A924,Tbills!$B$4:$C$974,2,1)/100))^((1)/91)-1</f>
        <v>9.5697802015015654E-5</v>
      </c>
      <c r="I924">
        <f>I923*(1-IF($A924&lt;=I919,I$1,I$1+IF(AND(WEEKDAY($A924)&lt;&gt;1,WEEKDAY($A924)&lt;&gt;7),J$1,0)))^($A924-$A923)*(1-0.5*(E924/E923-1))</f>
        <v>12.17628699667427</v>
      </c>
      <c r="K924">
        <f>ROW()</f>
        <v>924</v>
      </c>
      <c r="L924">
        <f>B924/C924</f>
        <v>1.0225947521865888</v>
      </c>
      <c r="M924">
        <f t="shared" si="14"/>
        <v>7.233509555826819</v>
      </c>
      <c r="P924">
        <f>P923*(1-P$1+H923)^($A924-$A923)*(2-E924/E923)</f>
        <v>7.0155045048723119</v>
      </c>
    </row>
    <row r="925" spans="1:16" x14ac:dyDescent="0.25">
      <c r="A925" s="1">
        <v>39402</v>
      </c>
      <c r="B925" s="9">
        <v>25.49</v>
      </c>
      <c r="C925" s="9">
        <v>26.44</v>
      </c>
      <c r="D925">
        <v>80070.94</v>
      </c>
      <c r="E925">
        <v>73144.95</v>
      </c>
      <c r="F925">
        <v>131077.81</v>
      </c>
      <c r="G925">
        <v>119755.44</v>
      </c>
      <c r="H925">
        <f>(1/(1-91/360*VLOOKUP($A925,Tbills!$B$4:$C$974,2,1)/100))^((1)/91)-1</f>
        <v>9.5697802015015654E-5</v>
      </c>
      <c r="I925">
        <f>I924*(1-IF($A925&lt;=I920,I$1,I$1+IF(AND(WEEKDAY($A925)&lt;&gt;1,WEEKDAY($A925)&lt;&gt;7),J$1,0)))^($A925-$A924)*(1-0.5*(E925/E924-1))</f>
        <v>12.26360907168773</v>
      </c>
      <c r="K925">
        <f>ROW()</f>
        <v>925</v>
      </c>
      <c r="L925">
        <f>B925/C925</f>
        <v>0.96406959152798777</v>
      </c>
      <c r="M925">
        <f t="shared" si="14"/>
        <v>7.3372970807766835</v>
      </c>
      <c r="P925">
        <f>P924*(1-P$1+H924)^($A925-$A924)*(2-E925/E924)</f>
        <v>7.1169133326461615</v>
      </c>
    </row>
    <row r="926" spans="1:16" x14ac:dyDescent="0.25">
      <c r="A926" s="1">
        <v>39405</v>
      </c>
      <c r="B926" s="9">
        <v>26.01</v>
      </c>
      <c r="C926" s="9">
        <v>25.66</v>
      </c>
      <c r="D926">
        <v>81300.27</v>
      </c>
      <c r="E926">
        <v>74246.95</v>
      </c>
      <c r="F926">
        <v>134415.56</v>
      </c>
      <c r="G926">
        <v>122770.49</v>
      </c>
      <c r="H926">
        <f>(1/(1-91/360*VLOOKUP($A926,Tbills!$B$4:$C$974,2,1)/100))^((1)/91)-1</f>
        <v>9.4576923533651325E-5</v>
      </c>
      <c r="I926">
        <f>I925*(1-IF($A926&lt;=I921,I$1,I$1+IF(AND(WEEKDAY($A926)&lt;&gt;1,WEEKDAY($A926)&lt;&gt;7),J$1,0)))^($A926-$A925)*(1-0.5*(E926/E925-1))</f>
        <v>12.170277125464828</v>
      </c>
      <c r="K926">
        <f>ROW()</f>
        <v>926</v>
      </c>
      <c r="L926">
        <f>B926/C926</f>
        <v>1.0136399064692128</v>
      </c>
      <c r="M926">
        <f t="shared" si="14"/>
        <v>7.2257438266596345</v>
      </c>
      <c r="P926">
        <f>P925*(1-P$1+H925)^($A926-$A925)*(2-E926/E925)</f>
        <v>7.01092481390193</v>
      </c>
    </row>
    <row r="927" spans="1:16" x14ac:dyDescent="0.25">
      <c r="A927" s="1">
        <v>39406</v>
      </c>
      <c r="B927" s="9">
        <v>24.88</v>
      </c>
      <c r="C927" s="9">
        <v>26.09</v>
      </c>
      <c r="D927">
        <v>79094.17</v>
      </c>
      <c r="E927">
        <v>72225.22</v>
      </c>
      <c r="F927">
        <v>133551.85</v>
      </c>
      <c r="G927">
        <v>121970</v>
      </c>
      <c r="H927">
        <f>(1/(1-91/360*VLOOKUP($A927,Tbills!$B$4:$C$974,2,1)/100))^((1)/91)-1</f>
        <v>9.4576923533651325E-5</v>
      </c>
      <c r="I927">
        <f>I926*(1-IF($A927&lt;=I922,I$1,I$1+IF(AND(WEEKDAY($A927)&lt;&gt;1,WEEKDAY($A927)&lt;&gt;7),J$1,0)))^($A927-$A926)*(1-0.5*(E927/E926-1))</f>
        <v>12.335653191053728</v>
      </c>
      <c r="K927">
        <f>ROW()</f>
        <v>927</v>
      </c>
      <c r="L927">
        <f>B927/C927</f>
        <v>0.9536220774243005</v>
      </c>
      <c r="M927">
        <f t="shared" si="14"/>
        <v>7.4221537194729228</v>
      </c>
      <c r="P927">
        <f>P926*(1-P$1+H926)^($A927-$A926)*(2-E927/E926)</f>
        <v>7.2022456901785068</v>
      </c>
    </row>
    <row r="928" spans="1:16" x14ac:dyDescent="0.25">
      <c r="A928" s="1">
        <v>39407</v>
      </c>
      <c r="B928" s="9">
        <v>26.84</v>
      </c>
      <c r="C928" s="9">
        <v>27.42</v>
      </c>
      <c r="D928">
        <v>81004.990000000005</v>
      </c>
      <c r="E928">
        <v>73963.259999999995</v>
      </c>
      <c r="F928">
        <v>135300.71</v>
      </c>
      <c r="G928">
        <v>123555.66</v>
      </c>
      <c r="H928">
        <f>(1/(1-91/360*VLOOKUP($A928,Tbills!$B$4:$C$974,2,1)/100))^((1)/91)-1</f>
        <v>9.4576923533651325E-5</v>
      </c>
      <c r="I928">
        <f>I927*(1-IF($A928&lt;=I923,I$1,I$1+IF(AND(WEEKDAY($A928)&lt;&gt;1,WEEKDAY($A928)&lt;&gt;7),J$1,0)))^($A928-$A927)*(1-0.5*(E928/E927-1))</f>
        <v>12.186912359103419</v>
      </c>
      <c r="K928">
        <f>ROW()</f>
        <v>928</v>
      </c>
      <c r="L928">
        <f>B928/C928</f>
        <v>0.97884755652808164</v>
      </c>
      <c r="M928">
        <f t="shared" si="14"/>
        <v>7.2432083771378899</v>
      </c>
      <c r="P928">
        <f>P927*(1-P$1+H927)^($A928-$A927)*(2-E928/E927)</f>
        <v>7.0293344231829025</v>
      </c>
    </row>
    <row r="929" spans="1:16" x14ac:dyDescent="0.25">
      <c r="A929" s="1">
        <v>39409</v>
      </c>
      <c r="B929" s="9">
        <v>25.96</v>
      </c>
      <c r="C929" s="9">
        <v>25.97</v>
      </c>
      <c r="D929">
        <v>78179.759999999995</v>
      </c>
      <c r="E929">
        <v>71369.64</v>
      </c>
      <c r="F929">
        <v>133229.37</v>
      </c>
      <c r="G929">
        <v>121640.75</v>
      </c>
      <c r="H929">
        <f>(1/(1-91/360*VLOOKUP($A929,Tbills!$B$4:$C$974,2,1)/100))^((1)/91)-1</f>
        <v>9.4576923533651325E-5</v>
      </c>
      <c r="I929">
        <f>I928*(1-IF($A929&lt;=I924,I$1,I$1+IF(AND(WEEKDAY($A929)&lt;&gt;1,WEEKDAY($A929)&lt;&gt;7),J$1,0)))^($A929-$A928)*(1-0.5*(E929/E928-1))</f>
        <v>12.39994199586158</v>
      </c>
      <c r="K929">
        <f>ROW()</f>
        <v>929</v>
      </c>
      <c r="L929">
        <f>B929/C929</f>
        <v>0.99961494031574905</v>
      </c>
      <c r="M929">
        <f t="shared" si="14"/>
        <v>7.4965027510631614</v>
      </c>
      <c r="P929">
        <f>P928*(1-P$1+H928)^($A929-$A928)*(2-E929/E928)</f>
        <v>7.2766654388372745</v>
      </c>
    </row>
    <row r="930" spans="1:16" x14ac:dyDescent="0.25">
      <c r="A930" s="1">
        <v>39412</v>
      </c>
      <c r="B930" s="9">
        <v>28.91</v>
      </c>
      <c r="C930" s="9">
        <v>28.44</v>
      </c>
      <c r="D930">
        <v>82464.149999999994</v>
      </c>
      <c r="E930">
        <v>75260.58</v>
      </c>
      <c r="F930">
        <v>134591.74</v>
      </c>
      <c r="G930">
        <v>122850.1</v>
      </c>
      <c r="H930">
        <f>(1/(1-91/360*VLOOKUP($A930,Tbills!$B$4:$C$974,2,1)/100))^((1)/91)-1</f>
        <v>8.8554181024269596E-5</v>
      </c>
      <c r="I930">
        <f>I929*(1-IF($A930&lt;=I925,I$1,I$1+IF(AND(WEEKDAY($A930)&lt;&gt;1,WEEKDAY($A930)&lt;&gt;7),J$1,0)))^($A930-$A929)*(1-0.5*(E930/E929-1))</f>
        <v>12.060989313690341</v>
      </c>
      <c r="K930">
        <f>ROW()</f>
        <v>930</v>
      </c>
      <c r="L930">
        <f>B930/C930</f>
        <v>1.0165260196905765</v>
      </c>
      <c r="M930">
        <f t="shared" si="14"/>
        <v>7.0868170621834246</v>
      </c>
      <c r="P930">
        <f>P929*(1-P$1+H929)^($A930-$A929)*(2-E930/E929)</f>
        <v>6.8811439074403298</v>
      </c>
    </row>
    <row r="931" spans="1:16" x14ac:dyDescent="0.25">
      <c r="A931" s="1">
        <v>39413</v>
      </c>
      <c r="B931" s="9">
        <v>26.28</v>
      </c>
      <c r="C931" s="9">
        <v>26.59</v>
      </c>
      <c r="D931">
        <v>80554.83</v>
      </c>
      <c r="E931">
        <v>73511.38</v>
      </c>
      <c r="F931">
        <v>132998.16</v>
      </c>
      <c r="G931">
        <v>121384.66</v>
      </c>
      <c r="H931">
        <f>(1/(1-91/360*VLOOKUP($A931,Tbills!$B$4:$C$974,2,1)/100))^((1)/91)-1</f>
        <v>8.8554181024269596E-5</v>
      </c>
      <c r="I931">
        <f>I930*(1-IF($A931&lt;=I926,I$1,I$1+IF(AND(WEEKDAY($A931)&lt;&gt;1,WEEKDAY($A931)&lt;&gt;7),J$1,0)))^($A931-$A930)*(1-0.5*(E931/E930-1))</f>
        <v>12.200831993488853</v>
      </c>
      <c r="K931">
        <f>ROW()</f>
        <v>931</v>
      </c>
      <c r="L931">
        <f>B931/C931</f>
        <v>0.9883414817600602</v>
      </c>
      <c r="M931">
        <f t="shared" si="14"/>
        <v>7.2511905192487225</v>
      </c>
      <c r="P931">
        <f>P930*(1-P$1+H930)^($A931-$A930)*(2-E931/E930)</f>
        <v>7.0414379622477483</v>
      </c>
    </row>
    <row r="932" spans="1:16" x14ac:dyDescent="0.25">
      <c r="A932" s="1">
        <v>39414</v>
      </c>
      <c r="B932" s="9">
        <v>24.11</v>
      </c>
      <c r="C932" s="9">
        <v>24.25</v>
      </c>
      <c r="D932">
        <v>74378.67</v>
      </c>
      <c r="E932">
        <v>67868.73</v>
      </c>
      <c r="F932">
        <v>125826.19</v>
      </c>
      <c r="G932">
        <v>114828.2</v>
      </c>
      <c r="H932">
        <f>(1/(1-91/360*VLOOKUP($A932,Tbills!$B$4:$C$974,2,1)/100))^((1)/91)-1</f>
        <v>8.8554181024269596E-5</v>
      </c>
      <c r="I932">
        <f>I931*(1-IF($A932&lt;=I927,I$1,I$1+IF(AND(WEEKDAY($A932)&lt;&gt;1,WEEKDAY($A932)&lt;&gt;7),J$1,0)))^($A932-$A931)*(1-0.5*(E932/E931-1))</f>
        <v>12.668763250160984</v>
      </c>
      <c r="K932">
        <f>ROW()</f>
        <v>932</v>
      </c>
      <c r="L932">
        <f>B932/C932</f>
        <v>0.99422680412371134</v>
      </c>
      <c r="M932">
        <f t="shared" si="14"/>
        <v>7.8074200139955545</v>
      </c>
      <c r="P932">
        <f>P931*(1-P$1+H931)^($A932-$A931)*(2-E932/E931)</f>
        <v>7.5823217233447613</v>
      </c>
    </row>
    <row r="933" spans="1:16" x14ac:dyDescent="0.25">
      <c r="A933" s="1">
        <v>39415</v>
      </c>
      <c r="B933" s="9">
        <v>23.97</v>
      </c>
      <c r="C933" s="9">
        <v>24.5</v>
      </c>
      <c r="D933">
        <v>75141.56</v>
      </c>
      <c r="E933">
        <v>68558.84</v>
      </c>
      <c r="F933">
        <v>126289.9</v>
      </c>
      <c r="G933">
        <v>115241.21</v>
      </c>
      <c r="H933">
        <f>(1/(1-91/360*VLOOKUP($A933,Tbills!$B$4:$C$974,2,1)/100))^((1)/91)-1</f>
        <v>8.8554181024269596E-5</v>
      </c>
      <c r="I933">
        <f>I932*(1-IF($A933&lt;=I928,I$1,I$1+IF(AND(WEEKDAY($A933)&lt;&gt;1,WEEKDAY($A933)&lt;&gt;7),J$1,0)))^($A933-$A932)*(1-0.5*(E933/E932-1))</f>
        <v>12.604025262315952</v>
      </c>
      <c r="K933">
        <f>ROW()</f>
        <v>933</v>
      </c>
      <c r="L933">
        <f>B933/C933</f>
        <v>0.97836734693877547</v>
      </c>
      <c r="M933">
        <f t="shared" si="14"/>
        <v>7.7276718441607333</v>
      </c>
      <c r="P933">
        <f>P932*(1-P$1+H932)^($A933-$A932)*(2-E933/E932)</f>
        <v>7.505609385891403</v>
      </c>
    </row>
    <row r="934" spans="1:16" x14ac:dyDescent="0.25">
      <c r="A934" s="1">
        <v>39416</v>
      </c>
      <c r="B934" s="9">
        <v>22.87</v>
      </c>
      <c r="C934" s="9">
        <v>23.93</v>
      </c>
      <c r="D934">
        <v>73378.77</v>
      </c>
      <c r="E934">
        <v>66944.41</v>
      </c>
      <c r="F934">
        <v>124471.74</v>
      </c>
      <c r="G934">
        <v>113571.91</v>
      </c>
      <c r="H934">
        <f>(1/(1-91/360*VLOOKUP($A934,Tbills!$B$4:$C$974,2,1)/100))^((1)/91)-1</f>
        <v>8.8554181024269596E-5</v>
      </c>
      <c r="I934">
        <f>I933*(1-IF($A934&lt;=I929,I$1,I$1+IF(AND(WEEKDAY($A934)&lt;&gt;1,WEEKDAY($A934)&lt;&gt;7),J$1,0)))^($A934-$A933)*(1-0.5*(E934/E933-1))</f>
        <v>12.752093734881701</v>
      </c>
      <c r="K934">
        <f>ROW()</f>
        <v>934</v>
      </c>
      <c r="L934">
        <f>B934/C934</f>
        <v>0.95570413706644386</v>
      </c>
      <c r="M934">
        <f t="shared" si="14"/>
        <v>7.9092753917824172</v>
      </c>
      <c r="P934">
        <f>P933*(1-P$1+H933)^($A934-$A933)*(2-E934/E933)</f>
        <v>7.6827483428813759</v>
      </c>
    </row>
    <row r="935" spans="1:16" x14ac:dyDescent="0.25">
      <c r="A935" s="1">
        <v>39419</v>
      </c>
      <c r="B935" s="9">
        <v>23.61</v>
      </c>
      <c r="C935" s="9">
        <v>24.3</v>
      </c>
      <c r="D935">
        <v>73801.09</v>
      </c>
      <c r="E935">
        <v>67311.91</v>
      </c>
      <c r="F935">
        <v>124379.53</v>
      </c>
      <c r="G935">
        <v>113457.60000000001</v>
      </c>
      <c r="H935">
        <f>(1/(1-91/360*VLOOKUP($A935,Tbills!$B$4:$C$974,2,1)/100))^((1)/91)-1</f>
        <v>8.4494214696473335E-5</v>
      </c>
      <c r="I935">
        <f>I934*(1-IF($A935&lt;=I930,I$1,I$1+IF(AND(WEEKDAY($A935)&lt;&gt;1,WEEKDAY($A935)&lt;&gt;7),J$1,0)))^($A935-$A934)*(1-0.5*(E935/E934-1))</f>
        <v>12.716098648125552</v>
      </c>
      <c r="K935">
        <f>ROW()</f>
        <v>935</v>
      </c>
      <c r="L935">
        <f>B935/C935</f>
        <v>0.97160493827160488</v>
      </c>
      <c r="M935">
        <f t="shared" si="14"/>
        <v>7.8647573875342873</v>
      </c>
      <c r="P935">
        <f>P934*(1-P$1+H934)^($A935-$A934)*(2-E935/E934)</f>
        <v>7.6417549872420967</v>
      </c>
    </row>
    <row r="936" spans="1:16" x14ac:dyDescent="0.25">
      <c r="A936" s="1">
        <v>39420</v>
      </c>
      <c r="B936" s="9">
        <v>23.79</v>
      </c>
      <c r="C936" s="9">
        <v>24.65</v>
      </c>
      <c r="D936">
        <v>74483.789999999994</v>
      </c>
      <c r="E936">
        <v>67928.89</v>
      </c>
      <c r="F936">
        <v>127298.85</v>
      </c>
      <c r="G936">
        <v>116110.99</v>
      </c>
      <c r="H936">
        <f>(1/(1-91/360*VLOOKUP($A936,Tbills!$B$4:$C$974,2,1)/100))^((1)/91)-1</f>
        <v>8.4494214696473335E-5</v>
      </c>
      <c r="I936">
        <f>I935*(1-IF($A936&lt;=I931,I$1,I$1+IF(AND(WEEKDAY($A936)&lt;&gt;1,WEEKDAY($A936)&lt;&gt;7),J$1,0)))^($A936-$A935)*(1-0.5*(E936/E935-1))</f>
        <v>12.657491409234366</v>
      </c>
      <c r="K936">
        <f>ROW()</f>
        <v>936</v>
      </c>
      <c r="L936">
        <f>B936/C936</f>
        <v>0.96511156186612579</v>
      </c>
      <c r="M936">
        <f t="shared" si="14"/>
        <v>7.792306188078272</v>
      </c>
      <c r="P936">
        <f>P935*(1-P$1+H935)^($A936-$A935)*(2-E936/E935)</f>
        <v>7.5720704869960054</v>
      </c>
    </row>
    <row r="937" spans="1:16" x14ac:dyDescent="0.25">
      <c r="A937" s="1">
        <v>39421</v>
      </c>
      <c r="B937" s="9">
        <v>22.53</v>
      </c>
      <c r="C937" s="9">
        <v>23.33</v>
      </c>
      <c r="D937">
        <v>70971.64</v>
      </c>
      <c r="E937">
        <v>64720.09</v>
      </c>
      <c r="F937">
        <v>123652.06</v>
      </c>
      <c r="G937">
        <v>112774.89</v>
      </c>
      <c r="H937">
        <f>(1/(1-91/360*VLOOKUP($A937,Tbills!$B$4:$C$974,2,1)/100))^((1)/91)-1</f>
        <v>8.4494214696473335E-5</v>
      </c>
      <c r="I937">
        <f>I936*(1-IF($A937&lt;=I932,I$1,I$1+IF(AND(WEEKDAY($A937)&lt;&gt;1,WEEKDAY($A937)&lt;&gt;7),J$1,0)))^($A937-$A936)*(1-0.5*(E937/E936-1))</f>
        <v>12.956109155846137</v>
      </c>
      <c r="K937">
        <f>ROW()</f>
        <v>937</v>
      </c>
      <c r="L937">
        <f>B937/C937</f>
        <v>0.96570938705529374</v>
      </c>
      <c r="M937">
        <f t="shared" si="14"/>
        <v>8.1600162175250261</v>
      </c>
      <c r="P937">
        <f>P936*(1-P$1+H936)^($A937-$A936)*(2-E937/E936)</f>
        <v>7.9301339026119946</v>
      </c>
    </row>
    <row r="938" spans="1:16" x14ac:dyDescent="0.25">
      <c r="A938" s="1">
        <v>39422</v>
      </c>
      <c r="B938" s="9">
        <v>20.96</v>
      </c>
      <c r="C938" s="9">
        <v>22.1</v>
      </c>
      <c r="D938">
        <v>67388.09</v>
      </c>
      <c r="E938">
        <v>61446.73</v>
      </c>
      <c r="F938">
        <v>119241.75</v>
      </c>
      <c r="G938">
        <v>108743.01</v>
      </c>
      <c r="H938">
        <f>(1/(1-91/360*VLOOKUP($A938,Tbills!$B$4:$C$974,2,1)/100))^((1)/91)-1</f>
        <v>8.4494214696473335E-5</v>
      </c>
      <c r="I938">
        <f>I937*(1-IF($A938&lt;=I933,I$1,I$1+IF(AND(WEEKDAY($A938)&lt;&gt;1,WEEKDAY($A938)&lt;&gt;7),J$1,0)))^($A938-$A937)*(1-0.5*(E938/E937-1))</f>
        <v>13.283405182700029</v>
      </c>
      <c r="K938">
        <f>ROW()</f>
        <v>938</v>
      </c>
      <c r="L938">
        <f>B938/C938</f>
        <v>0.94841628959276014</v>
      </c>
      <c r="M938">
        <f t="shared" si="14"/>
        <v>8.5723275940662376</v>
      </c>
      <c r="P938">
        <f>P937*(1-P$1+H937)^($A938-$A937)*(2-E938/E937)</f>
        <v>8.3316135551208159</v>
      </c>
    </row>
    <row r="939" spans="1:16" x14ac:dyDescent="0.25">
      <c r="A939" s="1">
        <v>39423</v>
      </c>
      <c r="B939" s="9">
        <v>20.85</v>
      </c>
      <c r="C939" s="9">
        <v>22.18</v>
      </c>
      <c r="D939">
        <v>68348.33</v>
      </c>
      <c r="E939">
        <v>62317.120000000003</v>
      </c>
      <c r="F939">
        <v>119952.07</v>
      </c>
      <c r="G939">
        <v>109381.6</v>
      </c>
      <c r="H939">
        <f>(1/(1-91/360*VLOOKUP($A939,Tbills!$B$4:$C$974,2,1)/100))^((1)/91)-1</f>
        <v>8.4494214696473335E-5</v>
      </c>
      <c r="I939">
        <f>I938*(1-IF($A939&lt;=I934,I$1,I$1+IF(AND(WEEKDAY($A939)&lt;&gt;1,WEEKDAY($A939)&lt;&gt;7),J$1,0)))^($A939-$A938)*(1-0.5*(E939/E938-1))</f>
        <v>13.188982498420616</v>
      </c>
      <c r="K939">
        <f>ROW()</f>
        <v>939</v>
      </c>
      <c r="L939">
        <f>B939/C939</f>
        <v>0.94003606853020749</v>
      </c>
      <c r="M939">
        <f t="shared" si="14"/>
        <v>8.4505073789109222</v>
      </c>
      <c r="P939">
        <f>P938*(1-P$1+H938)^($A939-$A938)*(2-E939/E938)</f>
        <v>8.2139868572922765</v>
      </c>
    </row>
    <row r="940" spans="1:16" x14ac:dyDescent="0.25">
      <c r="A940" s="1">
        <v>39426</v>
      </c>
      <c r="B940" s="9">
        <v>20.74</v>
      </c>
      <c r="C940" s="9">
        <v>21.93</v>
      </c>
      <c r="D940">
        <v>66940.38</v>
      </c>
      <c r="E940">
        <v>61017.62</v>
      </c>
      <c r="F940">
        <v>118662.63</v>
      </c>
      <c r="G940">
        <v>108178.06</v>
      </c>
      <c r="H940">
        <f>(1/(1-91/360*VLOOKUP($A940,Tbills!$B$4:$C$974,2,1)/100))^((1)/91)-1</f>
        <v>8.3654410946598645E-5</v>
      </c>
      <c r="I940">
        <f>I939*(1-IF($A940&lt;=I935,I$1,I$1+IF(AND(WEEKDAY($A940)&lt;&gt;1,WEEKDAY($A940)&lt;&gt;7),J$1,0)))^($A940-$A939)*(1-0.5*(E940/E939-1))</f>
        <v>13.325457005434655</v>
      </c>
      <c r="K940">
        <f>ROW()</f>
        <v>940</v>
      </c>
      <c r="L940">
        <f>B940/C940</f>
        <v>0.94573643410852704</v>
      </c>
      <c r="M940">
        <f t="shared" si="14"/>
        <v>8.6255206359855929</v>
      </c>
      <c r="P940">
        <f>P939*(1-P$1+H939)^($A940-$A939)*(2-E940/E939)</f>
        <v>8.3864684270597287</v>
      </c>
    </row>
    <row r="941" spans="1:16" x14ac:dyDescent="0.25">
      <c r="A941" s="1">
        <v>39427</v>
      </c>
      <c r="B941" s="9">
        <v>23.59</v>
      </c>
      <c r="C941" s="9">
        <v>24.12</v>
      </c>
      <c r="D941">
        <v>70517.58</v>
      </c>
      <c r="E941">
        <v>64273.21</v>
      </c>
      <c r="F941">
        <v>122250.14</v>
      </c>
      <c r="G941">
        <v>111439.54</v>
      </c>
      <c r="H941">
        <f>(1/(1-91/360*VLOOKUP($A941,Tbills!$B$4:$C$974,2,1)/100))^((1)/91)-1</f>
        <v>8.3654410946598645E-5</v>
      </c>
      <c r="I941">
        <f>I940*(1-IF($A941&lt;=I936,I$1,I$1+IF(AND(WEEKDAY($A941)&lt;&gt;1,WEEKDAY($A941)&lt;&gt;7),J$1,0)))^($A941-$A940)*(1-0.5*(E941/E940-1))</f>
        <v>12.969630110206545</v>
      </c>
      <c r="K941">
        <f>ROW()</f>
        <v>941</v>
      </c>
      <c r="L941">
        <f>B941/C941</f>
        <v>0.97802653399668316</v>
      </c>
      <c r="M941">
        <f t="shared" si="14"/>
        <v>8.1649264035728262</v>
      </c>
      <c r="P941">
        <f>P940*(1-P$1+H940)^($A941-$A940)*(2-E941/E940)</f>
        <v>7.9393796057175754</v>
      </c>
    </row>
    <row r="942" spans="1:16" x14ac:dyDescent="0.25">
      <c r="A942" s="1">
        <v>39428</v>
      </c>
      <c r="B942" s="9">
        <v>22.47</v>
      </c>
      <c r="C942" s="9">
        <v>23.29</v>
      </c>
      <c r="D942">
        <v>69621.100000000006</v>
      </c>
      <c r="E942">
        <v>63450.73</v>
      </c>
      <c r="F942">
        <v>120137.19</v>
      </c>
      <c r="G942">
        <v>109504.12</v>
      </c>
      <c r="H942">
        <f>(1/(1-91/360*VLOOKUP($A942,Tbills!$B$4:$C$974,2,1)/100))^((1)/91)-1</f>
        <v>8.3654410946598645E-5</v>
      </c>
      <c r="I942">
        <f>I941*(1-IF($A942&lt;=I937,I$1,I$1+IF(AND(WEEKDAY($A942)&lt;&gt;1,WEEKDAY($A942)&lt;&gt;7),J$1,0)))^($A942-$A941)*(1-0.5*(E942/E941-1))</f>
        <v>13.052274114355317</v>
      </c>
      <c r="K942">
        <f>ROW()</f>
        <v>942</v>
      </c>
      <c r="L942">
        <f>B942/C942</f>
        <v>0.96479175611850576</v>
      </c>
      <c r="M942">
        <f t="shared" si="14"/>
        <v>8.2690247332374991</v>
      </c>
      <c r="P942">
        <f>P941*(1-P$1+H941)^($A942-$A941)*(2-E942/E941)</f>
        <v>8.0413521059583868</v>
      </c>
    </row>
    <row r="943" spans="1:16" x14ac:dyDescent="0.25">
      <c r="A943" s="1">
        <v>39429</v>
      </c>
      <c r="B943" s="9">
        <v>22.56</v>
      </c>
      <c r="C943" s="9">
        <v>23.52</v>
      </c>
      <c r="D943">
        <v>69978.81</v>
      </c>
      <c r="E943">
        <v>63771.43</v>
      </c>
      <c r="F943">
        <v>122501.16</v>
      </c>
      <c r="G943">
        <v>111649.7</v>
      </c>
      <c r="H943">
        <f>(1/(1-91/360*VLOOKUP($A943,Tbills!$B$4:$C$974,2,1)/100))^((1)/91)-1</f>
        <v>8.3654410946598645E-5</v>
      </c>
      <c r="I943">
        <f>I942*(1-IF($A943&lt;=I938,I$1,I$1+IF(AND(WEEKDAY($A943)&lt;&gt;1,WEEKDAY($A943)&lt;&gt;7),J$1,0)))^($A943-$A942)*(1-0.5*(E943/E942-1))</f>
        <v>13.018950101302021</v>
      </c>
      <c r="K943">
        <f>ROW()</f>
        <v>943</v>
      </c>
      <c r="L943">
        <f>B943/C943</f>
        <v>0.95918367346938771</v>
      </c>
      <c r="M943">
        <f t="shared" si="14"/>
        <v>8.22684728834043</v>
      </c>
      <c r="P943">
        <f>P942*(1-P$1+H942)^($A943-$A942)*(2-E943/E942)</f>
        <v>8.0010819543425704</v>
      </c>
    </row>
    <row r="944" spans="1:16" x14ac:dyDescent="0.25">
      <c r="A944" s="1">
        <v>39430</v>
      </c>
      <c r="B944" s="9">
        <v>23.27</v>
      </c>
      <c r="C944" s="9">
        <v>24.21</v>
      </c>
      <c r="D944">
        <v>72034.25</v>
      </c>
      <c r="E944">
        <v>65639.210000000006</v>
      </c>
      <c r="F944">
        <v>124884.83</v>
      </c>
      <c r="G944">
        <v>113812.88</v>
      </c>
      <c r="H944">
        <f>(1/(1-91/360*VLOOKUP($A944,Tbills!$B$4:$C$974,2,1)/100))^((1)/91)-1</f>
        <v>8.3654410946598645E-5</v>
      </c>
      <c r="I944">
        <f>I943*(1-IF($A944&lt;=I939,I$1,I$1+IF(AND(WEEKDAY($A944)&lt;&gt;1,WEEKDAY($A944)&lt;&gt;7),J$1,0)))^($A944-$A943)*(1-0.5*(E944/E943-1))</f>
        <v>12.827962385141914</v>
      </c>
      <c r="K944">
        <f>ROW()</f>
        <v>944</v>
      </c>
      <c r="L944">
        <f>B944/C944</f>
        <v>0.9611730689797604</v>
      </c>
      <c r="M944">
        <f t="shared" si="14"/>
        <v>7.985521974791566</v>
      </c>
      <c r="P944">
        <f>P943*(1-P$1+H943)^($A944-$A943)*(2-E944/E943)</f>
        <v>7.7671034107153627</v>
      </c>
    </row>
    <row r="945" spans="1:16" x14ac:dyDescent="0.25">
      <c r="A945" s="1">
        <v>39433</v>
      </c>
      <c r="B945" s="9">
        <v>24.52</v>
      </c>
      <c r="C945" s="9">
        <v>25.53</v>
      </c>
      <c r="D945">
        <v>74479.320000000007</v>
      </c>
      <c r="E945">
        <v>67850.740000000005</v>
      </c>
      <c r="F945">
        <v>129040.7</v>
      </c>
      <c r="G945">
        <v>117571.74</v>
      </c>
      <c r="H945">
        <f>(1/(1-91/360*VLOOKUP($A945,Tbills!$B$4:$C$974,2,1)/100))^((1)/91)-1</f>
        <v>8.3654410946598645E-5</v>
      </c>
      <c r="I945">
        <f>I944*(1-IF($A945&lt;=I940,I$1,I$1+IF(AND(WEEKDAY($A945)&lt;&gt;1,WEEKDAY($A945)&lt;&gt;7),J$1,0)))^($A945-$A944)*(1-0.5*(E945/E944-1))</f>
        <v>12.610876452379072</v>
      </c>
      <c r="K945">
        <f>ROW()</f>
        <v>945</v>
      </c>
      <c r="L945">
        <f>B945/C945</f>
        <v>0.9604386995691343</v>
      </c>
      <c r="M945">
        <f t="shared" si="14"/>
        <v>7.7153939554673139</v>
      </c>
      <c r="P945">
        <f>P944*(1-P$1+H944)^($A945-$A944)*(2-E945/E944)</f>
        <v>7.506463376420176</v>
      </c>
    </row>
    <row r="946" spans="1:16" x14ac:dyDescent="0.25">
      <c r="A946" s="1">
        <v>39434</v>
      </c>
      <c r="B946" s="9">
        <v>22.64</v>
      </c>
      <c r="C946" s="9">
        <v>24.67</v>
      </c>
      <c r="D946">
        <v>71851.69</v>
      </c>
      <c r="E946">
        <v>65451.29</v>
      </c>
      <c r="F946">
        <v>126176.44</v>
      </c>
      <c r="G946">
        <v>114952.22</v>
      </c>
      <c r="H946">
        <f>(1/(1-91/360*VLOOKUP($A946,Tbills!$B$4:$C$974,2,1)/100))^((1)/91)-1</f>
        <v>8.3654410946598645E-5</v>
      </c>
      <c r="I946">
        <f>I945*(1-IF($A946&lt;=I941,I$1,I$1+IF(AND(WEEKDAY($A946)&lt;&gt;1,WEEKDAY($A946)&lt;&gt;7),J$1,0)))^($A946-$A945)*(1-0.5*(E946/E945-1))</f>
        <v>12.833525747518596</v>
      </c>
      <c r="K946">
        <f>ROW()</f>
        <v>946</v>
      </c>
      <c r="L946">
        <f>B946/C946</f>
        <v>0.91771382245642474</v>
      </c>
      <c r="M946">
        <f t="shared" si="14"/>
        <v>7.9878664122642444</v>
      </c>
      <c r="P946">
        <f>P945*(1-P$1+H945)^($A946-$A945)*(2-E946/E945)</f>
        <v>7.7722820405217243</v>
      </c>
    </row>
    <row r="947" spans="1:16" x14ac:dyDescent="0.25">
      <c r="A947" s="1">
        <v>39435</v>
      </c>
      <c r="B947" s="9">
        <v>21.68</v>
      </c>
      <c r="C947" s="9">
        <v>23.81</v>
      </c>
      <c r="D947">
        <v>71419.05</v>
      </c>
      <c r="E947">
        <v>65051.71</v>
      </c>
      <c r="F947">
        <v>125580.04</v>
      </c>
      <c r="G947">
        <v>114399.26</v>
      </c>
      <c r="H947">
        <f>(1/(1-91/360*VLOOKUP($A947,Tbills!$B$4:$C$974,2,1)/100))^((1)/91)-1</f>
        <v>8.3654410946598645E-5</v>
      </c>
      <c r="I947">
        <f>I946*(1-IF($A947&lt;=I942,I$1,I$1+IF(AND(WEEKDAY($A947)&lt;&gt;1,WEEKDAY($A947)&lt;&gt;7),J$1,0)))^($A947-$A946)*(1-0.5*(E947/E946-1))</f>
        <v>12.872365029685332</v>
      </c>
      <c r="K947">
        <f>ROW()</f>
        <v>947</v>
      </c>
      <c r="L947">
        <f>B947/C947</f>
        <v>0.9105417891642168</v>
      </c>
      <c r="M947">
        <f t="shared" si="14"/>
        <v>8.0362580124981928</v>
      </c>
      <c r="P947">
        <f>P946*(1-P$1+H946)^($A947-$A946)*(2-E947/E946)</f>
        <v>7.8200967395828869</v>
      </c>
    </row>
    <row r="948" spans="1:16" x14ac:dyDescent="0.25">
      <c r="A948" s="1">
        <v>39436</v>
      </c>
      <c r="B948" s="9">
        <v>20.58</v>
      </c>
      <c r="C948" s="9">
        <v>22.87</v>
      </c>
      <c r="D948">
        <v>70688.929999999993</v>
      </c>
      <c r="E948">
        <v>64381.24</v>
      </c>
      <c r="F948">
        <v>124032.39</v>
      </c>
      <c r="G948">
        <v>112979.83</v>
      </c>
      <c r="H948">
        <f>(1/(1-91/360*VLOOKUP($A948,Tbills!$B$4:$C$974,2,1)/100))^((1)/91)-1</f>
        <v>8.3654410946598645E-5</v>
      </c>
      <c r="I948">
        <f>I947*(1-IF($A948&lt;=I943,I$1,I$1+IF(AND(WEEKDAY($A948)&lt;&gt;1,WEEKDAY($A948)&lt;&gt;7),J$1,0)))^($A948-$A947)*(1-0.5*(E948/E947-1))</f>
        <v>12.938364223721035</v>
      </c>
      <c r="K948">
        <f>ROW()</f>
        <v>948</v>
      </c>
      <c r="L948">
        <f>B948/C948</f>
        <v>0.89986882378661992</v>
      </c>
      <c r="M948">
        <f t="shared" si="14"/>
        <v>8.118707354081014</v>
      </c>
      <c r="P948">
        <f>P947*(1-P$1+H947)^($A948-$A947)*(2-E948/E947)</f>
        <v>7.9010650264042832</v>
      </c>
    </row>
    <row r="949" spans="1:16" x14ac:dyDescent="0.25">
      <c r="A949" s="1">
        <v>39437</v>
      </c>
      <c r="B949" s="9">
        <v>18.47</v>
      </c>
      <c r="C949" s="9">
        <v>21.5</v>
      </c>
      <c r="D949">
        <v>67648.97</v>
      </c>
      <c r="E949">
        <v>61607.16</v>
      </c>
      <c r="F949">
        <v>120567.71</v>
      </c>
      <c r="G949">
        <v>109814.44</v>
      </c>
      <c r="H949">
        <f>(1/(1-91/360*VLOOKUP($A949,Tbills!$B$4:$C$974,2,1)/100))^((1)/91)-1</f>
        <v>8.3654410946598645E-5</v>
      </c>
      <c r="I949">
        <f>I948*(1-IF($A949&lt;=I944,I$1,I$1+IF(AND(WEEKDAY($A949)&lt;&gt;1,WEEKDAY($A949)&lt;&gt;7),J$1,0)))^($A949-$A948)*(1-0.5*(E949/E948-1))</f>
        <v>13.216766458853886</v>
      </c>
      <c r="K949">
        <f>ROW()</f>
        <v>949</v>
      </c>
      <c r="L949">
        <f>B949/C949</f>
        <v>0.85906976744186037</v>
      </c>
      <c r="M949">
        <f t="shared" si="14"/>
        <v>8.4681344566012715</v>
      </c>
      <c r="P949">
        <f>P948*(1-P$1+H948)^($A949-$A948)*(2-E949/E948)</f>
        <v>8.2418933251405146</v>
      </c>
    </row>
    <row r="950" spans="1:16" x14ac:dyDescent="0.25">
      <c r="A950" s="1">
        <v>39440</v>
      </c>
      <c r="B950" s="9">
        <v>18.600000000000001</v>
      </c>
      <c r="C950" s="9">
        <v>21.14</v>
      </c>
      <c r="D950">
        <v>65258.1</v>
      </c>
      <c r="E950">
        <v>59414.36</v>
      </c>
      <c r="F950">
        <v>119654.51</v>
      </c>
      <c r="G950">
        <v>108955.13</v>
      </c>
      <c r="H950">
        <f>(1/(1-91/360*VLOOKUP($A950,Tbills!$B$4:$C$974,2,1)/100))^((1)/91)-1</f>
        <v>9.1495103510474962E-5</v>
      </c>
      <c r="I950">
        <f>I949*(1-IF($A950&lt;=I945,I$1,I$1+IF(AND(WEEKDAY($A950)&lt;&gt;1,WEEKDAY($A950)&lt;&gt;7),J$1,0)))^($A950-$A949)*(1-0.5*(E950/E949-1))</f>
        <v>13.450930064612454</v>
      </c>
      <c r="K950">
        <f>ROW()</f>
        <v>950</v>
      </c>
      <c r="L950">
        <f>B950/C950</f>
        <v>0.87984862819299914</v>
      </c>
      <c r="M950">
        <f t="shared" si="14"/>
        <v>8.7683177379119801</v>
      </c>
      <c r="P950">
        <f>P949*(1-P$1+H949)^($A950-$A949)*(2-E950/E949)</f>
        <v>8.5364442497454682</v>
      </c>
    </row>
    <row r="951" spans="1:16" x14ac:dyDescent="0.25">
      <c r="A951" s="1">
        <v>39442</v>
      </c>
      <c r="B951" s="9">
        <v>18.66</v>
      </c>
      <c r="C951" s="9">
        <v>20.93</v>
      </c>
      <c r="D951">
        <v>64802.89</v>
      </c>
      <c r="E951">
        <v>58989.04</v>
      </c>
      <c r="F951">
        <v>119348.54</v>
      </c>
      <c r="G951">
        <v>108656.58</v>
      </c>
      <c r="H951">
        <f>(1/(1-91/360*VLOOKUP($A951,Tbills!$B$4:$C$974,2,1)/100))^((1)/91)-1</f>
        <v>9.1495103510474962E-5</v>
      </c>
      <c r="I951">
        <f>I950*(1-IF($A951&lt;=I946,I$1,I$1+IF(AND(WEEKDAY($A951)&lt;&gt;1,WEEKDAY($A951)&lt;&gt;7),J$1,0)))^($A951-$A950)*(1-0.5*(E951/E950-1))</f>
        <v>13.49837188443472</v>
      </c>
      <c r="K951">
        <f>ROW()</f>
        <v>951</v>
      </c>
      <c r="L951">
        <f>B951/C951</f>
        <v>0.89154323936932633</v>
      </c>
      <c r="M951">
        <f t="shared" si="14"/>
        <v>8.8302634778920748</v>
      </c>
      <c r="P951">
        <f>P950*(1-P$1+H950)^($A951-$A950)*(2-E951/E950)</f>
        <v>8.5984900270742006</v>
      </c>
    </row>
    <row r="952" spans="1:16" x14ac:dyDescent="0.25">
      <c r="A952" s="1">
        <v>39443</v>
      </c>
      <c r="B952" s="9">
        <v>20.260000000000002</v>
      </c>
      <c r="C952" s="9">
        <v>22.05</v>
      </c>
      <c r="D952">
        <v>66873.33</v>
      </c>
      <c r="E952">
        <v>60868.33</v>
      </c>
      <c r="F952">
        <v>121626.86</v>
      </c>
      <c r="G952">
        <v>110720.85</v>
      </c>
      <c r="H952">
        <f>(1/(1-91/360*VLOOKUP($A952,Tbills!$B$4:$C$974,2,1)/100))^((1)/91)-1</f>
        <v>9.1495103510474962E-5</v>
      </c>
      <c r="I952">
        <f>I951*(1-IF($A952&lt;=I947,I$1,I$1+IF(AND(WEEKDAY($A952)&lt;&gt;1,WEEKDAY($A952)&lt;&gt;7),J$1,0)))^($A952-$A951)*(1-0.5*(E952/E951-1))</f>
        <v>13.28300862377748</v>
      </c>
      <c r="K952">
        <f>ROW()</f>
        <v>952</v>
      </c>
      <c r="L952">
        <f>B952/C952</f>
        <v>0.91882086167800459</v>
      </c>
      <c r="M952">
        <f t="shared" si="14"/>
        <v>8.5485482046205359</v>
      </c>
      <c r="P952">
        <f>P951*(1-P$1+H951)^($A952-$A951)*(2-E952/E951)</f>
        <v>8.3250105915627959</v>
      </c>
    </row>
    <row r="953" spans="1:16" x14ac:dyDescent="0.25">
      <c r="A953" s="1">
        <v>39444</v>
      </c>
      <c r="B953" s="9">
        <v>20.74</v>
      </c>
      <c r="C953" s="9">
        <v>22.56</v>
      </c>
      <c r="D953">
        <v>67247.95</v>
      </c>
      <c r="E953">
        <v>61203.74</v>
      </c>
      <c r="F953">
        <v>121603.26</v>
      </c>
      <c r="G953">
        <v>110689.24</v>
      </c>
      <c r="H953">
        <f>(1/(1-91/360*VLOOKUP($A953,Tbills!$B$4:$C$974,2,1)/100))^((1)/91)-1</f>
        <v>9.1495103510474962E-5</v>
      </c>
      <c r="I953">
        <f>I952*(1-IF($A953&lt;=I948,I$1,I$1+IF(AND(WEEKDAY($A953)&lt;&gt;1,WEEKDAY($A953)&lt;&gt;7),J$1,0)))^($A953-$A952)*(1-0.5*(E953/E952-1))</f>
        <v>13.246066382855767</v>
      </c>
      <c r="K953">
        <f>ROW()</f>
        <v>953</v>
      </c>
      <c r="L953">
        <f>B953/C953</f>
        <v>0.91932624113475181</v>
      </c>
      <c r="M953">
        <f t="shared" si="14"/>
        <v>8.5010461648922551</v>
      </c>
      <c r="P953">
        <f>P952*(1-P$1+H952)^($A953-$A952)*(2-E953/E952)</f>
        <v>8.279587581117422</v>
      </c>
    </row>
    <row r="954" spans="1:16" x14ac:dyDescent="0.25">
      <c r="A954" s="1">
        <v>39447</v>
      </c>
      <c r="B954" s="9">
        <v>22.5</v>
      </c>
      <c r="C954" s="9">
        <v>23.31</v>
      </c>
      <c r="D954">
        <v>68347.02</v>
      </c>
      <c r="E954">
        <v>62187.23</v>
      </c>
      <c r="F954">
        <v>124424.12</v>
      </c>
      <c r="G954">
        <v>113226.54</v>
      </c>
      <c r="H954">
        <f>(1/(1-91/360*VLOOKUP($A954,Tbills!$B$4:$C$974,2,1)/100))^((1)/91)-1</f>
        <v>9.2335513236285749E-5</v>
      </c>
      <c r="I954">
        <f>I953*(1-IF($A954&lt;=I949,I$1,I$1+IF(AND(WEEKDAY($A954)&lt;&gt;1,WEEKDAY($A954)&lt;&gt;7),J$1,0)))^($A954-$A953)*(1-0.5*(E954/E953-1))</f>
        <v>13.138614148786701</v>
      </c>
      <c r="K954">
        <f>ROW()</f>
        <v>954</v>
      </c>
      <c r="L954">
        <f>B954/C954</f>
        <v>0.96525096525096532</v>
      </c>
      <c r="M954">
        <f t="shared" si="14"/>
        <v>8.3632731918265328</v>
      </c>
      <c r="P954">
        <f>P953*(1-P$1+H953)^($A954-$A953)*(2-E954/E953)</f>
        <v>8.1478741748750512</v>
      </c>
    </row>
    <row r="955" spans="1:16" x14ac:dyDescent="0.25">
      <c r="A955" s="1">
        <v>39449</v>
      </c>
      <c r="B955" s="9">
        <v>23.17</v>
      </c>
      <c r="C955" s="9">
        <v>23.6</v>
      </c>
      <c r="D955">
        <v>69936.679999999993</v>
      </c>
      <c r="E955">
        <v>63622.14</v>
      </c>
      <c r="F955">
        <v>125688.31</v>
      </c>
      <c r="G955">
        <v>114356.05</v>
      </c>
      <c r="H955">
        <f>(1/(1-91/360*VLOOKUP($A955,Tbills!$B$4:$C$974,2,1)/100))^((1)/91)-1</f>
        <v>9.2335513236285749E-5</v>
      </c>
      <c r="I955">
        <f>I954*(1-IF($A955&lt;=I950,I$1,I$1+IF(AND(WEEKDAY($A955)&lt;&gt;1,WEEKDAY($A955)&lt;&gt;7),J$1,0)))^($A955-$A954)*(1-0.5*(E955/E954-1))</f>
        <v>12.986357732820458</v>
      </c>
      <c r="K955">
        <f>ROW()</f>
        <v>955</v>
      </c>
      <c r="L955">
        <f>B955/C955</f>
        <v>0.98177966101694913</v>
      </c>
      <c r="M955">
        <f t="shared" si="14"/>
        <v>8.1695377255270163</v>
      </c>
      <c r="P955">
        <f>P954*(1-P$1+H954)^($A955-$A954)*(2-E955/E954)</f>
        <v>7.9607510525559455</v>
      </c>
    </row>
    <row r="956" spans="1:16" x14ac:dyDescent="0.25">
      <c r="A956" s="1">
        <v>39450</v>
      </c>
      <c r="B956" s="9">
        <v>22.49</v>
      </c>
      <c r="C956" s="9">
        <v>22.81</v>
      </c>
      <c r="D956">
        <v>69350.09</v>
      </c>
      <c r="E956">
        <v>63082.63</v>
      </c>
      <c r="F956">
        <v>125673.84</v>
      </c>
      <c r="G956">
        <v>114332.33</v>
      </c>
      <c r="H956">
        <f>(1/(1-91/360*VLOOKUP($A956,Tbills!$B$4:$C$974,2,1)/100))^((1)/91)-1</f>
        <v>9.2335513236285749E-5</v>
      </c>
      <c r="I956">
        <f>I955*(1-IF($A956&lt;=I951,I$1,I$1+IF(AND(WEEKDAY($A956)&lt;&gt;1,WEEKDAY($A956)&lt;&gt;7),J$1,0)))^($A956-$A955)*(1-0.5*(E956/E955-1))</f>
        <v>13.041079868856084</v>
      </c>
      <c r="K956">
        <f>ROW()</f>
        <v>956</v>
      </c>
      <c r="L956">
        <f>B956/C956</f>
        <v>0.98597106532222711</v>
      </c>
      <c r="M956">
        <f t="shared" si="14"/>
        <v>8.2384309418432586</v>
      </c>
      <c r="P956">
        <f>P955*(1-P$1+H955)^($A956-$A955)*(2-E956/E955)</f>
        <v>8.0287018600858548</v>
      </c>
    </row>
    <row r="957" spans="1:16" x14ac:dyDescent="0.25">
      <c r="A957" s="1">
        <v>39451</v>
      </c>
      <c r="B957" s="9">
        <v>23.94</v>
      </c>
      <c r="C957" s="9">
        <v>23.69</v>
      </c>
      <c r="D957">
        <v>72223.100000000006</v>
      </c>
      <c r="E957">
        <v>65690.17</v>
      </c>
      <c r="F957">
        <v>128488.97</v>
      </c>
      <c r="G957">
        <v>116882.85</v>
      </c>
      <c r="H957">
        <f>(1/(1-91/360*VLOOKUP($A957,Tbills!$B$4:$C$974,2,1)/100))^((1)/91)-1</f>
        <v>9.2335513236285749E-5</v>
      </c>
      <c r="I957">
        <f>I956*(1-IF($A957&lt;=I952,I$1,I$1+IF(AND(WEEKDAY($A957)&lt;&gt;1,WEEKDAY($A957)&lt;&gt;7),J$1,0)))^($A957-$A956)*(1-0.5*(E957/E956-1))</f>
        <v>12.771218925949727</v>
      </c>
      <c r="K957">
        <f>ROW()</f>
        <v>957</v>
      </c>
      <c r="L957">
        <f>B957/C957</f>
        <v>1.0105529759392149</v>
      </c>
      <c r="M957">
        <f t="shared" si="14"/>
        <v>7.8975250065904774</v>
      </c>
      <c r="P957">
        <f>P956*(1-P$1+H956)^($A957-$A956)*(2-E957/E956)</f>
        <v>7.6972590019260769</v>
      </c>
    </row>
    <row r="958" spans="1:16" x14ac:dyDescent="0.25">
      <c r="A958" s="1">
        <v>39454</v>
      </c>
      <c r="B958" s="9">
        <v>23.79</v>
      </c>
      <c r="C958" s="9">
        <v>23.22</v>
      </c>
      <c r="D958">
        <v>70752.399999999994</v>
      </c>
      <c r="E958">
        <v>64334.31</v>
      </c>
      <c r="F958">
        <v>126850.81</v>
      </c>
      <c r="G958">
        <v>115360.28</v>
      </c>
      <c r="H958">
        <f>(1/(1-91/360*VLOOKUP($A958,Tbills!$B$4:$C$974,2,1)/100))^((1)/91)-1</f>
        <v>8.8694206912043327E-5</v>
      </c>
      <c r="I958">
        <f>I957*(1-IF($A958&lt;=I953,I$1,I$1+IF(AND(WEEKDAY($A958)&lt;&gt;1,WEEKDAY($A958)&lt;&gt;7),J$1,0)))^($A958-$A957)*(1-0.5*(E958/E957-1))</f>
        <v>12.902011882999776</v>
      </c>
      <c r="K958">
        <f>ROW()</f>
        <v>958</v>
      </c>
      <c r="L958">
        <f>B958/C958</f>
        <v>1.024547803617571</v>
      </c>
      <c r="M958">
        <f t="shared" si="14"/>
        <v>8.0594054993843152</v>
      </c>
      <c r="P958">
        <f>P957*(1-P$1+H957)^($A958-$A957)*(2-E958/E957)</f>
        <v>7.8574367369813762</v>
      </c>
    </row>
    <row r="959" spans="1:16" x14ac:dyDescent="0.25">
      <c r="A959" s="1">
        <v>39455</v>
      </c>
      <c r="B959" s="9">
        <v>25.43</v>
      </c>
      <c r="C959" s="9">
        <v>25.49</v>
      </c>
      <c r="D959">
        <v>74212.820000000007</v>
      </c>
      <c r="E959">
        <v>67475.12</v>
      </c>
      <c r="F959">
        <v>130998.37</v>
      </c>
      <c r="G959">
        <v>119121.91</v>
      </c>
      <c r="H959">
        <f>(1/(1-91/360*VLOOKUP($A959,Tbills!$B$4:$C$974,2,1)/100))^((1)/91)-1</f>
        <v>8.8694206912043327E-5</v>
      </c>
      <c r="I959">
        <f>I958*(1-IF($A959&lt;=I954,I$1,I$1+IF(AND(WEEKDAY($A959)&lt;&gt;1,WEEKDAY($A959)&lt;&gt;7),J$1,0)))^($A959-$A958)*(1-0.5*(E959/E958-1))</f>
        <v>12.586745263155015</v>
      </c>
      <c r="K959">
        <f>ROW()</f>
        <v>959</v>
      </c>
      <c r="L959">
        <f>B959/C959</f>
        <v>0.99764613573950578</v>
      </c>
      <c r="M959">
        <f t="shared" si="14"/>
        <v>7.6655871532424706</v>
      </c>
      <c r="P959">
        <f>P958*(1-P$1+H958)^($A959-$A958)*(2-E959/E958)</f>
        <v>7.4742220343901469</v>
      </c>
    </row>
    <row r="960" spans="1:16" x14ac:dyDescent="0.25">
      <c r="A960" s="1">
        <v>39456</v>
      </c>
      <c r="B960" s="9">
        <v>24.12</v>
      </c>
      <c r="C960" s="9">
        <v>24.5</v>
      </c>
      <c r="D960">
        <v>73450.75</v>
      </c>
      <c r="E960">
        <v>66776.25</v>
      </c>
      <c r="F960">
        <v>128235.73</v>
      </c>
      <c r="G960">
        <v>116599.17</v>
      </c>
      <c r="H960">
        <f>(1/(1-91/360*VLOOKUP($A960,Tbills!$B$4:$C$974,2,1)/100))^((1)/91)-1</f>
        <v>8.8694206912043327E-5</v>
      </c>
      <c r="I960">
        <f>I959*(1-IF($A960&lt;=I955,I$1,I$1+IF(AND(WEEKDAY($A960)&lt;&gt;1,WEEKDAY($A960)&lt;&gt;7),J$1,0)))^($A960-$A959)*(1-0.5*(E960/E959-1))</f>
        <v>12.651599241805913</v>
      </c>
      <c r="K960">
        <f>ROW()</f>
        <v>960</v>
      </c>
      <c r="L960">
        <f>B960/C960</f>
        <v>0.98448979591836738</v>
      </c>
      <c r="M960">
        <f t="shared" si="14"/>
        <v>7.744622343028154</v>
      </c>
      <c r="P960">
        <f>P959*(1-P$1+H959)^($A960-$A959)*(2-E960/E959)</f>
        <v>7.5520263745550889</v>
      </c>
    </row>
    <row r="961" spans="1:16" x14ac:dyDescent="0.25">
      <c r="A961" s="1">
        <v>39457</v>
      </c>
      <c r="B961" s="9">
        <v>23.45</v>
      </c>
      <c r="C961" s="9">
        <v>23.95</v>
      </c>
      <c r="D961">
        <v>71080.58</v>
      </c>
      <c r="E961">
        <v>64615.53</v>
      </c>
      <c r="F961">
        <v>126129.84</v>
      </c>
      <c r="G961">
        <v>114674.03</v>
      </c>
      <c r="H961">
        <f>(1/(1-91/360*VLOOKUP($A961,Tbills!$B$4:$C$974,2,1)/100))^((1)/91)-1</f>
        <v>8.8694206912043327E-5</v>
      </c>
      <c r="I961">
        <f>I960*(1-IF($A961&lt;=I956,I$1,I$1+IF(AND(WEEKDAY($A961)&lt;&gt;1,WEEKDAY($A961)&lt;&gt;7),J$1,0)))^($A961-$A960)*(1-0.5*(E961/E960-1))</f>
        <v>12.855952396946401</v>
      </c>
      <c r="K961">
        <f>ROW()</f>
        <v>961</v>
      </c>
      <c r="L961">
        <f>B961/C961</f>
        <v>0.97912317327766174</v>
      </c>
      <c r="M961">
        <f t="shared" si="14"/>
        <v>7.9948474491439647</v>
      </c>
      <c r="P961">
        <f>P960*(1-P$1+H960)^($A961-$A960)*(2-E961/E960)</f>
        <v>7.7967950502149348</v>
      </c>
    </row>
    <row r="962" spans="1:16" x14ac:dyDescent="0.25">
      <c r="A962" s="1">
        <v>39458</v>
      </c>
      <c r="B962" s="9">
        <v>23.68</v>
      </c>
      <c r="C962" s="9">
        <v>24.5</v>
      </c>
      <c r="D962">
        <v>74377.740000000005</v>
      </c>
      <c r="E962">
        <v>67607.070000000007</v>
      </c>
      <c r="F962">
        <v>133079.5</v>
      </c>
      <c r="G962">
        <v>120982.32</v>
      </c>
      <c r="H962">
        <f>(1/(1-91/360*VLOOKUP($A962,Tbills!$B$4:$C$974,2,1)/100))^((1)/91)-1</f>
        <v>8.8694206912043327E-5</v>
      </c>
      <c r="I962">
        <f>I961*(1-IF($A962&lt;=I957,I$1,I$1+IF(AND(WEEKDAY($A962)&lt;&gt;1,WEEKDAY($A962)&lt;&gt;7),J$1,0)))^($A962-$A961)*(1-0.5*(E962/E961-1))</f>
        <v>12.558026058973708</v>
      </c>
      <c r="K962">
        <f>ROW()</f>
        <v>962</v>
      </c>
      <c r="L962">
        <f>B962/C962</f>
        <v>0.966530612244898</v>
      </c>
      <c r="M962">
        <f t="shared" si="14"/>
        <v>7.6243505667863998</v>
      </c>
      <c r="P962">
        <f>P961*(1-P$1+H961)^($A962-$A961)*(2-E962/E961)</f>
        <v>7.436207120551857</v>
      </c>
    </row>
    <row r="963" spans="1:16" x14ac:dyDescent="0.25">
      <c r="A963" s="1">
        <v>39461</v>
      </c>
      <c r="B963" s="9">
        <v>22.9</v>
      </c>
      <c r="C963" s="9">
        <v>23.67</v>
      </c>
      <c r="D963">
        <v>71221.17</v>
      </c>
      <c r="E963">
        <v>64719.85</v>
      </c>
      <c r="F963">
        <v>130096.54</v>
      </c>
      <c r="G963">
        <v>118238.33</v>
      </c>
      <c r="H963">
        <f>(1/(1-91/360*VLOOKUP($A963,Tbills!$B$4:$C$974,2,1)/100))^((1)/91)-1</f>
        <v>8.5894031805588966E-5</v>
      </c>
      <c r="I963">
        <f>I962*(1-IF($A963&lt;=I958,I$1,I$1+IF(AND(WEEKDAY($A963)&lt;&gt;1,WEEKDAY($A963)&lt;&gt;7),J$1,0)))^($A963-$A962)*(1-0.5*(E963/E962-1))</f>
        <v>12.825175419991998</v>
      </c>
      <c r="K963">
        <f>ROW()</f>
        <v>963</v>
      </c>
      <c r="L963">
        <f>B963/C963</f>
        <v>0.96746937051119553</v>
      </c>
      <c r="M963">
        <f t="shared" si="14"/>
        <v>7.9488444688129434</v>
      </c>
      <c r="P963">
        <f>P962*(1-P$1+H962)^($A963-$A962)*(2-E963/E962)</f>
        <v>7.7549798103434862</v>
      </c>
    </row>
    <row r="964" spans="1:16" x14ac:dyDescent="0.25">
      <c r="A964" s="1">
        <v>39462</v>
      </c>
      <c r="B964" s="9">
        <v>23.34</v>
      </c>
      <c r="C964" s="9">
        <v>24.39</v>
      </c>
      <c r="D964">
        <v>71711.53</v>
      </c>
      <c r="E964">
        <v>65159.89</v>
      </c>
      <c r="F964">
        <v>129348.87</v>
      </c>
      <c r="G964">
        <v>117548.65</v>
      </c>
      <c r="H964">
        <f>(1/(1-91/360*VLOOKUP($A964,Tbills!$B$4:$C$974,2,1)/100))^((1)/91)-1</f>
        <v>8.5894031805588966E-5</v>
      </c>
      <c r="I964">
        <f>I963*(1-IF($A964&lt;=I959,I$1,I$1+IF(AND(WEEKDAY($A964)&lt;&gt;1,WEEKDAY($A964)&lt;&gt;7),J$1,0)))^($A964-$A963)*(1-0.5*(E964/E963-1))</f>
        <v>12.781242599968387</v>
      </c>
      <c r="K964">
        <f>ROW()</f>
        <v>964</v>
      </c>
      <c r="L964">
        <f>B964/C964</f>
        <v>0.95694956949569487</v>
      </c>
      <c r="M964">
        <f t="shared" si="14"/>
        <v>7.8944313760574527</v>
      </c>
      <c r="P964">
        <f>P963*(1-P$1+H963)^($A964-$A963)*(2-E964/E963)</f>
        <v>7.7026292352376613</v>
      </c>
    </row>
    <row r="965" spans="1:16" x14ac:dyDescent="0.25">
      <c r="A965" s="1">
        <v>39463</v>
      </c>
      <c r="B965" s="9">
        <v>24.38</v>
      </c>
      <c r="C965" s="9">
        <v>24.36</v>
      </c>
      <c r="D965">
        <v>71007.39</v>
      </c>
      <c r="E965">
        <v>64514.49</v>
      </c>
      <c r="F965">
        <v>128906.25</v>
      </c>
      <c r="G965">
        <v>117136.31</v>
      </c>
      <c r="H965">
        <f>(1/(1-91/360*VLOOKUP($A965,Tbills!$B$4:$C$974,2,1)/100))^((1)/91)-1</f>
        <v>8.5894031805588966E-5</v>
      </c>
      <c r="I965">
        <f>I964*(1-IF($A965&lt;=I960,I$1,I$1+IF(AND(WEEKDAY($A965)&lt;&gt;1,WEEKDAY($A965)&lt;&gt;7),J$1,0)))^($A965-$A964)*(1-0.5*(E965/E964-1))</f>
        <v>12.844206539691326</v>
      </c>
      <c r="K965">
        <f>ROW()</f>
        <v>965</v>
      </c>
      <c r="L965">
        <f>B965/C965</f>
        <v>1.0008210180623973</v>
      </c>
      <c r="M965">
        <f t="shared" si="14"/>
        <v>7.9722533358006968</v>
      </c>
      <c r="P965">
        <f>P964*(1-P$1+H964)^($A965-$A964)*(2-E965/E964)</f>
        <v>7.7793031975967315</v>
      </c>
    </row>
    <row r="966" spans="1:16" x14ac:dyDescent="0.25">
      <c r="A966" s="1">
        <v>39464</v>
      </c>
      <c r="B966" s="9">
        <v>28.46</v>
      </c>
      <c r="C966" s="9">
        <v>26.44</v>
      </c>
      <c r="D966">
        <v>76588.75</v>
      </c>
      <c r="E966">
        <v>69579.95</v>
      </c>
      <c r="F966">
        <v>137572.81</v>
      </c>
      <c r="G966">
        <v>125001.5</v>
      </c>
      <c r="H966">
        <f>(1/(1-91/360*VLOOKUP($A966,Tbills!$B$4:$C$974,2,1)/100))^((1)/91)-1</f>
        <v>8.5894031805588966E-5</v>
      </c>
      <c r="I966">
        <f>I965*(1-IF($A966&lt;=I961,I$1,I$1+IF(AND(WEEKDAY($A966)&lt;&gt;1,WEEKDAY($A966)&lt;&gt;7),J$1,0)))^($A966-$A965)*(1-0.5*(E966/E965-1))</f>
        <v>12.339643490210262</v>
      </c>
      <c r="K966">
        <f>ROW()</f>
        <v>966</v>
      </c>
      <c r="L966">
        <f>B966/C966</f>
        <v>1.0763993948562784</v>
      </c>
      <c r="M966">
        <f t="shared" si="14"/>
        <v>7.3459567561142105</v>
      </c>
      <c r="P966">
        <f>P965*(1-P$1+H965)^($A966-$A965)*(2-E966/E965)</f>
        <v>7.1688491628835775</v>
      </c>
    </row>
    <row r="967" spans="1:16" x14ac:dyDescent="0.25">
      <c r="A967" s="1">
        <v>39465</v>
      </c>
      <c r="B967" s="9">
        <v>27.18</v>
      </c>
      <c r="C967" s="9">
        <v>25.99</v>
      </c>
      <c r="D967">
        <v>77316.45</v>
      </c>
      <c r="E967">
        <v>70235.08</v>
      </c>
      <c r="F967">
        <v>136276.44</v>
      </c>
      <c r="G967">
        <v>123812.85</v>
      </c>
      <c r="H967">
        <f>(1/(1-91/360*VLOOKUP($A967,Tbills!$B$4:$C$974,2,1)/100))^((1)/91)-1</f>
        <v>8.5894031805588966E-5</v>
      </c>
      <c r="I967">
        <f>I966*(1-IF($A967&lt;=I962,I$1,I$1+IF(AND(WEEKDAY($A967)&lt;&gt;1,WEEKDAY($A967)&lt;&gt;7),J$1,0)))^($A967-$A966)*(1-0.5*(E967/E966-1))</f>
        <v>12.28123187845317</v>
      </c>
      <c r="K967">
        <f>ROW()</f>
        <v>967</v>
      </c>
      <c r="L967">
        <f>B967/C967</f>
        <v>1.045786841092728</v>
      </c>
      <c r="M967">
        <f t="shared" si="14"/>
        <v>7.2764519832783838</v>
      </c>
      <c r="P967">
        <f>P966*(1-P$1+H966)^($A967-$A966)*(2-E967/E966)</f>
        <v>7.1016981765250682</v>
      </c>
    </row>
    <row r="968" spans="1:16" x14ac:dyDescent="0.25">
      <c r="A968" s="1">
        <v>39469</v>
      </c>
      <c r="B968" s="9">
        <v>31.01</v>
      </c>
      <c r="C968" s="9">
        <v>27.39</v>
      </c>
      <c r="D968">
        <v>78419.28</v>
      </c>
      <c r="E968">
        <v>71212.77</v>
      </c>
      <c r="F968">
        <v>134827.1</v>
      </c>
      <c r="G968">
        <v>122453.52</v>
      </c>
      <c r="H968">
        <f>(1/(1-91/360*VLOOKUP($A968,Tbills!$B$4:$C$974,2,1)/100))^((1)/91)-1</f>
        <v>6.6033502856832627E-5</v>
      </c>
      <c r="I968">
        <f>I967*(1-IF($A968&lt;=I963,I$1,I$1+IF(AND(WEEKDAY($A968)&lt;&gt;1,WEEKDAY($A968)&lt;&gt;7),J$1,0)))^($A968-$A967)*(1-0.5*(E968/E967-1))</f>
        <v>12.194483313007412</v>
      </c>
      <c r="K968">
        <f>ROW()</f>
        <v>968</v>
      </c>
      <c r="L968">
        <f>B968/C968</f>
        <v>1.1321650237312888</v>
      </c>
      <c r="M968">
        <f t="shared" si="14"/>
        <v>7.1738252902231805</v>
      </c>
      <c r="P968">
        <f>P967*(1-P$1+H967)^($A968-$A967)*(2-E968/E967)</f>
        <v>7.0042108222754935</v>
      </c>
    </row>
    <row r="969" spans="1:16" x14ac:dyDescent="0.25">
      <c r="A969" s="1">
        <v>39470</v>
      </c>
      <c r="B969" s="9">
        <v>29.02</v>
      </c>
      <c r="C969" s="9">
        <v>26.25</v>
      </c>
      <c r="D969">
        <v>74759.38</v>
      </c>
      <c r="E969">
        <v>67884.5</v>
      </c>
      <c r="F969">
        <v>130699.63</v>
      </c>
      <c r="G969">
        <v>118696.75</v>
      </c>
      <c r="H969">
        <f>(1/(1-91/360*VLOOKUP($A969,Tbills!$B$4:$C$974,2,1)/100))^((1)/91)-1</f>
        <v>6.6033502856832627E-5</v>
      </c>
      <c r="I969">
        <f>I968*(1-IF($A969&lt;=I964,I$1,I$1+IF(AND(WEEKDAY($A969)&lt;&gt;1,WEEKDAY($A969)&lt;&gt;7),J$1,0)))^($A969-$A968)*(1-0.5*(E969/E968-1))</f>
        <v>12.479125183264676</v>
      </c>
      <c r="K969">
        <f>ROW()</f>
        <v>969</v>
      </c>
      <c r="L969">
        <f>B969/C969</f>
        <v>1.1055238095238096</v>
      </c>
      <c r="M969">
        <f t="shared" ref="M969:M1032" si="15">M968*(1-IF($A969&lt;=N$3,M$1,M$1+IF(AND(WEEKDAY($A969)&lt;&gt;1,WEEKDAY($A969)&lt;&gt;7),N$1,0)))^($A969-$A968)*(2-$E969/$E968)</f>
        <v>7.5087584994667855</v>
      </c>
      <c r="P969">
        <f>P968*(1-P$1+H968)^($A969-$A968)*(2-E969/E968)</f>
        <v>7.3317794638410305</v>
      </c>
    </row>
    <row r="970" spans="1:16" x14ac:dyDescent="0.25">
      <c r="A970" s="1">
        <v>39471</v>
      </c>
      <c r="B970" s="9">
        <v>27.78</v>
      </c>
      <c r="C970" s="9">
        <v>26</v>
      </c>
      <c r="D970">
        <v>74856.58</v>
      </c>
      <c r="E970">
        <v>67968.28</v>
      </c>
      <c r="F970">
        <v>131264.59</v>
      </c>
      <c r="G970">
        <v>119201.99</v>
      </c>
      <c r="H970">
        <f>(1/(1-91/360*VLOOKUP($A970,Tbills!$B$4:$C$974,2,1)/100))^((1)/91)-1</f>
        <v>6.6033502856832627E-5</v>
      </c>
      <c r="I970">
        <f>I969*(1-IF($A970&lt;=I965,I$1,I$1+IF(AND(WEEKDAY($A970)&lt;&gt;1,WEEKDAY($A970)&lt;&gt;7),J$1,0)))^($A970-$A969)*(1-0.5*(E970/E969-1))</f>
        <v>12.471099996721444</v>
      </c>
      <c r="K970">
        <f>ROW()</f>
        <v>970</v>
      </c>
      <c r="L970">
        <f>B970/C970</f>
        <v>1.0684615384615386</v>
      </c>
      <c r="M970">
        <f t="shared" si="15"/>
        <v>7.499142235692414</v>
      </c>
      <c r="P970">
        <f>P969*(1-P$1+H969)^($A970-$A969)*(2-E970/E969)</f>
        <v>7.3229436158675538</v>
      </c>
    </row>
    <row r="971" spans="1:16" x14ac:dyDescent="0.25">
      <c r="A971" s="1">
        <v>39472</v>
      </c>
      <c r="B971" s="9">
        <v>29.08</v>
      </c>
      <c r="C971" s="9">
        <v>26.86</v>
      </c>
      <c r="D971">
        <v>75887.53</v>
      </c>
      <c r="E971">
        <v>68899.87</v>
      </c>
      <c r="F971">
        <v>132998.51999999999</v>
      </c>
      <c r="G971">
        <v>120768.71</v>
      </c>
      <c r="H971">
        <f>(1/(1-91/360*VLOOKUP($A971,Tbills!$B$4:$C$974,2,1)/100))^((1)/91)-1</f>
        <v>6.6033502856832627E-5</v>
      </c>
      <c r="I971">
        <f>I970*(1-IF($A971&lt;=I966,I$1,I$1+IF(AND(WEEKDAY($A971)&lt;&gt;1,WEEKDAY($A971)&lt;&gt;7),J$1,0)))^($A971-$A970)*(1-0.5*(E971/E970-1))</f>
        <v>12.385311645551353</v>
      </c>
      <c r="K971">
        <f>ROW()</f>
        <v>971</v>
      </c>
      <c r="L971">
        <f>B971/C971</f>
        <v>1.0826507818317199</v>
      </c>
      <c r="M971">
        <f t="shared" si="15"/>
        <v>7.3960126557891535</v>
      </c>
      <c r="P971">
        <f>P970*(1-P$1+H970)^($A971-$A970)*(2-E971/E970)</f>
        <v>7.22278334109693</v>
      </c>
    </row>
    <row r="972" spans="1:16" x14ac:dyDescent="0.25">
      <c r="A972" s="1">
        <v>39475</v>
      </c>
      <c r="B972" s="9">
        <v>27.78</v>
      </c>
      <c r="C972" s="9">
        <v>25.97</v>
      </c>
      <c r="D972">
        <v>74355.73</v>
      </c>
      <c r="E972">
        <v>67495.47</v>
      </c>
      <c r="F972">
        <v>131243.94</v>
      </c>
      <c r="G972">
        <v>119151.55</v>
      </c>
      <c r="H972">
        <f>(1/(1-91/360*VLOOKUP($A972,Tbills!$B$4:$C$974,2,1)/100))^((1)/91)-1</f>
        <v>6.5055400529479002E-5</v>
      </c>
      <c r="I972">
        <f>I971*(1-IF($A972&lt;=I967,I$1,I$1+IF(AND(WEEKDAY($A972)&lt;&gt;1,WEEKDAY($A972)&lt;&gt;7),J$1,0)))^($A972-$A971)*(1-0.5*(E972/E971-1))</f>
        <v>12.510560900113529</v>
      </c>
      <c r="K972">
        <f>ROW()</f>
        <v>972</v>
      </c>
      <c r="L972">
        <f>B972/C972</f>
        <v>1.0696958028494417</v>
      </c>
      <c r="M972">
        <f t="shared" si="15"/>
        <v>7.5457126485117518</v>
      </c>
      <c r="P972">
        <f>P971*(1-P$1+H971)^($A972-$A971)*(2-E972/E971)</f>
        <v>7.3706490491694181</v>
      </c>
    </row>
    <row r="973" spans="1:16" x14ac:dyDescent="0.25">
      <c r="A973" s="1">
        <v>39476</v>
      </c>
      <c r="B973" s="9">
        <v>27.32</v>
      </c>
      <c r="C973" s="9">
        <v>25.65</v>
      </c>
      <c r="D973">
        <v>74399.759999999995</v>
      </c>
      <c r="E973">
        <v>67531.039999999994</v>
      </c>
      <c r="F973">
        <v>130536.31</v>
      </c>
      <c r="G973">
        <v>118501.36</v>
      </c>
      <c r="H973">
        <f>(1/(1-91/360*VLOOKUP($A973,Tbills!$B$4:$C$974,2,1)/100))^((1)/91)-1</f>
        <v>6.5055400529479002E-5</v>
      </c>
      <c r="I973">
        <f>I972*(1-IF($A973&lt;=I968,I$1,I$1+IF(AND(WEEKDAY($A973)&lt;&gt;1,WEEKDAY($A973)&lt;&gt;7),J$1,0)))^($A973-$A972)*(1-0.5*(E973/E972-1))</f>
        <v>12.506938846221525</v>
      </c>
      <c r="K973">
        <f>ROW()</f>
        <v>973</v>
      </c>
      <c r="L973">
        <f>B973/C973</f>
        <v>1.0651072124756336</v>
      </c>
      <c r="M973">
        <f t="shared" si="15"/>
        <v>7.5413848116039874</v>
      </c>
      <c r="P973">
        <f>P972*(1-P$1+H972)^($A973-$A972)*(2-E973/E972)</f>
        <v>7.3669715078761708</v>
      </c>
    </row>
    <row r="974" spans="1:16" x14ac:dyDescent="0.25">
      <c r="A974" s="1">
        <v>39477</v>
      </c>
      <c r="B974" s="9">
        <v>27.62</v>
      </c>
      <c r="C974" s="9">
        <v>26.08</v>
      </c>
      <c r="D974">
        <v>74582.58</v>
      </c>
      <c r="E974">
        <v>67692.59</v>
      </c>
      <c r="F974">
        <v>131712.54999999999</v>
      </c>
      <c r="G974">
        <v>119561.45</v>
      </c>
      <c r="H974">
        <f>(1/(1-91/360*VLOOKUP($A974,Tbills!$B$4:$C$974,2,1)/100))^((1)/91)-1</f>
        <v>6.5055400529479002E-5</v>
      </c>
      <c r="I974">
        <f>I973*(1-IF($A974&lt;=I969,I$1,I$1+IF(AND(WEEKDAY($A974)&lt;&gt;1,WEEKDAY($A974)&lt;&gt;7),J$1,0)))^($A974-$A973)*(1-0.5*(E974/E973-1))</f>
        <v>12.491653954972115</v>
      </c>
      <c r="K974">
        <f>ROW()</f>
        <v>974</v>
      </c>
      <c r="L974">
        <f>B974/C974</f>
        <v>1.0590490797546013</v>
      </c>
      <c r="M974">
        <f t="shared" si="15"/>
        <v>7.5229936577018197</v>
      </c>
      <c r="P974">
        <f>P973*(1-P$1+H973)^($A974-$A973)*(2-E974/E973)</f>
        <v>7.3495542831839185</v>
      </c>
    </row>
    <row r="975" spans="1:16" x14ac:dyDescent="0.25">
      <c r="A975" s="1">
        <v>39478</v>
      </c>
      <c r="B975" s="9">
        <v>26.2</v>
      </c>
      <c r="C975" s="9">
        <v>25.21</v>
      </c>
      <c r="D975">
        <v>73473.83</v>
      </c>
      <c r="E975">
        <v>66681.86</v>
      </c>
      <c r="F975">
        <v>128873.42</v>
      </c>
      <c r="G975">
        <v>116976.46</v>
      </c>
      <c r="H975">
        <f>(1/(1-91/360*VLOOKUP($A975,Tbills!$B$4:$C$974,2,1)/100))^((1)/91)-1</f>
        <v>6.5055400529479002E-5</v>
      </c>
      <c r="I975">
        <f>I974*(1-IF($A975&lt;=I970,I$1,I$1+IF(AND(WEEKDAY($A975)&lt;&gt;1,WEEKDAY($A975)&lt;&gt;7),J$1,0)))^($A975-$A974)*(1-0.5*(E975/E974-1))</f>
        <v>12.584583946636974</v>
      </c>
      <c r="K975">
        <f>ROW()</f>
        <v>975</v>
      </c>
      <c r="L975">
        <f>B975/C975</f>
        <v>1.0392701309004362</v>
      </c>
      <c r="M975">
        <f t="shared" si="15"/>
        <v>7.634965185128336</v>
      </c>
      <c r="P975">
        <f>P974*(1-P$1+H974)^($A975-$A974)*(2-E975/E974)</f>
        <v>7.4595011500023034</v>
      </c>
    </row>
    <row r="976" spans="1:16" x14ac:dyDescent="0.25">
      <c r="A976" s="1">
        <v>39479</v>
      </c>
      <c r="B976" s="9">
        <v>24.02</v>
      </c>
      <c r="C976" s="9">
        <v>24.11</v>
      </c>
      <c r="D976">
        <v>71546.23</v>
      </c>
      <c r="E976">
        <v>64928.11</v>
      </c>
      <c r="F976">
        <v>123781.2</v>
      </c>
      <c r="G976">
        <v>112346.72</v>
      </c>
      <c r="H976">
        <f>(1/(1-91/360*VLOOKUP($A976,Tbills!$B$4:$C$974,2,1)/100))^((1)/91)-1</f>
        <v>6.5055400529479002E-5</v>
      </c>
      <c r="I976">
        <f>I975*(1-IF($A976&lt;=I971,I$1,I$1+IF(AND(WEEKDAY($A976)&lt;&gt;1,WEEKDAY($A976)&lt;&gt;7),J$1,0)))^($A976-$A975)*(1-0.5*(E976/E975-1))</f>
        <v>12.74974098623103</v>
      </c>
      <c r="K976">
        <f>ROW()</f>
        <v>976</v>
      </c>
      <c r="L976">
        <f>B976/C976</f>
        <v>0.99626710908336791</v>
      </c>
      <c r="M976">
        <f t="shared" si="15"/>
        <v>7.8354017718398845</v>
      </c>
      <c r="P976">
        <f>P975*(1-P$1+H975)^($A976-$A975)*(2-E976/E975)</f>
        <v>7.6559028294238036</v>
      </c>
    </row>
    <row r="977" spans="1:16" x14ac:dyDescent="0.25">
      <c r="A977" s="1">
        <v>39482</v>
      </c>
      <c r="B977" s="9">
        <v>25.99</v>
      </c>
      <c r="C977" s="9">
        <v>25.36</v>
      </c>
      <c r="D977">
        <v>74105.02</v>
      </c>
      <c r="E977">
        <v>67237.53</v>
      </c>
      <c r="F977">
        <v>126951.57</v>
      </c>
      <c r="G977">
        <v>115202.29</v>
      </c>
      <c r="H977">
        <f>(1/(1-91/360*VLOOKUP($A977,Tbills!$B$4:$C$974,2,1)/100))^((1)/91)-1</f>
        <v>6.2121621492661205E-5</v>
      </c>
      <c r="I977">
        <f>I976*(1-IF($A977&lt;=I972,I$1,I$1+IF(AND(WEEKDAY($A977)&lt;&gt;1,WEEKDAY($A977)&lt;&gt;7),J$1,0)))^($A977-$A976)*(1-0.5*(E977/E976-1))</f>
        <v>12.522016200320191</v>
      </c>
      <c r="K977">
        <f>ROW()</f>
        <v>977</v>
      </c>
      <c r="L977">
        <f>B977/C977</f>
        <v>1.0248422712933754</v>
      </c>
      <c r="M977">
        <f t="shared" si="15"/>
        <v>7.5556495057168398</v>
      </c>
      <c r="P977">
        <f>P976*(1-P$1+H976)^($A977-$A976)*(2-E977/E976)</f>
        <v>7.3842127281511933</v>
      </c>
    </row>
    <row r="978" spans="1:16" x14ac:dyDescent="0.25">
      <c r="A978" s="1">
        <v>39483</v>
      </c>
      <c r="B978" s="9">
        <v>28.24</v>
      </c>
      <c r="C978" s="9">
        <v>26.99</v>
      </c>
      <c r="D978">
        <v>78296.789999999994</v>
      </c>
      <c r="E978">
        <v>71036.66</v>
      </c>
      <c r="F978">
        <v>132964.03</v>
      </c>
      <c r="G978">
        <v>120651.14</v>
      </c>
      <c r="H978">
        <f>(1/(1-91/360*VLOOKUP($A978,Tbills!$B$4:$C$974,2,1)/100))^((1)/91)-1</f>
        <v>6.2121621492661205E-5</v>
      </c>
      <c r="I978">
        <f>I977*(1-IF($A978&lt;=I973,I$1,I$1+IF(AND(WEEKDAY($A978)&lt;&gt;1,WEEKDAY($A978)&lt;&gt;7),J$1,0)))^($A978-$A977)*(1-0.5*(E978/E977-1))</f>
        <v>12.167933021499532</v>
      </c>
      <c r="K978">
        <f>ROW()</f>
        <v>978</v>
      </c>
      <c r="L978">
        <f>B978/C978</f>
        <v>1.0463134494257131</v>
      </c>
      <c r="M978">
        <f t="shared" si="15"/>
        <v>7.1283997373009953</v>
      </c>
      <c r="P978">
        <f>P977*(1-P$1+H977)^($A978-$A977)*(2-E978/E977)</f>
        <v>6.9671568124123633</v>
      </c>
    </row>
    <row r="979" spans="1:16" x14ac:dyDescent="0.25">
      <c r="A979" s="1">
        <v>39484</v>
      </c>
      <c r="B979" s="9">
        <v>28.97</v>
      </c>
      <c r="C979" s="9">
        <v>27.61</v>
      </c>
      <c r="D979">
        <v>80393.070000000007</v>
      </c>
      <c r="E979">
        <v>72934.149999999994</v>
      </c>
      <c r="F979">
        <v>135710.23000000001</v>
      </c>
      <c r="G979">
        <v>123135.54</v>
      </c>
      <c r="H979">
        <f>(1/(1-91/360*VLOOKUP($A979,Tbills!$B$4:$C$974,2,1)/100))^((1)/91)-1</f>
        <v>6.2121621492661205E-5</v>
      </c>
      <c r="I979">
        <f>I978*(1-IF($A979&lt;=I974,I$1,I$1+IF(AND(WEEKDAY($A979)&lt;&gt;1,WEEKDAY($A979)&lt;&gt;7),J$1,0)))^($A979-$A978)*(1-0.5*(E979/E978-1))</f>
        <v>12.005109172081623</v>
      </c>
      <c r="K979">
        <f>ROW()</f>
        <v>979</v>
      </c>
      <c r="L979">
        <f>B979/C979</f>
        <v>1.0492575153929735</v>
      </c>
      <c r="M979">
        <f t="shared" si="15"/>
        <v>6.9376669248136409</v>
      </c>
      <c r="P979">
        <f>P978*(1-P$1+H978)^($A979-$A978)*(2-E979/E978)</f>
        <v>6.781224610506559</v>
      </c>
    </row>
    <row r="980" spans="1:16" x14ac:dyDescent="0.25">
      <c r="A980" s="1">
        <v>39485</v>
      </c>
      <c r="B980" s="9">
        <v>27.66</v>
      </c>
      <c r="C980" s="9">
        <v>26.74</v>
      </c>
      <c r="D980">
        <v>79182.960000000006</v>
      </c>
      <c r="E980">
        <v>71831.78</v>
      </c>
      <c r="F980">
        <v>134608.93</v>
      </c>
      <c r="G980">
        <v>122128.63</v>
      </c>
      <c r="H980">
        <f>(1/(1-91/360*VLOOKUP($A980,Tbills!$B$4:$C$974,2,1)/100))^((1)/91)-1</f>
        <v>6.2121621492661205E-5</v>
      </c>
      <c r="I980">
        <f>I979*(1-IF($A980&lt;=I975,I$1,I$1+IF(AND(WEEKDAY($A980)&lt;&gt;1,WEEKDAY($A980)&lt;&gt;7),J$1,0)))^($A980-$A979)*(1-0.5*(E980/E979-1))</f>
        <v>12.095520519070179</v>
      </c>
      <c r="K980">
        <f>ROW()</f>
        <v>980</v>
      </c>
      <c r="L980">
        <f>B980/C980</f>
        <v>1.0344053851907256</v>
      </c>
      <c r="M980">
        <f t="shared" si="15"/>
        <v>7.0421989293088352</v>
      </c>
      <c r="P980">
        <f>P979*(1-P$1+H979)^($A980-$A979)*(2-E980/E979)</f>
        <v>6.8838930856894267</v>
      </c>
    </row>
    <row r="981" spans="1:16" x14ac:dyDescent="0.25">
      <c r="A981" s="1">
        <v>39486</v>
      </c>
      <c r="B981" s="9">
        <v>28.01</v>
      </c>
      <c r="C981" s="9">
        <v>27.06</v>
      </c>
      <c r="D981">
        <v>80595.94</v>
      </c>
      <c r="E981">
        <v>73109.119999999995</v>
      </c>
      <c r="F981">
        <v>137366.85999999999</v>
      </c>
      <c r="G981">
        <v>124623.27</v>
      </c>
      <c r="H981">
        <f>(1/(1-91/360*VLOOKUP($A981,Tbills!$B$4:$C$974,2,1)/100))^((1)/91)-1</f>
        <v>6.2121621492661205E-5</v>
      </c>
      <c r="I981">
        <f>I980*(1-IF($A981&lt;=I976,I$1,I$1+IF(AND(WEEKDAY($A981)&lt;&gt;1,WEEKDAY($A981)&lt;&gt;7),J$1,0)))^($A981-$A980)*(1-0.5*(E981/E980-1))</f>
        <v>11.987664932824449</v>
      </c>
      <c r="K981">
        <f>ROW()</f>
        <v>981</v>
      </c>
      <c r="L981">
        <f>B981/C981</f>
        <v>1.0351071692535108</v>
      </c>
      <c r="M981">
        <f t="shared" si="15"/>
        <v>6.9166497123663442</v>
      </c>
      <c r="P981">
        <f>P980*(1-P$1+H980)^($A981-$A980)*(2-E981/E980)</f>
        <v>6.7616510357220259</v>
      </c>
    </row>
    <row r="982" spans="1:16" x14ac:dyDescent="0.25">
      <c r="A982" s="1">
        <v>39489</v>
      </c>
      <c r="B982" s="9">
        <v>27.6</v>
      </c>
      <c r="C982" s="9">
        <v>26.67</v>
      </c>
      <c r="D982">
        <v>78796.539999999994</v>
      </c>
      <c r="E982">
        <v>71463.25</v>
      </c>
      <c r="F982">
        <v>136246.01999999999</v>
      </c>
      <c r="G982">
        <v>123583.18</v>
      </c>
      <c r="H982">
        <f>(1/(1-91/360*VLOOKUP($A982,Tbills!$B$4:$C$974,2,1)/100))^((1)/91)-1</f>
        <v>6.2680375505053121E-5</v>
      </c>
      <c r="I982">
        <f>I981*(1-IF($A982&lt;=I977,I$1,I$1+IF(AND(WEEKDAY($A982)&lt;&gt;1,WEEKDAY($A982)&lt;&gt;7),J$1,0)))^($A982-$A981)*(1-0.5*(E982/E981-1))</f>
        <v>12.121654628329644</v>
      </c>
      <c r="K982">
        <f>ROW()</f>
        <v>982</v>
      </c>
      <c r="L982">
        <f>B982/C982</f>
        <v>1.0348706411698538</v>
      </c>
      <c r="M982">
        <f t="shared" si="15"/>
        <v>7.0713727307033025</v>
      </c>
      <c r="P982">
        <f>P981*(1-P$1+H981)^($A982-$A981)*(2-E982/E981)</f>
        <v>6.9143941515536778</v>
      </c>
    </row>
    <row r="983" spans="1:16" x14ac:dyDescent="0.25">
      <c r="A983" s="1">
        <v>39490</v>
      </c>
      <c r="B983" s="9">
        <v>26.33</v>
      </c>
      <c r="C983" s="9">
        <v>26.11</v>
      </c>
      <c r="D983">
        <v>77774.58</v>
      </c>
      <c r="E983">
        <v>70531.92</v>
      </c>
      <c r="F983">
        <v>134476.84</v>
      </c>
      <c r="G983">
        <v>121970.68</v>
      </c>
      <c r="H983">
        <f>(1/(1-91/360*VLOOKUP($A983,Tbills!$B$4:$C$974,2,1)/100))^((1)/91)-1</f>
        <v>6.2680375505053121E-5</v>
      </c>
      <c r="I983">
        <f>I982*(1-IF($A983&lt;=I978,I$1,I$1+IF(AND(WEEKDAY($A983)&lt;&gt;1,WEEKDAY($A983)&lt;&gt;7),J$1,0)))^($A983-$A982)*(1-0.5*(E983/E982-1))</f>
        <v>12.200323553697555</v>
      </c>
      <c r="K983">
        <f>ROW()</f>
        <v>983</v>
      </c>
      <c r="L983">
        <f>B983/C983</f>
        <v>1.008425890463424</v>
      </c>
      <c r="M983">
        <f t="shared" si="15"/>
        <v>7.1631952869689526</v>
      </c>
      <c r="P983">
        <f>P982*(1-P$1+H982)^($A983-$A982)*(2-E983/E982)</f>
        <v>7.0046845350817764</v>
      </c>
    </row>
    <row r="984" spans="1:16" x14ac:dyDescent="0.25">
      <c r="A984" s="1">
        <v>39491</v>
      </c>
      <c r="B984" s="9">
        <v>24.88</v>
      </c>
      <c r="C984" s="9">
        <v>25.29</v>
      </c>
      <c r="D984">
        <v>75075.850000000006</v>
      </c>
      <c r="E984">
        <v>68080.08</v>
      </c>
      <c r="F984">
        <v>132354.5</v>
      </c>
      <c r="G984">
        <v>120038.07</v>
      </c>
      <c r="H984">
        <f>(1/(1-91/360*VLOOKUP($A984,Tbills!$B$4:$C$974,2,1)/100))^((1)/91)-1</f>
        <v>6.2680375505053121E-5</v>
      </c>
      <c r="I984">
        <f>I983*(1-IF($A984&lt;=I979,I$1,I$1+IF(AND(WEEKDAY($A984)&lt;&gt;1,WEEKDAY($A984)&lt;&gt;7),J$1,0)))^($A984-$A983)*(1-0.5*(E984/E983-1))</f>
        <v>12.412055128210159</v>
      </c>
      <c r="K984">
        <f>ROW()</f>
        <v>984</v>
      </c>
      <c r="L984">
        <f>B984/C984</f>
        <v>0.98378805852115458</v>
      </c>
      <c r="M984">
        <f t="shared" si="15"/>
        <v>7.411858009982156</v>
      </c>
      <c r="P984">
        <f>P983*(1-P$1+H983)^($A984-$A983)*(2-E984/E983)</f>
        <v>7.2483685474573178</v>
      </c>
    </row>
    <row r="985" spans="1:16" x14ac:dyDescent="0.25">
      <c r="A985" s="1">
        <v>39492</v>
      </c>
      <c r="B985" s="9">
        <v>25.54</v>
      </c>
      <c r="C985" s="9">
        <v>25.47</v>
      </c>
      <c r="D985">
        <v>76132.3</v>
      </c>
      <c r="E985">
        <v>69033.820000000007</v>
      </c>
      <c r="F985">
        <v>133360.5</v>
      </c>
      <c r="G985">
        <v>120942.93</v>
      </c>
      <c r="H985">
        <f>(1/(1-91/360*VLOOKUP($A985,Tbills!$B$4:$C$974,2,1)/100))^((1)/91)-1</f>
        <v>6.2680375505053121E-5</v>
      </c>
      <c r="I985">
        <f>I984*(1-IF($A985&lt;=I980,I$1,I$1+IF(AND(WEEKDAY($A985)&lt;&gt;1,WEEKDAY($A985)&lt;&gt;7),J$1,0)))^($A985-$A984)*(1-0.5*(E985/E984-1))</f>
        <v>12.324793535951589</v>
      </c>
      <c r="K985">
        <f>ROW()</f>
        <v>985</v>
      </c>
      <c r="L985">
        <f>B985/C985</f>
        <v>1.0027483313702394</v>
      </c>
      <c r="M985">
        <f t="shared" si="15"/>
        <v>7.3076842468118874</v>
      </c>
      <c r="P985">
        <f>P984*(1-P$1+H984)^($A985-$A984)*(2-E985/E984)</f>
        <v>7.1470091277722263</v>
      </c>
    </row>
    <row r="986" spans="1:16" x14ac:dyDescent="0.25">
      <c r="A986" s="1">
        <v>39493</v>
      </c>
      <c r="B986" s="9">
        <v>25.02</v>
      </c>
      <c r="C986" s="9">
        <v>25.44</v>
      </c>
      <c r="D986">
        <v>75415.48</v>
      </c>
      <c r="E986">
        <v>68379.509999999995</v>
      </c>
      <c r="F986">
        <v>132632.60999999999</v>
      </c>
      <c r="G986">
        <v>120275.23</v>
      </c>
      <c r="H986">
        <f>(1/(1-91/360*VLOOKUP($A986,Tbills!$B$4:$C$974,2,1)/100))^((1)/91)-1</f>
        <v>6.2680375505053121E-5</v>
      </c>
      <c r="I986">
        <f>I985*(1-IF($A986&lt;=I981,I$1,I$1+IF(AND(WEEKDAY($A986)&lt;&gt;1,WEEKDAY($A986)&lt;&gt;7),J$1,0)))^($A986-$A985)*(1-0.5*(E986/E985-1))</f>
        <v>12.382879095411228</v>
      </c>
      <c r="K986">
        <f>ROW()</f>
        <v>986</v>
      </c>
      <c r="L986">
        <f>B986/C986</f>
        <v>0.98349056603773577</v>
      </c>
      <c r="M986">
        <f t="shared" si="15"/>
        <v>7.3766036833170494</v>
      </c>
      <c r="P986">
        <f>P985*(1-P$1+H985)^($A986-$A985)*(2-E986/E985)</f>
        <v>7.2149346282974385</v>
      </c>
    </row>
    <row r="987" spans="1:16" x14ac:dyDescent="0.25">
      <c r="A987" s="1">
        <v>39497</v>
      </c>
      <c r="B987" s="9">
        <v>25.59</v>
      </c>
      <c r="C987" s="9">
        <v>25.47</v>
      </c>
      <c r="D987">
        <v>74503.69</v>
      </c>
      <c r="E987">
        <v>67535.64</v>
      </c>
      <c r="F987">
        <v>131078.72</v>
      </c>
      <c r="G987">
        <v>118835.96</v>
      </c>
      <c r="H987">
        <f>(1/(1-91/360*VLOOKUP($A987,Tbills!$B$4:$C$974,2,1)/100))^((1)/91)-1</f>
        <v>6.1283544322776606E-5</v>
      </c>
      <c r="I987">
        <f>I986*(1-IF($A987&lt;=I982,I$1,I$1+IF(AND(WEEKDAY($A987)&lt;&gt;1,WEEKDAY($A987)&lt;&gt;7),J$1,0)))^($A987-$A986)*(1-0.5*(E987/E986-1))</f>
        <v>12.457990431409671</v>
      </c>
      <c r="K987">
        <f>ROW()</f>
        <v>987</v>
      </c>
      <c r="L987">
        <f>B987/C987</f>
        <v>1.0047114252061249</v>
      </c>
      <c r="M987">
        <f t="shared" si="15"/>
        <v>7.4662470499757871</v>
      </c>
      <c r="P987">
        <f>P986*(1-P$1+H986)^($A987-$A986)*(2-E987/E986)</f>
        <v>7.304724679130679</v>
      </c>
    </row>
    <row r="988" spans="1:16" x14ac:dyDescent="0.25">
      <c r="A988" s="1">
        <v>39498</v>
      </c>
      <c r="B988" s="9">
        <v>24.4</v>
      </c>
      <c r="C988" s="9">
        <v>24.67</v>
      </c>
      <c r="D988">
        <v>74024.86</v>
      </c>
      <c r="E988">
        <v>67097.460000000006</v>
      </c>
      <c r="F988">
        <v>131300.26</v>
      </c>
      <c r="G988">
        <v>119029.52</v>
      </c>
      <c r="H988">
        <f>(1/(1-91/360*VLOOKUP($A988,Tbills!$B$4:$C$974,2,1)/100))^((1)/91)-1</f>
        <v>6.1283544322776606E-5</v>
      </c>
      <c r="I988">
        <f>I987*(1-IF($A988&lt;=I983,I$1,I$1+IF(AND(WEEKDAY($A988)&lt;&gt;1,WEEKDAY($A988)&lt;&gt;7),J$1,0)))^($A988-$A987)*(1-0.5*(E988/E987-1))</f>
        <v>12.498079660085024</v>
      </c>
      <c r="K988">
        <f>ROW()</f>
        <v>988</v>
      </c>
      <c r="L988">
        <f>B988/C988</f>
        <v>0.98905553303607607</v>
      </c>
      <c r="M988">
        <f t="shared" si="15"/>
        <v>7.5143390309115849</v>
      </c>
      <c r="P988">
        <f>P987*(1-P$1+H987)^($A988-$A987)*(2-E988/E987)</f>
        <v>7.3522973173840311</v>
      </c>
    </row>
    <row r="989" spans="1:16" x14ac:dyDescent="0.25">
      <c r="A989" s="1">
        <v>39499</v>
      </c>
      <c r="B989" s="9">
        <v>25.12</v>
      </c>
      <c r="C989" s="9">
        <v>25.09</v>
      </c>
      <c r="D989">
        <v>73961.52</v>
      </c>
      <c r="E989">
        <v>67035.929999999993</v>
      </c>
      <c r="F989">
        <v>131040.04</v>
      </c>
      <c r="G989">
        <v>118786.33</v>
      </c>
      <c r="H989">
        <f>(1/(1-91/360*VLOOKUP($A989,Tbills!$B$4:$C$974,2,1)/100))^((1)/91)-1</f>
        <v>6.1283544322776606E-5</v>
      </c>
      <c r="I989">
        <f>I988*(1-IF($A989&lt;=I984,I$1,I$1+IF(AND(WEEKDAY($A989)&lt;&gt;1,WEEKDAY($A989)&lt;&gt;7),J$1,0)))^($A989-$A988)*(1-0.5*(E989/E988-1))</f>
        <v>12.503484739706002</v>
      </c>
      <c r="K989">
        <f>ROW()</f>
        <v>989</v>
      </c>
      <c r="L989">
        <f>B989/C989</f>
        <v>1.0011956954962136</v>
      </c>
      <c r="M989">
        <f t="shared" si="15"/>
        <v>7.5208795584004964</v>
      </c>
      <c r="P989">
        <f>P988*(1-P$1+H988)^($A989-$A988)*(2-E989/E988)</f>
        <v>7.3592183569156422</v>
      </c>
    </row>
    <row r="990" spans="1:16" x14ac:dyDescent="0.25">
      <c r="A990" s="1">
        <v>39500</v>
      </c>
      <c r="B990" s="9">
        <v>24.06</v>
      </c>
      <c r="C990" s="9">
        <v>24.4</v>
      </c>
      <c r="D990">
        <v>72336.960000000006</v>
      </c>
      <c r="E990">
        <v>65559.38</v>
      </c>
      <c r="F990">
        <v>130791.6</v>
      </c>
      <c r="G990">
        <v>118553.84</v>
      </c>
      <c r="H990">
        <f>(1/(1-91/360*VLOOKUP($A990,Tbills!$B$4:$C$974,2,1)/100))^((1)/91)-1</f>
        <v>6.1283544322776606E-5</v>
      </c>
      <c r="I990">
        <f>I989*(1-IF($A990&lt;=I985,I$1,I$1+IF(AND(WEEKDAY($A990)&lt;&gt;1,WEEKDAY($A990)&lt;&gt;7),J$1,0)))^($A990-$A989)*(1-0.5*(E990/E989-1))</f>
        <v>12.640858148595898</v>
      </c>
      <c r="K990">
        <f>ROW()</f>
        <v>990</v>
      </c>
      <c r="L990">
        <f>B990/C990</f>
        <v>0.98606557377049175</v>
      </c>
      <c r="M990">
        <f t="shared" si="15"/>
        <v>7.6861783115289137</v>
      </c>
      <c r="P990">
        <f>P989*(1-P$1+H989)^($A990-$A989)*(2-E990/E989)</f>
        <v>7.521497070636884</v>
      </c>
    </row>
    <row r="991" spans="1:16" x14ac:dyDescent="0.25">
      <c r="A991" s="1">
        <v>39503</v>
      </c>
      <c r="B991" s="9">
        <v>23.03</v>
      </c>
      <c r="C991" s="9">
        <v>23.93</v>
      </c>
      <c r="D991">
        <v>70429.990000000005</v>
      </c>
      <c r="E991">
        <v>63819.03</v>
      </c>
      <c r="F991">
        <v>127652.15</v>
      </c>
      <c r="G991">
        <v>115686.34</v>
      </c>
      <c r="H991">
        <f>(1/(1-91/360*VLOOKUP($A991,Tbills!$B$4:$C$974,2,1)/100))^((1)/91)-1</f>
        <v>6.0166208597944859E-5</v>
      </c>
      <c r="I991">
        <f>I990*(1-IF($A991&lt;=I986,I$1,I$1+IF(AND(WEEKDAY($A991)&lt;&gt;1,WEEKDAY($A991)&lt;&gt;7),J$1,0)))^($A991-$A990)*(1-0.5*(E991/E990-1))</f>
        <v>12.807641189466718</v>
      </c>
      <c r="K991">
        <f>ROW()</f>
        <v>991</v>
      </c>
      <c r="L991">
        <f>B991/C991</f>
        <v>0.96239030505641465</v>
      </c>
      <c r="M991">
        <f t="shared" si="15"/>
        <v>7.8891144379712586</v>
      </c>
      <c r="P991">
        <f>P990*(1-P$1+H990)^($A991-$A990)*(2-E991/E990)</f>
        <v>7.7217267819585125</v>
      </c>
    </row>
    <row r="992" spans="1:16" x14ac:dyDescent="0.25">
      <c r="A992" s="1">
        <v>39504</v>
      </c>
      <c r="B992" s="9">
        <v>21.9</v>
      </c>
      <c r="C992" s="9">
        <v>23.11</v>
      </c>
      <c r="D992">
        <v>69303.850000000006</v>
      </c>
      <c r="E992">
        <v>62794.75</v>
      </c>
      <c r="F992">
        <v>126871.46</v>
      </c>
      <c r="G992">
        <v>114971.87</v>
      </c>
      <c r="H992">
        <f>(1/(1-91/360*VLOOKUP($A992,Tbills!$B$4:$C$974,2,1)/100))^((1)/91)-1</f>
        <v>6.0166208597944859E-5</v>
      </c>
      <c r="I992">
        <f>I991*(1-IF($A992&lt;=I987,I$1,I$1+IF(AND(WEEKDAY($A992)&lt;&gt;1,WEEKDAY($A992)&lt;&gt;7),J$1,0)))^($A992-$A991)*(1-0.5*(E992/E991-1))</f>
        <v>12.91008493690733</v>
      </c>
      <c r="K992">
        <f>ROW()</f>
        <v>992</v>
      </c>
      <c r="L992">
        <f>B992/C992</f>
        <v>0.94764171354392035</v>
      </c>
      <c r="M992">
        <f t="shared" si="15"/>
        <v>8.0153594816045182</v>
      </c>
      <c r="P992">
        <f>P991*(1-P$1+H991)^($A992-$A991)*(2-E992/E991)</f>
        <v>7.8458404913275066</v>
      </c>
    </row>
    <row r="993" spans="1:16" x14ac:dyDescent="0.25">
      <c r="A993" s="1">
        <v>39505</v>
      </c>
      <c r="B993" s="9">
        <v>22.69</v>
      </c>
      <c r="C993" s="9">
        <v>23.69</v>
      </c>
      <c r="D993">
        <v>69885.17</v>
      </c>
      <c r="E993">
        <v>63317.69</v>
      </c>
      <c r="F993">
        <v>126714.07</v>
      </c>
      <c r="G993">
        <v>114822.32</v>
      </c>
      <c r="H993">
        <f>(1/(1-91/360*VLOOKUP($A993,Tbills!$B$4:$C$974,2,1)/100))^((1)/91)-1</f>
        <v>6.0166208597944859E-5</v>
      </c>
      <c r="I993">
        <f>I992*(1-IF($A993&lt;=I988,I$1,I$1+IF(AND(WEEKDAY($A993)&lt;&gt;1,WEEKDAY($A993)&lt;&gt;7),J$1,0)))^($A993-$A992)*(1-0.5*(E993/E992-1))</f>
        <v>12.855994235289838</v>
      </c>
      <c r="K993">
        <f>ROW()</f>
        <v>993</v>
      </c>
      <c r="L993">
        <f>B993/C993</f>
        <v>0.95778809624314054</v>
      </c>
      <c r="M993">
        <f t="shared" si="15"/>
        <v>7.9482392321903106</v>
      </c>
      <c r="P993">
        <f>P992*(1-P$1+H992)^($A993-$A992)*(2-E993/E992)</f>
        <v>7.7806825169652463</v>
      </c>
    </row>
    <row r="994" spans="1:16" x14ac:dyDescent="0.25">
      <c r="A994" s="1">
        <v>39506</v>
      </c>
      <c r="B994" s="9">
        <v>23.53</v>
      </c>
      <c r="C994" s="9">
        <v>24.29</v>
      </c>
      <c r="D994">
        <v>71873.37</v>
      </c>
      <c r="E994">
        <v>65115.24</v>
      </c>
      <c r="F994">
        <v>130314.45</v>
      </c>
      <c r="G994">
        <v>118077.9</v>
      </c>
      <c r="H994">
        <f>(1/(1-91/360*VLOOKUP($A994,Tbills!$B$4:$C$974,2,1)/100))^((1)/91)-1</f>
        <v>6.0166208597944859E-5</v>
      </c>
      <c r="I994">
        <f>I993*(1-IF($A994&lt;=I989,I$1,I$1+IF(AND(WEEKDAY($A994)&lt;&gt;1,WEEKDAY($A994)&lt;&gt;7),J$1,0)))^($A994-$A993)*(1-0.5*(E994/E993-1))</f>
        <v>12.673177520222557</v>
      </c>
      <c r="K994">
        <f>ROW()</f>
        <v>994</v>
      </c>
      <c r="L994">
        <f>B994/C994</f>
        <v>0.9687114038699054</v>
      </c>
      <c r="M994">
        <f t="shared" si="15"/>
        <v>7.7222339610995538</v>
      </c>
      <c r="P994">
        <f>P993*(1-P$1+H993)^($A994-$A993)*(2-E994/E993)</f>
        <v>7.5599689949964608</v>
      </c>
    </row>
    <row r="995" spans="1:16" x14ac:dyDescent="0.25">
      <c r="A995" s="1">
        <v>39507</v>
      </c>
      <c r="B995" s="9">
        <v>26.54</v>
      </c>
      <c r="C995" s="9">
        <v>26.39</v>
      </c>
      <c r="D995">
        <v>75999.429999999993</v>
      </c>
      <c r="E995">
        <v>68849.41</v>
      </c>
      <c r="F995">
        <v>135432.24</v>
      </c>
      <c r="G995">
        <v>122708.03</v>
      </c>
      <c r="H995">
        <f>(1/(1-91/360*VLOOKUP($A995,Tbills!$B$4:$C$974,2,1)/100))^((1)/91)-1</f>
        <v>6.0166208597944859E-5</v>
      </c>
      <c r="I995">
        <f>I994*(1-IF($A995&lt;=I990,I$1,I$1+IF(AND(WEEKDAY($A995)&lt;&gt;1,WEEKDAY($A995)&lt;&gt;7),J$1,0)))^($A995-$A994)*(1-0.5*(E995/E994-1))</f>
        <v>12.309472156574078</v>
      </c>
      <c r="K995">
        <f>ROW()</f>
        <v>995</v>
      </c>
      <c r="L995">
        <f>B995/C995</f>
        <v>1.0056839712012124</v>
      </c>
      <c r="M995">
        <f t="shared" si="15"/>
        <v>7.2790472193245748</v>
      </c>
      <c r="P995">
        <f>P994*(1-P$1+H994)^($A995-$A994)*(2-E995/E994)</f>
        <v>7.1265919078291802</v>
      </c>
    </row>
    <row r="996" spans="1:16" x14ac:dyDescent="0.25">
      <c r="A996" s="1">
        <v>39510</v>
      </c>
      <c r="B996" s="9">
        <v>26.28</v>
      </c>
      <c r="C996" s="9">
        <v>26.08</v>
      </c>
      <c r="D996">
        <v>75975.87</v>
      </c>
      <c r="E996">
        <v>68815.64</v>
      </c>
      <c r="F996">
        <v>135421.32</v>
      </c>
      <c r="G996">
        <v>122675.99</v>
      </c>
      <c r="H996">
        <f>(1/(1-91/360*VLOOKUP($A996,Tbills!$B$4:$C$974,2,1)/100))^((1)/91)-1</f>
        <v>4.9836294109484314E-5</v>
      </c>
      <c r="I996">
        <f>I995*(1-IF($A996&lt;=I991,I$1,I$1+IF(AND(WEEKDAY($A996)&lt;&gt;1,WEEKDAY($A996)&lt;&gt;7),J$1,0)))^($A996-$A995)*(1-0.5*(E996/E995-1))</f>
        <v>12.31152963653987</v>
      </c>
      <c r="K996">
        <f>ROW()</f>
        <v>996</v>
      </c>
      <c r="L996">
        <f>B996/C996</f>
        <v>1.0076687116564418</v>
      </c>
      <c r="M996">
        <f t="shared" si="15"/>
        <v>7.2816000009640387</v>
      </c>
      <c r="P996">
        <f>P995*(1-P$1+H995)^($A996-$A995)*(2-E996/E995)</f>
        <v>7.1305832711576853</v>
      </c>
    </row>
    <row r="997" spans="1:16" x14ac:dyDescent="0.25">
      <c r="A997" s="1">
        <v>39511</v>
      </c>
      <c r="B997" s="9">
        <v>25.52</v>
      </c>
      <c r="C997" s="9">
        <v>25.76</v>
      </c>
      <c r="D997">
        <v>74676.25</v>
      </c>
      <c r="E997">
        <v>67635.070000000007</v>
      </c>
      <c r="F997">
        <v>135380.9</v>
      </c>
      <c r="G997">
        <v>122633.26</v>
      </c>
      <c r="H997">
        <f>(1/(1-91/360*VLOOKUP($A997,Tbills!$B$4:$C$974,2,1)/100))^((1)/91)-1</f>
        <v>4.9836294109484314E-5</v>
      </c>
      <c r="I997">
        <f>I996*(1-IF($A997&lt;=I992,I$1,I$1+IF(AND(WEEKDAY($A997)&lt;&gt;1,WEEKDAY($A997)&lt;&gt;7),J$1,0)))^($A997-$A996)*(1-0.5*(E997/E996-1))</f>
        <v>12.416811968289855</v>
      </c>
      <c r="K997">
        <f>ROW()</f>
        <v>997</v>
      </c>
      <c r="L997">
        <f>B997/C997</f>
        <v>0.99068322981366452</v>
      </c>
      <c r="M997">
        <f t="shared" si="15"/>
        <v>7.4061748764941946</v>
      </c>
      <c r="P997">
        <f>P996*(1-P$1+H996)^($A997-$A996)*(2-E997/E996)</f>
        <v>7.25300553303288</v>
      </c>
    </row>
    <row r="998" spans="1:16" x14ac:dyDescent="0.25">
      <c r="A998" s="1">
        <v>39512</v>
      </c>
      <c r="B998" s="9">
        <v>24.6</v>
      </c>
      <c r="C998" s="9">
        <v>24.91</v>
      </c>
      <c r="D998">
        <v>72828.56</v>
      </c>
      <c r="E998">
        <v>65958.23</v>
      </c>
      <c r="F998">
        <v>131513.96</v>
      </c>
      <c r="G998">
        <v>119124.32</v>
      </c>
      <c r="H998">
        <f>(1/(1-91/360*VLOOKUP($A998,Tbills!$B$4:$C$974,2,1)/100))^((1)/91)-1</f>
        <v>4.9836294109484314E-5</v>
      </c>
      <c r="I998">
        <f>I997*(1-IF($A998&lt;=I993,I$1,I$1+IF(AND(WEEKDAY($A998)&lt;&gt;1,WEEKDAY($A998)&lt;&gt;7),J$1,0)))^($A998-$A997)*(1-0.5*(E998/E997-1))</f>
        <v>12.570406463172233</v>
      </c>
      <c r="K998">
        <f>ROW()</f>
        <v>998</v>
      </c>
      <c r="L998">
        <f>B998/C998</f>
        <v>0.98755519871537545</v>
      </c>
      <c r="M998">
        <f t="shared" si="15"/>
        <v>7.5894386991532024</v>
      </c>
      <c r="P998">
        <f>P997*(1-P$1+H997)^($A998-$A997)*(2-E998/E997)</f>
        <v>7.4329209192678398</v>
      </c>
    </row>
    <row r="999" spans="1:16" x14ac:dyDescent="0.25">
      <c r="A999" s="1">
        <v>39513</v>
      </c>
      <c r="B999" s="9">
        <v>27.55</v>
      </c>
      <c r="C999" s="9">
        <v>27</v>
      </c>
      <c r="D999">
        <v>77892.66</v>
      </c>
      <c r="E999">
        <v>70541.320000000007</v>
      </c>
      <c r="F999">
        <v>136549.4</v>
      </c>
      <c r="G999">
        <v>123679.44</v>
      </c>
      <c r="H999">
        <f>(1/(1-91/360*VLOOKUP($A999,Tbills!$B$4:$C$974,2,1)/100))^((1)/91)-1</f>
        <v>4.9836294109484314E-5</v>
      </c>
      <c r="I999">
        <f>I998*(1-IF($A999&lt;=I994,I$1,I$1+IF(AND(WEEKDAY($A999)&lt;&gt;1,WEEKDAY($A999)&lt;&gt;7),J$1,0)))^($A999-$A998)*(1-0.5*(E999/E998-1))</f>
        <v>12.133364986711406</v>
      </c>
      <c r="K999">
        <f>ROW()</f>
        <v>999</v>
      </c>
      <c r="L999">
        <f>B999/C999</f>
        <v>1.0203703703703704</v>
      </c>
      <c r="M999">
        <f t="shared" si="15"/>
        <v>7.0617596584094899</v>
      </c>
      <c r="P999">
        <f>P998*(1-P$1+H998)^($A999-$A998)*(2-E999/E998)</f>
        <v>6.9165352701475182</v>
      </c>
    </row>
    <row r="1000" spans="1:16" x14ac:dyDescent="0.25">
      <c r="A1000" s="1">
        <v>39514</v>
      </c>
      <c r="B1000" s="9">
        <v>27.49</v>
      </c>
      <c r="C1000" s="9">
        <v>27.11</v>
      </c>
      <c r="D1000">
        <v>77846.91</v>
      </c>
      <c r="E1000">
        <v>70496.37</v>
      </c>
      <c r="F1000">
        <v>136107.89000000001</v>
      </c>
      <c r="G1000">
        <v>123273.38</v>
      </c>
      <c r="H1000">
        <f>(1/(1-91/360*VLOOKUP($A1000,Tbills!$B$4:$C$974,2,1)/100))^((1)/91)-1</f>
        <v>4.9836294109484314E-5</v>
      </c>
      <c r="I1000">
        <f>I999*(1-IF($A1000&lt;=I995,I$1,I$1+IF(AND(WEEKDAY($A1000)&lt;&gt;1,WEEKDAY($A1000)&lt;&gt;7),J$1,0)))^($A1000-$A999)*(1-0.5*(E1000/E999-1))</f>
        <v>12.136914868368326</v>
      </c>
      <c r="K1000">
        <f>ROW()</f>
        <v>1000</v>
      </c>
      <c r="L1000">
        <f>B1000/C1000</f>
        <v>1.0140169679085207</v>
      </c>
      <c r="M1000">
        <f t="shared" si="15"/>
        <v>7.0659304054121828</v>
      </c>
      <c r="P1000">
        <f>P999*(1-P$1+H999)^($A1000-$A999)*(2-E1000/E999)</f>
        <v>6.9210315254844366</v>
      </c>
    </row>
    <row r="1001" spans="1:16" x14ac:dyDescent="0.25">
      <c r="A1001" s="1">
        <v>39517</v>
      </c>
      <c r="B1001" s="9">
        <v>29.38</v>
      </c>
      <c r="C1001" s="9">
        <v>28.33</v>
      </c>
      <c r="D1001">
        <v>80078.61</v>
      </c>
      <c r="E1001">
        <v>72506.81</v>
      </c>
      <c r="F1001">
        <v>138812.51</v>
      </c>
      <c r="G1001">
        <v>125704.54</v>
      </c>
      <c r="H1001">
        <f>(1/(1-91/360*VLOOKUP($A1001,Tbills!$B$4:$C$974,2,1)/100))^((1)/91)-1</f>
        <v>3.951618686892644E-5</v>
      </c>
      <c r="I1001">
        <f>I1000*(1-IF($A1001&lt;=I996,I$1,I$1+IF(AND(WEEKDAY($A1001)&lt;&gt;1,WEEKDAY($A1001)&lt;&gt;7),J$1,0)))^($A1001-$A1000)*(1-0.5*(E1001/E1000-1))</f>
        <v>11.962918348993405</v>
      </c>
      <c r="K1001">
        <f>ROW()</f>
        <v>1001</v>
      </c>
      <c r="L1001">
        <f>B1001/C1001</f>
        <v>1.0370631839039888</v>
      </c>
      <c r="M1001">
        <f t="shared" si="15"/>
        <v>6.8634626507001775</v>
      </c>
      <c r="P1001">
        <f>P1000*(1-P$1+H1000)^($A1001-$A1000)*(2-E1001/E1000)</f>
        <v>6.7239143412286948</v>
      </c>
    </row>
    <row r="1002" spans="1:16" x14ac:dyDescent="0.25">
      <c r="A1002" s="1">
        <v>39518</v>
      </c>
      <c r="B1002" s="9">
        <v>26.36</v>
      </c>
      <c r="C1002" s="9">
        <v>26.09</v>
      </c>
      <c r="D1002">
        <v>75599.86</v>
      </c>
      <c r="E1002">
        <v>68448.679999999993</v>
      </c>
      <c r="F1002">
        <v>133567.53</v>
      </c>
      <c r="G1002">
        <v>120949.87</v>
      </c>
      <c r="H1002">
        <f>(1/(1-91/360*VLOOKUP($A1002,Tbills!$B$4:$C$974,2,1)/100))^((1)/91)-1</f>
        <v>3.951618686892644E-5</v>
      </c>
      <c r="I1002">
        <f>I1001*(1-IF($A1002&lt;=I997,I$1,I$1+IF(AND(WEEKDAY($A1002)&lt;&gt;1,WEEKDAY($A1002)&lt;&gt;7),J$1,0)))^($A1002-$A1001)*(1-0.5*(E1002/E1001-1))</f>
        <v>12.297374259539252</v>
      </c>
      <c r="K1002">
        <f>ROW()</f>
        <v>1002</v>
      </c>
      <c r="L1002">
        <f>B1002/C1002</f>
        <v>1.0103487926408585</v>
      </c>
      <c r="M1002">
        <f t="shared" si="15"/>
        <v>7.2472658867823281</v>
      </c>
      <c r="P1002">
        <f>P1001*(1-P$1+H1001)^($A1002-$A1001)*(2-E1002/E1001)</f>
        <v>7.1002627274196168</v>
      </c>
    </row>
    <row r="1003" spans="1:16" x14ac:dyDescent="0.25">
      <c r="A1003" s="1">
        <v>39519</v>
      </c>
      <c r="B1003" s="9">
        <v>27.22</v>
      </c>
      <c r="C1003" s="9">
        <v>27.37</v>
      </c>
      <c r="D1003">
        <v>77828.12</v>
      </c>
      <c r="E1003">
        <v>70463.460000000006</v>
      </c>
      <c r="F1003">
        <v>136310.04999999999</v>
      </c>
      <c r="G1003">
        <v>123428.54</v>
      </c>
      <c r="H1003">
        <f>(1/(1-91/360*VLOOKUP($A1003,Tbills!$B$4:$C$974,2,1)/100))^((1)/91)-1</f>
        <v>3.951618686892644E-5</v>
      </c>
      <c r="I1003">
        <f>I1002*(1-IF($A1003&lt;=I998,I$1,I$1+IF(AND(WEEKDAY($A1003)&lt;&gt;1,WEEKDAY($A1003)&lt;&gt;7),J$1,0)))^($A1003-$A1002)*(1-0.5*(E1003/E1002-1))</f>
        <v>12.116072915267424</v>
      </c>
      <c r="K1003">
        <f>ROW()</f>
        <v>1003</v>
      </c>
      <c r="L1003">
        <f>B1003/C1003</f>
        <v>0.99451954694921441</v>
      </c>
      <c r="M1003">
        <f t="shared" si="15"/>
        <v>7.0336157372038954</v>
      </c>
      <c r="P1003">
        <f>P1002*(1-P$1+H1002)^($A1003-$A1002)*(2-E1003/E1002)</f>
        <v>6.8912846434645116</v>
      </c>
    </row>
    <row r="1004" spans="1:16" x14ac:dyDescent="0.25">
      <c r="A1004" s="1">
        <v>39520</v>
      </c>
      <c r="B1004" s="9">
        <v>27.29</v>
      </c>
      <c r="C1004" s="9">
        <v>27.18</v>
      </c>
      <c r="D1004">
        <v>78104.25</v>
      </c>
      <c r="E1004">
        <v>70710.67</v>
      </c>
      <c r="F1004">
        <v>137549.76000000001</v>
      </c>
      <c r="G1004">
        <v>124546.22</v>
      </c>
      <c r="H1004">
        <f>(1/(1-91/360*VLOOKUP($A1004,Tbills!$B$4:$C$974,2,1)/100))^((1)/91)-1</f>
        <v>3.951618686892644E-5</v>
      </c>
      <c r="I1004">
        <f>I1003*(1-IF($A1004&lt;=I999,I$1,I$1+IF(AND(WEEKDAY($A1004)&lt;&gt;1,WEEKDAY($A1004)&lt;&gt;7),J$1,0)))^($A1004-$A1003)*(1-0.5*(E1004/E1003-1))</f>
        <v>12.094504447654243</v>
      </c>
      <c r="K1004">
        <f>ROW()</f>
        <v>1004</v>
      </c>
      <c r="L1004">
        <f>B1004/C1004</f>
        <v>1.004047093451067</v>
      </c>
      <c r="M1004">
        <f t="shared" si="15"/>
        <v>7.0086129555818317</v>
      </c>
      <c r="P1004">
        <f>P1003*(1-P$1+H1003)^($A1004-$A1003)*(2-E1004/E1003)</f>
        <v>6.8671250249147384</v>
      </c>
    </row>
    <row r="1005" spans="1:16" x14ac:dyDescent="0.25">
      <c r="A1005" s="1">
        <v>39521</v>
      </c>
      <c r="B1005" s="9">
        <v>31.16</v>
      </c>
      <c r="C1005" s="9">
        <v>29.36</v>
      </c>
      <c r="D1005">
        <v>82772</v>
      </c>
      <c r="E1005">
        <v>74933.77</v>
      </c>
      <c r="F1005">
        <v>141895.46</v>
      </c>
      <c r="G1005">
        <v>128476.17</v>
      </c>
      <c r="H1005">
        <f>(1/(1-91/360*VLOOKUP($A1005,Tbills!$B$4:$C$974,2,1)/100))^((1)/91)-1</f>
        <v>3.951618686892644E-5</v>
      </c>
      <c r="I1005">
        <f>I1004*(1-IF($A1005&lt;=I1000,I$1,I$1+IF(AND(WEEKDAY($A1005)&lt;&gt;1,WEEKDAY($A1005)&lt;&gt;7),J$1,0)))^($A1005-$A1004)*(1-0.5*(E1005/E1004-1))</f>
        <v>11.733035024742474</v>
      </c>
      <c r="K1005">
        <f>ROW()</f>
        <v>1005</v>
      </c>
      <c r="L1005">
        <f>B1005/C1005</f>
        <v>1.061307901907357</v>
      </c>
      <c r="M1005">
        <f t="shared" si="15"/>
        <v>6.589726006643378</v>
      </c>
      <c r="P1005">
        <f>P1004*(1-P$1+H1004)^($A1005-$A1004)*(2-E1005/E1004)</f>
        <v>6.4570115215141488</v>
      </c>
    </row>
    <row r="1006" spans="1:16" x14ac:dyDescent="0.25">
      <c r="A1006" s="1">
        <v>39524</v>
      </c>
      <c r="B1006" s="9">
        <v>32.24</v>
      </c>
      <c r="C1006" s="9">
        <v>29.58</v>
      </c>
      <c r="D1006">
        <v>83259.179999999993</v>
      </c>
      <c r="E1006">
        <v>75365.929999999993</v>
      </c>
      <c r="F1006">
        <v>141862.32</v>
      </c>
      <c r="G1006">
        <v>128430.94</v>
      </c>
      <c r="H1006">
        <f>(1/(1-91/360*VLOOKUP($A1006,Tbills!$B$4:$C$974,2,1)/100))^((1)/91)-1</f>
        <v>3.0598583303786953E-5</v>
      </c>
      <c r="I1006">
        <f>I1005*(1-IF($A1006&lt;=I1001,I$1,I$1+IF(AND(WEEKDAY($A1006)&lt;&gt;1,WEEKDAY($A1006)&lt;&gt;7),J$1,0)))^($A1006-$A1005)*(1-0.5*(E1006/E1005-1))</f>
        <v>11.698288015849588</v>
      </c>
      <c r="K1006">
        <f>ROW()</f>
        <v>1006</v>
      </c>
      <c r="L1006">
        <f>B1006/C1006</f>
        <v>1.0899256254225829</v>
      </c>
      <c r="M1006">
        <f t="shared" si="15"/>
        <v>6.550806162917997</v>
      </c>
      <c r="P1006">
        <f>P1005*(1-P$1+H1005)^($A1006-$A1005)*(2-E1006/E1005)</f>
        <v>6.4198211996233443</v>
      </c>
    </row>
    <row r="1007" spans="1:16" x14ac:dyDescent="0.25">
      <c r="A1007" s="1">
        <v>39525</v>
      </c>
      <c r="B1007" s="9">
        <v>25.79</v>
      </c>
      <c r="C1007" s="9">
        <v>26.01</v>
      </c>
      <c r="D1007">
        <v>76142.67</v>
      </c>
      <c r="E1007">
        <v>68921.78</v>
      </c>
      <c r="F1007">
        <v>134166.99</v>
      </c>
      <c r="G1007">
        <v>121460.27</v>
      </c>
      <c r="H1007">
        <f>(1/(1-91/360*VLOOKUP($A1007,Tbills!$B$4:$C$974,2,1)/100))^((1)/91)-1</f>
        <v>3.0598583303786953E-5</v>
      </c>
      <c r="I1007">
        <f>I1006*(1-IF($A1007&lt;=I1002,I$1,I$1+IF(AND(WEEKDAY($A1007)&lt;&gt;1,WEEKDAY($A1007)&lt;&gt;7),J$1,0)))^($A1007-$A1006)*(1-0.5*(E1007/E1006-1))</f>
        <v>12.198100506693754</v>
      </c>
      <c r="K1007">
        <f>ROW()</f>
        <v>1007</v>
      </c>
      <c r="L1007">
        <f>B1007/C1007</f>
        <v>0.99154171472510566</v>
      </c>
      <c r="M1007">
        <f t="shared" si="15"/>
        <v>7.1106004464250026</v>
      </c>
      <c r="P1007">
        <f>P1006*(1-P$1+H1006)^($A1007-$A1006)*(2-E1007/E1006)</f>
        <v>6.9687023175920242</v>
      </c>
    </row>
    <row r="1008" spans="1:16" x14ac:dyDescent="0.25">
      <c r="A1008" s="1">
        <v>39526</v>
      </c>
      <c r="B1008" s="9">
        <v>29.84</v>
      </c>
      <c r="C1008" s="9">
        <v>28.78</v>
      </c>
      <c r="D1008">
        <v>79661.509999999995</v>
      </c>
      <c r="E1008">
        <v>72104.81</v>
      </c>
      <c r="F1008">
        <v>137665.25</v>
      </c>
      <c r="G1008">
        <v>124623.5</v>
      </c>
      <c r="H1008">
        <f>(1/(1-91/360*VLOOKUP($A1008,Tbills!$B$4:$C$974,2,1)/100))^((1)/91)-1</f>
        <v>3.0598583303786953E-5</v>
      </c>
      <c r="I1008">
        <f>I1007*(1-IF($A1008&lt;=I1003,I$1,I$1+IF(AND(WEEKDAY($A1008)&lt;&gt;1,WEEKDAY($A1008)&lt;&gt;7),J$1,0)))^($A1008-$A1007)*(1-0.5*(E1008/E1007-1))</f>
        <v>11.916116549457779</v>
      </c>
      <c r="K1008">
        <f>ROW()</f>
        <v>1008</v>
      </c>
      <c r="L1008">
        <f>B1008/C1008</f>
        <v>1.0368311327310631</v>
      </c>
      <c r="M1008">
        <f t="shared" si="15"/>
        <v>6.7818941099153678</v>
      </c>
      <c r="P1008">
        <f>P1007*(1-P$1+H1007)^($A1008-$A1007)*(2-E1008/E1007)</f>
        <v>6.6468227195951286</v>
      </c>
    </row>
    <row r="1009" spans="1:16" x14ac:dyDescent="0.25">
      <c r="A1009" s="1">
        <v>39527</v>
      </c>
      <c r="B1009" s="9">
        <v>26.62</v>
      </c>
      <c r="C1009" s="9">
        <v>27.29</v>
      </c>
      <c r="D1009">
        <v>78464.22</v>
      </c>
      <c r="E1009">
        <v>71018.89</v>
      </c>
      <c r="F1009">
        <v>136394.32999999999</v>
      </c>
      <c r="G1009">
        <v>123469.17</v>
      </c>
      <c r="H1009">
        <f>(1/(1-91/360*VLOOKUP($A1009,Tbills!$B$4:$C$974,2,1)/100))^((1)/91)-1</f>
        <v>3.0598583303786953E-5</v>
      </c>
      <c r="I1009">
        <f>I1008*(1-IF($A1009&lt;=I1004,I$1,I$1+IF(AND(WEEKDAY($A1009)&lt;&gt;1,WEEKDAY($A1009)&lt;&gt;7),J$1,0)))^($A1009-$A1008)*(1-0.5*(E1009/E1008-1))</f>
        <v>12.005534207763777</v>
      </c>
      <c r="K1009">
        <f>ROW()</f>
        <v>1009</v>
      </c>
      <c r="L1009">
        <f>B1009/C1009</f>
        <v>0.97544888237449623</v>
      </c>
      <c r="M1009">
        <f t="shared" si="15"/>
        <v>6.8837108370680147</v>
      </c>
      <c r="P1009">
        <f>P1008*(1-P$1+H1008)^($A1009-$A1008)*(2-E1009/E1008)</f>
        <v>6.7468827598820988</v>
      </c>
    </row>
    <row r="1010" spans="1:16" x14ac:dyDescent="0.25">
      <c r="A1010" s="1">
        <v>39531</v>
      </c>
      <c r="B1010" s="9">
        <v>25.73</v>
      </c>
      <c r="C1010" s="9">
        <v>25.96</v>
      </c>
      <c r="D1010">
        <v>76664.03</v>
      </c>
      <c r="E1010">
        <v>69380.83</v>
      </c>
      <c r="F1010">
        <v>134319.70000000001</v>
      </c>
      <c r="G1010">
        <v>121576.03</v>
      </c>
      <c r="H1010">
        <f>(1/(1-91/360*VLOOKUP($A1010,Tbills!$B$4:$C$974,2,1)/100))^((1)/91)-1</f>
        <v>3.3384548608239584E-5</v>
      </c>
      <c r="I1010">
        <f>I1009*(1-IF($A1010&lt;=I1005,I$1,I$1+IF(AND(WEEKDAY($A1010)&lt;&gt;1,WEEKDAY($A1010)&lt;&gt;7),J$1,0)))^($A1010-$A1009)*(1-0.5*(E1010/E1009-1))</f>
        <v>12.14272456093928</v>
      </c>
      <c r="K1010">
        <f>ROW()</f>
        <v>1010</v>
      </c>
      <c r="L1010">
        <f>B1010/C1010</f>
        <v>0.99114021571648692</v>
      </c>
      <c r="M1010">
        <f t="shared" si="15"/>
        <v>7.0411725963068372</v>
      </c>
      <c r="P1010">
        <f>P1009*(1-P$1+H1009)^($A1010-$A1009)*(2-E1010/E1009)</f>
        <v>6.9023241312359929</v>
      </c>
    </row>
    <row r="1011" spans="1:16" x14ac:dyDescent="0.25">
      <c r="A1011" s="1">
        <v>39532</v>
      </c>
      <c r="B1011" s="9">
        <v>25.72</v>
      </c>
      <c r="C1011" s="9">
        <v>26.18</v>
      </c>
      <c r="D1011">
        <v>76666.59</v>
      </c>
      <c r="E1011">
        <v>69380.83</v>
      </c>
      <c r="F1011">
        <v>134829.48000000001</v>
      </c>
      <c r="G1011">
        <v>122033.38</v>
      </c>
      <c r="H1011">
        <f>(1/(1-91/360*VLOOKUP($A1011,Tbills!$B$4:$C$974,2,1)/100))^((1)/91)-1</f>
        <v>3.3384548608239584E-5</v>
      </c>
      <c r="I1011">
        <f>I1010*(1-IF($A1011&lt;=I1006,I$1,I$1+IF(AND(WEEKDAY($A1011)&lt;&gt;1,WEEKDAY($A1011)&lt;&gt;7),J$1,0)))^($A1011-$A1010)*(1-0.5*(E1011/E1010-1))</f>
        <v>12.142408517423309</v>
      </c>
      <c r="K1011">
        <f>ROW()</f>
        <v>1011</v>
      </c>
      <c r="L1011">
        <f>B1011/C1011</f>
        <v>0.9824293353705118</v>
      </c>
      <c r="M1011">
        <f t="shared" si="15"/>
        <v>7.0408446512818035</v>
      </c>
      <c r="P1011">
        <f>P1010*(1-P$1+H1010)^($A1011-$A1010)*(2-E1011/E1010)</f>
        <v>6.9022992707709916</v>
      </c>
    </row>
    <row r="1012" spans="1:16" x14ac:dyDescent="0.25">
      <c r="A1012" s="1">
        <v>39533</v>
      </c>
      <c r="B1012" s="9">
        <v>26.08</v>
      </c>
      <c r="C1012" s="9">
        <v>26.61</v>
      </c>
      <c r="D1012">
        <v>78400.100000000006</v>
      </c>
      <c r="E1012">
        <v>70947.289999999994</v>
      </c>
      <c r="F1012">
        <v>137364.04</v>
      </c>
      <c r="G1012">
        <v>124323.32</v>
      </c>
      <c r="H1012">
        <f>(1/(1-91/360*VLOOKUP($A1012,Tbills!$B$4:$C$974,2,1)/100))^((1)/91)-1</f>
        <v>3.3384548608239584E-5</v>
      </c>
      <c r="I1012">
        <f>I1011*(1-IF($A1012&lt;=I1007,I$1,I$1+IF(AND(WEEKDAY($A1012)&lt;&gt;1,WEEKDAY($A1012)&lt;&gt;7),J$1,0)))^($A1012-$A1011)*(1-0.5*(E1012/E1011-1))</f>
        <v>12.005022183395264</v>
      </c>
      <c r="K1012">
        <f>ROW()</f>
        <v>1012</v>
      </c>
      <c r="L1012">
        <f>B1012/C1012</f>
        <v>0.98008267568583241</v>
      </c>
      <c r="M1012">
        <f t="shared" si="15"/>
        <v>6.8815580030548054</v>
      </c>
      <c r="P1012">
        <f>P1011*(1-P$1+H1011)^($A1012-$A1011)*(2-E1012/E1011)</f>
        <v>6.7464368862133028</v>
      </c>
    </row>
    <row r="1013" spans="1:16" x14ac:dyDescent="0.25">
      <c r="A1013" s="1">
        <v>39534</v>
      </c>
      <c r="B1013" s="9">
        <v>25.88</v>
      </c>
      <c r="C1013" s="9">
        <v>26.28</v>
      </c>
      <c r="D1013">
        <v>77841.95</v>
      </c>
      <c r="E1013">
        <v>70439.83</v>
      </c>
      <c r="F1013">
        <v>137114.64000000001</v>
      </c>
      <c r="G1013">
        <v>124093.45</v>
      </c>
      <c r="H1013">
        <f>(1/(1-91/360*VLOOKUP($A1013,Tbills!$B$4:$C$974,2,1)/100))^((1)/91)-1</f>
        <v>3.3384548608239584E-5</v>
      </c>
      <c r="I1013">
        <f>I1012*(1-IF($A1013&lt;=I1008,I$1,I$1+IF(AND(WEEKDAY($A1013)&lt;&gt;1,WEEKDAY($A1013)&lt;&gt;7),J$1,0)))^($A1013-$A1012)*(1-0.5*(E1013/E1012-1))</f>
        <v>12.047642371492685</v>
      </c>
      <c r="K1013">
        <f>ROW()</f>
        <v>1013</v>
      </c>
      <c r="L1013">
        <f>B1013/C1013</f>
        <v>0.98477929984779289</v>
      </c>
      <c r="M1013">
        <f t="shared" si="15"/>
        <v>6.9304564655122158</v>
      </c>
      <c r="P1013">
        <f>P1012*(1-P$1+H1012)^($A1013-$A1012)*(2-E1013/E1012)</f>
        <v>6.7946672073922079</v>
      </c>
    </row>
    <row r="1014" spans="1:16" x14ac:dyDescent="0.25">
      <c r="A1014" s="1">
        <v>39535</v>
      </c>
      <c r="B1014" s="9">
        <v>25.71</v>
      </c>
      <c r="C1014" s="9">
        <v>26.24</v>
      </c>
      <c r="D1014">
        <v>77884.62</v>
      </c>
      <c r="E1014">
        <v>70476.09</v>
      </c>
      <c r="F1014">
        <v>137711.32</v>
      </c>
      <c r="G1014">
        <v>124629.32</v>
      </c>
      <c r="H1014">
        <f>(1/(1-91/360*VLOOKUP($A1014,Tbills!$B$4:$C$974,2,1)/100))^((1)/91)-1</f>
        <v>3.3384548608239584E-5</v>
      </c>
      <c r="I1014">
        <f>I1013*(1-IF($A1014&lt;=I1009,I$1,I$1+IF(AND(WEEKDAY($A1014)&lt;&gt;1,WEEKDAY($A1014)&lt;&gt;7),J$1,0)))^($A1014-$A1013)*(1-0.5*(E1014/E1013-1))</f>
        <v>12.044228027614642</v>
      </c>
      <c r="K1014">
        <f>ROW()</f>
        <v>1014</v>
      </c>
      <c r="L1014">
        <f>B1014/C1014</f>
        <v>0.97980182926829273</v>
      </c>
      <c r="M1014">
        <f t="shared" si="15"/>
        <v>6.9265662828416996</v>
      </c>
      <c r="P1014">
        <f>P1013*(1-P$1+H1013)^($A1014-$A1013)*(2-E1014/E1013)</f>
        <v>6.7911450864673188</v>
      </c>
    </row>
    <row r="1015" spans="1:16" x14ac:dyDescent="0.25">
      <c r="A1015" s="1">
        <v>39538</v>
      </c>
      <c r="B1015" s="9">
        <v>25.61</v>
      </c>
      <c r="C1015" s="9">
        <v>25.64</v>
      </c>
      <c r="D1015">
        <v>76488.33</v>
      </c>
      <c r="E1015">
        <v>69205.56</v>
      </c>
      <c r="F1015">
        <v>136918.20000000001</v>
      </c>
      <c r="G1015">
        <v>123899.06</v>
      </c>
      <c r="H1015">
        <f>(1/(1-91/360*VLOOKUP($A1015,Tbills!$B$4:$C$974,2,1)/100))^((1)/91)-1</f>
        <v>4.0073780077420906E-5</v>
      </c>
      <c r="I1015">
        <f>I1014*(1-IF($A1015&lt;=I1010,I$1,I$1+IF(AND(WEEKDAY($A1015)&lt;&gt;1,WEEKDAY($A1015)&lt;&gt;7),J$1,0)))^($A1015-$A1014)*(1-0.5*(E1015/E1014-1))</f>
        <v>12.151844700383757</v>
      </c>
      <c r="K1015">
        <f>ROW()</f>
        <v>1015</v>
      </c>
      <c r="L1015">
        <f>B1015/C1015</f>
        <v>0.99882995319812784</v>
      </c>
      <c r="M1015">
        <f t="shared" si="15"/>
        <v>7.050451923567846</v>
      </c>
      <c r="P1015">
        <f>P1014*(1-P$1+H1014)^($A1015-$A1014)*(2-E1015/E1014)</f>
        <v>6.9134998994711676</v>
      </c>
    </row>
    <row r="1016" spans="1:16" x14ac:dyDescent="0.25">
      <c r="A1016" s="1">
        <v>39539</v>
      </c>
      <c r="B1016" s="9">
        <v>22.68</v>
      </c>
      <c r="C1016" s="9">
        <v>23.61</v>
      </c>
      <c r="D1016">
        <v>71298.3</v>
      </c>
      <c r="E1016">
        <v>64506.92</v>
      </c>
      <c r="F1016">
        <v>131194.82</v>
      </c>
      <c r="G1016">
        <v>118714.93</v>
      </c>
      <c r="H1016">
        <f>(1/(1-91/360*VLOOKUP($A1016,Tbills!$B$4:$C$974,2,1)/100))^((1)/91)-1</f>
        <v>4.0073780077420906E-5</v>
      </c>
      <c r="I1016">
        <f>I1015*(1-IF($A1016&lt;=I1011,I$1,I$1+IF(AND(WEEKDAY($A1016)&lt;&gt;1,WEEKDAY($A1016)&lt;&gt;7),J$1,0)))^($A1016-$A1015)*(1-0.5*(E1016/E1015-1))</f>
        <v>12.564036153648694</v>
      </c>
      <c r="K1016">
        <f>ROW()</f>
        <v>1016</v>
      </c>
      <c r="L1016">
        <f>B1016/C1016</f>
        <v>0.96060991105463789</v>
      </c>
      <c r="M1016">
        <f t="shared" si="15"/>
        <v>7.5287844010586262</v>
      </c>
      <c r="P1016">
        <f>P1015*(1-P$1+H1015)^($A1016-$A1015)*(2-E1016/E1015)</f>
        <v>7.3829076273151353</v>
      </c>
    </row>
    <row r="1017" spans="1:16" x14ac:dyDescent="0.25">
      <c r="A1017" s="1">
        <v>39540</v>
      </c>
      <c r="B1017" s="9">
        <v>23.43</v>
      </c>
      <c r="C1017" s="9">
        <v>24.3</v>
      </c>
      <c r="D1017">
        <v>72534.44</v>
      </c>
      <c r="E1017">
        <v>65622.73</v>
      </c>
      <c r="F1017">
        <v>131126.29</v>
      </c>
      <c r="G1017">
        <v>118648.16</v>
      </c>
      <c r="H1017">
        <f>(1/(1-91/360*VLOOKUP($A1017,Tbills!$B$4:$C$974,2,1)/100))^((1)/91)-1</f>
        <v>4.0073780077420906E-5</v>
      </c>
      <c r="I1017">
        <f>I1016*(1-IF($A1017&lt;=I1012,I$1,I$1+IF(AND(WEEKDAY($A1017)&lt;&gt;1,WEEKDAY($A1017)&lt;&gt;7),J$1,0)))^($A1017-$A1016)*(1-0.5*(E1017/E1016-1))</f>
        <v>12.455048613955435</v>
      </c>
      <c r="K1017">
        <f>ROW()</f>
        <v>1017</v>
      </c>
      <c r="L1017">
        <f>B1017/C1017</f>
        <v>0.96419753086419746</v>
      </c>
      <c r="M1017">
        <f t="shared" si="15"/>
        <v>7.3982104815884986</v>
      </c>
      <c r="P1017">
        <f>P1016*(1-P$1+H1016)^($A1017-$A1016)*(2-E1017/E1016)</f>
        <v>7.2552240053636616</v>
      </c>
    </row>
    <row r="1018" spans="1:16" x14ac:dyDescent="0.25">
      <c r="A1018" s="1">
        <v>39541</v>
      </c>
      <c r="B1018" s="9">
        <v>23.21</v>
      </c>
      <c r="C1018" s="9">
        <v>24.12</v>
      </c>
      <c r="D1018">
        <v>71887.39</v>
      </c>
      <c r="E1018">
        <v>65034.7</v>
      </c>
      <c r="F1018">
        <v>131051.72</v>
      </c>
      <c r="G1018">
        <v>118575.93</v>
      </c>
      <c r="H1018">
        <f>(1/(1-91/360*VLOOKUP($A1018,Tbills!$B$4:$C$974,2,1)/100))^((1)/91)-1</f>
        <v>4.0073780077420906E-5</v>
      </c>
      <c r="I1018">
        <f>I1017*(1-IF($A1018&lt;=I1013,I$1,I$1+IF(AND(WEEKDAY($A1018)&lt;&gt;1,WEEKDAY($A1018)&lt;&gt;7),J$1,0)))^($A1018-$A1017)*(1-0.5*(E1018/E1017-1))</f>
        <v>12.510526383964915</v>
      </c>
      <c r="K1018">
        <f>ROW()</f>
        <v>1018</v>
      </c>
      <c r="L1018">
        <f>B1018/C1018</f>
        <v>0.96227197346600335</v>
      </c>
      <c r="M1018">
        <f t="shared" si="15"/>
        <v>7.4641564608353725</v>
      </c>
      <c r="P1018">
        <f>P1017*(1-P$1+H1017)^($A1018-$A1017)*(2-E1018/E1017)</f>
        <v>7.3202589790084289</v>
      </c>
    </row>
    <row r="1019" spans="1:16" x14ac:dyDescent="0.25">
      <c r="A1019" s="1">
        <v>39542</v>
      </c>
      <c r="B1019" s="9">
        <v>22.45</v>
      </c>
      <c r="C1019" s="9">
        <v>23.52</v>
      </c>
      <c r="D1019">
        <v>71526.61</v>
      </c>
      <c r="E1019">
        <v>64705.71</v>
      </c>
      <c r="F1019">
        <v>130453.06</v>
      </c>
      <c r="G1019">
        <v>118029.51</v>
      </c>
      <c r="H1019">
        <f>(1/(1-91/360*VLOOKUP($A1019,Tbills!$B$4:$C$974,2,1)/100))^((1)/91)-1</f>
        <v>4.0073780077420906E-5</v>
      </c>
      <c r="I1019">
        <f>I1018*(1-IF($A1019&lt;=I1014,I$1,I$1+IF(AND(WEEKDAY($A1019)&lt;&gt;1,WEEKDAY($A1019)&lt;&gt;7),J$1,0)))^($A1019-$A1018)*(1-0.5*(E1019/E1018-1))</f>
        <v>12.541843344107038</v>
      </c>
      <c r="K1019">
        <f>ROW()</f>
        <v>1019</v>
      </c>
      <c r="L1019">
        <f>B1019/C1019</f>
        <v>0.95450680272108845</v>
      </c>
      <c r="M1019">
        <f t="shared" si="15"/>
        <v>7.5015658658451043</v>
      </c>
      <c r="P1019">
        <f>P1018*(1-P$1+H1018)^($A1019-$A1018)*(2-E1019/E1018)</f>
        <v>7.3573125718697243</v>
      </c>
    </row>
    <row r="1020" spans="1:16" x14ac:dyDescent="0.25">
      <c r="A1020" s="1">
        <v>39545</v>
      </c>
      <c r="B1020" s="9">
        <v>22.42</v>
      </c>
      <c r="C1020" s="9">
        <v>23.2</v>
      </c>
      <c r="D1020">
        <v>69249.09</v>
      </c>
      <c r="E1020">
        <v>62637.599999999999</v>
      </c>
      <c r="F1020">
        <v>128879.5</v>
      </c>
      <c r="G1020">
        <v>116591.62</v>
      </c>
      <c r="H1020">
        <f>(1/(1-91/360*VLOOKUP($A1020,Tbills!$B$4:$C$974,2,1)/100))^((1)/91)-1</f>
        <v>4.0352587408198914E-5</v>
      </c>
      <c r="I1020">
        <f>I1019*(1-IF($A1020&lt;=I1015,I$1,I$1+IF(AND(WEEKDAY($A1020)&lt;&gt;1,WEEKDAY($A1020)&lt;&gt;7),J$1,0)))^($A1020-$A1019)*(1-0.5*(E1020/E1019-1))</f>
        <v>12.741278276461193</v>
      </c>
      <c r="K1020">
        <f>ROW()</f>
        <v>1020</v>
      </c>
      <c r="L1020">
        <f>B1020/C1020</f>
        <v>0.96637931034482771</v>
      </c>
      <c r="M1020">
        <f t="shared" si="15"/>
        <v>7.7402476874100659</v>
      </c>
      <c r="P1020">
        <f>P1019*(1-P$1+H1019)^($A1020-$A1019)*(2-E1020/E1019)</f>
        <v>7.59253574040277</v>
      </c>
    </row>
    <row r="1021" spans="1:16" x14ac:dyDescent="0.25">
      <c r="A1021" s="1">
        <v>39546</v>
      </c>
      <c r="B1021" s="9">
        <v>22.36</v>
      </c>
      <c r="C1021" s="9">
        <v>23.07</v>
      </c>
      <c r="D1021">
        <v>68883.83</v>
      </c>
      <c r="E1021">
        <v>62304.69</v>
      </c>
      <c r="F1021">
        <v>129340.3</v>
      </c>
      <c r="G1021">
        <v>117003.78</v>
      </c>
      <c r="H1021">
        <f>(1/(1-91/360*VLOOKUP($A1021,Tbills!$B$4:$C$974,2,1)/100))^((1)/91)-1</f>
        <v>4.0352587408198914E-5</v>
      </c>
      <c r="I1021">
        <f>I1020*(1-IF($A1021&lt;=I1016,I$1,I$1+IF(AND(WEEKDAY($A1021)&lt;&gt;1,WEEKDAY($A1021)&lt;&gt;7),J$1,0)))^($A1021-$A1020)*(1-0.5*(E1021/E1020-1))</f>
        <v>12.774804820416099</v>
      </c>
      <c r="K1021">
        <f>ROW()</f>
        <v>1021</v>
      </c>
      <c r="L1021">
        <f>B1021/C1021</f>
        <v>0.96922410056350239</v>
      </c>
      <c r="M1021">
        <f t="shared" si="15"/>
        <v>7.781023590280383</v>
      </c>
      <c r="P1021">
        <f>P1020*(1-P$1+H1020)^($A1021-$A1020)*(2-E1021/E1020)</f>
        <v>7.6329146903366381</v>
      </c>
    </row>
    <row r="1022" spans="1:16" x14ac:dyDescent="0.25">
      <c r="A1022" s="1">
        <v>39547</v>
      </c>
      <c r="B1022" s="9">
        <v>22.81</v>
      </c>
      <c r="C1022" s="9">
        <v>23.55</v>
      </c>
      <c r="D1022">
        <v>70609.919999999998</v>
      </c>
      <c r="E1022">
        <v>63863.41</v>
      </c>
      <c r="F1022">
        <v>131681.01</v>
      </c>
      <c r="G1022">
        <v>119116.51</v>
      </c>
      <c r="H1022">
        <f>(1/(1-91/360*VLOOKUP($A1022,Tbills!$B$4:$C$974,2,1)/100))^((1)/91)-1</f>
        <v>4.0352587408198914E-5</v>
      </c>
      <c r="I1022">
        <f>I1021*(1-IF($A1022&lt;=I1017,I$1,I$1+IF(AND(WEEKDAY($A1022)&lt;&gt;1,WEEKDAY($A1022)&lt;&gt;7),J$1,0)))^($A1022-$A1021)*(1-0.5*(E1022/E1021-1))</f>
        <v>12.61467837175686</v>
      </c>
      <c r="K1022">
        <f>ROW()</f>
        <v>1022</v>
      </c>
      <c r="L1022">
        <f>B1022/C1022</f>
        <v>0.96857749469214427</v>
      </c>
      <c r="M1022">
        <f t="shared" si="15"/>
        <v>7.5860069444493812</v>
      </c>
      <c r="P1022">
        <f>P1021*(1-P$1+H1021)^($A1022-$A1021)*(2-E1022/E1021)</f>
        <v>7.4419817775127264</v>
      </c>
    </row>
    <row r="1023" spans="1:16" x14ac:dyDescent="0.25">
      <c r="A1023" s="1">
        <v>39548</v>
      </c>
      <c r="B1023" s="9">
        <v>21.98</v>
      </c>
      <c r="C1023" s="9">
        <v>23.06</v>
      </c>
      <c r="D1023">
        <v>69385.820000000007</v>
      </c>
      <c r="E1023">
        <v>62753.69</v>
      </c>
      <c r="F1023">
        <v>129375.36</v>
      </c>
      <c r="G1023">
        <v>117026.05</v>
      </c>
      <c r="H1023">
        <f>(1/(1-91/360*VLOOKUP($A1023,Tbills!$B$4:$C$974,2,1)/100))^((1)/91)-1</f>
        <v>4.0352587408198914E-5</v>
      </c>
      <c r="I1023">
        <f>I1022*(1-IF($A1023&lt;=I1018,I$1,I$1+IF(AND(WEEKDAY($A1023)&lt;&gt;1,WEEKDAY($A1023)&lt;&gt;7),J$1,0)))^($A1023-$A1022)*(1-0.5*(E1023/E1022-1))</f>
        <v>12.723946420052705</v>
      </c>
      <c r="K1023">
        <f>ROW()</f>
        <v>1023</v>
      </c>
      <c r="L1023">
        <f>B1023/C1023</f>
        <v>0.95316565481352999</v>
      </c>
      <c r="M1023">
        <f t="shared" si="15"/>
        <v>7.7174654316094973</v>
      </c>
      <c r="P1023">
        <f>P1022*(1-P$1+H1022)^($A1023-$A1022)*(2-E1023/E1022)</f>
        <v>7.5713225645855848</v>
      </c>
    </row>
    <row r="1024" spans="1:16" x14ac:dyDescent="0.25">
      <c r="A1024" s="1">
        <v>39549</v>
      </c>
      <c r="B1024" s="9">
        <v>23.46</v>
      </c>
      <c r="C1024" s="9">
        <v>24.19</v>
      </c>
      <c r="D1024">
        <v>71446.720000000001</v>
      </c>
      <c r="E1024">
        <v>64615.07</v>
      </c>
      <c r="F1024">
        <v>133420.24</v>
      </c>
      <c r="G1024">
        <v>120680.11</v>
      </c>
      <c r="H1024">
        <f>(1/(1-91/360*VLOOKUP($A1024,Tbills!$B$4:$C$974,2,1)/100))^((1)/91)-1</f>
        <v>4.0352587408198914E-5</v>
      </c>
      <c r="I1024">
        <f>I1023*(1-IF($A1024&lt;=I1019,I$1,I$1+IF(AND(WEEKDAY($A1024)&lt;&gt;1,WEEKDAY($A1024)&lt;&gt;7),J$1,0)))^($A1024-$A1023)*(1-0.5*(E1024/E1023-1))</f>
        <v>12.534913333850396</v>
      </c>
      <c r="K1024">
        <f>ROW()</f>
        <v>1024</v>
      </c>
      <c r="L1024">
        <f>B1024/C1024</f>
        <v>0.96982224059528732</v>
      </c>
      <c r="M1024">
        <f t="shared" si="15"/>
        <v>7.4882036438814668</v>
      </c>
      <c r="P1024">
        <f>P1023*(1-P$1+H1023)^($A1024-$A1023)*(2-E1024/E1023)</f>
        <v>7.3467691332494356</v>
      </c>
    </row>
    <row r="1025" spans="1:16" x14ac:dyDescent="0.25">
      <c r="A1025" s="1">
        <v>39552</v>
      </c>
      <c r="B1025" s="9">
        <v>23.82</v>
      </c>
      <c r="C1025" s="9">
        <v>24.41</v>
      </c>
      <c r="D1025">
        <v>71177.13</v>
      </c>
      <c r="E1025">
        <v>64363.44</v>
      </c>
      <c r="F1025">
        <v>132610.21</v>
      </c>
      <c r="G1025">
        <v>119932.82</v>
      </c>
      <c r="H1025">
        <f>(1/(1-91/360*VLOOKUP($A1025,Tbills!$B$4:$C$974,2,1)/100))^((1)/91)-1</f>
        <v>2.9484397083834324E-5</v>
      </c>
      <c r="I1025">
        <f>I1024*(1-IF($A1025&lt;=I1020,I$1,I$1+IF(AND(WEEKDAY($A1025)&lt;&gt;1,WEEKDAY($A1025)&lt;&gt;7),J$1,0)))^($A1025-$A1024)*(1-0.5*(E1025/E1024-1))</f>
        <v>12.558340011281629</v>
      </c>
      <c r="K1025">
        <f>ROW()</f>
        <v>1025</v>
      </c>
      <c r="L1025">
        <f>B1025/C1025</f>
        <v>0.97582957804178616</v>
      </c>
      <c r="M1025">
        <f t="shared" si="15"/>
        <v>7.5163145785862788</v>
      </c>
      <c r="P1025">
        <f>P1024*(1-P$1+H1024)^($A1025-$A1024)*(2-E1025/E1024)</f>
        <v>7.3754540863382951</v>
      </c>
    </row>
    <row r="1026" spans="1:16" x14ac:dyDescent="0.25">
      <c r="A1026" s="1">
        <v>39553</v>
      </c>
      <c r="B1026" s="9">
        <v>22.78</v>
      </c>
      <c r="C1026" s="9">
        <v>23.7</v>
      </c>
      <c r="D1026">
        <v>69756.23</v>
      </c>
      <c r="E1026">
        <v>63076.66</v>
      </c>
      <c r="F1026">
        <v>131398.32999999999</v>
      </c>
      <c r="G1026">
        <v>118833.26</v>
      </c>
      <c r="H1026">
        <f>(1/(1-91/360*VLOOKUP($A1026,Tbills!$B$4:$C$974,2,1)/100))^((1)/91)-1</f>
        <v>2.9484397083834324E-5</v>
      </c>
      <c r="I1026">
        <f>I1025*(1-IF($A1026&lt;=I1021,I$1,I$1+IF(AND(WEEKDAY($A1026)&lt;&gt;1,WEEKDAY($A1026)&lt;&gt;7),J$1,0)))^($A1026-$A1025)*(1-0.5*(E1026/E1025-1))</f>
        <v>12.68354559676016</v>
      </c>
      <c r="K1026">
        <f>ROW()</f>
        <v>1026</v>
      </c>
      <c r="L1026">
        <f>B1026/C1026</f>
        <v>0.96118143459915617</v>
      </c>
      <c r="M1026">
        <f t="shared" si="15"/>
        <v>7.6662267146926233</v>
      </c>
      <c r="P1026">
        <f>P1025*(1-P$1+H1025)^($A1026-$A1025)*(2-E1026/E1025)</f>
        <v>7.5228507199829151</v>
      </c>
    </row>
    <row r="1027" spans="1:16" x14ac:dyDescent="0.25">
      <c r="A1027" s="1">
        <v>39554</v>
      </c>
      <c r="B1027" s="9">
        <v>20.53</v>
      </c>
      <c r="C1027" s="9">
        <v>21.82</v>
      </c>
      <c r="D1027">
        <v>65614.64</v>
      </c>
      <c r="E1027">
        <v>59329.79</v>
      </c>
      <c r="F1027">
        <v>126461.85</v>
      </c>
      <c r="G1027">
        <v>114365.33</v>
      </c>
      <c r="H1027">
        <f>(1/(1-91/360*VLOOKUP($A1027,Tbills!$B$4:$C$974,2,1)/100))^((1)/91)-1</f>
        <v>2.9484397083834324E-5</v>
      </c>
      <c r="I1027">
        <f>I1026*(1-IF($A1027&lt;=I1022,I$1,I$1+IF(AND(WEEKDAY($A1027)&lt;&gt;1,WEEKDAY($A1027)&lt;&gt;7),J$1,0)))^($A1027-$A1026)*(1-0.5*(E1027/E1026-1))</f>
        <v>13.059918678982562</v>
      </c>
      <c r="K1027">
        <f>ROW()</f>
        <v>1027</v>
      </c>
      <c r="L1027">
        <f>B1027/C1027</f>
        <v>0.94087992667277731</v>
      </c>
      <c r="M1027">
        <f t="shared" si="15"/>
        <v>8.1212364611238854</v>
      </c>
      <c r="P1027">
        <f>P1026*(1-P$1+H1026)^($A1027-$A1026)*(2-E1027/E1026)</f>
        <v>7.9696621466514408</v>
      </c>
    </row>
    <row r="1028" spans="1:16" x14ac:dyDescent="0.25">
      <c r="A1028" s="1">
        <v>39555</v>
      </c>
      <c r="B1028" s="9">
        <v>20.37</v>
      </c>
      <c r="C1028" s="9">
        <v>21.75</v>
      </c>
      <c r="D1028">
        <v>65845.09</v>
      </c>
      <c r="E1028">
        <v>59536.42</v>
      </c>
      <c r="F1028">
        <v>126647.9</v>
      </c>
      <c r="G1028">
        <v>114530.21</v>
      </c>
      <c r="H1028">
        <f>(1/(1-91/360*VLOOKUP($A1028,Tbills!$B$4:$C$974,2,1)/100))^((1)/91)-1</f>
        <v>2.9484397083834324E-5</v>
      </c>
      <c r="I1028">
        <f>I1027*(1-IF($A1028&lt;=I1023,I$1,I$1+IF(AND(WEEKDAY($A1028)&lt;&gt;1,WEEKDAY($A1028)&lt;&gt;7),J$1,0)))^($A1028-$A1027)*(1-0.5*(E1028/E1027-1))</f>
        <v>13.036837230244375</v>
      </c>
      <c r="K1028">
        <f>ROW()</f>
        <v>1028</v>
      </c>
      <c r="L1028">
        <f>B1028/C1028</f>
        <v>0.93655172413793109</v>
      </c>
      <c r="M1028">
        <f t="shared" si="15"/>
        <v>8.0925754058942907</v>
      </c>
      <c r="P1028">
        <f>P1027*(1-P$1+H1027)^($A1028-$A1027)*(2-E1028/E1027)</f>
        <v>7.9418463373636792</v>
      </c>
    </row>
    <row r="1029" spans="1:16" x14ac:dyDescent="0.25">
      <c r="A1029" s="1">
        <v>39556</v>
      </c>
      <c r="B1029" s="9">
        <v>20.13</v>
      </c>
      <c r="C1029" s="9">
        <v>21.37</v>
      </c>
      <c r="D1029">
        <v>63505.65</v>
      </c>
      <c r="E1029">
        <v>57419.37</v>
      </c>
      <c r="F1029">
        <v>124807.07</v>
      </c>
      <c r="G1029">
        <v>112862.13</v>
      </c>
      <c r="H1029">
        <f>(1/(1-91/360*VLOOKUP($A1029,Tbills!$B$4:$C$974,2,1)/100))^((1)/91)-1</f>
        <v>2.9484397083834324E-5</v>
      </c>
      <c r="I1029">
        <f>I1028*(1-IF($A1029&lt;=I1024,I$1,I$1+IF(AND(WEEKDAY($A1029)&lt;&gt;1,WEEKDAY($A1029)&lt;&gt;7),J$1,0)))^($A1029-$A1028)*(1-0.5*(E1029/E1028-1))</f>
        <v>13.268279721393824</v>
      </c>
      <c r="K1029">
        <f>ROW()</f>
        <v>1029</v>
      </c>
      <c r="L1029">
        <f>B1029/C1029</f>
        <v>0.94197473093121187</v>
      </c>
      <c r="M1029">
        <f t="shared" si="15"/>
        <v>8.3799482220297001</v>
      </c>
      <c r="P1029">
        <f>P1028*(1-P$1+H1028)^($A1029-$A1028)*(2-E1029/E1028)</f>
        <v>8.2241880122277333</v>
      </c>
    </row>
    <row r="1030" spans="1:16" x14ac:dyDescent="0.25">
      <c r="A1030" s="1">
        <v>39559</v>
      </c>
      <c r="B1030" s="9">
        <v>20.5</v>
      </c>
      <c r="C1030" s="9">
        <v>21.46</v>
      </c>
      <c r="D1030">
        <v>62668.58</v>
      </c>
      <c r="E1030">
        <v>56657.45</v>
      </c>
      <c r="F1030">
        <v>125910.56</v>
      </c>
      <c r="G1030">
        <v>113850.02</v>
      </c>
      <c r="H1030">
        <f>(1/(1-91/360*VLOOKUP($A1030,Tbills!$B$4:$C$974,2,1)/100))^((1)/91)-1</f>
        <v>3.6728649784878442E-5</v>
      </c>
      <c r="I1030">
        <f>I1029*(1-IF($A1030&lt;=I1025,I$1,I$1+IF(AND(WEEKDAY($A1030)&lt;&gt;1,WEEKDAY($A1030)&lt;&gt;7),J$1,0)))^($A1030-$A1029)*(1-0.5*(E1030/E1029-1))</f>
        <v>13.355267846021901</v>
      </c>
      <c r="K1030">
        <f>ROW()</f>
        <v>1030</v>
      </c>
      <c r="L1030">
        <f>B1030/C1030</f>
        <v>0.95526561043802416</v>
      </c>
      <c r="M1030">
        <f t="shared" si="15"/>
        <v>8.4899586424079736</v>
      </c>
      <c r="P1030">
        <f>P1029*(1-P$1+H1029)^($A1030-$A1029)*(2-E1030/E1029)</f>
        <v>8.3331304225236202</v>
      </c>
    </row>
    <row r="1031" spans="1:16" x14ac:dyDescent="0.25">
      <c r="A1031" s="1">
        <v>39560</v>
      </c>
      <c r="B1031" s="9">
        <v>20.87</v>
      </c>
      <c r="C1031" s="9">
        <v>21.8</v>
      </c>
      <c r="D1031">
        <v>63188.14</v>
      </c>
      <c r="E1031">
        <v>57125.1</v>
      </c>
      <c r="F1031">
        <v>125704.99</v>
      </c>
      <c r="G1031">
        <v>113659.96</v>
      </c>
      <c r="H1031">
        <f>(1/(1-91/360*VLOOKUP($A1031,Tbills!$B$4:$C$974,2,1)/100))^((1)/91)-1</f>
        <v>3.6728649784878442E-5</v>
      </c>
      <c r="I1031">
        <f>I1030*(1-IF($A1031&lt;=I1026,I$1,I$1+IF(AND(WEEKDAY($A1031)&lt;&gt;1,WEEKDAY($A1031)&lt;&gt;7),J$1,0)))^($A1031-$A1030)*(1-0.5*(E1031/E1030-1))</f>
        <v>13.299804557123156</v>
      </c>
      <c r="K1031">
        <f>ROW()</f>
        <v>1031</v>
      </c>
      <c r="L1031">
        <f>B1031/C1031</f>
        <v>0.95733944954128447</v>
      </c>
      <c r="M1031">
        <f t="shared" si="15"/>
        <v>8.4194904536118162</v>
      </c>
      <c r="P1031">
        <f>P1030*(1-P$1+H1030)^($A1031-$A1030)*(2-E1031/E1030)</f>
        <v>8.2643467218085185</v>
      </c>
    </row>
    <row r="1032" spans="1:16" x14ac:dyDescent="0.25">
      <c r="A1032" s="1">
        <v>39561</v>
      </c>
      <c r="B1032" s="9">
        <v>20.260000000000002</v>
      </c>
      <c r="C1032" s="9">
        <v>21.58</v>
      </c>
      <c r="D1032">
        <v>62524.54</v>
      </c>
      <c r="E1032">
        <v>56523.08</v>
      </c>
      <c r="F1032">
        <v>126038.44</v>
      </c>
      <c r="G1032">
        <v>113957.29</v>
      </c>
      <c r="H1032">
        <f>(1/(1-91/360*VLOOKUP($A1032,Tbills!$B$4:$C$974,2,1)/100))^((1)/91)-1</f>
        <v>3.6728649784878442E-5</v>
      </c>
      <c r="I1032">
        <f>I1031*(1-IF($A1032&lt;=I1027,I$1,I$1+IF(AND(WEEKDAY($A1032)&lt;&gt;1,WEEKDAY($A1032)&lt;&gt;7),J$1,0)))^($A1032-$A1031)*(1-0.5*(E1032/E1031-1))</f>
        <v>13.36953739939197</v>
      </c>
      <c r="K1032">
        <f>ROW()</f>
        <v>1032</v>
      </c>
      <c r="L1032">
        <f>B1032/C1032</f>
        <v>0.93883225208526433</v>
      </c>
      <c r="M1032">
        <f t="shared" si="15"/>
        <v>8.5078240318891574</v>
      </c>
      <c r="P1032">
        <f>P1031*(1-P$1+H1031)^($A1032-$A1031)*(2-E1032/E1031)</f>
        <v>8.3514394200065922</v>
      </c>
    </row>
    <row r="1033" spans="1:16" x14ac:dyDescent="0.25">
      <c r="A1033" s="1">
        <v>39562</v>
      </c>
      <c r="B1033" s="9">
        <v>20.059999999999999</v>
      </c>
      <c r="C1033" s="9">
        <v>21.18</v>
      </c>
      <c r="D1033">
        <v>60919.94</v>
      </c>
      <c r="E1033">
        <v>55070.42</v>
      </c>
      <c r="F1033">
        <v>124295.52</v>
      </c>
      <c r="G1033">
        <v>112377.25</v>
      </c>
      <c r="H1033">
        <f>(1/(1-91/360*VLOOKUP($A1033,Tbills!$B$4:$C$974,2,1)/100))^((1)/91)-1</f>
        <v>3.6728649784878442E-5</v>
      </c>
      <c r="I1033">
        <f>I1032*(1-IF($A1033&lt;=I1028,I$1,I$1+IF(AND(WEEKDAY($A1033)&lt;&gt;1,WEEKDAY($A1033)&lt;&gt;7),J$1,0)))^($A1033-$A1032)*(1-0.5*(E1033/E1032-1))</f>
        <v>13.540985501267492</v>
      </c>
      <c r="K1033">
        <f>ROW()</f>
        <v>1033</v>
      </c>
      <c r="L1033">
        <f>B1033/C1033</f>
        <v>0.94711992445703486</v>
      </c>
      <c r="M1033">
        <f t="shared" ref="M1033:M1096" si="16">M1032*(1-IF($A1033&lt;=N$3,M$1,M$1+IF(AND(WEEKDAY($A1033)&lt;&gt;1,WEEKDAY($A1033)&lt;&gt;7),N$1,0)))^($A1033-$A1032)*(2-$E1033/$E1032)</f>
        <v>8.7260712061738293</v>
      </c>
      <c r="P1033">
        <f>P1032*(1-P$1+H1032)^($A1033-$A1032)*(2-E1033/E1032)</f>
        <v>8.5660716947852418</v>
      </c>
    </row>
    <row r="1034" spans="1:16" x14ac:dyDescent="0.25">
      <c r="A1034" s="1">
        <v>39563</v>
      </c>
      <c r="B1034" s="9">
        <v>19.59</v>
      </c>
      <c r="C1034" s="9">
        <v>20.58</v>
      </c>
      <c r="D1034">
        <v>59397.16</v>
      </c>
      <c r="E1034">
        <v>53691.839999999997</v>
      </c>
      <c r="F1034">
        <v>120784.25</v>
      </c>
      <c r="G1034">
        <v>109198.54</v>
      </c>
      <c r="H1034">
        <f>(1/(1-91/360*VLOOKUP($A1034,Tbills!$B$4:$C$974,2,1)/100))^((1)/91)-1</f>
        <v>3.6728649784878442E-5</v>
      </c>
      <c r="I1034">
        <f>I1033*(1-IF($A1034&lt;=I1029,I$1,I$1+IF(AND(WEEKDAY($A1034)&lt;&gt;1,WEEKDAY($A1034)&lt;&gt;7),J$1,0)))^($A1034-$A1033)*(1-0.5*(E1034/E1033-1))</f>
        <v>13.710114665945392</v>
      </c>
      <c r="K1034">
        <f>ROW()</f>
        <v>1034</v>
      </c>
      <c r="L1034">
        <f>B1034/C1034</f>
        <v>0.95189504373177847</v>
      </c>
      <c r="M1034">
        <f t="shared" si="16"/>
        <v>8.9440946978172189</v>
      </c>
      <c r="P1034">
        <f>P1033*(1-P$1+H1033)^($A1034-$A1033)*(2-E1034/E1033)</f>
        <v>8.7805042437027403</v>
      </c>
    </row>
    <row r="1035" spans="1:16" x14ac:dyDescent="0.25">
      <c r="A1035" s="1">
        <v>39566</v>
      </c>
      <c r="B1035" s="9">
        <v>19.64</v>
      </c>
      <c r="C1035" s="9">
        <v>20.41</v>
      </c>
      <c r="D1035">
        <v>58942.26</v>
      </c>
      <c r="E1035">
        <v>53274.720000000001</v>
      </c>
      <c r="F1035">
        <v>120456.03</v>
      </c>
      <c r="G1035">
        <v>108889.77</v>
      </c>
      <c r="H1035">
        <f>(1/(1-91/360*VLOOKUP($A1035,Tbills!$B$4:$C$974,2,1)/100))^((1)/91)-1</f>
        <v>3.951618686892644E-5</v>
      </c>
      <c r="I1035">
        <f>I1034*(1-IF($A1035&lt;=I1030,I$1,I$1+IF(AND(WEEKDAY($A1035)&lt;&gt;1,WEEKDAY($A1035)&lt;&gt;7),J$1,0)))^($A1035-$A1034)*(1-0.5*(E1035/E1034-1))</f>
        <v>13.762295440278294</v>
      </c>
      <c r="K1035">
        <f>ROW()</f>
        <v>1035</v>
      </c>
      <c r="L1035">
        <f>B1035/C1035</f>
        <v>0.96227339539441448</v>
      </c>
      <c r="M1035">
        <f t="shared" si="16"/>
        <v>9.0123200133896404</v>
      </c>
      <c r="P1035">
        <f>P1034*(1-P$1+H1034)^($A1035-$A1034)*(2-E1035/E1034)</f>
        <v>8.8487111946354791</v>
      </c>
    </row>
    <row r="1036" spans="1:16" x14ac:dyDescent="0.25">
      <c r="A1036" s="1">
        <v>39567</v>
      </c>
      <c r="B1036" s="9">
        <v>20.239999999999998</v>
      </c>
      <c r="C1036" s="9">
        <v>20.82</v>
      </c>
      <c r="D1036">
        <v>59698.62</v>
      </c>
      <c r="E1036">
        <v>53956.25</v>
      </c>
      <c r="F1036">
        <v>121532.4</v>
      </c>
      <c r="G1036">
        <v>109858.48</v>
      </c>
      <c r="H1036">
        <f>(1/(1-91/360*VLOOKUP($A1036,Tbills!$B$4:$C$974,2,1)/100))^((1)/91)-1</f>
        <v>3.951618686892644E-5</v>
      </c>
      <c r="I1036">
        <f>I1035*(1-IF($A1036&lt;=I1031,I$1,I$1+IF(AND(WEEKDAY($A1036)&lt;&gt;1,WEEKDAY($A1036)&lt;&gt;7),J$1,0)))^($A1036-$A1035)*(1-0.5*(E1036/E1035-1))</f>
        <v>13.673910754721483</v>
      </c>
      <c r="K1036">
        <f>ROW()</f>
        <v>1036</v>
      </c>
      <c r="L1036">
        <f>B1036/C1036</f>
        <v>0.97214217098943312</v>
      </c>
      <c r="M1036">
        <f t="shared" si="16"/>
        <v>8.8966133039093549</v>
      </c>
      <c r="P1036">
        <f>P1035*(1-P$1+H1035)^($A1036-$A1035)*(2-E1036/E1035)</f>
        <v>8.735533973292311</v>
      </c>
    </row>
    <row r="1037" spans="1:16" x14ac:dyDescent="0.25">
      <c r="A1037" s="1">
        <v>39568</v>
      </c>
      <c r="B1037" s="9">
        <v>20.79</v>
      </c>
      <c r="C1037" s="9">
        <v>21.25</v>
      </c>
      <c r="D1037">
        <v>61051.98</v>
      </c>
      <c r="E1037">
        <v>55177.3</v>
      </c>
      <c r="F1037">
        <v>121637.2</v>
      </c>
      <c r="G1037">
        <v>109948.87</v>
      </c>
      <c r="H1037">
        <f>(1/(1-91/360*VLOOKUP($A1037,Tbills!$B$4:$C$974,2,1)/100))^((1)/91)-1</f>
        <v>3.951618686892644E-5</v>
      </c>
      <c r="I1037">
        <f>I1036*(1-IF($A1037&lt;=I1032,I$1,I$1+IF(AND(WEEKDAY($A1037)&lt;&gt;1,WEEKDAY($A1037)&lt;&gt;7),J$1,0)))^($A1037-$A1036)*(1-0.5*(E1037/E1036-1))</f>
        <v>13.518836043078904</v>
      </c>
      <c r="K1037">
        <f>ROW()</f>
        <v>1037</v>
      </c>
      <c r="L1037">
        <f>B1037/C1037</f>
        <v>0.97835294117647054</v>
      </c>
      <c r="M1037">
        <f t="shared" si="16"/>
        <v>8.694874651195887</v>
      </c>
      <c r="P1037">
        <f>P1036*(1-P$1+H1036)^($A1037-$A1036)*(2-E1037/E1036)</f>
        <v>8.5378671911233521</v>
      </c>
    </row>
    <row r="1038" spans="1:16" x14ac:dyDescent="0.25">
      <c r="A1038" s="1">
        <v>39569</v>
      </c>
      <c r="B1038" s="9">
        <v>18.88</v>
      </c>
      <c r="C1038" s="9">
        <v>19.78</v>
      </c>
      <c r="D1038">
        <v>57396.24</v>
      </c>
      <c r="E1038">
        <v>51871.15</v>
      </c>
      <c r="F1038">
        <v>115577.61</v>
      </c>
      <c r="G1038">
        <v>104467.21</v>
      </c>
      <c r="H1038">
        <f>(1/(1-91/360*VLOOKUP($A1038,Tbills!$B$4:$C$974,2,1)/100))^((1)/91)-1</f>
        <v>3.951618686892644E-5</v>
      </c>
      <c r="I1038">
        <f>I1037*(1-IF($A1038&lt;=I1033,I$1,I$1+IF(AND(WEEKDAY($A1038)&lt;&gt;1,WEEKDAY($A1038)&lt;&gt;7),J$1,0)))^($A1038-$A1037)*(1-0.5*(E1038/E1037-1))</f>
        <v>13.923488926593718</v>
      </c>
      <c r="K1038">
        <f>ROW()</f>
        <v>1038</v>
      </c>
      <c r="L1038">
        <f>B1038/C1038</f>
        <v>0.95449949443882698</v>
      </c>
      <c r="M1038">
        <f t="shared" si="16"/>
        <v>9.2154306764911365</v>
      </c>
      <c r="P1038">
        <f>P1037*(1-P$1+H1037)^($A1038-$A1037)*(2-E1038/E1037)</f>
        <v>9.0494676653455368</v>
      </c>
    </row>
    <row r="1039" spans="1:16" x14ac:dyDescent="0.25">
      <c r="A1039" s="1">
        <v>39570</v>
      </c>
      <c r="B1039" s="9">
        <v>18.18</v>
      </c>
      <c r="C1039" s="9">
        <v>19.53</v>
      </c>
      <c r="D1039">
        <v>56673.14</v>
      </c>
      <c r="E1039">
        <v>51215.61</v>
      </c>
      <c r="F1039">
        <v>115494.34</v>
      </c>
      <c r="G1039">
        <v>104387.82</v>
      </c>
      <c r="H1039">
        <f>(1/(1-91/360*VLOOKUP($A1039,Tbills!$B$4:$C$974,2,1)/100))^((1)/91)-1</f>
        <v>3.951618686892644E-5</v>
      </c>
      <c r="I1039">
        <f>I1038*(1-IF($A1039&lt;=I1034,I$1,I$1+IF(AND(WEEKDAY($A1039)&lt;&gt;1,WEEKDAY($A1039)&lt;&gt;7),J$1,0)))^($A1039-$A1038)*(1-0.5*(E1039/E1038-1))</f>
        <v>14.01110575184601</v>
      </c>
      <c r="K1039">
        <f>ROW()</f>
        <v>1039</v>
      </c>
      <c r="L1039">
        <f>B1039/C1039</f>
        <v>0.93087557603686633</v>
      </c>
      <c r="M1039">
        <f t="shared" si="16"/>
        <v>9.3314593041274492</v>
      </c>
      <c r="P1039">
        <f>P1038*(1-P$1+H1038)^($A1039-$A1038)*(2-E1039/E1038)</f>
        <v>9.1638566963488639</v>
      </c>
    </row>
    <row r="1040" spans="1:16" x14ac:dyDescent="0.25">
      <c r="A1040" s="1">
        <v>39573</v>
      </c>
      <c r="B1040" s="9">
        <v>18.899999999999999</v>
      </c>
      <c r="C1040" s="9">
        <v>20.02</v>
      </c>
      <c r="D1040">
        <v>57246.47</v>
      </c>
      <c r="E1040">
        <v>51727.65</v>
      </c>
      <c r="F1040">
        <v>116844.95</v>
      </c>
      <c r="G1040">
        <v>105596.18</v>
      </c>
      <c r="H1040">
        <f>(1/(1-91/360*VLOOKUP($A1040,Tbills!$B$4:$C$974,2,1)/100))^((1)/91)-1</f>
        <v>4.4814477533794417E-5</v>
      </c>
      <c r="I1040">
        <f>I1039*(1-IF($A1040&lt;=I1035,I$1,I$1+IF(AND(WEEKDAY($A1040)&lt;&gt;1,WEEKDAY($A1040)&lt;&gt;7),J$1,0)))^($A1040-$A1039)*(1-0.5*(E1040/E1039-1))</f>
        <v>13.93997758321815</v>
      </c>
      <c r="K1040">
        <f>ROW()</f>
        <v>1040</v>
      </c>
      <c r="L1040">
        <f>B1040/C1040</f>
        <v>0.94405594405594395</v>
      </c>
      <c r="M1040">
        <f t="shared" si="16"/>
        <v>9.2368751123522816</v>
      </c>
      <c r="P1040">
        <f>P1039*(1-P$1+H1039)^($A1040-$A1039)*(2-E1040/E1039)</f>
        <v>9.0723077581640279</v>
      </c>
    </row>
    <row r="1041" spans="1:16" x14ac:dyDescent="0.25">
      <c r="A1041" s="1">
        <v>39574</v>
      </c>
      <c r="B1041" s="9">
        <v>18.21</v>
      </c>
      <c r="C1041" s="9">
        <v>19.75</v>
      </c>
      <c r="D1041">
        <v>55029.61</v>
      </c>
      <c r="E1041">
        <v>49722.18</v>
      </c>
      <c r="F1041">
        <v>115490.31</v>
      </c>
      <c r="G1041">
        <v>104367.22</v>
      </c>
      <c r="H1041">
        <f>(1/(1-91/360*VLOOKUP($A1041,Tbills!$B$4:$C$974,2,1)/100))^((1)/91)-1</f>
        <v>4.4814477533794417E-5</v>
      </c>
      <c r="I1041">
        <f>I1040*(1-IF($A1041&lt;=I1036,I$1,I$1+IF(AND(WEEKDAY($A1041)&lt;&gt;1,WEEKDAY($A1041)&lt;&gt;7),J$1,0)))^($A1041-$A1040)*(1-0.5*(E1041/E1040-1))</f>
        <v>14.209832713177878</v>
      </c>
      <c r="K1041">
        <f>ROW()</f>
        <v>1041</v>
      </c>
      <c r="L1041">
        <f>B1041/C1041</f>
        <v>0.9220253164556963</v>
      </c>
      <c r="M1041">
        <f t="shared" si="16"/>
        <v>9.5945399081164346</v>
      </c>
      <c r="P1041">
        <f>P1040*(1-P$1+H1040)^($A1041-$A1040)*(2-E1041/E1040)</f>
        <v>9.4241129754068123</v>
      </c>
    </row>
    <row r="1042" spans="1:16" x14ac:dyDescent="0.25">
      <c r="A1042" s="1">
        <v>39575</v>
      </c>
      <c r="B1042" s="9">
        <v>19.73</v>
      </c>
      <c r="C1042" s="9">
        <v>20.96</v>
      </c>
      <c r="D1042">
        <v>57609.67</v>
      </c>
      <c r="E1042">
        <v>52051.17</v>
      </c>
      <c r="F1042">
        <v>119173.41</v>
      </c>
      <c r="G1042">
        <v>107690.91</v>
      </c>
      <c r="H1042">
        <f>(1/(1-91/360*VLOOKUP($A1042,Tbills!$B$4:$C$974,2,1)/100))^((1)/91)-1</f>
        <v>4.4814477533794417E-5</v>
      </c>
      <c r="I1042">
        <f>I1041*(1-IF($A1042&lt;=I1037,I$1,I$1+IF(AND(WEEKDAY($A1042)&lt;&gt;1,WEEKDAY($A1042)&lt;&gt;7),J$1,0)))^($A1042-$A1041)*(1-0.5*(E1042/E1041-1))</f>
        <v>13.876676806488982</v>
      </c>
      <c r="K1042">
        <f>ROW()</f>
        <v>1042</v>
      </c>
      <c r="L1042">
        <f>B1042/C1042</f>
        <v>0.94131679389312972</v>
      </c>
      <c r="M1042">
        <f t="shared" si="16"/>
        <v>9.1447051251850713</v>
      </c>
      <c r="P1042">
        <f>P1041*(1-P$1+H1041)^($A1042-$A1041)*(2-E1042/E1041)</f>
        <v>8.9827572562576101</v>
      </c>
    </row>
    <row r="1043" spans="1:16" x14ac:dyDescent="0.25">
      <c r="A1043" s="1">
        <v>39576</v>
      </c>
      <c r="B1043" s="9">
        <v>19.399999999999999</v>
      </c>
      <c r="C1043" s="9">
        <v>20.88</v>
      </c>
      <c r="D1043">
        <v>57653.51</v>
      </c>
      <c r="E1043">
        <v>52088.45</v>
      </c>
      <c r="F1043">
        <v>119330.14</v>
      </c>
      <c r="G1043">
        <v>107827.72</v>
      </c>
      <c r="H1043">
        <f>(1/(1-91/360*VLOOKUP($A1043,Tbills!$B$4:$C$974,2,1)/100))^((1)/91)-1</f>
        <v>4.4814477533794417E-5</v>
      </c>
      <c r="I1043">
        <f>I1042*(1-IF($A1043&lt;=I1038,I$1,I$1+IF(AND(WEEKDAY($A1043)&lt;&gt;1,WEEKDAY($A1043)&lt;&gt;7),J$1,0)))^($A1043-$A1042)*(1-0.5*(E1043/E1042-1))</f>
        <v>13.871346397178096</v>
      </c>
      <c r="K1043">
        <f>ROW()</f>
        <v>1043</v>
      </c>
      <c r="L1043">
        <f>B1043/C1043</f>
        <v>0.92911877394636011</v>
      </c>
      <c r="M1043">
        <f t="shared" si="16"/>
        <v>9.1377299073896143</v>
      </c>
      <c r="P1043">
        <f>P1042*(1-P$1+H1042)^($A1043-$A1042)*(2-E1043/E1042)</f>
        <v>8.9763939094536234</v>
      </c>
    </row>
    <row r="1044" spans="1:16" x14ac:dyDescent="0.25">
      <c r="A1044" s="1">
        <v>39577</v>
      </c>
      <c r="B1044" s="9">
        <v>19.41</v>
      </c>
      <c r="C1044" s="9">
        <v>20.87</v>
      </c>
      <c r="D1044">
        <v>58185.26</v>
      </c>
      <c r="E1044">
        <v>52566.54</v>
      </c>
      <c r="F1044">
        <v>120868.79</v>
      </c>
      <c r="G1044">
        <v>109213.23</v>
      </c>
      <c r="H1044">
        <f>(1/(1-91/360*VLOOKUP($A1044,Tbills!$B$4:$C$974,2,1)/100))^((1)/91)-1</f>
        <v>4.4814477533794417E-5</v>
      </c>
      <c r="I1044">
        <f>I1043*(1-IF($A1044&lt;=I1039,I$1,I$1+IF(AND(WEEKDAY($A1044)&lt;&gt;1,WEEKDAY($A1044)&lt;&gt;7),J$1,0)))^($A1044-$A1043)*(1-0.5*(E1044/E1043-1))</f>
        <v>13.807328453628456</v>
      </c>
      <c r="K1044">
        <f>ROW()</f>
        <v>1044</v>
      </c>
      <c r="L1044">
        <f>B1044/C1044</f>
        <v>0.93004312410158119</v>
      </c>
      <c r="M1044">
        <f t="shared" si="16"/>
        <v>9.053438240154442</v>
      </c>
      <c r="P1044">
        <f>P1043*(1-P$1+H1043)^($A1044-$A1043)*(2-E1044/E1043)</f>
        <v>8.8940743632495138</v>
      </c>
    </row>
    <row r="1045" spans="1:16" x14ac:dyDescent="0.25">
      <c r="A1045" s="1">
        <v>39580</v>
      </c>
      <c r="B1045" s="9">
        <v>17.79</v>
      </c>
      <c r="C1045" s="9">
        <v>20.239999999999998</v>
      </c>
      <c r="D1045">
        <v>56237.98</v>
      </c>
      <c r="E1045">
        <v>50800.24</v>
      </c>
      <c r="F1045">
        <v>117643.35</v>
      </c>
      <c r="G1045">
        <v>106284.14</v>
      </c>
      <c r="H1045">
        <f>(1/(1-91/360*VLOOKUP($A1045,Tbills!$B$4:$C$974,2,1)/100))^((1)/91)-1</f>
        <v>5.0115351955648535E-5</v>
      </c>
      <c r="I1045">
        <f>I1044*(1-IF($A1045&lt;=I1040,I$1,I$1+IF(AND(WEEKDAY($A1045)&lt;&gt;1,WEEKDAY($A1045)&lt;&gt;7),J$1,0)))^($A1045-$A1044)*(1-0.5*(E1045/E1044-1))</f>
        <v>14.038203819728375</v>
      </c>
      <c r="K1045">
        <f>ROW()</f>
        <v>1045</v>
      </c>
      <c r="L1045">
        <f>B1045/C1045</f>
        <v>0.87895256916996045</v>
      </c>
      <c r="M1045">
        <f t="shared" si="16"/>
        <v>9.3563373860744985</v>
      </c>
      <c r="P1045">
        <f>P1044*(1-P$1+H1044)^($A1045-$A1044)*(2-E1045/E1044)</f>
        <v>9.1931420269704827</v>
      </c>
    </row>
    <row r="1046" spans="1:16" x14ac:dyDescent="0.25">
      <c r="A1046" s="1">
        <v>39581</v>
      </c>
      <c r="B1046" s="9">
        <v>17.98</v>
      </c>
      <c r="C1046" s="9">
        <v>20.149999999999999</v>
      </c>
      <c r="D1046">
        <v>55997.83</v>
      </c>
      <c r="E1046">
        <v>50580.77</v>
      </c>
      <c r="F1046">
        <v>118119.12</v>
      </c>
      <c r="G1046">
        <v>106708.64</v>
      </c>
      <c r="H1046">
        <f>(1/(1-91/360*VLOOKUP($A1046,Tbills!$B$4:$C$974,2,1)/100))^((1)/91)-1</f>
        <v>5.0115351955648535E-5</v>
      </c>
      <c r="I1046">
        <f>I1045*(1-IF($A1046&lt;=I1041,I$1,I$1+IF(AND(WEEKDAY($A1046)&lt;&gt;1,WEEKDAY($A1046)&lt;&gt;7),J$1,0)))^($A1046-$A1045)*(1-0.5*(E1046/E1045-1))</f>
        <v>14.068161963942151</v>
      </c>
      <c r="K1046">
        <f>ROW()</f>
        <v>1046</v>
      </c>
      <c r="L1046">
        <f>B1046/C1046</f>
        <v>0.89230769230769236</v>
      </c>
      <c r="M1046">
        <f t="shared" si="16"/>
        <v>9.396321493856016</v>
      </c>
      <c r="P1046">
        <f>P1045*(1-P$1+H1045)^($A1046-$A1045)*(2-E1046/E1045)</f>
        <v>9.2329799651015616</v>
      </c>
    </row>
    <row r="1047" spans="1:16" x14ac:dyDescent="0.25">
      <c r="A1047" s="1">
        <v>39582</v>
      </c>
      <c r="B1047" s="9">
        <v>17.66</v>
      </c>
      <c r="C1047" s="9">
        <v>20</v>
      </c>
      <c r="D1047">
        <v>54768.71</v>
      </c>
      <c r="E1047">
        <v>49468.01</v>
      </c>
      <c r="F1047">
        <v>117953.67</v>
      </c>
      <c r="G1047">
        <v>106553.82</v>
      </c>
      <c r="H1047">
        <f>(1/(1-91/360*VLOOKUP($A1047,Tbills!$B$4:$C$974,2,1)/100))^((1)/91)-1</f>
        <v>5.0115351955648535E-5</v>
      </c>
      <c r="I1047">
        <f>I1046*(1-IF($A1047&lt;=I1042,I$1,I$1+IF(AND(WEEKDAY($A1047)&lt;&gt;1,WEEKDAY($A1047)&lt;&gt;7),J$1,0)))^($A1047-$A1046)*(1-0.5*(E1047/E1046-1))</f>
        <v>14.222539204449355</v>
      </c>
      <c r="K1047">
        <f>ROW()</f>
        <v>1047</v>
      </c>
      <c r="L1047">
        <f>B1047/C1047</f>
        <v>0.88300000000000001</v>
      </c>
      <c r="M1047">
        <f t="shared" si="16"/>
        <v>9.6025901550433339</v>
      </c>
      <c r="P1047">
        <f>P1046*(1-P$1+H1046)^($A1047-$A1046)*(2-E1047/E1046)</f>
        <v>9.4362263191836764</v>
      </c>
    </row>
    <row r="1048" spans="1:16" x14ac:dyDescent="0.25">
      <c r="A1048" s="1">
        <v>39583</v>
      </c>
      <c r="B1048" s="9">
        <v>16.3</v>
      </c>
      <c r="C1048" s="9">
        <v>19.28</v>
      </c>
      <c r="D1048">
        <v>53377.919999999998</v>
      </c>
      <c r="E1048">
        <v>48209.34</v>
      </c>
      <c r="F1048">
        <v>115065.07</v>
      </c>
      <c r="G1048">
        <v>103939.06</v>
      </c>
      <c r="H1048">
        <f>(1/(1-91/360*VLOOKUP($A1048,Tbills!$B$4:$C$974,2,1)/100))^((1)/91)-1</f>
        <v>5.0115351955648535E-5</v>
      </c>
      <c r="I1048">
        <f>I1047*(1-IF($A1048&lt;=I1043,I$1,I$1+IF(AND(WEEKDAY($A1048)&lt;&gt;1,WEEKDAY($A1048)&lt;&gt;7),J$1,0)))^($A1048-$A1047)*(1-0.5*(E1048/E1047-1))</f>
        <v>14.403104318986701</v>
      </c>
      <c r="K1048">
        <f>ROW()</f>
        <v>1048</v>
      </c>
      <c r="L1048">
        <f>B1048/C1048</f>
        <v>0.8454356846473029</v>
      </c>
      <c r="M1048">
        <f t="shared" si="16"/>
        <v>9.8464609909831964</v>
      </c>
      <c r="P1048">
        <f>P1047*(1-P$1+H1047)^($A1048-$A1047)*(2-E1048/E1047)</f>
        <v>9.676449838246528</v>
      </c>
    </row>
    <row r="1049" spans="1:16" x14ac:dyDescent="0.25">
      <c r="A1049" s="1">
        <v>39584</v>
      </c>
      <c r="B1049" s="9">
        <v>16.47</v>
      </c>
      <c r="C1049" s="9">
        <v>19.57</v>
      </c>
      <c r="D1049">
        <v>53912.58</v>
      </c>
      <c r="E1049">
        <v>48689.81</v>
      </c>
      <c r="F1049">
        <v>117495.66</v>
      </c>
      <c r="G1049">
        <v>106129.42</v>
      </c>
      <c r="H1049">
        <f>(1/(1-91/360*VLOOKUP($A1049,Tbills!$B$4:$C$974,2,1)/100))^((1)/91)-1</f>
        <v>5.0115351955648535E-5</v>
      </c>
      <c r="I1049">
        <f>I1048*(1-IF($A1049&lt;=I1044,I$1,I$1+IF(AND(WEEKDAY($A1049)&lt;&gt;1,WEEKDAY($A1049)&lt;&gt;7),J$1,0)))^($A1049-$A1048)*(1-0.5*(E1049/E1048-1))</f>
        <v>14.330958295009653</v>
      </c>
      <c r="K1049">
        <f>ROW()</f>
        <v>1049</v>
      </c>
      <c r="L1049">
        <f>B1049/C1049</f>
        <v>0.84159427695452216</v>
      </c>
      <c r="M1049">
        <f t="shared" si="16"/>
        <v>9.7478739188193959</v>
      </c>
      <c r="P1049">
        <f>P1048*(1-P$1+H1048)^($A1049-$A1048)*(2-E1049/E1048)</f>
        <v>9.5801369608233937</v>
      </c>
    </row>
    <row r="1050" spans="1:16" x14ac:dyDescent="0.25">
      <c r="A1050" s="1">
        <v>39587</v>
      </c>
      <c r="B1050" s="9">
        <v>17.010000000000002</v>
      </c>
      <c r="C1050" s="9">
        <v>19.84</v>
      </c>
      <c r="D1050">
        <v>52863.07</v>
      </c>
      <c r="E1050">
        <v>47734.65</v>
      </c>
      <c r="F1050">
        <v>117824.62</v>
      </c>
      <c r="G1050">
        <v>106410.6</v>
      </c>
      <c r="H1050">
        <f>(1/(1-91/360*VLOOKUP($A1050,Tbills!$B$4:$C$974,2,1)/100))^((1)/91)-1</f>
        <v>5.1650298179106713E-5</v>
      </c>
      <c r="I1050">
        <f>I1049*(1-IF($A1050&lt;=I1045,I$1,I$1+IF(AND(WEEKDAY($A1050)&lt;&gt;1,WEEKDAY($A1050)&lt;&gt;7),J$1,0)))^($A1050-$A1049)*(1-0.5*(E1050/E1049-1))</f>
        <v>14.470395326028042</v>
      </c>
      <c r="K1050">
        <f>ROW()</f>
        <v>1050</v>
      </c>
      <c r="L1050">
        <f>B1050/C1050</f>
        <v>0.85735887096774199</v>
      </c>
      <c r="M1050">
        <f t="shared" si="16"/>
        <v>9.9377116770440566</v>
      </c>
      <c r="P1050">
        <f>P1049*(1-P$1+H1049)^($A1050-$A1049)*(2-E1050/E1049)</f>
        <v>9.7684576097612617</v>
      </c>
    </row>
    <row r="1051" spans="1:16" x14ac:dyDescent="0.25">
      <c r="A1051" s="1">
        <v>39588</v>
      </c>
      <c r="B1051" s="9">
        <v>17.579999999999998</v>
      </c>
      <c r="C1051" s="9">
        <v>20.81</v>
      </c>
      <c r="D1051">
        <v>55684.06</v>
      </c>
      <c r="E1051">
        <v>50279.5</v>
      </c>
      <c r="F1051">
        <v>121096.45</v>
      </c>
      <c r="G1051">
        <v>109359.98</v>
      </c>
      <c r="H1051">
        <f>(1/(1-91/360*VLOOKUP($A1051,Tbills!$B$4:$C$974,2,1)/100))^((1)/91)-1</f>
        <v>5.1650298179106713E-5</v>
      </c>
      <c r="I1051">
        <f>I1050*(1-IF($A1051&lt;=I1046,I$1,I$1+IF(AND(WEEKDAY($A1051)&lt;&gt;1,WEEKDAY($A1051)&lt;&gt;7),J$1,0)))^($A1051-$A1050)*(1-0.5*(E1051/E1050-1))</f>
        <v>14.084302798095335</v>
      </c>
      <c r="K1051">
        <f>ROW()</f>
        <v>1051</v>
      </c>
      <c r="L1051">
        <f>B1051/C1051</f>
        <v>0.84478616049975974</v>
      </c>
      <c r="M1051">
        <f t="shared" si="16"/>
        <v>9.4074699812254519</v>
      </c>
      <c r="P1051">
        <f>P1050*(1-P$1+H1050)^($A1051-$A1050)*(2-E1051/E1050)</f>
        <v>9.247813043351643</v>
      </c>
    </row>
    <row r="1052" spans="1:16" x14ac:dyDescent="0.25">
      <c r="A1052" s="1">
        <v>39589</v>
      </c>
      <c r="B1052" s="9">
        <v>18.59</v>
      </c>
      <c r="C1052" s="9">
        <v>22.11</v>
      </c>
      <c r="D1052">
        <v>59217.34</v>
      </c>
      <c r="E1052">
        <v>53467.25</v>
      </c>
      <c r="F1052">
        <v>127600.21</v>
      </c>
      <c r="G1052">
        <v>115227.76</v>
      </c>
      <c r="H1052">
        <f>(1/(1-91/360*VLOOKUP($A1052,Tbills!$B$4:$C$974,2,1)/100))^((1)/91)-1</f>
        <v>5.1650298179106713E-5</v>
      </c>
      <c r="I1052">
        <f>I1051*(1-IF($A1052&lt;=I1047,I$1,I$1+IF(AND(WEEKDAY($A1052)&lt;&gt;1,WEEKDAY($A1052)&lt;&gt;7),J$1,0)))^($A1052-$A1051)*(1-0.5*(E1052/E1051-1))</f>
        <v>13.637471282489674</v>
      </c>
      <c r="K1052">
        <f>ROW()</f>
        <v>1052</v>
      </c>
      <c r="L1052">
        <f>B1052/C1052</f>
        <v>0.84079601990049757</v>
      </c>
      <c r="M1052">
        <f t="shared" si="16"/>
        <v>8.8106204506638068</v>
      </c>
      <c r="P1052">
        <f>P1051*(1-P$1+H1051)^($A1052-$A1051)*(2-E1052/E1051)</f>
        <v>8.6616232458916311</v>
      </c>
    </row>
    <row r="1053" spans="1:16" x14ac:dyDescent="0.25">
      <c r="A1053" s="1">
        <v>39590</v>
      </c>
      <c r="B1053" s="9">
        <v>18.05</v>
      </c>
      <c r="C1053" s="9">
        <v>21.52</v>
      </c>
      <c r="D1053">
        <v>58156.98</v>
      </c>
      <c r="E1053">
        <v>52507.09</v>
      </c>
      <c r="F1053">
        <v>126398.02</v>
      </c>
      <c r="G1053">
        <v>114136.19</v>
      </c>
      <c r="H1053">
        <f>(1/(1-91/360*VLOOKUP($A1053,Tbills!$B$4:$C$974,2,1)/100))^((1)/91)-1</f>
        <v>5.1650298179106713E-5</v>
      </c>
      <c r="I1053">
        <f>I1052*(1-IF($A1053&lt;=I1048,I$1,I$1+IF(AND(WEEKDAY($A1053)&lt;&gt;1,WEEKDAY($A1053)&lt;&gt;7),J$1,0)))^($A1053-$A1052)*(1-0.5*(E1053/E1052-1))</f>
        <v>13.759563380413866</v>
      </c>
      <c r="K1053">
        <f>ROW()</f>
        <v>1053</v>
      </c>
      <c r="L1053">
        <f>B1053/C1053</f>
        <v>0.83875464684014878</v>
      </c>
      <c r="M1053">
        <f t="shared" si="16"/>
        <v>8.9684230424754148</v>
      </c>
      <c r="P1053">
        <f>P1052*(1-P$1+H1052)^($A1053-$A1052)*(2-E1053/E1052)</f>
        <v>8.8172971812386027</v>
      </c>
    </row>
    <row r="1054" spans="1:16" x14ac:dyDescent="0.25">
      <c r="A1054" s="1">
        <v>39591</v>
      </c>
      <c r="B1054" s="9">
        <v>19.55</v>
      </c>
      <c r="C1054" s="9">
        <v>22.51</v>
      </c>
      <c r="D1054">
        <v>59505.1</v>
      </c>
      <c r="E1054">
        <v>53721.53</v>
      </c>
      <c r="F1054">
        <v>129225.68</v>
      </c>
      <c r="G1054">
        <v>116683.65</v>
      </c>
      <c r="H1054">
        <f>(1/(1-91/360*VLOOKUP($A1054,Tbills!$B$4:$C$974,2,1)/100))^((1)/91)-1</f>
        <v>5.1650298179106713E-5</v>
      </c>
      <c r="I1054">
        <f>I1053*(1-IF($A1054&lt;=I1049,I$1,I$1+IF(AND(WEEKDAY($A1054)&lt;&gt;1,WEEKDAY($A1054)&lt;&gt;7),J$1,0)))^($A1054-$A1053)*(1-0.5*(E1054/E1053-1))</f>
        <v>13.600086465027918</v>
      </c>
      <c r="K1054">
        <f>ROW()</f>
        <v>1054</v>
      </c>
      <c r="L1054">
        <f>B1054/C1054</f>
        <v>0.86850288760550864</v>
      </c>
      <c r="M1054">
        <f t="shared" si="16"/>
        <v>8.7605837392904427</v>
      </c>
      <c r="P1054">
        <f>P1053*(1-P$1+H1053)^($A1054-$A1053)*(2-E1054/E1053)</f>
        <v>8.6134876307118962</v>
      </c>
    </row>
    <row r="1055" spans="1:16" x14ac:dyDescent="0.25">
      <c r="A1055" s="1">
        <v>39595</v>
      </c>
      <c r="B1055" s="9">
        <v>19.64</v>
      </c>
      <c r="C1055" s="9">
        <v>22.16</v>
      </c>
      <c r="D1055">
        <v>57728.63</v>
      </c>
      <c r="E1055">
        <v>52106.62</v>
      </c>
      <c r="F1055">
        <v>126759.85</v>
      </c>
      <c r="G1055">
        <v>114433.03</v>
      </c>
      <c r="H1055">
        <f>(1/(1-91/360*VLOOKUP($A1055,Tbills!$B$4:$C$974,2,1)/100))^((1)/91)-1</f>
        <v>5.2068957496098633E-5</v>
      </c>
      <c r="I1055">
        <f>I1054*(1-IF($A1055&lt;=I1050,I$1,I$1+IF(AND(WEEKDAY($A1055)&lt;&gt;1,WEEKDAY($A1055)&lt;&gt;7),J$1,0)))^($A1055-$A1054)*(1-0.5*(E1055/E1054-1))</f>
        <v>13.803063805267342</v>
      </c>
      <c r="K1055">
        <f>ROW()</f>
        <v>1055</v>
      </c>
      <c r="L1055">
        <f>B1055/C1055</f>
        <v>0.88628158844765348</v>
      </c>
      <c r="M1055">
        <f t="shared" si="16"/>
        <v>9.0222524875168784</v>
      </c>
      <c r="P1055">
        <f>P1054*(1-P$1+H1054)^($A1055-$A1054)*(2-E1055/E1054)</f>
        <v>8.8729360436530449</v>
      </c>
    </row>
    <row r="1056" spans="1:16" x14ac:dyDescent="0.25">
      <c r="A1056" s="1">
        <v>39596</v>
      </c>
      <c r="B1056" s="9">
        <v>19.07</v>
      </c>
      <c r="C1056" s="9">
        <v>21.66</v>
      </c>
      <c r="D1056">
        <v>57150.41</v>
      </c>
      <c r="E1056">
        <v>51581.99</v>
      </c>
      <c r="F1056">
        <v>125974.58</v>
      </c>
      <c r="G1056">
        <v>113718.17</v>
      </c>
      <c r="H1056">
        <f>(1/(1-91/360*VLOOKUP($A1056,Tbills!$B$4:$C$974,2,1)/100))^((1)/91)-1</f>
        <v>5.2068957496098633E-5</v>
      </c>
      <c r="I1056">
        <f>I1055*(1-IF($A1056&lt;=I1051,I$1,I$1+IF(AND(WEEKDAY($A1056)&lt;&gt;1,WEEKDAY($A1056)&lt;&gt;7),J$1,0)))^($A1056-$A1055)*(1-0.5*(E1056/E1055-1))</f>
        <v>13.872190083893539</v>
      </c>
      <c r="K1056">
        <f>ROW()</f>
        <v>1056</v>
      </c>
      <c r="L1056">
        <f>B1056/C1056</f>
        <v>0.88042474607571564</v>
      </c>
      <c r="M1056">
        <f t="shared" si="16"/>
        <v>9.1126676383778129</v>
      </c>
      <c r="P1056">
        <f>P1055*(1-P$1+H1055)^($A1056-$A1055)*(2-E1056/E1055)</f>
        <v>8.9624074379250285</v>
      </c>
    </row>
    <row r="1057" spans="1:16" x14ac:dyDescent="0.25">
      <c r="A1057" s="1">
        <v>39597</v>
      </c>
      <c r="B1057" s="9">
        <v>18.14</v>
      </c>
      <c r="C1057" s="9">
        <v>20.8</v>
      </c>
      <c r="D1057">
        <v>53717.78</v>
      </c>
      <c r="E1057">
        <v>48481.13</v>
      </c>
      <c r="F1057">
        <v>123216.41</v>
      </c>
      <c r="G1057">
        <v>111222.43</v>
      </c>
      <c r="H1057">
        <f>(1/(1-91/360*VLOOKUP($A1057,Tbills!$B$4:$C$974,2,1)/100))^((1)/91)-1</f>
        <v>5.2068957496098633E-5</v>
      </c>
      <c r="I1057">
        <f>I1056*(1-IF($A1057&lt;=I1052,I$1,I$1+IF(AND(WEEKDAY($A1057)&lt;&gt;1,WEEKDAY($A1057)&lt;&gt;7),J$1,0)))^($A1057-$A1056)*(1-0.5*(E1057/E1056-1))</f>
        <v>14.288782693823617</v>
      </c>
      <c r="K1057">
        <f>ROW()</f>
        <v>1057</v>
      </c>
      <c r="L1057">
        <f>B1057/C1057</f>
        <v>0.87211538461538463</v>
      </c>
      <c r="M1057">
        <f t="shared" si="16"/>
        <v>9.660027245303457</v>
      </c>
      <c r="P1057">
        <f>P1056*(1-P$1+H1056)^($A1057-$A1056)*(2-E1057/E1056)</f>
        <v>9.5013273707664538</v>
      </c>
    </row>
    <row r="1058" spans="1:16" x14ac:dyDescent="0.25">
      <c r="A1058" s="1">
        <v>39598</v>
      </c>
      <c r="B1058" s="9">
        <v>17.829999999999998</v>
      </c>
      <c r="C1058" s="9">
        <v>20.53</v>
      </c>
      <c r="D1058">
        <v>52422.95</v>
      </c>
      <c r="E1058">
        <v>47310</v>
      </c>
      <c r="F1058">
        <v>122899.59</v>
      </c>
      <c r="G1058">
        <v>110930.65</v>
      </c>
      <c r="H1058">
        <f>(1/(1-91/360*VLOOKUP($A1058,Tbills!$B$4:$C$974,2,1)/100))^((1)/91)-1</f>
        <v>5.2068957496098633E-5</v>
      </c>
      <c r="I1058">
        <f>I1057*(1-IF($A1058&lt;=I1053,I$1,I$1+IF(AND(WEEKDAY($A1058)&lt;&gt;1,WEEKDAY($A1058)&lt;&gt;7),J$1,0)))^($A1058-$A1057)*(1-0.5*(E1058/E1057-1))</f>
        <v>14.460989140804054</v>
      </c>
      <c r="K1058">
        <f>ROW()</f>
        <v>1058</v>
      </c>
      <c r="L1058">
        <f>B1058/C1058</f>
        <v>0.86848514369215768</v>
      </c>
      <c r="M1058">
        <f t="shared" si="16"/>
        <v>9.8929180258771172</v>
      </c>
      <c r="P1058">
        <f>P1057*(1-P$1+H1057)^($A1058-$A1057)*(2-E1058/E1057)</f>
        <v>9.7309920867792741</v>
      </c>
    </row>
    <row r="1059" spans="1:16" x14ac:dyDescent="0.25">
      <c r="A1059" s="1">
        <v>39601</v>
      </c>
      <c r="B1059" s="9">
        <v>19.829999999999998</v>
      </c>
      <c r="C1059" s="9">
        <v>21.72</v>
      </c>
      <c r="D1059">
        <v>55472.07</v>
      </c>
      <c r="E1059">
        <v>50054.34</v>
      </c>
      <c r="F1059">
        <v>125852.26</v>
      </c>
      <c r="G1059">
        <v>113578.44</v>
      </c>
      <c r="H1059">
        <f>(1/(1-91/360*VLOOKUP($A1059,Tbills!$B$4:$C$974,2,1)/100))^((1)/91)-1</f>
        <v>5.0673489141006556E-5</v>
      </c>
      <c r="I1059">
        <f>I1058*(1-IF($A1059&lt;=I1054,I$1,I$1+IF(AND(WEEKDAY($A1059)&lt;&gt;1,WEEKDAY($A1059)&lt;&gt;7),J$1,0)))^($A1059-$A1058)*(1-0.5*(E1059/E1058-1))</f>
        <v>14.04046906843528</v>
      </c>
      <c r="K1059">
        <f>ROW()</f>
        <v>1059</v>
      </c>
      <c r="L1059">
        <f>B1059/C1059</f>
        <v>0.91298342541436461</v>
      </c>
      <c r="M1059">
        <f t="shared" si="16"/>
        <v>9.3177514476757555</v>
      </c>
      <c r="P1059">
        <f>P1058*(1-P$1+H1058)^($A1059-$A1058)*(2-E1059/E1058)</f>
        <v>9.1669352715672385</v>
      </c>
    </row>
    <row r="1060" spans="1:16" x14ac:dyDescent="0.25">
      <c r="A1060" s="1">
        <v>39602</v>
      </c>
      <c r="B1060" s="9">
        <v>20.239999999999998</v>
      </c>
      <c r="C1060" s="9">
        <v>22.11</v>
      </c>
      <c r="D1060">
        <v>56527.58</v>
      </c>
      <c r="E1060">
        <v>51004.23</v>
      </c>
      <c r="F1060">
        <v>127686.45</v>
      </c>
      <c r="G1060">
        <v>115228</v>
      </c>
      <c r="H1060">
        <f>(1/(1-91/360*VLOOKUP($A1060,Tbills!$B$4:$C$974,2,1)/100))^((1)/91)-1</f>
        <v>5.0673489141006556E-5</v>
      </c>
      <c r="I1060">
        <f>I1059*(1-IF($A1060&lt;=I1055,I$1,I$1+IF(AND(WEEKDAY($A1060)&lt;&gt;1,WEEKDAY($A1060)&lt;&gt;7),J$1,0)))^($A1060-$A1059)*(1-0.5*(E1060/E1059-1))</f>
        <v>13.906882875500896</v>
      </c>
      <c r="K1060">
        <f>ROW()</f>
        <v>1060</v>
      </c>
      <c r="L1060">
        <f>B1060/C1060</f>
        <v>0.91542288557213924</v>
      </c>
      <c r="M1060">
        <f t="shared" si="16"/>
        <v>9.1405011004061958</v>
      </c>
      <c r="P1060">
        <f>P1059*(1-P$1+H1059)^($A1060-$A1059)*(2-E1060/E1059)</f>
        <v>8.9930958196603701</v>
      </c>
    </row>
    <row r="1061" spans="1:16" x14ac:dyDescent="0.25">
      <c r="A1061" s="1">
        <v>39603</v>
      </c>
      <c r="B1061" s="9">
        <v>20.8</v>
      </c>
      <c r="C1061" s="9">
        <v>22.59</v>
      </c>
      <c r="D1061">
        <v>56731.31</v>
      </c>
      <c r="E1061">
        <v>51185.47</v>
      </c>
      <c r="F1061">
        <v>128474.07</v>
      </c>
      <c r="G1061">
        <v>115932.94</v>
      </c>
      <c r="H1061">
        <f>(1/(1-91/360*VLOOKUP($A1061,Tbills!$B$4:$C$974,2,1)/100))^((1)/91)-1</f>
        <v>5.0673489141006556E-5</v>
      </c>
      <c r="I1061">
        <f>I1060*(1-IF($A1061&lt;=I1056,I$1,I$1+IF(AND(WEEKDAY($A1061)&lt;&gt;1,WEEKDAY($A1061)&lt;&gt;7),J$1,0)))^($A1061-$A1060)*(1-0.5*(E1061/E1060-1))</f>
        <v>13.881812985911651</v>
      </c>
      <c r="K1061">
        <f>ROW()</f>
        <v>1061</v>
      </c>
      <c r="L1061">
        <f>B1061/C1061</f>
        <v>0.92076139884904828</v>
      </c>
      <c r="M1061">
        <f t="shared" si="16"/>
        <v>9.107596753397841</v>
      </c>
      <c r="P1061">
        <f>P1060*(1-P$1+H1060)^($A1061-$A1060)*(2-E1061/E1060)</f>
        <v>8.961262129105636</v>
      </c>
    </row>
    <row r="1062" spans="1:16" x14ac:dyDescent="0.25">
      <c r="A1062" s="1">
        <v>39604</v>
      </c>
      <c r="B1062" s="9">
        <v>18.63</v>
      </c>
      <c r="C1062" s="9">
        <v>21.08</v>
      </c>
      <c r="D1062">
        <v>53766.06</v>
      </c>
      <c r="E1062">
        <v>48507.5</v>
      </c>
      <c r="F1062">
        <v>124888.79</v>
      </c>
      <c r="G1062">
        <v>112691.76</v>
      </c>
      <c r="H1062">
        <f>(1/(1-91/360*VLOOKUP($A1062,Tbills!$B$4:$C$974,2,1)/100))^((1)/91)-1</f>
        <v>5.0673489141006556E-5</v>
      </c>
      <c r="I1062">
        <f>I1061*(1-IF($A1062&lt;=I1057,I$1,I$1+IF(AND(WEEKDAY($A1062)&lt;&gt;1,WEEKDAY($A1062)&lt;&gt;7),J$1,0)))^($A1062-$A1061)*(1-0.5*(E1062/E1061-1))</f>
        <v>14.244583160405504</v>
      </c>
      <c r="K1062">
        <f>ROW()</f>
        <v>1062</v>
      </c>
      <c r="L1062">
        <f>B1062/C1062</f>
        <v>0.88377609108159394</v>
      </c>
      <c r="M1062">
        <f t="shared" si="16"/>
        <v>9.583650261851778</v>
      </c>
      <c r="P1062">
        <f>P1061*(1-P$1+H1061)^($A1062-$A1061)*(2-E1062/E1061)</f>
        <v>9.4302350180127181</v>
      </c>
    </row>
    <row r="1063" spans="1:16" x14ac:dyDescent="0.25">
      <c r="A1063" s="1">
        <v>39605</v>
      </c>
      <c r="B1063" s="9">
        <v>23.56</v>
      </c>
      <c r="C1063" s="9">
        <v>24.2</v>
      </c>
      <c r="D1063">
        <v>59706</v>
      </c>
      <c r="E1063">
        <v>53864.03</v>
      </c>
      <c r="F1063">
        <v>130949.7</v>
      </c>
      <c r="G1063">
        <v>118155.03</v>
      </c>
      <c r="H1063">
        <f>(1/(1-91/360*VLOOKUP($A1063,Tbills!$B$4:$C$974,2,1)/100))^((1)/91)-1</f>
        <v>5.0673489141006556E-5</v>
      </c>
      <c r="I1063">
        <f>I1062*(1-IF($A1063&lt;=I1058,I$1,I$1+IF(AND(WEEKDAY($A1063)&lt;&gt;1,WEEKDAY($A1063)&lt;&gt;7),J$1,0)))^($A1063-$A1062)*(1-0.5*(E1063/E1062-1))</f>
        <v>13.457740719945468</v>
      </c>
      <c r="K1063">
        <f>ROW()</f>
        <v>1063</v>
      </c>
      <c r="L1063">
        <f>B1063/C1063</f>
        <v>0.97355371900826448</v>
      </c>
      <c r="M1063">
        <f t="shared" si="16"/>
        <v>8.5249609647027498</v>
      </c>
      <c r="P1063">
        <f>P1062*(1-P$1+H1062)^($A1063-$A1062)*(2-E1063/E1062)</f>
        <v>8.3889987733343503</v>
      </c>
    </row>
    <row r="1064" spans="1:16" x14ac:dyDescent="0.25">
      <c r="A1064" s="1">
        <v>39608</v>
      </c>
      <c r="B1064" s="9">
        <v>23.12</v>
      </c>
      <c r="C1064" s="9">
        <v>23.85</v>
      </c>
      <c r="D1064">
        <v>58638.57</v>
      </c>
      <c r="E1064">
        <v>52892.86</v>
      </c>
      <c r="F1064">
        <v>131048.01</v>
      </c>
      <c r="G1064">
        <v>118225.78</v>
      </c>
      <c r="H1064">
        <f>(1/(1-91/360*VLOOKUP($A1064,Tbills!$B$4:$C$974,2,1)/100))^((1)/91)-1</f>
        <v>5.1510748656502514E-5</v>
      </c>
      <c r="I1064">
        <f>I1063*(1-IF($A1064&lt;=I1059,I$1,I$1+IF(AND(WEEKDAY($A1064)&lt;&gt;1,WEEKDAY($A1064)&lt;&gt;7),J$1,0)))^($A1064-$A1063)*(1-0.5*(E1064/E1063-1))</f>
        <v>13.578002189443316</v>
      </c>
      <c r="K1064">
        <f>ROW()</f>
        <v>1064</v>
      </c>
      <c r="L1064">
        <f>B1064/C1064</f>
        <v>0.96939203354297687</v>
      </c>
      <c r="M1064">
        <f t="shared" si="16"/>
        <v>8.6774536754060598</v>
      </c>
      <c r="P1064">
        <f>P1063*(1-P$1+H1063)^($A1064-$A1063)*(2-E1064/E1063)</f>
        <v>8.5406033418482785</v>
      </c>
    </row>
    <row r="1065" spans="1:16" x14ac:dyDescent="0.25">
      <c r="A1065" s="1">
        <v>39609</v>
      </c>
      <c r="B1065" s="9">
        <v>23.18</v>
      </c>
      <c r="C1065" s="9">
        <v>23.84</v>
      </c>
      <c r="D1065">
        <v>58726.73</v>
      </c>
      <c r="E1065">
        <v>52969.66</v>
      </c>
      <c r="F1065">
        <v>130646.45</v>
      </c>
      <c r="G1065">
        <v>117857.42</v>
      </c>
      <c r="H1065">
        <f>(1/(1-91/360*VLOOKUP($A1065,Tbills!$B$4:$C$974,2,1)/100))^((1)/91)-1</f>
        <v>5.1510748656502514E-5</v>
      </c>
      <c r="I1065">
        <f>I1064*(1-IF($A1065&lt;=I1060,I$1,I$1+IF(AND(WEEKDAY($A1065)&lt;&gt;1,WEEKDAY($A1065)&lt;&gt;7),J$1,0)))^($A1065-$A1064)*(1-0.5*(E1065/E1064-1))</f>
        <v>13.567791471905059</v>
      </c>
      <c r="K1065">
        <f>ROW()</f>
        <v>1065</v>
      </c>
      <c r="L1065">
        <f>B1065/C1065</f>
        <v>0.97231543624161076</v>
      </c>
      <c r="M1065">
        <f t="shared" si="16"/>
        <v>8.6644505151138311</v>
      </c>
      <c r="P1065">
        <f>P1064*(1-P$1+H1064)^($A1065-$A1064)*(2-E1065/E1064)</f>
        <v>8.5283263230941753</v>
      </c>
    </row>
    <row r="1066" spans="1:16" x14ac:dyDescent="0.25">
      <c r="A1066" s="1">
        <v>39610</v>
      </c>
      <c r="B1066" s="9">
        <v>24.12</v>
      </c>
      <c r="C1066" s="9">
        <v>24.32</v>
      </c>
      <c r="D1066">
        <v>60492.17</v>
      </c>
      <c r="E1066">
        <v>54559.3</v>
      </c>
      <c r="F1066">
        <v>131784.94</v>
      </c>
      <c r="G1066">
        <v>118878.39</v>
      </c>
      <c r="H1066">
        <f>(1/(1-91/360*VLOOKUP($A1066,Tbills!$B$4:$C$974,2,1)/100))^((1)/91)-1</f>
        <v>5.1510748656502514E-5</v>
      </c>
      <c r="I1066">
        <f>I1065*(1-IF($A1066&lt;=I1061,I$1,I$1+IF(AND(WEEKDAY($A1066)&lt;&gt;1,WEEKDAY($A1066)&lt;&gt;7),J$1,0)))^($A1066-$A1065)*(1-0.5*(E1066/E1065-1))</f>
        <v>13.363856299520966</v>
      </c>
      <c r="K1066">
        <f>ROW()</f>
        <v>1066</v>
      </c>
      <c r="L1066">
        <f>B1066/C1066</f>
        <v>0.99177631578947367</v>
      </c>
      <c r="M1066">
        <f t="shared" si="16"/>
        <v>8.4040355622696463</v>
      </c>
      <c r="P1066">
        <f>P1065*(1-P$1+H1065)^($A1066-$A1065)*(2-E1066/E1065)</f>
        <v>8.2725081008717201</v>
      </c>
    </row>
    <row r="1067" spans="1:16" x14ac:dyDescent="0.25">
      <c r="A1067" s="1">
        <v>39611</v>
      </c>
      <c r="B1067" s="9">
        <v>23.33</v>
      </c>
      <c r="C1067" s="9">
        <v>23.7</v>
      </c>
      <c r="D1067">
        <v>59678.99</v>
      </c>
      <c r="E1067">
        <v>53823.06</v>
      </c>
      <c r="F1067">
        <v>131376.46</v>
      </c>
      <c r="G1067">
        <v>118503.79</v>
      </c>
      <c r="H1067">
        <f>(1/(1-91/360*VLOOKUP($A1067,Tbills!$B$4:$C$974,2,1)/100))^((1)/91)-1</f>
        <v>5.1510748656502514E-5</v>
      </c>
      <c r="I1067">
        <f>I1066*(1-IF($A1067&lt;=I1062,I$1,I$1+IF(AND(WEEKDAY($A1067)&lt;&gt;1,WEEKDAY($A1067)&lt;&gt;7),J$1,0)))^($A1067-$A1066)*(1-0.5*(E1067/E1066-1))</f>
        <v>13.453674122960667</v>
      </c>
      <c r="K1067">
        <f>ROW()</f>
        <v>1067</v>
      </c>
      <c r="L1067">
        <f>B1067/C1067</f>
        <v>0.98438818565400843</v>
      </c>
      <c r="M1067">
        <f t="shared" si="16"/>
        <v>8.5170455040386877</v>
      </c>
      <c r="P1067">
        <f>P1066*(1-P$1+H1066)^($A1067-$A1066)*(2-E1067/E1066)</f>
        <v>8.3842616483478487</v>
      </c>
    </row>
    <row r="1068" spans="1:16" x14ac:dyDescent="0.25">
      <c r="A1068" s="1">
        <v>39612</v>
      </c>
      <c r="B1068" s="9">
        <v>21.22</v>
      </c>
      <c r="C1068" s="9">
        <v>22.6</v>
      </c>
      <c r="D1068">
        <v>57328.7</v>
      </c>
      <c r="E1068">
        <v>51700.62</v>
      </c>
      <c r="F1068">
        <v>127939.08</v>
      </c>
      <c r="G1068">
        <v>115397.11</v>
      </c>
      <c r="H1068">
        <f>(1/(1-91/360*VLOOKUP($A1068,Tbills!$B$4:$C$974,2,1)/100))^((1)/91)-1</f>
        <v>5.1510748656502514E-5</v>
      </c>
      <c r="I1068">
        <f>I1067*(1-IF($A1068&lt;=I1063,I$1,I$1+IF(AND(WEEKDAY($A1068)&lt;&gt;1,WEEKDAY($A1068)&lt;&gt;7),J$1,0)))^($A1068-$A1067)*(1-0.5*(E1068/E1067-1))</f>
        <v>13.718580829251703</v>
      </c>
      <c r="K1068">
        <f>ROW()</f>
        <v>1068</v>
      </c>
      <c r="L1068">
        <f>B1068/C1068</f>
        <v>0.93893805309734502</v>
      </c>
      <c r="M1068">
        <f t="shared" si="16"/>
        <v>8.8524914143504123</v>
      </c>
      <c r="P1068">
        <f>P1067*(1-P$1+H1067)^($A1068-$A1067)*(2-E1068/E1067)</f>
        <v>8.7150103117460489</v>
      </c>
    </row>
    <row r="1069" spans="1:16" x14ac:dyDescent="0.25">
      <c r="A1069" s="1">
        <v>39615</v>
      </c>
      <c r="B1069" s="9">
        <v>20.95</v>
      </c>
      <c r="C1069" s="9">
        <v>22.43</v>
      </c>
      <c r="D1069">
        <v>56553.36</v>
      </c>
      <c r="E1069">
        <v>50993.4</v>
      </c>
      <c r="F1069">
        <v>126130.7</v>
      </c>
      <c r="G1069">
        <v>113748.18</v>
      </c>
      <c r="H1069">
        <f>(1/(1-91/360*VLOOKUP($A1069,Tbills!$B$4:$C$974,2,1)/100))^((1)/91)-1</f>
        <v>5.7094127416279505E-5</v>
      </c>
      <c r="I1069">
        <f>I1068*(1-IF($A1069&lt;=I1064,I$1,I$1+IF(AND(WEEKDAY($A1069)&lt;&gt;1,WEEKDAY($A1069)&lt;&gt;7),J$1,0)))^($A1069-$A1068)*(1-0.5*(E1069/E1068-1))</f>
        <v>13.811331545426578</v>
      </c>
      <c r="K1069">
        <f>ROW()</f>
        <v>1069</v>
      </c>
      <c r="L1069">
        <f>B1069/C1069</f>
        <v>0.93401694159607662</v>
      </c>
      <c r="M1069">
        <f t="shared" si="16"/>
        <v>8.9723320953820753</v>
      </c>
      <c r="P1069">
        <f>P1068*(1-P$1+H1068)^($A1069-$A1068)*(2-E1069/E1068)</f>
        <v>8.8346090969480162</v>
      </c>
    </row>
    <row r="1070" spans="1:16" x14ac:dyDescent="0.25">
      <c r="A1070" s="1">
        <v>39616</v>
      </c>
      <c r="B1070" s="9">
        <v>21.13</v>
      </c>
      <c r="C1070" s="9">
        <v>22.48</v>
      </c>
      <c r="D1070">
        <v>56439.59</v>
      </c>
      <c r="E1070">
        <v>50887.9</v>
      </c>
      <c r="F1070">
        <v>126164.42</v>
      </c>
      <c r="G1070">
        <v>113772.09</v>
      </c>
      <c r="H1070">
        <f>(1/(1-91/360*VLOOKUP($A1070,Tbills!$B$4:$C$974,2,1)/100))^((1)/91)-1</f>
        <v>5.7094127416279505E-5</v>
      </c>
      <c r="I1070">
        <f>I1069*(1-IF($A1070&lt;=I1065,I$1,I$1+IF(AND(WEEKDAY($A1070)&lt;&gt;1,WEEKDAY($A1070)&lt;&gt;7),J$1,0)))^($A1070-$A1069)*(1-0.5*(E1070/E1069-1))</f>
        <v>13.825258799261142</v>
      </c>
      <c r="K1070">
        <f>ROW()</f>
        <v>1070</v>
      </c>
      <c r="L1070">
        <f>B1070/C1070</f>
        <v>0.93994661921708178</v>
      </c>
      <c r="M1070">
        <f t="shared" si="16"/>
        <v>8.9904761560909936</v>
      </c>
      <c r="P1070">
        <f>P1069*(1-P$1+H1069)^($A1070-$A1069)*(2-E1070/E1069)</f>
        <v>8.8530649895287326</v>
      </c>
    </row>
    <row r="1071" spans="1:16" x14ac:dyDescent="0.25">
      <c r="A1071" s="1">
        <v>39617</v>
      </c>
      <c r="B1071" s="9">
        <v>22.24</v>
      </c>
      <c r="C1071" s="9">
        <v>23.55</v>
      </c>
      <c r="D1071">
        <v>58110.12</v>
      </c>
      <c r="E1071">
        <v>52391.199999999997</v>
      </c>
      <c r="F1071">
        <v>127485.27</v>
      </c>
      <c r="G1071">
        <v>114956.71</v>
      </c>
      <c r="H1071">
        <f>(1/(1-91/360*VLOOKUP($A1071,Tbills!$B$4:$C$974,2,1)/100))^((1)/91)-1</f>
        <v>5.7094127416279505E-5</v>
      </c>
      <c r="I1071">
        <f>I1070*(1-IF($A1071&lt;=I1066,I$1,I$1+IF(AND(WEEKDAY($A1071)&lt;&gt;1,WEEKDAY($A1071)&lt;&gt;7),J$1,0)))^($A1071-$A1070)*(1-0.5*(E1071/E1070-1))</f>
        <v>13.620695502697489</v>
      </c>
      <c r="K1071">
        <f>ROW()</f>
        <v>1071</v>
      </c>
      <c r="L1071">
        <f>B1071/C1071</f>
        <v>0.94437367303609332</v>
      </c>
      <c r="M1071">
        <f t="shared" si="16"/>
        <v>8.7244785055388672</v>
      </c>
      <c r="P1071">
        <f>P1070*(1-P$1+H1070)^($A1071-$A1070)*(2-E1071/E1070)</f>
        <v>8.5917057792803568</v>
      </c>
    </row>
    <row r="1072" spans="1:16" x14ac:dyDescent="0.25">
      <c r="A1072" s="1">
        <v>39618</v>
      </c>
      <c r="B1072" s="9">
        <v>21.58</v>
      </c>
      <c r="C1072" s="9">
        <v>22.84</v>
      </c>
      <c r="D1072">
        <v>57097.06</v>
      </c>
      <c r="E1072">
        <v>51474.85</v>
      </c>
      <c r="F1072">
        <v>125994.81</v>
      </c>
      <c r="G1072">
        <v>113606.16</v>
      </c>
      <c r="H1072">
        <f>(1/(1-91/360*VLOOKUP($A1072,Tbills!$B$4:$C$974,2,1)/100))^((1)/91)-1</f>
        <v>5.7094127416279505E-5</v>
      </c>
      <c r="I1072">
        <f>I1071*(1-IF($A1072&lt;=I1067,I$1,I$1+IF(AND(WEEKDAY($A1072)&lt;&gt;1,WEEKDAY($A1072)&lt;&gt;7),J$1,0)))^($A1072-$A1071)*(1-0.5*(E1072/E1071-1))</f>
        <v>13.739454501609652</v>
      </c>
      <c r="K1072">
        <f>ROW()</f>
        <v>1072</v>
      </c>
      <c r="L1072">
        <f>B1072/C1072</f>
        <v>0.94483362521891412</v>
      </c>
      <c r="M1072">
        <f t="shared" si="16"/>
        <v>8.8766608298898078</v>
      </c>
      <c r="P1072">
        <f>P1071*(1-P$1+H1071)^($A1072-$A1071)*(2-E1072/E1071)</f>
        <v>8.7421550728865647</v>
      </c>
    </row>
    <row r="1073" spans="1:16" x14ac:dyDescent="0.25">
      <c r="A1073" s="1">
        <v>39619</v>
      </c>
      <c r="B1073" s="9">
        <v>22.87</v>
      </c>
      <c r="C1073" s="9">
        <v>23.57</v>
      </c>
      <c r="D1073">
        <v>58459.18</v>
      </c>
      <c r="E1073">
        <v>52699.91</v>
      </c>
      <c r="F1073">
        <v>127196.75</v>
      </c>
      <c r="G1073">
        <v>114683.43</v>
      </c>
      <c r="H1073">
        <f>(1/(1-91/360*VLOOKUP($A1073,Tbills!$B$4:$C$974,2,1)/100))^((1)/91)-1</f>
        <v>5.7094127416279505E-5</v>
      </c>
      <c r="I1073">
        <f>I1072*(1-IF($A1073&lt;=I1068,I$1,I$1+IF(AND(WEEKDAY($A1073)&lt;&gt;1,WEEKDAY($A1073)&lt;&gt;7),J$1,0)))^($A1073-$A1072)*(1-0.5*(E1073/E1072-1))</f>
        <v>13.575607175285093</v>
      </c>
      <c r="K1073">
        <f>ROW()</f>
        <v>1073</v>
      </c>
      <c r="L1073">
        <f>B1073/C1073</f>
        <v>0.97030123037759863</v>
      </c>
      <c r="M1073">
        <f t="shared" si="16"/>
        <v>8.6649998524662966</v>
      </c>
      <c r="P1073">
        <f>P1072*(1-P$1+H1072)^($A1073-$A1072)*(2-E1073/E1072)</f>
        <v>8.5342704205291842</v>
      </c>
    </row>
    <row r="1074" spans="1:16" x14ac:dyDescent="0.25">
      <c r="A1074" s="1">
        <v>39622</v>
      </c>
      <c r="B1074" s="9">
        <v>22.64</v>
      </c>
      <c r="C1074" s="9">
        <v>23.3</v>
      </c>
      <c r="D1074">
        <v>58492.76</v>
      </c>
      <c r="E1074">
        <v>52721.16</v>
      </c>
      <c r="F1074">
        <v>126513.41</v>
      </c>
      <c r="G1074">
        <v>114047.67</v>
      </c>
      <c r="H1074">
        <f>(1/(1-91/360*VLOOKUP($A1074,Tbills!$B$4:$C$974,2,1)/100))^((1)/91)-1</f>
        <v>5.1650298179106713E-5</v>
      </c>
      <c r="I1074">
        <f>I1073*(1-IF($A1074&lt;=I1069,I$1,I$1+IF(AND(WEEKDAY($A1074)&lt;&gt;1,WEEKDAY($A1074)&lt;&gt;7),J$1,0)))^($A1074-$A1073)*(1-0.5*(E1074/E1073-1))</f>
        <v>13.571810381168474</v>
      </c>
      <c r="K1074">
        <f>ROW()</f>
        <v>1074</v>
      </c>
      <c r="L1074">
        <f>B1074/C1074</f>
        <v>0.97167381974248923</v>
      </c>
      <c r="M1074">
        <f t="shared" si="16"/>
        <v>8.660295713502359</v>
      </c>
      <c r="P1074">
        <f>P1073*(1-P$1+H1073)^($A1074-$A1073)*(2-E1074/E1073)</f>
        <v>8.531343796214589</v>
      </c>
    </row>
    <row r="1075" spans="1:16" x14ac:dyDescent="0.25">
      <c r="A1075" s="1">
        <v>39623</v>
      </c>
      <c r="B1075" s="9">
        <v>22.42</v>
      </c>
      <c r="C1075" s="9">
        <v>23.21</v>
      </c>
      <c r="D1075">
        <v>58841.54</v>
      </c>
      <c r="E1075">
        <v>53032.81</v>
      </c>
      <c r="F1075">
        <v>126448.83</v>
      </c>
      <c r="G1075">
        <v>113983.56</v>
      </c>
      <c r="H1075">
        <f>(1/(1-91/360*VLOOKUP($A1075,Tbills!$B$4:$C$974,2,1)/100))^((1)/91)-1</f>
        <v>5.1650298179106713E-5</v>
      </c>
      <c r="I1075">
        <f>I1074*(1-IF($A1075&lt;=I1070,I$1,I$1+IF(AND(WEEKDAY($A1075)&lt;&gt;1,WEEKDAY($A1075)&lt;&gt;7),J$1,0)))^($A1075-$A1074)*(1-0.5*(E1075/E1074-1))</f>
        <v>13.531344741304395</v>
      </c>
      <c r="K1075">
        <f>ROW()</f>
        <v>1075</v>
      </c>
      <c r="L1075">
        <f>B1075/C1075</f>
        <v>0.96596294700560104</v>
      </c>
      <c r="M1075">
        <f t="shared" si="16"/>
        <v>8.6087012329951165</v>
      </c>
      <c r="P1075">
        <f>P1074*(1-P$1+H1074)^($A1075-$A1074)*(2-E1075/E1074)</f>
        <v>8.4810369236835417</v>
      </c>
    </row>
    <row r="1076" spans="1:16" x14ac:dyDescent="0.25">
      <c r="A1076" s="1">
        <v>39624</v>
      </c>
      <c r="B1076" s="9">
        <v>21.14</v>
      </c>
      <c r="C1076" s="9">
        <v>22.32</v>
      </c>
      <c r="D1076">
        <v>56352.47</v>
      </c>
      <c r="E1076">
        <v>50786.720000000001</v>
      </c>
      <c r="F1076">
        <v>123074.71</v>
      </c>
      <c r="G1076">
        <v>110936.17</v>
      </c>
      <c r="H1076">
        <f>(1/(1-91/360*VLOOKUP($A1076,Tbills!$B$4:$C$974,2,1)/100))^((1)/91)-1</f>
        <v>5.1650298179106713E-5</v>
      </c>
      <c r="I1076">
        <f>I1075*(1-IF($A1076&lt;=I1071,I$1,I$1+IF(AND(WEEKDAY($A1076)&lt;&gt;1,WEEKDAY($A1076)&lt;&gt;7),J$1,0)))^($A1076-$A1075)*(1-0.5*(E1076/E1075-1))</f>
        <v>13.817530522108871</v>
      </c>
      <c r="K1076">
        <f>ROW()</f>
        <v>1076</v>
      </c>
      <c r="L1076">
        <f>B1076/C1076</f>
        <v>0.94713261648745517</v>
      </c>
      <c r="M1076">
        <f t="shared" si="16"/>
        <v>8.9728862252691837</v>
      </c>
      <c r="P1076">
        <f>P1075*(1-P$1+H1075)^($A1076-$A1075)*(2-E1076/E1075)</f>
        <v>8.8403625380339186</v>
      </c>
    </row>
    <row r="1077" spans="1:16" x14ac:dyDescent="0.25">
      <c r="A1077" s="1">
        <v>39625</v>
      </c>
      <c r="B1077" s="9">
        <v>23.93</v>
      </c>
      <c r="C1077" s="9">
        <v>24.31</v>
      </c>
      <c r="D1077">
        <v>61124.84</v>
      </c>
      <c r="E1077">
        <v>55085.120000000003</v>
      </c>
      <c r="F1077">
        <v>130224.18</v>
      </c>
      <c r="G1077">
        <v>117374.77</v>
      </c>
      <c r="H1077">
        <f>(1/(1-91/360*VLOOKUP($A1077,Tbills!$B$4:$C$974,2,1)/100))^((1)/91)-1</f>
        <v>5.1650298179106713E-5</v>
      </c>
      <c r="I1077">
        <f>I1076*(1-IF($A1077&lt;=I1072,I$1,I$1+IF(AND(WEEKDAY($A1077)&lt;&gt;1,WEEKDAY($A1077)&lt;&gt;7),J$1,0)))^($A1077-$A1076)*(1-0.5*(E1077/E1076-1))</f>
        <v>13.232453787062747</v>
      </c>
      <c r="K1077">
        <f>ROW()</f>
        <v>1077</v>
      </c>
      <c r="L1077">
        <f>B1077/C1077</f>
        <v>0.98436857260386679</v>
      </c>
      <c r="M1077">
        <f t="shared" si="16"/>
        <v>8.2130718027485248</v>
      </c>
      <c r="P1077">
        <f>P1076*(1-P$1+H1076)^($A1077-$A1076)*(2-E1077/E1076)</f>
        <v>8.0922656375471771</v>
      </c>
    </row>
    <row r="1078" spans="1:16" x14ac:dyDescent="0.25">
      <c r="A1078" s="1">
        <v>39626</v>
      </c>
      <c r="B1078" s="9">
        <v>23.44</v>
      </c>
      <c r="C1078" s="9">
        <v>23.93</v>
      </c>
      <c r="D1078">
        <v>60796.42</v>
      </c>
      <c r="E1078">
        <v>54786.3</v>
      </c>
      <c r="F1078">
        <v>128550.28</v>
      </c>
      <c r="G1078">
        <v>115859.97</v>
      </c>
      <c r="H1078">
        <f>(1/(1-91/360*VLOOKUP($A1078,Tbills!$B$4:$C$974,2,1)/100))^((1)/91)-1</f>
        <v>5.1650298179106713E-5</v>
      </c>
      <c r="I1078">
        <f>I1077*(1-IF($A1078&lt;=I1073,I$1,I$1+IF(AND(WEEKDAY($A1078)&lt;&gt;1,WEEKDAY($A1078)&lt;&gt;7),J$1,0)))^($A1078-$A1077)*(1-0.5*(E1078/E1077-1))</f>
        <v>13.267999462527893</v>
      </c>
      <c r="K1078">
        <f>ROW()</f>
        <v>1078</v>
      </c>
      <c r="L1078">
        <f>B1078/C1078</f>
        <v>0.97952361053071468</v>
      </c>
      <c r="M1078">
        <f t="shared" si="16"/>
        <v>8.2572406142908648</v>
      </c>
      <c r="P1078">
        <f>P1077*(1-P$1+H1077)^($A1078-$A1077)*(2-E1078/E1077)</f>
        <v>8.1362830228355723</v>
      </c>
    </row>
    <row r="1079" spans="1:16" x14ac:dyDescent="0.25">
      <c r="A1079" s="1">
        <v>39629</v>
      </c>
      <c r="B1079" s="9">
        <v>23.95</v>
      </c>
      <c r="C1079" s="9">
        <v>23.77</v>
      </c>
      <c r="D1079">
        <v>60024.06</v>
      </c>
      <c r="E1079">
        <v>54081.81</v>
      </c>
      <c r="F1079">
        <v>128006.71</v>
      </c>
      <c r="G1079">
        <v>115352.11</v>
      </c>
      <c r="H1079">
        <f>(1/(1-91/360*VLOOKUP($A1079,Tbills!$B$4:$C$974,2,1)/100))^((1)/91)-1</f>
        <v>5.2906324507162594E-5</v>
      </c>
      <c r="I1079">
        <f>I1078*(1-IF($A1079&lt;=I1074,I$1,I$1+IF(AND(WEEKDAY($A1079)&lt;&gt;1,WEEKDAY($A1079)&lt;&gt;7),J$1,0)))^($A1079-$A1078)*(1-0.5*(E1079/E1078-1))</f>
        <v>13.352262585411847</v>
      </c>
      <c r="K1079">
        <f>ROW()</f>
        <v>1079</v>
      </c>
      <c r="L1079">
        <f>B1079/C1079</f>
        <v>1.0075725704669751</v>
      </c>
      <c r="M1079">
        <f t="shared" si="16"/>
        <v>8.3622508786082062</v>
      </c>
      <c r="P1079">
        <f>P1078*(1-P$1+H1078)^($A1079-$A1078)*(2-E1079/E1078)</f>
        <v>8.2412689811458826</v>
      </c>
    </row>
    <row r="1080" spans="1:16" x14ac:dyDescent="0.25">
      <c r="A1080" s="1">
        <v>39630</v>
      </c>
      <c r="B1080" s="9">
        <v>23.65</v>
      </c>
      <c r="C1080" s="9">
        <v>23.67</v>
      </c>
      <c r="D1080">
        <v>59873.65</v>
      </c>
      <c r="E1080">
        <v>53943.43</v>
      </c>
      <c r="F1080">
        <v>127474.48</v>
      </c>
      <c r="G1080">
        <v>114866.39</v>
      </c>
      <c r="H1080">
        <f>(1/(1-91/360*VLOOKUP($A1080,Tbills!$B$4:$C$974,2,1)/100))^((1)/91)-1</f>
        <v>5.2906324507162594E-5</v>
      </c>
      <c r="I1080">
        <f>I1079*(1-IF($A1080&lt;=I1075,I$1,I$1+IF(AND(WEEKDAY($A1080)&lt;&gt;1,WEEKDAY($A1080)&lt;&gt;7),J$1,0)))^($A1080-$A1079)*(1-0.5*(E1080/E1079-1))</f>
        <v>13.368996941036432</v>
      </c>
      <c r="K1080">
        <f>ROW()</f>
        <v>1080</v>
      </c>
      <c r="L1080">
        <f>B1080/C1080</f>
        <v>0.99915504858470627</v>
      </c>
      <c r="M1080">
        <f t="shared" si="16"/>
        <v>8.383257033624675</v>
      </c>
      <c r="P1080">
        <f>P1079*(1-P$1+H1079)^($A1080-$A1079)*(2-E1080/E1079)</f>
        <v>8.2624875859820754</v>
      </c>
    </row>
    <row r="1081" spans="1:16" x14ac:dyDescent="0.25">
      <c r="A1081" s="1">
        <v>39631</v>
      </c>
      <c r="B1081" s="9">
        <v>25.92</v>
      </c>
      <c r="C1081" s="9">
        <v>25.02</v>
      </c>
      <c r="D1081">
        <v>62972.26</v>
      </c>
      <c r="E1081">
        <v>56732.28</v>
      </c>
      <c r="F1081">
        <v>130784.92</v>
      </c>
      <c r="G1081">
        <v>117843.32</v>
      </c>
      <c r="H1081">
        <f>(1/(1-91/360*VLOOKUP($A1081,Tbills!$B$4:$C$974,2,1)/100))^((1)/91)-1</f>
        <v>5.2906324507162594E-5</v>
      </c>
      <c r="I1081">
        <f>I1080*(1-IF($A1081&lt;=I1076,I$1,I$1+IF(AND(WEEKDAY($A1081)&lt;&gt;1,WEEKDAY($A1081)&lt;&gt;7),J$1,0)))^($A1081-$A1080)*(1-0.5*(E1081/E1080-1))</f>
        <v>13.023072543542655</v>
      </c>
      <c r="K1081">
        <f>ROW()</f>
        <v>1081</v>
      </c>
      <c r="L1081">
        <f>B1081/C1081</f>
        <v>1.0359712230215827</v>
      </c>
      <c r="M1081">
        <f t="shared" si="16"/>
        <v>7.9494763148069687</v>
      </c>
      <c r="P1081">
        <f>P1080*(1-P$1+H1080)^($A1081-$A1080)*(2-E1081/E1080)</f>
        <v>7.8354455962124616</v>
      </c>
    </row>
    <row r="1082" spans="1:16" x14ac:dyDescent="0.25">
      <c r="A1082" s="1">
        <v>39632</v>
      </c>
      <c r="B1082" s="9">
        <v>24.79</v>
      </c>
      <c r="C1082" s="9">
        <v>24.42</v>
      </c>
      <c r="D1082">
        <v>62452.02</v>
      </c>
      <c r="E1082">
        <v>56260.59</v>
      </c>
      <c r="F1082">
        <v>128923.71</v>
      </c>
      <c r="G1082">
        <v>116160.05</v>
      </c>
      <c r="H1082">
        <f>(1/(1-91/360*VLOOKUP($A1082,Tbills!$B$4:$C$974,2,1)/100))^((1)/91)-1</f>
        <v>5.2906324507162594E-5</v>
      </c>
      <c r="I1082">
        <f>I1081*(1-IF($A1082&lt;=I1077,I$1,I$1+IF(AND(WEEKDAY($A1082)&lt;&gt;1,WEEKDAY($A1082)&lt;&gt;7),J$1,0)))^($A1082-$A1081)*(1-0.5*(E1082/E1081-1))</f>
        <v>13.076871136114038</v>
      </c>
      <c r="K1082">
        <f>ROW()</f>
        <v>1082</v>
      </c>
      <c r="L1082">
        <f>B1082/C1082</f>
        <v>1.0151515151515151</v>
      </c>
      <c r="M1082">
        <f t="shared" si="16"/>
        <v>8.0151974304921172</v>
      </c>
      <c r="P1082">
        <f>P1081*(1-P$1+H1081)^($A1082-$A1081)*(2-E1082/E1081)</f>
        <v>7.9007177302369982</v>
      </c>
    </row>
    <row r="1083" spans="1:16" x14ac:dyDescent="0.25">
      <c r="A1083" s="1">
        <v>39636</v>
      </c>
      <c r="B1083" s="9">
        <v>25.78</v>
      </c>
      <c r="C1083" s="9">
        <v>24.75</v>
      </c>
      <c r="D1083">
        <v>63031.77</v>
      </c>
      <c r="E1083">
        <v>56770.96</v>
      </c>
      <c r="F1083">
        <v>130511.16</v>
      </c>
      <c r="G1083">
        <v>117565.75</v>
      </c>
      <c r="H1083">
        <f>(1/(1-91/360*VLOOKUP($A1083,Tbills!$B$4:$C$974,2,1)/100))^((1)/91)-1</f>
        <v>5.1929402598904773E-5</v>
      </c>
      <c r="I1083">
        <f>I1082*(1-IF($A1083&lt;=I1078,I$1,I$1+IF(AND(WEEKDAY($A1083)&lt;&gt;1,WEEKDAY($A1083)&lt;&gt;7),J$1,0)))^($A1083-$A1082)*(1-0.5*(E1083/E1082-1))</f>
        <v>13.016202279055573</v>
      </c>
      <c r="K1083">
        <f>ROW()</f>
        <v>1083</v>
      </c>
      <c r="L1083">
        <f>B1083/C1083</f>
        <v>1.0416161616161617</v>
      </c>
      <c r="M1083">
        <f t="shared" si="16"/>
        <v>7.9410076809471999</v>
      </c>
      <c r="P1083">
        <f>P1082*(1-P$1+H1082)^($A1083-$A1082)*(2-E1083/E1082)</f>
        <v>7.8295446466512075</v>
      </c>
    </row>
    <row r="1084" spans="1:16" x14ac:dyDescent="0.25">
      <c r="A1084" s="1">
        <v>39637</v>
      </c>
      <c r="B1084" s="9">
        <v>23.15</v>
      </c>
      <c r="C1084" s="9">
        <v>23.06</v>
      </c>
      <c r="D1084">
        <v>59408.25</v>
      </c>
      <c r="E1084">
        <v>53504.41</v>
      </c>
      <c r="F1084">
        <v>125584.42</v>
      </c>
      <c r="G1084">
        <v>113121.59</v>
      </c>
      <c r="H1084">
        <f>(1/(1-91/360*VLOOKUP($A1084,Tbills!$B$4:$C$974,2,1)/100))^((1)/91)-1</f>
        <v>5.1929402598904773E-5</v>
      </c>
      <c r="I1084">
        <f>I1083*(1-IF($A1084&lt;=I1079,I$1,I$1+IF(AND(WEEKDAY($A1084)&lt;&gt;1,WEEKDAY($A1084)&lt;&gt;7),J$1,0)))^($A1084-$A1083)*(1-0.5*(E1084/E1083-1))</f>
        <v>13.390324043336747</v>
      </c>
      <c r="K1084">
        <f>ROW()</f>
        <v>1084</v>
      </c>
      <c r="L1084">
        <f>B1084/C1084</f>
        <v>1.0039028620988726</v>
      </c>
      <c r="M1084">
        <f t="shared" si="16"/>
        <v>8.3975349874749643</v>
      </c>
      <c r="P1084">
        <f>P1083*(1-P$1+H1083)^($A1084-$A1083)*(2-E1084/E1083)</f>
        <v>8.2801733362980858</v>
      </c>
    </row>
    <row r="1085" spans="1:16" x14ac:dyDescent="0.25">
      <c r="A1085" s="1">
        <v>39638</v>
      </c>
      <c r="B1085" s="9">
        <v>25.23</v>
      </c>
      <c r="C1085" s="9">
        <v>24.36</v>
      </c>
      <c r="D1085">
        <v>62538.02</v>
      </c>
      <c r="E1085">
        <v>56320.37</v>
      </c>
      <c r="F1085">
        <v>130468.74</v>
      </c>
      <c r="G1085">
        <v>117515.32</v>
      </c>
      <c r="H1085">
        <f>(1/(1-91/360*VLOOKUP($A1085,Tbills!$B$4:$C$974,2,1)/100))^((1)/91)-1</f>
        <v>5.1929402598904773E-5</v>
      </c>
      <c r="I1085">
        <f>I1084*(1-IF($A1085&lt;=I1080,I$1,I$1+IF(AND(WEEKDAY($A1085)&lt;&gt;1,WEEKDAY($A1085)&lt;&gt;7),J$1,0)))^($A1085-$A1084)*(1-0.5*(E1085/E1084-1))</f>
        <v>13.037615456351137</v>
      </c>
      <c r="K1085">
        <f>ROW()</f>
        <v>1085</v>
      </c>
      <c r="L1085">
        <f>B1085/C1085</f>
        <v>1.0357142857142858</v>
      </c>
      <c r="M1085">
        <f t="shared" si="16"/>
        <v>7.9551985932981228</v>
      </c>
      <c r="P1085">
        <f>P1084*(1-P$1+H1084)^($A1085-$A1084)*(2-E1085/E1084)</f>
        <v>7.8445014888422469</v>
      </c>
    </row>
    <row r="1086" spans="1:16" x14ac:dyDescent="0.25">
      <c r="A1086" s="1">
        <v>39639</v>
      </c>
      <c r="B1086" s="9">
        <v>25.59</v>
      </c>
      <c r="C1086" s="9">
        <v>24.39</v>
      </c>
      <c r="D1086">
        <v>62953.13</v>
      </c>
      <c r="E1086">
        <v>56691.28</v>
      </c>
      <c r="F1086">
        <v>130455.55</v>
      </c>
      <c r="G1086">
        <v>117497.34</v>
      </c>
      <c r="H1086">
        <f>(1/(1-91/360*VLOOKUP($A1086,Tbills!$B$4:$C$974,2,1)/100))^((1)/91)-1</f>
        <v>5.1929402598904773E-5</v>
      </c>
      <c r="I1086">
        <f>I1085*(1-IF($A1086&lt;=I1081,I$1,I$1+IF(AND(WEEKDAY($A1086)&lt;&gt;1,WEEKDAY($A1086)&lt;&gt;7),J$1,0)))^($A1086-$A1085)*(1-0.5*(E1086/E1085-1))</f>
        <v>12.994346217763271</v>
      </c>
      <c r="K1086">
        <f>ROW()</f>
        <v>1086</v>
      </c>
      <c r="L1086">
        <f>B1086/C1086</f>
        <v>1.04920049200492</v>
      </c>
      <c r="M1086">
        <f t="shared" si="16"/>
        <v>7.9024398332634673</v>
      </c>
      <c r="P1086">
        <f>P1085*(1-P$1+H1085)^($A1086-$A1085)*(2-E1086/E1085)</f>
        <v>7.7929562737537479</v>
      </c>
    </row>
    <row r="1087" spans="1:16" x14ac:dyDescent="0.25">
      <c r="A1087" s="1">
        <v>39640</v>
      </c>
      <c r="B1087" s="9">
        <v>27.49</v>
      </c>
      <c r="C1087" s="9">
        <v>25.52</v>
      </c>
      <c r="D1087">
        <v>64396.95</v>
      </c>
      <c r="E1087">
        <v>57988.54</v>
      </c>
      <c r="F1087">
        <v>131800.04999999999</v>
      </c>
      <c r="G1087">
        <v>118702.19</v>
      </c>
      <c r="H1087">
        <f>(1/(1-91/360*VLOOKUP($A1087,Tbills!$B$4:$C$974,2,1)/100))^((1)/91)-1</f>
        <v>5.1929402598904773E-5</v>
      </c>
      <c r="I1087">
        <f>I1086*(1-IF($A1087&lt;=I1082,I$1,I$1+IF(AND(WEEKDAY($A1087)&lt;&gt;1,WEEKDAY($A1087)&lt;&gt;7),J$1,0)))^($A1087-$A1086)*(1-0.5*(E1087/E1086-1))</f>
        <v>12.845337817944703</v>
      </c>
      <c r="K1087">
        <f>ROW()</f>
        <v>1087</v>
      </c>
      <c r="L1087">
        <f>B1087/C1087</f>
        <v>1.077194357366771</v>
      </c>
      <c r="M1087">
        <f t="shared" si="16"/>
        <v>7.7212495804251242</v>
      </c>
      <c r="P1087">
        <f>P1086*(1-P$1+H1086)^($A1087-$A1086)*(2-E1087/E1086)</f>
        <v>7.6147447433332562</v>
      </c>
    </row>
    <row r="1088" spans="1:16" x14ac:dyDescent="0.25">
      <c r="A1088" s="1">
        <v>39643</v>
      </c>
      <c r="B1088" s="9">
        <v>28.48</v>
      </c>
      <c r="C1088" s="9">
        <v>25.88</v>
      </c>
      <c r="D1088">
        <v>66090.320000000007</v>
      </c>
      <c r="E1088">
        <v>59504.36</v>
      </c>
      <c r="F1088">
        <v>132731.70000000001</v>
      </c>
      <c r="G1088">
        <v>119522.76</v>
      </c>
      <c r="H1088">
        <f>(1/(1-91/360*VLOOKUP($A1088,Tbills!$B$4:$C$974,2,1)/100))^((1)/91)-1</f>
        <v>4.4814477533794417E-5</v>
      </c>
      <c r="I1088">
        <f>I1087*(1-IF($A1088&lt;=I1083,I$1,I$1+IF(AND(WEEKDAY($A1088)&lt;&gt;1,WEEKDAY($A1088)&lt;&gt;7),J$1,0)))^($A1088-$A1087)*(1-0.5*(E1088/E1087-1))</f>
        <v>12.676459443646406</v>
      </c>
      <c r="K1088">
        <f>ROW()</f>
        <v>1088</v>
      </c>
      <c r="L1088">
        <f>B1088/C1088</f>
        <v>1.1004636785162287</v>
      </c>
      <c r="M1088">
        <f t="shared" si="16"/>
        <v>7.5183655651771275</v>
      </c>
      <c r="P1088">
        <f>P1087*(1-P$1+H1087)^($A1088-$A1087)*(2-E1088/E1087)</f>
        <v>7.4160278183708277</v>
      </c>
    </row>
    <row r="1089" spans="1:16" x14ac:dyDescent="0.25">
      <c r="A1089" s="1">
        <v>39644</v>
      </c>
      <c r="B1089" s="9">
        <v>28.54</v>
      </c>
      <c r="C1089" s="9">
        <v>25.97</v>
      </c>
      <c r="D1089">
        <v>66700.61</v>
      </c>
      <c r="E1089">
        <v>60051.17</v>
      </c>
      <c r="F1089">
        <v>133613.84</v>
      </c>
      <c r="G1089">
        <v>120311.76</v>
      </c>
      <c r="H1089">
        <f>(1/(1-91/360*VLOOKUP($A1089,Tbills!$B$4:$C$974,2,1)/100))^((1)/91)-1</f>
        <v>4.4814477533794417E-5</v>
      </c>
      <c r="I1089">
        <f>I1088*(1-IF($A1089&lt;=I1084,I$1,I$1+IF(AND(WEEKDAY($A1089)&lt;&gt;1,WEEKDAY($A1089)&lt;&gt;7),J$1,0)))^($A1089-$A1088)*(1-0.5*(E1089/E1088-1))</f>
        <v>12.617886428595295</v>
      </c>
      <c r="K1089">
        <f>ROW()</f>
        <v>1089</v>
      </c>
      <c r="L1089">
        <f>B1089/C1089</f>
        <v>1.0989603388525222</v>
      </c>
      <c r="M1089">
        <f t="shared" si="16"/>
        <v>7.4489292639285001</v>
      </c>
      <c r="P1089">
        <f>P1088*(1-P$1+H1088)^($A1089-$A1088)*(2-E1089/E1088)</f>
        <v>7.3479364137847645</v>
      </c>
    </row>
    <row r="1090" spans="1:16" x14ac:dyDescent="0.25">
      <c r="A1090" s="1">
        <v>39645</v>
      </c>
      <c r="B1090" s="9">
        <v>25.1</v>
      </c>
      <c r="C1090" s="9">
        <v>24.56</v>
      </c>
      <c r="D1090">
        <v>63128.53</v>
      </c>
      <c r="E1090">
        <v>56832.5</v>
      </c>
      <c r="F1090">
        <v>126675.09</v>
      </c>
      <c r="G1090">
        <v>114058.41</v>
      </c>
      <c r="H1090">
        <f>(1/(1-91/360*VLOOKUP($A1090,Tbills!$B$4:$C$974,2,1)/100))^((1)/91)-1</f>
        <v>4.4814477533794417E-5</v>
      </c>
      <c r="I1090">
        <f>I1089*(1-IF($A1090&lt;=I1085,I$1,I$1+IF(AND(WEEKDAY($A1090)&lt;&gt;1,WEEKDAY($A1090)&lt;&gt;7),J$1,0)))^($A1090-$A1089)*(1-0.5*(E1090/E1089-1))</f>
        <v>12.95570093384679</v>
      </c>
      <c r="K1090">
        <f>ROW()</f>
        <v>1090</v>
      </c>
      <c r="L1090">
        <f>B1090/C1090</f>
        <v>1.0219869706840392</v>
      </c>
      <c r="M1090">
        <f t="shared" si="16"/>
        <v>7.8478173212539355</v>
      </c>
      <c r="P1090">
        <f>P1089*(1-P$1+H1089)^($A1090-$A1089)*(2-E1090/E1089)</f>
        <v>7.7418375124256515</v>
      </c>
    </row>
    <row r="1091" spans="1:16" x14ac:dyDescent="0.25">
      <c r="A1091" s="1">
        <v>39646</v>
      </c>
      <c r="B1091" s="9">
        <v>25.01</v>
      </c>
      <c r="C1091" s="9">
        <v>24.37</v>
      </c>
      <c r="D1091">
        <v>61928.59</v>
      </c>
      <c r="E1091">
        <v>55749.69</v>
      </c>
      <c r="F1091">
        <v>124903.92</v>
      </c>
      <c r="G1091">
        <v>112458.53</v>
      </c>
      <c r="H1091">
        <f>(1/(1-91/360*VLOOKUP($A1091,Tbills!$B$4:$C$974,2,1)/100))^((1)/91)-1</f>
        <v>4.4814477533794417E-5</v>
      </c>
      <c r="I1091">
        <f>I1090*(1-IF($A1091&lt;=I1086,I$1,I$1+IF(AND(WEEKDAY($A1091)&lt;&gt;1,WEEKDAY($A1091)&lt;&gt;7),J$1,0)))^($A1091-$A1090)*(1-0.5*(E1091/E1090-1))</f>
        <v>13.078780766709352</v>
      </c>
      <c r="K1091">
        <f>ROW()</f>
        <v>1091</v>
      </c>
      <c r="L1091">
        <f>B1091/C1091</f>
        <v>1.0262617972917523</v>
      </c>
      <c r="M1091">
        <f t="shared" si="16"/>
        <v>7.9969665962615721</v>
      </c>
      <c r="P1091">
        <f>P1090*(1-P$1+H1090)^($A1091-$A1090)*(2-E1091/E1090)</f>
        <v>7.8894018286773422</v>
      </c>
    </row>
    <row r="1092" spans="1:16" x14ac:dyDescent="0.25">
      <c r="A1092" s="1">
        <v>39647</v>
      </c>
      <c r="B1092" s="9">
        <v>24.05</v>
      </c>
      <c r="C1092" s="9">
        <v>23.8</v>
      </c>
      <c r="D1092">
        <v>61422.22</v>
      </c>
      <c r="E1092">
        <v>55291.34</v>
      </c>
      <c r="F1092">
        <v>124163.63</v>
      </c>
      <c r="G1092">
        <v>111786.97</v>
      </c>
      <c r="H1092">
        <f>(1/(1-91/360*VLOOKUP($A1092,Tbills!$B$4:$C$974,2,1)/100))^((1)/91)-1</f>
        <v>4.4814477533794417E-5</v>
      </c>
      <c r="I1092">
        <f>I1091*(1-IF($A1092&lt;=I1087,I$1,I$1+IF(AND(WEEKDAY($A1092)&lt;&gt;1,WEEKDAY($A1092)&lt;&gt;7),J$1,0)))^($A1092-$A1091)*(1-0.5*(E1092/E1091-1))</f>
        <v>13.132203019027413</v>
      </c>
      <c r="K1092">
        <f>ROW()</f>
        <v>1092</v>
      </c>
      <c r="L1092">
        <f>B1092/C1092</f>
        <v>1.0105042016806722</v>
      </c>
      <c r="M1092">
        <f t="shared" si="16"/>
        <v>8.0623386962835095</v>
      </c>
      <c r="P1092">
        <f>P1091*(1-P$1+H1091)^($A1092-$A1091)*(2-E1092/E1091)</f>
        <v>7.9543273684566378</v>
      </c>
    </row>
    <row r="1093" spans="1:16" x14ac:dyDescent="0.25">
      <c r="A1093" s="1">
        <v>39650</v>
      </c>
      <c r="B1093" s="9">
        <v>23.05</v>
      </c>
      <c r="C1093" s="9">
        <v>23.18</v>
      </c>
      <c r="D1093">
        <v>59857.33</v>
      </c>
      <c r="E1093">
        <v>53875.22</v>
      </c>
      <c r="F1093">
        <v>122843.39</v>
      </c>
      <c r="G1093">
        <v>110583.3</v>
      </c>
      <c r="H1093">
        <f>(1/(1-91/360*VLOOKUP($A1093,Tbills!$B$4:$C$974,2,1)/100))^((1)/91)-1</f>
        <v>4.2304438981455306E-5</v>
      </c>
      <c r="I1093">
        <f>I1092*(1-IF($A1093&lt;=I1088,I$1,I$1+IF(AND(WEEKDAY($A1093)&lt;&gt;1,WEEKDAY($A1093)&lt;&gt;7),J$1,0)))^($A1093-$A1092)*(1-0.5*(E1093/E1092-1))</f>
        <v>13.299335301813491</v>
      </c>
      <c r="K1093">
        <f>ROW()</f>
        <v>1093</v>
      </c>
      <c r="L1093">
        <f>B1093/C1093</f>
        <v>0.99439171699741158</v>
      </c>
      <c r="M1093">
        <f t="shared" si="16"/>
        <v>8.2676757353897923</v>
      </c>
      <c r="P1093">
        <f>P1092*(1-P$1+H1092)^($A1093-$A1092)*(2-E1093/E1092)</f>
        <v>8.1582449315902252</v>
      </c>
    </row>
    <row r="1094" spans="1:16" x14ac:dyDescent="0.25">
      <c r="A1094" s="1">
        <v>39651</v>
      </c>
      <c r="B1094" s="9">
        <v>21.18</v>
      </c>
      <c r="C1094" s="9">
        <v>22.06</v>
      </c>
      <c r="D1094">
        <v>57575.68</v>
      </c>
      <c r="E1094">
        <v>51819.31</v>
      </c>
      <c r="F1094">
        <v>120537.09</v>
      </c>
      <c r="G1094">
        <v>108502.5</v>
      </c>
      <c r="H1094">
        <f>(1/(1-91/360*VLOOKUP($A1094,Tbills!$B$4:$C$974,2,1)/100))^((1)/91)-1</f>
        <v>4.2304438981455306E-5</v>
      </c>
      <c r="I1094">
        <f>I1093*(1-IF($A1094&lt;=I1089,I$1,I$1+IF(AND(WEEKDAY($A1094)&lt;&gt;1,WEEKDAY($A1094)&lt;&gt;7),J$1,0)))^($A1094-$A1093)*(1-0.5*(E1094/E1093-1))</f>
        <v>13.552737768593042</v>
      </c>
      <c r="K1094">
        <f>ROW()</f>
        <v>1094</v>
      </c>
      <c r="L1094">
        <f>B1094/C1094</f>
        <v>0.96010879419764283</v>
      </c>
      <c r="M1094">
        <f t="shared" si="16"/>
        <v>8.5827753271964369</v>
      </c>
      <c r="P1094">
        <f>P1093*(1-P$1+H1093)^($A1094-$A1093)*(2-E1094/E1093)</f>
        <v>8.4696133863778229</v>
      </c>
    </row>
    <row r="1095" spans="1:16" x14ac:dyDescent="0.25">
      <c r="A1095" s="1">
        <v>39652</v>
      </c>
      <c r="B1095" s="9">
        <v>21.31</v>
      </c>
      <c r="C1095" s="9">
        <v>22.2</v>
      </c>
      <c r="D1095">
        <v>57516.77</v>
      </c>
      <c r="E1095">
        <v>51764.09</v>
      </c>
      <c r="F1095">
        <v>121739.49</v>
      </c>
      <c r="G1095">
        <v>109580.26</v>
      </c>
      <c r="H1095">
        <f>(1/(1-91/360*VLOOKUP($A1095,Tbills!$B$4:$C$974,2,1)/100))^((1)/91)-1</f>
        <v>4.2304438981455306E-5</v>
      </c>
      <c r="I1095">
        <f>I1094*(1-IF($A1095&lt;=I1090,I$1,I$1+IF(AND(WEEKDAY($A1095)&lt;&gt;1,WEEKDAY($A1095)&lt;&gt;7),J$1,0)))^($A1095-$A1094)*(1-0.5*(E1095/E1094-1))</f>
        <v>13.559605912498048</v>
      </c>
      <c r="K1095">
        <f>ROW()</f>
        <v>1095</v>
      </c>
      <c r="L1095">
        <f>B1095/C1095</f>
        <v>0.95990990990990988</v>
      </c>
      <c r="M1095">
        <f t="shared" si="16"/>
        <v>8.5915211833888847</v>
      </c>
      <c r="P1095">
        <f>P1094*(1-P$1+H1094)^($A1095-$A1094)*(2-E1095/E1094)</f>
        <v>8.47868391652033</v>
      </c>
    </row>
    <row r="1096" spans="1:16" x14ac:dyDescent="0.25">
      <c r="A1096" s="1">
        <v>39653</v>
      </c>
      <c r="B1096" s="9">
        <v>23.44</v>
      </c>
      <c r="C1096" s="9">
        <v>23.76</v>
      </c>
      <c r="D1096">
        <v>60270.12</v>
      </c>
      <c r="E1096">
        <v>54239.86</v>
      </c>
      <c r="F1096">
        <v>127102.02</v>
      </c>
      <c r="G1096">
        <v>114402.55</v>
      </c>
      <c r="H1096">
        <f>(1/(1-91/360*VLOOKUP($A1096,Tbills!$B$4:$C$974,2,1)/100))^((1)/91)-1</f>
        <v>4.2304438981455306E-5</v>
      </c>
      <c r="I1096">
        <f>I1095*(1-IF($A1096&lt;=I1091,I$1,I$1+IF(AND(WEEKDAY($A1096)&lt;&gt;1,WEEKDAY($A1096)&lt;&gt;7),J$1,0)))^($A1096-$A1095)*(1-0.5*(E1096/E1095-1))</f>
        <v>13.234997394577462</v>
      </c>
      <c r="K1096">
        <f>ROW()</f>
        <v>1096</v>
      </c>
      <c r="L1096">
        <f>B1096/C1096</f>
        <v>0.98653198653198648</v>
      </c>
      <c r="M1096">
        <f t="shared" si="16"/>
        <v>8.1802253744341993</v>
      </c>
      <c r="P1096">
        <f>P1095*(1-P$1+H1095)^($A1096-$A1095)*(2-E1096/E1095)</f>
        <v>8.0732088308028374</v>
      </c>
    </row>
    <row r="1097" spans="1:16" x14ac:dyDescent="0.25">
      <c r="A1097" s="1">
        <v>39654</v>
      </c>
      <c r="B1097" s="9">
        <v>22.91</v>
      </c>
      <c r="C1097" s="9">
        <v>23.29</v>
      </c>
      <c r="D1097">
        <v>60024.41</v>
      </c>
      <c r="E1097">
        <v>54016.44</v>
      </c>
      <c r="F1097">
        <v>126144.29</v>
      </c>
      <c r="G1097">
        <v>113535.67</v>
      </c>
      <c r="H1097">
        <f>(1/(1-91/360*VLOOKUP($A1097,Tbills!$B$4:$C$974,2,1)/100))^((1)/91)-1</f>
        <v>4.2304438981455306E-5</v>
      </c>
      <c r="I1097">
        <f>I1096*(1-IF($A1097&lt;=I1092,I$1,I$1+IF(AND(WEEKDAY($A1097)&lt;&gt;1,WEEKDAY($A1097)&lt;&gt;7),J$1,0)))^($A1097-$A1096)*(1-0.5*(E1097/E1096-1))</f>
        <v>13.261910423775049</v>
      </c>
      <c r="K1097">
        <f>ROW()</f>
        <v>1097</v>
      </c>
      <c r="L1097">
        <f>B1097/C1097</f>
        <v>0.98368398454272221</v>
      </c>
      <c r="M1097">
        <f t="shared" ref="M1097:M1160" si="17">M1096*(1-IF($A1097&lt;=N$3,M$1,M$1+IF(AND(WEEKDAY($A1097)&lt;&gt;1,WEEKDAY($A1097)&lt;&gt;7),N$1,0)))^($A1097-$A1096)*(2-$E1097/$E1096)</f>
        <v>8.2135380639922708</v>
      </c>
      <c r="P1097">
        <f>P1096*(1-P$1+H1096)^($A1097-$A1096)*(2-E1097/E1096)</f>
        <v>8.1065063848002463</v>
      </c>
    </row>
    <row r="1098" spans="1:16" x14ac:dyDescent="0.25">
      <c r="A1098" s="1">
        <v>39657</v>
      </c>
      <c r="B1098" s="9">
        <v>24.23</v>
      </c>
      <c r="C1098" s="9">
        <v>23.99</v>
      </c>
      <c r="D1098">
        <v>61919.5</v>
      </c>
      <c r="E1098">
        <v>55715</v>
      </c>
      <c r="F1098">
        <v>128830.21</v>
      </c>
      <c r="G1098">
        <v>115938.71</v>
      </c>
      <c r="H1098">
        <f>(1/(1-91/360*VLOOKUP($A1098,Tbills!$B$4:$C$974,2,1)/100))^((1)/91)-1</f>
        <v>4.7185601813604094E-5</v>
      </c>
      <c r="I1098">
        <f>I1097*(1-IF($A1098&lt;=I1093,I$1,I$1+IF(AND(WEEKDAY($A1098)&lt;&gt;1,WEEKDAY($A1098)&lt;&gt;7),J$1,0)))^($A1098-$A1097)*(1-0.5*(E1098/E1097-1))</f>
        <v>13.052379224423937</v>
      </c>
      <c r="K1098">
        <f>ROW()</f>
        <v>1098</v>
      </c>
      <c r="L1098">
        <f>B1098/C1098</f>
        <v>1.0100041684035015</v>
      </c>
      <c r="M1098">
        <f t="shared" si="17"/>
        <v>7.9541498708190703</v>
      </c>
      <c r="P1098">
        <f>P1097*(1-P$1+H1097)^($A1098-$A1097)*(2-E1098/E1097)</f>
        <v>7.8517206021840691</v>
      </c>
    </row>
    <row r="1099" spans="1:16" x14ac:dyDescent="0.25">
      <c r="A1099" s="1">
        <v>39658</v>
      </c>
      <c r="B1099" s="9">
        <v>22.03</v>
      </c>
      <c r="C1099" s="9">
        <v>22.22</v>
      </c>
      <c r="D1099">
        <v>58207.21</v>
      </c>
      <c r="E1099">
        <v>52372.06</v>
      </c>
      <c r="F1099">
        <v>123905.67</v>
      </c>
      <c r="G1099">
        <v>111501.48</v>
      </c>
      <c r="H1099">
        <f>(1/(1-91/360*VLOOKUP($A1099,Tbills!$B$4:$C$974,2,1)/100))^((1)/91)-1</f>
        <v>4.7185601813604094E-5</v>
      </c>
      <c r="I1099">
        <f>I1098*(1-IF($A1099&lt;=I1094,I$1,I$1+IF(AND(WEEKDAY($A1099)&lt;&gt;1,WEEKDAY($A1099)&lt;&gt;7),J$1,0)))^($A1099-$A1098)*(1-0.5*(E1099/E1098-1))</f>
        <v>13.443605375401059</v>
      </c>
      <c r="K1099">
        <f>ROW()</f>
        <v>1099</v>
      </c>
      <c r="L1099">
        <f>B1099/C1099</f>
        <v>0.99144914491449154</v>
      </c>
      <c r="M1099">
        <f t="shared" si="17"/>
        <v>8.4310118781112173</v>
      </c>
      <c r="P1099">
        <f>P1098*(1-P$1+H1098)^($A1099-$A1098)*(2-E1099/E1098)</f>
        <v>8.322914362413945</v>
      </c>
    </row>
    <row r="1100" spans="1:16" x14ac:dyDescent="0.25">
      <c r="A1100" s="1">
        <v>39659</v>
      </c>
      <c r="B1100" s="9">
        <v>21.21</v>
      </c>
      <c r="C1100" s="9">
        <v>21.44</v>
      </c>
      <c r="D1100">
        <v>55601.3</v>
      </c>
      <c r="E1100">
        <v>50024.92</v>
      </c>
      <c r="F1100">
        <v>121025.95</v>
      </c>
      <c r="G1100">
        <v>108904.79</v>
      </c>
      <c r="H1100">
        <f>(1/(1-91/360*VLOOKUP($A1100,Tbills!$B$4:$C$974,2,1)/100))^((1)/91)-1</f>
        <v>4.7185601813604094E-5</v>
      </c>
      <c r="I1100">
        <f>I1099*(1-IF($A1100&lt;=I1095,I$1,I$1+IF(AND(WEEKDAY($A1100)&lt;&gt;1,WEEKDAY($A1100)&lt;&gt;7),J$1,0)))^($A1100-$A1099)*(1-0.5*(E1100/E1099-1))</f>
        <v>13.744496274752557</v>
      </c>
      <c r="K1100">
        <f>ROW()</f>
        <v>1100</v>
      </c>
      <c r="L1100">
        <f>B1100/C1100</f>
        <v>0.98927238805970152</v>
      </c>
      <c r="M1100">
        <f t="shared" si="17"/>
        <v>8.808451265329527</v>
      </c>
      <c r="P1100">
        <f>P1099*(1-P$1+H1099)^($A1100-$A1099)*(2-E1100/E1099)</f>
        <v>8.696008149727275</v>
      </c>
    </row>
    <row r="1101" spans="1:16" x14ac:dyDescent="0.25">
      <c r="A1101" s="1">
        <v>39660</v>
      </c>
      <c r="B1101" s="9">
        <v>22.94</v>
      </c>
      <c r="C1101" s="9">
        <v>22.67</v>
      </c>
      <c r="D1101">
        <v>58260.15</v>
      </c>
      <c r="E1101">
        <v>52414.75</v>
      </c>
      <c r="F1101">
        <v>123921.58</v>
      </c>
      <c r="G1101">
        <v>111505.27</v>
      </c>
      <c r="H1101">
        <f>(1/(1-91/360*VLOOKUP($A1101,Tbills!$B$4:$C$974,2,1)/100))^((1)/91)-1</f>
        <v>4.7185601813604094E-5</v>
      </c>
      <c r="I1101">
        <f>I1100*(1-IF($A1101&lt;=I1096,I$1,I$1+IF(AND(WEEKDAY($A1101)&lt;&gt;1,WEEKDAY($A1101)&lt;&gt;7),J$1,0)))^($A1101-$A1100)*(1-0.5*(E1101/E1100-1))</f>
        <v>13.415840618871144</v>
      </c>
      <c r="K1101">
        <f>ROW()</f>
        <v>1101</v>
      </c>
      <c r="L1101">
        <f>B1101/C1101</f>
        <v>1.0119100132333481</v>
      </c>
      <c r="M1101">
        <f t="shared" si="17"/>
        <v>8.3872563149104309</v>
      </c>
      <c r="P1101">
        <f>P1100*(1-P$1+H1100)^($A1101-$A1100)*(2-E1101/E1100)</f>
        <v>8.2806600342698431</v>
      </c>
    </row>
    <row r="1102" spans="1:16" x14ac:dyDescent="0.25">
      <c r="A1102" s="1">
        <v>39661</v>
      </c>
      <c r="B1102" s="9">
        <v>22.57</v>
      </c>
      <c r="C1102" s="9">
        <v>22.75</v>
      </c>
      <c r="D1102">
        <v>58623.91</v>
      </c>
      <c r="E1102">
        <v>52739.54</v>
      </c>
      <c r="F1102">
        <v>124474.19</v>
      </c>
      <c r="G1102">
        <v>111997.25</v>
      </c>
      <c r="H1102">
        <f>(1/(1-91/360*VLOOKUP($A1102,Tbills!$B$4:$C$974,2,1)/100))^((1)/91)-1</f>
        <v>4.7185601813604094E-5</v>
      </c>
      <c r="I1102">
        <f>I1101*(1-IF($A1102&lt;=I1097,I$1,I$1+IF(AND(WEEKDAY($A1102)&lt;&gt;1,WEEKDAY($A1102)&lt;&gt;7),J$1,0)))^($A1102-$A1101)*(1-0.5*(E1102/E1101-1))</f>
        <v>13.373926636948736</v>
      </c>
      <c r="K1102">
        <f>ROW()</f>
        <v>1102</v>
      </c>
      <c r="L1102">
        <f>B1102/C1102</f>
        <v>0.99208791208791214</v>
      </c>
      <c r="M1102">
        <f t="shared" si="17"/>
        <v>8.3348961421372039</v>
      </c>
      <c r="P1102">
        <f>P1101*(1-P$1+H1101)^($A1102-$A1101)*(2-E1102/E1101)</f>
        <v>8.2294325417428933</v>
      </c>
    </row>
    <row r="1103" spans="1:16" x14ac:dyDescent="0.25">
      <c r="A1103" s="1">
        <v>39664</v>
      </c>
      <c r="B1103" s="9">
        <v>23.49</v>
      </c>
      <c r="C1103" s="9">
        <v>23.09</v>
      </c>
      <c r="D1103">
        <v>58384.42</v>
      </c>
      <c r="E1103">
        <v>52516.63</v>
      </c>
      <c r="F1103">
        <v>124281.07</v>
      </c>
      <c r="G1103">
        <v>111807.63</v>
      </c>
      <c r="H1103">
        <f>(1/(1-91/360*VLOOKUP($A1103,Tbills!$B$4:$C$974,2,1)/100))^((1)/91)-1</f>
        <v>4.7604089206121358E-5</v>
      </c>
      <c r="I1103">
        <f>I1102*(1-IF($A1103&lt;=I1098,I$1,I$1+IF(AND(WEEKDAY($A1103)&lt;&gt;1,WEEKDAY($A1103)&lt;&gt;7),J$1,0)))^($A1103-$A1102)*(1-0.5*(E1103/E1102-1))</f>
        <v>13.401143445415673</v>
      </c>
      <c r="K1103">
        <f>ROW()</f>
        <v>1103</v>
      </c>
      <c r="L1103">
        <f>B1103/C1103</f>
        <v>1.0173235166738848</v>
      </c>
      <c r="M1103">
        <f t="shared" si="17"/>
        <v>8.3689551119435599</v>
      </c>
      <c r="P1103">
        <f>P1102*(1-P$1+H1102)^($A1103-$A1102)*(2-E1103/E1102)</f>
        <v>8.2644680969833093</v>
      </c>
    </row>
    <row r="1104" spans="1:16" x14ac:dyDescent="0.25">
      <c r="A1104" s="1">
        <v>39665</v>
      </c>
      <c r="B1104" s="9">
        <v>21.14</v>
      </c>
      <c r="C1104" s="9">
        <v>21.5</v>
      </c>
      <c r="D1104">
        <v>55614.37</v>
      </c>
      <c r="E1104">
        <v>50022.48</v>
      </c>
      <c r="F1104">
        <v>121101.43</v>
      </c>
      <c r="G1104">
        <v>108941.79</v>
      </c>
      <c r="H1104">
        <f>(1/(1-91/360*VLOOKUP($A1104,Tbills!$B$4:$C$974,2,1)/100))^((1)/91)-1</f>
        <v>4.7604089206121358E-5</v>
      </c>
      <c r="I1104">
        <f>I1103*(1-IF($A1104&lt;=I1099,I$1,I$1+IF(AND(WEEKDAY($A1104)&lt;&gt;1,WEEKDAY($A1104)&lt;&gt;7),J$1,0)))^($A1104-$A1103)*(1-0.5*(E1104/E1103-1))</f>
        <v>13.719013772384576</v>
      </c>
      <c r="K1104">
        <f>ROW()</f>
        <v>1104</v>
      </c>
      <c r="L1104">
        <f>B1104/C1104</f>
        <v>0.98325581395348838</v>
      </c>
      <c r="M1104">
        <f t="shared" si="17"/>
        <v>8.7660100430820904</v>
      </c>
      <c r="P1104">
        <f>P1103*(1-P$1+H1103)^($A1104-$A1103)*(2-E1104/E1103)</f>
        <v>8.6570608875017765</v>
      </c>
    </row>
    <row r="1105" spans="1:16" x14ac:dyDescent="0.25">
      <c r="A1105" s="1">
        <v>39666</v>
      </c>
      <c r="B1105" s="9">
        <v>20.23</v>
      </c>
      <c r="C1105" s="9">
        <v>21.18</v>
      </c>
      <c r="D1105">
        <v>54038.8</v>
      </c>
      <c r="E1105">
        <v>48602.95</v>
      </c>
      <c r="F1105">
        <v>120723.32</v>
      </c>
      <c r="G1105">
        <v>108596.46</v>
      </c>
      <c r="H1105">
        <f>(1/(1-91/360*VLOOKUP($A1105,Tbills!$B$4:$C$974,2,1)/100))^((1)/91)-1</f>
        <v>4.7604089206121358E-5</v>
      </c>
      <c r="I1105">
        <f>I1104*(1-IF($A1105&lt;=I1100,I$1,I$1+IF(AND(WEEKDAY($A1105)&lt;&gt;1,WEEKDAY($A1105)&lt;&gt;7),J$1,0)))^($A1105-$A1104)*(1-0.5*(E1105/E1104-1))</f>
        <v>13.913309633689304</v>
      </c>
      <c r="K1105">
        <f>ROW()</f>
        <v>1105</v>
      </c>
      <c r="L1105">
        <f>B1105/C1105</f>
        <v>0.9551463644948065</v>
      </c>
      <c r="M1105">
        <f t="shared" si="17"/>
        <v>9.014350619093884</v>
      </c>
      <c r="P1105">
        <f>P1104*(1-P$1+H1104)^($A1105-$A1104)*(2-E1105/E1104)</f>
        <v>8.9028241149808078</v>
      </c>
    </row>
    <row r="1106" spans="1:16" x14ac:dyDescent="0.25">
      <c r="A1106" s="1">
        <v>39667</v>
      </c>
      <c r="B1106" s="9">
        <v>21.15</v>
      </c>
      <c r="C1106" s="9">
        <v>21.86</v>
      </c>
      <c r="D1106">
        <v>56311.37</v>
      </c>
      <c r="E1106">
        <v>50644.61</v>
      </c>
      <c r="F1106">
        <v>122923.01</v>
      </c>
      <c r="G1106">
        <v>110570.02</v>
      </c>
      <c r="H1106">
        <f>(1/(1-91/360*VLOOKUP($A1106,Tbills!$B$4:$C$974,2,1)/100))^((1)/91)-1</f>
        <v>4.7604089206121358E-5</v>
      </c>
      <c r="I1106">
        <f>I1105*(1-IF($A1106&lt;=I1101,I$1,I$1+IF(AND(WEEKDAY($A1106)&lt;&gt;1,WEEKDAY($A1106)&lt;&gt;7),J$1,0)))^($A1106-$A1105)*(1-0.5*(E1106/E1105-1))</f>
        <v>13.62072750328349</v>
      </c>
      <c r="K1106">
        <f>ROW()</f>
        <v>1106</v>
      </c>
      <c r="L1106">
        <f>B1106/C1106</f>
        <v>0.96752058554437326</v>
      </c>
      <c r="M1106">
        <f t="shared" si="17"/>
        <v>8.6352833468790582</v>
      </c>
      <c r="P1106">
        <f>P1105*(1-P$1+H1105)^($A1106-$A1105)*(2-E1106/E1105)</f>
        <v>8.5289344946364842</v>
      </c>
    </row>
    <row r="1107" spans="1:16" x14ac:dyDescent="0.25">
      <c r="A1107" s="1">
        <v>39668</v>
      </c>
      <c r="B1107" s="9">
        <v>20.66</v>
      </c>
      <c r="C1107" s="9">
        <v>21.65</v>
      </c>
      <c r="D1107">
        <v>54705.65</v>
      </c>
      <c r="E1107">
        <v>49198.06</v>
      </c>
      <c r="F1107">
        <v>122265.35</v>
      </c>
      <c r="G1107">
        <v>109973.19</v>
      </c>
      <c r="H1107">
        <f>(1/(1-91/360*VLOOKUP($A1107,Tbills!$B$4:$C$974,2,1)/100))^((1)/91)-1</f>
        <v>4.7604089206121358E-5</v>
      </c>
      <c r="I1107">
        <f>I1106*(1-IF($A1107&lt;=I1102,I$1,I$1+IF(AND(WEEKDAY($A1107)&lt;&gt;1,WEEKDAY($A1107)&lt;&gt;7),J$1,0)))^($A1107-$A1106)*(1-0.5*(E1107/E1106-1))</f>
        <v>13.814890735044735</v>
      </c>
      <c r="K1107">
        <f>ROW()</f>
        <v>1107</v>
      </c>
      <c r="L1107">
        <f>B1107/C1107</f>
        <v>0.95427251732101626</v>
      </c>
      <c r="M1107">
        <f t="shared" si="17"/>
        <v>8.8815172208323592</v>
      </c>
      <c r="P1107">
        <f>P1106*(1-P$1+H1106)^($A1107-$A1106)*(2-E1107/E1106)</f>
        <v>8.7726375755014026</v>
      </c>
    </row>
    <row r="1108" spans="1:16" x14ac:dyDescent="0.25">
      <c r="A1108" s="1">
        <v>39671</v>
      </c>
      <c r="B1108" s="9">
        <v>20.12</v>
      </c>
      <c r="C1108" s="9">
        <v>21.44</v>
      </c>
      <c r="D1108">
        <v>53927.37</v>
      </c>
      <c r="E1108">
        <v>48491.1</v>
      </c>
      <c r="F1108">
        <v>122331.35</v>
      </c>
      <c r="G1108">
        <v>110016.85</v>
      </c>
      <c r="H1108">
        <f>(1/(1-91/360*VLOOKUP($A1108,Tbills!$B$4:$C$974,2,1)/100))^((1)/91)-1</f>
        <v>5.2068957496098633E-5</v>
      </c>
      <c r="I1108">
        <f>I1107*(1-IF($A1108&lt;=I1103,I$1,I$1+IF(AND(WEEKDAY($A1108)&lt;&gt;1,WEEKDAY($A1108)&lt;&gt;7),J$1,0)))^($A1108-$A1107)*(1-0.5*(E1108/E1107-1))</f>
        <v>13.913062042475298</v>
      </c>
      <c r="K1108">
        <f>ROW()</f>
        <v>1108</v>
      </c>
      <c r="L1108">
        <f>B1108/C1108</f>
        <v>0.93843283582089554</v>
      </c>
      <c r="M1108">
        <f t="shared" si="17"/>
        <v>9.0078829598701748</v>
      </c>
      <c r="P1108">
        <f>P1107*(1-P$1+H1107)^($A1108-$A1107)*(2-E1108/E1107)</f>
        <v>8.8989809591247511</v>
      </c>
    </row>
    <row r="1109" spans="1:16" x14ac:dyDescent="0.25">
      <c r="A1109" s="1">
        <v>39672</v>
      </c>
      <c r="B1109" s="9">
        <v>21.17</v>
      </c>
      <c r="C1109" s="9">
        <v>22.2</v>
      </c>
      <c r="D1109">
        <v>56028.02</v>
      </c>
      <c r="E1109">
        <v>50377.46</v>
      </c>
      <c r="F1109">
        <v>124739.19</v>
      </c>
      <c r="G1109">
        <v>112176.57</v>
      </c>
      <c r="H1109">
        <f>(1/(1-91/360*VLOOKUP($A1109,Tbills!$B$4:$C$974,2,1)/100))^((1)/91)-1</f>
        <v>5.2068957496098633E-5</v>
      </c>
      <c r="I1109">
        <f>I1108*(1-IF($A1109&lt;=I1104,I$1,I$1+IF(AND(WEEKDAY($A1109)&lt;&gt;1,WEEKDAY($A1109)&lt;&gt;7),J$1,0)))^($A1109-$A1108)*(1-0.5*(E1109/E1108-1))</f>
        <v>13.642089844531501</v>
      </c>
      <c r="K1109">
        <f>ROW()</f>
        <v>1109</v>
      </c>
      <c r="L1109">
        <f>B1109/C1109</f>
        <v>0.95360360360360374</v>
      </c>
      <c r="M1109">
        <f t="shared" si="17"/>
        <v>8.657062646519524</v>
      </c>
      <c r="P1109">
        <f>P1108*(1-P$1+H1108)^($A1109-$A1108)*(2-E1109/E1108)</f>
        <v>8.552929283223742</v>
      </c>
    </row>
    <row r="1110" spans="1:16" x14ac:dyDescent="0.25">
      <c r="A1110" s="1">
        <v>39673</v>
      </c>
      <c r="B1110" s="9">
        <v>21.55</v>
      </c>
      <c r="C1110" s="9">
        <v>22.54</v>
      </c>
      <c r="D1110">
        <v>57089.78</v>
      </c>
      <c r="E1110">
        <v>51329.52</v>
      </c>
      <c r="F1110">
        <v>124999.21</v>
      </c>
      <c r="G1110">
        <v>112404.56</v>
      </c>
      <c r="H1110">
        <f>(1/(1-91/360*VLOOKUP($A1110,Tbills!$B$4:$C$974,2,1)/100))^((1)/91)-1</f>
        <v>5.2068957496098633E-5</v>
      </c>
      <c r="I1110">
        <f>I1109*(1-IF($A1110&lt;=I1105,I$1,I$1+IF(AND(WEEKDAY($A1110)&lt;&gt;1,WEEKDAY($A1110)&lt;&gt;7),J$1,0)))^($A1110-$A1109)*(1-0.5*(E1110/E1109-1))</f>
        <v>13.51283040123637</v>
      </c>
      <c r="K1110">
        <f>ROW()</f>
        <v>1110</v>
      </c>
      <c r="L1110">
        <f>B1110/C1110</f>
        <v>0.95607808340727607</v>
      </c>
      <c r="M1110">
        <f t="shared" si="17"/>
        <v>8.4930612922600979</v>
      </c>
      <c r="P1110">
        <f>P1109*(1-P$1+H1109)^($A1110-$A1109)*(2-E1110/E1109)</f>
        <v>8.3914180452070664</v>
      </c>
    </row>
    <row r="1111" spans="1:16" x14ac:dyDescent="0.25">
      <c r="A1111" s="1">
        <v>39674</v>
      </c>
      <c r="B1111" s="9">
        <v>20.34</v>
      </c>
      <c r="C1111" s="9">
        <v>21.66</v>
      </c>
      <c r="D1111">
        <v>55163.37</v>
      </c>
      <c r="E1111">
        <v>49594.81</v>
      </c>
      <c r="F1111">
        <v>123527.03</v>
      </c>
      <c r="G1111">
        <v>111074.86</v>
      </c>
      <c r="H1111">
        <f>(1/(1-91/360*VLOOKUP($A1111,Tbills!$B$4:$C$974,2,1)/100))^((1)/91)-1</f>
        <v>5.2068957496098633E-5</v>
      </c>
      <c r="I1111">
        <f>I1110*(1-IF($A1111&lt;=I1106,I$1,I$1+IF(AND(WEEKDAY($A1111)&lt;&gt;1,WEEKDAY($A1111)&lt;&gt;7),J$1,0)))^($A1111-$A1110)*(1-0.5*(E1111/E1110-1))</f>
        <v>13.740809606440697</v>
      </c>
      <c r="K1111">
        <f>ROW()</f>
        <v>1111</v>
      </c>
      <c r="L1111">
        <f>B1111/C1111</f>
        <v>0.93905817174515238</v>
      </c>
      <c r="M1111">
        <f t="shared" si="17"/>
        <v>8.7796801401157669</v>
      </c>
      <c r="P1111">
        <f>P1110*(1-P$1+H1110)^($A1111-$A1110)*(2-E1111/E1110)</f>
        <v>8.6751415802161755</v>
      </c>
    </row>
    <row r="1112" spans="1:16" x14ac:dyDescent="0.25">
      <c r="A1112" s="1">
        <v>39675</v>
      </c>
      <c r="B1112" s="9">
        <v>19.579999999999998</v>
      </c>
      <c r="C1112" s="9">
        <v>21.38</v>
      </c>
      <c r="D1112">
        <v>54471.81</v>
      </c>
      <c r="E1112">
        <v>48970.48</v>
      </c>
      <c r="F1112">
        <v>123056.07</v>
      </c>
      <c r="G1112">
        <v>110645.59</v>
      </c>
      <c r="H1112">
        <f>(1/(1-91/360*VLOOKUP($A1112,Tbills!$B$4:$C$974,2,1)/100))^((1)/91)-1</f>
        <v>5.2068957496098633E-5</v>
      </c>
      <c r="I1112">
        <f>I1111*(1-IF($A1112&lt;=I1107,I$1,I$1+IF(AND(WEEKDAY($A1112)&lt;&gt;1,WEEKDAY($A1112)&lt;&gt;7),J$1,0)))^($A1112-$A1111)*(1-0.5*(E1112/E1111-1))</f>
        <v>13.82693860309395</v>
      </c>
      <c r="K1112">
        <f>ROW()</f>
        <v>1112</v>
      </c>
      <c r="L1112">
        <f>B1112/C1112</f>
        <v>0.91580916744621133</v>
      </c>
      <c r="M1112">
        <f t="shared" si="17"/>
        <v>8.8897900943918184</v>
      </c>
      <c r="P1112">
        <f>P1111*(1-P$1+H1111)^($A1112-$A1111)*(2-E1112/E1111)</f>
        <v>8.7844820943714748</v>
      </c>
    </row>
    <row r="1113" spans="1:16" x14ac:dyDescent="0.25">
      <c r="A1113" s="1">
        <v>39678</v>
      </c>
      <c r="B1113" s="9">
        <v>20.98</v>
      </c>
      <c r="C1113" s="9">
        <v>22.11</v>
      </c>
      <c r="D1113">
        <v>55243.6</v>
      </c>
      <c r="E1113">
        <v>49656.67</v>
      </c>
      <c r="F1113">
        <v>124466.93</v>
      </c>
      <c r="G1113">
        <v>111896.88</v>
      </c>
      <c r="H1113">
        <f>(1/(1-91/360*VLOOKUP($A1113,Tbills!$B$4:$C$974,2,1)/100))^((1)/91)-1</f>
        <v>5.1510748656502514E-5</v>
      </c>
      <c r="I1113">
        <f>I1112*(1-IF($A1113&lt;=I1108,I$1,I$1+IF(AND(WEEKDAY($A1113)&lt;&gt;1,WEEKDAY($A1113)&lt;&gt;7),J$1,0)))^($A1113-$A1112)*(1-0.5*(E1113/E1112-1))</f>
        <v>13.728992818402277</v>
      </c>
      <c r="K1113">
        <f>ROW()</f>
        <v>1113</v>
      </c>
      <c r="L1113">
        <f>B1113/C1113</f>
        <v>0.94889190411578472</v>
      </c>
      <c r="M1113">
        <f t="shared" si="17"/>
        <v>8.763998844628496</v>
      </c>
      <c r="P1113">
        <f>P1112*(1-P$1+H1112)^($A1113-$A1112)*(2-E1113/E1112)</f>
        <v>8.6617830430078211</v>
      </c>
    </row>
    <row r="1114" spans="1:16" x14ac:dyDescent="0.25">
      <c r="A1114" s="1">
        <v>39679</v>
      </c>
      <c r="B1114" s="9">
        <v>21.28</v>
      </c>
      <c r="C1114" s="9">
        <v>22.42</v>
      </c>
      <c r="D1114">
        <v>57004.42</v>
      </c>
      <c r="E1114">
        <v>51236.86</v>
      </c>
      <c r="F1114">
        <v>126716.45</v>
      </c>
      <c r="G1114">
        <v>113913.45</v>
      </c>
      <c r="H1114">
        <f>(1/(1-91/360*VLOOKUP($A1114,Tbills!$B$4:$C$974,2,1)/100))^((1)/91)-1</f>
        <v>5.1510748656502514E-5</v>
      </c>
      <c r="I1114">
        <f>I1113*(1-IF($A1114&lt;=I1109,I$1,I$1+IF(AND(WEEKDAY($A1114)&lt;&gt;1,WEEKDAY($A1114)&lt;&gt;7),J$1,0)))^($A1114-$A1113)*(1-0.5*(E1114/E1113-1))</f>
        <v>13.510197033834759</v>
      </c>
      <c r="K1114">
        <f>ROW()</f>
        <v>1114</v>
      </c>
      <c r="L1114">
        <f>B1114/C1114</f>
        <v>0.94915254237288138</v>
      </c>
      <c r="M1114">
        <f t="shared" si="17"/>
        <v>8.4847129502610219</v>
      </c>
      <c r="P1114">
        <f>P1113*(1-P$1+H1113)^($A1114-$A1113)*(2-E1114/E1113)</f>
        <v>8.3862668926170247</v>
      </c>
    </row>
    <row r="1115" spans="1:16" x14ac:dyDescent="0.25">
      <c r="A1115" s="1">
        <v>39680</v>
      </c>
      <c r="B1115" s="9">
        <v>20.420000000000002</v>
      </c>
      <c r="C1115" s="9">
        <v>22.46</v>
      </c>
      <c r="D1115">
        <v>55814.07</v>
      </c>
      <c r="E1115">
        <v>50164.3</v>
      </c>
      <c r="F1115">
        <v>125455.09</v>
      </c>
      <c r="G1115">
        <v>112773.66</v>
      </c>
      <c r="H1115">
        <f>(1/(1-91/360*VLOOKUP($A1115,Tbills!$B$4:$C$974,2,1)/100))^((1)/91)-1</f>
        <v>5.1510748656502514E-5</v>
      </c>
      <c r="I1115">
        <f>I1114*(1-IF($A1115&lt;=I1110,I$1,I$1+IF(AND(WEEKDAY($A1115)&lt;&gt;1,WEEKDAY($A1115)&lt;&gt;7),J$1,0)))^($A1115-$A1114)*(1-0.5*(E1115/E1114-1))</f>
        <v>13.651248675240719</v>
      </c>
      <c r="K1115">
        <f>ROW()</f>
        <v>1115</v>
      </c>
      <c r="L1115">
        <f>B1115/C1115</f>
        <v>0.90917186108637582</v>
      </c>
      <c r="M1115">
        <f t="shared" si="17"/>
        <v>8.6619231104549907</v>
      </c>
      <c r="P1115">
        <f>P1114*(1-P$1+H1114)^($A1115-$A1114)*(2-E1115/E1114)</f>
        <v>8.5619440518706895</v>
      </c>
    </row>
    <row r="1116" spans="1:16" x14ac:dyDescent="0.25">
      <c r="A1116" s="1">
        <v>39681</v>
      </c>
      <c r="B1116" s="9">
        <v>19.82</v>
      </c>
      <c r="C1116" s="9">
        <v>22.08</v>
      </c>
      <c r="D1116">
        <v>55217.34</v>
      </c>
      <c r="E1116">
        <v>49625.39</v>
      </c>
      <c r="F1116">
        <v>125594.98</v>
      </c>
      <c r="G1116">
        <v>112893.6</v>
      </c>
      <c r="H1116">
        <f>(1/(1-91/360*VLOOKUP($A1116,Tbills!$B$4:$C$974,2,1)/100))^((1)/91)-1</f>
        <v>5.1510748656502514E-5</v>
      </c>
      <c r="I1116">
        <f>I1115*(1-IF($A1116&lt;=I1111,I$1,I$1+IF(AND(WEEKDAY($A1116)&lt;&gt;1,WEEKDAY($A1116)&lt;&gt;7),J$1,0)))^($A1116-$A1115)*(1-0.5*(E1116/E1115-1))</f>
        <v>13.724218451998484</v>
      </c>
      <c r="K1116">
        <f>ROW()</f>
        <v>1116</v>
      </c>
      <c r="L1116">
        <f>B1116/C1116</f>
        <v>0.89764492753623193</v>
      </c>
      <c r="M1116">
        <f t="shared" si="17"/>
        <v>8.7545695080773971</v>
      </c>
      <c r="P1116">
        <f>P1115*(1-P$1+H1115)^($A1116-$A1115)*(2-E1116/E1115)</f>
        <v>8.6540498441111353</v>
      </c>
    </row>
    <row r="1117" spans="1:16" x14ac:dyDescent="0.25">
      <c r="A1117" s="1">
        <v>39682</v>
      </c>
      <c r="B1117" s="9">
        <v>18.809999999999999</v>
      </c>
      <c r="C1117" s="9">
        <v>21.48</v>
      </c>
      <c r="D1117">
        <v>53804.99</v>
      </c>
      <c r="E1117">
        <v>48353.51</v>
      </c>
      <c r="F1117">
        <v>125676.72</v>
      </c>
      <c r="G1117">
        <v>112961.26</v>
      </c>
      <c r="H1117">
        <f>(1/(1-91/360*VLOOKUP($A1117,Tbills!$B$4:$C$974,2,1)/100))^((1)/91)-1</f>
        <v>5.1510748656502514E-5</v>
      </c>
      <c r="I1117">
        <f>I1116*(1-IF($A1117&lt;=I1112,I$1,I$1+IF(AND(WEEKDAY($A1117)&lt;&gt;1,WEEKDAY($A1117)&lt;&gt;7),J$1,0)))^($A1117-$A1116)*(1-0.5*(E1117/E1116-1))</f>
        <v>13.899729936130198</v>
      </c>
      <c r="K1117">
        <f>ROW()</f>
        <v>1117</v>
      </c>
      <c r="L1117">
        <f>B1117/C1117</f>
        <v>0.87569832402234626</v>
      </c>
      <c r="M1117">
        <f t="shared" si="17"/>
        <v>8.9785276201057034</v>
      </c>
      <c r="P1117">
        <f>P1116*(1-P$1+H1116)^($A1117-$A1116)*(2-E1117/E1116)</f>
        <v>8.8759787894127324</v>
      </c>
    </row>
    <row r="1118" spans="1:16" x14ac:dyDescent="0.25">
      <c r="A1118" s="1">
        <v>39685</v>
      </c>
      <c r="B1118" s="9">
        <v>20.97</v>
      </c>
      <c r="C1118" s="9">
        <v>22.81</v>
      </c>
      <c r="D1118">
        <v>56202.18</v>
      </c>
      <c r="E1118">
        <v>50500.35</v>
      </c>
      <c r="F1118">
        <v>128118.26</v>
      </c>
      <c r="G1118">
        <v>115138.32</v>
      </c>
      <c r="H1118">
        <f>(1/(1-91/360*VLOOKUP($A1118,Tbills!$B$4:$C$974,2,1)/100))^((1)/91)-1</f>
        <v>4.7604089206121358E-5</v>
      </c>
      <c r="I1118">
        <f>I1117*(1-IF($A1118&lt;=I1113,I$1,I$1+IF(AND(WEEKDAY($A1118)&lt;&gt;1,WEEKDAY($A1118)&lt;&gt;7),J$1,0)))^($A1118-$A1117)*(1-0.5*(E1118/E1117-1))</f>
        <v>13.590102757773588</v>
      </c>
      <c r="K1118">
        <f>ROW()</f>
        <v>1118</v>
      </c>
      <c r="L1118">
        <f>B1118/C1118</f>
        <v>0.91933362560280574</v>
      </c>
      <c r="M1118">
        <f t="shared" si="17"/>
        <v>8.5786925848727815</v>
      </c>
      <c r="P1118">
        <f>P1117*(1-P$1+H1117)^($A1118-$A1117)*(2-E1118/E1117)</f>
        <v>8.4822651720320987</v>
      </c>
    </row>
    <row r="1119" spans="1:16" x14ac:dyDescent="0.25">
      <c r="A1119" s="1">
        <v>39686</v>
      </c>
      <c r="B1119" s="9">
        <v>20.49</v>
      </c>
      <c r="C1119" s="9">
        <v>22.52</v>
      </c>
      <c r="D1119">
        <v>55629.09</v>
      </c>
      <c r="E1119">
        <v>49983</v>
      </c>
      <c r="F1119">
        <v>127531.91</v>
      </c>
      <c r="G1119">
        <v>114605.89</v>
      </c>
      <c r="H1119">
        <f>(1/(1-91/360*VLOOKUP($A1119,Tbills!$B$4:$C$974,2,1)/100))^((1)/91)-1</f>
        <v>4.7604089206121358E-5</v>
      </c>
      <c r="I1119">
        <f>I1118*(1-IF($A1119&lt;=I1114,I$1,I$1+IF(AND(WEEKDAY($A1119)&lt;&gt;1,WEEKDAY($A1119)&lt;&gt;7),J$1,0)))^($A1119-$A1118)*(1-0.5*(E1119/E1118-1))</f>
        <v>13.659359022377149</v>
      </c>
      <c r="K1119">
        <f>ROW()</f>
        <v>1119</v>
      </c>
      <c r="L1119">
        <f>B1119/C1119</f>
        <v>0.90985790408525746</v>
      </c>
      <c r="M1119">
        <f t="shared" si="17"/>
        <v>8.6661732103308875</v>
      </c>
      <c r="P1119">
        <f>P1118*(1-P$1+H1118)^($A1119-$A1118)*(2-E1119/E1118)</f>
        <v>8.5692525827798338</v>
      </c>
    </row>
    <row r="1120" spans="1:16" x14ac:dyDescent="0.25">
      <c r="A1120" s="1">
        <v>39687</v>
      </c>
      <c r="B1120" s="9">
        <v>19.760000000000002</v>
      </c>
      <c r="C1120" s="9">
        <v>21.94</v>
      </c>
      <c r="D1120">
        <v>54350.38</v>
      </c>
      <c r="E1120">
        <v>48831.69</v>
      </c>
      <c r="F1120">
        <v>126010.36</v>
      </c>
      <c r="G1120">
        <v>113233.1</v>
      </c>
      <c r="H1120">
        <f>(1/(1-91/360*VLOOKUP($A1120,Tbills!$B$4:$C$974,2,1)/100))^((1)/91)-1</f>
        <v>4.7604089206121358E-5</v>
      </c>
      <c r="I1120">
        <f>I1119*(1-IF($A1120&lt;=I1115,I$1,I$1+IF(AND(WEEKDAY($A1120)&lt;&gt;1,WEEKDAY($A1120)&lt;&gt;7),J$1,0)))^($A1120-$A1119)*(1-0.5*(E1120/E1119-1))</f>
        <v>13.816314463790874</v>
      </c>
      <c r="K1120">
        <f>ROW()</f>
        <v>1120</v>
      </c>
      <c r="L1120">
        <f>B1120/C1120</f>
        <v>0.90063810391978127</v>
      </c>
      <c r="M1120">
        <f t="shared" si="17"/>
        <v>8.8653771904441392</v>
      </c>
      <c r="P1120">
        <f>P1119*(1-P$1+H1119)^($A1120-$A1119)*(2-E1120/E1119)</f>
        <v>8.766730099601066</v>
      </c>
    </row>
    <row r="1121" spans="1:16" x14ac:dyDescent="0.25">
      <c r="A1121" s="1">
        <v>39688</v>
      </c>
      <c r="B1121" s="9">
        <v>19.43</v>
      </c>
      <c r="C1121" s="9">
        <v>21.54</v>
      </c>
      <c r="D1121">
        <v>53010.47</v>
      </c>
      <c r="E1121">
        <v>47625.51</v>
      </c>
      <c r="F1121">
        <v>124888.92</v>
      </c>
      <c r="G1121">
        <v>112219.98</v>
      </c>
      <c r="H1121">
        <f>(1/(1-91/360*VLOOKUP($A1121,Tbills!$B$4:$C$974,2,1)/100))^((1)/91)-1</f>
        <v>4.7604089206121358E-5</v>
      </c>
      <c r="I1121">
        <f>I1120*(1-IF($A1121&lt;=I1116,I$1,I$1+IF(AND(WEEKDAY($A1121)&lt;&gt;1,WEEKDAY($A1121)&lt;&gt;7),J$1,0)))^($A1121-$A1120)*(1-0.5*(E1121/E1120-1))</f>
        <v>13.986587174183398</v>
      </c>
      <c r="K1121">
        <f>ROW()</f>
        <v>1121</v>
      </c>
      <c r="L1121">
        <f>B1121/C1121</f>
        <v>0.90204271123491186</v>
      </c>
      <c r="M1121">
        <f t="shared" si="17"/>
        <v>9.0839356639233095</v>
      </c>
      <c r="P1121">
        <f>P1120*(1-P$1+H1120)^($A1121-$A1120)*(2-E1121/E1120)</f>
        <v>8.9833704043009739</v>
      </c>
    </row>
    <row r="1122" spans="1:16" x14ac:dyDescent="0.25">
      <c r="A1122" s="1">
        <v>39689</v>
      </c>
      <c r="B1122" s="9">
        <v>20.65</v>
      </c>
      <c r="C1122" s="9">
        <v>22.52</v>
      </c>
      <c r="D1122">
        <v>54187.15</v>
      </c>
      <c r="E1122">
        <v>48680.39</v>
      </c>
      <c r="F1122">
        <v>127026.26</v>
      </c>
      <c r="G1122">
        <v>114135.16</v>
      </c>
      <c r="H1122">
        <f>(1/(1-91/360*VLOOKUP($A1122,Tbills!$B$4:$C$974,2,1)/100))^((1)/91)-1</f>
        <v>4.7604089206121358E-5</v>
      </c>
      <c r="I1122">
        <f>I1121*(1-IF($A1122&lt;=I1117,I$1,I$1+IF(AND(WEEKDAY($A1122)&lt;&gt;1,WEEKDAY($A1122)&lt;&gt;7),J$1,0)))^($A1122-$A1121)*(1-0.5*(E1122/E1121-1))</f>
        <v>13.831329396163516</v>
      </c>
      <c r="K1122">
        <f>ROW()</f>
        <v>1122</v>
      </c>
      <c r="L1122">
        <f>B1122/C1122</f>
        <v>0.9169626998223801</v>
      </c>
      <c r="M1122">
        <f t="shared" si="17"/>
        <v>8.8823175500050127</v>
      </c>
      <c r="P1122">
        <f>P1121*(1-P$1+H1121)^($A1122-$A1121)*(2-E1122/E1121)</f>
        <v>8.7844867450724635</v>
      </c>
    </row>
    <row r="1123" spans="1:16" x14ac:dyDescent="0.25">
      <c r="A1123" s="1">
        <v>39693</v>
      </c>
      <c r="B1123" s="9">
        <v>21.99</v>
      </c>
      <c r="C1123" s="9">
        <v>23.11</v>
      </c>
      <c r="D1123">
        <v>54938.559999999998</v>
      </c>
      <c r="E1123">
        <v>49346.17</v>
      </c>
      <c r="F1123">
        <v>127816.51</v>
      </c>
      <c r="G1123">
        <v>114823.47</v>
      </c>
      <c r="H1123">
        <f>(1/(1-91/360*VLOOKUP($A1123,Tbills!$B$4:$C$974,2,1)/100))^((1)/91)-1</f>
        <v>4.690661916906258E-5</v>
      </c>
      <c r="I1123">
        <f>I1122*(1-IF($A1123&lt;=I1118,I$1,I$1+IF(AND(WEEKDAY($A1123)&lt;&gt;1,WEEKDAY($A1123)&lt;&gt;7),J$1,0)))^($A1123-$A1122)*(1-0.5*(E1123/E1122-1))</f>
        <v>13.735316860753924</v>
      </c>
      <c r="K1123">
        <f>ROW()</f>
        <v>1123</v>
      </c>
      <c r="L1123">
        <f>B1123/C1123</f>
        <v>0.95153613154478578</v>
      </c>
      <c r="M1123">
        <f t="shared" si="17"/>
        <v>8.7592060091017334</v>
      </c>
      <c r="P1123">
        <f>P1122*(1-P$1+H1122)^($A1123-$A1122)*(2-E1123/E1122)</f>
        <v>8.6647132251755874</v>
      </c>
    </row>
    <row r="1124" spans="1:16" x14ac:dyDescent="0.25">
      <c r="A1124" s="1">
        <v>39694</v>
      </c>
      <c r="B1124" s="9">
        <v>21.43</v>
      </c>
      <c r="C1124" s="9">
        <v>22.8</v>
      </c>
      <c r="D1124">
        <v>54274.73</v>
      </c>
      <c r="E1124">
        <v>48747.6</v>
      </c>
      <c r="F1124">
        <v>128182.18</v>
      </c>
      <c r="G1124">
        <v>115146.58</v>
      </c>
      <c r="H1124">
        <f>(1/(1-91/360*VLOOKUP($A1124,Tbills!$B$4:$C$974,2,1)/100))^((1)/91)-1</f>
        <v>4.690661916906258E-5</v>
      </c>
      <c r="I1124">
        <f>I1123*(1-IF($A1124&lt;=I1119,I$1,I$1+IF(AND(WEEKDAY($A1124)&lt;&gt;1,WEEKDAY($A1124)&lt;&gt;7),J$1,0)))^($A1124-$A1123)*(1-0.5*(E1124/E1123-1))</f>
        <v>13.818262028071953</v>
      </c>
      <c r="K1124">
        <f>ROW()</f>
        <v>1124</v>
      </c>
      <c r="L1124">
        <f>B1124/C1124</f>
        <v>0.93991228070175437</v>
      </c>
      <c r="M1124">
        <f t="shared" si="17"/>
        <v>8.8650424364055027</v>
      </c>
      <c r="P1124">
        <f>P1123*(1-P$1+H1123)^($A1124-$A1123)*(2-E1124/E1123)</f>
        <v>8.769903364160383</v>
      </c>
    </row>
    <row r="1125" spans="1:16" x14ac:dyDescent="0.25">
      <c r="A1125" s="1">
        <v>39695</v>
      </c>
      <c r="B1125" s="9">
        <v>24.03</v>
      </c>
      <c r="C1125" s="9">
        <v>24.35</v>
      </c>
      <c r="D1125">
        <v>58274.96</v>
      </c>
      <c r="E1125">
        <v>52338.18</v>
      </c>
      <c r="F1125">
        <v>132136.84</v>
      </c>
      <c r="G1125">
        <v>118693.67</v>
      </c>
      <c r="H1125">
        <f>(1/(1-91/360*VLOOKUP($A1125,Tbills!$B$4:$C$974,2,1)/100))^((1)/91)-1</f>
        <v>4.690661916906258E-5</v>
      </c>
      <c r="I1125">
        <f>I1124*(1-IF($A1125&lt;=I1120,I$1,I$1+IF(AND(WEEKDAY($A1125)&lt;&gt;1,WEEKDAY($A1125)&lt;&gt;7),J$1,0)))^($A1125-$A1124)*(1-0.5*(E1125/E1124-1))</f>
        <v>13.309012871311749</v>
      </c>
      <c r="K1125">
        <f>ROW()</f>
        <v>1125</v>
      </c>
      <c r="L1125">
        <f>B1125/C1125</f>
        <v>0.9868583162217659</v>
      </c>
      <c r="M1125">
        <f t="shared" si="17"/>
        <v>8.211691521465962</v>
      </c>
      <c r="P1125">
        <f>P1124*(1-P$1+H1124)^($A1125-$A1124)*(2-E1125/E1124)</f>
        <v>8.1240231372316458</v>
      </c>
    </row>
    <row r="1126" spans="1:16" x14ac:dyDescent="0.25">
      <c r="A1126" s="1">
        <v>39696</v>
      </c>
      <c r="B1126" s="9">
        <v>23.06</v>
      </c>
      <c r="C1126" s="9">
        <v>23.73</v>
      </c>
      <c r="D1126">
        <v>57102.39</v>
      </c>
      <c r="E1126">
        <v>51282.61</v>
      </c>
      <c r="F1126">
        <v>130541.33</v>
      </c>
      <c r="G1126">
        <v>117254.92</v>
      </c>
      <c r="H1126">
        <f>(1/(1-91/360*VLOOKUP($A1126,Tbills!$B$4:$C$974,2,1)/100))^((1)/91)-1</f>
        <v>4.690661916906258E-5</v>
      </c>
      <c r="I1126">
        <f>I1125*(1-IF($A1126&lt;=I1121,I$1,I$1+IF(AND(WEEKDAY($A1126)&lt;&gt;1,WEEKDAY($A1126)&lt;&gt;7),J$1,0)))^($A1126-$A1125)*(1-0.5*(E1126/E1125-1))</f>
        <v>13.442872792362078</v>
      </c>
      <c r="K1126">
        <f>ROW()</f>
        <v>1126</v>
      </c>
      <c r="L1126">
        <f>B1126/C1126</f>
        <v>0.97176569742941421</v>
      </c>
      <c r="M1126">
        <f t="shared" si="17"/>
        <v>8.3769168716880991</v>
      </c>
      <c r="P1126">
        <f>P1125*(1-P$1+H1125)^($A1126-$A1125)*(2-E1126/E1125)</f>
        <v>8.2879527629782626</v>
      </c>
    </row>
    <row r="1127" spans="1:16" x14ac:dyDescent="0.25">
      <c r="A1127" s="1">
        <v>39699</v>
      </c>
      <c r="B1127" s="9">
        <v>22.64</v>
      </c>
      <c r="C1127" s="9">
        <v>23.15</v>
      </c>
      <c r="D1127">
        <v>55240.99</v>
      </c>
      <c r="E1127">
        <v>49603.7</v>
      </c>
      <c r="F1127">
        <v>127702.54</v>
      </c>
      <c r="G1127">
        <v>114688.56</v>
      </c>
      <c r="H1127">
        <f>(1/(1-91/360*VLOOKUP($A1127,Tbills!$B$4:$C$974,2,1)/100))^((1)/91)-1</f>
        <v>4.7046109596493579E-5</v>
      </c>
      <c r="I1127">
        <f>I1126*(1-IF($A1127&lt;=I1122,I$1,I$1+IF(AND(WEEKDAY($A1127)&lt;&gt;1,WEEKDAY($A1127)&lt;&gt;7),J$1,0)))^($A1127-$A1126)*(1-0.5*(E1127/E1126-1))</f>
        <v>13.661854984023888</v>
      </c>
      <c r="K1127">
        <f>ROW()</f>
        <v>1127</v>
      </c>
      <c r="L1127">
        <f>B1127/C1127</f>
        <v>0.97796976241900657</v>
      </c>
      <c r="M1127">
        <f t="shared" si="17"/>
        <v>8.6499548926908716</v>
      </c>
      <c r="P1127">
        <f>P1126*(1-P$1+H1126)^($A1127-$A1126)*(2-E1127/E1126)</f>
        <v>8.559541713939101</v>
      </c>
    </row>
    <row r="1128" spans="1:16" x14ac:dyDescent="0.25">
      <c r="A1128" s="1">
        <v>39700</v>
      </c>
      <c r="B1128" s="9">
        <v>25.47</v>
      </c>
      <c r="C1128" s="9">
        <v>25.15</v>
      </c>
      <c r="D1128">
        <v>59112.9</v>
      </c>
      <c r="E1128">
        <v>53078.15</v>
      </c>
      <c r="F1128">
        <v>133029.76000000001</v>
      </c>
      <c r="G1128">
        <v>119467.5</v>
      </c>
      <c r="H1128">
        <f>(1/(1-91/360*VLOOKUP($A1128,Tbills!$B$4:$C$974,2,1)/100))^((1)/91)-1</f>
        <v>4.7046109596493579E-5</v>
      </c>
      <c r="I1128">
        <f>I1127*(1-IF($A1128&lt;=I1123,I$1,I$1+IF(AND(WEEKDAY($A1128)&lt;&gt;1,WEEKDAY($A1128)&lt;&gt;7),J$1,0)))^($A1128-$A1127)*(1-0.5*(E1128/E1127-1))</f>
        <v>13.183045207600774</v>
      </c>
      <c r="K1128">
        <f>ROW()</f>
        <v>1128</v>
      </c>
      <c r="L1128">
        <f>B1128/C1128</f>
        <v>1.0127236580516898</v>
      </c>
      <c r="M1128">
        <f t="shared" si="17"/>
        <v>8.0437013253041716</v>
      </c>
      <c r="P1128">
        <f>P1127*(1-P$1+H1127)^($A1128-$A1127)*(2-E1128/E1127)</f>
        <v>7.9600757942475022</v>
      </c>
    </row>
    <row r="1129" spans="1:16" x14ac:dyDescent="0.25">
      <c r="A1129" s="1">
        <v>39701</v>
      </c>
      <c r="B1129" s="9">
        <v>24.52</v>
      </c>
      <c r="C1129" s="9">
        <v>24.54</v>
      </c>
      <c r="D1129">
        <v>58008.2</v>
      </c>
      <c r="E1129">
        <v>52083.73</v>
      </c>
      <c r="F1129">
        <v>131242.48000000001</v>
      </c>
      <c r="G1129">
        <v>117856.81</v>
      </c>
      <c r="H1129">
        <f>(1/(1-91/360*VLOOKUP($A1129,Tbills!$B$4:$C$974,2,1)/100))^((1)/91)-1</f>
        <v>4.7046109596493579E-5</v>
      </c>
      <c r="I1129">
        <f>I1128*(1-IF($A1129&lt;=I1124,I$1,I$1+IF(AND(WEEKDAY($A1129)&lt;&gt;1,WEEKDAY($A1129)&lt;&gt;7),J$1,0)))^($A1129-$A1128)*(1-0.5*(E1129/E1128-1))</f>
        <v>13.306191155813812</v>
      </c>
      <c r="K1129">
        <f>ROW()</f>
        <v>1129</v>
      </c>
      <c r="L1129">
        <f>B1129/C1129</f>
        <v>0.99918500407497968</v>
      </c>
      <c r="M1129">
        <f t="shared" si="17"/>
        <v>8.1940185429285091</v>
      </c>
      <c r="P1129">
        <f>P1128*(1-P$1+H1128)^($A1129-$A1128)*(2-E1129/E1128)</f>
        <v>8.1092895202653335</v>
      </c>
    </row>
    <row r="1130" spans="1:16" x14ac:dyDescent="0.25">
      <c r="A1130" s="1">
        <v>39702</v>
      </c>
      <c r="B1130" s="9">
        <v>24.39</v>
      </c>
      <c r="C1130" s="9">
        <v>24.36</v>
      </c>
      <c r="D1130">
        <v>58473.47</v>
      </c>
      <c r="E1130">
        <v>52499.03</v>
      </c>
      <c r="F1130">
        <v>131490</v>
      </c>
      <c r="G1130">
        <v>118073.54</v>
      </c>
      <c r="H1130">
        <f>(1/(1-91/360*VLOOKUP($A1130,Tbills!$B$4:$C$974,2,1)/100))^((1)/91)-1</f>
        <v>4.7046109596493579E-5</v>
      </c>
      <c r="I1130">
        <f>I1129*(1-IF($A1130&lt;=I1125,I$1,I$1+IF(AND(WEEKDAY($A1130)&lt;&gt;1,WEEKDAY($A1130)&lt;&gt;7),J$1,0)))^($A1130-$A1129)*(1-0.5*(E1130/E1129-1))</f>
        <v>13.252796427670225</v>
      </c>
      <c r="K1130">
        <f>ROW()</f>
        <v>1130</v>
      </c>
      <c r="L1130">
        <f>B1130/C1130</f>
        <v>1.0012315270935961</v>
      </c>
      <c r="M1130">
        <f t="shared" si="17"/>
        <v>8.1283033070920556</v>
      </c>
      <c r="P1130">
        <f>P1129*(1-P$1+H1129)^($A1130-$A1129)*(2-E1130/E1129)</f>
        <v>8.044709411738479</v>
      </c>
    </row>
    <row r="1131" spans="1:16" x14ac:dyDescent="0.25">
      <c r="A1131" s="1">
        <v>39703</v>
      </c>
      <c r="B1131" s="9">
        <v>25.66</v>
      </c>
      <c r="C1131" s="9">
        <v>25.02</v>
      </c>
      <c r="D1131">
        <v>58959.58</v>
      </c>
      <c r="E1131">
        <v>52933</v>
      </c>
      <c r="F1131">
        <v>131909.32</v>
      </c>
      <c r="G1131">
        <v>118444.52</v>
      </c>
      <c r="H1131">
        <f>(1/(1-91/360*VLOOKUP($A1131,Tbills!$B$4:$C$974,2,1)/100))^((1)/91)-1</f>
        <v>4.7046109596493579E-5</v>
      </c>
      <c r="I1131">
        <f>I1130*(1-IF($A1131&lt;=I1126,I$1,I$1+IF(AND(WEEKDAY($A1131)&lt;&gt;1,WEEKDAY($A1131)&lt;&gt;7),J$1,0)))^($A1131-$A1130)*(1-0.5*(E1131/E1130-1))</f>
        <v>13.197677466772442</v>
      </c>
      <c r="K1131">
        <f>ROW()</f>
        <v>1131</v>
      </c>
      <c r="L1131">
        <f>B1131/C1131</f>
        <v>1.0255795363709033</v>
      </c>
      <c r="M1131">
        <f t="shared" si="17"/>
        <v>8.0607372873193732</v>
      </c>
      <c r="P1131">
        <f>P1130*(1-P$1+H1130)^($A1131-$A1130)*(2-E1131/E1130)</f>
        <v>7.9782901081807305</v>
      </c>
    </row>
    <row r="1132" spans="1:16" x14ac:dyDescent="0.25">
      <c r="A1132" s="1">
        <v>39706</v>
      </c>
      <c r="B1132" s="9">
        <v>31.7</v>
      </c>
      <c r="C1132" s="9">
        <v>27.93</v>
      </c>
      <c r="D1132">
        <v>62507.62</v>
      </c>
      <c r="E1132">
        <v>56110.91</v>
      </c>
      <c r="F1132">
        <v>136046.9</v>
      </c>
      <c r="G1132">
        <v>122143.03</v>
      </c>
      <c r="H1132">
        <f>(1/(1-91/360*VLOOKUP($A1132,Tbills!$B$4:$C$974,2,1)/100))^((1)/91)-1</f>
        <v>2.9205868372850219E-5</v>
      </c>
      <c r="I1132">
        <f>I1131*(1-IF($A1132&lt;=I1127,I$1,I$1+IF(AND(WEEKDAY($A1132)&lt;&gt;1,WEEKDAY($A1132)&lt;&gt;7),J$1,0)))^($A1132-$A1131)*(1-0.5*(E1132/E1131-1))</f>
        <v>12.800506997604788</v>
      </c>
      <c r="K1132">
        <f>ROW()</f>
        <v>1132</v>
      </c>
      <c r="L1132">
        <f>B1132/C1132</f>
        <v>1.1349803079126388</v>
      </c>
      <c r="M1132">
        <f t="shared" si="17"/>
        <v>7.5757405192947376</v>
      </c>
      <c r="P1132">
        <f>P1131*(1-P$1+H1131)^($A1132-$A1131)*(2-E1132/E1131)</f>
        <v>7.4995281306547694</v>
      </c>
    </row>
    <row r="1133" spans="1:16" x14ac:dyDescent="0.25">
      <c r="A1133" s="1">
        <v>39707</v>
      </c>
      <c r="B1133" s="9">
        <v>30.3</v>
      </c>
      <c r="C1133" s="9">
        <v>26.88</v>
      </c>
      <c r="D1133">
        <v>61335.47</v>
      </c>
      <c r="E1133">
        <v>55057.08</v>
      </c>
      <c r="F1133">
        <v>133700.18</v>
      </c>
      <c r="G1133">
        <v>120032.57</v>
      </c>
      <c r="H1133">
        <f>(1/(1-91/360*VLOOKUP($A1133,Tbills!$B$4:$C$974,2,1)/100))^((1)/91)-1</f>
        <v>2.9205868372850219E-5</v>
      </c>
      <c r="I1133">
        <f>I1132*(1-IF($A1133&lt;=I1128,I$1,I$1+IF(AND(WEEKDAY($A1133)&lt;&gt;1,WEEKDAY($A1133)&lt;&gt;7),J$1,0)))^($A1133-$A1132)*(1-0.5*(E1133/E1132-1))</f>
        <v>12.920375120703634</v>
      </c>
      <c r="K1133">
        <f>ROW()</f>
        <v>1133</v>
      </c>
      <c r="L1133">
        <f>B1133/C1133</f>
        <v>1.127232142857143</v>
      </c>
      <c r="M1133">
        <f t="shared" si="17"/>
        <v>7.7176625175250422</v>
      </c>
      <c r="P1133">
        <f>P1132*(1-P$1+H1132)^($A1133-$A1132)*(2-E1133/E1132)</f>
        <v>7.6403187931405387</v>
      </c>
    </row>
    <row r="1134" spans="1:16" x14ac:dyDescent="0.25">
      <c r="A1134" s="1">
        <v>39708</v>
      </c>
      <c r="B1134" s="9">
        <v>36.22</v>
      </c>
      <c r="C1134" s="9">
        <v>30.24</v>
      </c>
      <c r="D1134">
        <v>64846.32</v>
      </c>
      <c r="E1134">
        <v>58206.95</v>
      </c>
      <c r="F1134">
        <v>137978.59</v>
      </c>
      <c r="G1134">
        <v>123870.11</v>
      </c>
      <c r="H1134">
        <f>(1/(1-91/360*VLOOKUP($A1134,Tbills!$B$4:$C$974,2,1)/100))^((1)/91)-1</f>
        <v>2.9205868372850219E-5</v>
      </c>
      <c r="I1134">
        <f>I1133*(1-IF($A1134&lt;=I1129,I$1,I$1+IF(AND(WEEKDAY($A1134)&lt;&gt;1,WEEKDAY($A1134)&lt;&gt;7),J$1,0)))^($A1134-$A1133)*(1-0.5*(E1134/E1133-1))</f>
        <v>12.550454736871867</v>
      </c>
      <c r="K1134">
        <f>ROW()</f>
        <v>1134</v>
      </c>
      <c r="L1134">
        <f>B1134/C1134</f>
        <v>1.1977513227513228</v>
      </c>
      <c r="M1134">
        <f t="shared" si="17"/>
        <v>7.2757885237581617</v>
      </c>
      <c r="P1134">
        <f>P1133*(1-P$1+H1133)^($A1134-$A1133)*(2-E1134/E1133)</f>
        <v>7.2031525543852633</v>
      </c>
    </row>
    <row r="1135" spans="1:16" x14ac:dyDescent="0.25">
      <c r="A1135" s="1">
        <v>39709</v>
      </c>
      <c r="B1135" s="9">
        <v>33.1</v>
      </c>
      <c r="C1135" s="9">
        <v>28.58</v>
      </c>
      <c r="D1135">
        <v>61714.06</v>
      </c>
      <c r="E1135">
        <v>55393.69</v>
      </c>
      <c r="F1135">
        <v>133363.44</v>
      </c>
      <c r="G1135">
        <v>119723.25</v>
      </c>
      <c r="H1135">
        <f>(1/(1-91/360*VLOOKUP($A1135,Tbills!$B$4:$C$974,2,1)/100))^((1)/91)-1</f>
        <v>2.9205868372850219E-5</v>
      </c>
      <c r="I1135">
        <f>I1134*(1-IF($A1135&lt;=I1130,I$1,I$1+IF(AND(WEEKDAY($A1135)&lt;&gt;1,WEEKDAY($A1135)&lt;&gt;7),J$1,0)))^($A1135-$A1134)*(1-0.5*(E1135/E1134-1))</f>
        <v>12.853414658883525</v>
      </c>
      <c r="K1135">
        <f>ROW()</f>
        <v>1135</v>
      </c>
      <c r="L1135">
        <f>B1135/C1135</f>
        <v>1.1581525542337301</v>
      </c>
      <c r="M1135">
        <f t="shared" si="17"/>
        <v>7.6270868955310087</v>
      </c>
      <c r="P1135">
        <f>P1134*(1-P$1+H1134)^($A1135-$A1134)*(2-E1135/E1134)</f>
        <v>7.5512367807553611</v>
      </c>
    </row>
    <row r="1136" spans="1:16" x14ac:dyDescent="0.25">
      <c r="A1136" s="1">
        <v>39710</v>
      </c>
      <c r="B1136" s="9">
        <v>32.07</v>
      </c>
      <c r="C1136" s="9">
        <v>28.04</v>
      </c>
      <c r="D1136">
        <v>60312.98</v>
      </c>
      <c r="E1136">
        <v>54134.48</v>
      </c>
      <c r="F1136">
        <v>131601.29999999999</v>
      </c>
      <c r="G1136">
        <v>118137.84</v>
      </c>
      <c r="H1136">
        <f>(1/(1-91/360*VLOOKUP($A1136,Tbills!$B$4:$C$974,2,1)/100))^((1)/91)-1</f>
        <v>2.9205868372850219E-5</v>
      </c>
      <c r="I1136">
        <f>I1135*(1-IF($A1136&lt;=I1131,I$1,I$1+IF(AND(WEEKDAY($A1136)&lt;&gt;1,WEEKDAY($A1136)&lt;&gt;7),J$1,0)))^($A1136-$A1135)*(1-0.5*(E1136/E1135-1))</f>
        <v>12.999168300699489</v>
      </c>
      <c r="K1136">
        <f>ROW()</f>
        <v>1136</v>
      </c>
      <c r="L1136">
        <f>B1136/C1136</f>
        <v>1.1437232524964338</v>
      </c>
      <c r="M1136">
        <f t="shared" si="17"/>
        <v>7.8001026134405551</v>
      </c>
      <c r="P1136">
        <f>P1135*(1-P$1+H1135)^($A1136-$A1135)*(2-E1136/E1135)</f>
        <v>7.7228314949122074</v>
      </c>
    </row>
    <row r="1137" spans="1:16" x14ac:dyDescent="0.25">
      <c r="A1137" s="1">
        <v>39713</v>
      </c>
      <c r="B1137" s="9">
        <v>33.85</v>
      </c>
      <c r="C1137" s="9">
        <v>29.73</v>
      </c>
      <c r="D1137">
        <v>64531.44</v>
      </c>
      <c r="E1137">
        <v>57916.06</v>
      </c>
      <c r="F1137">
        <v>136211.76999999999</v>
      </c>
      <c r="G1137">
        <v>122266.28</v>
      </c>
      <c r="H1137">
        <f>(1/(1-91/360*VLOOKUP($A1137,Tbills!$B$4:$C$974,2,1)/100))^((1)/91)-1</f>
        <v>3.951618686892644E-5</v>
      </c>
      <c r="I1137">
        <f>I1136*(1-IF($A1137&lt;=I1132,I$1,I$1+IF(AND(WEEKDAY($A1137)&lt;&gt;1,WEEKDAY($A1137)&lt;&gt;7),J$1,0)))^($A1137-$A1136)*(1-0.5*(E1137/E1136-1))</f>
        <v>12.544158414540881</v>
      </c>
      <c r="K1137">
        <f>ROW()</f>
        <v>1137</v>
      </c>
      <c r="L1137">
        <f>B1137/C1137</f>
        <v>1.1385805583585604</v>
      </c>
      <c r="M1137">
        <f t="shared" si="17"/>
        <v>7.2542104580105855</v>
      </c>
      <c r="P1137">
        <f>P1136*(1-P$1+H1136)^($A1137-$A1136)*(2-E1137/E1136)</f>
        <v>7.1831831651612399</v>
      </c>
    </row>
    <row r="1138" spans="1:16" x14ac:dyDescent="0.25">
      <c r="A1138" s="1">
        <v>39714</v>
      </c>
      <c r="B1138" s="9">
        <v>35.72</v>
      </c>
      <c r="C1138" s="9">
        <v>31.26</v>
      </c>
      <c r="D1138">
        <v>70153.33</v>
      </c>
      <c r="E1138">
        <v>62959.34</v>
      </c>
      <c r="F1138">
        <v>140401.72</v>
      </c>
      <c r="G1138">
        <v>126022.43</v>
      </c>
      <c r="H1138">
        <f>(1/(1-91/360*VLOOKUP($A1138,Tbills!$B$4:$C$974,2,1)/100))^((1)/91)-1</f>
        <v>3.951618686892644E-5</v>
      </c>
      <c r="I1138">
        <f>I1137*(1-IF($A1138&lt;=I1133,I$1,I$1+IF(AND(WEEKDAY($A1138)&lt;&gt;1,WEEKDAY($A1138)&lt;&gt;7),J$1,0)))^($A1138-$A1137)*(1-0.5*(E1138/E1137-1))</f>
        <v>11.997678950156981</v>
      </c>
      <c r="K1138">
        <f>ROW()</f>
        <v>1138</v>
      </c>
      <c r="L1138">
        <f>B1138/C1138</f>
        <v>1.1426743442098528</v>
      </c>
      <c r="M1138">
        <f t="shared" si="17"/>
        <v>6.6222116911051305</v>
      </c>
      <c r="P1138">
        <f>P1137*(1-P$1+H1137)^($A1138-$A1137)*(2-E1138/E1137)</f>
        <v>6.557694429296312</v>
      </c>
    </row>
    <row r="1139" spans="1:16" x14ac:dyDescent="0.25">
      <c r="A1139" s="1">
        <v>39715</v>
      </c>
      <c r="B1139" s="9">
        <v>35.19</v>
      </c>
      <c r="C1139" s="9">
        <v>30.56</v>
      </c>
      <c r="D1139">
        <v>69346.240000000005</v>
      </c>
      <c r="E1139">
        <v>62232.53</v>
      </c>
      <c r="F1139">
        <v>139175.76999999999</v>
      </c>
      <c r="G1139">
        <v>124917.06</v>
      </c>
      <c r="H1139">
        <f>(1/(1-91/360*VLOOKUP($A1139,Tbills!$B$4:$C$974,2,1)/100))^((1)/91)-1</f>
        <v>3.951618686892644E-5</v>
      </c>
      <c r="I1139">
        <f>I1138*(1-IF($A1139&lt;=I1134,I$1,I$1+IF(AND(WEEKDAY($A1139)&lt;&gt;1,WEEKDAY($A1139)&lt;&gt;7),J$1,0)))^($A1139-$A1138)*(1-0.5*(E1139/E1138-1))</f>
        <v>12.06661618535335</v>
      </c>
      <c r="K1139">
        <f>ROW()</f>
        <v>1139</v>
      </c>
      <c r="L1139">
        <f>B1139/C1139</f>
        <v>1.1515052356020943</v>
      </c>
      <c r="M1139">
        <f t="shared" si="17"/>
        <v>6.6983472866620755</v>
      </c>
      <c r="P1139">
        <f>P1138*(1-P$1+H1138)^($A1139-$A1138)*(2-E1139/E1138)</f>
        <v>6.6334140041067267</v>
      </c>
    </row>
    <row r="1140" spans="1:16" x14ac:dyDescent="0.25">
      <c r="A1140" s="1">
        <v>39716</v>
      </c>
      <c r="B1140" s="9">
        <v>32.82</v>
      </c>
      <c r="C1140" s="9">
        <v>29.1</v>
      </c>
      <c r="D1140">
        <v>67239.350000000006</v>
      </c>
      <c r="E1140">
        <v>60339.31</v>
      </c>
      <c r="F1140">
        <v>137676.54</v>
      </c>
      <c r="G1140">
        <v>123566.49</v>
      </c>
      <c r="H1140">
        <f>(1/(1-91/360*VLOOKUP($A1140,Tbills!$B$4:$C$974,2,1)/100))^((1)/91)-1</f>
        <v>3.951618686892644E-5</v>
      </c>
      <c r="I1140">
        <f>I1139*(1-IF($A1140&lt;=I1135,I$1,I$1+IF(AND(WEEKDAY($A1140)&lt;&gt;1,WEEKDAY($A1140)&lt;&gt;7),J$1,0)))^($A1140-$A1139)*(1-0.5*(E1140/E1139-1))</f>
        <v>12.249840896632469</v>
      </c>
      <c r="K1140">
        <f>ROW()</f>
        <v>1140</v>
      </c>
      <c r="L1140">
        <f>B1140/C1140</f>
        <v>1.1278350515463917</v>
      </c>
      <c r="M1140">
        <f t="shared" si="17"/>
        <v>6.90180099870686</v>
      </c>
      <c r="P1140">
        <f>P1139*(1-P$1+H1139)^($A1140-$A1139)*(2-E1140/E1139)</f>
        <v>6.8352310956655788</v>
      </c>
    </row>
    <row r="1141" spans="1:16" x14ac:dyDescent="0.25">
      <c r="A1141" s="1">
        <v>39717</v>
      </c>
      <c r="B1141" s="9">
        <v>34.74</v>
      </c>
      <c r="C1141" s="9">
        <v>29.74</v>
      </c>
      <c r="D1141">
        <v>69020.58</v>
      </c>
      <c r="E1141">
        <v>61935.37</v>
      </c>
      <c r="F1141">
        <v>137932.67000000001</v>
      </c>
      <c r="G1141">
        <v>123791.49</v>
      </c>
      <c r="H1141">
        <f>(1/(1-91/360*VLOOKUP($A1141,Tbills!$B$4:$C$974,2,1)/100))^((1)/91)-1</f>
        <v>3.951618686892644E-5</v>
      </c>
      <c r="I1141">
        <f>I1140*(1-IF($A1141&lt;=I1136,I$1,I$1+IF(AND(WEEKDAY($A1141)&lt;&gt;1,WEEKDAY($A1141)&lt;&gt;7),J$1,0)))^($A1141-$A1140)*(1-0.5*(E1141/E1140-1))</f>
        <v>12.087513482466003</v>
      </c>
      <c r="K1141">
        <f>ROW()</f>
        <v>1141</v>
      </c>
      <c r="L1141">
        <f>B1141/C1141</f>
        <v>1.168123739071957</v>
      </c>
      <c r="M1141">
        <f t="shared" si="17"/>
        <v>6.7189256602299938</v>
      </c>
      <c r="P1141">
        <f>P1140*(1-P$1+H1140)^($A1141-$A1140)*(2-E1141/E1140)</f>
        <v>6.6544464109618673</v>
      </c>
    </row>
    <row r="1142" spans="1:16" x14ac:dyDescent="0.25">
      <c r="A1142" s="1">
        <v>39720</v>
      </c>
      <c r="B1142" s="9">
        <v>46.72</v>
      </c>
      <c r="C1142" s="9">
        <v>36.270000000000003</v>
      </c>
      <c r="D1142">
        <v>78692.320000000007</v>
      </c>
      <c r="E1142">
        <v>70606.929999999993</v>
      </c>
      <c r="F1142">
        <v>149410.84</v>
      </c>
      <c r="G1142">
        <v>134078.21</v>
      </c>
      <c r="H1142">
        <f>(1/(1-91/360*VLOOKUP($A1142,Tbills!$B$4:$C$974,2,1)/100))^((1)/91)-1</f>
        <v>3.0598583303786953E-5</v>
      </c>
      <c r="I1142">
        <f>I1141*(1-IF($A1142&lt;=I1137,I$1,I$1+IF(AND(WEEKDAY($A1142)&lt;&gt;1,WEEKDAY($A1142)&lt;&gt;7),J$1,0)))^($A1142-$A1141)*(1-0.5*(E1142/E1141-1))</f>
        <v>11.240450464824345</v>
      </c>
      <c r="K1142">
        <f>ROW()</f>
        <v>1142</v>
      </c>
      <c r="L1142">
        <f>B1142/C1142</f>
        <v>1.2881169010201268</v>
      </c>
      <c r="M1142">
        <f t="shared" si="17"/>
        <v>5.7774027597880382</v>
      </c>
      <c r="P1142">
        <f>P1141*(1-P$1+H1141)^($A1142-$A1141)*(2-E1142/E1141)</f>
        <v>5.7228020012181062</v>
      </c>
    </row>
    <row r="1143" spans="1:16" x14ac:dyDescent="0.25">
      <c r="A1143" s="1">
        <v>39721</v>
      </c>
      <c r="B1143" s="9">
        <v>39.39</v>
      </c>
      <c r="C1143" s="9">
        <v>33.03</v>
      </c>
      <c r="D1143">
        <v>74016.53</v>
      </c>
      <c r="E1143">
        <v>66409.399999999994</v>
      </c>
      <c r="F1143">
        <v>143890.04999999999</v>
      </c>
      <c r="G1143">
        <v>129119.87</v>
      </c>
      <c r="H1143">
        <f>(1/(1-91/360*VLOOKUP($A1143,Tbills!$B$4:$C$974,2,1)/100))^((1)/91)-1</f>
        <v>3.0598583303786953E-5</v>
      </c>
      <c r="I1143">
        <f>I1142*(1-IF($A1143&lt;=I1138,I$1,I$1+IF(AND(WEEKDAY($A1143)&lt;&gt;1,WEEKDAY($A1143)&lt;&gt;7),J$1,0)))^($A1143-$A1142)*(1-0.5*(E1143/E1142-1))</f>
        <v>11.574267460772157</v>
      </c>
      <c r="K1143">
        <f>ROW()</f>
        <v>1143</v>
      </c>
      <c r="L1143">
        <f>B1143/C1143</f>
        <v>1.1925522252497729</v>
      </c>
      <c r="M1143">
        <f t="shared" si="17"/>
        <v>6.1205800185170487</v>
      </c>
      <c r="P1143">
        <f>P1142*(1-P$1+H1142)^($A1143-$A1142)*(2-E1143/E1142)</f>
        <v>6.0629796375894109</v>
      </c>
    </row>
    <row r="1144" spans="1:16" x14ac:dyDescent="0.25">
      <c r="A1144" s="1">
        <v>39722</v>
      </c>
      <c r="B1144" s="9">
        <v>39.81</v>
      </c>
      <c r="C1144" s="9">
        <v>33.44</v>
      </c>
      <c r="D1144">
        <v>76457.42</v>
      </c>
      <c r="E1144">
        <v>68597.39</v>
      </c>
      <c r="F1144">
        <v>145282.49</v>
      </c>
      <c r="G1144">
        <v>130365.43</v>
      </c>
      <c r="H1144">
        <f>(1/(1-91/360*VLOOKUP($A1144,Tbills!$B$4:$C$974,2,1)/100))^((1)/91)-1</f>
        <v>3.0598583303786953E-5</v>
      </c>
      <c r="I1144">
        <f>I1143*(1-IF($A1144&lt;=I1139,I$1,I$1+IF(AND(WEEKDAY($A1144)&lt;&gt;1,WEEKDAY($A1144)&lt;&gt;7),J$1,0)))^($A1144-$A1143)*(1-0.5*(E1144/E1143-1))</f>
        <v>11.383302524037164</v>
      </c>
      <c r="K1144">
        <f>ROW()</f>
        <v>1144</v>
      </c>
      <c r="L1144">
        <f>B1144/C1144</f>
        <v>1.1904904306220097</v>
      </c>
      <c r="M1144">
        <f t="shared" si="17"/>
        <v>5.9186496389214742</v>
      </c>
      <c r="P1144">
        <f>P1143*(1-P$1+H1143)^($A1144-$A1143)*(2-E1144/E1143)</f>
        <v>5.8631852406690692</v>
      </c>
    </row>
    <row r="1145" spans="1:16" x14ac:dyDescent="0.25">
      <c r="A1145" s="1">
        <v>39723</v>
      </c>
      <c r="B1145" s="9">
        <v>45.26</v>
      </c>
      <c r="C1145" s="9">
        <v>36.49</v>
      </c>
      <c r="D1145">
        <v>81557.72</v>
      </c>
      <c r="E1145">
        <v>73171.27</v>
      </c>
      <c r="F1145">
        <v>149151.19</v>
      </c>
      <c r="G1145">
        <v>133832.92000000001</v>
      </c>
      <c r="H1145">
        <f>(1/(1-91/360*VLOOKUP($A1145,Tbills!$B$4:$C$974,2,1)/100))^((1)/91)-1</f>
        <v>3.0598583303786953E-5</v>
      </c>
      <c r="I1145">
        <f>I1144*(1-IF($A1145&lt;=I1140,I$1,I$1+IF(AND(WEEKDAY($A1145)&lt;&gt;1,WEEKDAY($A1145)&lt;&gt;7),J$1,0)))^($A1145-$A1144)*(1-0.5*(E1145/E1144-1))</f>
        <v>11.003512911278104</v>
      </c>
      <c r="K1145">
        <f>ROW()</f>
        <v>1145</v>
      </c>
      <c r="L1145">
        <f>B1145/C1145</f>
        <v>1.2403398191285282</v>
      </c>
      <c r="M1145">
        <f t="shared" si="17"/>
        <v>5.5237535338090495</v>
      </c>
      <c r="P1145">
        <f>P1144*(1-P$1+H1144)^($A1145-$A1144)*(2-E1145/E1144)</f>
        <v>5.4722096723413083</v>
      </c>
    </row>
    <row r="1146" spans="1:16" x14ac:dyDescent="0.25">
      <c r="A1146" s="1">
        <v>39724</v>
      </c>
      <c r="B1146" s="9">
        <v>45.14</v>
      </c>
      <c r="C1146" s="9">
        <v>37.299999999999997</v>
      </c>
      <c r="D1146">
        <v>84288.59</v>
      </c>
      <c r="E1146">
        <v>75619.09</v>
      </c>
      <c r="F1146">
        <v>150550.63</v>
      </c>
      <c r="G1146">
        <v>135084.54</v>
      </c>
      <c r="H1146">
        <f>(1/(1-91/360*VLOOKUP($A1146,Tbills!$B$4:$C$974,2,1)/100))^((1)/91)-1</f>
        <v>3.0598583303786953E-5</v>
      </c>
      <c r="I1146">
        <f>I1145*(1-IF($A1146&lt;=I1141,I$1,I$1+IF(AND(WEEKDAY($A1146)&lt;&gt;1,WEEKDAY($A1146)&lt;&gt;7),J$1,0)))^($A1146-$A1145)*(1-0.5*(E1146/E1145-1))</f>
        <v>10.819179433216908</v>
      </c>
      <c r="K1146">
        <f>ROW()</f>
        <v>1146</v>
      </c>
      <c r="L1146">
        <f>B1146/C1146</f>
        <v>1.2101876675603218</v>
      </c>
      <c r="M1146">
        <f t="shared" si="17"/>
        <v>5.3387171192777343</v>
      </c>
      <c r="P1146">
        <f>P1145*(1-P$1+H1145)^($A1146-$A1145)*(2-E1146/E1145)</f>
        <v>5.2891124483409948</v>
      </c>
    </row>
    <row r="1147" spans="1:16" x14ac:dyDescent="0.25">
      <c r="A1147" s="1">
        <v>39727</v>
      </c>
      <c r="B1147" s="9">
        <v>52.05</v>
      </c>
      <c r="C1147" s="9">
        <v>39.130000000000003</v>
      </c>
      <c r="D1147">
        <v>87331.62</v>
      </c>
      <c r="E1147">
        <v>78342.19</v>
      </c>
      <c r="F1147">
        <v>153455.48000000001</v>
      </c>
      <c r="G1147">
        <v>137678.57</v>
      </c>
      <c r="H1147">
        <f>(1/(1-91/360*VLOOKUP($A1147,Tbills!$B$4:$C$974,2,1)/100))^((1)/91)-1</f>
        <v>1.2785294130734925E-5</v>
      </c>
      <c r="I1147">
        <f>I1146*(1-IF($A1147&lt;=I1142,I$1,I$1+IF(AND(WEEKDAY($A1147)&lt;&gt;1,WEEKDAY($A1147)&lt;&gt;7),J$1,0)))^($A1147-$A1146)*(1-0.5*(E1147/E1146-1))</f>
        <v>10.623546507740379</v>
      </c>
      <c r="K1147">
        <f>ROW()</f>
        <v>1147</v>
      </c>
      <c r="L1147">
        <f>B1147/C1147</f>
        <v>1.3301814464605162</v>
      </c>
      <c r="M1147">
        <f t="shared" si="17"/>
        <v>5.1457468602802443</v>
      </c>
      <c r="P1147">
        <f>P1146*(1-P$1+H1146)^($A1147-$A1146)*(2-E1147/E1146)</f>
        <v>5.0985498468538815</v>
      </c>
    </row>
    <row r="1148" spans="1:16" x14ac:dyDescent="0.25">
      <c r="A1148" s="1">
        <v>39728</v>
      </c>
      <c r="B1148" s="9">
        <v>53.68</v>
      </c>
      <c r="C1148" s="9">
        <v>40.549999999999997</v>
      </c>
      <c r="D1148">
        <v>95715.55</v>
      </c>
      <c r="E1148">
        <v>85862.12</v>
      </c>
      <c r="F1148">
        <v>154602.09</v>
      </c>
      <c r="G1148">
        <v>138705.53</v>
      </c>
      <c r="H1148">
        <f>(1/(1-91/360*VLOOKUP($A1148,Tbills!$B$4:$C$974,2,1)/100))^((1)/91)-1</f>
        <v>1.2785294130734925E-5</v>
      </c>
      <c r="I1148">
        <f>I1147*(1-IF($A1148&lt;=I1143,I$1,I$1+IF(AND(WEEKDAY($A1148)&lt;&gt;1,WEEKDAY($A1148)&lt;&gt;7),J$1,0)))^($A1148-$A1147)*(1-0.5*(E1148/E1147-1))</f>
        <v>10.113415436937792</v>
      </c>
      <c r="K1148">
        <f>ROW()</f>
        <v>1148</v>
      </c>
      <c r="L1148">
        <f>B1148/C1148</f>
        <v>1.3237977805178793</v>
      </c>
      <c r="M1148">
        <f t="shared" si="17"/>
        <v>4.6515989458746807</v>
      </c>
      <c r="P1148">
        <f>P1147*(1-P$1+H1147)^($A1148-$A1147)*(2-E1148/E1147)</f>
        <v>4.6090374051992589</v>
      </c>
    </row>
    <row r="1149" spans="1:16" x14ac:dyDescent="0.25">
      <c r="A1149" s="1">
        <v>39729</v>
      </c>
      <c r="B1149" s="9">
        <v>57.53</v>
      </c>
      <c r="C1149" s="9">
        <v>42.22</v>
      </c>
      <c r="D1149">
        <v>101189.31</v>
      </c>
      <c r="E1149">
        <v>90771.29</v>
      </c>
      <c r="F1149">
        <v>155263.54</v>
      </c>
      <c r="G1149">
        <v>139297.19</v>
      </c>
      <c r="H1149">
        <f>(1/(1-91/360*VLOOKUP($A1149,Tbills!$B$4:$C$974,2,1)/100))^((1)/91)-1</f>
        <v>1.2785294130734925E-5</v>
      </c>
      <c r="I1149">
        <f>I1148*(1-IF($A1149&lt;=I1144,I$1,I$1+IF(AND(WEEKDAY($A1149)&lt;&gt;1,WEEKDAY($A1149)&lt;&gt;7),J$1,0)))^($A1149-$A1148)*(1-0.5*(E1149/E1148-1))</f>
        <v>9.8240422785277968</v>
      </c>
      <c r="K1149">
        <f>ROW()</f>
        <v>1149</v>
      </c>
      <c r="L1149">
        <f>B1149/C1149</f>
        <v>1.362624348649929</v>
      </c>
      <c r="M1149">
        <f t="shared" si="17"/>
        <v>4.3854393351095009</v>
      </c>
      <c r="P1149">
        <f>P1148*(1-P$1+H1148)^($A1149-$A1148)*(2-E1149/E1148)</f>
        <v>4.3454103491526128</v>
      </c>
    </row>
    <row r="1150" spans="1:16" x14ac:dyDescent="0.25">
      <c r="A1150" s="1">
        <v>39730</v>
      </c>
      <c r="B1150" s="9">
        <v>63.92</v>
      </c>
      <c r="C1150" s="9">
        <v>48.01</v>
      </c>
      <c r="D1150">
        <v>111275.54</v>
      </c>
      <c r="E1150">
        <v>99817.919999999998</v>
      </c>
      <c r="F1150">
        <v>163092.62</v>
      </c>
      <c r="G1150">
        <v>146319.4</v>
      </c>
      <c r="H1150">
        <f>(1/(1-91/360*VLOOKUP($A1150,Tbills!$B$4:$C$974,2,1)/100))^((1)/91)-1</f>
        <v>1.2785294130734925E-5</v>
      </c>
      <c r="I1150">
        <f>I1149*(1-IF($A1150&lt;=I1145,I$1,I$1+IF(AND(WEEKDAY($A1150)&lt;&gt;1,WEEKDAY($A1150)&lt;&gt;7),J$1,0)))^($A1150-$A1149)*(1-0.5*(E1150/E1149-1))</f>
        <v>9.3342476429059573</v>
      </c>
      <c r="K1150">
        <f>ROW()</f>
        <v>1150</v>
      </c>
      <c r="L1150">
        <f>B1150/C1150</f>
        <v>1.3313892938971048</v>
      </c>
      <c r="M1150">
        <f t="shared" si="17"/>
        <v>3.9481850051682073</v>
      </c>
      <c r="P1150">
        <f>P1149*(1-P$1+H1149)^($A1150-$A1149)*(2-E1150/E1149)</f>
        <v>3.9122346824578962</v>
      </c>
    </row>
    <row r="1151" spans="1:16" x14ac:dyDescent="0.25">
      <c r="A1151" s="1">
        <v>39731</v>
      </c>
      <c r="B1151" s="9">
        <v>69.95</v>
      </c>
      <c r="C1151" s="9">
        <v>50.91</v>
      </c>
      <c r="D1151">
        <v>116109.59</v>
      </c>
      <c r="E1151">
        <v>104152.95</v>
      </c>
      <c r="F1151">
        <v>164675.28</v>
      </c>
      <c r="G1151">
        <v>147737.42000000001</v>
      </c>
      <c r="H1151">
        <f>(1/(1-91/360*VLOOKUP($A1151,Tbills!$B$4:$C$974,2,1)/100))^((1)/91)-1</f>
        <v>1.2785294130734925E-5</v>
      </c>
      <c r="I1151">
        <f>I1150*(1-IF($A1151&lt;=I1146,I$1,I$1+IF(AND(WEEKDAY($A1151)&lt;&gt;1,WEEKDAY($A1151)&lt;&gt;7),J$1,0)))^($A1151-$A1150)*(1-0.5*(E1151/E1150-1))</f>
        <v>9.1313196959826364</v>
      </c>
      <c r="K1151">
        <f>ROW()</f>
        <v>1151</v>
      </c>
      <c r="L1151">
        <f>B1151/C1151</f>
        <v>1.3739933215478297</v>
      </c>
      <c r="M1151">
        <f t="shared" si="17"/>
        <v>3.776541891314567</v>
      </c>
      <c r="P1151">
        <f>P1150*(1-P$1+H1150)^($A1151-$A1150)*(2-E1151/E1150)</f>
        <v>3.7422382024929961</v>
      </c>
    </row>
    <row r="1152" spans="1:16" x14ac:dyDescent="0.25">
      <c r="A1152" s="1">
        <v>39734</v>
      </c>
      <c r="B1152" s="9">
        <v>54.99</v>
      </c>
      <c r="C1152" s="9">
        <v>42.38</v>
      </c>
      <c r="D1152">
        <v>107264.9</v>
      </c>
      <c r="E1152">
        <v>96215.07</v>
      </c>
      <c r="F1152">
        <v>157152.67000000001</v>
      </c>
      <c r="G1152">
        <v>140982.89000000001</v>
      </c>
      <c r="H1152">
        <f>(1/(1-91/360*VLOOKUP($A1152,Tbills!$B$4:$C$974,2,1)/100))^((1)/91)-1</f>
        <v>1.2785294130734925E-5</v>
      </c>
      <c r="I1152">
        <f>I1151*(1-IF($A1152&lt;=I1147,I$1,I$1+IF(AND(WEEKDAY($A1152)&lt;&gt;1,WEEKDAY($A1152)&lt;&gt;7),J$1,0)))^($A1152-$A1151)*(1-0.5*(E1152/E1151-1))</f>
        <v>9.4785453079372051</v>
      </c>
      <c r="K1152">
        <f>ROW()</f>
        <v>1152</v>
      </c>
      <c r="L1152">
        <f>B1152/C1152</f>
        <v>1.2975460122699387</v>
      </c>
      <c r="M1152">
        <f t="shared" si="17"/>
        <v>4.0637981896702495</v>
      </c>
      <c r="P1152">
        <f>P1151*(1-P$1+H1151)^($A1152-$A1151)*(2-E1152/E1151)</f>
        <v>4.0271555638136203</v>
      </c>
    </row>
    <row r="1153" spans="1:16" x14ac:dyDescent="0.25">
      <c r="A1153" s="1">
        <v>39735</v>
      </c>
      <c r="B1153" s="9">
        <v>55.13</v>
      </c>
      <c r="C1153" s="9">
        <v>42.99</v>
      </c>
      <c r="D1153">
        <v>110084.61</v>
      </c>
      <c r="E1153">
        <v>98743.08</v>
      </c>
      <c r="F1153">
        <v>160757.96</v>
      </c>
      <c r="G1153">
        <v>144215.42000000001</v>
      </c>
      <c r="H1153">
        <f>(1/(1-91/360*VLOOKUP($A1153,Tbills!$B$4:$C$974,2,1)/100))^((1)/91)-1</f>
        <v>1.3897769870707677E-5</v>
      </c>
      <c r="I1153">
        <f>I1152*(1-IF($A1153&lt;=I1148,I$1,I$1+IF(AND(WEEKDAY($A1153)&lt;&gt;1,WEEKDAY($A1153)&lt;&gt;7),J$1,0)))^($A1153-$A1152)*(1-0.5*(E1153/E1152-1))</f>
        <v>9.353779475862245</v>
      </c>
      <c r="K1153">
        <f>ROW()</f>
        <v>1153</v>
      </c>
      <c r="L1153">
        <f>B1153/C1153</f>
        <v>1.2823912537799489</v>
      </c>
      <c r="M1153">
        <f t="shared" si="17"/>
        <v>3.9568393226972716</v>
      </c>
      <c r="P1153">
        <f>P1152*(1-P$1+H1152)^($A1153-$A1152)*(2-E1153/E1152)</f>
        <v>3.921248865495659</v>
      </c>
    </row>
    <row r="1154" spans="1:16" x14ac:dyDescent="0.25">
      <c r="A1154" s="1">
        <v>39736</v>
      </c>
      <c r="B1154" s="9">
        <v>69.25</v>
      </c>
      <c r="C1154" s="9">
        <v>49.45</v>
      </c>
      <c r="D1154">
        <v>125529.01</v>
      </c>
      <c r="E1154">
        <v>112594.94</v>
      </c>
      <c r="F1154">
        <v>174251.24</v>
      </c>
      <c r="G1154">
        <v>156318.19</v>
      </c>
      <c r="H1154">
        <f>(1/(1-91/360*VLOOKUP($A1154,Tbills!$B$4:$C$974,2,1)/100))^((1)/91)-1</f>
        <v>1.3897769870707677E-5</v>
      </c>
      <c r="I1154">
        <f>I1153*(1-IF($A1154&lt;=I1149,I$1,I$1+IF(AND(WEEKDAY($A1154)&lt;&gt;1,WEEKDAY($A1154)&lt;&gt;7),J$1,0)))^($A1154-$A1153)*(1-0.5*(E1154/E1153-1))</f>
        <v>8.6974704445179434</v>
      </c>
      <c r="K1154">
        <f>ROW()</f>
        <v>1154</v>
      </c>
      <c r="L1154">
        <f>B1154/C1154</f>
        <v>1.4004044489383214</v>
      </c>
      <c r="M1154">
        <f t="shared" si="17"/>
        <v>3.4016082215328955</v>
      </c>
      <c r="P1154">
        <f>P1153*(1-P$1+H1153)^($A1154-$A1153)*(2-E1154/E1153)</f>
        <v>3.3710910619195769</v>
      </c>
    </row>
    <row r="1155" spans="1:16" x14ac:dyDescent="0.25">
      <c r="A1155" s="1">
        <v>39737</v>
      </c>
      <c r="B1155" s="9">
        <v>67.61</v>
      </c>
      <c r="C1155" s="9">
        <v>48.74</v>
      </c>
      <c r="D1155">
        <v>128251.58</v>
      </c>
      <c r="E1155">
        <v>115035.42</v>
      </c>
      <c r="F1155">
        <v>180427.57</v>
      </c>
      <c r="G1155">
        <v>161856.71</v>
      </c>
      <c r="H1155">
        <f>(1/(1-91/360*VLOOKUP($A1155,Tbills!$B$4:$C$974,2,1)/100))^((1)/91)-1</f>
        <v>1.3897769870707677E-5</v>
      </c>
      <c r="I1155">
        <f>I1154*(1-IF($A1155&lt;=I1150,I$1,I$1+IF(AND(WEEKDAY($A1155)&lt;&gt;1,WEEKDAY($A1155)&lt;&gt;7),J$1,0)))^($A1155-$A1154)*(1-0.5*(E1155/E1154-1))</f>
        <v>8.6029882812293827</v>
      </c>
      <c r="K1155">
        <f>ROW()</f>
        <v>1155</v>
      </c>
      <c r="L1155">
        <f>B1155/C1155</f>
        <v>1.3871563397620024</v>
      </c>
      <c r="M1155">
        <f t="shared" si="17"/>
        <v>3.3277238292039586</v>
      </c>
      <c r="P1155">
        <f>P1154*(1-P$1+H1154)^($A1155-$A1154)*(2-E1155/E1154)</f>
        <v>3.2979469754570676</v>
      </c>
    </row>
    <row r="1156" spans="1:16" x14ac:dyDescent="0.25">
      <c r="A1156" s="1">
        <v>39738</v>
      </c>
      <c r="B1156" s="9">
        <v>70.33</v>
      </c>
      <c r="C1156" s="9">
        <v>51.13</v>
      </c>
      <c r="D1156">
        <v>138650.03</v>
      </c>
      <c r="E1156">
        <v>124360.72</v>
      </c>
      <c r="F1156">
        <v>183115.12</v>
      </c>
      <c r="G1156">
        <v>164265.39000000001</v>
      </c>
      <c r="H1156">
        <f>(1/(1-91/360*VLOOKUP($A1156,Tbills!$B$4:$C$974,2,1)/100))^((1)/91)-1</f>
        <v>1.3897769870707677E-5</v>
      </c>
      <c r="I1156">
        <f>I1155*(1-IF($A1156&lt;=I1151,I$1,I$1+IF(AND(WEEKDAY($A1156)&lt;&gt;1,WEEKDAY($A1156)&lt;&gt;7),J$1,0)))^($A1156-$A1155)*(1-0.5*(E1156/E1155-1))</f>
        <v>8.254074553170943</v>
      </c>
      <c r="K1156">
        <f>ROW()</f>
        <v>1156</v>
      </c>
      <c r="L1156">
        <f>B1156/C1156</f>
        <v>1.3755133972227653</v>
      </c>
      <c r="M1156">
        <f t="shared" si="17"/>
        <v>3.0578208113076473</v>
      </c>
      <c r="P1156">
        <f>P1155*(1-P$1+H1155)^($A1156-$A1155)*(2-E1156/E1155)</f>
        <v>3.0305302597953419</v>
      </c>
    </row>
    <row r="1157" spans="1:16" x14ac:dyDescent="0.25">
      <c r="A1157" s="1">
        <v>39741</v>
      </c>
      <c r="B1157" s="9">
        <v>52.97</v>
      </c>
      <c r="C1157" s="9">
        <v>43.62</v>
      </c>
      <c r="D1157">
        <v>130893.88</v>
      </c>
      <c r="E1157">
        <v>117398.73</v>
      </c>
      <c r="F1157">
        <v>178043.8</v>
      </c>
      <c r="G1157">
        <v>159709.26</v>
      </c>
      <c r="H1157">
        <f>(1/(1-91/360*VLOOKUP($A1157,Tbills!$B$4:$C$974,2,1)/100))^((1)/91)-1</f>
        <v>3.4777799072793769E-5</v>
      </c>
      <c r="I1157">
        <f>I1156*(1-IF($A1157&lt;=I1152,I$1,I$1+IF(AND(WEEKDAY($A1157)&lt;&gt;1,WEEKDAY($A1157)&lt;&gt;7),J$1,0)))^($A1157-$A1156)*(1-0.5*(E1157/E1156-1))</f>
        <v>8.4844527697818251</v>
      </c>
      <c r="K1157">
        <f>ROW()</f>
        <v>1157</v>
      </c>
      <c r="L1157">
        <f>B1157/C1157</f>
        <v>1.214351215038973</v>
      </c>
      <c r="M1157">
        <f t="shared" si="17"/>
        <v>3.2285532737440237</v>
      </c>
      <c r="P1157">
        <f>P1156*(1-P$1+H1156)^($A1157-$A1156)*(2-E1157/E1156)</f>
        <v>3.1999644336681237</v>
      </c>
    </row>
    <row r="1158" spans="1:16" x14ac:dyDescent="0.25">
      <c r="A1158" s="1">
        <v>39742</v>
      </c>
      <c r="B1158" s="9">
        <v>53.11</v>
      </c>
      <c r="C1158" s="9">
        <v>43.79</v>
      </c>
      <c r="D1158">
        <v>127490.72</v>
      </c>
      <c r="E1158">
        <v>114342.35</v>
      </c>
      <c r="F1158">
        <v>180743.63</v>
      </c>
      <c r="G1158">
        <v>162125.51</v>
      </c>
      <c r="H1158">
        <f>(1/(1-91/360*VLOOKUP($A1158,Tbills!$B$4:$C$974,2,1)/100))^((1)/91)-1</f>
        <v>3.4777799072793769E-5</v>
      </c>
      <c r="I1158">
        <f>I1157*(1-IF($A1158&lt;=I1153,I$1,I$1+IF(AND(WEEKDAY($A1158)&lt;&gt;1,WEEKDAY($A1158)&lt;&gt;7),J$1,0)))^($A1158-$A1157)*(1-0.5*(E1158/E1157-1))</f>
        <v>8.5946719642984011</v>
      </c>
      <c r="K1158">
        <f>ROW()</f>
        <v>1158</v>
      </c>
      <c r="L1158">
        <f>B1158/C1158</f>
        <v>1.212833980360813</v>
      </c>
      <c r="M1158">
        <f t="shared" si="17"/>
        <v>3.3124517341664177</v>
      </c>
      <c r="P1158">
        <f>P1157*(1-P$1+H1157)^($A1158-$A1157)*(2-E1158/E1157)</f>
        <v>3.2832656416453929</v>
      </c>
    </row>
    <row r="1159" spans="1:16" x14ac:dyDescent="0.25">
      <c r="A1159" s="1">
        <v>39743</v>
      </c>
      <c r="B1159" s="9">
        <v>69.650000000000006</v>
      </c>
      <c r="C1159" s="9">
        <v>49.83</v>
      </c>
      <c r="D1159">
        <v>140680.84</v>
      </c>
      <c r="E1159">
        <v>126168.17</v>
      </c>
      <c r="F1159">
        <v>192701.43</v>
      </c>
      <c r="G1159">
        <v>172845.92</v>
      </c>
      <c r="H1159">
        <f>(1/(1-91/360*VLOOKUP($A1159,Tbills!$B$4:$C$974,2,1)/100))^((1)/91)-1</f>
        <v>3.4777799072793769E-5</v>
      </c>
      <c r="I1159">
        <f>I1158*(1-IF($A1159&lt;=I1154,I$1,I$1+IF(AND(WEEKDAY($A1159)&lt;&gt;1,WEEKDAY($A1159)&lt;&gt;7),J$1,0)))^($A1159-$A1158)*(1-0.5*(E1159/E1158-1))</f>
        <v>8.1500092724915572</v>
      </c>
      <c r="K1159">
        <f>ROW()</f>
        <v>1159</v>
      </c>
      <c r="L1159">
        <f>B1159/C1159</f>
        <v>1.3977523580172588</v>
      </c>
      <c r="M1159">
        <f t="shared" si="17"/>
        <v>2.9697241789693143</v>
      </c>
      <c r="P1159">
        <f>P1158*(1-P$1+H1158)^($A1159-$A1158)*(2-E1159/E1158)</f>
        <v>2.9436884696888606</v>
      </c>
    </row>
    <row r="1160" spans="1:16" x14ac:dyDescent="0.25">
      <c r="A1160" s="1">
        <v>39744</v>
      </c>
      <c r="B1160" s="9">
        <v>67.8</v>
      </c>
      <c r="C1160" s="9">
        <v>49.76</v>
      </c>
      <c r="D1160">
        <v>145464.28</v>
      </c>
      <c r="E1160">
        <v>130453.75999999999</v>
      </c>
      <c r="F1160">
        <v>195310.26</v>
      </c>
      <c r="G1160">
        <v>175179.93</v>
      </c>
      <c r="H1160">
        <f>(1/(1-91/360*VLOOKUP($A1160,Tbills!$B$4:$C$974,2,1)/100))^((1)/91)-1</f>
        <v>3.4777799072793769E-5</v>
      </c>
      <c r="I1160">
        <f>I1159*(1-IF($A1160&lt;=I1155,I$1,I$1+IF(AND(WEEKDAY($A1160)&lt;&gt;1,WEEKDAY($A1160)&lt;&gt;7),J$1,0)))^($A1160-$A1159)*(1-0.5*(E1160/E1159-1))</f>
        <v>8.0113839138192358</v>
      </c>
      <c r="K1160">
        <f>ROW()</f>
        <v>1160</v>
      </c>
      <c r="L1160">
        <f>B1160/C1160</f>
        <v>1.362540192926045</v>
      </c>
      <c r="M1160">
        <f t="shared" si="17"/>
        <v>2.8687170981389056</v>
      </c>
      <c r="P1160">
        <f>P1159*(1-P$1+H1159)^($A1160-$A1159)*(2-E1160/E1159)</f>
        <v>2.8436930885648826</v>
      </c>
    </row>
    <row r="1161" spans="1:16" x14ac:dyDescent="0.25">
      <c r="A1161" s="1">
        <v>39745</v>
      </c>
      <c r="B1161" s="9">
        <v>79.13</v>
      </c>
      <c r="C1161" s="9">
        <v>55.3</v>
      </c>
      <c r="D1161">
        <v>161970.23999999999</v>
      </c>
      <c r="E1161">
        <v>145251.93</v>
      </c>
      <c r="F1161">
        <v>210308.86</v>
      </c>
      <c r="G1161">
        <v>188626.56</v>
      </c>
      <c r="H1161">
        <f>(1/(1-91/360*VLOOKUP($A1161,Tbills!$B$4:$C$974,2,1)/100))^((1)/91)-1</f>
        <v>3.4777799072793769E-5</v>
      </c>
      <c r="I1161">
        <f>I1160*(1-IF($A1161&lt;=I1156,I$1,I$1+IF(AND(WEEKDAY($A1161)&lt;&gt;1,WEEKDAY($A1161)&lt;&gt;7),J$1,0)))^($A1161-$A1160)*(1-0.5*(E1161/E1160-1))</f>
        <v>7.5567970215013185</v>
      </c>
      <c r="K1161">
        <f>ROW()</f>
        <v>1161</v>
      </c>
      <c r="L1161">
        <f>B1161/C1161</f>
        <v>1.4309222423146473</v>
      </c>
      <c r="M1161">
        <f t="shared" ref="M1161:M1224" si="18">M1160*(1-IF($A1161&lt;=N$3,M$1,M$1+IF(AND(WEEKDAY($A1161)&lt;&gt;1,WEEKDAY($A1161)&lt;&gt;7),N$1,0)))^($A1161-$A1160)*(2-$E1161/$E1160)</f>
        <v>2.5431824702763985</v>
      </c>
      <c r="P1161">
        <f>P1160*(1-P$1+H1160)^($A1161-$A1160)*(2-E1161/E1160)</f>
        <v>2.5211099747893617</v>
      </c>
    </row>
    <row r="1162" spans="1:16" x14ac:dyDescent="0.25">
      <c r="A1162" s="1">
        <v>39748</v>
      </c>
      <c r="B1162" s="9">
        <v>80.06</v>
      </c>
      <c r="C1162" s="9">
        <v>62.84</v>
      </c>
      <c r="D1162">
        <v>171431.23</v>
      </c>
      <c r="E1162">
        <v>153721.21</v>
      </c>
      <c r="F1162">
        <v>215659.44</v>
      </c>
      <c r="G1162">
        <v>193405.83</v>
      </c>
      <c r="H1162">
        <f>(1/(1-91/360*VLOOKUP($A1162,Tbills!$B$4:$C$974,2,1)/100))^((1)/91)-1</f>
        <v>2.5028793918968617E-5</v>
      </c>
      <c r="I1162">
        <f>I1161*(1-IF($A1162&lt;=I1157,I$1,I$1+IF(AND(WEEKDAY($A1162)&lt;&gt;1,WEEKDAY($A1162)&lt;&gt;7),J$1,0)))^($A1162-$A1161)*(1-0.5*(E1162/E1161-1))</f>
        <v>7.3359151357657097</v>
      </c>
      <c r="K1162">
        <f>ROW()</f>
        <v>1162</v>
      </c>
      <c r="L1162">
        <f>B1162/C1162</f>
        <v>1.2740292807129217</v>
      </c>
      <c r="M1162">
        <f t="shared" si="18"/>
        <v>2.3945611905704318</v>
      </c>
      <c r="P1162">
        <f>P1161*(1-P$1+H1161)^($A1162-$A1161)*(2-E1162/E1161)</f>
        <v>2.3740945716259003</v>
      </c>
    </row>
    <row r="1163" spans="1:16" x14ac:dyDescent="0.25">
      <c r="A1163" s="1">
        <v>39749</v>
      </c>
      <c r="B1163" s="9">
        <v>66.959999999999994</v>
      </c>
      <c r="C1163" s="9">
        <v>54.38</v>
      </c>
      <c r="D1163">
        <v>156562.01999999999</v>
      </c>
      <c r="E1163">
        <v>140384.24</v>
      </c>
      <c r="F1163">
        <v>199653.91</v>
      </c>
      <c r="G1163">
        <v>179047.05</v>
      </c>
      <c r="H1163">
        <f>(1/(1-91/360*VLOOKUP($A1163,Tbills!$B$4:$C$974,2,1)/100))^((1)/91)-1</f>
        <v>2.5028793918968617E-5</v>
      </c>
      <c r="I1163">
        <f>I1162*(1-IF($A1163&lt;=I1158,I$1,I$1+IF(AND(WEEKDAY($A1163)&lt;&gt;1,WEEKDAY($A1163)&lt;&gt;7),J$1,0)))^($A1163-$A1162)*(1-0.5*(E1163/E1162-1))</f>
        <v>7.6539507280785566</v>
      </c>
      <c r="K1163">
        <f>ROW()</f>
        <v>1163</v>
      </c>
      <c r="L1163">
        <f>B1163/C1163</f>
        <v>1.2313350496506066</v>
      </c>
      <c r="M1163">
        <f t="shared" si="18"/>
        <v>2.6021939510683376</v>
      </c>
      <c r="P1163">
        <f>P1162*(1-P$1+H1162)^($A1163-$A1162)*(2-E1163/E1162)</f>
        <v>2.580041985056809</v>
      </c>
    </row>
    <row r="1164" spans="1:16" x14ac:dyDescent="0.25">
      <c r="A1164" s="1">
        <v>39750</v>
      </c>
      <c r="B1164" s="9">
        <v>69.959999999999994</v>
      </c>
      <c r="C1164" s="9">
        <v>57.82</v>
      </c>
      <c r="D1164">
        <v>163876.82999999999</v>
      </c>
      <c r="E1164">
        <v>146939.68</v>
      </c>
      <c r="F1164">
        <v>202573.83</v>
      </c>
      <c r="G1164">
        <v>181661.12</v>
      </c>
      <c r="H1164">
        <f>(1/(1-91/360*VLOOKUP($A1164,Tbills!$B$4:$C$974,2,1)/100))^((1)/91)-1</f>
        <v>2.5028793918968617E-5</v>
      </c>
      <c r="I1164">
        <f>I1163*(1-IF($A1164&lt;=I1159,I$1,I$1+IF(AND(WEEKDAY($A1164)&lt;&gt;1,WEEKDAY($A1164)&lt;&gt;7),J$1,0)))^($A1164-$A1163)*(1-0.5*(E1164/E1163-1))</f>
        <v>7.4750501570346488</v>
      </c>
      <c r="K1164">
        <f>ROW()</f>
        <v>1164</v>
      </c>
      <c r="L1164">
        <f>B1164/C1164</f>
        <v>1.2099619508820476</v>
      </c>
      <c r="M1164">
        <f t="shared" si="18"/>
        <v>2.4805652973999832</v>
      </c>
      <c r="P1164">
        <f>P1163*(1-P$1+H1163)^($A1164-$A1163)*(2-E1164/E1163)</f>
        <v>2.4595338769842754</v>
      </c>
    </row>
    <row r="1165" spans="1:16" x14ac:dyDescent="0.25">
      <c r="A1165" s="1">
        <v>39751</v>
      </c>
      <c r="B1165" s="9">
        <v>62.9</v>
      </c>
      <c r="C1165" s="9">
        <v>53.75</v>
      </c>
      <c r="D1165">
        <v>161655.92000000001</v>
      </c>
      <c r="E1165">
        <v>144944.63</v>
      </c>
      <c r="F1165">
        <v>206302.02</v>
      </c>
      <c r="G1165">
        <v>184999.89</v>
      </c>
      <c r="H1165">
        <f>(1/(1-91/360*VLOOKUP($A1165,Tbills!$B$4:$C$974,2,1)/100))^((1)/91)-1</f>
        <v>2.5028793918968617E-5</v>
      </c>
      <c r="I1165">
        <f>I1164*(1-IF($A1165&lt;=I1160,I$1,I$1+IF(AND(WEEKDAY($A1165)&lt;&gt;1,WEEKDAY($A1165)&lt;&gt;7),J$1,0)))^($A1165-$A1164)*(1-0.5*(E1165/E1164-1))</f>
        <v>7.5255999290380284</v>
      </c>
      <c r="K1165">
        <f>ROW()</f>
        <v>1165</v>
      </c>
      <c r="L1165">
        <f>B1165/C1165</f>
        <v>1.1702325581395348</v>
      </c>
      <c r="M1165">
        <f t="shared" si="18"/>
        <v>2.5141276741104224</v>
      </c>
      <c r="P1165">
        <f>P1164*(1-P$1+H1164)^($A1165-$A1164)*(2-E1165/E1164)</f>
        <v>2.4928979955569921</v>
      </c>
    </row>
    <row r="1166" spans="1:16" x14ac:dyDescent="0.25">
      <c r="A1166" s="1">
        <v>39752</v>
      </c>
      <c r="B1166" s="9">
        <v>59.89</v>
      </c>
      <c r="C1166" s="9">
        <v>53.57</v>
      </c>
      <c r="D1166">
        <v>160829.07999999999</v>
      </c>
      <c r="E1166">
        <v>144199.63</v>
      </c>
      <c r="F1166">
        <v>207199.54</v>
      </c>
      <c r="G1166">
        <v>185800.11</v>
      </c>
      <c r="H1166">
        <f>(1/(1-91/360*VLOOKUP($A1166,Tbills!$B$4:$C$974,2,1)/100))^((1)/91)-1</f>
        <v>2.5028793918968617E-5</v>
      </c>
      <c r="I1166">
        <f>I1165*(1-IF($A1166&lt;=I1161,I$1,I$1+IF(AND(WEEKDAY($A1166)&lt;&gt;1,WEEKDAY($A1166)&lt;&gt;7),J$1,0)))^($A1166-$A1165)*(1-0.5*(E1166/E1165-1))</f>
        <v>7.5447439459553705</v>
      </c>
      <c r="K1166">
        <f>ROW()</f>
        <v>1166</v>
      </c>
      <c r="L1166">
        <f>B1166/C1166</f>
        <v>1.1179764793727833</v>
      </c>
      <c r="M1166">
        <f t="shared" si="18"/>
        <v>2.5269323250466091</v>
      </c>
      <c r="P1166">
        <f>P1165*(1-P$1+H1165)^($A1166-$A1165)*(2-E1166/E1165)</f>
        <v>2.5056812643603523</v>
      </c>
    </row>
    <row r="1167" spans="1:16" x14ac:dyDescent="0.25">
      <c r="A1167" s="1">
        <v>39755</v>
      </c>
      <c r="B1167" s="9">
        <v>53.68</v>
      </c>
      <c r="C1167" s="9">
        <v>51.2</v>
      </c>
      <c r="D1167">
        <v>155595.82999999999</v>
      </c>
      <c r="E1167">
        <v>139496.66</v>
      </c>
      <c r="F1167">
        <v>204847.38</v>
      </c>
      <c r="G1167">
        <v>183676.93</v>
      </c>
      <c r="H1167">
        <f>(1/(1-91/360*VLOOKUP($A1167,Tbills!$B$4:$C$974,2,1)/100))^((1)/91)-1</f>
        <v>1.473220140102427E-5</v>
      </c>
      <c r="I1167">
        <f>I1166*(1-IF($A1167&lt;=I1162,I$1,I$1+IF(AND(WEEKDAY($A1167)&lt;&gt;1,WEEKDAY($A1167)&lt;&gt;7),J$1,0)))^($A1167-$A1166)*(1-0.5*(E1167/E1166-1))</f>
        <v>7.6671785161160795</v>
      </c>
      <c r="K1167">
        <f>ROW()</f>
        <v>1167</v>
      </c>
      <c r="L1167">
        <f>B1167/C1167</f>
        <v>1.0484374999999999</v>
      </c>
      <c r="M1167">
        <f t="shared" si="18"/>
        <v>2.6089818774698172</v>
      </c>
      <c r="P1167">
        <f>P1166*(1-P$1+H1166)^($A1167-$A1166)*(2-E1167/E1166)</f>
        <v>2.5873094894101039</v>
      </c>
    </row>
    <row r="1168" spans="1:16" x14ac:dyDescent="0.25">
      <c r="A1168" s="1">
        <v>39756</v>
      </c>
      <c r="B1168" s="9">
        <v>47.73</v>
      </c>
      <c r="C1168" s="9">
        <v>46.26</v>
      </c>
      <c r="D1168">
        <v>141782.29</v>
      </c>
      <c r="E1168">
        <v>127110.32</v>
      </c>
      <c r="F1168">
        <v>197951.98</v>
      </c>
      <c r="G1168">
        <v>177491.44</v>
      </c>
      <c r="H1168">
        <f>(1/(1-91/360*VLOOKUP($A1168,Tbills!$B$4:$C$974,2,1)/100))^((1)/91)-1</f>
        <v>1.473220140102427E-5</v>
      </c>
      <c r="I1168">
        <f>I1167*(1-IF($A1168&lt;=I1163,I$1,I$1+IF(AND(WEEKDAY($A1168)&lt;&gt;1,WEEKDAY($A1168)&lt;&gt;7),J$1,0)))^($A1168-$A1167)*(1-0.5*(E1168/E1167-1))</f>
        <v>8.0073663499236787</v>
      </c>
      <c r="K1168">
        <f>ROW()</f>
        <v>1168</v>
      </c>
      <c r="L1168">
        <f>B1168/C1168</f>
        <v>1.0317769130998702</v>
      </c>
      <c r="M1168">
        <f t="shared" si="18"/>
        <v>2.8405091458877876</v>
      </c>
      <c r="P1168">
        <f>P1167*(1-P$1+H1167)^($A1168-$A1167)*(2-E1168/E1167)</f>
        <v>2.81698201249863</v>
      </c>
    </row>
    <row r="1169" spans="1:16" x14ac:dyDescent="0.25">
      <c r="A1169" s="1">
        <v>39757</v>
      </c>
      <c r="B1169" s="9">
        <v>54.56</v>
      </c>
      <c r="C1169" s="9">
        <v>49.72</v>
      </c>
      <c r="D1169">
        <v>151034.19</v>
      </c>
      <c r="E1169">
        <v>135402.94</v>
      </c>
      <c r="F1169">
        <v>209621.62</v>
      </c>
      <c r="G1169">
        <v>187952.28</v>
      </c>
      <c r="H1169">
        <f>(1/(1-91/360*VLOOKUP($A1169,Tbills!$B$4:$C$974,2,1)/100))^((1)/91)-1</f>
        <v>1.473220140102427E-5</v>
      </c>
      <c r="I1169">
        <f>I1168*(1-IF($A1169&lt;=I1164,I$1,I$1+IF(AND(WEEKDAY($A1169)&lt;&gt;1,WEEKDAY($A1169)&lt;&gt;7),J$1,0)))^($A1169-$A1168)*(1-0.5*(E1169/E1168-1))</f>
        <v>7.7459662510886016</v>
      </c>
      <c r="K1169">
        <f>ROW()</f>
        <v>1169</v>
      </c>
      <c r="L1169">
        <f>B1169/C1169</f>
        <v>1.097345132743363</v>
      </c>
      <c r="M1169">
        <f t="shared" si="18"/>
        <v>2.6550719425185636</v>
      </c>
      <c r="P1169">
        <f>P1168*(1-P$1+H1168)^($A1169-$A1168)*(2-E1169/E1168)</f>
        <v>2.6331447757838808</v>
      </c>
    </row>
    <row r="1170" spans="1:16" x14ac:dyDescent="0.25">
      <c r="A1170" s="1">
        <v>39758</v>
      </c>
      <c r="B1170" s="9">
        <v>63.68</v>
      </c>
      <c r="C1170" s="9">
        <v>56.14</v>
      </c>
      <c r="D1170">
        <v>168800.29</v>
      </c>
      <c r="E1170">
        <v>151328.35</v>
      </c>
      <c r="F1170">
        <v>219536.83</v>
      </c>
      <c r="G1170">
        <v>196839.75</v>
      </c>
      <c r="H1170">
        <f>(1/(1-91/360*VLOOKUP($A1170,Tbills!$B$4:$C$974,2,1)/100))^((1)/91)-1</f>
        <v>1.473220140102427E-5</v>
      </c>
      <c r="I1170">
        <f>I1169*(1-IF($A1170&lt;=I1165,I$1,I$1+IF(AND(WEEKDAY($A1170)&lt;&gt;1,WEEKDAY($A1170)&lt;&gt;7),J$1,0)))^($A1170-$A1169)*(1-0.5*(E1170/E1169-1))</f>
        <v>7.2902557836182389</v>
      </c>
      <c r="K1170">
        <f>ROW()</f>
        <v>1170</v>
      </c>
      <c r="L1170">
        <f>B1170/C1170</f>
        <v>1.1343070894193088</v>
      </c>
      <c r="M1170">
        <f t="shared" si="18"/>
        <v>2.3426866725886692</v>
      </c>
      <c r="P1170">
        <f>P1169*(1-P$1+H1169)^($A1170-$A1169)*(2-E1170/E1169)</f>
        <v>2.3233958787515969</v>
      </c>
    </row>
    <row r="1171" spans="1:16" x14ac:dyDescent="0.25">
      <c r="A1171" s="1">
        <v>39759</v>
      </c>
      <c r="B1171" s="9">
        <v>56.1</v>
      </c>
      <c r="C1171" s="9">
        <v>52.61</v>
      </c>
      <c r="D1171">
        <v>164350.35999999999</v>
      </c>
      <c r="E1171">
        <v>147336.78</v>
      </c>
      <c r="F1171">
        <v>219671.26</v>
      </c>
      <c r="G1171">
        <v>196957.38</v>
      </c>
      <c r="H1171">
        <f>(1/(1-91/360*VLOOKUP($A1171,Tbills!$B$4:$C$974,2,1)/100))^((1)/91)-1</f>
        <v>1.473220140102427E-5</v>
      </c>
      <c r="I1171">
        <f>I1170*(1-IF($A1171&lt;=I1166,I$1,I$1+IF(AND(WEEKDAY($A1171)&lt;&gt;1,WEEKDAY($A1171)&lt;&gt;7),J$1,0)))^($A1171-$A1170)*(1-0.5*(E1171/E1170-1))</f>
        <v>7.3862106423013794</v>
      </c>
      <c r="K1171">
        <f>ROW()</f>
        <v>1171</v>
      </c>
      <c r="L1171">
        <f>B1171/C1171</f>
        <v>1.066337198251283</v>
      </c>
      <c r="M1171">
        <f t="shared" si="18"/>
        <v>2.4043674525779748</v>
      </c>
      <c r="P1171">
        <f>P1170*(1-P$1+H1170)^($A1171-$A1170)*(2-E1171/E1170)</f>
        <v>2.3846267483025723</v>
      </c>
    </row>
    <row r="1172" spans="1:16" x14ac:dyDescent="0.25">
      <c r="A1172" s="1">
        <v>39762</v>
      </c>
      <c r="B1172" s="9">
        <v>59.98</v>
      </c>
      <c r="C1172" s="9">
        <v>54.05</v>
      </c>
      <c r="D1172">
        <v>167668.34</v>
      </c>
      <c r="E1172">
        <v>150304.76999999999</v>
      </c>
      <c r="F1172">
        <v>220630.11</v>
      </c>
      <c r="G1172">
        <v>197808.38</v>
      </c>
      <c r="H1172">
        <f>(1/(1-91/360*VLOOKUP($A1172,Tbills!$B$4:$C$974,2,1)/100))^((1)/91)-1</f>
        <v>9.8655869131825114E-6</v>
      </c>
      <c r="I1172">
        <f>I1171*(1-IF($A1172&lt;=I1167,I$1,I$1+IF(AND(WEEKDAY($A1172)&lt;&gt;1,WEEKDAY($A1172)&lt;&gt;7),J$1,0)))^($A1172-$A1171)*(1-0.5*(E1172/E1171-1))</f>
        <v>7.3112448708859645</v>
      </c>
      <c r="K1172">
        <f>ROW()</f>
        <v>1172</v>
      </c>
      <c r="L1172">
        <f>B1172/C1172</f>
        <v>1.1097132284921369</v>
      </c>
      <c r="M1172">
        <f t="shared" si="18"/>
        <v>2.3556040862056031</v>
      </c>
      <c r="P1172">
        <f>P1171*(1-P$1+H1171)^($A1172-$A1171)*(2-E1172/E1171)</f>
        <v>2.3364342209535303</v>
      </c>
    </row>
    <row r="1173" spans="1:16" x14ac:dyDescent="0.25">
      <c r="A1173" s="1">
        <v>39763</v>
      </c>
      <c r="B1173" s="9">
        <v>61.44</v>
      </c>
      <c r="C1173" s="9">
        <v>55.63</v>
      </c>
      <c r="D1173">
        <v>172584.36</v>
      </c>
      <c r="E1173">
        <v>154710.21</v>
      </c>
      <c r="F1173">
        <v>224297.79</v>
      </c>
      <c r="G1173">
        <v>201094.73</v>
      </c>
      <c r="H1173">
        <f>(1/(1-91/360*VLOOKUP($A1173,Tbills!$B$4:$C$974,2,1)/100))^((1)/91)-1</f>
        <v>9.8655869131825114E-6</v>
      </c>
      <c r="I1173">
        <f>I1172*(1-IF($A1173&lt;=I1168,I$1,I$1+IF(AND(WEEKDAY($A1173)&lt;&gt;1,WEEKDAY($A1173)&lt;&gt;7),J$1,0)))^($A1173-$A1172)*(1-0.5*(E1173/E1172-1))</f>
        <v>7.2039108984696254</v>
      </c>
      <c r="K1173">
        <f>ROW()</f>
        <v>1173</v>
      </c>
      <c r="L1173">
        <f>B1173/C1173</f>
        <v>1.1044400503325542</v>
      </c>
      <c r="M1173">
        <f t="shared" si="18"/>
        <v>2.2864547203637517</v>
      </c>
      <c r="P1173">
        <f>P1172*(1-P$1+H1172)^($A1173-$A1172)*(2-E1173/E1172)</f>
        <v>2.2678917136394414</v>
      </c>
    </row>
    <row r="1174" spans="1:16" x14ac:dyDescent="0.25">
      <c r="A1174" s="1">
        <v>39764</v>
      </c>
      <c r="B1174" s="9">
        <v>66.459999999999994</v>
      </c>
      <c r="C1174" s="9">
        <v>59.1</v>
      </c>
      <c r="D1174">
        <v>185915.14</v>
      </c>
      <c r="E1174">
        <v>166658.82</v>
      </c>
      <c r="F1174">
        <v>230688.44</v>
      </c>
      <c r="G1174">
        <v>206822.3</v>
      </c>
      <c r="H1174">
        <f>(1/(1-91/360*VLOOKUP($A1174,Tbills!$B$4:$C$974,2,1)/100))^((1)/91)-1</f>
        <v>9.8655869131825114E-6</v>
      </c>
      <c r="I1174">
        <f>I1173*(1-IF($A1174&lt;=I1169,I$1,I$1+IF(AND(WEEKDAY($A1174)&lt;&gt;1,WEEKDAY($A1174)&lt;&gt;7),J$1,0)))^($A1174-$A1173)*(1-0.5*(E1174/E1173-1))</f>
        <v>6.9255436934785237</v>
      </c>
      <c r="K1174">
        <f>ROW()</f>
        <v>1174</v>
      </c>
      <c r="L1174">
        <f>B1174/C1174</f>
        <v>1.1245346869712352</v>
      </c>
      <c r="M1174">
        <f t="shared" si="18"/>
        <v>2.1097685225791438</v>
      </c>
      <c r="P1174">
        <f>P1173*(1-P$1+H1173)^($A1174-$A1173)*(2-E1174/E1173)</f>
        <v>2.0926806889506997</v>
      </c>
    </row>
    <row r="1175" spans="1:16" x14ac:dyDescent="0.25">
      <c r="A1175" s="1">
        <v>39765</v>
      </c>
      <c r="B1175" s="9">
        <v>59.83</v>
      </c>
      <c r="C1175" s="9">
        <v>54.1</v>
      </c>
      <c r="D1175">
        <v>173495.18</v>
      </c>
      <c r="E1175">
        <v>155523.62</v>
      </c>
      <c r="F1175">
        <v>224871.61</v>
      </c>
      <c r="G1175">
        <v>201605.22</v>
      </c>
      <c r="H1175">
        <f>(1/(1-91/360*VLOOKUP($A1175,Tbills!$B$4:$C$974,2,1)/100))^((1)/91)-1</f>
        <v>9.8655869131825114E-6</v>
      </c>
      <c r="I1175">
        <f>I1174*(1-IF($A1175&lt;=I1170,I$1,I$1+IF(AND(WEEKDAY($A1175)&lt;&gt;1,WEEKDAY($A1175)&lt;&gt;7),J$1,0)))^($A1175-$A1174)*(1-0.5*(E1175/E1174-1))</f>
        <v>7.1567202527982898</v>
      </c>
      <c r="K1175">
        <f>ROW()</f>
        <v>1175</v>
      </c>
      <c r="L1175">
        <f>B1175/C1175</f>
        <v>1.1059149722735675</v>
      </c>
      <c r="M1175">
        <f t="shared" si="18"/>
        <v>2.2506264972413614</v>
      </c>
      <c r="P1175">
        <f>P1174*(1-P$1+H1174)^($A1175-$A1174)*(2-E1175/E1174)</f>
        <v>2.2324412327299852</v>
      </c>
    </row>
    <row r="1176" spans="1:16" x14ac:dyDescent="0.25">
      <c r="A1176" s="1">
        <v>39766</v>
      </c>
      <c r="B1176" s="9">
        <v>66.31</v>
      </c>
      <c r="C1176" s="9">
        <v>59.29</v>
      </c>
      <c r="D1176">
        <v>186622.19</v>
      </c>
      <c r="E1176">
        <v>167289.32999999999</v>
      </c>
      <c r="F1176">
        <v>232742.31</v>
      </c>
      <c r="G1176">
        <v>208659.59</v>
      </c>
      <c r="H1176">
        <f>(1/(1-91/360*VLOOKUP($A1176,Tbills!$B$4:$C$974,2,1)/100))^((1)/91)-1</f>
        <v>9.8655869131825114E-6</v>
      </c>
      <c r="I1176">
        <f>I1175*(1-IF($A1176&lt;=I1171,I$1,I$1+IF(AND(WEEKDAY($A1176)&lt;&gt;1,WEEKDAY($A1176)&lt;&gt;7),J$1,0)))^($A1176-$A1175)*(1-0.5*(E1176/E1175-1))</f>
        <v>6.8858300740077656</v>
      </c>
      <c r="K1176">
        <f>ROW()</f>
        <v>1176</v>
      </c>
      <c r="L1176">
        <f>B1176/C1176</f>
        <v>1.1184010794400405</v>
      </c>
      <c r="M1176">
        <f t="shared" si="18"/>
        <v>2.0802646710385653</v>
      </c>
      <c r="P1176">
        <f>P1175*(1-P$1+H1175)^($A1176-$A1175)*(2-E1176/E1175)</f>
        <v>2.063496091042297</v>
      </c>
    </row>
    <row r="1177" spans="1:16" x14ac:dyDescent="0.25">
      <c r="A1177" s="1">
        <v>39769</v>
      </c>
      <c r="B1177" s="9">
        <v>69.150000000000006</v>
      </c>
      <c r="C1177" s="9">
        <v>62.51</v>
      </c>
      <c r="D1177">
        <v>196810.72</v>
      </c>
      <c r="E1177">
        <v>176417.44</v>
      </c>
      <c r="F1177">
        <v>238712.17</v>
      </c>
      <c r="G1177">
        <v>214005.55</v>
      </c>
      <c r="H1177">
        <f>(1/(1-91/360*VLOOKUP($A1177,Tbills!$B$4:$C$974,2,1)/100))^((1)/91)-1</f>
        <v>4.1674654807088984E-6</v>
      </c>
      <c r="I1177">
        <f>I1176*(1-IF($A1177&lt;=I1172,I$1,I$1+IF(AND(WEEKDAY($A1177)&lt;&gt;1,WEEKDAY($A1177)&lt;&gt;7),J$1,0)))^($A1177-$A1176)*(1-0.5*(E1177/E1176-1))</f>
        <v>6.6974451011749832</v>
      </c>
      <c r="K1177">
        <f>ROW()</f>
        <v>1177</v>
      </c>
      <c r="L1177">
        <f>B1177/C1177</f>
        <v>1.1062230043193091</v>
      </c>
      <c r="M1177">
        <f t="shared" si="18"/>
        <v>1.9664806366875631</v>
      </c>
      <c r="P1177">
        <f>P1176*(1-P$1+H1176)^($A1177-$A1176)*(2-E1177/E1176)</f>
        <v>1.950743099896997</v>
      </c>
    </row>
    <row r="1178" spans="1:16" x14ac:dyDescent="0.25">
      <c r="A1178" s="1">
        <v>39770</v>
      </c>
      <c r="B1178" s="9">
        <v>67.64</v>
      </c>
      <c r="C1178" s="9">
        <v>61.39</v>
      </c>
      <c r="D1178">
        <v>200075.27</v>
      </c>
      <c r="E1178">
        <v>179342.99</v>
      </c>
      <c r="F1178">
        <v>243065.55</v>
      </c>
      <c r="G1178">
        <v>217907.47</v>
      </c>
      <c r="H1178">
        <f>(1/(1-91/360*VLOOKUP($A1178,Tbills!$B$4:$C$974,2,1)/100))^((1)/91)-1</f>
        <v>4.1674654807088984E-6</v>
      </c>
      <c r="I1178">
        <f>I1177*(1-IF($A1178&lt;=I1173,I$1,I$1+IF(AND(WEEKDAY($A1178)&lt;&gt;1,WEEKDAY($A1178)&lt;&gt;7),J$1,0)))^($A1178-$A1177)*(1-0.5*(E1178/E1177-1))</f>
        <v>6.6417399915131741</v>
      </c>
      <c r="K1178">
        <f>ROW()</f>
        <v>1178</v>
      </c>
      <c r="L1178">
        <f>B1178/C1178</f>
        <v>1.1018081120703698</v>
      </c>
      <c r="M1178">
        <f t="shared" si="18"/>
        <v>1.9337801992268435</v>
      </c>
      <c r="P1178">
        <f>P1177*(1-P$1+H1177)^($A1178-$A1177)*(2-E1178/E1177)</f>
        <v>1.9183307509783984</v>
      </c>
    </row>
    <row r="1179" spans="1:16" x14ac:dyDescent="0.25">
      <c r="A1179" s="1">
        <v>39771</v>
      </c>
      <c r="B1179" s="9">
        <v>74.260000000000005</v>
      </c>
      <c r="C1179" s="9">
        <v>66.489999999999995</v>
      </c>
      <c r="D1179">
        <v>219668.04</v>
      </c>
      <c r="E1179">
        <v>196904.77</v>
      </c>
      <c r="F1179">
        <v>258939.45</v>
      </c>
      <c r="G1179">
        <v>232137.46</v>
      </c>
      <c r="H1179">
        <f>(1/(1-91/360*VLOOKUP($A1179,Tbills!$B$4:$C$974,2,1)/100))^((1)/91)-1</f>
        <v>4.1674654807088984E-6</v>
      </c>
      <c r="I1179">
        <f>I1178*(1-IF($A1179&lt;=I1174,I$1,I$1+IF(AND(WEEKDAY($A1179)&lt;&gt;1,WEEKDAY($A1179)&lt;&gt;7),J$1,0)))^($A1179-$A1178)*(1-0.5*(E1179/E1178-1))</f>
        <v>6.3163864727186665</v>
      </c>
      <c r="K1179">
        <f>ROW()</f>
        <v>1179</v>
      </c>
      <c r="L1179">
        <f>B1179/C1179</f>
        <v>1.1168596781470899</v>
      </c>
      <c r="M1179">
        <f t="shared" si="18"/>
        <v>1.7443376484447406</v>
      </c>
      <c r="P1179">
        <f>P1178*(1-P$1+H1178)^($A1179-$A1178)*(2-E1179/E1178)</f>
        <v>1.7304255089760678</v>
      </c>
    </row>
    <row r="1180" spans="1:16" x14ac:dyDescent="0.25">
      <c r="A1180" s="1">
        <v>39772</v>
      </c>
      <c r="B1180" s="9">
        <v>80.86</v>
      </c>
      <c r="C1180" s="9">
        <v>69.239999999999995</v>
      </c>
      <c r="D1180">
        <v>231277.98</v>
      </c>
      <c r="E1180">
        <v>207310.8</v>
      </c>
      <c r="F1180">
        <v>271701.93</v>
      </c>
      <c r="G1180">
        <v>243577.97</v>
      </c>
      <c r="H1180">
        <f>(1/(1-91/360*VLOOKUP($A1180,Tbills!$B$4:$C$974,2,1)/100))^((1)/91)-1</f>
        <v>4.1674654807088984E-6</v>
      </c>
      <c r="I1180">
        <f>I1179*(1-IF($A1180&lt;=I1175,I$1,I$1+IF(AND(WEEKDAY($A1180)&lt;&gt;1,WEEKDAY($A1180)&lt;&gt;7),J$1,0)))^($A1180-$A1179)*(1-0.5*(E1180/E1179-1))</f>
        <v>6.1493221138443843</v>
      </c>
      <c r="K1180">
        <f>ROW()</f>
        <v>1180</v>
      </c>
      <c r="L1180">
        <f>B1180/C1180</f>
        <v>1.1678220681686886</v>
      </c>
      <c r="M1180">
        <f t="shared" si="18"/>
        <v>1.6520758833286171</v>
      </c>
      <c r="P1180">
        <f>P1179*(1-P$1+H1179)^($A1180-$A1179)*(2-E1180/E1179)</f>
        <v>1.6389221333831969</v>
      </c>
    </row>
    <row r="1181" spans="1:16" x14ac:dyDescent="0.25">
      <c r="A1181" s="1">
        <v>39773</v>
      </c>
      <c r="B1181" s="9">
        <v>72.67</v>
      </c>
      <c r="C1181" s="9">
        <v>64.349999999999994</v>
      </c>
      <c r="D1181">
        <v>219321.83</v>
      </c>
      <c r="E1181">
        <v>196592.79</v>
      </c>
      <c r="F1181">
        <v>264064.02</v>
      </c>
      <c r="G1181">
        <v>236729.65</v>
      </c>
      <c r="H1181">
        <f>(1/(1-91/360*VLOOKUP($A1181,Tbills!$B$4:$C$974,2,1)/100))^((1)/91)-1</f>
        <v>4.1674654807088984E-6</v>
      </c>
      <c r="I1181">
        <f>I1180*(1-IF($A1181&lt;=I1176,I$1,I$1+IF(AND(WEEKDAY($A1181)&lt;&gt;1,WEEKDAY($A1181)&lt;&gt;7),J$1,0)))^($A1181-$A1180)*(1-0.5*(E1181/E1180-1))</f>
        <v>6.3081185198769738</v>
      </c>
      <c r="K1181">
        <f>ROW()</f>
        <v>1181</v>
      </c>
      <c r="L1181">
        <f>B1181/C1181</f>
        <v>1.1292929292929295</v>
      </c>
      <c r="M1181">
        <f t="shared" si="18"/>
        <v>1.7374076142054007</v>
      </c>
      <c r="P1181">
        <f>P1180*(1-P$1+H1180)^($A1181-$A1180)*(2-E1181/E1180)</f>
        <v>1.7235981685275328</v>
      </c>
    </row>
    <row r="1182" spans="1:16" x14ac:dyDescent="0.25">
      <c r="A1182" s="1">
        <v>39776</v>
      </c>
      <c r="B1182" s="9">
        <v>64.7</v>
      </c>
      <c r="C1182" s="9">
        <v>59.5</v>
      </c>
      <c r="D1182">
        <v>205422.63</v>
      </c>
      <c r="E1182">
        <v>184131.55</v>
      </c>
      <c r="F1182">
        <v>252242.82</v>
      </c>
      <c r="G1182">
        <v>226129.15</v>
      </c>
      <c r="H1182">
        <f>(1/(1-91/360*VLOOKUP($A1182,Tbills!$B$4:$C$974,2,1)/100))^((1)/91)-1</f>
        <v>4.1674654807088984E-6</v>
      </c>
      <c r="I1182">
        <f>I1181*(1-IF($A1182&lt;=I1177,I$1,I$1+IF(AND(WEEKDAY($A1182)&lt;&gt;1,WEEKDAY($A1182)&lt;&gt;7),J$1,0)))^($A1182-$A1181)*(1-0.5*(E1182/E1181-1))</f>
        <v>6.5075337221994793</v>
      </c>
      <c r="K1182">
        <f>ROW()</f>
        <v>1182</v>
      </c>
      <c r="L1182">
        <f>B1182/C1182</f>
        <v>1.0873949579831934</v>
      </c>
      <c r="M1182">
        <f t="shared" si="18"/>
        <v>1.8472768797230996</v>
      </c>
      <c r="P1182">
        <f>P1181*(1-P$1+H1181)^($A1182-$A1181)*(2-E1182/E1181)</f>
        <v>1.832669794453563</v>
      </c>
    </row>
    <row r="1183" spans="1:16" x14ac:dyDescent="0.25">
      <c r="A1183" s="1">
        <v>39777</v>
      </c>
      <c r="B1183" s="9">
        <v>60.9</v>
      </c>
      <c r="C1183" s="9">
        <v>57.99</v>
      </c>
      <c r="D1183">
        <v>200165.18</v>
      </c>
      <c r="E1183">
        <v>179418.23999999999</v>
      </c>
      <c r="F1183">
        <v>246889.89</v>
      </c>
      <c r="G1183">
        <v>221329.45</v>
      </c>
      <c r="H1183">
        <f>(1/(1-91/360*VLOOKUP($A1183,Tbills!$B$4:$C$974,2,1)/100))^((1)/91)-1</f>
        <v>4.1674654807088984E-6</v>
      </c>
      <c r="I1183">
        <f>I1182*(1-IF($A1183&lt;=I1178,I$1,I$1+IF(AND(WEEKDAY($A1183)&lt;&gt;1,WEEKDAY($A1183)&lt;&gt;7),J$1,0)))^($A1183-$A1182)*(1-0.5*(E1183/E1182-1))</f>
        <v>6.5906505242902469</v>
      </c>
      <c r="K1183">
        <f>ROW()</f>
        <v>1183</v>
      </c>
      <c r="L1183">
        <f>B1183/C1183</f>
        <v>1.0501810657009829</v>
      </c>
      <c r="M1183">
        <f t="shared" si="18"/>
        <v>1.8944743363255101</v>
      </c>
      <c r="P1183">
        <f>P1182*(1-P$1+H1182)^($A1183-$A1182)*(2-E1183/E1182)</f>
        <v>1.8795199002018557</v>
      </c>
    </row>
    <row r="1184" spans="1:16" x14ac:dyDescent="0.25">
      <c r="A1184" s="1">
        <v>39778</v>
      </c>
      <c r="B1184" s="9">
        <v>54.92</v>
      </c>
      <c r="C1184" s="9">
        <v>53.73</v>
      </c>
      <c r="D1184">
        <v>187970.57</v>
      </c>
      <c r="E1184">
        <v>168486.85</v>
      </c>
      <c r="F1184">
        <v>238714.72</v>
      </c>
      <c r="G1184">
        <v>213999.73</v>
      </c>
      <c r="H1184">
        <f>(1/(1-91/360*VLOOKUP($A1184,Tbills!$B$4:$C$974,2,1)/100))^((1)/91)-1</f>
        <v>4.1674654807088984E-6</v>
      </c>
      <c r="I1184">
        <f>I1183*(1-IF($A1184&lt;=I1179,I$1,I$1+IF(AND(WEEKDAY($A1184)&lt;&gt;1,WEEKDAY($A1184)&lt;&gt;7),J$1,0)))^($A1184-$A1183)*(1-0.5*(E1184/E1183-1))</f>
        <v>6.7912475822770437</v>
      </c>
      <c r="K1184">
        <f>ROW()</f>
        <v>1184</v>
      </c>
      <c r="L1184">
        <f>B1184/C1184</f>
        <v>1.0221477759166202</v>
      </c>
      <c r="M1184">
        <f t="shared" si="18"/>
        <v>2.0098050973740764</v>
      </c>
      <c r="P1184">
        <f>P1183*(1-P$1+H1183)^($A1184-$A1183)*(2-E1184/E1183)</f>
        <v>1.9939677042876145</v>
      </c>
    </row>
    <row r="1185" spans="1:16" x14ac:dyDescent="0.25">
      <c r="A1185" s="1">
        <v>39780</v>
      </c>
      <c r="B1185" s="9">
        <v>55.28</v>
      </c>
      <c r="C1185" s="9">
        <v>54.18</v>
      </c>
      <c r="D1185">
        <v>187762.74</v>
      </c>
      <c r="E1185">
        <v>168299.16</v>
      </c>
      <c r="F1185">
        <v>238485.99</v>
      </c>
      <c r="G1185">
        <v>213792.9</v>
      </c>
      <c r="H1185">
        <f>(1/(1-91/360*VLOOKUP($A1185,Tbills!$B$4:$C$974,2,1)/100))^((1)/91)-1</f>
        <v>4.1674654807088984E-6</v>
      </c>
      <c r="I1185">
        <f>I1184*(1-IF($A1185&lt;=I1180,I$1,I$1+IF(AND(WEEKDAY($A1185)&lt;&gt;1,WEEKDAY($A1185)&lt;&gt;7),J$1,0)))^($A1185-$A1184)*(1-0.5*(E1185/E1184-1))</f>
        <v>6.7946765101951758</v>
      </c>
      <c r="K1185">
        <f>ROW()</f>
        <v>1185</v>
      </c>
      <c r="L1185">
        <f>B1185/C1185</f>
        <v>1.0203026947212994</v>
      </c>
      <c r="M1185">
        <f t="shared" si="18"/>
        <v>2.0118565494434768</v>
      </c>
      <c r="P1185">
        <f>P1184*(1-P$1+H1184)^($A1185-$A1184)*(2-E1185/E1184)</f>
        <v>1.9960579097752722</v>
      </c>
    </row>
    <row r="1186" spans="1:16" x14ac:dyDescent="0.25">
      <c r="A1186" s="1">
        <v>39783</v>
      </c>
      <c r="B1186" s="9">
        <v>68.510000000000005</v>
      </c>
      <c r="C1186" s="9">
        <v>62.39</v>
      </c>
      <c r="D1186">
        <v>211730.98</v>
      </c>
      <c r="E1186">
        <v>189780.73</v>
      </c>
      <c r="F1186">
        <v>263618.76</v>
      </c>
      <c r="G1186">
        <v>236320.72</v>
      </c>
      <c r="H1186">
        <f>(1/(1-91/360*VLOOKUP($A1186,Tbills!$B$4:$C$974,2,1)/100))^((1)/91)-1</f>
        <v>1.3889776309117252E-6</v>
      </c>
      <c r="I1186">
        <f>I1185*(1-IF($A1186&lt;=I1181,I$1,I$1+IF(AND(WEEKDAY($A1186)&lt;&gt;1,WEEKDAY($A1186)&lt;&gt;7),J$1,0)))^($A1186-$A1185)*(1-0.5*(E1186/E1185-1))</f>
        <v>6.3605463048229183</v>
      </c>
      <c r="K1186">
        <f>ROW()</f>
        <v>1186</v>
      </c>
      <c r="L1186">
        <f>B1186/C1186</f>
        <v>1.0980926430517712</v>
      </c>
      <c r="M1186">
        <f t="shared" si="18"/>
        <v>1.7548195738584274</v>
      </c>
      <c r="P1186">
        <f>P1185*(1-P$1+H1185)^($A1186-$A1185)*(2-E1186/E1185)</f>
        <v>1.7411112417299521</v>
      </c>
    </row>
    <row r="1187" spans="1:16" x14ac:dyDescent="0.25">
      <c r="A1187" s="1">
        <v>39784</v>
      </c>
      <c r="B1187" s="9">
        <v>62.98</v>
      </c>
      <c r="C1187" s="9">
        <v>59.65</v>
      </c>
      <c r="D1187">
        <v>204965.12</v>
      </c>
      <c r="E1187">
        <v>183716.02</v>
      </c>
      <c r="F1187">
        <v>260680.89</v>
      </c>
      <c r="G1187">
        <v>233686.74</v>
      </c>
      <c r="H1187">
        <f>(1/(1-91/360*VLOOKUP($A1187,Tbills!$B$4:$C$974,2,1)/100))^((1)/91)-1</f>
        <v>1.3889776309117252E-6</v>
      </c>
      <c r="I1187">
        <f>I1186*(1-IF($A1187&lt;=I1182,I$1,I$1+IF(AND(WEEKDAY($A1187)&lt;&gt;1,WEEKDAY($A1187)&lt;&gt;7),J$1,0)))^($A1187-$A1186)*(1-0.5*(E1187/E1186-1))</f>
        <v>6.4620082102535568</v>
      </c>
      <c r="K1187">
        <f>ROW()</f>
        <v>1187</v>
      </c>
      <c r="L1187">
        <f>B1187/C1187</f>
        <v>1.0558256496227996</v>
      </c>
      <c r="M1187">
        <f t="shared" si="18"/>
        <v>1.8108129569112541</v>
      </c>
      <c r="P1187">
        <f>P1186*(1-P$1+H1186)^($A1187-$A1186)*(2-E1187/E1186)</f>
        <v>1.7966869393984437</v>
      </c>
    </row>
    <row r="1188" spans="1:16" x14ac:dyDescent="0.25">
      <c r="A1188" s="1">
        <v>39785</v>
      </c>
      <c r="B1188" s="9">
        <v>60.72</v>
      </c>
      <c r="C1188" s="9">
        <v>58.5</v>
      </c>
      <c r="D1188">
        <v>204430.63</v>
      </c>
      <c r="E1188">
        <v>183236.69</v>
      </c>
      <c r="F1188">
        <v>259180.71</v>
      </c>
      <c r="G1188">
        <v>232341.59</v>
      </c>
      <c r="H1188">
        <f>(1/(1-91/360*VLOOKUP($A1188,Tbills!$B$4:$C$974,2,1)/100))^((1)/91)-1</f>
        <v>1.3889776309117252E-6</v>
      </c>
      <c r="I1188">
        <f>I1187*(1-IF($A1188&lt;=I1183,I$1,I$1+IF(AND(WEEKDAY($A1188)&lt;&gt;1,WEEKDAY($A1188)&lt;&gt;7),J$1,0)))^($A1188-$A1187)*(1-0.5*(E1188/E1187-1))</f>
        <v>6.4702697534120475</v>
      </c>
      <c r="K1188">
        <f>ROW()</f>
        <v>1188</v>
      </c>
      <c r="L1188">
        <f>B1188/C1188</f>
        <v>1.0379487179487179</v>
      </c>
      <c r="M1188">
        <f t="shared" si="18"/>
        <v>1.8154529555351235</v>
      </c>
      <c r="P1188">
        <f>P1187*(1-P$1+H1187)^($A1188-$A1187)*(2-E1188/E1187)</f>
        <v>1.801310517261888</v>
      </c>
    </row>
    <row r="1189" spans="1:16" x14ac:dyDescent="0.25">
      <c r="A1189" s="1">
        <v>39786</v>
      </c>
      <c r="B1189" s="9">
        <v>63.64</v>
      </c>
      <c r="C1189" s="9">
        <v>61.29</v>
      </c>
      <c r="D1189">
        <v>213766.66</v>
      </c>
      <c r="E1189">
        <v>191604.57</v>
      </c>
      <c r="F1189">
        <v>267952.44</v>
      </c>
      <c r="G1189">
        <v>240204.66</v>
      </c>
      <c r="H1189">
        <f>(1/(1-91/360*VLOOKUP($A1189,Tbills!$B$4:$C$974,2,1)/100))^((1)/91)-1</f>
        <v>1.3889776309117252E-6</v>
      </c>
      <c r="I1189">
        <f>I1188*(1-IF($A1189&lt;=I1184,I$1,I$1+IF(AND(WEEKDAY($A1189)&lt;&gt;1,WEEKDAY($A1189)&lt;&gt;7),J$1,0)))^($A1189-$A1188)*(1-0.5*(E1189/E1188-1))</f>
        <v>6.3223661120520065</v>
      </c>
      <c r="K1189">
        <f>ROW()</f>
        <v>1189</v>
      </c>
      <c r="L1189">
        <f>B1189/C1189</f>
        <v>1.0383423070647742</v>
      </c>
      <c r="M1189">
        <f t="shared" si="18"/>
        <v>1.7324658716176158</v>
      </c>
      <c r="P1189">
        <f>P1188*(1-P$1+H1188)^($A1189-$A1188)*(2-E1189/E1188)</f>
        <v>1.7189887772221144</v>
      </c>
    </row>
    <row r="1190" spans="1:16" x14ac:dyDescent="0.25">
      <c r="A1190" s="1">
        <v>39787</v>
      </c>
      <c r="B1190" s="9">
        <v>59.93</v>
      </c>
      <c r="C1190" s="9">
        <v>58.06</v>
      </c>
      <c r="D1190">
        <v>208616.62</v>
      </c>
      <c r="E1190">
        <v>186988.19</v>
      </c>
      <c r="F1190">
        <v>266268.90999999997</v>
      </c>
      <c r="G1190">
        <v>238695.13</v>
      </c>
      <c r="H1190">
        <f>(1/(1-91/360*VLOOKUP($A1190,Tbills!$B$4:$C$974,2,1)/100))^((1)/91)-1</f>
        <v>1.3889776309117252E-6</v>
      </c>
      <c r="I1190">
        <f>I1189*(1-IF($A1190&lt;=I1185,I$1,I$1+IF(AND(WEEKDAY($A1190)&lt;&gt;1,WEEKDAY($A1190)&lt;&gt;7),J$1,0)))^($A1190-$A1189)*(1-0.5*(E1190/E1189-1))</f>
        <v>6.3983628013452423</v>
      </c>
      <c r="K1190">
        <f>ROW()</f>
        <v>1190</v>
      </c>
      <c r="L1190">
        <f>B1190/C1190</f>
        <v>1.0322080606269377</v>
      </c>
      <c r="M1190">
        <f t="shared" si="18"/>
        <v>1.7741239995757814</v>
      </c>
      <c r="P1190">
        <f>P1189*(1-P$1+H1189)^($A1190-$A1189)*(2-E1190/E1189)</f>
        <v>1.760342166531939</v>
      </c>
    </row>
    <row r="1191" spans="1:16" x14ac:dyDescent="0.25">
      <c r="A1191" s="1">
        <v>39790</v>
      </c>
      <c r="B1191" s="9">
        <v>58.49</v>
      </c>
      <c r="C1191" s="9">
        <v>56.6</v>
      </c>
      <c r="D1191">
        <v>199734.56</v>
      </c>
      <c r="E1191">
        <v>179026.21</v>
      </c>
      <c r="F1191">
        <v>264648</v>
      </c>
      <c r="G1191">
        <v>237241.08</v>
      </c>
      <c r="H1191">
        <f>(1/(1-91/360*VLOOKUP($A1191,Tbills!$B$4:$C$974,2,1)/100))^((1)/91)-1</f>
        <v>1.3888977634657351E-7</v>
      </c>
      <c r="I1191">
        <f>I1190*(1-IF($A1191&lt;=I1186,I$1,I$1+IF(AND(WEEKDAY($A1191)&lt;&gt;1,WEEKDAY($A1191)&lt;&gt;7),J$1,0)))^($A1191-$A1190)*(1-0.5*(E1191/E1190-1))</f>
        <v>6.5340741152779271</v>
      </c>
      <c r="K1191">
        <f>ROW()</f>
        <v>1191</v>
      </c>
      <c r="L1191">
        <f>B1191/C1191</f>
        <v>1.0333922261484099</v>
      </c>
      <c r="M1191">
        <f t="shared" si="18"/>
        <v>1.8494079819606075</v>
      </c>
      <c r="P1191">
        <f>P1190*(1-P$1+H1190)^($A1191-$A1190)*(2-E1191/E1190)</f>
        <v>1.835101763195677</v>
      </c>
    </row>
    <row r="1192" spans="1:16" x14ac:dyDescent="0.25">
      <c r="A1192" s="1">
        <v>39791</v>
      </c>
      <c r="B1192" s="9">
        <v>58.91</v>
      </c>
      <c r="C1192" s="9">
        <v>57.77</v>
      </c>
      <c r="D1192">
        <v>202814.15</v>
      </c>
      <c r="E1192">
        <v>181786.48</v>
      </c>
      <c r="F1192">
        <v>271446.64</v>
      </c>
      <c r="G1192">
        <v>243335.62</v>
      </c>
      <c r="H1192">
        <f>(1/(1-91/360*VLOOKUP($A1192,Tbills!$B$4:$C$974,2,1)/100))^((1)/91)-1</f>
        <v>1.3888977634657351E-7</v>
      </c>
      <c r="I1192">
        <f>I1191*(1-IF($A1192&lt;=I1187,I$1,I$1+IF(AND(WEEKDAY($A1192)&lt;&gt;1,WEEKDAY($A1192)&lt;&gt;7),J$1,0)))^($A1192-$A1191)*(1-0.5*(E1192/E1191-1))</f>
        <v>6.4835333830093971</v>
      </c>
      <c r="K1192">
        <f>ROW()</f>
        <v>1192</v>
      </c>
      <c r="L1192">
        <f>B1192/C1192</f>
        <v>1.0197334256534532</v>
      </c>
      <c r="M1192">
        <f t="shared" si="18"/>
        <v>1.8208085475193005</v>
      </c>
      <c r="P1192">
        <f>P1191*(1-P$1+H1191)^($A1192-$A1191)*(2-E1192/E1191)</f>
        <v>1.8067411380870753</v>
      </c>
    </row>
    <row r="1193" spans="1:16" x14ac:dyDescent="0.25">
      <c r="A1193" s="1">
        <v>39792</v>
      </c>
      <c r="B1193" s="9">
        <v>55.73</v>
      </c>
      <c r="C1193" s="9">
        <v>56.16</v>
      </c>
      <c r="D1193">
        <v>199196.47</v>
      </c>
      <c r="E1193">
        <v>178543.85</v>
      </c>
      <c r="F1193">
        <v>268414.03999999998</v>
      </c>
      <c r="G1193">
        <v>240617.05</v>
      </c>
      <c r="H1193">
        <f>(1/(1-91/360*VLOOKUP($A1193,Tbills!$B$4:$C$974,2,1)/100))^((1)/91)-1</f>
        <v>1.3888977634657351E-7</v>
      </c>
      <c r="I1193">
        <f>I1192*(1-IF($A1193&lt;=I1188,I$1,I$1+IF(AND(WEEKDAY($A1193)&lt;&gt;1,WEEKDAY($A1193)&lt;&gt;7),J$1,0)))^($A1193-$A1192)*(1-0.5*(E1193/E1192-1))</f>
        <v>6.54118838547907</v>
      </c>
      <c r="K1193">
        <f>ROW()</f>
        <v>1193</v>
      </c>
      <c r="L1193">
        <f>B1193/C1193</f>
        <v>0.9923433048433048</v>
      </c>
      <c r="M1193">
        <f t="shared" si="18"/>
        <v>1.8532010393435949</v>
      </c>
      <c r="P1193">
        <f>P1192*(1-P$1+H1192)^($A1193-$A1192)*(2-E1193/E1192)</f>
        <v>1.8389012576833055</v>
      </c>
    </row>
    <row r="1194" spans="1:16" x14ac:dyDescent="0.25">
      <c r="A1194" s="1">
        <v>39793</v>
      </c>
      <c r="B1194" s="9">
        <v>55.78</v>
      </c>
      <c r="C1194" s="9">
        <v>56.09</v>
      </c>
      <c r="D1194">
        <v>201576.93</v>
      </c>
      <c r="E1194">
        <v>180677.48</v>
      </c>
      <c r="F1194">
        <v>271843.38</v>
      </c>
      <c r="G1194">
        <v>243691.21</v>
      </c>
      <c r="H1194">
        <f>(1/(1-91/360*VLOOKUP($A1194,Tbills!$B$4:$C$974,2,1)/100))^((1)/91)-1</f>
        <v>1.3888977634657351E-7</v>
      </c>
      <c r="I1194">
        <f>I1193*(1-IF($A1194&lt;=I1189,I$1,I$1+IF(AND(WEEKDAY($A1194)&lt;&gt;1,WEEKDAY($A1194)&lt;&gt;7),J$1,0)))^($A1194-$A1193)*(1-0.5*(E1194/E1193-1))</f>
        <v>6.5019349843008785</v>
      </c>
      <c r="K1194">
        <f>ROW()</f>
        <v>1194</v>
      </c>
      <c r="L1194">
        <f>B1194/C1194</f>
        <v>0.99447316812265996</v>
      </c>
      <c r="M1194">
        <f t="shared" si="18"/>
        <v>1.830969683223812</v>
      </c>
      <c r="P1194">
        <f>P1193*(1-P$1+H1193)^($A1194-$A1193)*(2-E1194/E1193)</f>
        <v>1.8168591194259884</v>
      </c>
    </row>
    <row r="1195" spans="1:16" x14ac:dyDescent="0.25">
      <c r="A1195" s="1">
        <v>39794</v>
      </c>
      <c r="B1195" s="9">
        <v>54.28</v>
      </c>
      <c r="C1195" s="9">
        <v>55.14</v>
      </c>
      <c r="D1195">
        <v>198659.73</v>
      </c>
      <c r="E1195">
        <v>178062.71</v>
      </c>
      <c r="F1195">
        <v>268419.14</v>
      </c>
      <c r="G1195">
        <v>240621.55</v>
      </c>
      <c r="H1195">
        <f>(1/(1-91/360*VLOOKUP($A1195,Tbills!$B$4:$C$974,2,1)/100))^((1)/91)-1</f>
        <v>1.3888977634657351E-7</v>
      </c>
      <c r="I1195">
        <f>I1194*(1-IF($A1195&lt;=I1190,I$1,I$1+IF(AND(WEEKDAY($A1195)&lt;&gt;1,WEEKDAY($A1195)&lt;&gt;7),J$1,0)))^($A1195-$A1194)*(1-0.5*(E1195/E1194-1))</f>
        <v>6.5488126319953759</v>
      </c>
      <c r="K1195">
        <f>ROW()</f>
        <v>1195</v>
      </c>
      <c r="L1195">
        <f>B1195/C1195</f>
        <v>0.98440333696046434</v>
      </c>
      <c r="M1195">
        <f t="shared" si="18"/>
        <v>1.8573810201251706</v>
      </c>
      <c r="P1195">
        <f>P1194*(1-P$1+H1194)^($A1195-$A1194)*(2-E1195/E1194)</f>
        <v>1.8430848445958472</v>
      </c>
    </row>
    <row r="1196" spans="1:16" x14ac:dyDescent="0.25">
      <c r="A1196" s="1">
        <v>39797</v>
      </c>
      <c r="B1196" s="9">
        <v>56.76</v>
      </c>
      <c r="C1196" s="9">
        <v>56.41</v>
      </c>
      <c r="D1196">
        <v>200329.74</v>
      </c>
      <c r="E1196">
        <v>179559.5</v>
      </c>
      <c r="F1196">
        <v>266795.63</v>
      </c>
      <c r="G1196">
        <v>239166.07</v>
      </c>
      <c r="H1196">
        <f>(1/(1-91/360*VLOOKUP($A1196,Tbills!$B$4:$C$974,2,1)/100))^((1)/91)-1</f>
        <v>1.3889776309117252E-6</v>
      </c>
      <c r="I1196">
        <f>I1195*(1-IF($A1196&lt;=I1191,I$1,I$1+IF(AND(WEEKDAY($A1196)&lt;&gt;1,WEEKDAY($A1196)&lt;&gt;7),J$1,0)))^($A1196-$A1195)*(1-0.5*(E1196/E1195-1))</f>
        <v>6.5207788838150975</v>
      </c>
      <c r="K1196">
        <f>ROW()</f>
        <v>1196</v>
      </c>
      <c r="L1196">
        <f>B1196/C1196</f>
        <v>1.006204573657153</v>
      </c>
      <c r="M1196">
        <f t="shared" si="18"/>
        <v>1.8415105979578643</v>
      </c>
      <c r="P1196">
        <f>P1195*(1-P$1+H1195)^($A1196-$A1195)*(2-E1196/E1195)</f>
        <v>1.8273899079460001</v>
      </c>
    </row>
    <row r="1197" spans="1:16" x14ac:dyDescent="0.25">
      <c r="A1197" s="1">
        <v>39798</v>
      </c>
      <c r="B1197" s="9">
        <v>52.37</v>
      </c>
      <c r="C1197" s="9">
        <v>52.91</v>
      </c>
      <c r="D1197">
        <v>190747.88</v>
      </c>
      <c r="E1197">
        <v>170970.84</v>
      </c>
      <c r="F1197">
        <v>259287.15</v>
      </c>
      <c r="G1197">
        <v>232434.84</v>
      </c>
      <c r="H1197">
        <f>(1/(1-91/360*VLOOKUP($A1197,Tbills!$B$4:$C$974,2,1)/100))^((1)/91)-1</f>
        <v>1.3889776309117252E-6</v>
      </c>
      <c r="I1197">
        <f>I1196*(1-IF($A1197&lt;=I1192,I$1,I$1+IF(AND(WEEKDAY($A1197)&lt;&gt;1,WEEKDAY($A1197)&lt;&gt;7),J$1,0)))^($A1197-$A1196)*(1-0.5*(E1197/E1196-1))</f>
        <v>6.6765555089109236</v>
      </c>
      <c r="K1197">
        <f>ROW()</f>
        <v>1197</v>
      </c>
      <c r="L1197">
        <f>B1197/C1197</f>
        <v>0.9897939897939898</v>
      </c>
      <c r="M1197">
        <f t="shared" si="18"/>
        <v>1.9295035536923921</v>
      </c>
      <c r="P1197">
        <f>P1196*(1-P$1+H1196)^($A1197-$A1196)*(2-E1197/E1196)</f>
        <v>1.9147291550100376</v>
      </c>
    </row>
    <row r="1198" spans="1:16" x14ac:dyDescent="0.25">
      <c r="A1198" s="1">
        <v>39799</v>
      </c>
      <c r="B1198" s="9">
        <v>49.84</v>
      </c>
      <c r="C1198" s="9">
        <v>51.57</v>
      </c>
      <c r="D1198">
        <v>190091.02</v>
      </c>
      <c r="E1198">
        <v>170381.85</v>
      </c>
      <c r="F1198">
        <v>252002.94</v>
      </c>
      <c r="G1198">
        <v>225904.67</v>
      </c>
      <c r="H1198">
        <f>(1/(1-91/360*VLOOKUP($A1198,Tbills!$B$4:$C$974,2,1)/100))^((1)/91)-1</f>
        <v>1.3889776309117252E-6</v>
      </c>
      <c r="I1198">
        <f>I1197*(1-IF($A1198&lt;=I1193,I$1,I$1+IF(AND(WEEKDAY($A1198)&lt;&gt;1,WEEKDAY($A1198)&lt;&gt;7),J$1,0)))^($A1198-$A1197)*(1-0.5*(E1198/E1197-1))</f>
        <v>6.6878817143705431</v>
      </c>
      <c r="K1198">
        <f>ROW()</f>
        <v>1198</v>
      </c>
      <c r="L1198">
        <f>B1198/C1198</f>
        <v>0.96645336435912355</v>
      </c>
      <c r="M1198">
        <f t="shared" si="18"/>
        <v>1.9360604652762612</v>
      </c>
      <c r="P1198">
        <f>P1197*(1-P$1+H1197)^($A1198-$A1197)*(2-E1198/E1197)</f>
        <v>1.9212569520219696</v>
      </c>
    </row>
    <row r="1199" spans="1:16" x14ac:dyDescent="0.25">
      <c r="A1199" s="1">
        <v>39800</v>
      </c>
      <c r="B1199" s="9">
        <v>47.34</v>
      </c>
      <c r="C1199" s="9">
        <v>49.8</v>
      </c>
      <c r="D1199">
        <v>183778.8</v>
      </c>
      <c r="E1199">
        <v>164723.85999999999</v>
      </c>
      <c r="F1199">
        <v>247888.59</v>
      </c>
      <c r="G1199">
        <v>222216.1</v>
      </c>
      <c r="H1199">
        <f>(1/(1-91/360*VLOOKUP($A1199,Tbills!$B$4:$C$974,2,1)/100))^((1)/91)-1</f>
        <v>1.3889776309117252E-6</v>
      </c>
      <c r="I1199">
        <f>I1198*(1-IF($A1199&lt;=I1194,I$1,I$1+IF(AND(WEEKDAY($A1199)&lt;&gt;1,WEEKDAY($A1199)&lt;&gt;7),J$1,0)))^($A1199-$A1198)*(1-0.5*(E1199/E1198-1))</f>
        <v>6.7987493533735677</v>
      </c>
      <c r="K1199">
        <f>ROW()</f>
        <v>1199</v>
      </c>
      <c r="L1199">
        <f>B1199/C1199</f>
        <v>0.95060240963855436</v>
      </c>
      <c r="M1199">
        <f t="shared" si="18"/>
        <v>2.0002594205517727</v>
      </c>
      <c r="P1199">
        <f>P1198*(1-P$1+H1198)^($A1199-$A1198)*(2-E1199/E1198)</f>
        <v>1.9849868209877359</v>
      </c>
    </row>
    <row r="1200" spans="1:16" x14ac:dyDescent="0.25">
      <c r="A1200" s="1">
        <v>39801</v>
      </c>
      <c r="B1200" s="9">
        <v>44.93</v>
      </c>
      <c r="C1200" s="9">
        <v>43.4</v>
      </c>
      <c r="D1200">
        <v>173125.79</v>
      </c>
      <c r="E1200">
        <v>155175.17000000001</v>
      </c>
      <c r="F1200">
        <v>240979.32</v>
      </c>
      <c r="G1200">
        <v>216022.08</v>
      </c>
      <c r="H1200">
        <f>(1/(1-91/360*VLOOKUP($A1200,Tbills!$B$4:$C$974,2,1)/100))^((1)/91)-1</f>
        <v>1.3889776309117252E-6</v>
      </c>
      <c r="I1200">
        <f>I1199*(1-IF($A1200&lt;=I1195,I$1,I$1+IF(AND(WEEKDAY($A1200)&lt;&gt;1,WEEKDAY($A1200)&lt;&gt;7),J$1,0)))^($A1200-$A1199)*(1-0.5*(E1200/E1199-1))</f>
        <v>6.9956217532705196</v>
      </c>
      <c r="K1200">
        <f>ROW()</f>
        <v>1200</v>
      </c>
      <c r="L1200">
        <f>B1200/C1200</f>
        <v>1.0352534562211981</v>
      </c>
      <c r="M1200">
        <f t="shared" si="18"/>
        <v>2.1161116195796823</v>
      </c>
      <c r="P1200">
        <f>P1199*(1-P$1+H1199)^($A1200-$A1199)*(2-E1200/E1199)</f>
        <v>2.0999775070440156</v>
      </c>
    </row>
    <row r="1201" spans="1:16" x14ac:dyDescent="0.25">
      <c r="A1201" s="1">
        <v>39804</v>
      </c>
      <c r="B1201" s="9">
        <v>44.56</v>
      </c>
      <c r="C1201" s="9">
        <v>43.71</v>
      </c>
      <c r="D1201">
        <v>166852.78</v>
      </c>
      <c r="E1201">
        <v>149551.93</v>
      </c>
      <c r="F1201">
        <v>241683.73</v>
      </c>
      <c r="G1201">
        <v>216652.63</v>
      </c>
      <c r="H1201">
        <f>(1/(1-91/360*VLOOKUP($A1201,Tbills!$B$4:$C$974,2,1)/100))^((1)/91)-1</f>
        <v>1.1111679050213041E-6</v>
      </c>
      <c r="I1201">
        <f>I1200*(1-IF($A1201&lt;=I1196,I$1,I$1+IF(AND(WEEKDAY($A1201)&lt;&gt;1,WEEKDAY($A1201)&lt;&gt;7),J$1,0)))^($A1201-$A1200)*(1-0.5*(E1201/E1200-1))</f>
        <v>7.1218193569594304</v>
      </c>
      <c r="K1201">
        <f>ROW()</f>
        <v>1201</v>
      </c>
      <c r="L1201">
        <f>B1201/C1201</f>
        <v>1.0194463509494396</v>
      </c>
      <c r="M1201">
        <f t="shared" si="18"/>
        <v>2.1924889260021336</v>
      </c>
      <c r="P1201">
        <f>P1200*(1-P$1+H1200)^($A1201-$A1200)*(2-E1201/E1200)</f>
        <v>2.1758441423462256</v>
      </c>
    </row>
    <row r="1202" spans="1:16" x14ac:dyDescent="0.25">
      <c r="A1202" s="1">
        <v>39805</v>
      </c>
      <c r="B1202" s="9">
        <v>45.02</v>
      </c>
      <c r="C1202" s="9">
        <v>44.48</v>
      </c>
      <c r="D1202">
        <v>169378.16</v>
      </c>
      <c r="E1202">
        <v>151815.29</v>
      </c>
      <c r="F1202">
        <v>244222.49</v>
      </c>
      <c r="G1202">
        <v>218928.21</v>
      </c>
      <c r="H1202">
        <f>(1/(1-91/360*VLOOKUP($A1202,Tbills!$B$4:$C$974,2,1)/100))^((1)/91)-1</f>
        <v>1.1111679050213041E-6</v>
      </c>
      <c r="I1202">
        <f>I1201*(1-IF($A1202&lt;=I1197,I$1,I$1+IF(AND(WEEKDAY($A1202)&lt;&gt;1,WEEKDAY($A1202)&lt;&gt;7),J$1,0)))^($A1202-$A1201)*(1-0.5*(E1202/E1201-1))</f>
        <v>7.0677436117193562</v>
      </c>
      <c r="K1202">
        <f>ROW()</f>
        <v>1202</v>
      </c>
      <c r="L1202">
        <f>B1202/C1202</f>
        <v>1.0121402877697843</v>
      </c>
      <c r="M1202">
        <f t="shared" si="18"/>
        <v>2.1592066257083999</v>
      </c>
      <c r="P1202">
        <f>P1201*(1-P$1+H1201)^($A1202-$A1201)*(2-E1202/E1201)</f>
        <v>2.1428374419166598</v>
      </c>
    </row>
    <row r="1203" spans="1:16" x14ac:dyDescent="0.25">
      <c r="A1203" s="1">
        <v>39806</v>
      </c>
      <c r="B1203" s="9">
        <v>44.21</v>
      </c>
      <c r="C1203" s="9">
        <v>43.96</v>
      </c>
      <c r="D1203">
        <v>167706.63</v>
      </c>
      <c r="E1203">
        <v>150316.91</v>
      </c>
      <c r="F1203">
        <v>244385.03</v>
      </c>
      <c r="G1203">
        <v>219073.67</v>
      </c>
      <c r="H1203">
        <f>(1/(1-91/360*VLOOKUP($A1203,Tbills!$B$4:$C$974,2,1)/100))^((1)/91)-1</f>
        <v>1.1111679050213041E-6</v>
      </c>
      <c r="I1203">
        <f>I1202*(1-IF($A1203&lt;=I1198,I$1,I$1+IF(AND(WEEKDAY($A1203)&lt;&gt;1,WEEKDAY($A1203)&lt;&gt;7),J$1,0)))^($A1203-$A1202)*(1-0.5*(E1203/E1202-1))</f>
        <v>7.1024372044530866</v>
      </c>
      <c r="K1203">
        <f>ROW()</f>
        <v>1203</v>
      </c>
      <c r="L1203">
        <f>B1203/C1203</f>
        <v>1.0056869881710646</v>
      </c>
      <c r="M1203">
        <f t="shared" si="18"/>
        <v>2.1804159117677093</v>
      </c>
      <c r="P1203">
        <f>P1202*(1-P$1+H1202)^($A1203-$A1202)*(2-E1203/E1202)</f>
        <v>2.163909093147236</v>
      </c>
    </row>
    <row r="1204" spans="1:16" x14ac:dyDescent="0.25">
      <c r="A1204" s="1">
        <v>39808</v>
      </c>
      <c r="B1204" s="9">
        <v>43.38</v>
      </c>
      <c r="C1204" s="9">
        <v>46.11</v>
      </c>
      <c r="D1204">
        <v>165852.54999999999</v>
      </c>
      <c r="E1204">
        <v>148654.75</v>
      </c>
      <c r="F1204">
        <v>244739.35</v>
      </c>
      <c r="G1204">
        <v>219390.8</v>
      </c>
      <c r="H1204">
        <f>(1/(1-91/360*VLOOKUP($A1204,Tbills!$B$4:$C$974,2,1)/100))^((1)/91)-1</f>
        <v>1.1111679050213041E-6</v>
      </c>
      <c r="I1204">
        <f>I1203*(1-IF($A1204&lt;=I1199,I$1,I$1+IF(AND(WEEKDAY($A1204)&lt;&gt;1,WEEKDAY($A1204)&lt;&gt;7),J$1,0)))^($A1204-$A1203)*(1-0.5*(E1204/E1203-1))</f>
        <v>7.1413337758537905</v>
      </c>
      <c r="K1204">
        <f>ROW()</f>
        <v>1204</v>
      </c>
      <c r="L1204">
        <f>B1204/C1204</f>
        <v>0.94079375406636312</v>
      </c>
      <c r="M1204">
        <f t="shared" si="18"/>
        <v>2.2043209586581058</v>
      </c>
      <c r="P1204">
        <f>P1203*(1-P$1+H1203)^($A1204-$A1203)*(2-E1204/E1203)</f>
        <v>2.1876799857951439</v>
      </c>
    </row>
    <row r="1205" spans="1:16" x14ac:dyDescent="0.25">
      <c r="A1205" s="1">
        <v>39811</v>
      </c>
      <c r="B1205" s="9">
        <v>43.9</v>
      </c>
      <c r="C1205" s="9">
        <v>46.54</v>
      </c>
      <c r="D1205">
        <v>170115.89</v>
      </c>
      <c r="E1205">
        <v>152475.51</v>
      </c>
      <c r="F1205">
        <v>247744.48</v>
      </c>
      <c r="G1205">
        <v>222083.95</v>
      </c>
      <c r="H1205">
        <f>(1/(1-91/360*VLOOKUP($A1205,Tbills!$B$4:$C$974,2,1)/100))^((1)/91)-1</f>
        <v>1.3889776309117252E-6</v>
      </c>
      <c r="I1205">
        <f>I1204*(1-IF($A1205&lt;=I1200,I$1,I$1+IF(AND(WEEKDAY($A1205)&lt;&gt;1,WEEKDAY($A1205)&lt;&gt;7),J$1,0)))^($A1205-$A1204)*(1-0.5*(E1205/E1204-1))</f>
        <v>7.0490092092795695</v>
      </c>
      <c r="K1205">
        <f>ROW()</f>
        <v>1205</v>
      </c>
      <c r="L1205">
        <f>B1205/C1205</f>
        <v>0.94327460249247952</v>
      </c>
      <c r="M1205">
        <f t="shared" si="18"/>
        <v>2.1473649025371087</v>
      </c>
      <c r="P1205">
        <f>P1204*(1-P$1+H1204)^($A1205-$A1204)*(2-E1205/E1204)</f>
        <v>2.1312223205499827</v>
      </c>
    </row>
    <row r="1206" spans="1:16" x14ac:dyDescent="0.25">
      <c r="A1206" s="1">
        <v>39812</v>
      </c>
      <c r="B1206" s="9">
        <v>41.63</v>
      </c>
      <c r="C1206" s="9">
        <v>44.41</v>
      </c>
      <c r="D1206">
        <v>162851.39000000001</v>
      </c>
      <c r="E1206">
        <v>145964.1</v>
      </c>
      <c r="F1206">
        <v>240713.60000000001</v>
      </c>
      <c r="G1206">
        <v>215780.99</v>
      </c>
      <c r="H1206">
        <f>(1/(1-91/360*VLOOKUP($A1206,Tbills!$B$4:$C$974,2,1)/100))^((1)/91)-1</f>
        <v>1.3889776309117252E-6</v>
      </c>
      <c r="I1206">
        <f>I1205*(1-IF($A1206&lt;=I1201,I$1,I$1+IF(AND(WEEKDAY($A1206)&lt;&gt;1,WEEKDAY($A1206)&lt;&gt;7),J$1,0)))^($A1206-$A1205)*(1-0.5*(E1206/E1205-1))</f>
        <v>7.1993344840226907</v>
      </c>
      <c r="K1206">
        <f>ROW()</f>
        <v>1206</v>
      </c>
      <c r="L1206">
        <f>B1206/C1206</f>
        <v>0.93740148615176777</v>
      </c>
      <c r="M1206">
        <f t="shared" si="18"/>
        <v>2.2389630374871334</v>
      </c>
      <c r="P1206">
        <f>P1205*(1-P$1+H1205)^($A1206-$A1205)*(2-E1206/E1205)</f>
        <v>2.2221562722294586</v>
      </c>
    </row>
    <row r="1207" spans="1:16" x14ac:dyDescent="0.25">
      <c r="A1207" s="1">
        <v>39813</v>
      </c>
      <c r="B1207" s="9">
        <v>40</v>
      </c>
      <c r="C1207" s="9">
        <v>43.18</v>
      </c>
      <c r="D1207">
        <v>154797.60999999999</v>
      </c>
      <c r="E1207">
        <v>138745.28</v>
      </c>
      <c r="F1207">
        <v>228839.92</v>
      </c>
      <c r="G1207">
        <v>205136.86</v>
      </c>
      <c r="H1207">
        <f>(1/(1-91/360*VLOOKUP($A1207,Tbills!$B$4:$C$974,2,1)/100))^((1)/91)-1</f>
        <v>1.3889776309117252E-6</v>
      </c>
      <c r="I1207">
        <f>I1206*(1-IF($A1207&lt;=I1202,I$1,I$1+IF(AND(WEEKDAY($A1207)&lt;&gt;1,WEEKDAY($A1207)&lt;&gt;7),J$1,0)))^($A1207-$A1206)*(1-0.5*(E1207/E1206-1))</f>
        <v>7.3771680938271054</v>
      </c>
      <c r="K1207">
        <f>ROW()</f>
        <v>1207</v>
      </c>
      <c r="L1207">
        <f>B1207/C1207</f>
        <v>0.92635479388605835</v>
      </c>
      <c r="M1207">
        <f t="shared" si="18"/>
        <v>2.3495840543491058</v>
      </c>
      <c r="P1207">
        <f>P1206*(1-P$1+H1206)^($A1207-$A1206)*(2-E1207/E1206)</f>
        <v>2.3319725143103986</v>
      </c>
    </row>
    <row r="1208" spans="1:16" x14ac:dyDescent="0.25">
      <c r="A1208" s="1">
        <v>39815</v>
      </c>
      <c r="B1208" s="9">
        <v>39.19</v>
      </c>
      <c r="C1208" s="9">
        <v>40.56</v>
      </c>
      <c r="D1208">
        <v>143331.54999999999</v>
      </c>
      <c r="E1208">
        <v>128467.85</v>
      </c>
      <c r="F1208">
        <v>216464.39</v>
      </c>
      <c r="G1208">
        <v>194042.61</v>
      </c>
      <c r="H1208">
        <f>(1/(1-91/360*VLOOKUP($A1208,Tbills!$B$4:$C$974,2,1)/100))^((1)/91)-1</f>
        <v>1.3889776309117252E-6</v>
      </c>
      <c r="I1208">
        <f>I1207*(1-IF($A1208&lt;=I1203,I$1,I$1+IF(AND(WEEKDAY($A1208)&lt;&gt;1,WEEKDAY($A1208)&lt;&gt;7),J$1,0)))^($A1208-$A1207)*(1-0.5*(E1208/E1207-1))</f>
        <v>7.6499983563386822</v>
      </c>
      <c r="K1208">
        <f>ROW()</f>
        <v>1208</v>
      </c>
      <c r="L1208">
        <f>B1208/C1208</f>
        <v>0.966222879684418</v>
      </c>
      <c r="M1208">
        <f t="shared" si="18"/>
        <v>2.523392276852777</v>
      </c>
      <c r="P1208">
        <f>P1207*(1-P$1+H1207)^($A1208-$A1207)*(2-E1208/E1207)</f>
        <v>2.5045329313386833</v>
      </c>
    </row>
    <row r="1209" spans="1:16" x14ac:dyDescent="0.25">
      <c r="A1209" s="1">
        <v>39818</v>
      </c>
      <c r="B1209" s="9">
        <v>39.08</v>
      </c>
      <c r="C1209" s="9">
        <v>40.82</v>
      </c>
      <c r="D1209">
        <v>146085.37</v>
      </c>
      <c r="E1209">
        <v>130935.56</v>
      </c>
      <c r="F1209">
        <v>215785.34</v>
      </c>
      <c r="G1209">
        <v>193433.09</v>
      </c>
      <c r="H1209">
        <f>(1/(1-91/360*VLOOKUP($A1209,Tbills!$B$4:$C$974,2,1)/100))^((1)/91)-1</f>
        <v>4.1674654807088984E-6</v>
      </c>
      <c r="I1209">
        <f>I1208*(1-IF($A1209&lt;=I1204,I$1,I$1+IF(AND(WEEKDAY($A1209)&lt;&gt;1,WEEKDAY($A1209)&lt;&gt;7),J$1,0)))^($A1209-$A1208)*(1-0.5*(E1209/E1208-1))</f>
        <v>7.5759332322401436</v>
      </c>
      <c r="K1209">
        <f>ROW()</f>
        <v>1209</v>
      </c>
      <c r="L1209">
        <f>B1209/C1209</f>
        <v>0.95737383635472806</v>
      </c>
      <c r="M1209">
        <f t="shared" si="18"/>
        <v>2.4745752080947243</v>
      </c>
      <c r="P1209">
        <f>P1208*(1-P$1+H1208)^($A1209-$A1208)*(2-E1209/E1208)</f>
        <v>2.4561616052605757</v>
      </c>
    </row>
    <row r="1210" spans="1:16" x14ac:dyDescent="0.25">
      <c r="A1210" s="1">
        <v>39819</v>
      </c>
      <c r="B1210" s="9">
        <v>38.56</v>
      </c>
      <c r="C1210" s="9">
        <v>40.31</v>
      </c>
      <c r="D1210">
        <v>144160.31</v>
      </c>
      <c r="E1210">
        <v>129209.60000000001</v>
      </c>
      <c r="F1210">
        <v>216622.74</v>
      </c>
      <c r="G1210">
        <v>194182.94</v>
      </c>
      <c r="H1210">
        <f>(1/(1-91/360*VLOOKUP($A1210,Tbills!$B$4:$C$974,2,1)/100))^((1)/91)-1</f>
        <v>4.1674654807088984E-6</v>
      </c>
      <c r="I1210">
        <f>I1209*(1-IF($A1210&lt;=I1205,I$1,I$1+IF(AND(WEEKDAY($A1210)&lt;&gt;1,WEEKDAY($A1210)&lt;&gt;7),J$1,0)))^($A1210-$A1209)*(1-0.5*(E1210/E1209-1))</f>
        <v>7.6256667850218349</v>
      </c>
      <c r="K1210">
        <f>ROW()</f>
        <v>1210</v>
      </c>
      <c r="L1210">
        <f>B1210/C1210</f>
        <v>0.95658645497395189</v>
      </c>
      <c r="M1210">
        <f t="shared" si="18"/>
        <v>2.5070776698432873</v>
      </c>
      <c r="P1210">
        <f>P1209*(1-P$1+H1209)^($A1210-$A1209)*(2-E1210/E1209)</f>
        <v>2.4884564459901504</v>
      </c>
    </row>
    <row r="1211" spans="1:16" x14ac:dyDescent="0.25">
      <c r="A1211" s="1">
        <v>39820</v>
      </c>
      <c r="B1211" s="9">
        <v>43.39</v>
      </c>
      <c r="C1211" s="9">
        <v>43.81</v>
      </c>
      <c r="D1211">
        <v>156467.04</v>
      </c>
      <c r="E1211">
        <v>140239.47</v>
      </c>
      <c r="F1211">
        <v>226002.83</v>
      </c>
      <c r="G1211">
        <v>202590.54</v>
      </c>
      <c r="H1211">
        <f>(1/(1-91/360*VLOOKUP($A1211,Tbills!$B$4:$C$974,2,1)/100))^((1)/91)-1</f>
        <v>4.1674654807088984E-6</v>
      </c>
      <c r="I1211">
        <f>I1210*(1-IF($A1211&lt;=I1206,I$1,I$1+IF(AND(WEEKDAY($A1211)&lt;&gt;1,WEEKDAY($A1211)&lt;&gt;7),J$1,0)))^($A1211-$A1210)*(1-0.5*(E1211/E1210-1))</f>
        <v>7.299997429916675</v>
      </c>
      <c r="K1211">
        <f>ROW()</f>
        <v>1211</v>
      </c>
      <c r="L1211">
        <f>B1211/C1211</f>
        <v>0.99041314768317734</v>
      </c>
      <c r="M1211">
        <f t="shared" si="18"/>
        <v>2.2929562702792268</v>
      </c>
      <c r="P1211">
        <f>P1210*(1-P$1+H1210)^($A1211-$A1210)*(2-E1211/E1210)</f>
        <v>2.2759567352029832</v>
      </c>
    </row>
    <row r="1212" spans="1:16" x14ac:dyDescent="0.25">
      <c r="A1212" s="1">
        <v>39821</v>
      </c>
      <c r="B1212" s="9">
        <v>42.56</v>
      </c>
      <c r="C1212" s="9">
        <v>43.17</v>
      </c>
      <c r="D1212">
        <v>156248.71</v>
      </c>
      <c r="E1212">
        <v>140043.20000000001</v>
      </c>
      <c r="F1212">
        <v>224206.88</v>
      </c>
      <c r="G1212">
        <v>200979.79</v>
      </c>
      <c r="H1212">
        <f>(1/(1-91/360*VLOOKUP($A1212,Tbills!$B$4:$C$974,2,1)/100))^((1)/91)-1</f>
        <v>4.1674654807088984E-6</v>
      </c>
      <c r="I1212">
        <f>I1211*(1-IF($A1212&lt;=I1207,I$1,I$1+IF(AND(WEEKDAY($A1212)&lt;&gt;1,WEEKDAY($A1212)&lt;&gt;7),J$1,0)))^($A1212-$A1211)*(1-0.5*(E1212/E1211-1))</f>
        <v>7.304915596765297</v>
      </c>
      <c r="K1212">
        <f>ROW()</f>
        <v>1212</v>
      </c>
      <c r="L1212">
        <f>B1212/C1212</f>
        <v>0.98586981700254805</v>
      </c>
      <c r="M1212">
        <f t="shared" si="18"/>
        <v>2.2960583973831037</v>
      </c>
      <c r="P1212">
        <f>P1211*(1-P$1+H1211)^($A1212-$A1211)*(2-E1212/E1211)</f>
        <v>2.2790672167675798</v>
      </c>
    </row>
    <row r="1213" spans="1:16" x14ac:dyDescent="0.25">
      <c r="A1213" s="1">
        <v>39822</v>
      </c>
      <c r="B1213" s="9">
        <v>42.82</v>
      </c>
      <c r="C1213" s="9">
        <v>44.88</v>
      </c>
      <c r="D1213">
        <v>161644.10999999999</v>
      </c>
      <c r="E1213">
        <v>144878.43</v>
      </c>
      <c r="F1213">
        <v>225144.95</v>
      </c>
      <c r="G1213">
        <v>201819.85</v>
      </c>
      <c r="H1213">
        <f>(1/(1-91/360*VLOOKUP($A1213,Tbills!$B$4:$C$974,2,1)/100))^((1)/91)-1</f>
        <v>4.1674654807088984E-6</v>
      </c>
      <c r="I1213">
        <f>I1212*(1-IF($A1213&lt;=I1208,I$1,I$1+IF(AND(WEEKDAY($A1213)&lt;&gt;1,WEEKDAY($A1213)&lt;&gt;7),J$1,0)))^($A1213-$A1212)*(1-0.5*(E1213/E1212-1))</f>
        <v>7.1786214247564661</v>
      </c>
      <c r="K1213">
        <f>ROW()</f>
        <v>1213</v>
      </c>
      <c r="L1213">
        <f>B1213/C1213</f>
        <v>0.95409982174688057</v>
      </c>
      <c r="M1213">
        <f t="shared" si="18"/>
        <v>2.2166798231619804</v>
      </c>
      <c r="P1213">
        <f>P1212*(1-P$1+H1212)^($A1213-$A1212)*(2-E1213/E1212)</f>
        <v>2.2003063255649011</v>
      </c>
    </row>
    <row r="1214" spans="1:16" x14ac:dyDescent="0.25">
      <c r="A1214" s="1">
        <v>39825</v>
      </c>
      <c r="B1214" s="9">
        <v>45.84</v>
      </c>
      <c r="C1214" s="9">
        <v>47.35</v>
      </c>
      <c r="D1214">
        <v>174658.01</v>
      </c>
      <c r="E1214">
        <v>156540.72</v>
      </c>
      <c r="F1214">
        <v>233169.13</v>
      </c>
      <c r="G1214">
        <v>209010.2</v>
      </c>
      <c r="H1214">
        <f>(1/(1-91/360*VLOOKUP($A1214,Tbills!$B$4:$C$974,2,1)/100))^((1)/91)-1</f>
        <v>3.3338445484254464E-6</v>
      </c>
      <c r="I1214">
        <f>I1213*(1-IF($A1214&lt;=I1209,I$1,I$1+IF(AND(WEEKDAY($A1214)&lt;&gt;1,WEEKDAY($A1214)&lt;&gt;7),J$1,0)))^($A1214-$A1213)*(1-0.5*(E1214/E1213-1))</f>
        <v>6.8891544590362326</v>
      </c>
      <c r="K1214">
        <f>ROW()</f>
        <v>1214</v>
      </c>
      <c r="L1214">
        <f>B1214/C1214</f>
        <v>0.96810982048574445</v>
      </c>
      <c r="M1214">
        <f t="shared" si="18"/>
        <v>2.0379587964095558</v>
      </c>
      <c r="P1214">
        <f>P1213*(1-P$1+H1213)^($A1214-$A1213)*(2-E1214/E1213)</f>
        <v>2.0229889104105374</v>
      </c>
    </row>
    <row r="1215" spans="1:16" x14ac:dyDescent="0.25">
      <c r="A1215" s="1">
        <v>39826</v>
      </c>
      <c r="B1215" s="9">
        <v>43.27</v>
      </c>
      <c r="C1215" s="9">
        <v>47.14</v>
      </c>
      <c r="D1215">
        <v>170895.69</v>
      </c>
      <c r="E1215">
        <v>153168.14000000001</v>
      </c>
      <c r="F1215">
        <v>233608.76</v>
      </c>
      <c r="G1215">
        <v>209403.58</v>
      </c>
      <c r="H1215">
        <f>(1/(1-91/360*VLOOKUP($A1215,Tbills!$B$4:$C$974,2,1)/100))^((1)/91)-1</f>
        <v>3.3338445484254464E-6</v>
      </c>
      <c r="I1215">
        <f>I1214*(1-IF($A1215&lt;=I1210,I$1,I$1+IF(AND(WEEKDAY($A1215)&lt;&gt;1,WEEKDAY($A1215)&lt;&gt;7),J$1,0)))^($A1215-$A1214)*(1-0.5*(E1215/E1214-1))</f>
        <v>6.9631846608919385</v>
      </c>
      <c r="K1215">
        <f>ROW()</f>
        <v>1215</v>
      </c>
      <c r="L1215">
        <f>B1215/C1215</f>
        <v>0.91790411540093342</v>
      </c>
      <c r="M1215">
        <f t="shared" si="18"/>
        <v>2.0817684858400134</v>
      </c>
      <c r="P1215">
        <f>P1214*(1-P$1+H1214)^($A1215-$A1214)*(2-E1215/E1214)</f>
        <v>2.0665035005719292</v>
      </c>
    </row>
    <row r="1216" spans="1:16" x14ac:dyDescent="0.25">
      <c r="A1216" s="1">
        <v>39827</v>
      </c>
      <c r="B1216" s="9">
        <v>49.14</v>
      </c>
      <c r="C1216" s="9">
        <v>50.68</v>
      </c>
      <c r="D1216">
        <v>185504.23</v>
      </c>
      <c r="E1216">
        <v>166260.78</v>
      </c>
      <c r="F1216">
        <v>242455.95</v>
      </c>
      <c r="G1216">
        <v>217333.38</v>
      </c>
      <c r="H1216">
        <f>(1/(1-91/360*VLOOKUP($A1216,Tbills!$B$4:$C$974,2,1)/100))^((1)/91)-1</f>
        <v>3.3338445484254464E-6</v>
      </c>
      <c r="I1216">
        <f>I1215*(1-IF($A1216&lt;=I1211,I$1,I$1+IF(AND(WEEKDAY($A1216)&lt;&gt;1,WEEKDAY($A1216)&lt;&gt;7),J$1,0)))^($A1216-$A1215)*(1-0.5*(E1216/E1215-1))</f>
        <v>6.6654085841852417</v>
      </c>
      <c r="K1216">
        <f>ROW()</f>
        <v>1216</v>
      </c>
      <c r="L1216">
        <f>B1216/C1216</f>
        <v>0.96961325966850831</v>
      </c>
      <c r="M1216">
        <f t="shared" si="18"/>
        <v>1.9037325905155573</v>
      </c>
      <c r="P1216">
        <f>P1215*(1-P$1+H1215)^($A1216-$A1215)*(2-E1216/E1215)</f>
        <v>1.8897975116437238</v>
      </c>
    </row>
    <row r="1217" spans="1:16" x14ac:dyDescent="0.25">
      <c r="A1217" s="1">
        <v>39828</v>
      </c>
      <c r="B1217" s="9">
        <v>51</v>
      </c>
      <c r="C1217" s="9">
        <v>51.71</v>
      </c>
      <c r="D1217">
        <v>184248.22</v>
      </c>
      <c r="E1217">
        <v>165134.51</v>
      </c>
      <c r="F1217">
        <v>242165.02</v>
      </c>
      <c r="G1217">
        <v>217071.87</v>
      </c>
      <c r="H1217">
        <f>(1/(1-91/360*VLOOKUP($A1217,Tbills!$B$4:$C$974,2,1)/100))^((1)/91)-1</f>
        <v>3.3338445484254464E-6</v>
      </c>
      <c r="I1217">
        <f>I1216*(1-IF($A1217&lt;=I1212,I$1,I$1+IF(AND(WEEKDAY($A1217)&lt;&gt;1,WEEKDAY($A1217)&lt;&gt;7),J$1,0)))^($A1217-$A1216)*(1-0.5*(E1217/E1216-1))</f>
        <v>6.6878106426277162</v>
      </c>
      <c r="K1217">
        <f>ROW()</f>
        <v>1217</v>
      </c>
      <c r="L1217">
        <f>B1217/C1217</f>
        <v>0.98626958035196288</v>
      </c>
      <c r="M1217">
        <f t="shared" si="18"/>
        <v>1.916539430454588</v>
      </c>
      <c r="P1217">
        <f>P1216*(1-P$1+H1216)^($A1217-$A1216)*(2-E1217/E1216)</f>
        <v>1.9025351942259283</v>
      </c>
    </row>
    <row r="1218" spans="1:16" x14ac:dyDescent="0.25">
      <c r="A1218" s="1">
        <v>39829</v>
      </c>
      <c r="B1218" s="9">
        <v>46.11</v>
      </c>
      <c r="C1218" s="9">
        <v>48.95</v>
      </c>
      <c r="D1218">
        <v>178376.87</v>
      </c>
      <c r="E1218">
        <v>159871.70000000001</v>
      </c>
      <c r="F1218">
        <v>244391.54</v>
      </c>
      <c r="G1218">
        <v>219066.96</v>
      </c>
      <c r="H1218">
        <f>(1/(1-91/360*VLOOKUP($A1218,Tbills!$B$4:$C$974,2,1)/100))^((1)/91)-1</f>
        <v>3.3338445484254464E-6</v>
      </c>
      <c r="I1218">
        <f>I1217*(1-IF($A1218&lt;=I1213,I$1,I$1+IF(AND(WEEKDAY($A1218)&lt;&gt;1,WEEKDAY($A1218)&lt;&gt;7),J$1,0)))^($A1218-$A1217)*(1-0.5*(E1218/E1217-1))</f>
        <v>6.7942035218098802</v>
      </c>
      <c r="K1218">
        <f>ROW()</f>
        <v>1218</v>
      </c>
      <c r="L1218">
        <f>B1218/C1218</f>
        <v>0.94198161389172619</v>
      </c>
      <c r="M1218">
        <f t="shared" si="18"/>
        <v>1.9775271223802178</v>
      </c>
      <c r="P1218">
        <f>P1217*(1-P$1+H1217)^($A1218-$A1217)*(2-E1218/E1217)</f>
        <v>1.9631026162622245</v>
      </c>
    </row>
    <row r="1219" spans="1:16" x14ac:dyDescent="0.25">
      <c r="A1219" s="1">
        <v>39833</v>
      </c>
      <c r="B1219" s="9">
        <v>56.65</v>
      </c>
      <c r="C1219" s="9">
        <v>54.87</v>
      </c>
      <c r="D1219">
        <v>201240.89</v>
      </c>
      <c r="E1219">
        <v>180361.63</v>
      </c>
      <c r="F1219">
        <v>259148.76</v>
      </c>
      <c r="G1219">
        <v>232292.07</v>
      </c>
      <c r="H1219">
        <f>(1/(1-91/360*VLOOKUP($A1219,Tbills!$B$4:$C$974,2,1)/100))^((1)/91)-1</f>
        <v>3.8895847329634137E-6</v>
      </c>
      <c r="I1219">
        <f>I1218*(1-IF($A1219&lt;=I1214,I$1,I$1+IF(AND(WEEKDAY($A1219)&lt;&gt;1,WEEKDAY($A1219)&lt;&gt;7),J$1,0)))^($A1219-$A1218)*(1-0.5*(E1219/E1218-1))</f>
        <v>6.358152548520339</v>
      </c>
      <c r="K1219">
        <f>ROW()</f>
        <v>1219</v>
      </c>
      <c r="L1219">
        <f>B1219/C1219</f>
        <v>1.0324403134681976</v>
      </c>
      <c r="M1219">
        <f t="shared" si="18"/>
        <v>1.7237565100760313</v>
      </c>
      <c r="P1219">
        <f>P1218*(1-P$1+H1218)^($A1219-$A1218)*(2-E1219/E1218)</f>
        <v>1.7112715206502902</v>
      </c>
    </row>
    <row r="1220" spans="1:16" x14ac:dyDescent="0.25">
      <c r="A1220" s="1">
        <v>39834</v>
      </c>
      <c r="B1220" s="9">
        <v>46.42</v>
      </c>
      <c r="C1220" s="9">
        <v>49.96</v>
      </c>
      <c r="D1220">
        <v>188245.33</v>
      </c>
      <c r="E1220">
        <v>168713.69</v>
      </c>
      <c r="F1220">
        <v>244870.6</v>
      </c>
      <c r="G1220">
        <v>219492.71</v>
      </c>
      <c r="H1220">
        <f>(1/(1-91/360*VLOOKUP($A1220,Tbills!$B$4:$C$974,2,1)/100))^((1)/91)-1</f>
        <v>3.8895847329634137E-6</v>
      </c>
      <c r="I1220">
        <f>I1219*(1-IF($A1220&lt;=I1215,I$1,I$1+IF(AND(WEEKDAY($A1220)&lt;&gt;1,WEEKDAY($A1220)&lt;&gt;7),J$1,0)))^($A1220-$A1219)*(1-0.5*(E1220/E1219-1))</f>
        <v>6.5632897418224898</v>
      </c>
      <c r="K1220">
        <f>ROW()</f>
        <v>1220</v>
      </c>
      <c r="L1220">
        <f>B1220/C1220</f>
        <v>0.9291433146517214</v>
      </c>
      <c r="M1220">
        <f t="shared" si="18"/>
        <v>1.8349930131065999</v>
      </c>
      <c r="P1220">
        <f>P1219*(1-P$1+H1219)^($A1220-$A1219)*(2-E1220/E1219)</f>
        <v>1.8217269044270399</v>
      </c>
    </row>
    <row r="1221" spans="1:16" x14ac:dyDescent="0.25">
      <c r="A1221" s="1">
        <v>39835</v>
      </c>
      <c r="B1221" s="9">
        <v>47.29</v>
      </c>
      <c r="C1221" s="9">
        <v>50.13</v>
      </c>
      <c r="D1221">
        <v>186182.11</v>
      </c>
      <c r="E1221">
        <v>166863.89000000001</v>
      </c>
      <c r="F1221">
        <v>247631.79</v>
      </c>
      <c r="G1221">
        <v>221966.88</v>
      </c>
      <c r="H1221">
        <f>(1/(1-91/360*VLOOKUP($A1221,Tbills!$B$4:$C$974,2,1)/100))^((1)/91)-1</f>
        <v>3.8895847329634137E-6</v>
      </c>
      <c r="I1221">
        <f>I1220*(1-IF($A1221&lt;=I1216,I$1,I$1+IF(AND(WEEKDAY($A1221)&lt;&gt;1,WEEKDAY($A1221)&lt;&gt;7),J$1,0)))^($A1221-$A1220)*(1-0.5*(E1221/E1220-1))</f>
        <v>6.5990983837340949</v>
      </c>
      <c r="K1221">
        <f>ROW()</f>
        <v>1221</v>
      </c>
      <c r="L1221">
        <f>B1221/C1221</f>
        <v>0.94334729702772779</v>
      </c>
      <c r="M1221">
        <f t="shared" si="18"/>
        <v>1.8550257252947404</v>
      </c>
      <c r="P1221">
        <f>P1220*(1-P$1+H1220)^($A1221-$A1220)*(2-E1221/E1220)</f>
        <v>1.8416396134238664</v>
      </c>
    </row>
    <row r="1222" spans="1:16" x14ac:dyDescent="0.25">
      <c r="A1222" s="1">
        <v>39836</v>
      </c>
      <c r="B1222" s="9">
        <v>47.27</v>
      </c>
      <c r="C1222" s="9">
        <v>49.36</v>
      </c>
      <c r="D1222">
        <v>184855.64</v>
      </c>
      <c r="E1222">
        <v>165674.4</v>
      </c>
      <c r="F1222">
        <v>246698.21</v>
      </c>
      <c r="G1222">
        <v>221129.19</v>
      </c>
      <c r="H1222">
        <f>(1/(1-91/360*VLOOKUP($A1222,Tbills!$B$4:$C$974,2,1)/100))^((1)/91)-1</f>
        <v>3.8895847329634137E-6</v>
      </c>
      <c r="I1222">
        <f>I1221*(1-IF($A1222&lt;=I1217,I$1,I$1+IF(AND(WEEKDAY($A1222)&lt;&gt;1,WEEKDAY($A1222)&lt;&gt;7),J$1,0)))^($A1222-$A1221)*(1-0.5*(E1222/E1221-1))</f>
        <v>6.6224468656374116</v>
      </c>
      <c r="K1222">
        <f>ROW()</f>
        <v>1222</v>
      </c>
      <c r="L1222">
        <f>B1222/C1222</f>
        <v>0.95765802269043765</v>
      </c>
      <c r="M1222">
        <f t="shared" si="18"/>
        <v>1.8681622702776812</v>
      </c>
      <c r="P1222">
        <f>P1221*(1-P$1+H1221)^($A1222-$A1221)*(2-E1222/E1221)</f>
        <v>1.854706363074957</v>
      </c>
    </row>
    <row r="1223" spans="1:16" x14ac:dyDescent="0.25">
      <c r="A1223" s="1">
        <v>39839</v>
      </c>
      <c r="B1223" s="9">
        <v>45.69</v>
      </c>
      <c r="C1223" s="9">
        <v>47.47</v>
      </c>
      <c r="D1223">
        <v>175759.51</v>
      </c>
      <c r="E1223">
        <v>157520.18</v>
      </c>
      <c r="F1223">
        <v>243574.97</v>
      </c>
      <c r="G1223">
        <v>218327.08</v>
      </c>
      <c r="H1223">
        <f>(1/(1-91/360*VLOOKUP($A1223,Tbills!$B$4:$C$974,2,1)/100))^((1)/91)-1</f>
        <v>4.1674654807088984E-6</v>
      </c>
      <c r="I1223">
        <f>I1222*(1-IF($A1223&lt;=I1218,I$1,I$1+IF(AND(WEEKDAY($A1223)&lt;&gt;1,WEEKDAY($A1223)&lt;&gt;7),J$1,0)))^($A1223-$A1222)*(1-0.5*(E1223/E1222-1))</f>
        <v>6.7848900007245705</v>
      </c>
      <c r="K1223">
        <f>ROW()</f>
        <v>1223</v>
      </c>
      <c r="L1223">
        <f>B1223/C1223</f>
        <v>0.96250263324204755</v>
      </c>
      <c r="M1223">
        <f t="shared" si="18"/>
        <v>1.9598362622825973</v>
      </c>
      <c r="P1223">
        <f>P1222*(1-P$1+H1222)^($A1223-$A1222)*(2-E1223/E1222)</f>
        <v>1.9457987317874508</v>
      </c>
    </row>
    <row r="1224" spans="1:16" x14ac:dyDescent="0.25">
      <c r="A1224" s="1">
        <v>39840</v>
      </c>
      <c r="B1224" s="9">
        <v>42.25</v>
      </c>
      <c r="C1224" s="9">
        <v>45.18</v>
      </c>
      <c r="D1224">
        <v>167062.23000000001</v>
      </c>
      <c r="E1224">
        <v>149724.79999999999</v>
      </c>
      <c r="F1224">
        <v>234939.46</v>
      </c>
      <c r="G1224">
        <v>210585.78</v>
      </c>
      <c r="H1224">
        <f>(1/(1-91/360*VLOOKUP($A1224,Tbills!$B$4:$C$974,2,1)/100))^((1)/91)-1</f>
        <v>4.1674654807088984E-6</v>
      </c>
      <c r="I1224">
        <f>I1223*(1-IF($A1224&lt;=I1219,I$1,I$1+IF(AND(WEEKDAY($A1224)&lt;&gt;1,WEEKDAY($A1224)&lt;&gt;7),J$1,0)))^($A1224-$A1223)*(1-0.5*(E1224/E1223-1))</f>
        <v>6.9525948156668962</v>
      </c>
      <c r="K1224">
        <f>ROW()</f>
        <v>1224</v>
      </c>
      <c r="L1224">
        <f>B1224/C1224</f>
        <v>0.93514829570606461</v>
      </c>
      <c r="M1224">
        <f t="shared" si="18"/>
        <v>2.0567291073168095</v>
      </c>
      <c r="P1224">
        <f>P1223*(1-P$1+H1223)^($A1224-$A1223)*(2-E1224/E1223)</f>
        <v>2.0420256638311813</v>
      </c>
    </row>
    <row r="1225" spans="1:16" x14ac:dyDescent="0.25">
      <c r="A1225" s="1">
        <v>39841</v>
      </c>
      <c r="B1225" s="9">
        <v>39.659999999999997</v>
      </c>
      <c r="C1225" s="9">
        <v>42.2</v>
      </c>
      <c r="D1225">
        <v>156505.92000000001</v>
      </c>
      <c r="E1225">
        <v>140263.38</v>
      </c>
      <c r="F1225">
        <v>229455.35</v>
      </c>
      <c r="G1225">
        <v>205669.28</v>
      </c>
      <c r="H1225">
        <f>(1/(1-91/360*VLOOKUP($A1225,Tbills!$B$4:$C$974,2,1)/100))^((1)/91)-1</f>
        <v>4.1674654807088984E-6</v>
      </c>
      <c r="I1225">
        <f>I1224*(1-IF($A1225&lt;=I1220,I$1,I$1+IF(AND(WEEKDAY($A1225)&lt;&gt;1,WEEKDAY($A1225)&lt;&gt;7),J$1,0)))^($A1225-$A1224)*(1-0.5*(E1225/E1224-1))</f>
        <v>7.1720825683197047</v>
      </c>
      <c r="K1225">
        <f>ROW()</f>
        <v>1225</v>
      </c>
      <c r="L1225">
        <f>B1225/C1225</f>
        <v>0.93981042654028424</v>
      </c>
      <c r="M1225">
        <f t="shared" ref="M1225:M1288" si="19">M1224*(1-IF($A1225&lt;=N$3,M$1,M$1+IF(AND(WEEKDAY($A1225)&lt;&gt;1,WEEKDAY($A1225)&lt;&gt;7),N$1,0)))^($A1225-$A1224)*(2-$E1225/$E1224)</f>
        <v>2.1865962302440725</v>
      </c>
      <c r="P1225">
        <f>P1224*(1-P$1+H1224)^($A1225-$A1224)*(2-E1225/E1224)</f>
        <v>2.1709942401023126</v>
      </c>
    </row>
    <row r="1226" spans="1:16" x14ac:dyDescent="0.25">
      <c r="A1226" s="1">
        <v>39842</v>
      </c>
      <c r="B1226" s="9">
        <v>42.63</v>
      </c>
      <c r="C1226" s="9">
        <v>43.53</v>
      </c>
      <c r="D1226">
        <v>159400.20000000001</v>
      </c>
      <c r="E1226">
        <v>142856.70000000001</v>
      </c>
      <c r="F1226">
        <v>225653.32</v>
      </c>
      <c r="G1226">
        <v>202260.52</v>
      </c>
      <c r="H1226">
        <f>(1/(1-91/360*VLOOKUP($A1226,Tbills!$B$4:$C$974,2,1)/100))^((1)/91)-1</f>
        <v>4.1674654807088984E-6</v>
      </c>
      <c r="I1226">
        <f>I1225*(1-IF($A1226&lt;=I1221,I$1,I$1+IF(AND(WEEKDAY($A1226)&lt;&gt;1,WEEKDAY($A1226)&lt;&gt;7),J$1,0)))^($A1226-$A1225)*(1-0.5*(E1226/E1225-1))</f>
        <v>7.1055955523223515</v>
      </c>
      <c r="K1226">
        <f>ROW()</f>
        <v>1226</v>
      </c>
      <c r="L1226">
        <f>B1226/C1226</f>
        <v>0.97932460372157137</v>
      </c>
      <c r="M1226">
        <f t="shared" si="19"/>
        <v>2.1460684441828626</v>
      </c>
      <c r="P1226">
        <f>P1225*(1-P$1+H1225)^($A1226-$A1225)*(2-E1226/E1225)</f>
        <v>2.1307849445171851</v>
      </c>
    </row>
    <row r="1227" spans="1:16" x14ac:dyDescent="0.25">
      <c r="A1227" s="1">
        <v>39843</v>
      </c>
      <c r="B1227" s="9">
        <v>44.84</v>
      </c>
      <c r="C1227" s="9">
        <v>44.6</v>
      </c>
      <c r="D1227">
        <v>165016.39000000001</v>
      </c>
      <c r="E1227">
        <v>147889.41</v>
      </c>
      <c r="F1227">
        <v>233164.41</v>
      </c>
      <c r="G1227">
        <v>208992.11</v>
      </c>
      <c r="H1227">
        <f>(1/(1-91/360*VLOOKUP($A1227,Tbills!$B$4:$C$974,2,1)/100))^((1)/91)-1</f>
        <v>4.1674654807088984E-6</v>
      </c>
      <c r="I1227">
        <f>I1226*(1-IF($A1227&lt;=I1222,I$1,I$1+IF(AND(WEEKDAY($A1227)&lt;&gt;1,WEEKDAY($A1227)&lt;&gt;7),J$1,0)))^($A1227-$A1226)*(1-0.5*(E1227/E1226-1))</f>
        <v>6.9802520755258701</v>
      </c>
      <c r="K1227">
        <f>ROW()</f>
        <v>1227</v>
      </c>
      <c r="L1227">
        <f>B1227/C1227</f>
        <v>1.0053811659192826</v>
      </c>
      <c r="M1227">
        <f t="shared" si="19"/>
        <v>2.0703679963825081</v>
      </c>
      <c r="P1227">
        <f>P1226*(1-P$1+H1226)^($A1227-$A1226)*(2-E1227/E1226)</f>
        <v>2.0556518866109261</v>
      </c>
    </row>
    <row r="1228" spans="1:16" x14ac:dyDescent="0.25">
      <c r="A1228" s="1">
        <v>39846</v>
      </c>
      <c r="B1228" s="9">
        <v>45.52</v>
      </c>
      <c r="C1228" s="9">
        <v>43.91</v>
      </c>
      <c r="D1228">
        <v>165993.88</v>
      </c>
      <c r="E1228">
        <v>148763.6</v>
      </c>
      <c r="F1228">
        <v>236309.63</v>
      </c>
      <c r="G1228">
        <v>211808.65</v>
      </c>
      <c r="H1228">
        <f>(1/(1-91/360*VLOOKUP($A1228,Tbills!$B$4:$C$974,2,1)/100))^((1)/91)-1</f>
        <v>7.5025886843160805E-6</v>
      </c>
      <c r="I1228">
        <f>I1227*(1-IF($A1228&lt;=I1223,I$1,I$1+IF(AND(WEEKDAY($A1228)&lt;&gt;1,WEEKDAY($A1228)&lt;&gt;7),J$1,0)))^($A1228-$A1227)*(1-0.5*(E1228/E1227-1))</f>
        <v>6.9590781617002815</v>
      </c>
      <c r="K1228">
        <f>ROW()</f>
        <v>1228</v>
      </c>
      <c r="L1228">
        <f>B1228/C1228</f>
        <v>1.0366659075381464</v>
      </c>
      <c r="M1228">
        <f t="shared" si="19"/>
        <v>2.0578422704883743</v>
      </c>
      <c r="P1228">
        <f>P1227*(1-P$1+H1227)^($A1228-$A1227)*(2-E1228/E1227)</f>
        <v>2.0432995207748266</v>
      </c>
    </row>
    <row r="1229" spans="1:16" x14ac:dyDescent="0.25">
      <c r="A1229" s="1">
        <v>39847</v>
      </c>
      <c r="B1229" s="9">
        <v>43.06</v>
      </c>
      <c r="C1229" s="9">
        <v>42.24</v>
      </c>
      <c r="D1229">
        <v>159199.76</v>
      </c>
      <c r="E1229">
        <v>142673.60000000001</v>
      </c>
      <c r="F1229">
        <v>234370.65</v>
      </c>
      <c r="G1229">
        <v>210069.12</v>
      </c>
      <c r="H1229">
        <f>(1/(1-91/360*VLOOKUP($A1229,Tbills!$B$4:$C$974,2,1)/100))^((1)/91)-1</f>
        <v>7.5025886843160805E-6</v>
      </c>
      <c r="I1229">
        <f>I1228*(1-IF($A1229&lt;=I1224,I$1,I$1+IF(AND(WEEKDAY($A1229)&lt;&gt;1,WEEKDAY($A1229)&lt;&gt;7),J$1,0)))^($A1229-$A1228)*(1-0.5*(E1229/E1228-1))</f>
        <v>7.1013367277262471</v>
      </c>
      <c r="K1229">
        <f>ROW()</f>
        <v>1229</v>
      </c>
      <c r="L1229">
        <f>B1229/C1229</f>
        <v>1.0194128787878789</v>
      </c>
      <c r="M1229">
        <f t="shared" si="19"/>
        <v>2.1419852834910431</v>
      </c>
      <c r="P1229">
        <f>P1228*(1-P$1+H1228)^($A1229-$A1228)*(2-E1229/E1228)</f>
        <v>2.1268842489782873</v>
      </c>
    </row>
    <row r="1230" spans="1:16" x14ac:dyDescent="0.25">
      <c r="A1230" s="1">
        <v>39848</v>
      </c>
      <c r="B1230" s="9">
        <v>43.85</v>
      </c>
      <c r="C1230" s="9">
        <v>42.13</v>
      </c>
      <c r="D1230">
        <v>160577.75</v>
      </c>
      <c r="E1230">
        <v>143907.48000000001</v>
      </c>
      <c r="F1230">
        <v>231602.58</v>
      </c>
      <c r="G1230">
        <v>207586.49</v>
      </c>
      <c r="H1230">
        <f>(1/(1-91/360*VLOOKUP($A1230,Tbills!$B$4:$C$974,2,1)/100))^((1)/91)-1</f>
        <v>7.5025886843160805E-6</v>
      </c>
      <c r="I1230">
        <f>I1229*(1-IF($A1230&lt;=I1225,I$1,I$1+IF(AND(WEEKDAY($A1230)&lt;&gt;1,WEEKDAY($A1230)&lt;&gt;7),J$1,0)))^($A1230-$A1229)*(1-0.5*(E1230/E1229-1))</f>
        <v>7.0704455543378328</v>
      </c>
      <c r="K1230">
        <f>ROW()</f>
        <v>1230</v>
      </c>
      <c r="L1230">
        <f>B1230/C1230</f>
        <v>1.0408260147163542</v>
      </c>
      <c r="M1230">
        <f t="shared" si="19"/>
        <v>2.1233619127264145</v>
      </c>
      <c r="P1230">
        <f>P1229*(1-P$1+H1229)^($A1230-$A1229)*(2-E1230/E1229)</f>
        <v>2.1084282108471535</v>
      </c>
    </row>
    <row r="1231" spans="1:16" x14ac:dyDescent="0.25">
      <c r="A1231" s="1">
        <v>39849</v>
      </c>
      <c r="B1231" s="9">
        <v>43.73</v>
      </c>
      <c r="C1231" s="9">
        <v>42.6</v>
      </c>
      <c r="D1231">
        <v>158456.87</v>
      </c>
      <c r="E1231">
        <v>142005.70000000001</v>
      </c>
      <c r="F1231">
        <v>229839.32</v>
      </c>
      <c r="G1231">
        <v>206004.51</v>
      </c>
      <c r="H1231">
        <f>(1/(1-91/360*VLOOKUP($A1231,Tbills!$B$4:$C$974,2,1)/100))^((1)/91)-1</f>
        <v>7.5025886843160805E-6</v>
      </c>
      <c r="I1231">
        <f>I1230*(1-IF($A1231&lt;=I1226,I$1,I$1+IF(AND(WEEKDAY($A1231)&lt;&gt;1,WEEKDAY($A1231)&lt;&gt;7),J$1,0)))^($A1231-$A1230)*(1-0.5*(E1231/E1230-1))</f>
        <v>7.1169793298500963</v>
      </c>
      <c r="K1231">
        <f>ROW()</f>
        <v>1231</v>
      </c>
      <c r="L1231">
        <f>B1231/C1231</f>
        <v>1.0265258215962441</v>
      </c>
      <c r="M1231">
        <f t="shared" si="19"/>
        <v>2.1513225664802023</v>
      </c>
      <c r="P1231">
        <f>P1230*(1-P$1+H1230)^($A1231-$A1230)*(2-E1231/E1230)</f>
        <v>2.1362287287456687</v>
      </c>
    </row>
    <row r="1232" spans="1:16" x14ac:dyDescent="0.25">
      <c r="A1232" s="1">
        <v>39850</v>
      </c>
      <c r="B1232" s="9">
        <v>43.37</v>
      </c>
      <c r="C1232" s="9">
        <v>43.38</v>
      </c>
      <c r="D1232">
        <v>156579.68</v>
      </c>
      <c r="E1232">
        <v>140322.34</v>
      </c>
      <c r="F1232">
        <v>227865.29</v>
      </c>
      <c r="G1232">
        <v>204233.64</v>
      </c>
      <c r="H1232">
        <f>(1/(1-91/360*VLOOKUP($A1232,Tbills!$B$4:$C$974,2,1)/100))^((1)/91)-1</f>
        <v>7.5025886843160805E-6</v>
      </c>
      <c r="I1232">
        <f>I1231*(1-IF($A1232&lt;=I1227,I$1,I$1+IF(AND(WEEKDAY($A1232)&lt;&gt;1,WEEKDAY($A1232)&lt;&gt;7),J$1,0)))^($A1232-$A1231)*(1-0.5*(E1232/E1231-1))</f>
        <v>7.1589759442185787</v>
      </c>
      <c r="K1232">
        <f>ROW()</f>
        <v>1232</v>
      </c>
      <c r="L1232">
        <f>B1232/C1232</f>
        <v>0.99976947902259095</v>
      </c>
      <c r="M1232">
        <f t="shared" si="19"/>
        <v>2.1767233279635567</v>
      </c>
      <c r="P1232">
        <f>P1231*(1-P$1+H1231)^($A1232-$A1231)*(2-E1232/E1231)</f>
        <v>2.161488221059471</v>
      </c>
    </row>
    <row r="1233" spans="1:16" x14ac:dyDescent="0.25">
      <c r="A1233" s="1">
        <v>39853</v>
      </c>
      <c r="B1233" s="9">
        <v>43.64</v>
      </c>
      <c r="C1233" s="9">
        <v>43.43</v>
      </c>
      <c r="D1233">
        <v>157510.31</v>
      </c>
      <c r="E1233">
        <v>141153.18</v>
      </c>
      <c r="F1233">
        <v>228964.03</v>
      </c>
      <c r="G1233">
        <v>205213.84</v>
      </c>
      <c r="H1233">
        <f>(1/(1-91/360*VLOOKUP($A1233,Tbills!$B$4:$C$974,2,1)/100))^((1)/91)-1</f>
        <v>9.448549896262648E-6</v>
      </c>
      <c r="I1233">
        <f>I1232*(1-IF($A1233&lt;=I1228,I$1,I$1+IF(AND(WEEKDAY($A1233)&lt;&gt;1,WEEKDAY($A1233)&lt;&gt;7),J$1,0)))^($A1233-$A1232)*(1-0.5*(E1233/E1232-1))</f>
        <v>7.1372246955209535</v>
      </c>
      <c r="K1233">
        <f>ROW()</f>
        <v>1233</v>
      </c>
      <c r="L1233">
        <f>B1233/C1233</f>
        <v>1.004835367257656</v>
      </c>
      <c r="M1233">
        <f t="shared" si="19"/>
        <v>2.1635327521604832</v>
      </c>
      <c r="P1233">
        <f>P1232*(1-P$1+H1232)^($A1233-$A1232)*(2-E1233/E1232)</f>
        <v>2.1485001329033371</v>
      </c>
    </row>
    <row r="1234" spans="1:16" x14ac:dyDescent="0.25">
      <c r="A1234" s="1">
        <v>39854</v>
      </c>
      <c r="B1234" s="9">
        <v>46.67</v>
      </c>
      <c r="C1234" s="9">
        <v>46.06</v>
      </c>
      <c r="D1234">
        <v>167433.23000000001</v>
      </c>
      <c r="E1234">
        <v>150044.29</v>
      </c>
      <c r="F1234">
        <v>233818.04</v>
      </c>
      <c r="G1234">
        <v>209562.41</v>
      </c>
      <c r="H1234">
        <f>(1/(1-91/360*VLOOKUP($A1234,Tbills!$B$4:$C$974,2,1)/100))^((1)/91)-1</f>
        <v>9.448549896262648E-6</v>
      </c>
      <c r="I1234">
        <f>I1233*(1-IF($A1234&lt;=I1229,I$1,I$1+IF(AND(WEEKDAY($A1234)&lt;&gt;1,WEEKDAY($A1234)&lt;&gt;7),J$1,0)))^($A1234-$A1233)*(1-0.5*(E1234/E1233-1))</f>
        <v>6.9122611473945259</v>
      </c>
      <c r="K1234">
        <f>ROW()</f>
        <v>1234</v>
      </c>
      <c r="L1234">
        <f>B1234/C1234</f>
        <v>1.0132435953104646</v>
      </c>
      <c r="M1234">
        <f t="shared" si="19"/>
        <v>2.0271593783763935</v>
      </c>
      <c r="P1234">
        <f>P1233*(1-P$1+H1233)^($A1234-$A1233)*(2-E1234/E1233)</f>
        <v>2.0131126320062958</v>
      </c>
    </row>
    <row r="1235" spans="1:16" x14ac:dyDescent="0.25">
      <c r="A1235" s="1">
        <v>39855</v>
      </c>
      <c r="B1235" s="9">
        <v>44.53</v>
      </c>
      <c r="C1235" s="9">
        <v>45.07</v>
      </c>
      <c r="D1235">
        <v>164495.25</v>
      </c>
      <c r="E1235">
        <v>147410.01999999999</v>
      </c>
      <c r="F1235">
        <v>232746.53</v>
      </c>
      <c r="G1235">
        <v>208600.07</v>
      </c>
      <c r="H1235">
        <f>(1/(1-91/360*VLOOKUP($A1235,Tbills!$B$4:$C$974,2,1)/100))^((1)/91)-1</f>
        <v>9.448549896262648E-6</v>
      </c>
      <c r="I1235">
        <f>I1234*(1-IF($A1235&lt;=I1230,I$1,I$1+IF(AND(WEEKDAY($A1235)&lt;&gt;1,WEEKDAY($A1235)&lt;&gt;7),J$1,0)))^($A1235-$A1234)*(1-0.5*(E1235/E1234-1))</f>
        <v>6.9727576176692017</v>
      </c>
      <c r="K1235">
        <f>ROW()</f>
        <v>1235</v>
      </c>
      <c r="L1235">
        <f>B1235/C1235</f>
        <v>0.9880186376747282</v>
      </c>
      <c r="M1235">
        <f t="shared" si="19"/>
        <v>2.0626533641280056</v>
      </c>
      <c r="P1235">
        <f>P1234*(1-P$1+H1234)^($A1235-$A1234)*(2-E1235/E1234)</f>
        <v>2.0483996678112981</v>
      </c>
    </row>
    <row r="1236" spans="1:16" x14ac:dyDescent="0.25">
      <c r="A1236" s="1">
        <v>39856</v>
      </c>
      <c r="B1236" s="9">
        <v>41.25</v>
      </c>
      <c r="C1236" s="9">
        <v>42.66</v>
      </c>
      <c r="D1236">
        <v>161294.32999999999</v>
      </c>
      <c r="E1236">
        <v>144540.17000000001</v>
      </c>
      <c r="F1236">
        <v>230691.56</v>
      </c>
      <c r="G1236">
        <v>206756.32</v>
      </c>
      <c r="H1236">
        <f>(1/(1-91/360*VLOOKUP($A1236,Tbills!$B$4:$C$974,2,1)/100))^((1)/91)-1</f>
        <v>9.448549896262648E-6</v>
      </c>
      <c r="I1236">
        <f>I1235*(1-IF($A1236&lt;=I1231,I$1,I$1+IF(AND(WEEKDAY($A1236)&lt;&gt;1,WEEKDAY($A1236)&lt;&gt;7),J$1,0)))^($A1236-$A1235)*(1-0.5*(E1236/E1235-1))</f>
        <v>7.0404488874837927</v>
      </c>
      <c r="K1236">
        <f>ROW()</f>
        <v>1236</v>
      </c>
      <c r="L1236">
        <f>B1236/C1236</f>
        <v>0.9669479606188468</v>
      </c>
      <c r="M1236">
        <f t="shared" si="19"/>
        <v>2.1027121644201969</v>
      </c>
      <c r="P1236">
        <f>P1235*(1-P$1+H1235)^($A1236-$A1235)*(2-E1236/E1235)</f>
        <v>2.0882214028027577</v>
      </c>
    </row>
    <row r="1237" spans="1:16" x14ac:dyDescent="0.25">
      <c r="A1237" s="1">
        <v>39857</v>
      </c>
      <c r="B1237" s="9">
        <v>42.93</v>
      </c>
      <c r="C1237" s="9">
        <v>42.47</v>
      </c>
      <c r="D1237">
        <v>164318.98000000001</v>
      </c>
      <c r="E1237">
        <v>147249.26999999999</v>
      </c>
      <c r="F1237">
        <v>232055.55</v>
      </c>
      <c r="G1237">
        <v>207976.84</v>
      </c>
      <c r="H1237">
        <f>(1/(1-91/360*VLOOKUP($A1237,Tbills!$B$4:$C$974,2,1)/100))^((1)/91)-1</f>
        <v>9.448549896262648E-6</v>
      </c>
      <c r="I1237">
        <f>I1236*(1-IF($A1237&lt;=I1232,I$1,I$1+IF(AND(WEEKDAY($A1237)&lt;&gt;1,WEEKDAY($A1237)&lt;&gt;7),J$1,0)))^($A1237-$A1236)*(1-0.5*(E1237/E1236-1))</f>
        <v>6.9742881930104943</v>
      </c>
      <c r="K1237">
        <f>ROW()</f>
        <v>1237</v>
      </c>
      <c r="L1237">
        <f>B1237/C1237</f>
        <v>1.0108311749470213</v>
      </c>
      <c r="M1237">
        <f t="shared" si="19"/>
        <v>2.0632051700316443</v>
      </c>
      <c r="P1237">
        <f>P1236*(1-P$1+H1236)^($A1237-$A1236)*(2-E1237/E1236)</f>
        <v>2.0490256789638264</v>
      </c>
    </row>
    <row r="1238" spans="1:16" x14ac:dyDescent="0.25">
      <c r="A1238" s="1">
        <v>39861</v>
      </c>
      <c r="B1238" s="9">
        <v>48.66</v>
      </c>
      <c r="C1238" s="9">
        <v>46</v>
      </c>
      <c r="D1238">
        <v>171461.52</v>
      </c>
      <c r="E1238">
        <v>153644.26</v>
      </c>
      <c r="F1238">
        <v>238037.07</v>
      </c>
      <c r="G1238">
        <v>213329.84</v>
      </c>
      <c r="H1238">
        <f>(1/(1-91/360*VLOOKUP($A1238,Tbills!$B$4:$C$974,2,1)/100))^((1)/91)-1</f>
        <v>9.0315288792108817E-6</v>
      </c>
      <c r="I1238">
        <f>I1237*(1-IF($A1238&lt;=I1233,I$1,I$1+IF(AND(WEEKDAY($A1238)&lt;&gt;1,WEEKDAY($A1238)&lt;&gt;7),J$1,0)))^($A1238-$A1237)*(1-0.5*(E1238/E1237-1))</f>
        <v>6.8221323138295906</v>
      </c>
      <c r="K1238">
        <f>ROW()</f>
        <v>1238</v>
      </c>
      <c r="L1238">
        <f>B1238/C1238</f>
        <v>1.0578260869565217</v>
      </c>
      <c r="M1238">
        <f t="shared" si="19"/>
        <v>1.9732331523281417</v>
      </c>
      <c r="P1238">
        <f>P1237*(1-P$1+H1237)^($A1238-$A1237)*(2-E1238/E1237)</f>
        <v>1.9598212398517283</v>
      </c>
    </row>
    <row r="1239" spans="1:16" x14ac:dyDescent="0.25">
      <c r="A1239" s="1">
        <v>39862</v>
      </c>
      <c r="B1239" s="9">
        <v>48.46</v>
      </c>
      <c r="C1239" s="9">
        <v>46.97</v>
      </c>
      <c r="D1239">
        <v>174577.01</v>
      </c>
      <c r="E1239">
        <v>156434.62</v>
      </c>
      <c r="F1239">
        <v>238553.78</v>
      </c>
      <c r="G1239">
        <v>213790.99</v>
      </c>
      <c r="H1239">
        <f>(1/(1-91/360*VLOOKUP($A1239,Tbills!$B$4:$C$974,2,1)/100))^((1)/91)-1</f>
        <v>9.0315288792108817E-6</v>
      </c>
      <c r="I1239">
        <f>I1238*(1-IF($A1239&lt;=I1234,I$1,I$1+IF(AND(WEEKDAY($A1239)&lt;&gt;1,WEEKDAY($A1239)&lt;&gt;7),J$1,0)))^($A1239-$A1238)*(1-0.5*(E1239/E1238-1))</f>
        <v>6.7600074009580107</v>
      </c>
      <c r="K1239">
        <f>ROW()</f>
        <v>1239</v>
      </c>
      <c r="L1239">
        <f>B1239/C1239</f>
        <v>1.0317223759846712</v>
      </c>
      <c r="M1239">
        <f t="shared" si="19"/>
        <v>1.9373066885784416</v>
      </c>
      <c r="P1239">
        <f>P1238*(1-P$1+H1238)^($A1239-$A1238)*(2-E1239/E1238)</f>
        <v>1.9241747957187998</v>
      </c>
    </row>
    <row r="1240" spans="1:16" x14ac:dyDescent="0.25">
      <c r="A1240" s="1">
        <v>39863</v>
      </c>
      <c r="B1240" s="9">
        <v>47.08</v>
      </c>
      <c r="C1240" s="9">
        <v>45.63</v>
      </c>
      <c r="D1240">
        <v>173573.81</v>
      </c>
      <c r="E1240">
        <v>155534.26</v>
      </c>
      <c r="F1240">
        <v>240837.74</v>
      </c>
      <c r="G1240">
        <v>215835.93</v>
      </c>
      <c r="H1240">
        <f>(1/(1-91/360*VLOOKUP($A1240,Tbills!$B$4:$C$974,2,1)/100))^((1)/91)-1</f>
        <v>9.0315288792108817E-6</v>
      </c>
      <c r="I1240">
        <f>I1239*(1-IF($A1240&lt;=I1235,I$1,I$1+IF(AND(WEEKDAY($A1240)&lt;&gt;1,WEEKDAY($A1240)&lt;&gt;7),J$1,0)))^($A1240-$A1239)*(1-0.5*(E1240/E1239-1))</f>
        <v>6.7792845722975148</v>
      </c>
      <c r="K1240">
        <f>ROW()</f>
        <v>1240</v>
      </c>
      <c r="L1240">
        <f>B1240/C1240</f>
        <v>1.031777339469647</v>
      </c>
      <c r="M1240">
        <f t="shared" si="19"/>
        <v>1.9483661139231092</v>
      </c>
      <c r="P1240">
        <f>P1239*(1-P$1+H1239)^($A1240-$A1239)*(2-E1240/E1239)</f>
        <v>1.9351952909976944</v>
      </c>
    </row>
    <row r="1241" spans="1:16" x14ac:dyDescent="0.25">
      <c r="A1241" s="1">
        <v>39864</v>
      </c>
      <c r="B1241" s="9">
        <v>49.3</v>
      </c>
      <c r="C1241" s="9">
        <v>47.03</v>
      </c>
      <c r="D1241">
        <v>181743.1</v>
      </c>
      <c r="E1241">
        <v>162853.10999999999</v>
      </c>
      <c r="F1241">
        <v>246686.34</v>
      </c>
      <c r="G1241">
        <v>221075.43</v>
      </c>
      <c r="H1241">
        <f>(1/(1-91/360*VLOOKUP($A1241,Tbills!$B$4:$C$974,2,1)/100))^((1)/91)-1</f>
        <v>9.0315288792108817E-6</v>
      </c>
      <c r="I1241">
        <f>I1240*(1-IF($A1241&lt;=I1236,I$1,I$1+IF(AND(WEEKDAY($A1241)&lt;&gt;1,WEEKDAY($A1241)&lt;&gt;7),J$1,0)))^($A1241-$A1240)*(1-0.5*(E1241/E1240-1))</f>
        <v>6.6196086184263523</v>
      </c>
      <c r="K1241">
        <f>ROW()</f>
        <v>1241</v>
      </c>
      <c r="L1241">
        <f>B1241/C1241</f>
        <v>1.0482670635764404</v>
      </c>
      <c r="M1241">
        <f t="shared" si="19"/>
        <v>1.8565969483279812</v>
      </c>
      <c r="P1241">
        <f>P1240*(1-P$1+H1240)^($A1241-$A1240)*(2-E1241/E1240)</f>
        <v>1.8440808175403278</v>
      </c>
    </row>
    <row r="1242" spans="1:16" x14ac:dyDescent="0.25">
      <c r="A1242" s="1">
        <v>39867</v>
      </c>
      <c r="B1242" s="9">
        <v>52.62</v>
      </c>
      <c r="C1242" s="9">
        <v>50.43</v>
      </c>
      <c r="D1242">
        <v>190833.71</v>
      </c>
      <c r="E1242">
        <v>170994.45</v>
      </c>
      <c r="F1242">
        <v>251596.61</v>
      </c>
      <c r="G1242">
        <v>225469.92</v>
      </c>
      <c r="H1242">
        <f>(1/(1-91/360*VLOOKUP($A1242,Tbills!$B$4:$C$974,2,1)/100))^((1)/91)-1</f>
        <v>8.3365294025750103E-6</v>
      </c>
      <c r="I1242">
        <f>I1241*(1-IF($A1242&lt;=I1237,I$1,I$1+IF(AND(WEEKDAY($A1242)&lt;&gt;1,WEEKDAY($A1242)&lt;&gt;7),J$1,0)))^($A1242-$A1241)*(1-0.5*(E1242/E1241-1))</f>
        <v>6.4536411983255357</v>
      </c>
      <c r="K1242">
        <f>ROW()</f>
        <v>1242</v>
      </c>
      <c r="L1242">
        <f>B1242/C1242</f>
        <v>1.0434265318262939</v>
      </c>
      <c r="M1242">
        <f t="shared" si="19"/>
        <v>1.7635356634014676</v>
      </c>
      <c r="P1242">
        <f>P1241*(1-P$1+H1241)^($A1242-$A1241)*(2-E1242/E1241)</f>
        <v>1.7517447557453165</v>
      </c>
    </row>
    <row r="1243" spans="1:16" x14ac:dyDescent="0.25">
      <c r="A1243" s="1">
        <v>39868</v>
      </c>
      <c r="B1243" s="9">
        <v>45.49</v>
      </c>
      <c r="C1243" s="9">
        <v>45.11</v>
      </c>
      <c r="D1243">
        <v>174193.28</v>
      </c>
      <c r="E1243">
        <v>156082.54999999999</v>
      </c>
      <c r="F1243">
        <v>242108.79</v>
      </c>
      <c r="G1243">
        <v>216965.47</v>
      </c>
      <c r="H1243">
        <f>(1/(1-91/360*VLOOKUP($A1243,Tbills!$B$4:$C$974,2,1)/100))^((1)/91)-1</f>
        <v>8.3365294025750103E-6</v>
      </c>
      <c r="I1243">
        <f>I1242*(1-IF($A1243&lt;=I1238,I$1,I$1+IF(AND(WEEKDAY($A1243)&lt;&gt;1,WEEKDAY($A1243)&lt;&gt;7),J$1,0)))^($A1243-$A1242)*(1-0.5*(E1243/E1242-1))</f>
        <v>6.7348670013517857</v>
      </c>
      <c r="K1243">
        <f>ROW()</f>
        <v>1243</v>
      </c>
      <c r="L1243">
        <f>B1243/C1243</f>
        <v>1.0084238528042564</v>
      </c>
      <c r="M1243">
        <f t="shared" si="19"/>
        <v>1.9172388836967602</v>
      </c>
      <c r="P1243">
        <f>P1242*(1-P$1+H1242)^($A1243-$A1242)*(2-E1243/E1242)</f>
        <v>1.9044544637205707</v>
      </c>
    </row>
    <row r="1244" spans="1:16" x14ac:dyDescent="0.25">
      <c r="A1244" s="1">
        <v>39869</v>
      </c>
      <c r="B1244" s="9">
        <v>44.67</v>
      </c>
      <c r="C1244" s="9">
        <v>44.4</v>
      </c>
      <c r="D1244">
        <v>170463.42</v>
      </c>
      <c r="E1244">
        <v>152739.18</v>
      </c>
      <c r="F1244">
        <v>242886.88</v>
      </c>
      <c r="G1244">
        <v>217660.95</v>
      </c>
      <c r="H1244">
        <f>(1/(1-91/360*VLOOKUP($A1244,Tbills!$B$4:$C$974,2,1)/100))^((1)/91)-1</f>
        <v>8.3365294025750103E-6</v>
      </c>
      <c r="I1244">
        <f>I1243*(1-IF($A1244&lt;=I1239,I$1,I$1+IF(AND(WEEKDAY($A1244)&lt;&gt;1,WEEKDAY($A1244)&lt;&gt;7),J$1,0)))^($A1244-$A1243)*(1-0.5*(E1244/E1243-1))</f>
        <v>6.8068220228211898</v>
      </c>
      <c r="K1244">
        <f>ROW()</f>
        <v>1244</v>
      </c>
      <c r="L1244">
        <f>B1244/C1244</f>
        <v>1.0060810810810812</v>
      </c>
      <c r="M1244">
        <f t="shared" si="19"/>
        <v>1.9582159362913676</v>
      </c>
      <c r="P1244">
        <f>P1243*(1-P$1+H1243)^($A1244-$A1243)*(2-E1244/E1243)</f>
        <v>1.9451931452301434</v>
      </c>
    </row>
    <row r="1245" spans="1:16" x14ac:dyDescent="0.25">
      <c r="A1245" s="1">
        <v>39870</v>
      </c>
      <c r="B1245" s="9">
        <v>44.66</v>
      </c>
      <c r="C1245" s="9">
        <v>44.18</v>
      </c>
      <c r="D1245">
        <v>172566.66</v>
      </c>
      <c r="E1245">
        <v>154622.46</v>
      </c>
      <c r="F1245">
        <v>246876.43</v>
      </c>
      <c r="G1245">
        <v>221234.34</v>
      </c>
      <c r="H1245">
        <f>(1/(1-91/360*VLOOKUP($A1245,Tbills!$B$4:$C$974,2,1)/100))^((1)/91)-1</f>
        <v>8.3365294025750103E-6</v>
      </c>
      <c r="I1245">
        <f>I1244*(1-IF($A1245&lt;=I1240,I$1,I$1+IF(AND(WEEKDAY($A1245)&lt;&gt;1,WEEKDAY($A1245)&lt;&gt;7),J$1,0)))^($A1245-$A1244)*(1-0.5*(E1245/E1244-1))</f>
        <v>6.7646817617053054</v>
      </c>
      <c r="K1245">
        <f>ROW()</f>
        <v>1245</v>
      </c>
      <c r="L1245">
        <f>B1245/C1245</f>
        <v>1.0108646446355816</v>
      </c>
      <c r="M1245">
        <f t="shared" si="19"/>
        <v>1.9339809779972663</v>
      </c>
      <c r="P1245">
        <f>P1244*(1-P$1+H1244)^($A1245-$A1244)*(2-E1245/E1244)</f>
        <v>1.921153796280531</v>
      </c>
    </row>
    <row r="1246" spans="1:16" x14ac:dyDescent="0.25">
      <c r="A1246" s="1">
        <v>39871</v>
      </c>
      <c r="B1246" s="9">
        <v>46.35</v>
      </c>
      <c r="C1246" s="9">
        <v>45.21</v>
      </c>
      <c r="D1246">
        <v>173923.87</v>
      </c>
      <c r="E1246">
        <v>155837.26</v>
      </c>
      <c r="F1246">
        <v>248666.55</v>
      </c>
      <c r="G1246">
        <v>222836.68</v>
      </c>
      <c r="H1246">
        <f>(1/(1-91/360*VLOOKUP($A1246,Tbills!$B$4:$C$974,2,1)/100))^((1)/91)-1</f>
        <v>8.3365294025750103E-6</v>
      </c>
      <c r="I1246">
        <f>I1245*(1-IF($A1246&lt;=I1241,I$1,I$1+IF(AND(WEEKDAY($A1246)&lt;&gt;1,WEEKDAY($A1246)&lt;&gt;7),J$1,0)))^($A1246-$A1245)*(1-0.5*(E1246/E1245-1))</f>
        <v>6.73793283609126</v>
      </c>
      <c r="K1246">
        <f>ROW()</f>
        <v>1246</v>
      </c>
      <c r="L1246">
        <f>B1246/C1246</f>
        <v>1.0252156602521567</v>
      </c>
      <c r="M1246">
        <f t="shared" si="19"/>
        <v>1.9186971801983084</v>
      </c>
      <c r="P1246">
        <f>P1245*(1-P$1+H1245)^($A1246-$A1245)*(2-E1246/E1245)</f>
        <v>1.9060055359038615</v>
      </c>
    </row>
    <row r="1247" spans="1:16" x14ac:dyDescent="0.25">
      <c r="A1247" s="1">
        <v>39874</v>
      </c>
      <c r="B1247" s="9">
        <v>52.65</v>
      </c>
      <c r="C1247" s="9">
        <v>48.67</v>
      </c>
      <c r="D1247">
        <v>185331.77</v>
      </c>
      <c r="E1247">
        <v>166054.94</v>
      </c>
      <c r="F1247">
        <v>253901.74</v>
      </c>
      <c r="G1247">
        <v>227522.5</v>
      </c>
      <c r="H1247">
        <f>(1/(1-91/360*VLOOKUP($A1247,Tbills!$B$4:$C$974,2,1)/100))^((1)/91)-1</f>
        <v>7.7805618148296674E-6</v>
      </c>
      <c r="I1247">
        <f>I1246*(1-IF($A1247&lt;=I1242,I$1,I$1+IF(AND(WEEKDAY($A1247)&lt;&gt;1,WEEKDAY($A1247)&lt;&gt;7),J$1,0)))^($A1247-$A1246)*(1-0.5*(E1247/E1246-1))</f>
        <v>6.5165331602892103</v>
      </c>
      <c r="K1247">
        <f>ROW()</f>
        <v>1247</v>
      </c>
      <c r="L1247">
        <f>B1247/C1247</f>
        <v>1.0817752208752824</v>
      </c>
      <c r="M1247">
        <f t="shared" si="19"/>
        <v>1.7926447109694215</v>
      </c>
      <c r="P1247">
        <f>P1246*(1-P$1+H1246)^($A1247-$A1246)*(2-E1247/E1246)</f>
        <v>1.7808826394823409</v>
      </c>
    </row>
    <row r="1248" spans="1:16" x14ac:dyDescent="0.25">
      <c r="A1248" s="1">
        <v>39875</v>
      </c>
      <c r="B1248" s="9">
        <v>50.93</v>
      </c>
      <c r="C1248" s="9">
        <v>48.51</v>
      </c>
      <c r="D1248">
        <v>187165.25</v>
      </c>
      <c r="E1248">
        <v>167696.43</v>
      </c>
      <c r="F1248">
        <v>254194.53</v>
      </c>
      <c r="G1248">
        <v>227783.1</v>
      </c>
      <c r="H1248">
        <f>(1/(1-91/360*VLOOKUP($A1248,Tbills!$B$4:$C$974,2,1)/100))^((1)/91)-1</f>
        <v>7.7805618148296674E-6</v>
      </c>
      <c r="I1248">
        <f>I1247*(1-IF($A1248&lt;=I1243,I$1,I$1+IF(AND(WEEKDAY($A1248)&lt;&gt;1,WEEKDAY($A1248)&lt;&gt;7),J$1,0)))^($A1248-$A1247)*(1-0.5*(E1248/E1247-1))</f>
        <v>6.4841557006626642</v>
      </c>
      <c r="K1248">
        <f>ROW()</f>
        <v>1248</v>
      </c>
      <c r="L1248">
        <f>B1248/C1248</f>
        <v>1.0498866213151927</v>
      </c>
      <c r="M1248">
        <f t="shared" si="19"/>
        <v>1.7748413517583934</v>
      </c>
      <c r="P1248">
        <f>P1247*(1-P$1+H1247)^($A1248-$A1247)*(2-E1248/E1247)</f>
        <v>1.7632267208126002</v>
      </c>
    </row>
    <row r="1249" spans="1:16" x14ac:dyDescent="0.25">
      <c r="A1249" s="1">
        <v>39876</v>
      </c>
      <c r="B1249" s="9">
        <v>47.56</v>
      </c>
      <c r="C1249" s="9">
        <v>44.72</v>
      </c>
      <c r="D1249">
        <v>173050.34</v>
      </c>
      <c r="E1249">
        <v>155048.44</v>
      </c>
      <c r="F1249">
        <v>241252.86</v>
      </c>
      <c r="G1249">
        <v>216184.33</v>
      </c>
      <c r="H1249">
        <f>(1/(1-91/360*VLOOKUP($A1249,Tbills!$B$4:$C$974,2,1)/100))^((1)/91)-1</f>
        <v>7.7805618148296674E-6</v>
      </c>
      <c r="I1249">
        <f>I1248*(1-IF($A1249&lt;=I1244,I$1,I$1+IF(AND(WEEKDAY($A1249)&lt;&gt;1,WEEKDAY($A1249)&lt;&gt;7),J$1,0)))^($A1249-$A1248)*(1-0.5*(E1249/E1248-1))</f>
        <v>6.7285043701722849</v>
      </c>
      <c r="K1249">
        <f>ROW()</f>
        <v>1249</v>
      </c>
      <c r="L1249">
        <f>B1249/C1249</f>
        <v>1.0635062611806798</v>
      </c>
      <c r="M1249">
        <f t="shared" si="19"/>
        <v>1.908614430324616</v>
      </c>
      <c r="P1249">
        <f>P1248*(1-P$1+H1248)^($A1249-$A1248)*(2-E1249/E1248)</f>
        <v>1.8961573196031158</v>
      </c>
    </row>
    <row r="1250" spans="1:16" x14ac:dyDescent="0.25">
      <c r="A1250" s="1">
        <v>39877</v>
      </c>
      <c r="B1250" s="9">
        <v>50.17</v>
      </c>
      <c r="C1250" s="9">
        <v>46.7</v>
      </c>
      <c r="D1250">
        <v>181054.76</v>
      </c>
      <c r="E1250">
        <v>162218.98000000001</v>
      </c>
      <c r="F1250">
        <v>243637.76000000001</v>
      </c>
      <c r="G1250">
        <v>218319.74</v>
      </c>
      <c r="H1250">
        <f>(1/(1-91/360*VLOOKUP($A1250,Tbills!$B$4:$C$974,2,1)/100))^((1)/91)-1</f>
        <v>7.7805618148296674E-6</v>
      </c>
      <c r="I1250">
        <f>I1249*(1-IF($A1250&lt;=I1245,I$1,I$1+IF(AND(WEEKDAY($A1250)&lt;&gt;1,WEEKDAY($A1250)&lt;&gt;7),J$1,0)))^($A1250-$A1249)*(1-0.5*(E1250/E1249-1))</f>
        <v>6.5727464024043218</v>
      </c>
      <c r="K1250">
        <f>ROW()</f>
        <v>1250</v>
      </c>
      <c r="L1250">
        <f>B1250/C1250</f>
        <v>1.0743040685224838</v>
      </c>
      <c r="M1250">
        <f t="shared" si="19"/>
        <v>1.8202617733737629</v>
      </c>
      <c r="P1250">
        <f>P1249*(1-P$1+H1249)^($A1250-$A1249)*(2-E1250/E1249)</f>
        <v>1.8084127335309077</v>
      </c>
    </row>
    <row r="1251" spans="1:16" x14ac:dyDescent="0.25">
      <c r="A1251" s="1">
        <v>39878</v>
      </c>
      <c r="B1251" s="9">
        <v>49.33</v>
      </c>
      <c r="C1251" s="9">
        <v>46.48</v>
      </c>
      <c r="D1251">
        <v>179230.14</v>
      </c>
      <c r="E1251">
        <v>160582.92000000001</v>
      </c>
      <c r="F1251">
        <v>244243.8</v>
      </c>
      <c r="G1251">
        <v>218861.11</v>
      </c>
      <c r="H1251">
        <f>(1/(1-91/360*VLOOKUP($A1251,Tbills!$B$4:$C$974,2,1)/100))^((1)/91)-1</f>
        <v>7.7805618148296674E-6</v>
      </c>
      <c r="I1251">
        <f>I1250*(1-IF($A1251&lt;=I1246,I$1,I$1+IF(AND(WEEKDAY($A1251)&lt;&gt;1,WEEKDAY($A1251)&lt;&gt;7),J$1,0)))^($A1251-$A1250)*(1-0.5*(E1251/E1250-1))</f>
        <v>6.6057191948401091</v>
      </c>
      <c r="K1251">
        <f>ROW()</f>
        <v>1251</v>
      </c>
      <c r="L1251">
        <f>B1251/C1251</f>
        <v>1.0613166953528399</v>
      </c>
      <c r="M1251">
        <f t="shared" si="19"/>
        <v>1.8385343944863974</v>
      </c>
      <c r="P1251">
        <f>P1250*(1-P$1+H1250)^($A1251-$A1250)*(2-E1251/E1250)</f>
        <v>1.8265981367673154</v>
      </c>
    </row>
    <row r="1252" spans="1:16" x14ac:dyDescent="0.25">
      <c r="A1252" s="1">
        <v>39881</v>
      </c>
      <c r="B1252" s="9">
        <v>49.68</v>
      </c>
      <c r="C1252" s="9">
        <v>46.53</v>
      </c>
      <c r="D1252">
        <v>181732.2</v>
      </c>
      <c r="E1252">
        <v>162820.92000000001</v>
      </c>
      <c r="F1252">
        <v>244437.14</v>
      </c>
      <c r="G1252">
        <v>219029.25</v>
      </c>
      <c r="H1252">
        <f>(1/(1-91/360*VLOOKUP($A1252,Tbills!$B$4:$C$974,2,1)/100))^((1)/91)-1</f>
        <v>6.6687119428809893E-6</v>
      </c>
      <c r="I1252">
        <f>I1251*(1-IF($A1252&lt;=I1247,I$1,I$1+IF(AND(WEEKDAY($A1252)&lt;&gt;1,WEEKDAY($A1252)&lt;&gt;7),J$1,0)))^($A1252-$A1251)*(1-0.5*(E1252/E1251-1))</f>
        <v>6.5591759673324965</v>
      </c>
      <c r="K1252">
        <f>ROW()</f>
        <v>1252</v>
      </c>
      <c r="L1252">
        <f>B1252/C1252</f>
        <v>1.067698259187621</v>
      </c>
      <c r="M1252">
        <f t="shared" si="19"/>
        <v>1.8126579470899973</v>
      </c>
      <c r="P1252">
        <f>P1251*(1-P$1+H1251)^($A1252-$A1251)*(2-E1252/E1251)</f>
        <v>1.8009835344154246</v>
      </c>
    </row>
    <row r="1253" spans="1:16" x14ac:dyDescent="0.25">
      <c r="A1253" s="1">
        <v>39882</v>
      </c>
      <c r="B1253" s="9">
        <v>44.37</v>
      </c>
      <c r="C1253" s="9">
        <v>42.41</v>
      </c>
      <c r="D1253">
        <v>167847.63</v>
      </c>
      <c r="E1253">
        <v>150380.10999999999</v>
      </c>
      <c r="F1253">
        <v>230727.33</v>
      </c>
      <c r="G1253">
        <v>206743.04000000001</v>
      </c>
      <c r="H1253">
        <f>(1/(1-91/360*VLOOKUP($A1253,Tbills!$B$4:$C$974,2,1)/100))^((1)/91)-1</f>
        <v>6.6687119428809893E-6</v>
      </c>
      <c r="I1253">
        <f>I1252*(1-IF($A1253&lt;=I1248,I$1,I$1+IF(AND(WEEKDAY($A1253)&lt;&gt;1,WEEKDAY($A1253)&lt;&gt;7),J$1,0)))^($A1253-$A1252)*(1-0.5*(E1253/E1252-1))</f>
        <v>6.8095852669425128</v>
      </c>
      <c r="K1253">
        <f>ROW()</f>
        <v>1253</v>
      </c>
      <c r="L1253">
        <f>B1253/C1253</f>
        <v>1.0462155152086772</v>
      </c>
      <c r="M1253">
        <f t="shared" si="19"/>
        <v>1.9510685187433396</v>
      </c>
      <c r="P1253">
        <f>P1252*(1-P$1+H1252)^($A1253-$A1252)*(2-E1253/E1252)</f>
        <v>1.9385341907749234</v>
      </c>
    </row>
    <row r="1254" spans="1:16" x14ac:dyDescent="0.25">
      <c r="A1254" s="1">
        <v>39883</v>
      </c>
      <c r="B1254" s="9">
        <v>43.61</v>
      </c>
      <c r="C1254" s="9">
        <v>42.5</v>
      </c>
      <c r="D1254">
        <v>167349.04999999999</v>
      </c>
      <c r="E1254">
        <v>149932.42000000001</v>
      </c>
      <c r="F1254">
        <v>229110.46</v>
      </c>
      <c r="G1254">
        <v>205292.87</v>
      </c>
      <c r="H1254">
        <f>(1/(1-91/360*VLOOKUP($A1254,Tbills!$B$4:$C$974,2,1)/100))^((1)/91)-1</f>
        <v>6.6687119428809893E-6</v>
      </c>
      <c r="I1254">
        <f>I1253*(1-IF($A1254&lt;=I1249,I$1,I$1+IF(AND(WEEKDAY($A1254)&lt;&gt;1,WEEKDAY($A1254)&lt;&gt;7),J$1,0)))^($A1254-$A1253)*(1-0.5*(E1254/E1253-1))</f>
        <v>6.8195440254811555</v>
      </c>
      <c r="K1254">
        <f>ROW()</f>
        <v>1254</v>
      </c>
      <c r="L1254">
        <f>B1254/C1254</f>
        <v>1.0261176470588236</v>
      </c>
      <c r="M1254">
        <f t="shared" si="19"/>
        <v>1.956785816655348</v>
      </c>
      <c r="P1254">
        <f>P1253*(1-P$1+H1253)^($A1254-$A1253)*(2-E1254/E1253)</f>
        <v>1.944246368855624</v>
      </c>
    </row>
    <row r="1255" spans="1:16" x14ac:dyDescent="0.25">
      <c r="A1255" s="1">
        <v>39884</v>
      </c>
      <c r="B1255" s="9">
        <v>41.18</v>
      </c>
      <c r="C1255" s="9">
        <v>40.700000000000003</v>
      </c>
      <c r="D1255">
        <v>164508.31</v>
      </c>
      <c r="E1255">
        <v>147386.32999999999</v>
      </c>
      <c r="F1255">
        <v>227398</v>
      </c>
      <c r="G1255">
        <v>203757.06</v>
      </c>
      <c r="H1255">
        <f>(1/(1-91/360*VLOOKUP($A1255,Tbills!$B$4:$C$974,2,1)/100))^((1)/91)-1</f>
        <v>6.6687119428809893E-6</v>
      </c>
      <c r="I1255">
        <f>I1254*(1-IF($A1255&lt;=I1250,I$1,I$1+IF(AND(WEEKDAY($A1255)&lt;&gt;1,WEEKDAY($A1255)&lt;&gt;7),J$1,0)))^($A1255-$A1254)*(1-0.5*(E1255/E1254-1))</f>
        <v>6.8772683536331876</v>
      </c>
      <c r="K1255">
        <f>ROW()</f>
        <v>1255</v>
      </c>
      <c r="L1255">
        <f>B1255/C1255</f>
        <v>1.0117936117936117</v>
      </c>
      <c r="M1255">
        <f t="shared" si="19"/>
        <v>1.9899224539358491</v>
      </c>
      <c r="P1255">
        <f>P1254*(1-P$1+H1254)^($A1255-$A1254)*(2-E1255/E1254)</f>
        <v>1.9772028062450393</v>
      </c>
    </row>
    <row r="1256" spans="1:16" x14ac:dyDescent="0.25">
      <c r="A1256" s="1">
        <v>39885</v>
      </c>
      <c r="B1256" s="9">
        <v>42.36</v>
      </c>
      <c r="C1256" s="9">
        <v>41.83</v>
      </c>
      <c r="D1256">
        <v>166810.92000000001</v>
      </c>
      <c r="E1256">
        <v>149448.29999999999</v>
      </c>
      <c r="F1256">
        <v>229617.17</v>
      </c>
      <c r="G1256">
        <v>205744.16</v>
      </c>
      <c r="H1256">
        <f>(1/(1-91/360*VLOOKUP($A1256,Tbills!$B$4:$C$974,2,1)/100))^((1)/91)-1</f>
        <v>6.6687119428809893E-6</v>
      </c>
      <c r="I1256">
        <f>I1255*(1-IF($A1256&lt;=I1251,I$1,I$1+IF(AND(WEEKDAY($A1256)&lt;&gt;1,WEEKDAY($A1256)&lt;&gt;7),J$1,0)))^($A1256-$A1255)*(1-0.5*(E1256/E1255-1))</f>
        <v>6.8289832939594453</v>
      </c>
      <c r="K1256">
        <f>ROW()</f>
        <v>1256</v>
      </c>
      <c r="L1256">
        <f>B1256/C1256</f>
        <v>1.0126703322973942</v>
      </c>
      <c r="M1256">
        <f t="shared" si="19"/>
        <v>1.9619915782852917</v>
      </c>
      <c r="P1256">
        <f>P1255*(1-P$1+H1255)^($A1256-$A1255)*(2-E1256/E1255)</f>
        <v>1.9494821608014898</v>
      </c>
    </row>
    <row r="1257" spans="1:16" x14ac:dyDescent="0.25">
      <c r="A1257" s="1">
        <v>39888</v>
      </c>
      <c r="B1257" s="9">
        <v>43.74</v>
      </c>
      <c r="C1257" s="9">
        <v>42.24</v>
      </c>
      <c r="D1257">
        <v>172581.55</v>
      </c>
      <c r="E1257">
        <v>154615.29999999999</v>
      </c>
      <c r="F1257">
        <v>232386.34</v>
      </c>
      <c r="G1257">
        <v>208221.31</v>
      </c>
      <c r="H1257">
        <f>(1/(1-91/360*VLOOKUP($A1257,Tbills!$B$4:$C$974,2,1)/100))^((1)/91)-1</f>
        <v>6.946663748896853E-6</v>
      </c>
      <c r="I1257">
        <f>I1256*(1-IF($A1257&lt;=I1252,I$1,I$1+IF(AND(WEEKDAY($A1257)&lt;&gt;1,WEEKDAY($A1257)&lt;&gt;7),J$1,0)))^($A1257-$A1256)*(1-0.5*(E1257/E1256-1))</f>
        <v>6.7104072523340887</v>
      </c>
      <c r="K1257">
        <f>ROW()</f>
        <v>1257</v>
      </c>
      <c r="L1257">
        <f>B1257/C1257</f>
        <v>1.0355113636363635</v>
      </c>
      <c r="M1257">
        <f t="shared" si="19"/>
        <v>1.8938933656968833</v>
      </c>
      <c r="P1257">
        <f>P1256*(1-P$1+H1256)^($A1257-$A1256)*(2-E1257/E1256)</f>
        <v>1.8819099222287952</v>
      </c>
    </row>
    <row r="1258" spans="1:16" x14ac:dyDescent="0.25">
      <c r="A1258" s="1">
        <v>39889</v>
      </c>
      <c r="B1258" s="9">
        <v>40.799999999999997</v>
      </c>
      <c r="C1258" s="9">
        <v>39.979999999999997</v>
      </c>
      <c r="D1258">
        <v>165144.06</v>
      </c>
      <c r="E1258">
        <v>147951</v>
      </c>
      <c r="F1258">
        <v>230354.03</v>
      </c>
      <c r="G1258">
        <v>206398.89</v>
      </c>
      <c r="H1258">
        <f>(1/(1-91/360*VLOOKUP($A1258,Tbills!$B$4:$C$974,2,1)/100))^((1)/91)-1</f>
        <v>6.946663748896853E-6</v>
      </c>
      <c r="I1258">
        <f>I1257*(1-IF($A1258&lt;=I1253,I$1,I$1+IF(AND(WEEKDAY($A1258)&lt;&gt;1,WEEKDAY($A1258)&lt;&gt;7),J$1,0)))^($A1258-$A1257)*(1-0.5*(E1258/E1257-1))</f>
        <v>6.8548463686645738</v>
      </c>
      <c r="K1258">
        <f>ROW()</f>
        <v>1258</v>
      </c>
      <c r="L1258">
        <f>B1258/C1258</f>
        <v>1.0205102551275638</v>
      </c>
      <c r="M1258">
        <f t="shared" si="19"/>
        <v>1.9754328206407599</v>
      </c>
      <c r="P1258">
        <f>P1257*(1-P$1+H1257)^($A1258-$A1257)*(2-E1258/E1257)</f>
        <v>1.9629659034529325</v>
      </c>
    </row>
    <row r="1259" spans="1:16" x14ac:dyDescent="0.25">
      <c r="A1259" s="1">
        <v>39890</v>
      </c>
      <c r="B1259" s="9">
        <v>40.06</v>
      </c>
      <c r="C1259" s="9">
        <v>39.9</v>
      </c>
      <c r="D1259">
        <v>163745.68</v>
      </c>
      <c r="E1259">
        <v>146697.18</v>
      </c>
      <c r="F1259">
        <v>232559.47</v>
      </c>
      <c r="G1259">
        <v>208373.55</v>
      </c>
      <c r="H1259">
        <f>(1/(1-91/360*VLOOKUP($A1259,Tbills!$B$4:$C$974,2,1)/100))^((1)/91)-1</f>
        <v>6.946663748896853E-6</v>
      </c>
      <c r="I1259">
        <f>I1258*(1-IF($A1259&lt;=I1254,I$1,I$1+IF(AND(WEEKDAY($A1259)&lt;&gt;1,WEEKDAY($A1259)&lt;&gt;7),J$1,0)))^($A1259-$A1258)*(1-0.5*(E1259/E1258-1))</f>
        <v>6.8837131109375882</v>
      </c>
      <c r="K1259">
        <f>ROW()</f>
        <v>1259</v>
      </c>
      <c r="L1259">
        <f>B1259/C1259</f>
        <v>1.0040100250626567</v>
      </c>
      <c r="M1259">
        <f t="shared" si="19"/>
        <v>1.9920809634167591</v>
      </c>
      <c r="P1259">
        <f>P1258*(1-P$1+H1258)^($A1259-$A1258)*(2-E1259/E1258)</f>
        <v>1.9795417142322764</v>
      </c>
    </row>
    <row r="1260" spans="1:16" x14ac:dyDescent="0.25">
      <c r="A1260" s="1">
        <v>39891</v>
      </c>
      <c r="B1260" s="9">
        <v>43.68</v>
      </c>
      <c r="C1260" s="9">
        <v>43.15</v>
      </c>
      <c r="D1260">
        <v>174694.84</v>
      </c>
      <c r="E1260">
        <v>156505.34</v>
      </c>
      <c r="F1260">
        <v>241650.93</v>
      </c>
      <c r="G1260">
        <v>216518.06</v>
      </c>
      <c r="H1260">
        <f>(1/(1-91/360*VLOOKUP($A1260,Tbills!$B$4:$C$974,2,1)/100))^((1)/91)-1</f>
        <v>6.946663748896853E-6</v>
      </c>
      <c r="I1260">
        <f>I1259*(1-IF($A1260&lt;=I1255,I$1,I$1+IF(AND(WEEKDAY($A1260)&lt;&gt;1,WEEKDAY($A1260)&lt;&gt;7),J$1,0)))^($A1260-$A1259)*(1-0.5*(E1260/E1259-1))</f>
        <v>6.6534177216663091</v>
      </c>
      <c r="K1260">
        <f>ROW()</f>
        <v>1260</v>
      </c>
      <c r="L1260">
        <f>B1260/C1260</f>
        <v>1.0122827346465817</v>
      </c>
      <c r="M1260">
        <f t="shared" si="19"/>
        <v>1.8588040344458743</v>
      </c>
      <c r="P1260">
        <f>P1259*(1-P$1+H1259)^($A1260-$A1259)*(2-E1260/E1259)</f>
        <v>1.8471342478683819</v>
      </c>
    </row>
    <row r="1261" spans="1:16" x14ac:dyDescent="0.25">
      <c r="A1261" s="1">
        <v>39892</v>
      </c>
      <c r="B1261" s="9">
        <v>45.89</v>
      </c>
      <c r="C1261" s="9">
        <v>46.28</v>
      </c>
      <c r="D1261">
        <v>187967.35999999999</v>
      </c>
      <c r="E1261">
        <v>168394.82</v>
      </c>
      <c r="F1261">
        <v>252613.34</v>
      </c>
      <c r="G1261">
        <v>226338.82</v>
      </c>
      <c r="H1261">
        <f>(1/(1-91/360*VLOOKUP($A1261,Tbills!$B$4:$C$974,2,1)/100))^((1)/91)-1</f>
        <v>6.946663748896853E-6</v>
      </c>
      <c r="I1261">
        <f>I1260*(1-IF($A1261&lt;=I1256,I$1,I$1+IF(AND(WEEKDAY($A1261)&lt;&gt;1,WEEKDAY($A1261)&lt;&gt;7),J$1,0)))^($A1261-$A1260)*(1-0.5*(E1261/E1260-1))</f>
        <v>6.400525959517041</v>
      </c>
      <c r="K1261">
        <f>ROW()</f>
        <v>1261</v>
      </c>
      <c r="L1261">
        <f>B1261/C1261</f>
        <v>0.9915730337078652</v>
      </c>
      <c r="M1261">
        <f t="shared" si="19"/>
        <v>1.7175134342161309</v>
      </c>
      <c r="P1261">
        <f>P1260*(1-P$1+H1260)^($A1261-$A1260)*(2-E1261/E1260)</f>
        <v>1.706758909667297</v>
      </c>
    </row>
    <row r="1262" spans="1:16" x14ac:dyDescent="0.25">
      <c r="A1262" s="1">
        <v>39895</v>
      </c>
      <c r="B1262" s="9">
        <v>43.23</v>
      </c>
      <c r="C1262" s="9">
        <v>42.33</v>
      </c>
      <c r="D1262">
        <v>173695.81</v>
      </c>
      <c r="E1262">
        <v>155605.82</v>
      </c>
      <c r="F1262">
        <v>243049.41</v>
      </c>
      <c r="G1262">
        <v>217764.93</v>
      </c>
      <c r="H1262">
        <f>(1/(1-91/360*VLOOKUP($A1262,Tbills!$B$4:$C$974,2,1)/100))^((1)/91)-1</f>
        <v>6.2517975603082476E-6</v>
      </c>
      <c r="I1262">
        <f>I1261*(1-IF($A1262&lt;=I1257,I$1,I$1+IF(AND(WEEKDAY($A1262)&lt;&gt;1,WEEKDAY($A1262)&lt;&gt;7),J$1,0)))^($A1262-$A1261)*(1-0.5*(E1262/E1261-1))</f>
        <v>6.6430560537974488</v>
      </c>
      <c r="K1262">
        <f>ROW()</f>
        <v>1262</v>
      </c>
      <c r="L1262">
        <f>B1262/C1262</f>
        <v>1.0212615166548547</v>
      </c>
      <c r="M1262">
        <f t="shared" si="19"/>
        <v>1.8476944017859294</v>
      </c>
      <c r="P1262">
        <f>P1261*(1-P$1+H1261)^($A1262-$A1261)*(2-E1262/E1261)</f>
        <v>1.8362158158933282</v>
      </c>
    </row>
    <row r="1263" spans="1:16" x14ac:dyDescent="0.25">
      <c r="A1263" s="1">
        <v>39896</v>
      </c>
      <c r="B1263" s="9">
        <v>42.93</v>
      </c>
      <c r="C1263" s="9">
        <v>43.64</v>
      </c>
      <c r="D1263">
        <v>176194.2</v>
      </c>
      <c r="E1263">
        <v>157843.04</v>
      </c>
      <c r="F1263">
        <v>245659.65</v>
      </c>
      <c r="G1263">
        <v>220102.26</v>
      </c>
      <c r="H1263">
        <f>(1/(1-91/360*VLOOKUP($A1263,Tbills!$B$4:$C$974,2,1)/100))^((1)/91)-1</f>
        <v>6.2517975603082476E-6</v>
      </c>
      <c r="I1263">
        <f>I1262*(1-IF($A1263&lt;=I1258,I$1,I$1+IF(AND(WEEKDAY($A1263)&lt;&gt;1,WEEKDAY($A1263)&lt;&gt;7),J$1,0)))^($A1263-$A1262)*(1-0.5*(E1263/E1262-1))</f>
        <v>6.595129183219381</v>
      </c>
      <c r="K1263">
        <f>ROW()</f>
        <v>1263</v>
      </c>
      <c r="L1263">
        <f>B1263/C1263</f>
        <v>0.98373052245646198</v>
      </c>
      <c r="M1263">
        <f t="shared" si="19"/>
        <v>1.8210443875955704</v>
      </c>
      <c r="P1263">
        <f>P1262*(1-P$1+H1262)^($A1263-$A1262)*(2-E1263/E1262)</f>
        <v>1.8097600308045363</v>
      </c>
    </row>
    <row r="1264" spans="1:16" x14ac:dyDescent="0.25">
      <c r="A1264" s="1">
        <v>39897</v>
      </c>
      <c r="B1264" s="9">
        <v>42.25</v>
      </c>
      <c r="C1264" s="9">
        <v>41.9</v>
      </c>
      <c r="D1264">
        <v>171616.06</v>
      </c>
      <c r="E1264">
        <v>153740.74</v>
      </c>
      <c r="F1264">
        <v>244555.26</v>
      </c>
      <c r="G1264">
        <v>219111.39</v>
      </c>
      <c r="H1264">
        <f>(1/(1-91/360*VLOOKUP($A1264,Tbills!$B$4:$C$974,2,1)/100))^((1)/91)-1</f>
        <v>6.2517975603082476E-6</v>
      </c>
      <c r="I1264">
        <f>I1263*(1-IF($A1264&lt;=I1259,I$1,I$1+IF(AND(WEEKDAY($A1264)&lt;&gt;1,WEEKDAY($A1264)&lt;&gt;7),J$1,0)))^($A1264-$A1263)*(1-0.5*(E1264/E1263-1))</f>
        <v>6.6806581538937779</v>
      </c>
      <c r="K1264">
        <f>ROW()</f>
        <v>1264</v>
      </c>
      <c r="L1264">
        <f>B1264/C1264</f>
        <v>1.0083532219570406</v>
      </c>
      <c r="M1264">
        <f t="shared" si="19"/>
        <v>1.8682858426079139</v>
      </c>
      <c r="P1264">
        <f>P1263*(1-P$1+H1263)^($A1264-$A1263)*(2-E1264/E1263)</f>
        <v>1.8567381607130156</v>
      </c>
    </row>
    <row r="1265" spans="1:16" x14ac:dyDescent="0.25">
      <c r="A1265" s="1">
        <v>39898</v>
      </c>
      <c r="B1265" s="9">
        <v>40.36</v>
      </c>
      <c r="C1265" s="9">
        <v>40.68</v>
      </c>
      <c r="D1265">
        <v>166731.79999999999</v>
      </c>
      <c r="E1265">
        <v>149364.26</v>
      </c>
      <c r="F1265">
        <v>241335.15</v>
      </c>
      <c r="G1265">
        <v>216224.93</v>
      </c>
      <c r="H1265">
        <f>(1/(1-91/360*VLOOKUP($A1265,Tbills!$B$4:$C$974,2,1)/100))^((1)/91)-1</f>
        <v>6.2517975603082476E-6</v>
      </c>
      <c r="I1265">
        <f>I1264*(1-IF($A1265&lt;=I1260,I$1,I$1+IF(AND(WEEKDAY($A1265)&lt;&gt;1,WEEKDAY($A1265)&lt;&gt;7),J$1,0)))^($A1265-$A1264)*(1-0.5*(E1265/E1264-1))</f>
        <v>6.7755696942260428</v>
      </c>
      <c r="K1265">
        <f>ROW()</f>
        <v>1265</v>
      </c>
      <c r="L1265">
        <f>B1265/C1265</f>
        <v>0.99213372664700095</v>
      </c>
      <c r="M1265">
        <f t="shared" si="19"/>
        <v>1.921380142063412</v>
      </c>
      <c r="P1265">
        <f>P1264*(1-P$1+H1264)^($A1265-$A1264)*(2-E1265/E1264)</f>
        <v>1.9095345393437531</v>
      </c>
    </row>
    <row r="1266" spans="1:16" x14ac:dyDescent="0.25">
      <c r="A1266" s="1">
        <v>39899</v>
      </c>
      <c r="B1266" s="9">
        <v>41.04</v>
      </c>
      <c r="C1266" s="9">
        <v>42.09</v>
      </c>
      <c r="D1266">
        <v>172297.33</v>
      </c>
      <c r="E1266">
        <v>154349.13</v>
      </c>
      <c r="F1266">
        <v>248070.74</v>
      </c>
      <c r="G1266">
        <v>222258.35</v>
      </c>
      <c r="H1266">
        <f>(1/(1-91/360*VLOOKUP($A1266,Tbills!$B$4:$C$974,2,1)/100))^((1)/91)-1</f>
        <v>6.2517975603082476E-6</v>
      </c>
      <c r="I1266">
        <f>I1265*(1-IF($A1266&lt;=I1261,I$1,I$1+IF(AND(WEEKDAY($A1266)&lt;&gt;1,WEEKDAY($A1266)&lt;&gt;7),J$1,0)))^($A1266-$A1265)*(1-0.5*(E1266/E1265-1))</f>
        <v>6.6623326456684273</v>
      </c>
      <c r="K1266">
        <f>ROW()</f>
        <v>1266</v>
      </c>
      <c r="L1266">
        <f>B1266/C1266</f>
        <v>0.97505345687811817</v>
      </c>
      <c r="M1266">
        <f t="shared" si="19"/>
        <v>1.8571696636861506</v>
      </c>
      <c r="P1266">
        <f>P1265*(1-P$1+H1265)^($A1266-$A1265)*(2-E1266/E1265)</f>
        <v>1.8457491675090734</v>
      </c>
    </row>
    <row r="1267" spans="1:16" x14ac:dyDescent="0.25">
      <c r="A1267" s="1">
        <v>39902</v>
      </c>
      <c r="B1267" s="9">
        <v>45.54</v>
      </c>
      <c r="C1267" s="9">
        <v>44.99</v>
      </c>
      <c r="D1267">
        <v>184496.71</v>
      </c>
      <c r="E1267">
        <v>165274.81</v>
      </c>
      <c r="F1267">
        <v>256299.63</v>
      </c>
      <c r="G1267">
        <v>229626.83</v>
      </c>
      <c r="H1267">
        <f>(1/(1-91/360*VLOOKUP($A1267,Tbills!$B$4:$C$974,2,1)/100))^((1)/91)-1</f>
        <v>5.4180167654571676E-6</v>
      </c>
      <c r="I1267">
        <f>I1266*(1-IF($A1267&lt;=I1262,I$1,I$1+IF(AND(WEEKDAY($A1267)&lt;&gt;1,WEEKDAY($A1267)&lt;&gt;7),J$1,0)))^($A1267-$A1266)*(1-0.5*(E1267/E1266-1))</f>
        <v>6.426032594466677</v>
      </c>
      <c r="K1267">
        <f>ROW()</f>
        <v>1267</v>
      </c>
      <c r="L1267">
        <f>B1267/C1267</f>
        <v>1.0122249388753055</v>
      </c>
      <c r="M1267">
        <f t="shared" si="19"/>
        <v>1.7254678693372127</v>
      </c>
      <c r="P1267">
        <f>P1266*(1-P$1+H1266)^($A1267-$A1266)*(2-E1267/E1266)</f>
        <v>1.71493876080167</v>
      </c>
    </row>
    <row r="1268" spans="1:16" x14ac:dyDescent="0.25">
      <c r="A1268" s="1">
        <v>39903</v>
      </c>
      <c r="B1268" s="9">
        <v>44.14</v>
      </c>
      <c r="C1268" s="9">
        <v>44.59</v>
      </c>
      <c r="D1268">
        <v>181515.55</v>
      </c>
      <c r="E1268">
        <v>162603.35</v>
      </c>
      <c r="F1268">
        <v>255095.22</v>
      </c>
      <c r="G1268">
        <v>228546.52</v>
      </c>
      <c r="H1268">
        <f>(1/(1-91/360*VLOOKUP($A1268,Tbills!$B$4:$C$974,2,1)/100))^((1)/91)-1</f>
        <v>5.4180167654571676E-6</v>
      </c>
      <c r="I1268">
        <f>I1267*(1-IF($A1268&lt;=I1263,I$1,I$1+IF(AND(WEEKDAY($A1268)&lt;&gt;1,WEEKDAY($A1268)&lt;&gt;7),J$1,0)))^($A1268-$A1267)*(1-0.5*(E1268/E1267-1))</f>
        <v>6.4777983682158498</v>
      </c>
      <c r="K1268">
        <f>ROW()</f>
        <v>1268</v>
      </c>
      <c r="L1268">
        <f>B1268/C1268</f>
        <v>0.98990805113254088</v>
      </c>
      <c r="M1268">
        <f t="shared" si="19"/>
        <v>1.7532762299520408</v>
      </c>
      <c r="P1268">
        <f>P1267*(1-P$1+H1267)^($A1268-$A1267)*(2-E1268/E1267)</f>
        <v>1.7426035820854979</v>
      </c>
    </row>
    <row r="1269" spans="1:16" x14ac:dyDescent="0.25">
      <c r="A1269" s="1">
        <v>39904</v>
      </c>
      <c r="B1269" s="9">
        <v>42.28</v>
      </c>
      <c r="C1269" s="9">
        <v>43.03</v>
      </c>
      <c r="D1269">
        <v>177305.98</v>
      </c>
      <c r="E1269">
        <v>158831.5</v>
      </c>
      <c r="F1269">
        <v>252122.9</v>
      </c>
      <c r="G1269">
        <v>225882.31</v>
      </c>
      <c r="H1269">
        <f>(1/(1-91/360*VLOOKUP($A1269,Tbills!$B$4:$C$974,2,1)/100))^((1)/91)-1</f>
        <v>5.4180167654571676E-6</v>
      </c>
      <c r="I1269">
        <f>I1268*(1-IF($A1269&lt;=I1264,I$1,I$1+IF(AND(WEEKDAY($A1269)&lt;&gt;1,WEEKDAY($A1269)&lt;&gt;7),J$1,0)))^($A1269-$A1268)*(1-0.5*(E1269/E1268-1))</f>
        <v>6.5527593635319548</v>
      </c>
      <c r="K1269">
        <f>ROW()</f>
        <v>1269</v>
      </c>
      <c r="L1269">
        <f>B1269/C1269</f>
        <v>0.98257029979084365</v>
      </c>
      <c r="M1269">
        <f t="shared" si="19"/>
        <v>1.7938627790123265</v>
      </c>
      <c r="P1269">
        <f>P1268*(1-P$1+H1268)^($A1269-$A1268)*(2-E1269/E1268)</f>
        <v>1.7829698282544217</v>
      </c>
    </row>
    <row r="1270" spans="1:16" x14ac:dyDescent="0.25">
      <c r="A1270" s="1">
        <v>39905</v>
      </c>
      <c r="B1270" s="9">
        <v>42.04</v>
      </c>
      <c r="C1270" s="9">
        <v>42.24</v>
      </c>
      <c r="D1270">
        <v>174330.17</v>
      </c>
      <c r="E1270">
        <v>156164.89000000001</v>
      </c>
      <c r="F1270">
        <v>253081.35</v>
      </c>
      <c r="G1270">
        <v>226739.79</v>
      </c>
      <c r="H1270">
        <f>(1/(1-91/360*VLOOKUP($A1270,Tbills!$B$4:$C$974,2,1)/100))^((1)/91)-1</f>
        <v>5.4180167654571676E-6</v>
      </c>
      <c r="I1270">
        <f>I1269*(1-IF($A1270&lt;=I1265,I$1,I$1+IF(AND(WEEKDAY($A1270)&lt;&gt;1,WEEKDAY($A1270)&lt;&gt;7),J$1,0)))^($A1270-$A1269)*(1-0.5*(E1270/E1269-1))</f>
        <v>6.6075942704119797</v>
      </c>
      <c r="K1270">
        <f>ROW()</f>
        <v>1270</v>
      </c>
      <c r="L1270">
        <f>B1270/C1270</f>
        <v>0.99526515151515149</v>
      </c>
      <c r="M1270">
        <f t="shared" si="19"/>
        <v>1.8238948525913592</v>
      </c>
      <c r="P1270">
        <f>P1269*(1-P$1+H1269)^($A1270-$A1269)*(2-E1270/E1269)</f>
        <v>1.8128467431253104</v>
      </c>
    </row>
    <row r="1271" spans="1:16" x14ac:dyDescent="0.25">
      <c r="A1271" s="1">
        <v>39906</v>
      </c>
      <c r="B1271" s="9">
        <v>39.700000000000003</v>
      </c>
      <c r="C1271" s="9">
        <v>41.07</v>
      </c>
      <c r="D1271">
        <v>170643.01</v>
      </c>
      <c r="E1271">
        <v>152861.09</v>
      </c>
      <c r="F1271">
        <v>251451.85</v>
      </c>
      <c r="G1271">
        <v>225278.67</v>
      </c>
      <c r="H1271">
        <f>(1/(1-91/360*VLOOKUP($A1271,Tbills!$B$4:$C$974,2,1)/100))^((1)/91)-1</f>
        <v>5.4180167654571676E-6</v>
      </c>
      <c r="I1271">
        <f>I1270*(1-IF($A1271&lt;=I1266,I$1,I$1+IF(AND(WEEKDAY($A1271)&lt;&gt;1,WEEKDAY($A1271)&lt;&gt;7),J$1,0)))^($A1271-$A1270)*(1-0.5*(E1271/E1270-1))</f>
        <v>6.6773150884746784</v>
      </c>
      <c r="K1271">
        <f>ROW()</f>
        <v>1271</v>
      </c>
      <c r="L1271">
        <f>B1271/C1271</f>
        <v>0.9666423179936694</v>
      </c>
      <c r="M1271">
        <f t="shared" si="19"/>
        <v>1.8623941412830265</v>
      </c>
      <c r="P1271">
        <f>P1270*(1-P$1+H1270)^($A1271-$A1270)*(2-E1271/E1270)</f>
        <v>1.8511406062470566</v>
      </c>
    </row>
    <row r="1272" spans="1:16" x14ac:dyDescent="0.25">
      <c r="A1272" s="1">
        <v>39909</v>
      </c>
      <c r="B1272" s="9">
        <v>40.93</v>
      </c>
      <c r="C1272" s="9">
        <v>41.17</v>
      </c>
      <c r="D1272">
        <v>171946.68</v>
      </c>
      <c r="E1272">
        <v>154026.42000000001</v>
      </c>
      <c r="F1272">
        <v>253683.36</v>
      </c>
      <c r="G1272">
        <v>227274.23999999999</v>
      </c>
      <c r="H1272">
        <f>(1/(1-91/360*VLOOKUP($A1272,Tbills!$B$4:$C$974,2,1)/100))^((1)/91)-1</f>
        <v>5.5569757899665007E-6</v>
      </c>
      <c r="I1272">
        <f>I1271*(1-IF($A1272&lt;=I1267,I$1,I$1+IF(AND(WEEKDAY($A1272)&lt;&gt;1,WEEKDAY($A1272)&lt;&gt;7),J$1,0)))^($A1272-$A1271)*(1-0.5*(E1272/E1271-1))</f>
        <v>6.651343596559669</v>
      </c>
      <c r="K1272">
        <f>ROW()</f>
        <v>1272</v>
      </c>
      <c r="L1272">
        <f>B1272/C1272</f>
        <v>0.99417051250910848</v>
      </c>
      <c r="M1272">
        <f t="shared" si="19"/>
        <v>1.8479380298855204</v>
      </c>
      <c r="P1272">
        <f>P1271*(1-P$1+H1271)^($A1272-$A1271)*(2-E1272/E1271)</f>
        <v>1.8368545447626701</v>
      </c>
    </row>
    <row r="1273" spans="1:16" x14ac:dyDescent="0.25">
      <c r="A1273" s="1">
        <v>39910</v>
      </c>
      <c r="B1273" s="9">
        <v>40.39</v>
      </c>
      <c r="C1273" s="9">
        <v>41.67</v>
      </c>
      <c r="D1273">
        <v>172528.06</v>
      </c>
      <c r="E1273">
        <v>154546.35999999999</v>
      </c>
      <c r="F1273">
        <v>255707.14</v>
      </c>
      <c r="G1273">
        <v>229086.07</v>
      </c>
      <c r="H1273">
        <f>(1/(1-91/360*VLOOKUP($A1273,Tbills!$B$4:$C$974,2,1)/100))^((1)/91)-1</f>
        <v>5.5569757899665007E-6</v>
      </c>
      <c r="I1273">
        <f>I1272*(1-IF($A1273&lt;=I1268,I$1,I$1+IF(AND(WEEKDAY($A1273)&lt;&gt;1,WEEKDAY($A1273)&lt;&gt;7),J$1,0)))^($A1273-$A1272)*(1-0.5*(E1273/E1272-1))</f>
        <v>6.6399444521385487</v>
      </c>
      <c r="K1273">
        <f>ROW()</f>
        <v>1273</v>
      </c>
      <c r="L1273">
        <f>B1273/C1273</f>
        <v>0.96928245740340768</v>
      </c>
      <c r="M1273">
        <f t="shared" si="19"/>
        <v>1.8416142514831901</v>
      </c>
      <c r="P1273">
        <f>P1272*(1-P$1+H1272)^($A1273-$A1272)*(2-E1273/E1272)</f>
        <v>1.8305964219686761</v>
      </c>
    </row>
    <row r="1274" spans="1:16" x14ac:dyDescent="0.25">
      <c r="A1274" s="1">
        <v>39911</v>
      </c>
      <c r="B1274" s="9">
        <v>38.85</v>
      </c>
      <c r="C1274" s="9">
        <v>40.200000000000003</v>
      </c>
      <c r="D1274">
        <v>168727.75</v>
      </c>
      <c r="E1274">
        <v>151141.28</v>
      </c>
      <c r="F1274">
        <v>254415.01</v>
      </c>
      <c r="G1274">
        <v>227927.19</v>
      </c>
      <c r="H1274">
        <f>(1/(1-91/360*VLOOKUP($A1274,Tbills!$B$4:$C$974,2,1)/100))^((1)/91)-1</f>
        <v>5.5569757899665007E-6</v>
      </c>
      <c r="I1274">
        <f>I1273*(1-IF($A1274&lt;=I1269,I$1,I$1+IF(AND(WEEKDAY($A1274)&lt;&gt;1,WEEKDAY($A1274)&lt;&gt;7),J$1,0)))^($A1274-$A1273)*(1-0.5*(E1274/E1273-1))</f>
        <v>6.7129178176638824</v>
      </c>
      <c r="K1274">
        <f>ROW()</f>
        <v>1274</v>
      </c>
      <c r="L1274">
        <f>B1274/C1274</f>
        <v>0.96641791044776115</v>
      </c>
      <c r="M1274">
        <f t="shared" si="19"/>
        <v>1.8821023985863201</v>
      </c>
      <c r="P1274">
        <f>P1273*(1-P$1+H1273)^($A1274-$A1273)*(2-E1274/E1273)</f>
        <v>1.8708706776771753</v>
      </c>
    </row>
    <row r="1275" spans="1:16" x14ac:dyDescent="0.25">
      <c r="A1275" s="1">
        <v>39912</v>
      </c>
      <c r="B1275" s="9">
        <v>36.53</v>
      </c>
      <c r="C1275" s="9">
        <v>38.53</v>
      </c>
      <c r="D1275">
        <v>161585.75</v>
      </c>
      <c r="E1275">
        <v>144742.85</v>
      </c>
      <c r="F1275">
        <v>248162.16</v>
      </c>
      <c r="G1275">
        <v>222324.08</v>
      </c>
      <c r="H1275">
        <f>(1/(1-91/360*VLOOKUP($A1275,Tbills!$B$4:$C$974,2,1)/100))^((1)/91)-1</f>
        <v>5.5569757899665007E-6</v>
      </c>
      <c r="I1275">
        <f>I1274*(1-IF($A1275&lt;=I1270,I$1,I$1+IF(AND(WEEKDAY($A1275)&lt;&gt;1,WEEKDAY($A1275)&lt;&gt;7),J$1,0)))^($A1275-$A1274)*(1-0.5*(E1275/E1274-1))</f>
        <v>6.8548320653061463</v>
      </c>
      <c r="K1275">
        <f>ROW()</f>
        <v>1275</v>
      </c>
      <c r="L1275">
        <f>B1275/C1275</f>
        <v>0.94809239553594604</v>
      </c>
      <c r="M1275">
        <f t="shared" si="19"/>
        <v>1.9616881384181624</v>
      </c>
      <c r="P1275">
        <f>P1274*(1-P$1+H1274)^($A1275-$A1274)*(2-E1275/E1274)</f>
        <v>1.9500110138126079</v>
      </c>
    </row>
    <row r="1276" spans="1:16" x14ac:dyDescent="0.25">
      <c r="A1276" s="1">
        <v>39916</v>
      </c>
      <c r="B1276" s="9">
        <v>37.81</v>
      </c>
      <c r="C1276" s="9">
        <v>38.549999999999997</v>
      </c>
      <c r="D1276">
        <v>160326.45000000001</v>
      </c>
      <c r="E1276">
        <v>143611.6</v>
      </c>
      <c r="F1276">
        <v>248336.71</v>
      </c>
      <c r="G1276">
        <v>222475.51</v>
      </c>
      <c r="H1276">
        <f>(1/(1-91/360*VLOOKUP($A1276,Tbills!$B$4:$C$974,2,1)/100))^((1)/91)-1</f>
        <v>5.0011503509583832E-6</v>
      </c>
      <c r="I1276">
        <f>I1275*(1-IF($A1276&lt;=I1271,I$1,I$1+IF(AND(WEEKDAY($A1276)&lt;&gt;1,WEEKDAY($A1276)&lt;&gt;7),J$1,0)))^($A1276-$A1275)*(1-0.5*(E1276/E1275-1))</f>
        <v>6.8809029109295663</v>
      </c>
      <c r="K1276">
        <f>ROW()</f>
        <v>1276</v>
      </c>
      <c r="L1276">
        <f>B1276/C1276</f>
        <v>0.98080415045395608</v>
      </c>
      <c r="M1276">
        <f t="shared" si="19"/>
        <v>1.976651582385877</v>
      </c>
      <c r="P1276">
        <f>P1275*(1-P$1+H1275)^($A1276-$A1275)*(2-E1276/E1275)</f>
        <v>1.9650044355362619</v>
      </c>
    </row>
    <row r="1277" spans="1:16" x14ac:dyDescent="0.25">
      <c r="A1277" s="1">
        <v>39917</v>
      </c>
      <c r="B1277" s="9">
        <v>37.67</v>
      </c>
      <c r="C1277" s="9">
        <v>38.69</v>
      </c>
      <c r="D1277">
        <v>160113.95000000001</v>
      </c>
      <c r="E1277">
        <v>143420.54</v>
      </c>
      <c r="F1277">
        <v>249048.47</v>
      </c>
      <c r="G1277">
        <v>223112.03</v>
      </c>
      <c r="H1277">
        <f>(1/(1-91/360*VLOOKUP($A1277,Tbills!$B$4:$C$974,2,1)/100))^((1)/91)-1</f>
        <v>5.0011503509583832E-6</v>
      </c>
      <c r="I1277">
        <f>I1276*(1-IF($A1277&lt;=I1272,I$1,I$1+IF(AND(WEEKDAY($A1277)&lt;&gt;1,WEEKDAY($A1277)&lt;&gt;7),J$1,0)))^($A1277-$A1276)*(1-0.5*(E1277/E1276-1))</f>
        <v>6.8853008555153714</v>
      </c>
      <c r="K1277">
        <f>ROW()</f>
        <v>1277</v>
      </c>
      <c r="L1277">
        <f>B1277/C1277</f>
        <v>0.97363659860429064</v>
      </c>
      <c r="M1277">
        <f t="shared" si="19"/>
        <v>1.9791891219354387</v>
      </c>
      <c r="P1277">
        <f>P1276*(1-P$1+H1276)^($A1277-$A1276)*(2-E1277/E1276)</f>
        <v>1.9675557309170035</v>
      </c>
    </row>
    <row r="1278" spans="1:16" x14ac:dyDescent="0.25">
      <c r="A1278" s="1">
        <v>39918</v>
      </c>
      <c r="B1278" s="9">
        <v>36.17</v>
      </c>
      <c r="C1278" s="9">
        <v>37.97</v>
      </c>
      <c r="D1278">
        <v>156880.13</v>
      </c>
      <c r="E1278">
        <v>140523.16</v>
      </c>
      <c r="F1278">
        <v>247012.73</v>
      </c>
      <c r="G1278">
        <v>221287.18</v>
      </c>
      <c r="H1278">
        <f>(1/(1-91/360*VLOOKUP($A1278,Tbills!$B$4:$C$974,2,1)/100))^((1)/91)-1</f>
        <v>5.0011503509583832E-6</v>
      </c>
      <c r="I1278">
        <f>I1277*(1-IF($A1278&lt;=I1273,I$1,I$1+IF(AND(WEEKDAY($A1278)&lt;&gt;1,WEEKDAY($A1278)&lt;&gt;7),J$1,0)))^($A1278-$A1277)*(1-0.5*(E1278/E1277-1))</f>
        <v>6.954668220848224</v>
      </c>
      <c r="K1278">
        <f>ROW()</f>
        <v>1278</v>
      </c>
      <c r="L1278">
        <f>B1278/C1278</f>
        <v>0.95259415327890451</v>
      </c>
      <c r="M1278">
        <f t="shared" si="19"/>
        <v>2.0190786327807464</v>
      </c>
      <c r="P1278">
        <f>P1277*(1-P$1+H1277)^($A1278-$A1277)*(2-E1278/E1277)</f>
        <v>2.007240063867588</v>
      </c>
    </row>
    <row r="1279" spans="1:16" x14ac:dyDescent="0.25">
      <c r="A1279" s="1">
        <v>39919</v>
      </c>
      <c r="B1279" s="9">
        <v>35.79</v>
      </c>
      <c r="C1279" s="9">
        <v>36.96</v>
      </c>
      <c r="D1279">
        <v>151042.39000000001</v>
      </c>
      <c r="E1279">
        <v>135293.38</v>
      </c>
      <c r="F1279">
        <v>240707.91</v>
      </c>
      <c r="G1279">
        <v>215637.88</v>
      </c>
      <c r="H1279">
        <f>(1/(1-91/360*VLOOKUP($A1279,Tbills!$B$4:$C$974,2,1)/100))^((1)/91)-1</f>
        <v>5.0011503509583832E-6</v>
      </c>
      <c r="I1279">
        <f>I1278*(1-IF($A1279&lt;=I1274,I$1,I$1+IF(AND(WEEKDAY($A1279)&lt;&gt;1,WEEKDAY($A1279)&lt;&gt;7),J$1,0)))^($A1279-$A1278)*(1-0.5*(E1279/E1278-1))</f>
        <v>7.0838980409847609</v>
      </c>
      <c r="K1279">
        <f>ROW()</f>
        <v>1279</v>
      </c>
      <c r="L1279">
        <f>B1279/C1279</f>
        <v>0.96834415584415579</v>
      </c>
      <c r="M1279">
        <f t="shared" si="19"/>
        <v>2.0941241309803695</v>
      </c>
      <c r="P1279">
        <f>P1278*(1-P$1+H1278)^($A1279-$A1278)*(2-E1279/E1278)</f>
        <v>2.0818759198286214</v>
      </c>
    </row>
    <row r="1280" spans="1:16" x14ac:dyDescent="0.25">
      <c r="A1280" s="1">
        <v>39920</v>
      </c>
      <c r="B1280" s="9">
        <v>33.94</v>
      </c>
      <c r="C1280" s="9">
        <v>36.590000000000003</v>
      </c>
      <c r="D1280">
        <v>147978.79999999999</v>
      </c>
      <c r="E1280">
        <v>132548.54999999999</v>
      </c>
      <c r="F1280">
        <v>236057.75</v>
      </c>
      <c r="G1280">
        <v>211470.96</v>
      </c>
      <c r="H1280">
        <f>(1/(1-91/360*VLOOKUP($A1280,Tbills!$B$4:$C$974,2,1)/100))^((1)/91)-1</f>
        <v>5.0011503509583832E-6</v>
      </c>
      <c r="I1280">
        <f>I1279*(1-IF($A1280&lt;=I1275,I$1,I$1+IF(AND(WEEKDAY($A1280)&lt;&gt;1,WEEKDAY($A1280)&lt;&gt;7),J$1,0)))^($A1280-$A1279)*(1-0.5*(E1280/E1279-1))</f>
        <v>7.1555708021753572</v>
      </c>
      <c r="K1280">
        <f>ROW()</f>
        <v>1280</v>
      </c>
      <c r="L1280">
        <f>B1280/C1280</f>
        <v>0.92757584039355001</v>
      </c>
      <c r="M1280">
        <f t="shared" si="19"/>
        <v>2.1365101756186338</v>
      </c>
      <c r="P1280">
        <f>P1279*(1-P$1+H1279)^($A1280-$A1279)*(2-E1280/E1279)</f>
        <v>2.1240450462018905</v>
      </c>
    </row>
    <row r="1281" spans="1:16" x14ac:dyDescent="0.25">
      <c r="A1281" s="1">
        <v>39923</v>
      </c>
      <c r="B1281" s="9">
        <v>39.18</v>
      </c>
      <c r="C1281" s="9">
        <v>39.409999999999997</v>
      </c>
      <c r="D1281">
        <v>159413.14000000001</v>
      </c>
      <c r="E1281">
        <v>142788.6</v>
      </c>
      <c r="F1281">
        <v>244060.49</v>
      </c>
      <c r="G1281">
        <v>218636.99</v>
      </c>
      <c r="H1281">
        <f>(1/(1-91/360*VLOOKUP($A1281,Tbills!$B$4:$C$974,2,1)/100))^((1)/91)-1</f>
        <v>3.7506470229597966E-6</v>
      </c>
      <c r="I1281">
        <f>I1280*(1-IF($A1281&lt;=I1276,I$1,I$1+IF(AND(WEEKDAY($A1281)&lt;&gt;1,WEEKDAY($A1281)&lt;&gt;7),J$1,0)))^($A1281-$A1280)*(1-0.5*(E1281/E1280-1))</f>
        <v>6.8786315467347396</v>
      </c>
      <c r="K1281">
        <f>ROW()</f>
        <v>1281</v>
      </c>
      <c r="L1281">
        <f>B1281/C1281</f>
        <v>0.99416391778736368</v>
      </c>
      <c r="M1281">
        <f t="shared" si="19"/>
        <v>1.9711784416971967</v>
      </c>
      <c r="P1281">
        <f>P1280*(1-P$1+H1280)^($A1281-$A1280)*(2-E1281/E1280)</f>
        <v>1.959763695507813</v>
      </c>
    </row>
    <row r="1282" spans="1:16" x14ac:dyDescent="0.25">
      <c r="A1282" s="1">
        <v>39924</v>
      </c>
      <c r="B1282" s="9">
        <v>37.14</v>
      </c>
      <c r="C1282" s="9">
        <v>37.78</v>
      </c>
      <c r="D1282">
        <v>153136.23000000001</v>
      </c>
      <c r="E1282">
        <v>137165.75</v>
      </c>
      <c r="F1282">
        <v>239566.81</v>
      </c>
      <c r="G1282">
        <v>214610.59</v>
      </c>
      <c r="H1282">
        <f>(1/(1-91/360*VLOOKUP($A1282,Tbills!$B$4:$C$974,2,1)/100))^((1)/91)-1</f>
        <v>3.7506470229597966E-6</v>
      </c>
      <c r="I1282">
        <f>I1281*(1-IF($A1282&lt;=I1277,I$1,I$1+IF(AND(WEEKDAY($A1282)&lt;&gt;1,WEEKDAY($A1282)&lt;&gt;7),J$1,0)))^($A1282-$A1281)*(1-0.5*(E1282/E1281-1))</f>
        <v>7.0138852680057342</v>
      </c>
      <c r="K1282">
        <f>ROW()</f>
        <v>1282</v>
      </c>
      <c r="L1282">
        <f>B1282/C1282</f>
        <v>0.98305982001058756</v>
      </c>
      <c r="M1282">
        <f t="shared" si="19"/>
        <v>2.0487057463723741</v>
      </c>
      <c r="P1282">
        <f>P1281*(1-P$1+H1281)^($A1282-$A1281)*(2-E1282/E1281)</f>
        <v>2.0368692253584437</v>
      </c>
    </row>
    <row r="1283" spans="1:16" x14ac:dyDescent="0.25">
      <c r="A1283" s="1">
        <v>39925</v>
      </c>
      <c r="B1283" s="9">
        <v>38.1</v>
      </c>
      <c r="C1283" s="9">
        <v>38.5</v>
      </c>
      <c r="D1283">
        <v>155240.66</v>
      </c>
      <c r="E1283">
        <v>139050.19</v>
      </c>
      <c r="F1283">
        <v>242079.52</v>
      </c>
      <c r="G1283">
        <v>216860.74</v>
      </c>
      <c r="H1283">
        <f>(1/(1-91/360*VLOOKUP($A1283,Tbills!$B$4:$C$974,2,1)/100))^((1)/91)-1</f>
        <v>3.7506470229597966E-6</v>
      </c>
      <c r="I1283">
        <f>I1282*(1-IF($A1283&lt;=I1278,I$1,I$1+IF(AND(WEEKDAY($A1283)&lt;&gt;1,WEEKDAY($A1283)&lt;&gt;7),J$1,0)))^($A1283-$A1282)*(1-0.5*(E1283/E1282-1))</f>
        <v>6.9655241354666799</v>
      </c>
      <c r="K1283">
        <f>ROW()</f>
        <v>1283</v>
      </c>
      <c r="L1283">
        <f>B1283/C1283</f>
        <v>0.98961038961038961</v>
      </c>
      <c r="M1283">
        <f t="shared" si="19"/>
        <v>2.0204656683117266</v>
      </c>
      <c r="P1283">
        <f>P1282*(1-P$1+H1282)^($A1283-$A1282)*(2-E1283/E1282)</f>
        <v>2.0088191039630248</v>
      </c>
    </row>
    <row r="1284" spans="1:16" x14ac:dyDescent="0.25">
      <c r="A1284" s="1">
        <v>39926</v>
      </c>
      <c r="B1284" s="9">
        <v>37.15</v>
      </c>
      <c r="C1284" s="9">
        <v>37.979999999999997</v>
      </c>
      <c r="D1284">
        <v>152610.32</v>
      </c>
      <c r="E1284">
        <v>136693.65</v>
      </c>
      <c r="F1284">
        <v>238399.8</v>
      </c>
      <c r="G1284">
        <v>213563.55</v>
      </c>
      <c r="H1284">
        <f>(1/(1-91/360*VLOOKUP($A1284,Tbills!$B$4:$C$974,2,1)/100))^((1)/91)-1</f>
        <v>3.7506470229597966E-6</v>
      </c>
      <c r="I1284">
        <f>I1283*(1-IF($A1284&lt;=I1279,I$1,I$1+IF(AND(WEEKDAY($A1284)&lt;&gt;1,WEEKDAY($A1284)&lt;&gt;7),J$1,0)))^($A1284-$A1283)*(1-0.5*(E1284/E1283-1))</f>
        <v>7.0243650869219145</v>
      </c>
      <c r="K1284">
        <f>ROW()</f>
        <v>1284</v>
      </c>
      <c r="L1284">
        <f>B1284/C1284</f>
        <v>0.97814639283833604</v>
      </c>
      <c r="M1284">
        <f t="shared" si="19"/>
        <v>2.0546116212513792</v>
      </c>
      <c r="P1284">
        <f>P1283*(1-P$1+H1283)^($A1284-$A1283)*(2-E1284/E1283)</f>
        <v>2.0427954806462232</v>
      </c>
    </row>
    <row r="1285" spans="1:16" x14ac:dyDescent="0.25">
      <c r="A1285" s="1">
        <v>39927</v>
      </c>
      <c r="B1285" s="9">
        <v>36.82</v>
      </c>
      <c r="C1285" s="9">
        <v>37.81</v>
      </c>
      <c r="D1285">
        <v>152894.34</v>
      </c>
      <c r="E1285">
        <v>136947.54</v>
      </c>
      <c r="F1285">
        <v>240058.81</v>
      </c>
      <c r="G1285">
        <v>215048.93</v>
      </c>
      <c r="H1285">
        <f>(1/(1-91/360*VLOOKUP($A1285,Tbills!$B$4:$C$974,2,1)/100))^((1)/91)-1</f>
        <v>3.7506470229597966E-6</v>
      </c>
      <c r="I1285">
        <f>I1284*(1-IF($A1285&lt;=I1280,I$1,I$1+IF(AND(WEEKDAY($A1285)&lt;&gt;1,WEEKDAY($A1285)&lt;&gt;7),J$1,0)))^($A1285-$A1284)*(1-0.5*(E1285/E1284-1))</f>
        <v>7.0176590258703717</v>
      </c>
      <c r="K1285">
        <f>ROW()</f>
        <v>1285</v>
      </c>
      <c r="L1285">
        <f>B1285/C1285</f>
        <v>0.97381645067442468</v>
      </c>
      <c r="M1285">
        <f t="shared" si="19"/>
        <v>2.0506999410552322</v>
      </c>
      <c r="P1285">
        <f>P1284*(1-P$1+H1284)^($A1285-$A1284)*(2-E1285/E1284)</f>
        <v>2.0389334962955097</v>
      </c>
    </row>
    <row r="1286" spans="1:16" x14ac:dyDescent="0.25">
      <c r="A1286" s="1">
        <v>39930</v>
      </c>
      <c r="B1286" s="9">
        <v>38.32</v>
      </c>
      <c r="C1286" s="9">
        <v>38.630000000000003</v>
      </c>
      <c r="D1286">
        <v>156549.13</v>
      </c>
      <c r="E1286">
        <v>140219.6</v>
      </c>
      <c r="F1286">
        <v>244611.68</v>
      </c>
      <c r="G1286">
        <v>219125.05</v>
      </c>
      <c r="H1286">
        <f>(1/(1-91/360*VLOOKUP($A1286,Tbills!$B$4:$C$974,2,1)/100))^((1)/91)-1</f>
        <v>3.7506470229597966E-6</v>
      </c>
      <c r="I1286">
        <f>I1285*(1-IF($A1286&lt;=I1281,I$1,I$1+IF(AND(WEEKDAY($A1286)&lt;&gt;1,WEEKDAY($A1286)&lt;&gt;7),J$1,0)))^($A1286-$A1285)*(1-0.5*(E1286/E1285-1))</f>
        <v>6.9332818747638019</v>
      </c>
      <c r="K1286">
        <f>ROW()</f>
        <v>1286</v>
      </c>
      <c r="L1286">
        <f>B1286/C1286</f>
        <v>0.9919751488480455</v>
      </c>
      <c r="M1286">
        <f t="shared" si="19"/>
        <v>2.00142330327555</v>
      </c>
      <c r="P1286">
        <f>P1285*(1-P$1+H1285)^($A1286-$A1285)*(2-E1286/E1285)</f>
        <v>1.9900192368260203</v>
      </c>
    </row>
    <row r="1287" spans="1:16" x14ac:dyDescent="0.25">
      <c r="A1287" s="1">
        <v>39931</v>
      </c>
      <c r="B1287" s="9">
        <v>37.950000000000003</v>
      </c>
      <c r="C1287" s="9">
        <v>38.4</v>
      </c>
      <c r="D1287">
        <v>154686.13</v>
      </c>
      <c r="E1287">
        <v>138550.41</v>
      </c>
      <c r="F1287">
        <v>242149.93</v>
      </c>
      <c r="G1287">
        <v>216918.98</v>
      </c>
      <c r="H1287">
        <f>(1/(1-91/360*VLOOKUP($A1287,Tbills!$B$4:$C$974,2,1)/100))^((1)/91)-1</f>
        <v>3.7506470229597966E-6</v>
      </c>
      <c r="I1287">
        <f>I1286*(1-IF($A1287&lt;=I1282,I$1,I$1+IF(AND(WEEKDAY($A1287)&lt;&gt;1,WEEKDAY($A1287)&lt;&gt;7),J$1,0)))^($A1287-$A1286)*(1-0.5*(E1287/E1286-1))</f>
        <v>6.9743676317605319</v>
      </c>
      <c r="K1287">
        <f>ROW()</f>
        <v>1287</v>
      </c>
      <c r="L1287">
        <f>B1287/C1287</f>
        <v>0.98828125000000011</v>
      </c>
      <c r="M1287">
        <f t="shared" si="19"/>
        <v>2.0251541463224219</v>
      </c>
      <c r="P1287">
        <f>P1286*(1-P$1+H1286)^($A1287-$A1286)*(2-E1287/E1286)</f>
        <v>2.0136417242907454</v>
      </c>
    </row>
    <row r="1288" spans="1:16" x14ac:dyDescent="0.25">
      <c r="A1288" s="1">
        <v>39932</v>
      </c>
      <c r="B1288" s="9">
        <v>36.08</v>
      </c>
      <c r="C1288" s="9">
        <v>36.49</v>
      </c>
      <c r="D1288">
        <v>148082.76999999999</v>
      </c>
      <c r="E1288">
        <v>132635.35</v>
      </c>
      <c r="F1288">
        <v>236476.46</v>
      </c>
      <c r="G1288">
        <v>211835.84</v>
      </c>
      <c r="H1288">
        <f>(1/(1-91/360*VLOOKUP($A1288,Tbills!$B$4:$C$974,2,1)/100))^((1)/91)-1</f>
        <v>3.7506470229597966E-6</v>
      </c>
      <c r="I1288">
        <f>I1287*(1-IF($A1288&lt;=I1283,I$1,I$1+IF(AND(WEEKDAY($A1288)&lt;&gt;1,WEEKDAY($A1288)&lt;&gt;7),J$1,0)))^($A1288-$A1287)*(1-0.5*(E1288/E1287-1))</f>
        <v>7.1230587422705689</v>
      </c>
      <c r="K1288">
        <f>ROW()</f>
        <v>1288</v>
      </c>
      <c r="L1288">
        <f>B1288/C1288</f>
        <v>0.98876404494382009</v>
      </c>
      <c r="M1288">
        <f t="shared" si="19"/>
        <v>2.1115146412272732</v>
      </c>
      <c r="P1288">
        <f>P1287*(1-P$1+H1287)^($A1288-$A1287)*(2-E1288/E1287)</f>
        <v>2.0995392926154866</v>
      </c>
    </row>
    <row r="1289" spans="1:16" x14ac:dyDescent="0.25">
      <c r="A1289" s="1">
        <v>39933</v>
      </c>
      <c r="B1289" s="9">
        <v>36.5</v>
      </c>
      <c r="C1289" s="9">
        <v>36.729999999999997</v>
      </c>
      <c r="D1289">
        <v>149752.09</v>
      </c>
      <c r="E1289">
        <v>134130.04</v>
      </c>
      <c r="F1289">
        <v>236752.49</v>
      </c>
      <c r="G1289">
        <v>212082.31</v>
      </c>
      <c r="H1289">
        <f>(1/(1-91/360*VLOOKUP($A1289,Tbills!$B$4:$C$974,2,1)/100))^((1)/91)-1</f>
        <v>3.7506470229597966E-6</v>
      </c>
      <c r="I1289">
        <f>I1288*(1-IF($A1289&lt;=I1284,I$1,I$1+IF(AND(WEEKDAY($A1289)&lt;&gt;1,WEEKDAY($A1289)&lt;&gt;7),J$1,0)))^($A1289-$A1288)*(1-0.5*(E1289/E1288-1))</f>
        <v>7.0827389205173823</v>
      </c>
      <c r="K1289">
        <f>ROW()</f>
        <v>1289</v>
      </c>
      <c r="L1289">
        <f>B1289/C1289</f>
        <v>0.99373808875578551</v>
      </c>
      <c r="M1289">
        <f t="shared" ref="M1289:M1352" si="20">M1288*(1-IF($A1289&lt;=N$3,M$1,M$1+IF(AND(WEEKDAY($A1289)&lt;&gt;1,WEEKDAY($A1289)&lt;&gt;7),N$1,0)))^($A1289-$A1288)*(2-$E1289/$E1288)</f>
        <v>2.0876223924110024</v>
      </c>
      <c r="P1289">
        <f>P1288*(1-P$1+H1288)^($A1289-$A1288)*(2-E1289/E1288)</f>
        <v>2.075810239062847</v>
      </c>
    </row>
    <row r="1290" spans="1:16" x14ac:dyDescent="0.25">
      <c r="A1290" s="1">
        <v>39934</v>
      </c>
      <c r="B1290" s="9">
        <v>35.299999999999997</v>
      </c>
      <c r="C1290" s="9">
        <v>35.840000000000003</v>
      </c>
      <c r="D1290">
        <v>147614.15</v>
      </c>
      <c r="E1290">
        <v>132214.62</v>
      </c>
      <c r="F1290">
        <v>232832.23</v>
      </c>
      <c r="G1290">
        <v>208569.75</v>
      </c>
      <c r="H1290">
        <f>(1/(1-91/360*VLOOKUP($A1290,Tbills!$B$4:$C$974,2,1)/100))^((1)/91)-1</f>
        <v>3.7506470229597966E-6</v>
      </c>
      <c r="I1290">
        <f>I1289*(1-IF($A1290&lt;=I1285,I$1,I$1+IF(AND(WEEKDAY($A1290)&lt;&gt;1,WEEKDAY($A1290)&lt;&gt;7),J$1,0)))^($A1290-$A1289)*(1-0.5*(E1290/E1289-1))</f>
        <v>7.1331251509638163</v>
      </c>
      <c r="K1290">
        <f>ROW()</f>
        <v>1290</v>
      </c>
      <c r="L1290">
        <f>B1290/C1290</f>
        <v>0.98493303571428559</v>
      </c>
      <c r="M1290">
        <f t="shared" si="20"/>
        <v>2.1173356896539457</v>
      </c>
      <c r="P1290">
        <f>P1289*(1-P$1+H1289)^($A1290-$A1289)*(2-E1290/E1289)</f>
        <v>2.1053834990708364</v>
      </c>
    </row>
    <row r="1291" spans="1:16" x14ac:dyDescent="0.25">
      <c r="A1291" s="1">
        <v>39937</v>
      </c>
      <c r="B1291" s="9">
        <v>34.53</v>
      </c>
      <c r="C1291" s="9">
        <v>34.799999999999997</v>
      </c>
      <c r="D1291">
        <v>140812.94</v>
      </c>
      <c r="E1291">
        <v>126121.45</v>
      </c>
      <c r="F1291">
        <v>224191.84</v>
      </c>
      <c r="G1291">
        <v>200827.4</v>
      </c>
      <c r="H1291">
        <f>(1/(1-91/360*VLOOKUP($A1291,Tbills!$B$4:$C$974,2,1)/100))^((1)/91)-1</f>
        <v>5.4180167654571676E-6</v>
      </c>
      <c r="I1291">
        <f>I1290*(1-IF($A1291&lt;=I1286,I$1,I$1+IF(AND(WEEKDAY($A1291)&lt;&gt;1,WEEKDAY($A1291)&lt;&gt;7),J$1,0)))^($A1291-$A1290)*(1-0.5*(E1291/E1290-1))</f>
        <v>7.2969219958911617</v>
      </c>
      <c r="K1291">
        <f>ROW()</f>
        <v>1291</v>
      </c>
      <c r="L1291">
        <f>B1291/C1291</f>
        <v>0.99224137931034495</v>
      </c>
      <c r="M1291">
        <f t="shared" si="20"/>
        <v>2.2146045868327509</v>
      </c>
      <c r="P1291">
        <f>P1290*(1-P$1+H1290)^($A1291-$A1290)*(2-E1291/E1290)</f>
        <v>2.2021914525014052</v>
      </c>
    </row>
    <row r="1292" spans="1:16" x14ac:dyDescent="0.25">
      <c r="A1292" s="1">
        <v>39938</v>
      </c>
      <c r="B1292" s="9">
        <v>33.36</v>
      </c>
      <c r="C1292" s="9">
        <v>34.18</v>
      </c>
      <c r="D1292">
        <v>140570.73000000001</v>
      </c>
      <c r="E1292">
        <v>125903.82</v>
      </c>
      <c r="F1292">
        <v>225435.79</v>
      </c>
      <c r="G1292">
        <v>201940.63</v>
      </c>
      <c r="H1292">
        <f>(1/(1-91/360*VLOOKUP($A1292,Tbills!$B$4:$C$974,2,1)/100))^((1)/91)-1</f>
        <v>5.4180167654571676E-6</v>
      </c>
      <c r="I1292">
        <f>I1291*(1-IF($A1292&lt;=I1287,I$1,I$1+IF(AND(WEEKDAY($A1292)&lt;&gt;1,WEEKDAY($A1292)&lt;&gt;7),J$1,0)))^($A1292-$A1291)*(1-0.5*(E1292/E1291-1))</f>
        <v>7.3030275467649171</v>
      </c>
      <c r="K1292">
        <f>ROW()</f>
        <v>1292</v>
      </c>
      <c r="L1292">
        <f>B1292/C1292</f>
        <v>0.97600936220011703</v>
      </c>
      <c r="M1292">
        <f t="shared" si="20"/>
        <v>2.2183226937023481</v>
      </c>
      <c r="P1292">
        <f>P1291*(1-P$1+H1291)^($A1292-$A1291)*(2-E1292/E1291)</f>
        <v>2.2059218243607934</v>
      </c>
    </row>
    <row r="1293" spans="1:16" x14ac:dyDescent="0.25">
      <c r="A1293" s="1">
        <v>39939</v>
      </c>
      <c r="B1293" s="9">
        <v>32.450000000000003</v>
      </c>
      <c r="C1293" s="9">
        <v>33.36</v>
      </c>
      <c r="D1293">
        <v>135632.07999999999</v>
      </c>
      <c r="E1293">
        <v>121479.78</v>
      </c>
      <c r="F1293">
        <v>218707.26</v>
      </c>
      <c r="G1293">
        <v>195912.26</v>
      </c>
      <c r="H1293">
        <f>(1/(1-91/360*VLOOKUP($A1293,Tbills!$B$4:$C$974,2,1)/100))^((1)/91)-1</f>
        <v>5.4180167654571676E-6</v>
      </c>
      <c r="I1293">
        <f>I1292*(1-IF($A1293&lt;=I1288,I$1,I$1+IF(AND(WEEKDAY($A1293)&lt;&gt;1,WEEKDAY($A1293)&lt;&gt;7),J$1,0)))^($A1293-$A1292)*(1-0.5*(E1293/E1292-1))</f>
        <v>7.4311419351049537</v>
      </c>
      <c r="K1293">
        <f>ROW()</f>
        <v>1293</v>
      </c>
      <c r="L1293">
        <f>B1293/C1293</f>
        <v>0.97272182254196649</v>
      </c>
      <c r="M1293">
        <f t="shared" si="20"/>
        <v>2.29616372320839</v>
      </c>
      <c r="P1293">
        <f>P1292*(1-P$1+H1292)^($A1293-$A1292)*(2-E1293/E1292)</f>
        <v>2.2833619745068945</v>
      </c>
    </row>
    <row r="1294" spans="1:16" x14ac:dyDescent="0.25">
      <c r="A1294" s="1">
        <v>39940</v>
      </c>
      <c r="B1294" s="9">
        <v>33.44</v>
      </c>
      <c r="C1294" s="9">
        <v>34.04</v>
      </c>
      <c r="D1294">
        <v>137485.47</v>
      </c>
      <c r="E1294">
        <v>123139.12</v>
      </c>
      <c r="F1294">
        <v>220359.75</v>
      </c>
      <c r="G1294">
        <v>197391.45</v>
      </c>
      <c r="H1294">
        <f>(1/(1-91/360*VLOOKUP($A1294,Tbills!$B$4:$C$974,2,1)/100))^((1)/91)-1</f>
        <v>5.4180167654571676E-6</v>
      </c>
      <c r="I1294">
        <f>I1293*(1-IF($A1294&lt;=I1289,I$1,I$1+IF(AND(WEEKDAY($A1294)&lt;&gt;1,WEEKDAY($A1294)&lt;&gt;7),J$1,0)))^($A1294-$A1293)*(1-0.5*(E1294/E1293-1))</f>
        <v>7.3801974004408537</v>
      </c>
      <c r="K1294">
        <f>ROW()</f>
        <v>1294</v>
      </c>
      <c r="L1294">
        <f>B1294/C1294</f>
        <v>0.98237367802585185</v>
      </c>
      <c r="M1294">
        <f t="shared" si="20"/>
        <v>2.2646940377767399</v>
      </c>
      <c r="P1294">
        <f>P1293*(1-P$1+H1293)^($A1294-$A1293)*(2-E1294/E1293)</f>
        <v>2.2521015397724349</v>
      </c>
    </row>
    <row r="1295" spans="1:16" x14ac:dyDescent="0.25">
      <c r="A1295" s="1">
        <v>39941</v>
      </c>
      <c r="B1295" s="9">
        <v>32.049999999999997</v>
      </c>
      <c r="C1295" s="9">
        <v>32.82</v>
      </c>
      <c r="D1295">
        <v>131834.13</v>
      </c>
      <c r="E1295">
        <v>118076.82</v>
      </c>
      <c r="F1295">
        <v>214744.55</v>
      </c>
      <c r="G1295">
        <v>192360.45</v>
      </c>
      <c r="H1295">
        <f>(1/(1-91/360*VLOOKUP($A1295,Tbills!$B$4:$C$974,2,1)/100))^((1)/91)-1</f>
        <v>5.4180167654571676E-6</v>
      </c>
      <c r="I1295">
        <f>I1294*(1-IF($A1295&lt;=I1290,I$1,I$1+IF(AND(WEEKDAY($A1295)&lt;&gt;1,WEEKDAY($A1295)&lt;&gt;7),J$1,0)))^($A1295-$A1294)*(1-0.5*(E1295/E1294-1))</f>
        <v>7.5317028439063529</v>
      </c>
      <c r="K1295">
        <f>ROW()</f>
        <v>1295</v>
      </c>
      <c r="L1295">
        <f>B1295/C1295</f>
        <v>0.97653869591712361</v>
      </c>
      <c r="M1295">
        <f t="shared" si="20"/>
        <v>2.3576867283419087</v>
      </c>
      <c r="P1295">
        <f>P1294*(1-P$1+H1294)^($A1295-$A1294)*(2-E1295/E1294)</f>
        <v>2.344612345007163</v>
      </c>
    </row>
    <row r="1296" spans="1:16" x14ac:dyDescent="0.25">
      <c r="A1296" s="1">
        <v>39944</v>
      </c>
      <c r="B1296" s="9">
        <v>32.869999999999997</v>
      </c>
      <c r="C1296" s="9">
        <v>33.39</v>
      </c>
      <c r="D1296">
        <v>132700.84</v>
      </c>
      <c r="E1296">
        <v>118851.17</v>
      </c>
      <c r="F1296">
        <v>215483.35</v>
      </c>
      <c r="G1296">
        <v>193019.11</v>
      </c>
      <c r="H1296">
        <f>(1/(1-91/360*VLOOKUP($A1296,Tbills!$B$4:$C$974,2,1)/100))^((1)/91)-1</f>
        <v>5.2790595175267185E-6</v>
      </c>
      <c r="I1296">
        <f>I1295*(1-IF($A1296&lt;=I1291,I$1,I$1+IF(AND(WEEKDAY($A1296)&lt;&gt;1,WEEKDAY($A1296)&lt;&gt;7),J$1,0)))^($A1296-$A1295)*(1-0.5*(E1296/E1295-1))</f>
        <v>7.5064201714045611</v>
      </c>
      <c r="K1296">
        <f>ROW()</f>
        <v>1296</v>
      </c>
      <c r="L1296">
        <f>B1296/C1296</f>
        <v>0.98442647499251268</v>
      </c>
      <c r="M1296">
        <f t="shared" si="20"/>
        <v>2.3418977200123399</v>
      </c>
      <c r="P1296">
        <f>P1295*(1-P$1+H1295)^($A1296-$A1295)*(2-E1296/E1295)</f>
        <v>2.3290157502543387</v>
      </c>
    </row>
    <row r="1297" spans="1:16" x14ac:dyDescent="0.25">
      <c r="A1297" s="1">
        <v>39945</v>
      </c>
      <c r="B1297" s="9">
        <v>31.8</v>
      </c>
      <c r="C1297" s="9">
        <v>32.770000000000003</v>
      </c>
      <c r="D1297">
        <v>131756.79</v>
      </c>
      <c r="E1297">
        <v>118005.02</v>
      </c>
      <c r="F1297">
        <v>215514.59</v>
      </c>
      <c r="G1297">
        <v>193046.07</v>
      </c>
      <c r="H1297">
        <f>(1/(1-91/360*VLOOKUP($A1297,Tbills!$B$4:$C$974,2,1)/100))^((1)/91)-1</f>
        <v>5.2790595175267185E-6</v>
      </c>
      <c r="I1297">
        <f>I1296*(1-IF($A1297&lt;=I1292,I$1,I$1+IF(AND(WEEKDAY($A1297)&lt;&gt;1,WEEKDAY($A1297)&lt;&gt;7),J$1,0)))^($A1297-$A1296)*(1-0.5*(E1297/E1296-1))</f>
        <v>7.5329447381973589</v>
      </c>
      <c r="K1297">
        <f>ROW()</f>
        <v>1297</v>
      </c>
      <c r="L1297">
        <f>B1297/C1297</f>
        <v>0.97039975587427518</v>
      </c>
      <c r="M1297">
        <f t="shared" si="20"/>
        <v>2.3584607947209486</v>
      </c>
      <c r="P1297">
        <f>P1296*(1-P$1+H1296)^($A1297-$A1296)*(2-E1297/E1296)</f>
        <v>2.345522591786533</v>
      </c>
    </row>
    <row r="1298" spans="1:16" x14ac:dyDescent="0.25">
      <c r="A1298" s="1">
        <v>39946</v>
      </c>
      <c r="B1298" s="9">
        <v>33.65</v>
      </c>
      <c r="C1298" s="9">
        <v>33.83</v>
      </c>
      <c r="D1298">
        <v>136153.41</v>
      </c>
      <c r="E1298">
        <v>121942.13</v>
      </c>
      <c r="F1298">
        <v>218826.38</v>
      </c>
      <c r="G1298">
        <v>196011.57</v>
      </c>
      <c r="H1298">
        <f>(1/(1-91/360*VLOOKUP($A1298,Tbills!$B$4:$C$974,2,1)/100))^((1)/91)-1</f>
        <v>5.2790595175267185E-6</v>
      </c>
      <c r="I1298">
        <f>I1297*(1-IF($A1298&lt;=I1293,I$1,I$1+IF(AND(WEEKDAY($A1298)&lt;&gt;1,WEEKDAY($A1298)&lt;&gt;7),J$1,0)))^($A1298-$A1297)*(1-0.5*(E1298/E1297-1))</f>
        <v>7.4070876646577295</v>
      </c>
      <c r="K1298">
        <f>ROW()</f>
        <v>1298</v>
      </c>
      <c r="L1298">
        <f>B1298/C1298</f>
        <v>0.99467927874667461</v>
      </c>
      <c r="M1298">
        <f t="shared" si="20"/>
        <v>2.2796671171575422</v>
      </c>
      <c r="P1298">
        <f>P1297*(1-P$1+H1297)^($A1298-$A1297)*(2-E1298/E1297)</f>
        <v>2.2671948758321019</v>
      </c>
    </row>
    <row r="1299" spans="1:16" x14ac:dyDescent="0.25">
      <c r="A1299" s="1">
        <v>39947</v>
      </c>
      <c r="B1299" s="9">
        <v>31.37</v>
      </c>
      <c r="C1299" s="9">
        <v>32.25</v>
      </c>
      <c r="D1299">
        <v>130422.29</v>
      </c>
      <c r="E1299">
        <v>116808.56</v>
      </c>
      <c r="F1299">
        <v>212166.98</v>
      </c>
      <c r="G1299">
        <v>190045.45</v>
      </c>
      <c r="H1299">
        <f>(1/(1-91/360*VLOOKUP($A1299,Tbills!$B$4:$C$974,2,1)/100))^((1)/91)-1</f>
        <v>5.2790595175267185E-6</v>
      </c>
      <c r="I1299">
        <f>I1298*(1-IF($A1299&lt;=I1294,I$1,I$1+IF(AND(WEEKDAY($A1299)&lt;&gt;1,WEEKDAY($A1299)&lt;&gt;7),J$1,0)))^($A1299-$A1298)*(1-0.5*(E1299/E1298-1))</f>
        <v>7.5628041326625812</v>
      </c>
      <c r="K1299">
        <f>ROW()</f>
        <v>1299</v>
      </c>
      <c r="L1299">
        <f>B1299/C1299</f>
        <v>0.97271317829457371</v>
      </c>
      <c r="M1299">
        <f t="shared" si="20"/>
        <v>2.3755268360089579</v>
      </c>
      <c r="P1299">
        <f>P1298*(1-P$1+H1298)^($A1299-$A1298)*(2-E1299/E1298)</f>
        <v>2.3625652664583225</v>
      </c>
    </row>
    <row r="1300" spans="1:16" x14ac:dyDescent="0.25">
      <c r="A1300" s="1">
        <v>39948</v>
      </c>
      <c r="B1300" s="9">
        <v>33.119999999999997</v>
      </c>
      <c r="C1300" s="9">
        <v>33.22</v>
      </c>
      <c r="D1300">
        <v>133652.13</v>
      </c>
      <c r="E1300">
        <v>119700.65</v>
      </c>
      <c r="F1300">
        <v>214395.37</v>
      </c>
      <c r="G1300">
        <v>192040.5</v>
      </c>
      <c r="H1300">
        <f>(1/(1-91/360*VLOOKUP($A1300,Tbills!$B$4:$C$974,2,1)/100))^((1)/91)-1</f>
        <v>5.2790595175267185E-6</v>
      </c>
      <c r="I1300">
        <f>I1299*(1-IF($A1300&lt;=I1295,I$1,I$1+IF(AND(WEEKDAY($A1300)&lt;&gt;1,WEEKDAY($A1300)&lt;&gt;7),J$1,0)))^($A1300-$A1299)*(1-0.5*(E1300/E1299-1))</f>
        <v>7.4689851259743953</v>
      </c>
      <c r="K1300">
        <f>ROW()</f>
        <v>1300</v>
      </c>
      <c r="L1300">
        <f>B1300/C1300</f>
        <v>0.9969897652016857</v>
      </c>
      <c r="M1300">
        <f t="shared" si="20"/>
        <v>2.3166027191756733</v>
      </c>
      <c r="P1300">
        <f>P1299*(1-P$1+H1299)^($A1300-$A1299)*(2-E1300/E1299)</f>
        <v>2.3039969139931515</v>
      </c>
    </row>
    <row r="1301" spans="1:16" x14ac:dyDescent="0.25">
      <c r="A1301" s="1">
        <v>39951</v>
      </c>
      <c r="B1301" s="9">
        <v>30.24</v>
      </c>
      <c r="C1301" s="9">
        <v>31.23</v>
      </c>
      <c r="D1301">
        <v>123886.8</v>
      </c>
      <c r="E1301">
        <v>110952.8</v>
      </c>
      <c r="F1301">
        <v>199984.76</v>
      </c>
      <c r="G1301">
        <v>179129.44</v>
      </c>
      <c r="H1301">
        <f>(1/(1-91/360*VLOOKUP($A1301,Tbills!$B$4:$C$974,2,1)/100))^((1)/91)-1</f>
        <v>5.1401040459531089E-6</v>
      </c>
      <c r="I1301">
        <f>I1300*(1-IF($A1301&lt;=I1296,I$1,I$1+IF(AND(WEEKDAY($A1301)&lt;&gt;1,WEEKDAY($A1301)&lt;&gt;7),J$1,0)))^($A1301-$A1300)*(1-0.5*(E1301/E1300-1))</f>
        <v>7.7413012997988435</v>
      </c>
      <c r="K1301">
        <f>ROW()</f>
        <v>1301</v>
      </c>
      <c r="L1301">
        <f>B1301/C1301</f>
        <v>0.96829971181556185</v>
      </c>
      <c r="M1301">
        <f t="shared" si="20"/>
        <v>2.4855551649443957</v>
      </c>
      <c r="P1301">
        <f>P1300*(1-P$1+H1300)^($A1301-$A1300)*(2-E1301/E1300)</f>
        <v>2.4721402741383414</v>
      </c>
    </row>
    <row r="1302" spans="1:16" x14ac:dyDescent="0.25">
      <c r="A1302" s="1">
        <v>39952</v>
      </c>
      <c r="B1302" s="9">
        <v>28.8</v>
      </c>
      <c r="C1302" s="9">
        <v>30.42</v>
      </c>
      <c r="D1302">
        <v>121933.23</v>
      </c>
      <c r="E1302">
        <v>109202.62</v>
      </c>
      <c r="F1302">
        <v>200519.05</v>
      </c>
      <c r="G1302">
        <v>179607.09</v>
      </c>
      <c r="H1302">
        <f>(1/(1-91/360*VLOOKUP($A1302,Tbills!$B$4:$C$974,2,1)/100))^((1)/91)-1</f>
        <v>5.1401040459531089E-6</v>
      </c>
      <c r="I1302">
        <f>I1301*(1-IF($A1302&lt;=I1297,I$1,I$1+IF(AND(WEEKDAY($A1302)&lt;&gt;1,WEEKDAY($A1302)&lt;&gt;7),J$1,0)))^($A1302-$A1301)*(1-0.5*(E1302/E1301-1))</f>
        <v>7.8021542355397013</v>
      </c>
      <c r="K1302">
        <f>ROW()</f>
        <v>1302</v>
      </c>
      <c r="L1302">
        <f>B1302/C1302</f>
        <v>0.94674556213017746</v>
      </c>
      <c r="M1302">
        <f t="shared" si="20"/>
        <v>2.5246449563907949</v>
      </c>
      <c r="P1302">
        <f>P1301*(1-P$1+H1301)^($A1302-$A1301)*(2-E1302/E1301)</f>
        <v>2.5110560793698657</v>
      </c>
    </row>
    <row r="1303" spans="1:16" x14ac:dyDescent="0.25">
      <c r="A1303" s="1">
        <v>39953</v>
      </c>
      <c r="B1303" s="9">
        <v>29.03</v>
      </c>
      <c r="C1303" s="9">
        <v>30.74</v>
      </c>
      <c r="D1303">
        <v>122334.95</v>
      </c>
      <c r="E1303">
        <v>109561.84</v>
      </c>
      <c r="F1303">
        <v>202562.9</v>
      </c>
      <c r="G1303">
        <v>181436.87</v>
      </c>
      <c r="H1303">
        <f>(1/(1-91/360*VLOOKUP($A1303,Tbills!$B$4:$C$974,2,1)/100))^((1)/91)-1</f>
        <v>5.1401040459531089E-6</v>
      </c>
      <c r="I1303">
        <f>I1302*(1-IF($A1303&lt;=I1298,I$1,I$1+IF(AND(WEEKDAY($A1303)&lt;&gt;1,WEEKDAY($A1303)&lt;&gt;7),J$1,0)))^($A1303-$A1302)*(1-0.5*(E1303/E1302-1))</f>
        <v>7.789118978697255</v>
      </c>
      <c r="K1303">
        <f>ROW()</f>
        <v>1303</v>
      </c>
      <c r="L1303">
        <f>B1303/C1303</f>
        <v>0.94437215354586868</v>
      </c>
      <c r="M1303">
        <f t="shared" si="20"/>
        <v>2.5162229840662196</v>
      </c>
      <c r="P1303">
        <f>P1302*(1-P$1+H1302)^($A1303-$A1302)*(2-E1303/E1302)</f>
        <v>2.5027163022753864</v>
      </c>
    </row>
    <row r="1304" spans="1:16" x14ac:dyDescent="0.25">
      <c r="A1304" s="1">
        <v>39954</v>
      </c>
      <c r="B1304" s="9">
        <v>31.35</v>
      </c>
      <c r="C1304" s="9">
        <v>32.39</v>
      </c>
      <c r="D1304">
        <v>129090.98</v>
      </c>
      <c r="E1304">
        <v>115611.9</v>
      </c>
      <c r="F1304">
        <v>207442.59</v>
      </c>
      <c r="G1304">
        <v>185806.7</v>
      </c>
      <c r="H1304">
        <f>(1/(1-91/360*VLOOKUP($A1304,Tbills!$B$4:$C$974,2,1)/100))^((1)/91)-1</f>
        <v>5.1401040459531089E-6</v>
      </c>
      <c r="I1304">
        <f>I1303*(1-IF($A1304&lt;=I1299,I$1,I$1+IF(AND(WEEKDAY($A1304)&lt;&gt;1,WEEKDAY($A1304)&lt;&gt;7),J$1,0)))^($A1304-$A1303)*(1-0.5*(E1304/E1303-1))</f>
        <v>7.5738623086354391</v>
      </c>
      <c r="K1304">
        <f>ROW()</f>
        <v>1304</v>
      </c>
      <c r="L1304">
        <f>B1304/C1304</f>
        <v>0.96789132448286508</v>
      </c>
      <c r="M1304">
        <f t="shared" si="20"/>
        <v>2.377165160821741</v>
      </c>
      <c r="P1304">
        <f>P1303*(1-P$1+H1303)^($A1304-$A1303)*(2-E1304/E1303)</f>
        <v>2.3644397464294391</v>
      </c>
    </row>
    <row r="1305" spans="1:16" x14ac:dyDescent="0.25">
      <c r="A1305" s="1">
        <v>39955</v>
      </c>
      <c r="B1305" s="9">
        <v>32.630000000000003</v>
      </c>
      <c r="C1305" s="9">
        <v>33.04</v>
      </c>
      <c r="D1305">
        <v>131144.54999999999</v>
      </c>
      <c r="E1305">
        <v>117450.45</v>
      </c>
      <c r="F1305">
        <v>208067.32</v>
      </c>
      <c r="G1305">
        <v>186365.32</v>
      </c>
      <c r="H1305">
        <f>(1/(1-91/360*VLOOKUP($A1305,Tbills!$B$4:$C$974,2,1)/100))^((1)/91)-1</f>
        <v>5.1401040459531089E-6</v>
      </c>
      <c r="I1305">
        <f>I1304*(1-IF($A1305&lt;=I1300,I$1,I$1+IF(AND(WEEKDAY($A1305)&lt;&gt;1,WEEKDAY($A1305)&lt;&gt;7),J$1,0)))^($A1305-$A1304)*(1-0.5*(E1305/E1304-1))</f>
        <v>7.5134440351468781</v>
      </c>
      <c r="K1305">
        <f>ROW()</f>
        <v>1305</v>
      </c>
      <c r="L1305">
        <f>B1305/C1305</f>
        <v>0.98759079903147706</v>
      </c>
      <c r="M1305">
        <f t="shared" si="20"/>
        <v>2.3392526822408706</v>
      </c>
      <c r="P1305">
        <f>P1304*(1-P$1+H1304)^($A1305-$A1304)*(2-E1305/E1304)</f>
        <v>2.3267644928552755</v>
      </c>
    </row>
    <row r="1306" spans="1:16" x14ac:dyDescent="0.25">
      <c r="A1306" s="1">
        <v>39959</v>
      </c>
      <c r="B1306" s="9">
        <v>30.62</v>
      </c>
      <c r="C1306" s="9">
        <v>31.53</v>
      </c>
      <c r="D1306">
        <v>125096.69</v>
      </c>
      <c r="E1306">
        <v>112031.69</v>
      </c>
      <c r="F1306">
        <v>201751.4</v>
      </c>
      <c r="G1306">
        <v>180704.33</v>
      </c>
      <c r="H1306">
        <f>(1/(1-91/360*VLOOKUP($A1306,Tbills!$B$4:$C$974,2,1)/100))^((1)/91)-1</f>
        <v>4.8621984320984524E-6</v>
      </c>
      <c r="I1306">
        <f>I1305*(1-IF($A1306&lt;=I1301,I$1,I$1+IF(AND(WEEKDAY($A1306)&lt;&gt;1,WEEKDAY($A1306)&lt;&gt;7),J$1,0)))^($A1306-$A1305)*(1-0.5*(E1306/E1305-1))</f>
        <v>7.685966039604506</v>
      </c>
      <c r="K1306">
        <f>ROW()</f>
        <v>1306</v>
      </c>
      <c r="L1306">
        <f>B1306/C1306</f>
        <v>0.97113859816048209</v>
      </c>
      <c r="M1306">
        <f t="shared" si="20"/>
        <v>2.4467218785606408</v>
      </c>
      <c r="P1306">
        <f>P1305*(1-P$1+H1305)^($A1306-$A1305)*(2-E1306/E1305)</f>
        <v>2.4338033535541346</v>
      </c>
    </row>
    <row r="1307" spans="1:16" x14ac:dyDescent="0.25">
      <c r="A1307" s="1">
        <v>39960</v>
      </c>
      <c r="B1307" s="9">
        <v>32.36</v>
      </c>
      <c r="C1307" s="9">
        <v>32.47</v>
      </c>
      <c r="D1307">
        <v>128848.62</v>
      </c>
      <c r="E1307">
        <v>115391.23</v>
      </c>
      <c r="F1307">
        <v>203115.11</v>
      </c>
      <c r="G1307">
        <v>181924.89</v>
      </c>
      <c r="H1307">
        <f>(1/(1-91/360*VLOOKUP($A1307,Tbills!$B$4:$C$974,2,1)/100))^((1)/91)-1</f>
        <v>4.8621984320984524E-6</v>
      </c>
      <c r="I1307">
        <f>I1306*(1-IF($A1307&lt;=I1302,I$1,I$1+IF(AND(WEEKDAY($A1307)&lt;&gt;1,WEEKDAY($A1307)&lt;&gt;7),J$1,0)))^($A1307-$A1306)*(1-0.5*(E1307/E1306-1))</f>
        <v>7.5705278934827724</v>
      </c>
      <c r="K1307">
        <f>ROW()</f>
        <v>1307</v>
      </c>
      <c r="L1307">
        <f>B1307/C1307</f>
        <v>0.99661225746843241</v>
      </c>
      <c r="M1307">
        <f t="shared" si="20"/>
        <v>2.3732404916222416</v>
      </c>
      <c r="P1307">
        <f>P1306*(1-P$1+H1306)^($A1307-$A1306)*(2-E1307/E1306)</f>
        <v>2.3607440601118226</v>
      </c>
    </row>
    <row r="1308" spans="1:16" x14ac:dyDescent="0.25">
      <c r="A1308" s="1">
        <v>39961</v>
      </c>
      <c r="B1308" s="9">
        <v>31.67</v>
      </c>
      <c r="C1308" s="9">
        <v>32.049999999999997</v>
      </c>
      <c r="D1308">
        <v>126708.42</v>
      </c>
      <c r="E1308">
        <v>113474</v>
      </c>
      <c r="F1308">
        <v>203963.17</v>
      </c>
      <c r="G1308">
        <v>182683.59</v>
      </c>
      <c r="H1308">
        <f>(1/(1-91/360*VLOOKUP($A1308,Tbills!$B$4:$C$974,2,1)/100))^((1)/91)-1</f>
        <v>4.8621984320984524E-6</v>
      </c>
      <c r="I1308">
        <f>I1307*(1-IF($A1308&lt;=I1303,I$1,I$1+IF(AND(WEEKDAY($A1308)&lt;&gt;1,WEEKDAY($A1308)&lt;&gt;7),J$1,0)))^($A1308-$A1307)*(1-0.5*(E1308/E1307-1))</f>
        <v>7.6332215305197266</v>
      </c>
      <c r="K1308">
        <f>ROW()</f>
        <v>1308</v>
      </c>
      <c r="L1308">
        <f>B1308/C1308</f>
        <v>0.98814352574102982</v>
      </c>
      <c r="M1308">
        <f t="shared" si="20"/>
        <v>2.4125596083099863</v>
      </c>
      <c r="P1308">
        <f>P1307*(1-P$1+H1307)^($A1308-$A1307)*(2-E1308/E1307)</f>
        <v>2.3998908222867765</v>
      </c>
    </row>
    <row r="1309" spans="1:16" x14ac:dyDescent="0.25">
      <c r="A1309" s="1">
        <v>39962</v>
      </c>
      <c r="B1309" s="9">
        <v>28.92</v>
      </c>
      <c r="C1309" s="9">
        <v>30.43</v>
      </c>
      <c r="D1309">
        <v>122307.62</v>
      </c>
      <c r="E1309">
        <v>109532.3</v>
      </c>
      <c r="F1309">
        <v>202154.44</v>
      </c>
      <c r="G1309">
        <v>181062.68</v>
      </c>
      <c r="H1309">
        <f>(1/(1-91/360*VLOOKUP($A1309,Tbills!$B$4:$C$974,2,1)/100))^((1)/91)-1</f>
        <v>4.8621984320984524E-6</v>
      </c>
      <c r="I1309">
        <f>I1308*(1-IF($A1309&lt;=I1304,I$1,I$1+IF(AND(WEEKDAY($A1309)&lt;&gt;1,WEEKDAY($A1309)&lt;&gt;7),J$1,0)))^($A1309-$A1308)*(1-0.5*(E1309/E1308-1))</f>
        <v>7.7655954566308871</v>
      </c>
      <c r="K1309">
        <f>ROW()</f>
        <v>1309</v>
      </c>
      <c r="L1309">
        <f>B1309/C1309</f>
        <v>0.95037791652974046</v>
      </c>
      <c r="M1309">
        <f t="shared" si="20"/>
        <v>2.4962474372416303</v>
      </c>
      <c r="P1309">
        <f>P1308*(1-P$1+H1308)^($A1309-$A1308)*(2-E1309/E1308)</f>
        <v>2.4831750774318535</v>
      </c>
    </row>
    <row r="1310" spans="1:16" x14ac:dyDescent="0.25">
      <c r="A1310" s="1">
        <v>39965</v>
      </c>
      <c r="B1310" s="9">
        <v>30.04</v>
      </c>
      <c r="C1310" s="9">
        <v>30.6</v>
      </c>
      <c r="D1310">
        <v>119328.59</v>
      </c>
      <c r="E1310">
        <v>106862.84</v>
      </c>
      <c r="F1310">
        <v>198039</v>
      </c>
      <c r="G1310">
        <v>177373.98</v>
      </c>
      <c r="H1310">
        <f>(1/(1-91/360*VLOOKUP($A1310,Tbills!$B$4:$C$974,2,1)/100))^((1)/91)-1</f>
        <v>4.1674654807088984E-6</v>
      </c>
      <c r="I1310">
        <f>I1309*(1-IF($A1310&lt;=I1305,I$1,I$1+IF(AND(WEEKDAY($A1310)&lt;&gt;1,WEEKDAY($A1310)&lt;&gt;7),J$1,0)))^($A1310-$A1309)*(1-0.5*(E1310/E1309-1))</f>
        <v>7.8596111052318953</v>
      </c>
      <c r="K1310">
        <f>ROW()</f>
        <v>1310</v>
      </c>
      <c r="L1310">
        <f>B1310/C1310</f>
        <v>0.98169934640522871</v>
      </c>
      <c r="M1310">
        <f t="shared" si="20"/>
        <v>2.5567273100449968</v>
      </c>
      <c r="P1310">
        <f>P1309*(1-P$1+H1309)^($A1310-$A1309)*(2-E1310/E1309)</f>
        <v>2.5434484988644508</v>
      </c>
    </row>
    <row r="1311" spans="1:16" x14ac:dyDescent="0.25">
      <c r="A1311" s="1">
        <v>39966</v>
      </c>
      <c r="B1311" s="9">
        <v>29.63</v>
      </c>
      <c r="C1311" s="9">
        <v>30.58</v>
      </c>
      <c r="D1311">
        <v>119746.61</v>
      </c>
      <c r="E1311">
        <v>107236.75</v>
      </c>
      <c r="F1311">
        <v>198227.94</v>
      </c>
      <c r="G1311">
        <v>177542.47</v>
      </c>
      <c r="H1311">
        <f>(1/(1-91/360*VLOOKUP($A1311,Tbills!$B$4:$C$974,2,1)/100))^((1)/91)-1</f>
        <v>4.1674654807088984E-6</v>
      </c>
      <c r="I1311">
        <f>I1310*(1-IF($A1311&lt;=I1306,I$1,I$1+IF(AND(WEEKDAY($A1311)&lt;&gt;1,WEEKDAY($A1311)&lt;&gt;7),J$1,0)))^($A1311-$A1310)*(1-0.5*(E1311/E1310-1))</f>
        <v>7.8456566214270405</v>
      </c>
      <c r="K1311">
        <f>ROW()</f>
        <v>1311</v>
      </c>
      <c r="L1311">
        <f>B1311/C1311</f>
        <v>0.9689339437540877</v>
      </c>
      <c r="M1311">
        <f t="shared" si="20"/>
        <v>2.5476627310181859</v>
      </c>
      <c r="P1311">
        <f>P1310*(1-P$1+H1310)^($A1311-$A1310)*(2-E1311/E1310)</f>
        <v>2.5344658648573959</v>
      </c>
    </row>
    <row r="1312" spans="1:16" x14ac:dyDescent="0.25">
      <c r="A1312" s="1">
        <v>39967</v>
      </c>
      <c r="B1312" s="9">
        <v>31.02</v>
      </c>
      <c r="C1312" s="9">
        <v>32.19</v>
      </c>
      <c r="D1312">
        <v>126067.65</v>
      </c>
      <c r="E1312">
        <v>112896.99</v>
      </c>
      <c r="F1312">
        <v>203899.59</v>
      </c>
      <c r="G1312">
        <v>182621.54</v>
      </c>
      <c r="H1312">
        <f>(1/(1-91/360*VLOOKUP($A1312,Tbills!$B$4:$C$974,2,1)/100))^((1)/91)-1</f>
        <v>4.1674654807088984E-6</v>
      </c>
      <c r="I1312">
        <f>I1311*(1-IF($A1312&lt;=I1307,I$1,I$1+IF(AND(WEEKDAY($A1312)&lt;&gt;1,WEEKDAY($A1312)&lt;&gt;7),J$1,0)))^($A1312-$A1311)*(1-0.5*(E1312/E1311-1))</f>
        <v>7.6384005290673489</v>
      </c>
      <c r="K1312">
        <f>ROW()</f>
        <v>1312</v>
      </c>
      <c r="L1312">
        <f>B1312/C1312</f>
        <v>0.9636533084808947</v>
      </c>
      <c r="M1312">
        <f t="shared" si="20"/>
        <v>2.4130779418579689</v>
      </c>
      <c r="P1312">
        <f>P1311*(1-P$1+H1311)^($A1312-$A1311)*(2-E1312/E1311)</f>
        <v>2.4006112485982922</v>
      </c>
    </row>
    <row r="1313" spans="1:16" x14ac:dyDescent="0.25">
      <c r="A1313" s="1">
        <v>39968</v>
      </c>
      <c r="B1313" s="9">
        <v>30.18</v>
      </c>
      <c r="C1313" s="9">
        <v>31.58</v>
      </c>
      <c r="D1313">
        <v>124582.83</v>
      </c>
      <c r="E1313">
        <v>111566.82</v>
      </c>
      <c r="F1313">
        <v>202375.48</v>
      </c>
      <c r="G1313">
        <v>181255.72</v>
      </c>
      <c r="H1313">
        <f>(1/(1-91/360*VLOOKUP($A1313,Tbills!$B$4:$C$974,2,1)/100))^((1)/91)-1</f>
        <v>4.1674654807088984E-6</v>
      </c>
      <c r="I1313">
        <f>I1312*(1-IF($A1313&lt;=I1308,I$1,I$1+IF(AND(WEEKDAY($A1313)&lt;&gt;1,WEEKDAY($A1313)&lt;&gt;7),J$1,0)))^($A1313-$A1312)*(1-0.5*(E1313/E1312-1))</f>
        <v>7.6831989652580734</v>
      </c>
      <c r="K1313">
        <f>ROW()</f>
        <v>1313</v>
      </c>
      <c r="L1313">
        <f>B1313/C1313</f>
        <v>0.95566814439518688</v>
      </c>
      <c r="M1313">
        <f t="shared" si="20"/>
        <v>2.4413954895908976</v>
      </c>
      <c r="P1313">
        <f>P1312*(1-P$1+H1312)^($A1313-$A1312)*(2-E1313/E1312)</f>
        <v>2.4288159124010589</v>
      </c>
    </row>
    <row r="1314" spans="1:16" x14ac:dyDescent="0.25">
      <c r="A1314" s="1">
        <v>39969</v>
      </c>
      <c r="B1314" s="9">
        <v>29.62</v>
      </c>
      <c r="C1314" s="9">
        <v>31.6</v>
      </c>
      <c r="D1314">
        <v>124054.89</v>
      </c>
      <c r="E1314">
        <v>111093.57</v>
      </c>
      <c r="F1314">
        <v>202719.42</v>
      </c>
      <c r="G1314">
        <v>181563.01</v>
      </c>
      <c r="H1314">
        <f>(1/(1-91/360*VLOOKUP($A1314,Tbills!$B$4:$C$974,2,1)/100))^((1)/91)-1</f>
        <v>4.1674654807088984E-6</v>
      </c>
      <c r="I1314">
        <f>I1313*(1-IF($A1314&lt;=I1309,I$1,I$1+IF(AND(WEEKDAY($A1314)&lt;&gt;1,WEEKDAY($A1314)&lt;&gt;7),J$1,0)))^($A1314-$A1313)*(1-0.5*(E1314/E1313-1))</f>
        <v>7.6992940660214444</v>
      </c>
      <c r="K1314">
        <f>ROW()</f>
        <v>1314</v>
      </c>
      <c r="L1314">
        <f>B1314/C1314</f>
        <v>0.93734177215189873</v>
      </c>
      <c r="M1314">
        <f t="shared" si="20"/>
        <v>2.4516373381087773</v>
      </c>
      <c r="P1314">
        <f>P1313*(1-P$1+H1313)^($A1314-$A1313)*(2-E1314/E1313)</f>
        <v>2.4390385423417005</v>
      </c>
    </row>
    <row r="1315" spans="1:16" x14ac:dyDescent="0.25">
      <c r="A1315" s="1">
        <v>39972</v>
      </c>
      <c r="B1315" s="9">
        <v>29.77</v>
      </c>
      <c r="C1315" s="9">
        <v>31.77</v>
      </c>
      <c r="D1315">
        <v>123126.42</v>
      </c>
      <c r="E1315">
        <v>110260.72</v>
      </c>
      <c r="F1315">
        <v>202561.66</v>
      </c>
      <c r="G1315">
        <v>181419.45</v>
      </c>
      <c r="H1315">
        <f>(1/(1-91/360*VLOOKUP($A1315,Tbills!$B$4:$C$974,2,1)/100))^((1)/91)-1</f>
        <v>5.2790595175267185E-6</v>
      </c>
      <c r="I1315">
        <f>I1314*(1-IF($A1315&lt;=I1310,I$1,I$1+IF(AND(WEEKDAY($A1315)&lt;&gt;1,WEEKDAY($A1315)&lt;&gt;7),J$1,0)))^($A1315-$A1314)*(1-0.5*(E1315/E1314-1))</f>
        <v>7.7275508134433428</v>
      </c>
      <c r="K1315">
        <f>ROW()</f>
        <v>1315</v>
      </c>
      <c r="L1315">
        <f>B1315/C1315</f>
        <v>0.93704752911551781</v>
      </c>
      <c r="M1315">
        <f t="shared" si="20"/>
        <v>2.4696717455278479</v>
      </c>
      <c r="P1315">
        <f>P1314*(1-P$1+H1314)^($A1315-$A1314)*(2-E1315/E1314)</f>
        <v>2.4570816766943686</v>
      </c>
    </row>
    <row r="1316" spans="1:16" x14ac:dyDescent="0.25">
      <c r="A1316" s="1">
        <v>39973</v>
      </c>
      <c r="B1316" s="9">
        <v>28.27</v>
      </c>
      <c r="C1316" s="9">
        <v>30.67</v>
      </c>
      <c r="D1316">
        <v>118892.35</v>
      </c>
      <c r="E1316">
        <v>106468.49</v>
      </c>
      <c r="F1316">
        <v>199227.48</v>
      </c>
      <c r="G1316">
        <v>178432.32</v>
      </c>
      <c r="H1316">
        <f>(1/(1-91/360*VLOOKUP($A1316,Tbills!$B$4:$C$974,2,1)/100))^((1)/91)-1</f>
        <v>5.2790595175267185E-6</v>
      </c>
      <c r="I1316">
        <f>I1315*(1-IF($A1316&lt;=I1311,I$1,I$1+IF(AND(WEEKDAY($A1316)&lt;&gt;1,WEEKDAY($A1316)&lt;&gt;7),J$1,0)))^($A1316-$A1315)*(1-0.5*(E1316/E1315-1))</f>
        <v>7.8602342126340181</v>
      </c>
      <c r="K1316">
        <f>ROW()</f>
        <v>1316</v>
      </c>
      <c r="L1316">
        <f>B1316/C1316</f>
        <v>0.9217476361265079</v>
      </c>
      <c r="M1316">
        <f t="shared" si="20"/>
        <v>2.5544929243745975</v>
      </c>
      <c r="P1316">
        <f>P1315*(1-P$1+H1315)^($A1316-$A1315)*(2-E1316/E1315)</f>
        <v>2.5415082366820148</v>
      </c>
    </row>
    <row r="1317" spans="1:16" x14ac:dyDescent="0.25">
      <c r="A1317" s="1">
        <v>39974</v>
      </c>
      <c r="B1317" s="9">
        <v>28.46</v>
      </c>
      <c r="C1317" s="9">
        <v>30.61</v>
      </c>
      <c r="D1317">
        <v>119611.92</v>
      </c>
      <c r="E1317">
        <v>107112.3</v>
      </c>
      <c r="F1317">
        <v>201838.55</v>
      </c>
      <c r="G1317">
        <v>180769.91</v>
      </c>
      <c r="H1317">
        <f>(1/(1-91/360*VLOOKUP($A1317,Tbills!$B$4:$C$974,2,1)/100))^((1)/91)-1</f>
        <v>5.2790595175267185E-6</v>
      </c>
      <c r="I1317">
        <f>I1316*(1-IF($A1317&lt;=I1312,I$1,I$1+IF(AND(WEEKDAY($A1317)&lt;&gt;1,WEEKDAY($A1317)&lt;&gt;7),J$1,0)))^($A1317-$A1316)*(1-0.5*(E1317/E1316-1))</f>
        <v>7.8362650146557273</v>
      </c>
      <c r="K1317">
        <f>ROW()</f>
        <v>1317</v>
      </c>
      <c r="L1317">
        <f>B1317/C1317</f>
        <v>0.92976151584449529</v>
      </c>
      <c r="M1317">
        <f t="shared" si="20"/>
        <v>2.5389277677045183</v>
      </c>
      <c r="P1317">
        <f>P1316*(1-P$1+H1316)^($A1317-$A1316)*(2-E1317/E1316)</f>
        <v>2.5260597578244259</v>
      </c>
    </row>
    <row r="1318" spans="1:16" x14ac:dyDescent="0.25">
      <c r="A1318" s="1">
        <v>39975</v>
      </c>
      <c r="B1318" s="9">
        <v>28.11</v>
      </c>
      <c r="C1318" s="9">
        <v>29.93</v>
      </c>
      <c r="D1318">
        <v>116951.78</v>
      </c>
      <c r="E1318">
        <v>104729.58</v>
      </c>
      <c r="F1318">
        <v>198090.59</v>
      </c>
      <c r="G1318">
        <v>177412.23</v>
      </c>
      <c r="H1318">
        <f>(1/(1-91/360*VLOOKUP($A1318,Tbills!$B$4:$C$974,2,1)/100))^((1)/91)-1</f>
        <v>5.2790595175267185E-6</v>
      </c>
      <c r="I1318">
        <f>I1317*(1-IF($A1318&lt;=I1313,I$1,I$1+IF(AND(WEEKDAY($A1318)&lt;&gt;1,WEEKDAY($A1318)&lt;&gt;7),J$1,0)))^($A1318-$A1317)*(1-0.5*(E1318/E1317-1))</f>
        <v>7.9232178980797858</v>
      </c>
      <c r="K1318">
        <f>ROW()</f>
        <v>1318</v>
      </c>
      <c r="L1318">
        <f>B1318/C1318</f>
        <v>0.93919144670898758</v>
      </c>
      <c r="M1318">
        <f t="shared" si="20"/>
        <v>2.595285497189757</v>
      </c>
      <c r="P1318">
        <f>P1317*(1-P$1+H1317)^($A1318-$A1317)*(2-E1318/E1317)</f>
        <v>2.5821702434510354</v>
      </c>
    </row>
    <row r="1319" spans="1:16" x14ac:dyDescent="0.25">
      <c r="A1319" s="1">
        <v>39976</v>
      </c>
      <c r="B1319" s="9">
        <v>28.15</v>
      </c>
      <c r="C1319" s="9">
        <v>29.5</v>
      </c>
      <c r="D1319">
        <v>114985.88</v>
      </c>
      <c r="E1319">
        <v>102968.58</v>
      </c>
      <c r="F1319">
        <v>195821.67</v>
      </c>
      <c r="G1319">
        <v>175379.22</v>
      </c>
      <c r="H1319">
        <f>(1/(1-91/360*VLOOKUP($A1319,Tbills!$B$4:$C$974,2,1)/100))^((1)/91)-1</f>
        <v>5.2790595175267185E-6</v>
      </c>
      <c r="I1319">
        <f>I1318*(1-IF($A1319&lt;=I1314,I$1,I$1+IF(AND(WEEKDAY($A1319)&lt;&gt;1,WEEKDAY($A1319)&lt;&gt;7),J$1,0)))^($A1319-$A1318)*(1-0.5*(E1319/E1318-1))</f>
        <v>7.989623343135805</v>
      </c>
      <c r="K1319">
        <f>ROW()</f>
        <v>1319</v>
      </c>
      <c r="L1319">
        <f>B1319/C1319</f>
        <v>0.95423728813559316</v>
      </c>
      <c r="M1319">
        <f t="shared" si="20"/>
        <v>2.6388016229309548</v>
      </c>
      <c r="P1319">
        <f>P1318*(1-P$1+H1318)^($A1319-$A1318)*(2-E1319/E1318)</f>
        <v>2.6255054983293387</v>
      </c>
    </row>
    <row r="1320" spans="1:16" x14ac:dyDescent="0.25">
      <c r="A1320" s="1">
        <v>39979</v>
      </c>
      <c r="B1320" s="9">
        <v>30.81</v>
      </c>
      <c r="C1320" s="9">
        <v>31.34</v>
      </c>
      <c r="D1320">
        <v>120575.95</v>
      </c>
      <c r="E1320">
        <v>107972.8</v>
      </c>
      <c r="F1320">
        <v>200972.37</v>
      </c>
      <c r="G1320">
        <v>179989.45</v>
      </c>
      <c r="H1320">
        <f>(1/(1-91/360*VLOOKUP($A1320,Tbills!$B$4:$C$974,2,1)/100))^((1)/91)-1</f>
        <v>4.4453533327715178E-6</v>
      </c>
      <c r="I1320">
        <f>I1319*(1-IF($A1320&lt;=I1315,I$1,I$1+IF(AND(WEEKDAY($A1320)&lt;&gt;1,WEEKDAY($A1320)&lt;&gt;7),J$1,0)))^($A1320-$A1319)*(1-0.5*(E1320/E1319-1))</f>
        <v>7.7948688795112124</v>
      </c>
      <c r="K1320">
        <f>ROW()</f>
        <v>1320</v>
      </c>
      <c r="L1320">
        <f>B1320/C1320</f>
        <v>0.98308870453095087</v>
      </c>
      <c r="M1320">
        <f t="shared" si="20"/>
        <v>2.5102064481440123</v>
      </c>
      <c r="P1320">
        <f>P1319*(1-P$1+H1319)^($A1320-$A1319)*(2-E1320/E1319)</f>
        <v>2.4976696844878274</v>
      </c>
    </row>
    <row r="1321" spans="1:16" x14ac:dyDescent="0.25">
      <c r="A1321" s="1">
        <v>39980</v>
      </c>
      <c r="B1321" s="9">
        <v>32.68</v>
      </c>
      <c r="C1321" s="9">
        <v>32.79</v>
      </c>
      <c r="D1321">
        <v>124744.42</v>
      </c>
      <c r="E1321">
        <v>111705.08</v>
      </c>
      <c r="F1321">
        <v>204622.81</v>
      </c>
      <c r="G1321">
        <v>183257.95</v>
      </c>
      <c r="H1321">
        <f>(1/(1-91/360*VLOOKUP($A1321,Tbills!$B$4:$C$974,2,1)/100))^((1)/91)-1</f>
        <v>4.4453533327715178E-6</v>
      </c>
      <c r="I1321">
        <f>I1320*(1-IF($A1321&lt;=I1316,I$1,I$1+IF(AND(WEEKDAY($A1321)&lt;&gt;1,WEEKDAY($A1321)&lt;&gt;7),J$1,0)))^($A1321-$A1320)*(1-0.5*(E1321/E1320-1))</f>
        <v>7.6599474590627921</v>
      </c>
      <c r="K1321">
        <f>ROW()</f>
        <v>1321</v>
      </c>
      <c r="L1321">
        <f>B1321/C1321</f>
        <v>0.99664531869472406</v>
      </c>
      <c r="M1321">
        <f t="shared" si="20"/>
        <v>2.4233236362713351</v>
      </c>
      <c r="P1321">
        <f>P1320*(1-P$1+H1320)^($A1321-$A1320)*(2-E1321/E1320)</f>
        <v>2.4112546344126899</v>
      </c>
    </row>
    <row r="1322" spans="1:16" x14ac:dyDescent="0.25">
      <c r="A1322" s="1">
        <v>39981</v>
      </c>
      <c r="B1322" s="9">
        <v>31.54</v>
      </c>
      <c r="C1322" s="9">
        <v>32.89</v>
      </c>
      <c r="D1322">
        <v>125707.51</v>
      </c>
      <c r="E1322">
        <v>112567</v>
      </c>
      <c r="F1322">
        <v>204514.24</v>
      </c>
      <c r="G1322">
        <v>183159.9</v>
      </c>
      <c r="H1322">
        <f>(1/(1-91/360*VLOOKUP($A1322,Tbills!$B$4:$C$974,2,1)/100))^((1)/91)-1</f>
        <v>4.4453533327715178E-6</v>
      </c>
      <c r="I1322">
        <f>I1321*(1-IF($A1322&lt;=I1317,I$1,I$1+IF(AND(WEEKDAY($A1322)&lt;&gt;1,WEEKDAY($A1322)&lt;&gt;7),J$1,0)))^($A1322-$A1321)*(1-0.5*(E1322/E1321-1))</f>
        <v>7.6301966589125092</v>
      </c>
      <c r="K1322">
        <f>ROW()</f>
        <v>1322</v>
      </c>
      <c r="L1322">
        <f>B1322/C1322</f>
        <v>0.95895408938887194</v>
      </c>
      <c r="M1322">
        <f t="shared" si="20"/>
        <v>2.4045131966948001</v>
      </c>
      <c r="P1322">
        <f>P1321*(1-P$1+H1321)^($A1322-$A1321)*(2-E1322/E1321)</f>
        <v>2.3925714568085503</v>
      </c>
    </row>
    <row r="1323" spans="1:16" x14ac:dyDescent="0.25">
      <c r="A1323" s="1">
        <v>39982</v>
      </c>
      <c r="B1323" s="9">
        <v>30.03</v>
      </c>
      <c r="C1323" s="9">
        <v>31.51</v>
      </c>
      <c r="D1323">
        <v>124744.85</v>
      </c>
      <c r="E1323">
        <v>111704.47</v>
      </c>
      <c r="F1323">
        <v>204031.33</v>
      </c>
      <c r="G1323">
        <v>182726.6</v>
      </c>
      <c r="H1323">
        <f>(1/(1-91/360*VLOOKUP($A1323,Tbills!$B$4:$C$974,2,1)/100))^((1)/91)-1</f>
        <v>4.4453533327715178E-6</v>
      </c>
      <c r="I1323">
        <f>I1322*(1-IF($A1323&lt;=I1318,I$1,I$1+IF(AND(WEEKDAY($A1323)&lt;&gt;1,WEEKDAY($A1323)&lt;&gt;7),J$1,0)))^($A1323-$A1322)*(1-0.5*(E1323/E1322-1))</f>
        <v>7.6592299987601571</v>
      </c>
      <c r="K1323">
        <f>ROW()</f>
        <v>1323</v>
      </c>
      <c r="L1323">
        <f>B1323/C1323</f>
        <v>0.95303078387813389</v>
      </c>
      <c r="M1323">
        <f t="shared" si="20"/>
        <v>2.4228246172545309</v>
      </c>
      <c r="P1323">
        <f>P1322*(1-P$1+H1322)^($A1323-$A1322)*(2-E1323/E1322)</f>
        <v>2.4108257713724104</v>
      </c>
    </row>
    <row r="1324" spans="1:16" x14ac:dyDescent="0.25">
      <c r="A1324" s="1">
        <v>39983</v>
      </c>
      <c r="B1324" s="9">
        <v>27.99</v>
      </c>
      <c r="C1324" s="9">
        <v>30.64</v>
      </c>
      <c r="D1324">
        <v>120938</v>
      </c>
      <c r="E1324">
        <v>108295.07</v>
      </c>
      <c r="F1324">
        <v>203529.76</v>
      </c>
      <c r="G1324">
        <v>182276.59</v>
      </c>
      <c r="H1324">
        <f>(1/(1-91/360*VLOOKUP($A1324,Tbills!$B$4:$C$974,2,1)/100))^((1)/91)-1</f>
        <v>4.4453533327715178E-6</v>
      </c>
      <c r="I1324">
        <f>I1323*(1-IF($A1324&lt;=I1319,I$1,I$1+IF(AND(WEEKDAY($A1324)&lt;&gt;1,WEEKDAY($A1324)&lt;&gt;7),J$1,0)))^($A1324-$A1323)*(1-0.5*(E1324/E1323-1))</f>
        <v>7.7759136129525581</v>
      </c>
      <c r="K1324">
        <f>ROW()</f>
        <v>1324</v>
      </c>
      <c r="L1324">
        <f>B1324/C1324</f>
        <v>0.91351174934725843</v>
      </c>
      <c r="M1324">
        <f t="shared" si="20"/>
        <v>2.4966568314319195</v>
      </c>
      <c r="P1324">
        <f>P1323*(1-P$1+H1323)^($A1324-$A1323)*(2-E1324/E1323)</f>
        <v>2.484327204554043</v>
      </c>
    </row>
    <row r="1325" spans="1:16" x14ac:dyDescent="0.25">
      <c r="A1325" s="1">
        <v>39986</v>
      </c>
      <c r="B1325" s="9">
        <v>31.17</v>
      </c>
      <c r="C1325" s="9">
        <v>33.01</v>
      </c>
      <c r="D1325">
        <v>126143.32</v>
      </c>
      <c r="E1325">
        <v>112954.78</v>
      </c>
      <c r="F1325">
        <v>208016.66</v>
      </c>
      <c r="G1325">
        <v>186292.52</v>
      </c>
      <c r="H1325">
        <f>(1/(1-91/360*VLOOKUP($A1325,Tbills!$B$4:$C$974,2,1)/100))^((1)/91)-1</f>
        <v>5.4180167654571676E-6</v>
      </c>
      <c r="I1325">
        <f>I1324*(1-IF($A1325&lt;=I1320,I$1,I$1+IF(AND(WEEKDAY($A1325)&lt;&gt;1,WEEKDAY($A1325)&lt;&gt;7),J$1,0)))^($A1325-$A1324)*(1-0.5*(E1325/E1324-1))</f>
        <v>7.6080288937666651</v>
      </c>
      <c r="K1325">
        <f>ROW()</f>
        <v>1325</v>
      </c>
      <c r="L1325">
        <f>B1325/C1325</f>
        <v>0.94425931535898222</v>
      </c>
      <c r="M1325">
        <f t="shared" si="20"/>
        <v>2.3888970959045923</v>
      </c>
      <c r="P1325">
        <f>P1324*(1-P$1+H1324)^($A1325-$A1324)*(2-E1325/E1324)</f>
        <v>2.3771997251363892</v>
      </c>
    </row>
    <row r="1326" spans="1:16" x14ac:dyDescent="0.25">
      <c r="A1326" s="1">
        <v>39987</v>
      </c>
      <c r="B1326" s="9">
        <v>30.58</v>
      </c>
      <c r="C1326" s="9">
        <v>32.42</v>
      </c>
      <c r="D1326">
        <v>123637.84</v>
      </c>
      <c r="E1326">
        <v>110710.65</v>
      </c>
      <c r="F1326">
        <v>207011.28</v>
      </c>
      <c r="G1326">
        <v>185391.13</v>
      </c>
      <c r="H1326">
        <f>(1/(1-91/360*VLOOKUP($A1326,Tbills!$B$4:$C$974,2,1)/100))^((1)/91)-1</f>
        <v>5.4180167654571676E-6</v>
      </c>
      <c r="I1326">
        <f>I1325*(1-IF($A1326&lt;=I1321,I$1,I$1+IF(AND(WEEKDAY($A1326)&lt;&gt;1,WEEKDAY($A1326)&lt;&gt;7),J$1,0)))^($A1326-$A1325)*(1-0.5*(E1326/E1325-1))</f>
        <v>7.6834051971364676</v>
      </c>
      <c r="K1326">
        <f>ROW()</f>
        <v>1326</v>
      </c>
      <c r="L1326">
        <f>B1326/C1326</f>
        <v>0.94324491054904369</v>
      </c>
      <c r="M1326">
        <f t="shared" si="20"/>
        <v>2.4362450539354845</v>
      </c>
      <c r="P1326">
        <f>P1325*(1-P$1+H1325)^($A1326-$A1325)*(2-E1326/E1325)</f>
        <v>2.4243522247352036</v>
      </c>
    </row>
    <row r="1327" spans="1:16" x14ac:dyDescent="0.25">
      <c r="A1327" s="1">
        <v>39988</v>
      </c>
      <c r="B1327" s="9">
        <v>29.05</v>
      </c>
      <c r="C1327" s="9">
        <v>31.07</v>
      </c>
      <c r="D1327">
        <v>118570.6</v>
      </c>
      <c r="E1327">
        <v>106172.62</v>
      </c>
      <c r="F1327">
        <v>202291.99</v>
      </c>
      <c r="G1327">
        <v>181163.72</v>
      </c>
      <c r="H1327">
        <f>(1/(1-91/360*VLOOKUP($A1327,Tbills!$B$4:$C$974,2,1)/100))^((1)/91)-1</f>
        <v>5.4180167654571676E-6</v>
      </c>
      <c r="I1327">
        <f>I1326*(1-IF($A1327&lt;=I1322,I$1,I$1+IF(AND(WEEKDAY($A1327)&lt;&gt;1,WEEKDAY($A1327)&lt;&gt;7),J$1,0)))^($A1327-$A1326)*(1-0.5*(E1327/E1326-1))</f>
        <v>7.8406725248823044</v>
      </c>
      <c r="K1327">
        <f>ROW()</f>
        <v>1327</v>
      </c>
      <c r="L1327">
        <f>B1327/C1327</f>
        <v>0.9349855165754748</v>
      </c>
      <c r="M1327">
        <f t="shared" si="20"/>
        <v>2.5359886287014652</v>
      </c>
      <c r="P1327">
        <f>P1326*(1-P$1+H1326)^($A1327-$A1326)*(2-E1327/E1326)</f>
        <v>2.5236467627092969</v>
      </c>
    </row>
    <row r="1328" spans="1:16" x14ac:dyDescent="0.25">
      <c r="A1328" s="1">
        <v>39989</v>
      </c>
      <c r="B1328" s="9">
        <v>26.36</v>
      </c>
      <c r="C1328" s="9">
        <v>29.41</v>
      </c>
      <c r="D1328">
        <v>113179.48</v>
      </c>
      <c r="E1328">
        <v>101344.63</v>
      </c>
      <c r="F1328">
        <v>199186.82</v>
      </c>
      <c r="G1328">
        <v>178381.89</v>
      </c>
      <c r="H1328">
        <f>(1/(1-91/360*VLOOKUP($A1328,Tbills!$B$4:$C$974,2,1)/100))^((1)/91)-1</f>
        <v>5.4180167654571676E-6</v>
      </c>
      <c r="I1328">
        <f>I1327*(1-IF($A1328&lt;=I1323,I$1,I$1+IF(AND(WEEKDAY($A1328)&lt;&gt;1,WEEKDAY($A1328)&lt;&gt;7),J$1,0)))^($A1328-$A1327)*(1-0.5*(E1328/E1327-1))</f>
        <v>8.0187333540450751</v>
      </c>
      <c r="K1328">
        <f>ROW()</f>
        <v>1328</v>
      </c>
      <c r="L1328">
        <f>B1328/C1328</f>
        <v>0.89629377762665763</v>
      </c>
      <c r="M1328">
        <f t="shared" si="20"/>
        <v>2.6511842125875917</v>
      </c>
      <c r="P1328">
        <f>P1327*(1-P$1+H1327)^($A1328-$A1327)*(2-E1328/E1327)</f>
        <v>2.6383213202946663</v>
      </c>
    </row>
    <row r="1329" spans="1:16" x14ac:dyDescent="0.25">
      <c r="A1329" s="1">
        <v>39990</v>
      </c>
      <c r="B1329" s="9">
        <v>25.93</v>
      </c>
      <c r="C1329" s="9">
        <v>29.28</v>
      </c>
      <c r="D1329">
        <v>111233.56</v>
      </c>
      <c r="E1329">
        <v>99601.64</v>
      </c>
      <c r="F1329">
        <v>198514.07</v>
      </c>
      <c r="G1329">
        <v>177778.44</v>
      </c>
      <c r="H1329">
        <f>(1/(1-91/360*VLOOKUP($A1329,Tbills!$B$4:$C$974,2,1)/100))^((1)/91)-1</f>
        <v>5.4180167654571676E-6</v>
      </c>
      <c r="I1329">
        <f>I1328*(1-IF($A1329&lt;=I1324,I$1,I$1+IF(AND(WEEKDAY($A1329)&lt;&gt;1,WEEKDAY($A1329)&lt;&gt;7),J$1,0)))^($A1329-$A1328)*(1-0.5*(E1329/E1328-1))</f>
        <v>8.087478514279665</v>
      </c>
      <c r="K1329">
        <f>ROW()</f>
        <v>1329</v>
      </c>
      <c r="L1329">
        <f>B1329/C1329</f>
        <v>0.88558743169398901</v>
      </c>
      <c r="M1329">
        <f t="shared" si="20"/>
        <v>2.6966553769768131</v>
      </c>
      <c r="P1329">
        <f>P1328*(1-P$1+H1328)^($A1329-$A1328)*(2-E1329/E1328)</f>
        <v>2.6836121441968546</v>
      </c>
    </row>
    <row r="1330" spans="1:16" x14ac:dyDescent="0.25">
      <c r="A1330" s="1">
        <v>39993</v>
      </c>
      <c r="B1330" s="9">
        <v>25.35</v>
      </c>
      <c r="C1330" s="9">
        <v>28.2</v>
      </c>
      <c r="D1330">
        <v>107269.59</v>
      </c>
      <c r="E1330">
        <v>96050.58</v>
      </c>
      <c r="F1330">
        <v>194885.27</v>
      </c>
      <c r="G1330">
        <v>174525.79</v>
      </c>
      <c r="H1330">
        <f>(1/(1-91/360*VLOOKUP($A1330,Tbills!$B$4:$C$974,2,1)/100))^((1)/91)-1</f>
        <v>5.4180167654571676E-6</v>
      </c>
      <c r="I1330">
        <f>I1329*(1-IF($A1330&lt;=I1325,I$1,I$1+IF(AND(WEEKDAY($A1330)&lt;&gt;1,WEEKDAY($A1330)&lt;&gt;7),J$1,0)))^($A1330-$A1329)*(1-0.5*(E1330/E1329-1))</f>
        <v>8.2310057084247159</v>
      </c>
      <c r="K1330">
        <f>ROW()</f>
        <v>1330</v>
      </c>
      <c r="L1330">
        <f>B1330/C1330</f>
        <v>0.89893617021276606</v>
      </c>
      <c r="M1330">
        <f t="shared" si="20"/>
        <v>2.7924080136178624</v>
      </c>
      <c r="P1330">
        <f>P1329*(1-P$1+H1329)^($A1330-$A1329)*(2-E1330/E1329)</f>
        <v>2.7790267598259581</v>
      </c>
    </row>
    <row r="1331" spans="1:16" x14ac:dyDescent="0.25">
      <c r="A1331" s="1">
        <v>39994</v>
      </c>
      <c r="B1331" s="9">
        <v>26.35</v>
      </c>
      <c r="C1331" s="9">
        <v>28.76</v>
      </c>
      <c r="D1331">
        <v>109136.98</v>
      </c>
      <c r="E1331">
        <v>97722.14</v>
      </c>
      <c r="F1331">
        <v>195065.25</v>
      </c>
      <c r="G1331">
        <v>174686.02</v>
      </c>
      <c r="H1331">
        <f>(1/(1-91/360*VLOOKUP($A1331,Tbills!$B$4:$C$974,2,1)/100))^((1)/91)-1</f>
        <v>5.4180167654571676E-6</v>
      </c>
      <c r="I1331">
        <f>I1330*(1-IF($A1331&lt;=I1326,I$1,I$1+IF(AND(WEEKDAY($A1331)&lt;&gt;1,WEEKDAY($A1331)&lt;&gt;7),J$1,0)))^($A1331-$A1330)*(1-0.5*(E1331/E1330-1))</f>
        <v>8.159171597946548</v>
      </c>
      <c r="K1331">
        <f>ROW()</f>
        <v>1331</v>
      </c>
      <c r="L1331">
        <f>B1331/C1331</f>
        <v>0.91620305980528516</v>
      </c>
      <c r="M1331">
        <f t="shared" si="20"/>
        <v>2.7436841826386007</v>
      </c>
      <c r="P1331">
        <f>P1330*(1-P$1+H1330)^($A1331-$A1330)*(2-E1331/E1330)</f>
        <v>2.7305773932748898</v>
      </c>
    </row>
    <row r="1332" spans="1:16" x14ac:dyDescent="0.25">
      <c r="A1332" s="1">
        <v>39995</v>
      </c>
      <c r="B1332" s="9">
        <v>26.22</v>
      </c>
      <c r="C1332" s="9">
        <v>28.96</v>
      </c>
      <c r="D1332">
        <v>108165.98</v>
      </c>
      <c r="E1332">
        <v>96852.17</v>
      </c>
      <c r="F1332">
        <v>193248.84</v>
      </c>
      <c r="G1332">
        <v>173058.43</v>
      </c>
      <c r="H1332">
        <f>(1/(1-91/360*VLOOKUP($A1332,Tbills!$B$4:$C$974,2,1)/100))^((1)/91)-1</f>
        <v>5.4180167654571676E-6</v>
      </c>
      <c r="I1332">
        <f>I1331*(1-IF($A1332&lt;=I1327,I$1,I$1+IF(AND(WEEKDAY($A1332)&lt;&gt;1,WEEKDAY($A1332)&lt;&gt;7),J$1,0)))^($A1332-$A1331)*(1-0.5*(E1332/E1331-1))</f>
        <v>8.1952767468319987</v>
      </c>
      <c r="K1332">
        <f>ROW()</f>
        <v>1332</v>
      </c>
      <c r="L1332">
        <f>B1332/C1332</f>
        <v>0.90538674033149169</v>
      </c>
      <c r="M1332">
        <f t="shared" si="20"/>
        <v>2.7679808674719228</v>
      </c>
      <c r="P1332">
        <f>P1331*(1-P$1+H1331)^($A1332-$A1331)*(2-E1332/E1331)</f>
        <v>2.7547993537233202</v>
      </c>
    </row>
    <row r="1333" spans="1:16" x14ac:dyDescent="0.25">
      <c r="A1333" s="1">
        <v>39996</v>
      </c>
      <c r="B1333" s="9">
        <v>27.95</v>
      </c>
      <c r="C1333" s="9">
        <v>30.53</v>
      </c>
      <c r="D1333">
        <v>114110.01</v>
      </c>
      <c r="E1333">
        <v>102173.95</v>
      </c>
      <c r="F1333">
        <v>198898.16</v>
      </c>
      <c r="G1333">
        <v>178116.57</v>
      </c>
      <c r="H1333">
        <f>(1/(1-91/360*VLOOKUP($A1333,Tbills!$B$4:$C$974,2,1)/100))^((1)/91)-1</f>
        <v>5.4180167654571676E-6</v>
      </c>
      <c r="I1333">
        <f>I1332*(1-IF($A1333&lt;=I1328,I$1,I$1+IF(AND(WEEKDAY($A1333)&lt;&gt;1,WEEKDAY($A1333)&lt;&gt;7),J$1,0)))^($A1333-$A1332)*(1-0.5*(E1333/E1332-1))</f>
        <v>7.9699145158644837</v>
      </c>
      <c r="K1333">
        <f>ROW()</f>
        <v>1333</v>
      </c>
      <c r="L1333">
        <f>B1333/C1333</f>
        <v>0.91549295774647876</v>
      </c>
      <c r="M1333">
        <f t="shared" si="20"/>
        <v>2.61576553468832</v>
      </c>
      <c r="P1333">
        <f>P1332*(1-P$1+H1332)^($A1333-$A1332)*(2-E1333/E1332)</f>
        <v>2.6033479615651491</v>
      </c>
    </row>
    <row r="1334" spans="1:16" x14ac:dyDescent="0.25">
      <c r="A1334" s="1">
        <v>40000</v>
      </c>
      <c r="B1334" s="9">
        <v>29</v>
      </c>
      <c r="C1334" s="9">
        <v>30.79</v>
      </c>
      <c r="D1334">
        <v>113065.60000000001</v>
      </c>
      <c r="E1334">
        <v>101236.57</v>
      </c>
      <c r="F1334">
        <v>199233.32</v>
      </c>
      <c r="G1334">
        <v>178412.85</v>
      </c>
      <c r="H1334">
        <f>(1/(1-91/360*VLOOKUP($A1334,Tbills!$B$4:$C$974,2,1)/100))^((1)/91)-1</f>
        <v>5.2790595175267185E-6</v>
      </c>
      <c r="I1334">
        <f>I1333*(1-IF($A1334&lt;=I1329,I$1,I$1+IF(AND(WEEKDAY($A1334)&lt;&gt;1,WEEKDAY($A1334)&lt;&gt;7),J$1,0)))^($A1334-$A1333)*(1-0.5*(E1334/E1333-1))</f>
        <v>8.0056404067675668</v>
      </c>
      <c r="K1334">
        <f>ROW()</f>
        <v>1334</v>
      </c>
      <c r="L1334">
        <f>B1334/C1334</f>
        <v>0.94186424163689508</v>
      </c>
      <c r="M1334">
        <f t="shared" si="20"/>
        <v>2.6392717368224026</v>
      </c>
      <c r="P1334">
        <f>P1333*(1-P$1+H1333)^($A1334-$A1333)*(2-E1334/E1333)</f>
        <v>2.6269002645631443</v>
      </c>
    </row>
    <row r="1335" spans="1:16" x14ac:dyDescent="0.25">
      <c r="A1335" s="1">
        <v>40001</v>
      </c>
      <c r="B1335" s="9">
        <v>30.85</v>
      </c>
      <c r="C1335" s="9">
        <v>32.090000000000003</v>
      </c>
      <c r="D1335">
        <v>117403.91</v>
      </c>
      <c r="E1335">
        <v>105120.47</v>
      </c>
      <c r="F1335">
        <v>203961.27</v>
      </c>
      <c r="G1335">
        <v>182645.78</v>
      </c>
      <c r="H1335">
        <f>(1/(1-91/360*VLOOKUP($A1335,Tbills!$B$4:$C$974,2,1)/100))^((1)/91)-1</f>
        <v>5.2790595175267185E-6</v>
      </c>
      <c r="I1335">
        <f>I1334*(1-IF($A1335&lt;=I1330,I$1,I$1+IF(AND(WEEKDAY($A1335)&lt;&gt;1,WEEKDAY($A1335)&lt;&gt;7),J$1,0)))^($A1335-$A1334)*(1-0.5*(E1335/E1334-1))</f>
        <v>7.8518694620482412</v>
      </c>
      <c r="K1335">
        <f>ROW()</f>
        <v>1335</v>
      </c>
      <c r="L1335">
        <f>B1335/C1335</f>
        <v>0.96135867871611091</v>
      </c>
      <c r="M1335">
        <f t="shared" si="20"/>
        <v>2.5378989367152451</v>
      </c>
      <c r="P1335">
        <f>P1334*(1-P$1+H1334)^($A1335-$A1334)*(2-E1335/E1334)</f>
        <v>2.5260402036883285</v>
      </c>
    </row>
    <row r="1336" spans="1:16" x14ac:dyDescent="0.25">
      <c r="A1336" s="1">
        <v>40002</v>
      </c>
      <c r="B1336" s="9">
        <v>31.3</v>
      </c>
      <c r="C1336" s="9">
        <v>32.42</v>
      </c>
      <c r="D1336">
        <v>119048.31</v>
      </c>
      <c r="E1336">
        <v>106592.27</v>
      </c>
      <c r="F1336">
        <v>205858.12</v>
      </c>
      <c r="G1336">
        <v>184343.43</v>
      </c>
      <c r="H1336">
        <f>(1/(1-91/360*VLOOKUP($A1336,Tbills!$B$4:$C$974,2,1)/100))^((1)/91)-1</f>
        <v>5.2790595175267185E-6</v>
      </c>
      <c r="I1336">
        <f>I1335*(1-IF($A1336&lt;=I1331,I$1,I$1+IF(AND(WEEKDAY($A1336)&lt;&gt;1,WEEKDAY($A1336)&lt;&gt;7),J$1,0)))^($A1336-$A1335)*(1-0.5*(E1336/E1335-1))</f>
        <v>7.7966992068471876</v>
      </c>
      <c r="K1336">
        <f>ROW()</f>
        <v>1336</v>
      </c>
      <c r="L1336">
        <f>B1336/C1336</f>
        <v>0.96545342381246146</v>
      </c>
      <c r="M1336">
        <f t="shared" si="20"/>
        <v>2.5022490647932667</v>
      </c>
      <c r="P1336">
        <f>P1335*(1-P$1+H1335)^($A1336-$A1335)*(2-E1336/E1335)</f>
        <v>2.4905939429906501</v>
      </c>
    </row>
    <row r="1337" spans="1:16" x14ac:dyDescent="0.25">
      <c r="A1337" s="1">
        <v>40003</v>
      </c>
      <c r="B1337" s="9">
        <v>29.78</v>
      </c>
      <c r="C1337" s="9">
        <v>31.67</v>
      </c>
      <c r="D1337">
        <v>117438.9</v>
      </c>
      <c r="E1337">
        <v>105150.69</v>
      </c>
      <c r="F1337">
        <v>205458.62</v>
      </c>
      <c r="G1337">
        <v>183984.71</v>
      </c>
      <c r="H1337">
        <f>(1/(1-91/360*VLOOKUP($A1337,Tbills!$B$4:$C$974,2,1)/100))^((1)/91)-1</f>
        <v>5.2790595175267185E-6</v>
      </c>
      <c r="I1337">
        <f>I1336*(1-IF($A1337&lt;=I1332,I$1,I$1+IF(AND(WEEKDAY($A1337)&lt;&gt;1,WEEKDAY($A1337)&lt;&gt;7),J$1,0)))^($A1337-$A1336)*(1-0.5*(E1337/E1336-1))</f>
        <v>7.8492171428988318</v>
      </c>
      <c r="K1337">
        <f>ROW()</f>
        <v>1337</v>
      </c>
      <c r="L1337">
        <f>B1337/C1337</f>
        <v>0.9403220713609094</v>
      </c>
      <c r="M1337">
        <f t="shared" si="20"/>
        <v>2.5359719755284513</v>
      </c>
      <c r="P1337">
        <f>P1336*(1-P$1+H1336)^($A1337-$A1336)*(2-E1337/E1336)</f>
        <v>2.5241973083926612</v>
      </c>
    </row>
    <row r="1338" spans="1:16" x14ac:dyDescent="0.25">
      <c r="A1338" s="1">
        <v>40004</v>
      </c>
      <c r="B1338" s="9">
        <v>29.02</v>
      </c>
      <c r="C1338" s="9">
        <v>31.71</v>
      </c>
      <c r="D1338">
        <v>118006.25</v>
      </c>
      <c r="E1338">
        <v>105658.12</v>
      </c>
      <c r="F1338">
        <v>206381.21</v>
      </c>
      <c r="G1338">
        <v>184809.9</v>
      </c>
      <c r="H1338">
        <f>(1/(1-91/360*VLOOKUP($A1338,Tbills!$B$4:$C$974,2,1)/100))^((1)/91)-1</f>
        <v>5.2790595175267185E-6</v>
      </c>
      <c r="I1338">
        <f>I1337*(1-IF($A1338&lt;=I1333,I$1,I$1+IF(AND(WEEKDAY($A1338)&lt;&gt;1,WEEKDAY($A1338)&lt;&gt;7),J$1,0)))^($A1338-$A1337)*(1-0.5*(E1338/E1337-1))</f>
        <v>7.8300741964979119</v>
      </c>
      <c r="K1338">
        <f>ROW()</f>
        <v>1338</v>
      </c>
      <c r="L1338">
        <f>B1338/C1338</f>
        <v>0.91516871649321974</v>
      </c>
      <c r="M1338">
        <f t="shared" si="20"/>
        <v>2.523616487715874</v>
      </c>
      <c r="P1338">
        <f>P1337*(1-P$1+H1337)^($A1338-$A1337)*(2-E1338/E1337)</f>
        <v>2.5119365367465676</v>
      </c>
    </row>
    <row r="1339" spans="1:16" x14ac:dyDescent="0.25">
      <c r="A1339" s="1">
        <v>40007</v>
      </c>
      <c r="B1339" s="9">
        <v>26.31</v>
      </c>
      <c r="C1339" s="9">
        <v>30.1</v>
      </c>
      <c r="D1339">
        <v>112466.89</v>
      </c>
      <c r="E1339">
        <v>100696.72</v>
      </c>
      <c r="F1339">
        <v>204212.53</v>
      </c>
      <c r="G1339">
        <v>182864.97</v>
      </c>
      <c r="H1339">
        <f>(1/(1-91/360*VLOOKUP($A1339,Tbills!$B$4:$C$974,2,1)/100))^((1)/91)-1</f>
        <v>5.0011503509583832E-6</v>
      </c>
      <c r="I1339">
        <f>I1338*(1-IF($A1339&lt;=I1334,I$1,I$1+IF(AND(WEEKDAY($A1339)&lt;&gt;1,WEEKDAY($A1339)&lt;&gt;7),J$1,0)))^($A1339-$A1338)*(1-0.5*(E1339/E1338-1))</f>
        <v>8.0132872979293861</v>
      </c>
      <c r="K1339">
        <f>ROW()</f>
        <v>1339</v>
      </c>
      <c r="L1339">
        <f>B1339/C1339</f>
        <v>0.87408637873754147</v>
      </c>
      <c r="M1339">
        <f t="shared" si="20"/>
        <v>2.6417490701160267</v>
      </c>
      <c r="P1339">
        <f>P1338*(1-P$1+H1338)^($A1339-$A1338)*(2-E1339/E1338)</f>
        <v>2.6296396661639827</v>
      </c>
    </row>
    <row r="1340" spans="1:16" x14ac:dyDescent="0.25">
      <c r="A1340" s="1">
        <v>40008</v>
      </c>
      <c r="B1340" s="9">
        <v>25.02</v>
      </c>
      <c r="C1340" s="9">
        <v>29.58</v>
      </c>
      <c r="D1340">
        <v>110404.7</v>
      </c>
      <c r="E1340">
        <v>98849.84</v>
      </c>
      <c r="F1340">
        <v>203161.48</v>
      </c>
      <c r="G1340">
        <v>181922.88</v>
      </c>
      <c r="H1340">
        <f>(1/(1-91/360*VLOOKUP($A1340,Tbills!$B$4:$C$974,2,1)/100))^((1)/91)-1</f>
        <v>5.0011503509583832E-6</v>
      </c>
      <c r="I1340">
        <f>I1339*(1-IF($A1340&lt;=I1335,I$1,I$1+IF(AND(WEEKDAY($A1340)&lt;&gt;1,WEEKDAY($A1340)&lt;&gt;7),J$1,0)))^($A1340-$A1339)*(1-0.5*(E1340/E1339-1))</f>
        <v>8.0865627294680085</v>
      </c>
      <c r="K1340">
        <f>ROW()</f>
        <v>1340</v>
      </c>
      <c r="L1340">
        <f>B1340/C1340</f>
        <v>0.84584178498985807</v>
      </c>
      <c r="M1340">
        <f t="shared" si="20"/>
        <v>2.6900761310210077</v>
      </c>
      <c r="P1340">
        <f>P1339*(1-P$1+H1339)^($A1340-$A1339)*(2-E1340/E1339)</f>
        <v>2.6777842732945305</v>
      </c>
    </row>
    <row r="1341" spans="1:16" x14ac:dyDescent="0.25">
      <c r="A1341" s="1">
        <v>40009</v>
      </c>
      <c r="B1341" s="9">
        <v>25.89</v>
      </c>
      <c r="C1341" s="9">
        <v>29.11</v>
      </c>
      <c r="D1341">
        <v>107021.95</v>
      </c>
      <c r="E1341">
        <v>95820.63</v>
      </c>
      <c r="F1341">
        <v>198531.97</v>
      </c>
      <c r="G1341">
        <v>177776.43</v>
      </c>
      <c r="H1341">
        <f>(1/(1-91/360*VLOOKUP($A1341,Tbills!$B$4:$C$974,2,1)/100))^((1)/91)-1</f>
        <v>5.0011503509583832E-6</v>
      </c>
      <c r="I1341">
        <f>I1340*(1-IF($A1341&lt;=I1336,I$1,I$1+IF(AND(WEEKDAY($A1341)&lt;&gt;1,WEEKDAY($A1341)&lt;&gt;7),J$1,0)))^($A1341-$A1340)*(1-0.5*(E1341/E1340-1))</f>
        <v>8.2102536167700926</v>
      </c>
      <c r="K1341">
        <f>ROW()</f>
        <v>1341</v>
      </c>
      <c r="L1341">
        <f>B1341/C1341</f>
        <v>0.88938509103400898</v>
      </c>
      <c r="M1341">
        <f t="shared" si="20"/>
        <v>2.7723832037151319</v>
      </c>
      <c r="P1341">
        <f>P1340*(1-P$1+H1340)^($A1341-$A1340)*(2-E1341/E1340)</f>
        <v>2.7597555240895444</v>
      </c>
    </row>
    <row r="1342" spans="1:16" x14ac:dyDescent="0.25">
      <c r="A1342" s="1">
        <v>40010</v>
      </c>
      <c r="B1342" s="9">
        <v>25.42</v>
      </c>
      <c r="C1342" s="9">
        <v>28.61</v>
      </c>
      <c r="D1342">
        <v>105752.1</v>
      </c>
      <c r="E1342">
        <v>94683.21</v>
      </c>
      <c r="F1342">
        <v>196722.25</v>
      </c>
      <c r="G1342">
        <v>176155.02</v>
      </c>
      <c r="H1342">
        <f>(1/(1-91/360*VLOOKUP($A1342,Tbills!$B$4:$C$974,2,1)/100))^((1)/91)-1</f>
        <v>5.0011503509583832E-6</v>
      </c>
      <c r="I1342">
        <f>I1341*(1-IF($A1342&lt;=I1337,I$1,I$1+IF(AND(WEEKDAY($A1342)&lt;&gt;1,WEEKDAY($A1342)&lt;&gt;7),J$1,0)))^($A1342-$A1341)*(1-0.5*(E1342/E1341-1))</f>
        <v>8.2587677597955853</v>
      </c>
      <c r="K1342">
        <f>ROW()</f>
        <v>1342</v>
      </c>
      <c r="L1342">
        <f>B1342/C1342</f>
        <v>0.88850052429220561</v>
      </c>
      <c r="M1342">
        <f t="shared" si="20"/>
        <v>2.8051615774820982</v>
      </c>
      <c r="P1342">
        <f>P1341*(1-P$1+H1341)^($A1342-$A1341)*(2-E1342/E1341)</f>
        <v>2.7924253419049454</v>
      </c>
    </row>
    <row r="1343" spans="1:16" x14ac:dyDescent="0.25">
      <c r="A1343" s="1">
        <v>40011</v>
      </c>
      <c r="B1343" s="9">
        <v>24.34</v>
      </c>
      <c r="C1343" s="9">
        <v>28.65</v>
      </c>
      <c r="D1343">
        <v>105775.76</v>
      </c>
      <c r="E1343">
        <v>94703.92</v>
      </c>
      <c r="F1343">
        <v>197929.44</v>
      </c>
      <c r="G1343">
        <v>177235.12</v>
      </c>
      <c r="H1343">
        <f>(1/(1-91/360*VLOOKUP($A1343,Tbills!$B$4:$C$974,2,1)/100))^((1)/91)-1</f>
        <v>5.0011503509583832E-6</v>
      </c>
      <c r="I1343">
        <f>I1342*(1-IF($A1343&lt;=I1338,I$1,I$1+IF(AND(WEEKDAY($A1343)&lt;&gt;1,WEEKDAY($A1343)&lt;&gt;7),J$1,0)))^($A1343-$A1342)*(1-0.5*(E1343/E1342-1))</f>
        <v>8.2576496114909279</v>
      </c>
      <c r="K1343">
        <f>ROW()</f>
        <v>1343</v>
      </c>
      <c r="L1343">
        <f>B1343/C1343</f>
        <v>0.84956369982547997</v>
      </c>
      <c r="M1343">
        <f t="shared" si="20"/>
        <v>2.8044173834402626</v>
      </c>
      <c r="P1343">
        <f>P1342*(1-P$1+H1342)^($A1343-$A1342)*(2-E1343/E1342)</f>
        <v>2.7917252598256934</v>
      </c>
    </row>
    <row r="1344" spans="1:16" x14ac:dyDescent="0.25">
      <c r="A1344" s="1">
        <v>40014</v>
      </c>
      <c r="B1344" s="9">
        <v>24.4</v>
      </c>
      <c r="C1344" s="9">
        <v>27.59</v>
      </c>
      <c r="D1344">
        <v>103429.16</v>
      </c>
      <c r="E1344">
        <v>92601.53</v>
      </c>
      <c r="F1344">
        <v>192707.68</v>
      </c>
      <c r="G1344">
        <v>172556.66</v>
      </c>
      <c r="H1344">
        <f>(1/(1-91/360*VLOOKUP($A1344,Tbills!$B$4:$C$974,2,1)/100))^((1)/91)-1</f>
        <v>5.2790595175267185E-6</v>
      </c>
      <c r="I1344">
        <f>I1343*(1-IF($A1344&lt;=I1339,I$1,I$1+IF(AND(WEEKDAY($A1344)&lt;&gt;1,WEEKDAY($A1344)&lt;&gt;7),J$1,0)))^($A1344-$A1343)*(1-0.5*(E1344/E1343-1))</f>
        <v>8.3486559927427493</v>
      </c>
      <c r="K1344">
        <f>ROW()</f>
        <v>1344</v>
      </c>
      <c r="L1344">
        <f>B1344/C1344</f>
        <v>0.88437839797027906</v>
      </c>
      <c r="M1344">
        <f t="shared" si="20"/>
        <v>2.8662738226166278</v>
      </c>
      <c r="P1344">
        <f>P1343*(1-P$1+H1343)^($A1344-$A1343)*(2-E1344/E1343)</f>
        <v>2.8534266498204319</v>
      </c>
    </row>
    <row r="1345" spans="1:16" x14ac:dyDescent="0.25">
      <c r="A1345" s="1">
        <v>40015</v>
      </c>
      <c r="B1345" s="9">
        <v>23.87</v>
      </c>
      <c r="C1345" s="9">
        <v>27.44</v>
      </c>
      <c r="D1345">
        <v>101422.93</v>
      </c>
      <c r="E1345">
        <v>90804.83</v>
      </c>
      <c r="F1345">
        <v>191376.46</v>
      </c>
      <c r="G1345">
        <v>171363.73</v>
      </c>
      <c r="H1345">
        <f>(1/(1-91/360*VLOOKUP($A1345,Tbills!$B$4:$C$974,2,1)/100))^((1)/91)-1</f>
        <v>5.2790595175267185E-6</v>
      </c>
      <c r="I1345">
        <f>I1344*(1-IF($A1345&lt;=I1340,I$1,I$1+IF(AND(WEEKDAY($A1345)&lt;&gt;1,WEEKDAY($A1345)&lt;&gt;7),J$1,0)))^($A1345-$A1344)*(1-0.5*(E1345/E1344-1))</f>
        <v>8.4294289364311972</v>
      </c>
      <c r="K1345">
        <f>ROW()</f>
        <v>1345</v>
      </c>
      <c r="L1345">
        <f>B1345/C1345</f>
        <v>0.86989795918367352</v>
      </c>
      <c r="M1345">
        <f t="shared" si="20"/>
        <v>2.9217505758833684</v>
      </c>
      <c r="P1345">
        <f>P1344*(1-P$1+H1344)^($A1345-$A1344)*(2-E1345/E1344)</f>
        <v>2.9086979941383966</v>
      </c>
    </row>
    <row r="1346" spans="1:16" x14ac:dyDescent="0.25">
      <c r="A1346" s="1">
        <v>40016</v>
      </c>
      <c r="B1346" s="9">
        <v>23.47</v>
      </c>
      <c r="C1346" s="9">
        <v>27.22</v>
      </c>
      <c r="D1346">
        <v>99056.320000000007</v>
      </c>
      <c r="E1346">
        <v>88685.51</v>
      </c>
      <c r="F1346">
        <v>190044.61</v>
      </c>
      <c r="G1346">
        <v>170170.25</v>
      </c>
      <c r="H1346">
        <f>(1/(1-91/360*VLOOKUP($A1346,Tbills!$B$4:$C$974,2,1)/100))^((1)/91)-1</f>
        <v>5.2790595175267185E-6</v>
      </c>
      <c r="I1346">
        <f>I1345*(1-IF($A1346&lt;=I1341,I$1,I$1+IF(AND(WEEKDAY($A1346)&lt;&gt;1,WEEKDAY($A1346)&lt;&gt;7),J$1,0)))^($A1346-$A1345)*(1-0.5*(E1346/E1345-1))</f>
        <v>8.5275754111985407</v>
      </c>
      <c r="K1346">
        <f>ROW()</f>
        <v>1346</v>
      </c>
      <c r="L1346">
        <f>B1346/C1346</f>
        <v>0.86223365172667155</v>
      </c>
      <c r="M1346">
        <f t="shared" si="20"/>
        <v>2.9898028939113197</v>
      </c>
      <c r="P1346">
        <f>P1345*(1-P$1+H1345)^($A1346-$A1345)*(2-E1346/E1345)</f>
        <v>2.9764905524945693</v>
      </c>
    </row>
    <row r="1347" spans="1:16" x14ac:dyDescent="0.25">
      <c r="A1347" s="1">
        <v>40017</v>
      </c>
      <c r="B1347" s="9">
        <v>23.43</v>
      </c>
      <c r="C1347" s="9">
        <v>26.96</v>
      </c>
      <c r="D1347">
        <v>95646.11</v>
      </c>
      <c r="E1347">
        <v>85631.87</v>
      </c>
      <c r="F1347">
        <v>188557.07</v>
      </c>
      <c r="G1347">
        <v>168837.38</v>
      </c>
      <c r="H1347">
        <f>(1/(1-91/360*VLOOKUP($A1347,Tbills!$B$4:$C$974,2,1)/100))^((1)/91)-1</f>
        <v>5.2790595175267185E-6</v>
      </c>
      <c r="I1347">
        <f>I1346*(1-IF($A1347&lt;=I1342,I$1,I$1+IF(AND(WEEKDAY($A1347)&lt;&gt;1,WEEKDAY($A1347)&lt;&gt;7),J$1,0)))^($A1347-$A1346)*(1-0.5*(E1347/E1346-1))</f>
        <v>8.6741613642950082</v>
      </c>
      <c r="K1347">
        <f>ROW()</f>
        <v>1347</v>
      </c>
      <c r="L1347">
        <f>B1347/C1347</f>
        <v>0.86906528189910981</v>
      </c>
      <c r="M1347">
        <f t="shared" si="20"/>
        <v>3.0926044331029168</v>
      </c>
      <c r="P1347">
        <f>P1346*(1-P$1+H1346)^($A1347-$A1346)*(2-E1347/E1346)</f>
        <v>3.0788801379933002</v>
      </c>
    </row>
    <row r="1348" spans="1:16" x14ac:dyDescent="0.25">
      <c r="A1348" s="1">
        <v>40018</v>
      </c>
      <c r="B1348" s="9">
        <v>23.09</v>
      </c>
      <c r="C1348" s="9">
        <v>26.37</v>
      </c>
      <c r="D1348">
        <v>94869.74</v>
      </c>
      <c r="E1348">
        <v>84936.33</v>
      </c>
      <c r="F1348">
        <v>188346.93</v>
      </c>
      <c r="G1348">
        <v>168648.32000000001</v>
      </c>
      <c r="H1348">
        <f>(1/(1-91/360*VLOOKUP($A1348,Tbills!$B$4:$C$974,2,1)/100))^((1)/91)-1</f>
        <v>5.2790595175267185E-6</v>
      </c>
      <c r="I1348">
        <f>I1347*(1-IF($A1348&lt;=I1343,I$1,I$1+IF(AND(WEEKDAY($A1348)&lt;&gt;1,WEEKDAY($A1348)&lt;&gt;7),J$1,0)))^($A1348-$A1347)*(1-0.5*(E1348/E1347-1))</f>
        <v>8.7091623730513614</v>
      </c>
      <c r="K1348">
        <f>ROW()</f>
        <v>1348</v>
      </c>
      <c r="L1348">
        <f>B1348/C1348</f>
        <v>0.87561623056503601</v>
      </c>
      <c r="M1348">
        <f t="shared" si="20"/>
        <v>3.1175787278841134</v>
      </c>
      <c r="P1348">
        <f>P1347*(1-P$1+H1347)^($A1348-$A1347)*(2-E1348/E1347)</f>
        <v>3.1037897512943209</v>
      </c>
    </row>
    <row r="1349" spans="1:16" x14ac:dyDescent="0.25">
      <c r="A1349" s="1">
        <v>40021</v>
      </c>
      <c r="B1349" s="9">
        <v>24.28</v>
      </c>
      <c r="C1349" s="9">
        <v>26.99</v>
      </c>
      <c r="D1349">
        <v>96156.79</v>
      </c>
      <c r="E1349">
        <v>86087.27</v>
      </c>
      <c r="F1349">
        <v>190700.98</v>
      </c>
      <c r="G1349">
        <v>170753.5</v>
      </c>
      <c r="H1349">
        <f>(1/(1-91/360*VLOOKUP($A1349,Tbills!$B$4:$C$974,2,1)/100))^((1)/91)-1</f>
        <v>5.2790595175267185E-6</v>
      </c>
      <c r="I1349">
        <f>I1348*(1-IF($A1349&lt;=I1344,I$1,I$1+IF(AND(WEEKDAY($A1349)&lt;&gt;1,WEEKDAY($A1349)&lt;&gt;7),J$1,0)))^($A1349-$A1348)*(1-0.5*(E1349/E1348-1))</f>
        <v>8.6494796891589054</v>
      </c>
      <c r="K1349">
        <f>ROW()</f>
        <v>1349</v>
      </c>
      <c r="L1349">
        <f>B1349/C1349</f>
        <v>0.89959244164505381</v>
      </c>
      <c r="M1349">
        <f t="shared" si="20"/>
        <v>3.074903916593799</v>
      </c>
      <c r="P1349">
        <f>P1348*(1-P$1+H1348)^($A1349-$A1348)*(2-E1349/E1348)</f>
        <v>3.0614402453839378</v>
      </c>
    </row>
    <row r="1350" spans="1:16" x14ac:dyDescent="0.25">
      <c r="A1350" s="1">
        <v>40022</v>
      </c>
      <c r="B1350" s="9">
        <v>25.01</v>
      </c>
      <c r="C1350" s="9">
        <v>27.96</v>
      </c>
      <c r="D1350">
        <v>99521.17</v>
      </c>
      <c r="E1350">
        <v>89098.880000000005</v>
      </c>
      <c r="F1350">
        <v>194860.71</v>
      </c>
      <c r="G1350">
        <v>174477.22</v>
      </c>
      <c r="H1350">
        <f>(1/(1-91/360*VLOOKUP($A1350,Tbills!$B$4:$C$974,2,1)/100))^((1)/91)-1</f>
        <v>5.2790595175267185E-6</v>
      </c>
      <c r="I1350">
        <f>I1349*(1-IF($A1350&lt;=I1345,I$1,I$1+IF(AND(WEEKDAY($A1350)&lt;&gt;1,WEEKDAY($A1350)&lt;&gt;7),J$1,0)))^($A1350-$A1349)*(1-0.5*(E1350/E1349-1))</f>
        <v>8.4979651733189865</v>
      </c>
      <c r="K1350">
        <f>ROW()</f>
        <v>1350</v>
      </c>
      <c r="L1350">
        <f>B1350/C1350</f>
        <v>0.89449213161659513</v>
      </c>
      <c r="M1350">
        <f t="shared" si="20"/>
        <v>2.9671956684379039</v>
      </c>
      <c r="P1350">
        <f>P1349*(1-P$1+H1349)^($A1350-$A1349)*(2-E1350/E1349)</f>
        <v>2.9542475303950111</v>
      </c>
    </row>
    <row r="1351" spans="1:16" x14ac:dyDescent="0.25">
      <c r="A1351" s="1">
        <v>40023</v>
      </c>
      <c r="B1351" s="9">
        <v>25.61</v>
      </c>
      <c r="C1351" s="9">
        <v>28.42</v>
      </c>
      <c r="D1351">
        <v>100634.91</v>
      </c>
      <c r="E1351">
        <v>90095.51</v>
      </c>
      <c r="F1351">
        <v>195251.07</v>
      </c>
      <c r="G1351">
        <v>174825.83</v>
      </c>
      <c r="H1351">
        <f>(1/(1-91/360*VLOOKUP($A1351,Tbills!$B$4:$C$974,2,1)/100))^((1)/91)-1</f>
        <v>5.2790595175267185E-6</v>
      </c>
      <c r="I1351">
        <f>I1350*(1-IF($A1351&lt;=I1346,I$1,I$1+IF(AND(WEEKDAY($A1351)&lt;&gt;1,WEEKDAY($A1351)&lt;&gt;7),J$1,0)))^($A1351-$A1350)*(1-0.5*(E1351/E1350-1))</f>
        <v>8.4502175452812409</v>
      </c>
      <c r="K1351">
        <f>ROW()</f>
        <v>1351</v>
      </c>
      <c r="L1351">
        <f>B1351/C1351</f>
        <v>0.90112596762843056</v>
      </c>
      <c r="M1351">
        <f t="shared" si="20"/>
        <v>2.9338689668296962</v>
      </c>
      <c r="P1351">
        <f>P1350*(1-P$1+H1350)^($A1351-$A1350)*(2-E1351/E1350)</f>
        <v>2.9211096913370569</v>
      </c>
    </row>
    <row r="1352" spans="1:16" x14ac:dyDescent="0.25">
      <c r="A1352" s="1">
        <v>40024</v>
      </c>
      <c r="B1352" s="9">
        <v>25.4</v>
      </c>
      <c r="C1352" s="9">
        <v>28.19</v>
      </c>
      <c r="D1352">
        <v>98347.48</v>
      </c>
      <c r="E1352">
        <v>88047.16</v>
      </c>
      <c r="F1352">
        <v>192548.16</v>
      </c>
      <c r="G1352">
        <v>172404.75</v>
      </c>
      <c r="H1352">
        <f>(1/(1-91/360*VLOOKUP($A1352,Tbills!$B$4:$C$974,2,1)/100))^((1)/91)-1</f>
        <v>5.2790595175267185E-6</v>
      </c>
      <c r="I1352">
        <f>I1351*(1-IF($A1352&lt;=I1347,I$1,I$1+IF(AND(WEEKDAY($A1352)&lt;&gt;1,WEEKDAY($A1352)&lt;&gt;7),J$1,0)))^($A1352-$A1351)*(1-0.5*(E1352/E1351-1))</f>
        <v>8.546054296179042</v>
      </c>
      <c r="K1352">
        <f>ROW()</f>
        <v>1352</v>
      </c>
      <c r="L1352">
        <f>B1352/C1352</f>
        <v>0.9010287335934728</v>
      </c>
      <c r="M1352">
        <f t="shared" si="20"/>
        <v>3.0004316558332436</v>
      </c>
      <c r="P1352">
        <f>P1351*(1-P$1+H1351)^($A1352-$A1351)*(2-E1352/E1351)</f>
        <v>2.9874273207216402</v>
      </c>
    </row>
    <row r="1353" spans="1:16" x14ac:dyDescent="0.25">
      <c r="A1353" s="1">
        <v>40025</v>
      </c>
      <c r="B1353" s="9">
        <v>25.92</v>
      </c>
      <c r="C1353" s="9">
        <v>28.4</v>
      </c>
      <c r="D1353">
        <v>99301.89</v>
      </c>
      <c r="E1353">
        <v>88901.14</v>
      </c>
      <c r="F1353">
        <v>195075.97</v>
      </c>
      <c r="G1353">
        <v>174667.2</v>
      </c>
      <c r="H1353">
        <f>(1/(1-91/360*VLOOKUP($A1353,Tbills!$B$4:$C$974,2,1)/100))^((1)/91)-1</f>
        <v>5.2790595175267185E-6</v>
      </c>
      <c r="I1353">
        <f>I1352*(1-IF($A1353&lt;=I1348,I$1,I$1+IF(AND(WEEKDAY($A1353)&lt;&gt;1,WEEKDAY($A1353)&lt;&gt;7),J$1,0)))^($A1353-$A1352)*(1-0.5*(E1353/E1352-1))</f>
        <v>8.5043883388197692</v>
      </c>
      <c r="K1353">
        <f>ROW()</f>
        <v>1353</v>
      </c>
      <c r="L1353">
        <f>B1353/C1353</f>
        <v>0.91267605633802829</v>
      </c>
      <c r="M1353">
        <f t="shared" ref="M1353:M1416" si="21">M1352*(1-IF($A1353&lt;=N$3,M$1,M$1+IF(AND(WEEKDAY($A1353)&lt;&gt;1,WEEKDAY($A1353)&lt;&gt;7),N$1,0)))^($A1353-$A1352)*(2-$E1353/$E1352)</f>
        <v>2.9711917174288374</v>
      </c>
      <c r="P1353">
        <f>P1352*(1-P$1+H1352)^($A1353-$A1352)*(2-E1353/E1352)</f>
        <v>2.9583580992957077</v>
      </c>
    </row>
    <row r="1354" spans="1:16" x14ac:dyDescent="0.25">
      <c r="A1354" s="1">
        <v>40028</v>
      </c>
      <c r="B1354" s="9">
        <v>25.56</v>
      </c>
      <c r="C1354" s="9">
        <v>27.71</v>
      </c>
      <c r="D1354">
        <v>96770.79</v>
      </c>
      <c r="E1354">
        <v>86633.74</v>
      </c>
      <c r="F1354">
        <v>192495.86</v>
      </c>
      <c r="G1354">
        <v>172354.26</v>
      </c>
      <c r="H1354">
        <f>(1/(1-91/360*VLOOKUP($A1354,Tbills!$B$4:$C$974,2,1)/100))^((1)/91)-1</f>
        <v>5.0011503509583832E-6</v>
      </c>
      <c r="I1354">
        <f>I1353*(1-IF($A1354&lt;=I1349,I$1,I$1+IF(AND(WEEKDAY($A1354)&lt;&gt;1,WEEKDAY($A1354)&lt;&gt;7),J$1,0)))^($A1354-$A1353)*(1-0.5*(E1354/E1353-1))</f>
        <v>8.61216693159475</v>
      </c>
      <c r="K1354">
        <f>ROW()</f>
        <v>1354</v>
      </c>
      <c r="L1354">
        <f>B1354/C1354</f>
        <v>0.92241068206423671</v>
      </c>
      <c r="M1354">
        <f t="shared" si="21"/>
        <v>3.0465454529022655</v>
      </c>
      <c r="P1354">
        <f>P1353*(1-P$1+H1353)^($A1354-$A1353)*(2-E1354/E1353)</f>
        <v>3.0335216659761972</v>
      </c>
    </row>
    <row r="1355" spans="1:16" x14ac:dyDescent="0.25">
      <c r="A1355" s="1">
        <v>40029</v>
      </c>
      <c r="B1355" s="9">
        <v>24.89</v>
      </c>
      <c r="C1355" s="9">
        <v>27.22</v>
      </c>
      <c r="D1355">
        <v>96088.62</v>
      </c>
      <c r="E1355">
        <v>86022.59</v>
      </c>
      <c r="F1355">
        <v>191928.82</v>
      </c>
      <c r="G1355">
        <v>171845.69</v>
      </c>
      <c r="H1355">
        <f>(1/(1-91/360*VLOOKUP($A1355,Tbills!$B$4:$C$974,2,1)/100))^((1)/91)-1</f>
        <v>5.0011503509583832E-6</v>
      </c>
      <c r="I1355">
        <f>I1354*(1-IF($A1355&lt;=I1350,I$1,I$1+IF(AND(WEEKDAY($A1355)&lt;&gt;1,WEEKDAY($A1355)&lt;&gt;7),J$1,0)))^($A1355-$A1354)*(1-0.5*(E1355/E1354-1))</f>
        <v>8.642318870822745</v>
      </c>
      <c r="K1355">
        <f>ROW()</f>
        <v>1355</v>
      </c>
      <c r="L1355">
        <f>B1355/C1355</f>
        <v>0.91440117560617196</v>
      </c>
      <c r="M1355">
        <f t="shared" si="21"/>
        <v>3.0678941414852066</v>
      </c>
      <c r="P1355">
        <f>P1354*(1-P$1+H1354)^($A1355-$A1354)*(2-E1355/E1354)</f>
        <v>3.0548236621688107</v>
      </c>
    </row>
    <row r="1356" spans="1:16" x14ac:dyDescent="0.25">
      <c r="A1356" s="1">
        <v>40030</v>
      </c>
      <c r="B1356" s="9">
        <v>24.9</v>
      </c>
      <c r="C1356" s="9">
        <v>27.17</v>
      </c>
      <c r="D1356">
        <v>95653.52</v>
      </c>
      <c r="E1356">
        <v>85632.639999999999</v>
      </c>
      <c r="F1356">
        <v>191985.48</v>
      </c>
      <c r="G1356">
        <v>171895.56</v>
      </c>
      <c r="H1356">
        <f>(1/(1-91/360*VLOOKUP($A1356,Tbills!$B$4:$C$974,2,1)/100))^((1)/91)-1</f>
        <v>5.0011503509583832E-6</v>
      </c>
      <c r="I1356">
        <f>I1355*(1-IF($A1356&lt;=I1351,I$1,I$1+IF(AND(WEEKDAY($A1356)&lt;&gt;1,WEEKDAY($A1356)&lt;&gt;7),J$1,0)))^($A1356-$A1355)*(1-0.5*(E1356/E1355-1))</f>
        <v>8.6616817218562545</v>
      </c>
      <c r="K1356">
        <f>ROW()</f>
        <v>1356</v>
      </c>
      <c r="L1356">
        <f>B1356/C1356</f>
        <v>0.91645196908354787</v>
      </c>
      <c r="M1356">
        <f t="shared" si="21"/>
        <v>3.0816577120359305</v>
      </c>
      <c r="P1356">
        <f>P1355*(1-P$1+H1355)^($A1356-$A1355)*(2-E1356/E1355)</f>
        <v>3.0685733668048001</v>
      </c>
    </row>
    <row r="1357" spans="1:16" x14ac:dyDescent="0.25">
      <c r="A1357" s="1">
        <v>40031</v>
      </c>
      <c r="B1357" s="9">
        <v>25.67</v>
      </c>
      <c r="C1357" s="9">
        <v>27.98</v>
      </c>
      <c r="D1357">
        <v>96702.75</v>
      </c>
      <c r="E1357">
        <v>86571.53</v>
      </c>
      <c r="F1357">
        <v>193462.52</v>
      </c>
      <c r="G1357">
        <v>173217.18</v>
      </c>
      <c r="H1357">
        <f>(1/(1-91/360*VLOOKUP($A1357,Tbills!$B$4:$C$974,2,1)/100))^((1)/91)-1</f>
        <v>5.0011503509583832E-6</v>
      </c>
      <c r="I1357">
        <f>I1356*(1-IF($A1357&lt;=I1352,I$1,I$1+IF(AND(WEEKDAY($A1357)&lt;&gt;1,WEEKDAY($A1357)&lt;&gt;7),J$1,0)))^($A1357-$A1356)*(1-0.5*(E1357/E1356-1))</f>
        <v>8.6139734828668821</v>
      </c>
      <c r="K1357">
        <f>ROW()</f>
        <v>1357</v>
      </c>
      <c r="L1357">
        <f>B1357/C1357</f>
        <v>0.91744102930664762</v>
      </c>
      <c r="M1357">
        <f t="shared" si="21"/>
        <v>3.0477279670135062</v>
      </c>
      <c r="P1357">
        <f>P1356*(1-P$1+H1356)^($A1357-$A1356)*(2-E1357/E1356)</f>
        <v>3.0348319635640331</v>
      </c>
    </row>
    <row r="1358" spans="1:16" x14ac:dyDescent="0.25">
      <c r="A1358" s="1">
        <v>40032</v>
      </c>
      <c r="B1358" s="9">
        <v>24.76</v>
      </c>
      <c r="C1358" s="9">
        <v>27.11</v>
      </c>
      <c r="D1358">
        <v>93526.99</v>
      </c>
      <c r="E1358">
        <v>83728.05</v>
      </c>
      <c r="F1358">
        <v>189385.2</v>
      </c>
      <c r="G1358">
        <v>169565.67</v>
      </c>
      <c r="H1358">
        <f>(1/(1-91/360*VLOOKUP($A1358,Tbills!$B$4:$C$974,2,1)/100))^((1)/91)-1</f>
        <v>5.0011503509583832E-6</v>
      </c>
      <c r="I1358">
        <f>I1357*(1-IF($A1358&lt;=I1353,I$1,I$1+IF(AND(WEEKDAY($A1358)&lt;&gt;1,WEEKDAY($A1358)&lt;&gt;7),J$1,0)))^($A1358-$A1357)*(1-0.5*(E1358/E1357-1))</f>
        <v>8.7552104764735272</v>
      </c>
      <c r="K1358">
        <f>ROW()</f>
        <v>1358</v>
      </c>
      <c r="L1358">
        <f>B1358/C1358</f>
        <v>0.91331611951309488</v>
      </c>
      <c r="M1358">
        <f t="shared" si="21"/>
        <v>3.1476853219399019</v>
      </c>
      <c r="P1358">
        <f>P1357*(1-P$1+H1357)^($A1358-$A1357)*(2-E1358/E1357)</f>
        <v>3.1344120970813187</v>
      </c>
    </row>
    <row r="1359" spans="1:16" x14ac:dyDescent="0.25">
      <c r="A1359" s="1">
        <v>40035</v>
      </c>
      <c r="B1359" s="9">
        <v>24.99</v>
      </c>
      <c r="C1359" s="9">
        <v>27.06</v>
      </c>
      <c r="D1359">
        <v>93579.95</v>
      </c>
      <c r="E1359">
        <v>83774.210000000006</v>
      </c>
      <c r="F1359">
        <v>189978.77</v>
      </c>
      <c r="G1359">
        <v>170094.58</v>
      </c>
      <c r="H1359">
        <f>(1/(1-91/360*VLOOKUP($A1359,Tbills!$B$4:$C$974,2,1)/100))^((1)/91)-1</f>
        <v>5.1401040459531089E-6</v>
      </c>
      <c r="I1359">
        <f>I1358*(1-IF($A1359&lt;=I1354,I$1,I$1+IF(AND(WEEKDAY($A1359)&lt;&gt;1,WEEKDAY($A1359)&lt;&gt;7),J$1,0)))^($A1359-$A1358)*(1-0.5*(E1359/E1358-1))</f>
        <v>8.7521136449548695</v>
      </c>
      <c r="K1359">
        <f>ROW()</f>
        <v>1359</v>
      </c>
      <c r="L1359">
        <f>B1359/C1359</f>
        <v>0.92350332594235029</v>
      </c>
      <c r="M1359">
        <f t="shared" si="21"/>
        <v>3.1455104251076009</v>
      </c>
      <c r="P1359">
        <f>P1358*(1-P$1+H1358)^($A1359-$A1358)*(2-E1359/E1358)</f>
        <v>3.1323834800081181</v>
      </c>
    </row>
    <row r="1360" spans="1:16" x14ac:dyDescent="0.25">
      <c r="A1360" s="1">
        <v>40036</v>
      </c>
      <c r="B1360" s="9">
        <v>25.99</v>
      </c>
      <c r="C1360" s="9">
        <v>28.1</v>
      </c>
      <c r="D1360">
        <v>95393.86</v>
      </c>
      <c r="E1360">
        <v>85397.62</v>
      </c>
      <c r="F1360">
        <v>192577.31</v>
      </c>
      <c r="G1360">
        <v>172420.27</v>
      </c>
      <c r="H1360">
        <f>(1/(1-91/360*VLOOKUP($A1360,Tbills!$B$4:$C$974,2,1)/100))^((1)/91)-1</f>
        <v>5.1401040459531089E-6</v>
      </c>
      <c r="I1360">
        <f>I1359*(1-IF($A1360&lt;=I1355,I$1,I$1+IF(AND(WEEKDAY($A1360)&lt;&gt;1,WEEKDAY($A1360)&lt;&gt;7),J$1,0)))^($A1360-$A1359)*(1-0.5*(E1360/E1359-1))</f>
        <v>8.6670870857270739</v>
      </c>
      <c r="K1360">
        <f>ROW()</f>
        <v>1360</v>
      </c>
      <c r="L1360">
        <f>B1360/C1360</f>
        <v>0.92491103202846969</v>
      </c>
      <c r="M1360">
        <f t="shared" si="21"/>
        <v>3.0844118073303259</v>
      </c>
      <c r="P1360">
        <f>P1359*(1-P$1+H1359)^($A1360-$A1359)*(2-E1360/E1359)</f>
        <v>3.0715850842076016</v>
      </c>
    </row>
    <row r="1361" spans="1:16" x14ac:dyDescent="0.25">
      <c r="A1361" s="1">
        <v>40037</v>
      </c>
      <c r="B1361" s="9">
        <v>25.45</v>
      </c>
      <c r="C1361" s="9">
        <v>27.74</v>
      </c>
      <c r="D1361">
        <v>94201.93</v>
      </c>
      <c r="E1361">
        <v>84330.15</v>
      </c>
      <c r="F1361">
        <v>190877.78</v>
      </c>
      <c r="G1361">
        <v>170897.74</v>
      </c>
      <c r="H1361">
        <f>(1/(1-91/360*VLOOKUP($A1361,Tbills!$B$4:$C$974,2,1)/100))^((1)/91)-1</f>
        <v>5.1401040459531089E-6</v>
      </c>
      <c r="I1361">
        <f>I1360*(1-IF($A1361&lt;=I1356,I$1,I$1+IF(AND(WEEKDAY($A1361)&lt;&gt;1,WEEKDAY($A1361)&lt;&gt;7),J$1,0)))^($A1361-$A1360)*(1-0.5*(E1361/E1360-1))</f>
        <v>8.7210293757224147</v>
      </c>
      <c r="K1361">
        <f>ROW()</f>
        <v>1361</v>
      </c>
      <c r="L1361">
        <f>B1361/C1361</f>
        <v>0.91744772891131943</v>
      </c>
      <c r="M1361">
        <f t="shared" si="21"/>
        <v>3.1228214926373807</v>
      </c>
      <c r="P1361">
        <f>P1360*(1-P$1+H1360)^($A1361-$A1360)*(2-E1361/E1360)</f>
        <v>3.1098808477349755</v>
      </c>
    </row>
    <row r="1362" spans="1:16" x14ac:dyDescent="0.25">
      <c r="A1362" s="1">
        <v>40038</v>
      </c>
      <c r="B1362" s="9">
        <v>24.71</v>
      </c>
      <c r="C1362" s="9">
        <v>27.28</v>
      </c>
      <c r="D1362">
        <v>92371.93</v>
      </c>
      <c r="E1362">
        <v>82691.490000000005</v>
      </c>
      <c r="F1362">
        <v>190834.14</v>
      </c>
      <c r="G1362">
        <v>170857.79</v>
      </c>
      <c r="H1362">
        <f>(1/(1-91/360*VLOOKUP($A1362,Tbills!$B$4:$C$974,2,1)/100))^((1)/91)-1</f>
        <v>5.1401040459531089E-6</v>
      </c>
      <c r="I1362">
        <f>I1361*(1-IF($A1362&lt;=I1357,I$1,I$1+IF(AND(WEEKDAY($A1362)&lt;&gt;1,WEEKDAY($A1362)&lt;&gt;7),J$1,0)))^($A1362-$A1361)*(1-0.5*(E1362/E1361-1))</f>
        <v>8.8055314581261808</v>
      </c>
      <c r="K1362">
        <f>ROW()</f>
        <v>1362</v>
      </c>
      <c r="L1362">
        <f>B1362/C1362</f>
        <v>0.90579178885630496</v>
      </c>
      <c r="M1362">
        <f t="shared" si="21"/>
        <v>3.1833542772497605</v>
      </c>
      <c r="P1362">
        <f>P1361*(1-P$1+H1361)^($A1362-$A1361)*(2-E1362/E1361)</f>
        <v>3.1702094867962791</v>
      </c>
    </row>
    <row r="1363" spans="1:16" x14ac:dyDescent="0.25">
      <c r="A1363" s="1">
        <v>40039</v>
      </c>
      <c r="B1363" s="9">
        <v>24.27</v>
      </c>
      <c r="C1363" s="9">
        <v>27.11</v>
      </c>
      <c r="D1363">
        <v>93881.72</v>
      </c>
      <c r="E1363">
        <v>84042.63</v>
      </c>
      <c r="F1363">
        <v>190277.32</v>
      </c>
      <c r="G1363">
        <v>170358.38</v>
      </c>
      <c r="H1363">
        <f>(1/(1-91/360*VLOOKUP($A1363,Tbills!$B$4:$C$974,2,1)/100))^((1)/91)-1</f>
        <v>5.1401040459531089E-6</v>
      </c>
      <c r="I1363">
        <f>I1362*(1-IF($A1363&lt;=I1358,I$1,I$1+IF(AND(WEEKDAY($A1363)&lt;&gt;1,WEEKDAY($A1363)&lt;&gt;7),J$1,0)))^($A1363-$A1362)*(1-0.5*(E1363/E1362-1))</f>
        <v>8.733365027080481</v>
      </c>
      <c r="K1363">
        <f>ROW()</f>
        <v>1363</v>
      </c>
      <c r="L1363">
        <f>B1363/C1363</f>
        <v>0.89524160826263377</v>
      </c>
      <c r="M1363">
        <f t="shared" si="21"/>
        <v>3.1311939244552773</v>
      </c>
      <c r="P1363">
        <f>P1362*(1-P$1+H1362)^($A1363-$A1362)*(2-E1363/E1362)</f>
        <v>3.1183104474163841</v>
      </c>
    </row>
    <row r="1364" spans="1:16" x14ac:dyDescent="0.25">
      <c r="A1364" s="1">
        <v>40042</v>
      </c>
      <c r="B1364" s="9">
        <v>27.89</v>
      </c>
      <c r="C1364" s="9">
        <v>29.93</v>
      </c>
      <c r="D1364">
        <v>99518.080000000002</v>
      </c>
      <c r="E1364">
        <v>89086.99</v>
      </c>
      <c r="F1364">
        <v>200154.5</v>
      </c>
      <c r="G1364">
        <v>179198.96</v>
      </c>
      <c r="H1364">
        <f>(1/(1-91/360*VLOOKUP($A1364,Tbills!$B$4:$C$974,2,1)/100))^((1)/91)-1</f>
        <v>5.0011503509583832E-6</v>
      </c>
      <c r="I1364">
        <f>I1363*(1-IF($A1364&lt;=I1359,I$1,I$1+IF(AND(WEEKDAY($A1364)&lt;&gt;1,WEEKDAY($A1364)&lt;&gt;7),J$1,0)))^($A1364-$A1363)*(1-0.5*(E1364/E1363-1))</f>
        <v>8.470608999508892</v>
      </c>
      <c r="K1364">
        <f>ROW()</f>
        <v>1364</v>
      </c>
      <c r="L1364">
        <f>B1364/C1364</f>
        <v>0.93184096224523894</v>
      </c>
      <c r="M1364">
        <f t="shared" si="21"/>
        <v>2.9428439138487814</v>
      </c>
      <c r="P1364">
        <f>P1363*(1-P$1+H1363)^($A1364-$A1363)*(2-E1364/E1363)</f>
        <v>2.9308649233555224</v>
      </c>
    </row>
    <row r="1365" spans="1:16" x14ac:dyDescent="0.25">
      <c r="A1365" s="1">
        <v>40043</v>
      </c>
      <c r="B1365" s="9">
        <v>26.18</v>
      </c>
      <c r="C1365" s="9">
        <v>28.9</v>
      </c>
      <c r="D1365">
        <v>97246.55</v>
      </c>
      <c r="E1365">
        <v>87053.11</v>
      </c>
      <c r="F1365">
        <v>198252.67</v>
      </c>
      <c r="G1365">
        <v>177495.35</v>
      </c>
      <c r="H1365">
        <f>(1/(1-91/360*VLOOKUP($A1365,Tbills!$B$4:$C$974,2,1)/100))^((1)/91)-1</f>
        <v>5.0011503509583832E-6</v>
      </c>
      <c r="I1365">
        <f>I1364*(1-IF($A1365&lt;=I1360,I$1,I$1+IF(AND(WEEKDAY($A1365)&lt;&gt;1,WEEKDAY($A1365)&lt;&gt;7),J$1,0)))^($A1365-$A1364)*(1-0.5*(E1365/E1364-1))</f>
        <v>8.5670791585213255</v>
      </c>
      <c r="K1365">
        <f>ROW()</f>
        <v>1365</v>
      </c>
      <c r="L1365">
        <f>B1365/C1365</f>
        <v>0.90588235294117647</v>
      </c>
      <c r="M1365">
        <f t="shared" si="21"/>
        <v>3.0098896406371085</v>
      </c>
      <c r="P1365">
        <f>P1364*(1-P$1+H1364)^($A1365-$A1364)*(2-E1365/E1364)</f>
        <v>2.9976814753700625</v>
      </c>
    </row>
    <row r="1366" spans="1:16" x14ac:dyDescent="0.25">
      <c r="A1366" s="1">
        <v>40044</v>
      </c>
      <c r="B1366" s="9">
        <v>26.26</v>
      </c>
      <c r="C1366" s="9">
        <v>28.48</v>
      </c>
      <c r="D1366">
        <v>94254.83</v>
      </c>
      <c r="E1366">
        <v>84374.55</v>
      </c>
      <c r="F1366">
        <v>197583.89</v>
      </c>
      <c r="G1366">
        <v>176895.7</v>
      </c>
      <c r="H1366">
        <f>(1/(1-91/360*VLOOKUP($A1366,Tbills!$B$4:$C$974,2,1)/100))^((1)/91)-1</f>
        <v>5.0011503509583832E-6</v>
      </c>
      <c r="I1366">
        <f>I1365*(1-IF($A1366&lt;=I1361,I$1,I$1+IF(AND(WEEKDAY($A1366)&lt;&gt;1,WEEKDAY($A1366)&lt;&gt;7),J$1,0)))^($A1366-$A1365)*(1-0.5*(E1366/E1365-1))</f>
        <v>8.6986541033888134</v>
      </c>
      <c r="K1366">
        <f>ROW()</f>
        <v>1366</v>
      </c>
      <c r="L1366">
        <f>B1366/C1366</f>
        <v>0.9220505617977528</v>
      </c>
      <c r="M1366">
        <f t="shared" si="21"/>
        <v>3.1023572252464868</v>
      </c>
      <c r="P1366">
        <f>P1365*(1-P$1+H1365)^($A1366-$A1365)*(2-E1366/E1365)</f>
        <v>3.089819092325647</v>
      </c>
    </row>
    <row r="1367" spans="1:16" x14ac:dyDescent="0.25">
      <c r="A1367" s="1">
        <v>40045</v>
      </c>
      <c r="B1367" s="9">
        <v>25.09</v>
      </c>
      <c r="C1367" s="9">
        <v>28.29</v>
      </c>
      <c r="D1367">
        <v>92451.59</v>
      </c>
      <c r="E1367">
        <v>82759.91</v>
      </c>
      <c r="F1367">
        <v>196198.7</v>
      </c>
      <c r="G1367">
        <v>175654.66</v>
      </c>
      <c r="H1367">
        <f>(1/(1-91/360*VLOOKUP($A1367,Tbills!$B$4:$C$974,2,1)/100))^((1)/91)-1</f>
        <v>5.0011503509583832E-6</v>
      </c>
      <c r="I1367">
        <f>I1366*(1-IF($A1367&lt;=I1362,I$1,I$1+IF(AND(WEEKDAY($A1367)&lt;&gt;1,WEEKDAY($A1367)&lt;&gt;7),J$1,0)))^($A1367-$A1366)*(1-0.5*(E1367/E1366-1))</f>
        <v>8.7816567620348955</v>
      </c>
      <c r="K1367">
        <f>ROW()</f>
        <v>1367</v>
      </c>
      <c r="L1367">
        <f>B1367/C1367</f>
        <v>0.88688582537999294</v>
      </c>
      <c r="M1367">
        <f t="shared" si="21"/>
        <v>3.1615784620296923</v>
      </c>
      <c r="P1367">
        <f>P1366*(1-P$1+H1366)^($A1367-$A1366)*(2-E1367/E1366)</f>
        <v>3.1488469310656702</v>
      </c>
    </row>
    <row r="1368" spans="1:16" x14ac:dyDescent="0.25">
      <c r="A1368" s="1">
        <v>40046</v>
      </c>
      <c r="B1368" s="9">
        <v>25.01</v>
      </c>
      <c r="C1368" s="9">
        <v>27.77</v>
      </c>
      <c r="D1368">
        <v>91089.919999999998</v>
      </c>
      <c r="E1368">
        <v>81540.570000000007</v>
      </c>
      <c r="F1368">
        <v>194467</v>
      </c>
      <c r="G1368">
        <v>174103.4</v>
      </c>
      <c r="H1368">
        <f>(1/(1-91/360*VLOOKUP($A1368,Tbills!$B$4:$C$974,2,1)/100))^((1)/91)-1</f>
        <v>5.0011503509583832E-6</v>
      </c>
      <c r="I1368">
        <f>I1367*(1-IF($A1368&lt;=I1363,I$1,I$1+IF(AND(WEEKDAY($A1368)&lt;&gt;1,WEEKDAY($A1368)&lt;&gt;7),J$1,0)))^($A1368-$A1367)*(1-0.5*(E1368/E1367-1))</f>
        <v>8.8461186182767602</v>
      </c>
      <c r="K1368">
        <f>ROW()</f>
        <v>1368</v>
      </c>
      <c r="L1368">
        <f>B1368/C1368</f>
        <v>0.90061217140799432</v>
      </c>
      <c r="M1368">
        <f t="shared" si="21"/>
        <v>3.2080100374506357</v>
      </c>
      <c r="P1368">
        <f>P1367*(1-P$1+H1367)^($A1368-$A1367)*(2-E1368/E1367)</f>
        <v>3.1951381478376706</v>
      </c>
    </row>
    <row r="1369" spans="1:16" x14ac:dyDescent="0.25">
      <c r="A1369" s="1">
        <v>40049</v>
      </c>
      <c r="B1369" s="9">
        <v>25.14</v>
      </c>
      <c r="C1369" s="9">
        <v>28.16</v>
      </c>
      <c r="D1369">
        <v>91177.61</v>
      </c>
      <c r="E1369">
        <v>81617.84</v>
      </c>
      <c r="F1369">
        <v>194522.79</v>
      </c>
      <c r="G1369">
        <v>174150.73</v>
      </c>
      <c r="H1369">
        <f>(1/(1-91/360*VLOOKUP($A1369,Tbills!$B$4:$C$974,2,1)/100))^((1)/91)-1</f>
        <v>4.4453533327715178E-6</v>
      </c>
      <c r="I1369">
        <f>I1368*(1-IF($A1369&lt;=I1364,I$1,I$1+IF(AND(WEEKDAY($A1369)&lt;&gt;1,WEEKDAY($A1369)&lt;&gt;7),J$1,0)))^($A1369-$A1368)*(1-0.5*(E1369/E1368-1))</f>
        <v>8.8412368312461744</v>
      </c>
      <c r="K1369">
        <f>ROW()</f>
        <v>1369</v>
      </c>
      <c r="L1369">
        <f>B1369/C1369</f>
        <v>0.89275568181818188</v>
      </c>
      <c r="M1369">
        <f t="shared" si="21"/>
        <v>3.2045222454469067</v>
      </c>
      <c r="P1369">
        <f>P1368*(1-P$1+H1368)^($A1369-$A1368)*(2-E1369/E1368)</f>
        <v>3.1918040598539372</v>
      </c>
    </row>
    <row r="1370" spans="1:16" x14ac:dyDescent="0.25">
      <c r="A1370" s="1">
        <v>40050</v>
      </c>
      <c r="B1370" s="9">
        <v>24.92</v>
      </c>
      <c r="C1370" s="9">
        <v>28.16</v>
      </c>
      <c r="D1370">
        <v>92183.27</v>
      </c>
      <c r="E1370">
        <v>82517.7</v>
      </c>
      <c r="F1370">
        <v>195951.16</v>
      </c>
      <c r="G1370">
        <v>175428.74</v>
      </c>
      <c r="H1370">
        <f>(1/(1-91/360*VLOOKUP($A1370,Tbills!$B$4:$C$974,2,1)/100))^((1)/91)-1</f>
        <v>4.4453533327715178E-6</v>
      </c>
      <c r="I1370">
        <f>I1369*(1-IF($A1370&lt;=I1365,I$1,I$1+IF(AND(WEEKDAY($A1370)&lt;&gt;1,WEEKDAY($A1370)&lt;&gt;7),J$1,0)))^($A1370-$A1369)*(1-0.5*(E1370/E1369-1))</f>
        <v>8.7922694046267686</v>
      </c>
      <c r="K1370">
        <f>ROW()</f>
        <v>1370</v>
      </c>
      <c r="L1370">
        <f>B1370/C1370</f>
        <v>0.88494318181818188</v>
      </c>
      <c r="M1370">
        <f t="shared" si="21"/>
        <v>3.1690438661462514</v>
      </c>
      <c r="P1370">
        <f>P1369*(1-P$1+H1369)^($A1370-$A1369)*(2-E1370/E1369)</f>
        <v>3.1565107891643875</v>
      </c>
    </row>
    <row r="1371" spans="1:16" x14ac:dyDescent="0.25">
      <c r="A1371" s="1">
        <v>40051</v>
      </c>
      <c r="B1371" s="9">
        <v>24.95</v>
      </c>
      <c r="C1371" s="9">
        <v>28.36</v>
      </c>
      <c r="D1371">
        <v>93800.63</v>
      </c>
      <c r="E1371">
        <v>83965.11</v>
      </c>
      <c r="F1371">
        <v>197626.38</v>
      </c>
      <c r="G1371">
        <v>176927.73</v>
      </c>
      <c r="H1371">
        <f>(1/(1-91/360*VLOOKUP($A1371,Tbills!$B$4:$C$974,2,1)/100))^((1)/91)-1</f>
        <v>4.4453533327715178E-6</v>
      </c>
      <c r="I1371">
        <f>I1370*(1-IF($A1371&lt;=I1366,I$1,I$1+IF(AND(WEEKDAY($A1371)&lt;&gt;1,WEEKDAY($A1371)&lt;&gt;7),J$1,0)))^($A1371-$A1370)*(1-0.5*(E1371/E1370-1))</f>
        <v>8.7149317297015045</v>
      </c>
      <c r="K1371">
        <f>ROW()</f>
        <v>1371</v>
      </c>
      <c r="L1371">
        <f>B1371/C1371</f>
        <v>0.87976022566995771</v>
      </c>
      <c r="M1371">
        <f t="shared" si="21"/>
        <v>3.1133119237796381</v>
      </c>
      <c r="P1371">
        <f>P1370*(1-P$1+H1370)^($A1371-$A1370)*(2-E1371/E1370)</f>
        <v>3.1010427806597778</v>
      </c>
    </row>
    <row r="1372" spans="1:16" x14ac:dyDescent="0.25">
      <c r="A1372" s="1">
        <v>40052</v>
      </c>
      <c r="B1372" s="9">
        <v>24.68</v>
      </c>
      <c r="C1372" s="9">
        <v>28.41</v>
      </c>
      <c r="D1372">
        <v>92539.69</v>
      </c>
      <c r="E1372">
        <v>82836.009999999995</v>
      </c>
      <c r="F1372">
        <v>196916.35</v>
      </c>
      <c r="G1372">
        <v>176291.28</v>
      </c>
      <c r="H1372">
        <f>(1/(1-91/360*VLOOKUP($A1372,Tbills!$B$4:$C$974,2,1)/100))^((1)/91)-1</f>
        <v>4.4453533327715178E-6</v>
      </c>
      <c r="I1372">
        <f>I1371*(1-IF($A1372&lt;=I1367,I$1,I$1+IF(AND(WEEKDAY($A1372)&lt;&gt;1,WEEKDAY($A1372)&lt;&gt;7),J$1,0)))^($A1372-$A1371)*(1-0.5*(E1372/E1371-1))</f>
        <v>8.7732993195211382</v>
      </c>
      <c r="K1372">
        <f>ROW()</f>
        <v>1372</v>
      </c>
      <c r="L1372">
        <f>B1372/C1372</f>
        <v>0.86870820133755722</v>
      </c>
      <c r="M1372">
        <f t="shared" si="21"/>
        <v>3.1550304605502548</v>
      </c>
      <c r="P1372">
        <f>P1371*(1-P$1+H1371)^($A1372-$A1371)*(2-E1372/E1371)</f>
        <v>3.1426410167927492</v>
      </c>
    </row>
    <row r="1373" spans="1:16" x14ac:dyDescent="0.25">
      <c r="A1373" s="1">
        <v>40053</v>
      </c>
      <c r="B1373" s="9">
        <v>24.76</v>
      </c>
      <c r="C1373" s="9">
        <v>28.5</v>
      </c>
      <c r="D1373">
        <v>93447.94</v>
      </c>
      <c r="E1373">
        <v>83648.649999999994</v>
      </c>
      <c r="F1373">
        <v>197322.62</v>
      </c>
      <c r="G1373">
        <v>176654.21</v>
      </c>
      <c r="H1373">
        <f>(1/(1-91/360*VLOOKUP($A1373,Tbills!$B$4:$C$974,2,1)/100))^((1)/91)-1</f>
        <v>4.4453533327715178E-6</v>
      </c>
      <c r="I1373">
        <f>I1372*(1-IF($A1373&lt;=I1368,I$1,I$1+IF(AND(WEEKDAY($A1373)&lt;&gt;1,WEEKDAY($A1373)&lt;&gt;7),J$1,0)))^($A1373-$A1372)*(1-0.5*(E1373/E1372-1))</f>
        <v>8.7300380677830276</v>
      </c>
      <c r="K1373">
        <f>ROW()</f>
        <v>1373</v>
      </c>
      <c r="L1373">
        <f>B1373/C1373</f>
        <v>0.86877192982456142</v>
      </c>
      <c r="M1373">
        <f t="shared" si="21"/>
        <v>3.1239333928524293</v>
      </c>
      <c r="P1373">
        <f>P1372*(1-P$1+H1372)^($A1373-$A1372)*(2-E1373/E1372)</f>
        <v>3.1117097361059267</v>
      </c>
    </row>
    <row r="1374" spans="1:16" x14ac:dyDescent="0.25">
      <c r="A1374" s="1">
        <v>40056</v>
      </c>
      <c r="B1374" s="9">
        <v>26.01</v>
      </c>
      <c r="C1374" s="9">
        <v>29.17</v>
      </c>
      <c r="D1374">
        <v>94800.81</v>
      </c>
      <c r="E1374">
        <v>84858.54</v>
      </c>
      <c r="F1374">
        <v>199493.31</v>
      </c>
      <c r="G1374">
        <v>178595.18</v>
      </c>
      <c r="H1374">
        <f>(1/(1-91/360*VLOOKUP($A1374,Tbills!$B$4:$C$974,2,1)/100))^((1)/91)-1</f>
        <v>4.1674654807088984E-6</v>
      </c>
      <c r="I1374">
        <f>I1373*(1-IF($A1374&lt;=I1369,I$1,I$1+IF(AND(WEEKDAY($A1374)&lt;&gt;1,WEEKDAY($A1374)&lt;&gt;7),J$1,0)))^($A1374-$A1373)*(1-0.5*(E1374/E1373-1))</f>
        <v>8.6662259319075012</v>
      </c>
      <c r="K1374">
        <f>ROW()</f>
        <v>1374</v>
      </c>
      <c r="L1374">
        <f>B1374/C1374</f>
        <v>0.89166952348303052</v>
      </c>
      <c r="M1374">
        <f t="shared" si="21"/>
        <v>3.0783188110627027</v>
      </c>
      <c r="P1374">
        <f>P1373*(1-P$1+H1373)^($A1374-$A1373)*(2-E1374/E1373)</f>
        <v>3.066402747579041</v>
      </c>
    </row>
    <row r="1375" spans="1:16" x14ac:dyDescent="0.25">
      <c r="A1375" s="1">
        <v>40057</v>
      </c>
      <c r="B1375" s="9">
        <v>29.15</v>
      </c>
      <c r="C1375" s="9">
        <v>30.88</v>
      </c>
      <c r="D1375">
        <v>99376.81</v>
      </c>
      <c r="E1375">
        <v>88954.28</v>
      </c>
      <c r="F1375">
        <v>204024.21</v>
      </c>
      <c r="G1375">
        <v>182650.69</v>
      </c>
      <c r="H1375">
        <f>(1/(1-91/360*VLOOKUP($A1375,Tbills!$B$4:$C$974,2,1)/100))^((1)/91)-1</f>
        <v>4.1674654807088984E-6</v>
      </c>
      <c r="I1375">
        <f>I1374*(1-IF($A1375&lt;=I1370,I$1,I$1+IF(AND(WEEKDAY($A1375)&lt;&gt;1,WEEKDAY($A1375)&lt;&gt;7),J$1,0)))^($A1375-$A1374)*(1-0.5*(E1375/E1374-1))</f>
        <v>8.4568659450829138</v>
      </c>
      <c r="K1375">
        <f>ROW()</f>
        <v>1375</v>
      </c>
      <c r="L1375">
        <f>B1375/C1375</f>
        <v>0.94397668393782386</v>
      </c>
      <c r="M1375">
        <f t="shared" si="21"/>
        <v>2.9296057557479611</v>
      </c>
      <c r="P1375">
        <f>P1374*(1-P$1+H1374)^($A1375-$A1374)*(2-E1375/E1374)</f>
        <v>2.9183055022597473</v>
      </c>
    </row>
    <row r="1376" spans="1:16" x14ac:dyDescent="0.25">
      <c r="A1376" s="1">
        <v>40058</v>
      </c>
      <c r="B1376" s="9">
        <v>28.9</v>
      </c>
      <c r="C1376" s="9">
        <v>31.04</v>
      </c>
      <c r="D1376">
        <v>100726.38</v>
      </c>
      <c r="E1376">
        <v>90161.94</v>
      </c>
      <c r="F1376">
        <v>206193.34</v>
      </c>
      <c r="G1376">
        <v>184591.82</v>
      </c>
      <c r="H1376">
        <f>(1/(1-91/360*VLOOKUP($A1376,Tbills!$B$4:$C$974,2,1)/100))^((1)/91)-1</f>
        <v>4.1674654807088984E-6</v>
      </c>
      <c r="I1376">
        <f>I1375*(1-IF($A1376&lt;=I1371,I$1,I$1+IF(AND(WEEKDAY($A1376)&lt;&gt;1,WEEKDAY($A1376)&lt;&gt;7),J$1,0)))^($A1376-$A1375)*(1-0.5*(E1376/E1375-1))</f>
        <v>8.3992413293850419</v>
      </c>
      <c r="K1376">
        <f>ROW()</f>
        <v>1376</v>
      </c>
      <c r="L1376">
        <f>B1376/C1376</f>
        <v>0.93105670103092786</v>
      </c>
      <c r="M1376">
        <f t="shared" si="21"/>
        <v>2.8896982832307692</v>
      </c>
      <c r="P1376">
        <f>P1375*(1-P$1+H1375)^($A1376-$A1375)*(2-E1376/E1375)</f>
        <v>2.8785915639359931</v>
      </c>
    </row>
    <row r="1377" spans="1:16" x14ac:dyDescent="0.25">
      <c r="A1377" s="1">
        <v>40059</v>
      </c>
      <c r="B1377" s="9">
        <v>27.1</v>
      </c>
      <c r="C1377" s="9">
        <v>29.6</v>
      </c>
      <c r="D1377">
        <v>96084.18</v>
      </c>
      <c r="E1377">
        <v>86006.25</v>
      </c>
      <c r="F1377">
        <v>200311.19</v>
      </c>
      <c r="G1377">
        <v>179325.13</v>
      </c>
      <c r="H1377">
        <f>(1/(1-91/360*VLOOKUP($A1377,Tbills!$B$4:$C$974,2,1)/100))^((1)/91)-1</f>
        <v>4.1674654807088984E-6</v>
      </c>
      <c r="I1377">
        <f>I1376*(1-IF($A1377&lt;=I1372,I$1,I$1+IF(AND(WEEKDAY($A1377)&lt;&gt;1,WEEKDAY($A1377)&lt;&gt;7),J$1,0)))^($A1377-$A1376)*(1-0.5*(E1377/E1376-1))</f>
        <v>8.5925840749450106</v>
      </c>
      <c r="K1377">
        <f>ROW()</f>
        <v>1377</v>
      </c>
      <c r="L1377">
        <f>B1377/C1377</f>
        <v>0.91554054054054057</v>
      </c>
      <c r="M1377">
        <f t="shared" si="21"/>
        <v>3.0227477292901725</v>
      </c>
      <c r="P1377">
        <f>P1376*(1-P$1+H1376)^($A1377-$A1376)*(2-E1377/E1376)</f>
        <v>3.011171051454963</v>
      </c>
    </row>
    <row r="1378" spans="1:16" x14ac:dyDescent="0.25">
      <c r="A1378" s="1">
        <v>40060</v>
      </c>
      <c r="B1378" s="9">
        <v>25.26</v>
      </c>
      <c r="C1378" s="9">
        <v>28.48</v>
      </c>
      <c r="D1378">
        <v>92915.87</v>
      </c>
      <c r="E1378">
        <v>83169.899999999994</v>
      </c>
      <c r="F1378">
        <v>197426.17</v>
      </c>
      <c r="G1378">
        <v>176741.62</v>
      </c>
      <c r="H1378">
        <f>(1/(1-91/360*VLOOKUP($A1378,Tbills!$B$4:$C$974,2,1)/100))^((1)/91)-1</f>
        <v>4.1674654807088984E-6</v>
      </c>
      <c r="I1378">
        <f>I1377*(1-IF($A1378&lt;=I1373,I$1,I$1+IF(AND(WEEKDAY($A1378)&lt;&gt;1,WEEKDAY($A1378)&lt;&gt;7),J$1,0)))^($A1378-$A1377)*(1-0.5*(E1378/E1377-1))</f>
        <v>8.7340416561654859</v>
      </c>
      <c r="K1378">
        <f>ROW()</f>
        <v>1378</v>
      </c>
      <c r="L1378">
        <f>B1378/C1378</f>
        <v>0.886938202247191</v>
      </c>
      <c r="M1378">
        <f t="shared" si="21"/>
        <v>3.1222877368031279</v>
      </c>
      <c r="P1378">
        <f>P1377*(1-P$1+H1377)^($A1378-$A1377)*(2-E1378/E1377)</f>
        <v>3.1103726246907666</v>
      </c>
    </row>
    <row r="1379" spans="1:16" x14ac:dyDescent="0.25">
      <c r="A1379" s="1">
        <v>40064</v>
      </c>
      <c r="B1379" s="9">
        <v>25.62</v>
      </c>
      <c r="C1379" s="9">
        <v>28.21</v>
      </c>
      <c r="D1379">
        <v>89872.35</v>
      </c>
      <c r="E1379">
        <v>80444.23</v>
      </c>
      <c r="F1379">
        <v>195648.73</v>
      </c>
      <c r="G1379">
        <v>175147.46</v>
      </c>
      <c r="H1379">
        <f>(1/(1-91/360*VLOOKUP($A1379,Tbills!$B$4:$C$974,2,1)/100))^((1)/91)-1</f>
        <v>3.8895847329634137E-6</v>
      </c>
      <c r="I1379">
        <f>I1378*(1-IF($A1379&lt;=I1374,I$1,I$1+IF(AND(WEEKDAY($A1379)&lt;&gt;1,WEEKDAY($A1379)&lt;&gt;7),J$1,0)))^($A1379-$A1378)*(1-0.5*(E1379/E1378-1))</f>
        <v>8.8762348685871846</v>
      </c>
      <c r="K1379">
        <f>ROW()</f>
        <v>1379</v>
      </c>
      <c r="L1379">
        <f>B1379/C1379</f>
        <v>0.90818858560794047</v>
      </c>
      <c r="M1379">
        <f t="shared" si="21"/>
        <v>3.2240116202531079</v>
      </c>
      <c r="P1379">
        <f>P1378*(1-P$1+H1378)^($A1379-$A1378)*(2-E1379/E1378)</f>
        <v>3.2118850541708861</v>
      </c>
    </row>
    <row r="1380" spans="1:16" x14ac:dyDescent="0.25">
      <c r="A1380" s="1">
        <v>40065</v>
      </c>
      <c r="B1380" s="9">
        <v>24.32</v>
      </c>
      <c r="C1380" s="9">
        <v>27.29</v>
      </c>
      <c r="D1380">
        <v>87295.74</v>
      </c>
      <c r="E1380">
        <v>78137.61</v>
      </c>
      <c r="F1380">
        <v>193939.56</v>
      </c>
      <c r="G1380">
        <v>173616.71</v>
      </c>
      <c r="H1380">
        <f>(1/(1-91/360*VLOOKUP($A1380,Tbills!$B$4:$C$974,2,1)/100))^((1)/91)-1</f>
        <v>3.8895847329634137E-6</v>
      </c>
      <c r="I1380">
        <f>I1379*(1-IF($A1380&lt;=I1375,I$1,I$1+IF(AND(WEEKDAY($A1380)&lt;&gt;1,WEEKDAY($A1380)&lt;&gt;7),J$1,0)))^($A1380-$A1379)*(1-0.5*(E1380/E1379-1))</f>
        <v>9.0032570222066379</v>
      </c>
      <c r="K1380">
        <f>ROW()</f>
        <v>1380</v>
      </c>
      <c r="L1380">
        <f>B1380/C1380</f>
        <v>0.89116892634664713</v>
      </c>
      <c r="M1380">
        <f t="shared" si="21"/>
        <v>3.3163009474276217</v>
      </c>
      <c r="P1380">
        <f>P1379*(1-P$1+H1379)^($A1380-$A1379)*(2-E1380/E1379)</f>
        <v>3.3038717840146221</v>
      </c>
    </row>
    <row r="1381" spans="1:16" x14ac:dyDescent="0.25">
      <c r="A1381" s="1">
        <v>40066</v>
      </c>
      <c r="B1381" s="9">
        <v>23.55</v>
      </c>
      <c r="C1381" s="9">
        <v>26.51</v>
      </c>
      <c r="D1381">
        <v>83240.960000000006</v>
      </c>
      <c r="E1381">
        <v>74507.91</v>
      </c>
      <c r="F1381">
        <v>190874.03</v>
      </c>
      <c r="G1381">
        <v>170871.74</v>
      </c>
      <c r="H1381">
        <f>(1/(1-91/360*VLOOKUP($A1381,Tbills!$B$4:$C$974,2,1)/100))^((1)/91)-1</f>
        <v>3.8895847329634137E-6</v>
      </c>
      <c r="I1381">
        <f>I1380*(1-IF($A1381&lt;=I1376,I$1,I$1+IF(AND(WEEKDAY($A1381)&lt;&gt;1,WEEKDAY($A1381)&lt;&gt;7),J$1,0)))^($A1381-$A1380)*(1-0.5*(E1381/E1380-1))</f>
        <v>9.2121298766373236</v>
      </c>
      <c r="K1381">
        <f>ROW()</f>
        <v>1381</v>
      </c>
      <c r="L1381">
        <f>B1381/C1381</f>
        <v>0.88834402112410404</v>
      </c>
      <c r="M1381">
        <f t="shared" si="21"/>
        <v>3.4701903221574519</v>
      </c>
      <c r="P1381">
        <f>P1380*(1-P$1+H1380)^($A1381-$A1380)*(2-E1381/E1380)</f>
        <v>3.4572309970643604</v>
      </c>
    </row>
    <row r="1382" spans="1:16" x14ac:dyDescent="0.25">
      <c r="A1382" s="1">
        <v>40067</v>
      </c>
      <c r="B1382" s="9">
        <v>24.15</v>
      </c>
      <c r="C1382" s="9">
        <v>26.56</v>
      </c>
      <c r="D1382">
        <v>84300.23</v>
      </c>
      <c r="E1382">
        <v>75455.759999999995</v>
      </c>
      <c r="F1382">
        <v>192659.52</v>
      </c>
      <c r="G1382">
        <v>172469.46</v>
      </c>
      <c r="H1382">
        <f>(1/(1-91/360*VLOOKUP($A1382,Tbills!$B$4:$C$974,2,1)/100))^((1)/91)-1</f>
        <v>3.8895847329634137E-6</v>
      </c>
      <c r="I1382">
        <f>I1381*(1-IF($A1382&lt;=I1377,I$1,I$1+IF(AND(WEEKDAY($A1382)&lt;&gt;1,WEEKDAY($A1382)&lt;&gt;7),J$1,0)))^($A1382-$A1381)*(1-0.5*(E1382/E1381-1))</f>
        <v>9.1532957258092793</v>
      </c>
      <c r="K1382">
        <f>ROW()</f>
        <v>1382</v>
      </c>
      <c r="L1382">
        <f>B1382/C1382</f>
        <v>0.90926204819277112</v>
      </c>
      <c r="M1382">
        <f t="shared" si="21"/>
        <v>3.4258848374938875</v>
      </c>
      <c r="P1382">
        <f>P1381*(1-P$1+H1381)^($A1382-$A1381)*(2-E1382/E1381)</f>
        <v>3.4131369758668817</v>
      </c>
    </row>
    <row r="1383" spans="1:16" x14ac:dyDescent="0.25">
      <c r="A1383" s="1">
        <v>40070</v>
      </c>
      <c r="B1383" s="9">
        <v>23.86</v>
      </c>
      <c r="C1383" s="9">
        <v>26.41</v>
      </c>
      <c r="D1383">
        <v>82219.63</v>
      </c>
      <c r="E1383">
        <v>73592.570000000007</v>
      </c>
      <c r="F1383">
        <v>191312.2</v>
      </c>
      <c r="G1383">
        <v>171261.32</v>
      </c>
      <c r="H1383">
        <f>(1/(1-91/360*VLOOKUP($A1383,Tbills!$B$4:$C$974,2,1)/100))^((1)/91)-1</f>
        <v>3.7506470229597966E-6</v>
      </c>
      <c r="I1383">
        <f>I1382*(1-IF($A1383&lt;=I1378,I$1,I$1+IF(AND(WEEKDAY($A1383)&lt;&gt;1,WEEKDAY($A1383)&lt;&gt;7),J$1,0)))^($A1383-$A1382)*(1-0.5*(E1383/E1382-1))</f>
        <v>9.2655810065163031</v>
      </c>
      <c r="K1383">
        <f>ROW()</f>
        <v>1383</v>
      </c>
      <c r="L1383">
        <f>B1383/C1383</f>
        <v>0.90344566452101471</v>
      </c>
      <c r="M1383">
        <f t="shared" si="21"/>
        <v>3.509987955016491</v>
      </c>
      <c r="P1383">
        <f>P1382*(1-P$1+H1382)^($A1383-$A1382)*(2-E1383/E1382)</f>
        <v>3.4970685519601843</v>
      </c>
    </row>
    <row r="1384" spans="1:16" x14ac:dyDescent="0.25">
      <c r="A1384" s="1">
        <v>40071</v>
      </c>
      <c r="B1384" s="9">
        <v>23.42</v>
      </c>
      <c r="C1384" s="9">
        <v>26.33</v>
      </c>
      <c r="D1384">
        <v>82453.36</v>
      </c>
      <c r="E1384">
        <v>73801.5</v>
      </c>
      <c r="F1384">
        <v>190673.71</v>
      </c>
      <c r="G1384">
        <v>170689.1</v>
      </c>
      <c r="H1384">
        <f>(1/(1-91/360*VLOOKUP($A1384,Tbills!$B$4:$C$974,2,1)/100))^((1)/91)-1</f>
        <v>3.7506470229597966E-6</v>
      </c>
      <c r="I1384">
        <f>I1383*(1-IF($A1384&lt;=I1379,I$1,I$1+IF(AND(WEEKDAY($A1384)&lt;&gt;1,WEEKDAY($A1384)&lt;&gt;7),J$1,0)))^($A1384-$A1383)*(1-0.5*(E1384/E1383-1))</f>
        <v>9.2521876539720012</v>
      </c>
      <c r="K1384">
        <f>ROW()</f>
        <v>1384</v>
      </c>
      <c r="L1384">
        <f>B1384/C1384</f>
        <v>0.88947968097227514</v>
      </c>
      <c r="M1384">
        <f t="shared" si="21"/>
        <v>3.4998600513499873</v>
      </c>
      <c r="P1384">
        <f>P1383*(1-P$1+H1383)^($A1384-$A1383)*(2-E1384/E1383)</f>
        <v>3.4870244439826492</v>
      </c>
    </row>
    <row r="1385" spans="1:16" x14ac:dyDescent="0.25">
      <c r="A1385" s="1">
        <v>40072</v>
      </c>
      <c r="B1385" s="9">
        <v>23.69</v>
      </c>
      <c r="C1385" s="9">
        <v>25.87</v>
      </c>
      <c r="D1385">
        <v>78809.320000000007</v>
      </c>
      <c r="E1385">
        <v>70539.56</v>
      </c>
      <c r="F1385">
        <v>188558.3</v>
      </c>
      <c r="G1385">
        <v>168794.77</v>
      </c>
      <c r="H1385">
        <f>(1/(1-91/360*VLOOKUP($A1385,Tbills!$B$4:$C$974,2,1)/100))^((1)/91)-1</f>
        <v>3.7506470229597966E-6</v>
      </c>
      <c r="I1385">
        <f>I1384*(1-IF($A1385&lt;=I1380,I$1,I$1+IF(AND(WEEKDAY($A1385)&lt;&gt;1,WEEKDAY($A1385)&lt;&gt;7),J$1,0)))^($A1385-$A1384)*(1-0.5*(E1385/E1384-1))</f>
        <v>9.4564094594565926</v>
      </c>
      <c r="K1385">
        <f>ROW()</f>
        <v>1385</v>
      </c>
      <c r="L1385">
        <f>B1385/C1385</f>
        <v>0.9157325086973328</v>
      </c>
      <c r="M1385">
        <f t="shared" si="21"/>
        <v>3.6543795611408258</v>
      </c>
      <c r="P1385">
        <f>P1384*(1-P$1+H1384)^($A1385-$A1384)*(2-E1385/E1384)</f>
        <v>3.6410258309464161</v>
      </c>
    </row>
    <row r="1386" spans="1:16" x14ac:dyDescent="0.25">
      <c r="A1386" s="1">
        <v>40073</v>
      </c>
      <c r="B1386" s="9">
        <v>23.65</v>
      </c>
      <c r="C1386" s="9">
        <v>25.94</v>
      </c>
      <c r="D1386">
        <v>79257.91</v>
      </c>
      <c r="E1386">
        <v>70940.820000000007</v>
      </c>
      <c r="F1386">
        <v>189191.51</v>
      </c>
      <c r="G1386">
        <v>169360.98</v>
      </c>
      <c r="H1386">
        <f>(1/(1-91/360*VLOOKUP($A1386,Tbills!$B$4:$C$974,2,1)/100))^((1)/91)-1</f>
        <v>3.7506470229597966E-6</v>
      </c>
      <c r="I1386">
        <f>I1385*(1-IF($A1386&lt;=I1381,I$1,I$1+IF(AND(WEEKDAY($A1386)&lt;&gt;1,WEEKDAY($A1386)&lt;&gt;7),J$1,0)))^($A1386-$A1385)*(1-0.5*(E1386/E1385-1))</f>
        <v>9.429267928519355</v>
      </c>
      <c r="K1386">
        <f>ROW()</f>
        <v>1386</v>
      </c>
      <c r="L1386">
        <f>B1386/C1386</f>
        <v>0.91171935235158053</v>
      </c>
      <c r="M1386">
        <f t="shared" si="21"/>
        <v>3.633422609318572</v>
      </c>
      <c r="P1386">
        <f>P1385*(1-P$1+H1385)^($A1386-$A1385)*(2-E1386/E1385)</f>
        <v>3.6201937532840796</v>
      </c>
    </row>
    <row r="1387" spans="1:16" x14ac:dyDescent="0.25">
      <c r="A1387" s="1">
        <v>40074</v>
      </c>
      <c r="B1387" s="9">
        <v>23.92</v>
      </c>
      <c r="C1387" s="9">
        <v>26.54</v>
      </c>
      <c r="D1387">
        <v>81210.05</v>
      </c>
      <c r="E1387">
        <v>72687.839999999997</v>
      </c>
      <c r="F1387">
        <v>190742.35</v>
      </c>
      <c r="G1387">
        <v>170748.63</v>
      </c>
      <c r="H1387">
        <f>(1/(1-91/360*VLOOKUP($A1387,Tbills!$B$4:$C$974,2,1)/100))^((1)/91)-1</f>
        <v>3.7506470229597966E-6</v>
      </c>
      <c r="I1387">
        <f>I1386*(1-IF($A1387&lt;=I1382,I$1,I$1+IF(AND(WEEKDAY($A1387)&lt;&gt;1,WEEKDAY($A1387)&lt;&gt;7),J$1,0)))^($A1387-$A1386)*(1-0.5*(E1387/E1386-1))</f>
        <v>9.3129208705269111</v>
      </c>
      <c r="K1387">
        <f>ROW()</f>
        <v>1387</v>
      </c>
      <c r="L1387">
        <f>B1387/C1387</f>
        <v>0.90128108515448391</v>
      </c>
      <c r="M1387">
        <f t="shared" si="21"/>
        <v>3.5437792771924217</v>
      </c>
      <c r="P1387">
        <f>P1386*(1-P$1+H1386)^($A1387-$A1386)*(2-E1387/E1386)</f>
        <v>3.5309239047701708</v>
      </c>
    </row>
    <row r="1388" spans="1:16" x14ac:dyDescent="0.25">
      <c r="A1388" s="1">
        <v>40077</v>
      </c>
      <c r="B1388" s="9">
        <v>24.06</v>
      </c>
      <c r="C1388" s="9">
        <v>26.23</v>
      </c>
      <c r="D1388">
        <v>81096.42</v>
      </c>
      <c r="E1388">
        <v>72585.320000000007</v>
      </c>
      <c r="F1388">
        <v>191452.78</v>
      </c>
      <c r="G1388">
        <v>171382.67</v>
      </c>
      <c r="H1388">
        <f>(1/(1-91/360*VLOOKUP($A1388,Tbills!$B$4:$C$974,2,1)/100))^((1)/91)-1</f>
        <v>2.7781327762710362E-6</v>
      </c>
      <c r="I1388">
        <f>I1387*(1-IF($A1388&lt;=I1383,I$1,I$1+IF(AND(WEEKDAY($A1388)&lt;&gt;1,WEEKDAY($A1388)&lt;&gt;7),J$1,0)))^($A1388-$A1387)*(1-0.5*(E1388/E1387-1))</f>
        <v>9.3187607437580784</v>
      </c>
      <c r="K1388">
        <f>ROW()</f>
        <v>1388</v>
      </c>
      <c r="L1388">
        <f>B1388/C1388</f>
        <v>0.91727030118185282</v>
      </c>
      <c r="M1388">
        <f t="shared" si="21"/>
        <v>3.5482816421892709</v>
      </c>
      <c r="P1388">
        <f>P1387*(1-P$1+H1387)^($A1388-$A1387)*(2-E1388/E1387)</f>
        <v>3.535551429315503</v>
      </c>
    </row>
    <row r="1389" spans="1:16" x14ac:dyDescent="0.25">
      <c r="A1389" s="1">
        <v>40078</v>
      </c>
      <c r="B1389" s="9">
        <v>23.08</v>
      </c>
      <c r="C1389" s="9">
        <v>25.69</v>
      </c>
      <c r="D1389">
        <v>79412.899999999994</v>
      </c>
      <c r="E1389">
        <v>71078.28</v>
      </c>
      <c r="F1389">
        <v>191448.86</v>
      </c>
      <c r="G1389">
        <v>171378.68</v>
      </c>
      <c r="H1389">
        <f>(1/(1-91/360*VLOOKUP($A1389,Tbills!$B$4:$C$974,2,1)/100))^((1)/91)-1</f>
        <v>2.7781327762710362E-6</v>
      </c>
      <c r="I1389">
        <f>I1388*(1-IF($A1389&lt;=I1384,I$1,I$1+IF(AND(WEEKDAY($A1389)&lt;&gt;1,WEEKDAY($A1389)&lt;&gt;7),J$1,0)))^($A1389-$A1388)*(1-0.5*(E1389/E1388-1))</f>
        <v>9.415255252109402</v>
      </c>
      <c r="K1389">
        <f>ROW()</f>
        <v>1389</v>
      </c>
      <c r="L1389">
        <f>B1389/C1389</f>
        <v>0.8984040482678084</v>
      </c>
      <c r="M1389">
        <f t="shared" si="21"/>
        <v>3.6217835249720509</v>
      </c>
      <c r="P1389">
        <f>P1388*(1-P$1+H1388)^($A1389-$A1388)*(2-E1389/E1388)</f>
        <v>3.6088342411136254</v>
      </c>
    </row>
    <row r="1390" spans="1:16" x14ac:dyDescent="0.25">
      <c r="A1390" s="1">
        <v>40079</v>
      </c>
      <c r="B1390" s="9">
        <v>23.49</v>
      </c>
      <c r="C1390" s="9">
        <v>26.09</v>
      </c>
      <c r="D1390">
        <v>80072.649999999994</v>
      </c>
      <c r="E1390">
        <v>71668.59</v>
      </c>
      <c r="F1390">
        <v>190224.58</v>
      </c>
      <c r="G1390">
        <v>170282.27</v>
      </c>
      <c r="H1390">
        <f>(1/(1-91/360*VLOOKUP($A1390,Tbills!$B$4:$C$974,2,1)/100))^((1)/91)-1</f>
        <v>2.7781327762710362E-6</v>
      </c>
      <c r="I1390">
        <f>I1389*(1-IF($A1390&lt;=I1385,I$1,I$1+IF(AND(WEEKDAY($A1390)&lt;&gt;1,WEEKDAY($A1390)&lt;&gt;7),J$1,0)))^($A1390-$A1389)*(1-0.5*(E1390/E1389-1))</f>
        <v>9.375914044169031</v>
      </c>
      <c r="K1390">
        <f>ROW()</f>
        <v>1390</v>
      </c>
      <c r="L1390">
        <f>B1390/C1390</f>
        <v>0.9003449597546952</v>
      </c>
      <c r="M1390">
        <f t="shared" si="21"/>
        <v>3.591537079042284</v>
      </c>
      <c r="P1390">
        <f>P1389*(1-P$1+H1389)^($A1390-$A1389)*(2-E1390/E1389)</f>
        <v>3.5787401984009404</v>
      </c>
    </row>
    <row r="1391" spans="1:16" x14ac:dyDescent="0.25">
      <c r="A1391" s="1">
        <v>40080</v>
      </c>
      <c r="B1391" s="9">
        <v>24.95</v>
      </c>
      <c r="C1391" s="9">
        <v>27.13</v>
      </c>
      <c r="D1391">
        <v>81573.75</v>
      </c>
      <c r="E1391">
        <v>73011.94</v>
      </c>
      <c r="F1391">
        <v>194117.15</v>
      </c>
      <c r="G1391">
        <v>173766.29</v>
      </c>
      <c r="H1391">
        <f>(1/(1-91/360*VLOOKUP($A1391,Tbills!$B$4:$C$974,2,1)/100))^((1)/91)-1</f>
        <v>2.7781327762710362E-6</v>
      </c>
      <c r="I1391">
        <f>I1390*(1-IF($A1391&lt;=I1386,I$1,I$1+IF(AND(WEEKDAY($A1391)&lt;&gt;1,WEEKDAY($A1391)&lt;&gt;7),J$1,0)))^($A1391-$A1390)*(1-0.5*(E1391/E1390-1))</f>
        <v>9.2878016299553892</v>
      </c>
      <c r="K1391">
        <f>ROW()</f>
        <v>1391</v>
      </c>
      <c r="L1391">
        <f>B1391/C1391</f>
        <v>0.91964614817545154</v>
      </c>
      <c r="M1391">
        <f t="shared" si="21"/>
        <v>3.5240534696230674</v>
      </c>
      <c r="P1391">
        <f>P1390*(1-P$1+H1390)^($A1391-$A1390)*(2-E1391/E1390)</f>
        <v>3.5115404667965437</v>
      </c>
    </row>
    <row r="1392" spans="1:16" x14ac:dyDescent="0.25">
      <c r="A1392" s="1">
        <v>40081</v>
      </c>
      <c r="B1392" s="9">
        <v>25.61</v>
      </c>
      <c r="C1392" s="9">
        <v>27.21</v>
      </c>
      <c r="D1392">
        <v>81830.5</v>
      </c>
      <c r="E1392">
        <v>73241.539999999994</v>
      </c>
      <c r="F1392">
        <v>194736.52</v>
      </c>
      <c r="G1392">
        <v>174320.24</v>
      </c>
      <c r="H1392">
        <f>(1/(1-91/360*VLOOKUP($A1392,Tbills!$B$4:$C$974,2,1)/100))^((1)/91)-1</f>
        <v>2.7781327762710362E-6</v>
      </c>
      <c r="I1392">
        <f>I1391*(1-IF($A1392&lt;=I1387,I$1,I$1+IF(AND(WEEKDAY($A1392)&lt;&gt;1,WEEKDAY($A1392)&lt;&gt;7),J$1,0)))^($A1392-$A1391)*(1-0.5*(E1392/E1391-1))</f>
        <v>9.2729566390523015</v>
      </c>
      <c r="K1392">
        <f>ROW()</f>
        <v>1392</v>
      </c>
      <c r="L1392">
        <f>B1392/C1392</f>
        <v>0.94119808893789048</v>
      </c>
      <c r="M1392">
        <f t="shared" si="21"/>
        <v>3.5128077920939362</v>
      </c>
      <c r="P1392">
        <f>P1391*(1-P$1+H1391)^($A1392-$A1391)*(2-E1392/E1391)</f>
        <v>3.5003780110254628</v>
      </c>
    </row>
    <row r="1393" spans="1:16" x14ac:dyDescent="0.25">
      <c r="A1393" s="1">
        <v>40084</v>
      </c>
      <c r="B1393" s="9">
        <v>24.88</v>
      </c>
      <c r="C1393" s="9">
        <v>26.27</v>
      </c>
      <c r="D1393">
        <v>78932.47</v>
      </c>
      <c r="E1393">
        <v>70647.08</v>
      </c>
      <c r="F1393">
        <v>191293.29</v>
      </c>
      <c r="G1393">
        <v>171236.55</v>
      </c>
      <c r="H1393">
        <f>(1/(1-91/360*VLOOKUP($A1393,Tbills!$B$4:$C$974,2,1)/100))^((1)/91)-1</f>
        <v>3.1949139418507855E-6</v>
      </c>
      <c r="I1393">
        <f>I1392*(1-IF($A1393&lt;=I1388,I$1,I$1+IF(AND(WEEKDAY($A1393)&lt;&gt;1,WEEKDAY($A1393)&lt;&gt;7),J$1,0)))^($A1393-$A1392)*(1-0.5*(E1393/E1392-1))</f>
        <v>9.4364593308584457</v>
      </c>
      <c r="K1393">
        <f>ROW()</f>
        <v>1393</v>
      </c>
      <c r="L1393">
        <f>B1393/C1393</f>
        <v>0.94708793300342597</v>
      </c>
      <c r="M1393">
        <f t="shared" si="21"/>
        <v>3.6367349842669094</v>
      </c>
      <c r="P1393">
        <f>P1392*(1-P$1+H1392)^($A1393-$A1392)*(2-E1393/E1392)</f>
        <v>3.6240011559291148</v>
      </c>
    </row>
    <row r="1394" spans="1:16" x14ac:dyDescent="0.25">
      <c r="A1394" s="1">
        <v>40085</v>
      </c>
      <c r="B1394" s="9">
        <v>25.19</v>
      </c>
      <c r="C1394" s="9">
        <v>26.48</v>
      </c>
      <c r="D1394">
        <v>78920.86</v>
      </c>
      <c r="E1394">
        <v>70636.460000000006</v>
      </c>
      <c r="F1394">
        <v>191810.07</v>
      </c>
      <c r="G1394">
        <v>171698.6</v>
      </c>
      <c r="H1394">
        <f>(1/(1-91/360*VLOOKUP($A1394,Tbills!$B$4:$C$974,2,1)/100))^((1)/91)-1</f>
        <v>3.1949139418507855E-6</v>
      </c>
      <c r="I1394">
        <f>I1393*(1-IF($A1394&lt;=I1389,I$1,I$1+IF(AND(WEEKDAY($A1394)&lt;&gt;1,WEEKDAY($A1394)&lt;&gt;7),J$1,0)))^($A1394-$A1393)*(1-0.5*(E1394/E1393-1))</f>
        <v>9.4369229723074159</v>
      </c>
      <c r="K1394">
        <f>ROW()</f>
        <v>1394</v>
      </c>
      <c r="L1394">
        <f>B1394/C1394</f>
        <v>0.95128398791540791</v>
      </c>
      <c r="M1394">
        <f t="shared" si="21"/>
        <v>3.6371122676657484</v>
      </c>
      <c r="P1394">
        <f>P1393*(1-P$1+H1393)^($A1394-$A1393)*(2-E1394/E1393)</f>
        <v>3.6244234543230358</v>
      </c>
    </row>
    <row r="1395" spans="1:16" x14ac:dyDescent="0.25">
      <c r="A1395" s="1">
        <v>40086</v>
      </c>
      <c r="B1395" s="9">
        <v>25.61</v>
      </c>
      <c r="C1395" s="9">
        <v>26.66</v>
      </c>
      <c r="D1395">
        <v>79749.37</v>
      </c>
      <c r="E1395">
        <v>71377.77</v>
      </c>
      <c r="F1395">
        <v>192655.96</v>
      </c>
      <c r="G1395">
        <v>172455.24</v>
      </c>
      <c r="H1395">
        <f>(1/(1-91/360*VLOOKUP($A1395,Tbills!$B$4:$C$974,2,1)/100))^((1)/91)-1</f>
        <v>3.1949139418507855E-6</v>
      </c>
      <c r="I1395">
        <f>I1394*(1-IF($A1395&lt;=I1390,I$1,I$1+IF(AND(WEEKDAY($A1395)&lt;&gt;1,WEEKDAY($A1395)&lt;&gt;7),J$1,0)))^($A1395-$A1394)*(1-0.5*(E1395/E1394-1))</f>
        <v>9.3871597017675921</v>
      </c>
      <c r="K1395">
        <f>ROW()</f>
        <v>1395</v>
      </c>
      <c r="L1395">
        <f>B1395/C1395</f>
        <v>0.96061515378844708</v>
      </c>
      <c r="M1395">
        <f t="shared" si="21"/>
        <v>3.5987741641418562</v>
      </c>
      <c r="P1395">
        <f>P1394*(1-P$1+H1394)^($A1395-$A1394)*(2-E1395/E1394)</f>
        <v>3.5862649493484873</v>
      </c>
    </row>
    <row r="1396" spans="1:16" x14ac:dyDescent="0.25">
      <c r="A1396" s="1">
        <v>40087</v>
      </c>
      <c r="B1396" s="9">
        <v>28.27</v>
      </c>
      <c r="C1396" s="9">
        <v>28.33</v>
      </c>
      <c r="D1396">
        <v>83267.02</v>
      </c>
      <c r="E1396">
        <v>74525.929999999993</v>
      </c>
      <c r="F1396">
        <v>197278.04</v>
      </c>
      <c r="G1396">
        <v>176592.13</v>
      </c>
      <c r="H1396">
        <f>(1/(1-91/360*VLOOKUP($A1396,Tbills!$B$4:$C$974,2,1)/100))^((1)/91)-1</f>
        <v>3.1949139418507855E-6</v>
      </c>
      <c r="I1396">
        <f>I1395*(1-IF($A1396&lt;=I1391,I$1,I$1+IF(AND(WEEKDAY($A1396)&lt;&gt;1,WEEKDAY($A1396)&lt;&gt;7),J$1,0)))^($A1396-$A1395)*(1-0.5*(E1396/E1395-1))</f>
        <v>9.1799075697148016</v>
      </c>
      <c r="K1396">
        <f>ROW()</f>
        <v>1396</v>
      </c>
      <c r="L1396">
        <f>B1396/C1396</f>
        <v>0.997882103776915</v>
      </c>
      <c r="M1396">
        <f t="shared" si="21"/>
        <v>3.4398878173152516</v>
      </c>
      <c r="P1396">
        <f>P1395*(1-P$1+H1395)^($A1396-$A1395)*(2-E1396/E1395)</f>
        <v>3.4279747105354161</v>
      </c>
    </row>
    <row r="1397" spans="1:16" x14ac:dyDescent="0.25">
      <c r="A1397" s="1">
        <v>40088</v>
      </c>
      <c r="B1397" s="9">
        <v>28.68</v>
      </c>
      <c r="C1397" s="9">
        <v>28.8</v>
      </c>
      <c r="D1397">
        <v>83414.63</v>
      </c>
      <c r="E1397">
        <v>74657.81</v>
      </c>
      <c r="F1397">
        <v>196785.02</v>
      </c>
      <c r="G1397">
        <v>176150.24</v>
      </c>
      <c r="H1397">
        <f>(1/(1-91/360*VLOOKUP($A1397,Tbills!$B$4:$C$974,2,1)/100))^((1)/91)-1</f>
        <v>3.1949139418507855E-6</v>
      </c>
      <c r="I1397">
        <f>I1396*(1-IF($A1397&lt;=I1392,I$1,I$1+IF(AND(WEEKDAY($A1397)&lt;&gt;1,WEEKDAY($A1397)&lt;&gt;7),J$1,0)))^($A1397-$A1396)*(1-0.5*(E1397/E1396-1))</f>
        <v>9.1715465366672717</v>
      </c>
      <c r="K1397">
        <f>ROW()</f>
        <v>1397</v>
      </c>
      <c r="L1397">
        <f>B1397/C1397</f>
        <v>0.99583333333333335</v>
      </c>
      <c r="M1397">
        <f t="shared" si="21"/>
        <v>3.4336407115067389</v>
      </c>
      <c r="P1397">
        <f>P1396*(1-P$1+H1396)^($A1397-$A1396)*(2-E1397/E1396)</f>
        <v>3.4217929853881626</v>
      </c>
    </row>
    <row r="1398" spans="1:16" x14ac:dyDescent="0.25">
      <c r="A1398" s="1">
        <v>40091</v>
      </c>
      <c r="B1398" s="9">
        <v>26.84</v>
      </c>
      <c r="C1398" s="9">
        <v>27.61</v>
      </c>
      <c r="D1398">
        <v>80631.41</v>
      </c>
      <c r="E1398">
        <v>72166.06</v>
      </c>
      <c r="F1398">
        <v>193740.77</v>
      </c>
      <c r="G1398">
        <v>173423.52</v>
      </c>
      <c r="H1398">
        <f>(1/(1-91/360*VLOOKUP($A1398,Tbills!$B$4:$C$974,2,1)/100))^((1)/91)-1</f>
        <v>2.0835330114543638E-6</v>
      </c>
      <c r="I1398">
        <f>I1397*(1-IF($A1398&lt;=I1393,I$1,I$1+IF(AND(WEEKDAY($A1398)&lt;&gt;1,WEEKDAY($A1398)&lt;&gt;7),J$1,0)))^($A1398-$A1397)*(1-0.5*(E1398/E1397-1))</f>
        <v>9.3238714536719343</v>
      </c>
      <c r="K1398">
        <f>ROW()</f>
        <v>1398</v>
      </c>
      <c r="L1398">
        <f>B1398/C1398</f>
        <v>0.97211155378486058</v>
      </c>
      <c r="M1398">
        <f t="shared" si="21"/>
        <v>3.5477448086051986</v>
      </c>
      <c r="P1398">
        <f>P1397*(1-P$1+H1397)^($A1398-$A1397)*(2-E1398/E1397)</f>
        <v>3.5356389691970307</v>
      </c>
    </row>
    <row r="1399" spans="1:16" x14ac:dyDescent="0.25">
      <c r="A1399" s="1">
        <v>40092</v>
      </c>
      <c r="B1399" s="9">
        <v>25.7</v>
      </c>
      <c r="C1399" s="9">
        <v>26.73</v>
      </c>
      <c r="D1399">
        <v>78774.740000000005</v>
      </c>
      <c r="E1399">
        <v>70504.17</v>
      </c>
      <c r="F1399">
        <v>190135.43</v>
      </c>
      <c r="G1399">
        <v>170195.91</v>
      </c>
      <c r="H1399">
        <f>(1/(1-91/360*VLOOKUP($A1399,Tbills!$B$4:$C$974,2,1)/100))^((1)/91)-1</f>
        <v>2.0835330114543638E-6</v>
      </c>
      <c r="I1399">
        <f>I1398*(1-IF($A1399&lt;=I1394,I$1,I$1+IF(AND(WEEKDAY($A1399)&lt;&gt;1,WEEKDAY($A1399)&lt;&gt;7),J$1,0)))^($A1399-$A1398)*(1-0.5*(E1399/E1398-1))</f>
        <v>9.4309842673148623</v>
      </c>
      <c r="K1399">
        <f>ROW()</f>
        <v>1399</v>
      </c>
      <c r="L1399">
        <f>B1399/C1399</f>
        <v>0.96146651702207253</v>
      </c>
      <c r="M1399">
        <f t="shared" si="21"/>
        <v>3.6292756900097523</v>
      </c>
      <c r="P1399">
        <f>P1398*(1-P$1+H1398)^($A1399-$A1398)*(2-E1399/E1398)</f>
        <v>3.616933866169354</v>
      </c>
    </row>
    <row r="1400" spans="1:16" x14ac:dyDescent="0.25">
      <c r="A1400" s="1">
        <v>40093</v>
      </c>
      <c r="B1400" s="9">
        <v>24.68</v>
      </c>
      <c r="C1400" s="9">
        <v>26.12</v>
      </c>
      <c r="D1400">
        <v>77895.39</v>
      </c>
      <c r="E1400">
        <v>69717</v>
      </c>
      <c r="F1400">
        <v>189580.2</v>
      </c>
      <c r="G1400">
        <v>169698.55</v>
      </c>
      <c r="H1400">
        <f>(1/(1-91/360*VLOOKUP($A1400,Tbills!$B$4:$C$974,2,1)/100))^((1)/91)-1</f>
        <v>2.0835330114543638E-6</v>
      </c>
      <c r="I1400">
        <f>I1399*(1-IF($A1400&lt;=I1395,I$1,I$1+IF(AND(WEEKDAY($A1400)&lt;&gt;1,WEEKDAY($A1400)&lt;&gt;7),J$1,0)))^($A1400-$A1399)*(1-0.5*(E1400/E1399-1))</f>
        <v>9.483385296901556</v>
      </c>
      <c r="K1400">
        <f>ROW()</f>
        <v>1400</v>
      </c>
      <c r="L1400">
        <f>B1400/C1400</f>
        <v>0.94486983154670745</v>
      </c>
      <c r="M1400">
        <f t="shared" si="21"/>
        <v>3.6696251648066163</v>
      </c>
      <c r="P1400">
        <f>P1399*(1-P$1+H1399)^($A1400-$A1399)*(2-E1400/E1399)</f>
        <v>3.657188817628684</v>
      </c>
    </row>
    <row r="1401" spans="1:16" x14ac:dyDescent="0.25">
      <c r="A1401" s="1">
        <v>40094</v>
      </c>
      <c r="B1401" s="9">
        <v>24.18</v>
      </c>
      <c r="C1401" s="9">
        <v>25.74</v>
      </c>
      <c r="D1401">
        <v>76966</v>
      </c>
      <c r="E1401">
        <v>68885.039999999994</v>
      </c>
      <c r="F1401">
        <v>187629.92</v>
      </c>
      <c r="G1401">
        <v>167952.44</v>
      </c>
      <c r="H1401">
        <f>(1/(1-91/360*VLOOKUP($A1401,Tbills!$B$4:$C$974,2,1)/100))^((1)/91)-1</f>
        <v>2.0835330114543638E-6</v>
      </c>
      <c r="I1401">
        <f>I1400*(1-IF($A1401&lt;=I1396,I$1,I$1+IF(AND(WEEKDAY($A1401)&lt;&gt;1,WEEKDAY($A1401)&lt;&gt;7),J$1,0)))^($A1401-$A1400)*(1-0.5*(E1401/E1400-1))</f>
        <v>9.5397214537081432</v>
      </c>
      <c r="K1401">
        <f>ROW()</f>
        <v>1401</v>
      </c>
      <c r="L1401">
        <f>B1401/C1401</f>
        <v>0.93939393939393945</v>
      </c>
      <c r="M1401">
        <f t="shared" si="21"/>
        <v>3.7132432714911023</v>
      </c>
      <c r="P1401">
        <f>P1400*(1-P$1+H1400)^($A1401-$A1400)*(2-E1401/E1400)</f>
        <v>3.7007023009278561</v>
      </c>
    </row>
    <row r="1402" spans="1:16" x14ac:dyDescent="0.25">
      <c r="A1402" s="1">
        <v>40095</v>
      </c>
      <c r="B1402" s="9">
        <v>23.12</v>
      </c>
      <c r="C1402" s="9">
        <v>25.08</v>
      </c>
      <c r="D1402">
        <v>75409.94</v>
      </c>
      <c r="E1402">
        <v>67492.210000000006</v>
      </c>
      <c r="F1402">
        <v>185928.91</v>
      </c>
      <c r="G1402">
        <v>166429.47</v>
      </c>
      <c r="H1402">
        <f>(1/(1-91/360*VLOOKUP($A1402,Tbills!$B$4:$C$974,2,1)/100))^((1)/91)-1</f>
        <v>2.0835330114543638E-6</v>
      </c>
      <c r="I1402">
        <f>I1401*(1-IF($A1402&lt;=I1397,I$1,I$1+IF(AND(WEEKDAY($A1402)&lt;&gt;1,WEEKDAY($A1402)&lt;&gt;7),J$1,0)))^($A1402-$A1401)*(1-0.5*(E1402/E1401-1))</f>
        <v>9.6359154669517242</v>
      </c>
      <c r="K1402">
        <f>ROW()</f>
        <v>1402</v>
      </c>
      <c r="L1402">
        <f>B1402/C1402</f>
        <v>0.9218500797448167</v>
      </c>
      <c r="M1402">
        <f t="shared" si="21"/>
        <v>3.7881472329180168</v>
      </c>
      <c r="P1402">
        <f>P1401*(1-P$1+H1401)^($A1402-$A1401)*(2-E1402/E1401)</f>
        <v>3.7753973546278865</v>
      </c>
    </row>
    <row r="1403" spans="1:16" x14ac:dyDescent="0.25">
      <c r="A1403" s="1">
        <v>40098</v>
      </c>
      <c r="B1403" s="9">
        <v>23.01</v>
      </c>
      <c r="C1403" s="9">
        <v>25.17</v>
      </c>
      <c r="D1403">
        <v>73434.66</v>
      </c>
      <c r="E1403">
        <v>65723.899999999994</v>
      </c>
      <c r="F1403">
        <v>183980.45</v>
      </c>
      <c r="G1403">
        <v>164684.32</v>
      </c>
      <c r="H1403">
        <f>(1/(1-91/360*VLOOKUP($A1403,Tbills!$B$4:$C$974,2,1)/100))^((1)/91)-1</f>
        <v>2.0835330114543638E-6</v>
      </c>
      <c r="I1403">
        <f>I1402*(1-IF($A1403&lt;=I1398,I$1,I$1+IF(AND(WEEKDAY($A1403)&lt;&gt;1,WEEKDAY($A1403)&lt;&gt;7),J$1,0)))^($A1403-$A1402)*(1-0.5*(E1403/E1402-1))</f>
        <v>9.7613847359676367</v>
      </c>
      <c r="K1403">
        <f>ROW()</f>
        <v>1403</v>
      </c>
      <c r="L1403">
        <f>B1403/C1403</f>
        <v>0.91418355184743738</v>
      </c>
      <c r="M1403">
        <f t="shared" si="21"/>
        <v>3.8868543363923465</v>
      </c>
      <c r="P1403">
        <f>P1402*(1-P$1+H1402)^($A1403-$A1402)*(2-E1403/E1402)</f>
        <v>3.8739078952902224</v>
      </c>
    </row>
    <row r="1404" spans="1:16" x14ac:dyDescent="0.25">
      <c r="A1404" s="1">
        <v>40099</v>
      </c>
      <c r="B1404" s="9">
        <v>22.99</v>
      </c>
      <c r="C1404" s="9">
        <v>25.09</v>
      </c>
      <c r="D1404">
        <v>72756.740000000005</v>
      </c>
      <c r="E1404">
        <v>65117.03</v>
      </c>
      <c r="F1404">
        <v>183621.23</v>
      </c>
      <c r="G1404">
        <v>164362.43</v>
      </c>
      <c r="H1404">
        <f>(1/(1-91/360*VLOOKUP($A1404,Tbills!$B$4:$C$974,2,1)/100))^((1)/91)-1</f>
        <v>1.9446183847637855E-6</v>
      </c>
      <c r="I1404">
        <f>I1403*(1-IF($A1404&lt;=I1399,I$1,I$1+IF(AND(WEEKDAY($A1404)&lt;&gt;1,WEEKDAY($A1404)&lt;&gt;7),J$1,0)))^($A1404-$A1403)*(1-0.5*(E1404/E1403-1))</f>
        <v>9.8061959940579833</v>
      </c>
      <c r="K1404">
        <f>ROW()</f>
        <v>1404</v>
      </c>
      <c r="L1404">
        <f>B1404/C1404</f>
        <v>0.91630131526504577</v>
      </c>
      <c r="M1404">
        <f t="shared" si="21"/>
        <v>3.9225613977136073</v>
      </c>
      <c r="P1404">
        <f>P1403*(1-P$1+H1403)^($A1404-$A1403)*(2-E1404/E1403)</f>
        <v>3.9095416585591787</v>
      </c>
    </row>
    <row r="1405" spans="1:16" x14ac:dyDescent="0.25">
      <c r="A1405" s="1">
        <v>40100</v>
      </c>
      <c r="B1405" s="9">
        <v>22.86</v>
      </c>
      <c r="C1405" s="9">
        <v>24.58</v>
      </c>
      <c r="D1405">
        <v>72121.45</v>
      </c>
      <c r="E1405">
        <v>64548.32</v>
      </c>
      <c r="F1405">
        <v>183599.4</v>
      </c>
      <c r="G1405">
        <v>164342.57</v>
      </c>
      <c r="H1405">
        <f>(1/(1-91/360*VLOOKUP($A1405,Tbills!$B$4:$C$974,2,1)/100))^((1)/91)-1</f>
        <v>1.9446183847637855E-6</v>
      </c>
      <c r="I1405">
        <f>I1404*(1-IF($A1405&lt;=I1400,I$1,I$1+IF(AND(WEEKDAY($A1405)&lt;&gt;1,WEEKDAY($A1405)&lt;&gt;7),J$1,0)))^($A1405-$A1404)*(1-0.5*(E1405/E1404-1))</f>
        <v>9.8487616405896965</v>
      </c>
      <c r="K1405">
        <f>ROW()</f>
        <v>1405</v>
      </c>
      <c r="L1405">
        <f>B1405/C1405</f>
        <v>0.93002441008950365</v>
      </c>
      <c r="M1405">
        <f t="shared" si="21"/>
        <v>3.956635425043205</v>
      </c>
      <c r="P1405">
        <f>P1404*(1-P$1+H1404)^($A1405-$A1404)*(2-E1405/E1404)</f>
        <v>3.9435480727431425</v>
      </c>
    </row>
    <row r="1406" spans="1:16" x14ac:dyDescent="0.25">
      <c r="A1406" s="1">
        <v>40101</v>
      </c>
      <c r="B1406" s="9">
        <v>21.72</v>
      </c>
      <c r="C1406" s="9">
        <v>24.22</v>
      </c>
      <c r="D1406">
        <v>70498.17</v>
      </c>
      <c r="E1406">
        <v>63095.360000000001</v>
      </c>
      <c r="F1406">
        <v>180867.02</v>
      </c>
      <c r="G1406">
        <v>161896.45000000001</v>
      </c>
      <c r="H1406">
        <f>(1/(1-91/360*VLOOKUP($A1406,Tbills!$B$4:$C$974,2,1)/100))^((1)/91)-1</f>
        <v>1.9446183847637855E-6</v>
      </c>
      <c r="I1406">
        <f>I1405*(1-IF($A1406&lt;=I1401,I$1,I$1+IF(AND(WEEKDAY($A1406)&lt;&gt;1,WEEKDAY($A1406)&lt;&gt;7),J$1,0)))^($A1406-$A1405)*(1-0.5*(E1406/E1405-1))</f>
        <v>9.9593484996901545</v>
      </c>
      <c r="K1406">
        <f>ROW()</f>
        <v>1406</v>
      </c>
      <c r="L1406">
        <f>B1406/C1406</f>
        <v>0.89677952105697767</v>
      </c>
      <c r="M1406">
        <f t="shared" si="21"/>
        <v>4.04550946827771</v>
      </c>
      <c r="P1406">
        <f>P1405*(1-P$1+H1405)^($A1406-$A1405)*(2-E1406/E1405)</f>
        <v>4.0321746549042121</v>
      </c>
    </row>
    <row r="1407" spans="1:16" x14ac:dyDescent="0.25">
      <c r="A1407" s="1">
        <v>40102</v>
      </c>
      <c r="B1407" s="9">
        <v>21.43</v>
      </c>
      <c r="C1407" s="9">
        <v>24.4</v>
      </c>
      <c r="D1407">
        <v>71507.31</v>
      </c>
      <c r="E1407">
        <v>63998.41</v>
      </c>
      <c r="F1407">
        <v>182348.36</v>
      </c>
      <c r="G1407">
        <v>163222.1</v>
      </c>
      <c r="H1407">
        <f>(1/(1-91/360*VLOOKUP($A1407,Tbills!$B$4:$C$974,2,1)/100))^((1)/91)-1</f>
        <v>1.9446183847637855E-6</v>
      </c>
      <c r="I1407">
        <f>I1406*(1-IF($A1407&lt;=I1402,I$1,I$1+IF(AND(WEEKDAY($A1407)&lt;&gt;1,WEEKDAY($A1407)&lt;&gt;7),J$1,0)))^($A1407-$A1406)*(1-0.5*(E1407/E1406-1))</f>
        <v>9.8878197357582991</v>
      </c>
      <c r="K1407">
        <f>ROW()</f>
        <v>1407</v>
      </c>
      <c r="L1407">
        <f>B1407/C1407</f>
        <v>0.87827868852459023</v>
      </c>
      <c r="M1407">
        <f t="shared" si="21"/>
        <v>3.9874225398271488</v>
      </c>
      <c r="P1407">
        <f>P1406*(1-P$1+H1406)^($A1407-$A1406)*(2-E1407/E1406)</f>
        <v>3.974325032777831</v>
      </c>
    </row>
    <row r="1408" spans="1:16" x14ac:dyDescent="0.25">
      <c r="A1408" s="1">
        <v>40105</v>
      </c>
      <c r="B1408" s="9">
        <v>21.49</v>
      </c>
      <c r="C1408" s="9">
        <v>24.15</v>
      </c>
      <c r="D1408">
        <v>69584.81</v>
      </c>
      <c r="E1408">
        <v>62277.42</v>
      </c>
      <c r="F1408">
        <v>180541.05</v>
      </c>
      <c r="G1408">
        <v>161603.41</v>
      </c>
      <c r="H1408">
        <f>(1/(1-91/360*VLOOKUP($A1408,Tbills!$B$4:$C$974,2,1)/100))^((1)/91)-1</f>
        <v>2.222449413613603E-6</v>
      </c>
      <c r="I1408">
        <f>I1407*(1-IF($A1408&lt;=I1403,I$1,I$1+IF(AND(WEEKDAY($A1408)&lt;&gt;1,WEEKDAY($A1408)&lt;&gt;7),J$1,0)))^($A1408-$A1407)*(1-0.5*(E1408/E1407-1))</f>
        <v>10.019984669381097</v>
      </c>
      <c r="K1408">
        <f>ROW()</f>
        <v>1408</v>
      </c>
      <c r="L1408">
        <f>B1408/C1408</f>
        <v>0.88985507246376805</v>
      </c>
      <c r="M1408">
        <f t="shared" si="21"/>
        <v>4.0940767625586387</v>
      </c>
      <c r="P1408">
        <f>P1407*(1-P$1+H1407)^($A1408-$A1407)*(2-E1408/E1407)</f>
        <v>4.0807701298013903</v>
      </c>
    </row>
    <row r="1409" spans="1:16" x14ac:dyDescent="0.25">
      <c r="A1409" s="1">
        <v>40106</v>
      </c>
      <c r="B1409" s="9">
        <v>20.9</v>
      </c>
      <c r="C1409" s="9">
        <v>23.72</v>
      </c>
      <c r="D1409">
        <v>69278.47</v>
      </c>
      <c r="E1409">
        <v>62003.11</v>
      </c>
      <c r="F1409">
        <v>179890.24</v>
      </c>
      <c r="G1409">
        <v>161020.51</v>
      </c>
      <c r="H1409">
        <f>(1/(1-91/360*VLOOKUP($A1409,Tbills!$B$4:$C$974,2,1)/100))^((1)/91)-1</f>
        <v>2.222449413613603E-6</v>
      </c>
      <c r="I1409">
        <f>I1408*(1-IF($A1409&lt;=I1404,I$1,I$1+IF(AND(WEEKDAY($A1409)&lt;&gt;1,WEEKDAY($A1409)&lt;&gt;7),J$1,0)))^($A1409-$A1408)*(1-0.5*(E1409/E1408-1))</f>
        <v>10.041790544497168</v>
      </c>
      <c r="K1409">
        <f>ROW()</f>
        <v>1409</v>
      </c>
      <c r="L1409">
        <f>B1409/C1409</f>
        <v>0.88111298482293421</v>
      </c>
      <c r="M1409">
        <f t="shared" si="21"/>
        <v>4.1119181992061167</v>
      </c>
      <c r="P1409">
        <f>P1408*(1-P$1+H1408)^($A1409-$A1408)*(2-E1409/E1408)</f>
        <v>4.0986019902120603</v>
      </c>
    </row>
    <row r="1410" spans="1:16" x14ac:dyDescent="0.25">
      <c r="A1410" s="1">
        <v>40107</v>
      </c>
      <c r="B1410" s="9">
        <v>22.22</v>
      </c>
      <c r="C1410" s="9">
        <v>24.55</v>
      </c>
      <c r="D1410">
        <v>69278.62</v>
      </c>
      <c r="E1410">
        <v>62003.11</v>
      </c>
      <c r="F1410">
        <v>179779.94</v>
      </c>
      <c r="G1410">
        <v>160921.42000000001</v>
      </c>
      <c r="H1410">
        <f>(1/(1-91/360*VLOOKUP($A1410,Tbills!$B$4:$C$974,2,1)/100))^((1)/91)-1</f>
        <v>2.222449413613603E-6</v>
      </c>
      <c r="I1410">
        <f>I1409*(1-IF($A1410&lt;=I1405,I$1,I$1+IF(AND(WEEKDAY($A1410)&lt;&gt;1,WEEKDAY($A1410)&lt;&gt;7),J$1,0)))^($A1410-$A1409)*(1-0.5*(E1410/E1409-1))</f>
        <v>10.041529182825462</v>
      </c>
      <c r="K1410">
        <f>ROW()</f>
        <v>1410</v>
      </c>
      <c r="L1410">
        <f>B1410/C1410</f>
        <v>0.90509164969450095</v>
      </c>
      <c r="M1410">
        <f t="shared" si="21"/>
        <v>4.1117266852077972</v>
      </c>
      <c r="P1410">
        <f>P1409*(1-P$1+H1409)^($A1410-$A1409)*(2-E1410/E1409)</f>
        <v>4.0984595070192453</v>
      </c>
    </row>
    <row r="1411" spans="1:16" x14ac:dyDescent="0.25">
      <c r="A1411" s="1">
        <v>40108</v>
      </c>
      <c r="B1411" s="9">
        <v>20.69</v>
      </c>
      <c r="C1411" s="9">
        <v>23.35</v>
      </c>
      <c r="D1411">
        <v>66793.98</v>
      </c>
      <c r="E1411">
        <v>59779.26</v>
      </c>
      <c r="F1411">
        <v>176896.55</v>
      </c>
      <c r="G1411">
        <v>158340.14000000001</v>
      </c>
      <c r="H1411">
        <f>(1/(1-91/360*VLOOKUP($A1411,Tbills!$B$4:$C$974,2,1)/100))^((1)/91)-1</f>
        <v>2.222449413613603E-6</v>
      </c>
      <c r="I1411">
        <f>I1410*(1-IF($A1411&lt;=I1406,I$1,I$1+IF(AND(WEEKDAY($A1411)&lt;&gt;1,WEEKDAY($A1411)&lt;&gt;7),J$1,0)))^($A1411-$A1410)*(1-0.5*(E1411/E1410-1))</f>
        <v>10.221341645698692</v>
      </c>
      <c r="K1411">
        <f>ROW()</f>
        <v>1411</v>
      </c>
      <c r="L1411">
        <f>B1411/C1411</f>
        <v>0.88608137044967883</v>
      </c>
      <c r="M1411">
        <f t="shared" si="21"/>
        <v>4.2590025815278914</v>
      </c>
      <c r="P1411">
        <f>P1410*(1-P$1+H1410)^($A1411-$A1410)*(2-E1411/E1410)</f>
        <v>4.2453103380580792</v>
      </c>
    </row>
    <row r="1412" spans="1:16" x14ac:dyDescent="0.25">
      <c r="A1412" s="1">
        <v>40109</v>
      </c>
      <c r="B1412" s="9">
        <v>22.27</v>
      </c>
      <c r="C1412" s="9">
        <v>24.31</v>
      </c>
      <c r="D1412">
        <v>67902.92</v>
      </c>
      <c r="E1412">
        <v>60771.6</v>
      </c>
      <c r="F1412">
        <v>179111.06</v>
      </c>
      <c r="G1412">
        <v>160321.99</v>
      </c>
      <c r="H1412">
        <f>(1/(1-91/360*VLOOKUP($A1412,Tbills!$B$4:$C$974,2,1)/100))^((1)/91)-1</f>
        <v>2.222449413613603E-6</v>
      </c>
      <c r="I1412">
        <f>I1411*(1-IF($A1412&lt;=I1407,I$1,I$1+IF(AND(WEEKDAY($A1412)&lt;&gt;1,WEEKDAY($A1412)&lt;&gt;7),J$1,0)))^($A1412-$A1411)*(1-0.5*(E1412/E1411-1))</f>
        <v>10.136240316969884</v>
      </c>
      <c r="K1412">
        <f>ROW()</f>
        <v>1412</v>
      </c>
      <c r="L1412">
        <f>B1412/C1412</f>
        <v>0.91608391608391615</v>
      </c>
      <c r="M1412">
        <f t="shared" si="21"/>
        <v>4.1881077618200369</v>
      </c>
      <c r="P1412">
        <f>P1411*(1-P$1+H1411)^($A1412-$A1411)*(2-E1412/E1411)</f>
        <v>4.1746927487657999</v>
      </c>
    </row>
    <row r="1413" spans="1:16" x14ac:dyDescent="0.25">
      <c r="A1413" s="1">
        <v>40112</v>
      </c>
      <c r="B1413" s="9">
        <v>24.31</v>
      </c>
      <c r="C1413" s="9">
        <v>25.37</v>
      </c>
      <c r="D1413">
        <v>69302.86</v>
      </c>
      <c r="E1413">
        <v>62024.11</v>
      </c>
      <c r="F1413">
        <v>181879.99</v>
      </c>
      <c r="G1413">
        <v>162799.38</v>
      </c>
      <c r="H1413">
        <f>(1/(1-91/360*VLOOKUP($A1413,Tbills!$B$4:$C$974,2,1)/100))^((1)/91)-1</f>
        <v>2.0835330114543638E-6</v>
      </c>
      <c r="I1413">
        <f>I1412*(1-IF($A1413&lt;=I1408,I$1,I$1+IF(AND(WEEKDAY($A1413)&lt;&gt;1,WEEKDAY($A1413)&lt;&gt;7),J$1,0)))^($A1413-$A1412)*(1-0.5*(E1413/E1412-1))</f>
        <v>10.031002466278151</v>
      </c>
      <c r="K1413">
        <f>ROW()</f>
        <v>1413</v>
      </c>
      <c r="L1413">
        <f>B1413/C1413</f>
        <v>0.95821836815135975</v>
      </c>
      <c r="M1413">
        <f t="shared" si="21"/>
        <v>4.1012172559329851</v>
      </c>
      <c r="P1413">
        <f>P1412*(1-P$1+H1412)^($A1413-$A1412)*(2-E1413/E1412)</f>
        <v>4.0882254310560304</v>
      </c>
    </row>
    <row r="1414" spans="1:16" x14ac:dyDescent="0.25">
      <c r="A1414" s="1">
        <v>40113</v>
      </c>
      <c r="B1414" s="9">
        <v>24.83</v>
      </c>
      <c r="C1414" s="9">
        <v>25.46</v>
      </c>
      <c r="D1414">
        <v>69470.47</v>
      </c>
      <c r="E1414">
        <v>62173.99</v>
      </c>
      <c r="F1414">
        <v>181636.8</v>
      </c>
      <c r="G1414">
        <v>162581.35999999999</v>
      </c>
      <c r="H1414">
        <f>(1/(1-91/360*VLOOKUP($A1414,Tbills!$B$4:$C$974,2,1)/100))^((1)/91)-1</f>
        <v>2.0835330114543638E-6</v>
      </c>
      <c r="I1414">
        <f>I1413*(1-IF($A1414&lt;=I1409,I$1,I$1+IF(AND(WEEKDAY($A1414)&lt;&gt;1,WEEKDAY($A1414)&lt;&gt;7),J$1,0)))^($A1414-$A1413)*(1-0.5*(E1414/E1413-1))</f>
        <v>10.018621844145562</v>
      </c>
      <c r="K1414">
        <f>ROW()</f>
        <v>1414</v>
      </c>
      <c r="L1414">
        <f>B1414/C1414</f>
        <v>0.97525530243519232</v>
      </c>
      <c r="M1414">
        <f t="shared" si="21"/>
        <v>4.0911161938560419</v>
      </c>
      <c r="P1414">
        <f>P1413*(1-P$1+H1413)^($A1414-$A1413)*(2-E1414/E1413)</f>
        <v>4.0782039718957082</v>
      </c>
    </row>
    <row r="1415" spans="1:16" x14ac:dyDescent="0.25">
      <c r="A1415" s="1">
        <v>40114</v>
      </c>
      <c r="B1415" s="9">
        <v>27.91</v>
      </c>
      <c r="C1415" s="9">
        <v>27.42</v>
      </c>
      <c r="D1415">
        <v>74378.100000000006</v>
      </c>
      <c r="E1415">
        <v>66566.039999999994</v>
      </c>
      <c r="F1415">
        <v>185428.77</v>
      </c>
      <c r="G1415">
        <v>165975.18</v>
      </c>
      <c r="H1415">
        <f>(1/(1-91/360*VLOOKUP($A1415,Tbills!$B$4:$C$974,2,1)/100))^((1)/91)-1</f>
        <v>2.0835330114543638E-6</v>
      </c>
      <c r="I1415">
        <f>I1414*(1-IF($A1415&lt;=I1410,I$1,I$1+IF(AND(WEEKDAY($A1415)&lt;&gt;1,WEEKDAY($A1415)&lt;&gt;7),J$1,0)))^($A1415-$A1414)*(1-0.5*(E1415/E1414-1))</f>
        <v>9.6645061792426485</v>
      </c>
      <c r="K1415">
        <f>ROW()</f>
        <v>1415</v>
      </c>
      <c r="L1415">
        <f>B1415/C1415</f>
        <v>1.0178701677607584</v>
      </c>
      <c r="M1415">
        <f t="shared" si="21"/>
        <v>3.8019374400565056</v>
      </c>
      <c r="P1415">
        <f>P1414*(1-P$1+H1414)^($A1415-$A1414)*(2-E1415/E1414)</f>
        <v>3.7899821532338001</v>
      </c>
    </row>
    <row r="1416" spans="1:16" x14ac:dyDescent="0.25">
      <c r="A1416" s="1">
        <v>40115</v>
      </c>
      <c r="B1416" s="9">
        <v>24.76</v>
      </c>
      <c r="C1416" s="9">
        <v>25.66</v>
      </c>
      <c r="D1416">
        <v>70342.77</v>
      </c>
      <c r="E1416">
        <v>62954.41</v>
      </c>
      <c r="F1416">
        <v>180767.97</v>
      </c>
      <c r="G1416">
        <v>161803.01</v>
      </c>
      <c r="H1416">
        <f>(1/(1-91/360*VLOOKUP($A1416,Tbills!$B$4:$C$974,2,1)/100))^((1)/91)-1</f>
        <v>2.0835330114543638E-6</v>
      </c>
      <c r="I1416">
        <f>I1415*(1-IF($A1416&lt;=I1411,I$1,I$1+IF(AND(WEEKDAY($A1416)&lt;&gt;1,WEEKDAY($A1416)&lt;&gt;7),J$1,0)))^($A1416-$A1415)*(1-0.5*(E1416/E1415-1))</f>
        <v>9.9264282018972629</v>
      </c>
      <c r="K1416">
        <f>ROW()</f>
        <v>1416</v>
      </c>
      <c r="L1416">
        <f>B1416/C1416</f>
        <v>0.96492595479345289</v>
      </c>
      <c r="M1416">
        <f t="shared" si="21"/>
        <v>4.0080299836081625</v>
      </c>
      <c r="P1416">
        <f>P1415*(1-P$1+H1415)^($A1416-$A1415)*(2-E1416/E1415)</f>
        <v>3.9954732727430775</v>
      </c>
    </row>
    <row r="1417" spans="1:16" x14ac:dyDescent="0.25">
      <c r="A1417" s="1">
        <v>40116</v>
      </c>
      <c r="B1417" s="9">
        <v>30.69</v>
      </c>
      <c r="C1417" s="9">
        <v>29.07</v>
      </c>
      <c r="D1417">
        <v>77248.67</v>
      </c>
      <c r="E1417">
        <v>69134.820000000007</v>
      </c>
      <c r="F1417">
        <v>187926.43</v>
      </c>
      <c r="G1417">
        <v>168210.12</v>
      </c>
      <c r="H1417">
        <f>(1/(1-91/360*VLOOKUP($A1417,Tbills!$B$4:$C$974,2,1)/100))^((1)/91)-1</f>
        <v>2.0835330114543638E-6</v>
      </c>
      <c r="I1417">
        <f>I1416*(1-IF($A1417&lt;=I1412,I$1,I$1+IF(AND(WEEKDAY($A1417)&lt;&gt;1,WEEKDAY($A1417)&lt;&gt;7),J$1,0)))^($A1417-$A1416)*(1-0.5*(E1417/E1416-1))</f>
        <v>9.438929954781889</v>
      </c>
      <c r="K1417">
        <f>ROW()</f>
        <v>1417</v>
      </c>
      <c r="L1417">
        <f>B1417/C1417</f>
        <v>1.0557275541795665</v>
      </c>
      <c r="M1417">
        <f t="shared" ref="M1417:M1480" si="22">M1416*(1-IF($A1417&lt;=N$3,M$1,M$1+IF(AND(WEEKDAY($A1417)&lt;&gt;1,WEEKDAY($A1417)&lt;&gt;7),N$1,0)))^($A1417-$A1416)*(2-$E1417/$E1416)</f>
        <v>3.6143821534021932</v>
      </c>
      <c r="P1417">
        <f>P1416*(1-P$1+H1416)^($A1417-$A1416)*(2-E1417/E1416)</f>
        <v>3.6031007562084731</v>
      </c>
    </row>
    <row r="1418" spans="1:16" x14ac:dyDescent="0.25">
      <c r="A1418" s="1">
        <v>40119</v>
      </c>
      <c r="B1418" s="9">
        <v>29.78</v>
      </c>
      <c r="C1418" s="9">
        <v>28.82</v>
      </c>
      <c r="D1418">
        <v>77944.09</v>
      </c>
      <c r="E1418">
        <v>69756.759999999995</v>
      </c>
      <c r="F1418">
        <v>187617.57</v>
      </c>
      <c r="G1418">
        <v>167932.61</v>
      </c>
      <c r="H1418">
        <f>(1/(1-91/360*VLOOKUP($A1418,Tbills!$B$4:$C$974,2,1)/100))^((1)/91)-1</f>
        <v>1.6667944573445226E-6</v>
      </c>
      <c r="I1418">
        <f>I1417*(1-IF($A1418&lt;=I1413,I$1,I$1+IF(AND(WEEKDAY($A1418)&lt;&gt;1,WEEKDAY($A1418)&lt;&gt;7),J$1,0)))^($A1418-$A1417)*(1-0.5*(E1418/E1417-1))</f>
        <v>9.3957397540335741</v>
      </c>
      <c r="K1418">
        <f>ROW()</f>
        <v>1418</v>
      </c>
      <c r="L1418">
        <f>B1418/C1418</f>
        <v>1.0333102012491326</v>
      </c>
      <c r="M1418">
        <f t="shared" si="22"/>
        <v>3.5813665496446005</v>
      </c>
      <c r="P1418">
        <f>P1417*(1-P$1+H1417)^($A1418-$A1417)*(2-E1418/E1417)</f>
        <v>3.5703132296087841</v>
      </c>
    </row>
    <row r="1419" spans="1:16" x14ac:dyDescent="0.25">
      <c r="A1419" s="1">
        <v>40120</v>
      </c>
      <c r="B1419" s="9">
        <v>28.81</v>
      </c>
      <c r="C1419" s="9">
        <v>28.87</v>
      </c>
      <c r="D1419">
        <v>78347.210000000006</v>
      </c>
      <c r="E1419">
        <v>70117.42</v>
      </c>
      <c r="F1419">
        <v>189179.56</v>
      </c>
      <c r="G1419">
        <v>169330.44</v>
      </c>
      <c r="H1419">
        <f>(1/(1-91/360*VLOOKUP($A1419,Tbills!$B$4:$C$974,2,1)/100))^((1)/91)-1</f>
        <v>1.6667944573445226E-6</v>
      </c>
      <c r="I1419">
        <f>I1418*(1-IF($A1419&lt;=I1414,I$1,I$1+IF(AND(WEEKDAY($A1419)&lt;&gt;1,WEEKDAY($A1419)&lt;&gt;7),J$1,0)))^($A1419-$A1418)*(1-0.5*(E1419/E1418-1))</f>
        <v>9.3712066703181147</v>
      </c>
      <c r="K1419">
        <f>ROW()</f>
        <v>1419</v>
      </c>
      <c r="L1419">
        <f>B1419/C1419</f>
        <v>0.99792171804641483</v>
      </c>
      <c r="M1419">
        <f t="shared" si="22"/>
        <v>3.5626840425530197</v>
      </c>
      <c r="P1419">
        <f>P1418*(1-P$1+H1418)^($A1419-$A1418)*(2-E1419/E1418)</f>
        <v>3.5517283621956777</v>
      </c>
    </row>
    <row r="1420" spans="1:16" x14ac:dyDescent="0.25">
      <c r="A1420" s="1">
        <v>40121</v>
      </c>
      <c r="B1420" s="9">
        <v>27.72</v>
      </c>
      <c r="C1420" s="9">
        <v>28.18</v>
      </c>
      <c r="D1420">
        <v>77305.490000000005</v>
      </c>
      <c r="E1420">
        <v>69185.009999999995</v>
      </c>
      <c r="F1420">
        <v>186742.42</v>
      </c>
      <c r="G1420">
        <v>167148.73000000001</v>
      </c>
      <c r="H1420">
        <f>(1/(1-91/360*VLOOKUP($A1420,Tbills!$B$4:$C$974,2,1)/100))^((1)/91)-1</f>
        <v>1.6667944573445226E-6</v>
      </c>
      <c r="I1420">
        <f>I1419*(1-IF($A1420&lt;=I1415,I$1,I$1+IF(AND(WEEKDAY($A1420)&lt;&gt;1,WEEKDAY($A1420)&lt;&gt;7),J$1,0)))^($A1420-$A1419)*(1-0.5*(E1420/E1419-1))</f>
        <v>9.4332695284002099</v>
      </c>
      <c r="K1420">
        <f>ROW()</f>
        <v>1420</v>
      </c>
      <c r="L1420">
        <f>B1420/C1420</f>
        <v>0.98367636621717525</v>
      </c>
      <c r="M1420">
        <f t="shared" si="22"/>
        <v>3.6098918933321578</v>
      </c>
      <c r="P1420">
        <f>P1419*(1-P$1+H1419)^($A1420-$A1419)*(2-E1420/E1419)</f>
        <v>3.5988315524635262</v>
      </c>
    </row>
    <row r="1421" spans="1:16" x14ac:dyDescent="0.25">
      <c r="A1421" s="1">
        <v>40122</v>
      </c>
      <c r="B1421" s="9">
        <v>25.43</v>
      </c>
      <c r="C1421" s="9">
        <v>26.61</v>
      </c>
      <c r="D1421">
        <v>73960.5</v>
      </c>
      <c r="E1421">
        <v>66191.28</v>
      </c>
      <c r="F1421">
        <v>184304.62</v>
      </c>
      <c r="G1421">
        <v>164966.44</v>
      </c>
      <c r="H1421">
        <f>(1/(1-91/360*VLOOKUP($A1421,Tbills!$B$4:$C$974,2,1)/100))^((1)/91)-1</f>
        <v>1.6667944573445226E-6</v>
      </c>
      <c r="I1421">
        <f>I1420*(1-IF($A1421&lt;=I1416,I$1,I$1+IF(AND(WEEKDAY($A1421)&lt;&gt;1,WEEKDAY($A1421)&lt;&gt;7),J$1,0)))^($A1421-$A1420)*(1-0.5*(E1421/E1420-1))</f>
        <v>9.6371139295874073</v>
      </c>
      <c r="K1421">
        <f>ROW()</f>
        <v>1421</v>
      </c>
      <c r="L1421">
        <f>B1421/C1421</f>
        <v>0.95565576850807965</v>
      </c>
      <c r="M1421">
        <f t="shared" si="22"/>
        <v>3.7659214451878875</v>
      </c>
      <c r="P1421">
        <f>P1420*(1-P$1+H1420)^($A1421-$A1420)*(2-E1421/E1420)</f>
        <v>3.7544253063601789</v>
      </c>
    </row>
    <row r="1422" spans="1:16" x14ac:dyDescent="0.25">
      <c r="A1422" s="1">
        <v>40123</v>
      </c>
      <c r="B1422" s="9">
        <v>24.19</v>
      </c>
      <c r="C1422" s="9">
        <v>25.88</v>
      </c>
      <c r="D1422">
        <v>71662.34</v>
      </c>
      <c r="E1422">
        <v>64134.42</v>
      </c>
      <c r="F1422">
        <v>183307.25</v>
      </c>
      <c r="G1422">
        <v>164073.44</v>
      </c>
      <c r="H1422">
        <f>(1/(1-91/360*VLOOKUP($A1422,Tbills!$B$4:$C$974,2,1)/100))^((1)/91)-1</f>
        <v>1.6667944573445226E-6</v>
      </c>
      <c r="I1422">
        <f>I1421*(1-IF($A1422&lt;=I1417,I$1,I$1+IF(AND(WEEKDAY($A1422)&lt;&gt;1,WEEKDAY($A1422)&lt;&gt;7),J$1,0)))^($A1422-$A1421)*(1-0.5*(E1422/E1421-1))</f>
        <v>9.786593384078353</v>
      </c>
      <c r="K1422">
        <f>ROW()</f>
        <v>1422</v>
      </c>
      <c r="L1422">
        <f>B1422/C1422</f>
        <v>0.93469860896445145</v>
      </c>
      <c r="M1422">
        <f t="shared" si="22"/>
        <v>3.8827646686867019</v>
      </c>
      <c r="P1422">
        <f>P1421*(1-P$1+H1421)^($A1422-$A1421)*(2-E1422/E1421)</f>
        <v>3.8709554177061678</v>
      </c>
    </row>
    <row r="1423" spans="1:16" x14ac:dyDescent="0.25">
      <c r="A1423" s="1">
        <v>40126</v>
      </c>
      <c r="B1423" s="9">
        <v>23.15</v>
      </c>
      <c r="C1423" s="9">
        <v>24.41</v>
      </c>
      <c r="D1423">
        <v>67422.899999999994</v>
      </c>
      <c r="E1423">
        <v>60340</v>
      </c>
      <c r="F1423">
        <v>179716.08</v>
      </c>
      <c r="G1423">
        <v>160858.26</v>
      </c>
      <c r="H1423">
        <f>(1/(1-91/360*VLOOKUP($A1423,Tbills!$B$4:$C$974,2,1)/100))^((1)/91)-1</f>
        <v>1.8057055335418681E-6</v>
      </c>
      <c r="I1423">
        <f>I1422*(1-IF($A1423&lt;=I1418,I$1,I$1+IF(AND(WEEKDAY($A1423)&lt;&gt;1,WEEKDAY($A1423)&lt;&gt;7),J$1,0)))^($A1423-$A1422)*(1-0.5*(E1423/E1422-1))</f>
        <v>10.075311446945463</v>
      </c>
      <c r="K1423">
        <f>ROW()</f>
        <v>1423</v>
      </c>
      <c r="L1423">
        <f>B1423/C1423</f>
        <v>0.94838181073330596</v>
      </c>
      <c r="M1423">
        <f t="shared" si="22"/>
        <v>4.1119082183332116</v>
      </c>
      <c r="P1423">
        <f>P1422*(1-P$1+H1422)^($A1423-$A1422)*(2-E1423/E1422)</f>
        <v>4.0995404723284263</v>
      </c>
    </row>
    <row r="1424" spans="1:16" x14ac:dyDescent="0.25">
      <c r="A1424" s="1">
        <v>40127</v>
      </c>
      <c r="B1424" s="9">
        <v>22.84</v>
      </c>
      <c r="C1424" s="9">
        <v>24.71</v>
      </c>
      <c r="D1424">
        <v>67808.61</v>
      </c>
      <c r="E1424">
        <v>60685.08</v>
      </c>
      <c r="F1424">
        <v>181190.94</v>
      </c>
      <c r="G1424">
        <v>162178.07</v>
      </c>
      <c r="H1424">
        <f>(1/(1-91/360*VLOOKUP($A1424,Tbills!$B$4:$C$974,2,1)/100))^((1)/91)-1</f>
        <v>1.8057055335418681E-6</v>
      </c>
      <c r="I1424">
        <f>I1423*(1-IF($A1424&lt;=I1419,I$1,I$1+IF(AND(WEEKDAY($A1424)&lt;&gt;1,WEEKDAY($A1424)&lt;&gt;7),J$1,0)))^($A1424-$A1423)*(1-0.5*(E1424/E1423-1))</f>
        <v>10.04623998193391</v>
      </c>
      <c r="K1424">
        <f>ROW()</f>
        <v>1424</v>
      </c>
      <c r="L1424">
        <f>B1424/C1424</f>
        <v>0.92432213678672603</v>
      </c>
      <c r="M1424">
        <f t="shared" si="22"/>
        <v>4.0882021008804257</v>
      </c>
      <c r="P1424">
        <f>P1423*(1-P$1+H1423)^($A1424-$A1423)*(2-E1424/E1423)</f>
        <v>4.0759521039141058</v>
      </c>
    </row>
    <row r="1425" spans="1:16" x14ac:dyDescent="0.25">
      <c r="A1425" s="1">
        <v>40128</v>
      </c>
      <c r="B1425" s="9">
        <v>23</v>
      </c>
      <c r="C1425" s="9">
        <v>24.97</v>
      </c>
      <c r="D1425">
        <v>68014.63</v>
      </c>
      <c r="E1425">
        <v>60869.35</v>
      </c>
      <c r="F1425">
        <v>183297.82</v>
      </c>
      <c r="G1425">
        <v>164063.57</v>
      </c>
      <c r="H1425">
        <f>(1/(1-91/360*VLOOKUP($A1425,Tbills!$B$4:$C$974,2,1)/100))^((1)/91)-1</f>
        <v>1.8057055335418681E-6</v>
      </c>
      <c r="I1425">
        <f>I1424*(1-IF($A1425&lt;=I1420,I$1,I$1+IF(AND(WEEKDAY($A1425)&lt;&gt;1,WEEKDAY($A1425)&lt;&gt;7),J$1,0)))^($A1425-$A1424)*(1-0.5*(E1425/E1424-1))</f>
        <v>10.030726217904297</v>
      </c>
      <c r="K1425">
        <f>ROW()</f>
        <v>1425</v>
      </c>
      <c r="L1425">
        <f>B1425/C1425</f>
        <v>0.92110532639167009</v>
      </c>
      <c r="M1425">
        <f t="shared" si="22"/>
        <v>4.0755984604989282</v>
      </c>
      <c r="P1425">
        <f>P1424*(1-P$1+H1424)^($A1425-$A1424)*(2-E1425/E1424)</f>
        <v>4.0634325328273331</v>
      </c>
    </row>
    <row r="1426" spans="1:16" x14ac:dyDescent="0.25">
      <c r="A1426" s="1">
        <v>40129</v>
      </c>
      <c r="B1426" s="9">
        <v>24.24</v>
      </c>
      <c r="C1426" s="9">
        <v>26.07</v>
      </c>
      <c r="D1426">
        <v>71052.83</v>
      </c>
      <c r="E1426">
        <v>63588.26</v>
      </c>
      <c r="F1426">
        <v>186424.81</v>
      </c>
      <c r="G1426">
        <v>166862.14000000001</v>
      </c>
      <c r="H1426">
        <f>(1/(1-91/360*VLOOKUP($A1426,Tbills!$B$4:$C$974,2,1)/100))^((1)/91)-1</f>
        <v>1.8057055335418681E-6</v>
      </c>
      <c r="I1426">
        <f>I1425*(1-IF($A1426&lt;=I1421,I$1,I$1+IF(AND(WEEKDAY($A1426)&lt;&gt;1,WEEKDAY($A1426)&lt;&gt;7),J$1,0)))^($A1426-$A1425)*(1-0.5*(E1426/E1425-1))</f>
        <v>9.8064449108293541</v>
      </c>
      <c r="K1426">
        <f>ROW()</f>
        <v>1426</v>
      </c>
      <c r="L1426">
        <f>B1426/C1426</f>
        <v>0.9298043728423474</v>
      </c>
      <c r="M1426">
        <f t="shared" si="22"/>
        <v>3.8933684273875016</v>
      </c>
      <c r="P1426">
        <f>P1425*(1-P$1+H1425)^($A1426-$A1425)*(2-E1426/E1425)</f>
        <v>3.8817907018478763</v>
      </c>
    </row>
    <row r="1427" spans="1:16" x14ac:dyDescent="0.25">
      <c r="A1427" s="1">
        <v>40130</v>
      </c>
      <c r="B1427" s="9">
        <v>23.36</v>
      </c>
      <c r="C1427" s="9">
        <v>25.6</v>
      </c>
      <c r="D1427">
        <v>69899.789999999994</v>
      </c>
      <c r="E1427">
        <v>62556.24</v>
      </c>
      <c r="F1427">
        <v>185599.08</v>
      </c>
      <c r="G1427">
        <v>166122.76</v>
      </c>
      <c r="H1427">
        <f>(1/(1-91/360*VLOOKUP($A1427,Tbills!$B$4:$C$974,2,1)/100))^((1)/91)-1</f>
        <v>1.8057055335418681E-6</v>
      </c>
      <c r="I1427">
        <f>I1426*(1-IF($A1427&lt;=I1422,I$1,I$1+IF(AND(WEEKDAY($A1427)&lt;&gt;1,WEEKDAY($A1427)&lt;&gt;7),J$1,0)))^($A1427-$A1426)*(1-0.5*(E1427/E1426-1))</f>
        <v>9.8857655575298722</v>
      </c>
      <c r="K1427">
        <f>ROW()</f>
        <v>1427</v>
      </c>
      <c r="L1427">
        <f>B1427/C1427</f>
        <v>0.91249999999999998</v>
      </c>
      <c r="M1427">
        <f t="shared" si="22"/>
        <v>3.9563724499544999</v>
      </c>
      <c r="P1427">
        <f>P1426*(1-P$1+H1426)^($A1427-$A1426)*(2-E1427/E1426)</f>
        <v>3.9446523189916034</v>
      </c>
    </row>
    <row r="1428" spans="1:16" x14ac:dyDescent="0.25">
      <c r="A1428" s="1">
        <v>40133</v>
      </c>
      <c r="B1428" s="9">
        <v>22.89</v>
      </c>
      <c r="C1428" s="9">
        <v>25.15</v>
      </c>
      <c r="D1428">
        <v>68689.37</v>
      </c>
      <c r="E1428">
        <v>61472.65</v>
      </c>
      <c r="F1428">
        <v>184169.76</v>
      </c>
      <c r="G1428">
        <v>164842.53</v>
      </c>
      <c r="H1428">
        <f>(1/(1-91/360*VLOOKUP($A1428,Tbills!$B$4:$C$974,2,1)/100))^((1)/91)-1</f>
        <v>1.8057055335418681E-6</v>
      </c>
      <c r="I1428">
        <f>I1427*(1-IF($A1428&lt;=I1423,I$1,I$1+IF(AND(WEEKDAY($A1428)&lt;&gt;1,WEEKDAY($A1428)&lt;&gt;7),J$1,0)))^($A1428-$A1427)*(1-0.5*(E1428/E1427-1))</f>
        <v>9.9706068795661071</v>
      </c>
      <c r="K1428">
        <f>ROW()</f>
        <v>1428</v>
      </c>
      <c r="L1428">
        <f>B1428/C1428</f>
        <v>0.91013916500994041</v>
      </c>
      <c r="M1428">
        <f t="shared" si="22"/>
        <v>4.0243417946811011</v>
      </c>
      <c r="P1428">
        <f>P1427*(1-P$1+H1427)^($A1428-$A1427)*(2-E1428/E1427)</f>
        <v>4.012557484717755</v>
      </c>
    </row>
    <row r="1429" spans="1:16" x14ac:dyDescent="0.25">
      <c r="A1429" s="1">
        <v>40134</v>
      </c>
      <c r="B1429" s="9">
        <v>22.41</v>
      </c>
      <c r="C1429" s="9">
        <v>25.04</v>
      </c>
      <c r="D1429">
        <v>68316.88</v>
      </c>
      <c r="E1429">
        <v>61139.19</v>
      </c>
      <c r="F1429">
        <v>184940.7</v>
      </c>
      <c r="G1429">
        <v>165532.26999999999</v>
      </c>
      <c r="H1429">
        <f>(1/(1-91/360*VLOOKUP($A1429,Tbills!$B$4:$C$974,2,1)/100))^((1)/91)-1</f>
        <v>1.8057055335418681E-6</v>
      </c>
      <c r="I1429">
        <f>I1428*(1-IF($A1429&lt;=I1424,I$1,I$1+IF(AND(WEEKDAY($A1429)&lt;&gt;1,WEEKDAY($A1429)&lt;&gt;7),J$1,0)))^($A1429-$A1428)*(1-0.5*(E1429/E1428-1))</f>
        <v>9.9973895758462081</v>
      </c>
      <c r="K1429">
        <f>ROW()</f>
        <v>1429</v>
      </c>
      <c r="L1429">
        <f>B1429/C1429</f>
        <v>0.89496805111821087</v>
      </c>
      <c r="M1429">
        <f t="shared" si="22"/>
        <v>4.0459834903069378</v>
      </c>
      <c r="P1429">
        <f>P1428*(1-P$1+H1428)^($A1429-$A1428)*(2-E1429/E1428)</f>
        <v>4.0341817779775848</v>
      </c>
    </row>
    <row r="1430" spans="1:16" x14ac:dyDescent="0.25">
      <c r="A1430" s="1">
        <v>40135</v>
      </c>
      <c r="B1430" s="9">
        <v>21.63</v>
      </c>
      <c r="C1430" s="9">
        <v>24.72</v>
      </c>
      <c r="D1430">
        <v>65756.800000000003</v>
      </c>
      <c r="E1430">
        <v>58847.98</v>
      </c>
      <c r="F1430">
        <v>185162.79</v>
      </c>
      <c r="G1430">
        <v>165730.75</v>
      </c>
      <c r="H1430">
        <f>(1/(1-91/360*VLOOKUP($A1430,Tbills!$B$4:$C$974,2,1)/100))^((1)/91)-1</f>
        <v>1.8057055335418681E-6</v>
      </c>
      <c r="I1430">
        <f>I1429*(1-IF($A1430&lt;=I1425,I$1,I$1+IF(AND(WEEKDAY($A1430)&lt;&gt;1,WEEKDAY($A1430)&lt;&gt;7),J$1,0)))^($A1430-$A1429)*(1-0.5*(E1430/E1429-1))</f>
        <v>10.184452122893324</v>
      </c>
      <c r="K1430">
        <f>ROW()</f>
        <v>1430</v>
      </c>
      <c r="L1430">
        <f>B1430/C1430</f>
        <v>0.875</v>
      </c>
      <c r="M1430">
        <f t="shared" si="22"/>
        <v>4.1974124643206583</v>
      </c>
      <c r="P1430">
        <f>P1429*(1-P$1+H1429)^($A1430-$A1429)*(2-E1430/E1429)</f>
        <v>4.1852167406121792</v>
      </c>
    </row>
    <row r="1431" spans="1:16" x14ac:dyDescent="0.25">
      <c r="A1431" s="1">
        <v>40136</v>
      </c>
      <c r="B1431" s="9">
        <v>22.63</v>
      </c>
      <c r="C1431" s="9">
        <v>25.11</v>
      </c>
      <c r="D1431">
        <v>66575.259999999995</v>
      </c>
      <c r="E1431">
        <v>59580.34</v>
      </c>
      <c r="F1431">
        <v>186931.3</v>
      </c>
      <c r="G1431">
        <v>167313.37</v>
      </c>
      <c r="H1431">
        <f>(1/(1-91/360*VLOOKUP($A1431,Tbills!$B$4:$C$974,2,1)/100))^((1)/91)-1</f>
        <v>1.8057055335418681E-6</v>
      </c>
      <c r="I1431">
        <f>I1430*(1-IF($A1431&lt;=I1426,I$1,I$1+IF(AND(WEEKDAY($A1431)&lt;&gt;1,WEEKDAY($A1431)&lt;&gt;7),J$1,0)))^($A1431-$A1430)*(1-0.5*(E1431/E1430-1))</f>
        <v>10.120816213407478</v>
      </c>
      <c r="K1431">
        <f>ROW()</f>
        <v>1431</v>
      </c>
      <c r="L1431">
        <f>B1431/C1431</f>
        <v>0.90123456790123457</v>
      </c>
      <c r="M1431">
        <f t="shared" si="22"/>
        <v>4.1449828251190715</v>
      </c>
      <c r="P1431">
        <f>P1430*(1-P$1+H1430)^($A1431-$A1430)*(2-E1431/E1430)</f>
        <v>4.1329865334896629</v>
      </c>
    </row>
    <row r="1432" spans="1:16" x14ac:dyDescent="0.25">
      <c r="A1432" s="1">
        <v>40137</v>
      </c>
      <c r="B1432" s="9">
        <v>22.19</v>
      </c>
      <c r="C1432" s="9">
        <v>24.66</v>
      </c>
      <c r="D1432">
        <v>65312.36</v>
      </c>
      <c r="E1432">
        <v>58450.02</v>
      </c>
      <c r="F1432">
        <v>186832.43</v>
      </c>
      <c r="G1432">
        <v>167224.57</v>
      </c>
      <c r="H1432">
        <f>(1/(1-91/360*VLOOKUP($A1432,Tbills!$B$4:$C$974,2,1)/100))^((1)/91)-1</f>
        <v>1.8057055335418681E-6</v>
      </c>
      <c r="I1432">
        <f>I1431*(1-IF($A1432&lt;=I1427,I$1,I$1+IF(AND(WEEKDAY($A1432)&lt;&gt;1,WEEKDAY($A1432)&lt;&gt;7),J$1,0)))^($A1432-$A1431)*(1-0.5*(E1432/E1431-1))</f>
        <v>10.216553113423924</v>
      </c>
      <c r="K1432">
        <f>ROW()</f>
        <v>1432</v>
      </c>
      <c r="L1432">
        <f>B1432/C1432</f>
        <v>0.89983779399837793</v>
      </c>
      <c r="M1432">
        <f t="shared" si="22"/>
        <v>4.2234220644967095</v>
      </c>
      <c r="P1432">
        <f>P1431*(1-P$1+H1431)^($A1432-$A1431)*(2-E1432/E1431)</f>
        <v>4.2112467440252193</v>
      </c>
    </row>
    <row r="1433" spans="1:16" x14ac:dyDescent="0.25">
      <c r="A1433" s="1">
        <v>40140</v>
      </c>
      <c r="B1433" s="9">
        <v>21.16</v>
      </c>
      <c r="C1433" s="9">
        <v>24.11</v>
      </c>
      <c r="D1433">
        <v>62048.49</v>
      </c>
      <c r="E1433">
        <v>55528.77</v>
      </c>
      <c r="F1433">
        <v>184113.97</v>
      </c>
      <c r="G1433">
        <v>164790.5</v>
      </c>
      <c r="H1433">
        <f>(1/(1-91/360*VLOOKUP($A1433,Tbills!$B$4:$C$974,2,1)/100))^((1)/91)-1</f>
        <v>1.1111679050213041E-6</v>
      </c>
      <c r="I1433">
        <f>I1432*(1-IF($A1433&lt;=I1428,I$1,I$1+IF(AND(WEEKDAY($A1433)&lt;&gt;1,WEEKDAY($A1433)&lt;&gt;7),J$1,0)))^($A1433-$A1432)*(1-0.5*(E1433/E1432-1))</f>
        <v>10.471039965008725</v>
      </c>
      <c r="K1433">
        <f>ROW()</f>
        <v>1433</v>
      </c>
      <c r="L1433">
        <f>B1433/C1433</f>
        <v>0.87764413106594774</v>
      </c>
      <c r="M1433">
        <f t="shared" si="22"/>
        <v>4.4338831876388314</v>
      </c>
      <c r="P1433">
        <f>P1432*(1-P$1+H1432)^($A1433-$A1432)*(2-E1433/E1432)</f>
        <v>4.4212522886248014</v>
      </c>
    </row>
    <row r="1434" spans="1:16" x14ac:dyDescent="0.25">
      <c r="A1434" s="1">
        <v>40141</v>
      </c>
      <c r="B1434" s="9">
        <v>20.47</v>
      </c>
      <c r="C1434" s="9">
        <v>23.74</v>
      </c>
      <c r="D1434">
        <v>61543.42</v>
      </c>
      <c r="E1434">
        <v>55076.71</v>
      </c>
      <c r="F1434">
        <v>183559.83</v>
      </c>
      <c r="G1434">
        <v>164294.32999999999</v>
      </c>
      <c r="H1434">
        <f>(1/(1-91/360*VLOOKUP($A1434,Tbills!$B$4:$C$974,2,1)/100))^((1)/91)-1</f>
        <v>1.1111679050213041E-6</v>
      </c>
      <c r="I1434">
        <f>I1433*(1-IF($A1434&lt;=I1429,I$1,I$1+IF(AND(WEEKDAY($A1434)&lt;&gt;1,WEEKDAY($A1434)&lt;&gt;7),J$1,0)))^($A1434-$A1433)*(1-0.5*(E1434/E1433-1))</f>
        <v>10.513388716642536</v>
      </c>
      <c r="K1434">
        <f>ROW()</f>
        <v>1434</v>
      </c>
      <c r="L1434">
        <f>B1434/C1434</f>
        <v>0.86225779275484415</v>
      </c>
      <c r="M1434">
        <f t="shared" si="22"/>
        <v>4.4697712624769768</v>
      </c>
      <c r="P1434">
        <f>P1433*(1-P$1+H1433)^($A1434-$A1433)*(2-E1434/E1433)</f>
        <v>4.4570858217881471</v>
      </c>
    </row>
    <row r="1435" spans="1:16" x14ac:dyDescent="0.25">
      <c r="A1435" s="1">
        <v>40142</v>
      </c>
      <c r="B1435" s="9">
        <v>20.48</v>
      </c>
      <c r="C1435" s="9">
        <v>23.66</v>
      </c>
      <c r="D1435">
        <v>60698.73</v>
      </c>
      <c r="E1435">
        <v>54320.72</v>
      </c>
      <c r="F1435">
        <v>182976.56</v>
      </c>
      <c r="G1435">
        <v>163772.1</v>
      </c>
      <c r="H1435">
        <f>(1/(1-91/360*VLOOKUP($A1435,Tbills!$B$4:$C$974,2,1)/100))^((1)/91)-1</f>
        <v>1.1111679050213041E-6</v>
      </c>
      <c r="I1435">
        <f>I1434*(1-IF($A1435&lt;=I1430,I$1,I$1+IF(AND(WEEKDAY($A1435)&lt;&gt;1,WEEKDAY($A1435)&lt;&gt;7),J$1,0)))^($A1435-$A1434)*(1-0.5*(E1435/E1434-1))</f>
        <v>10.585267264875842</v>
      </c>
      <c r="K1435">
        <f>ROW()</f>
        <v>1435</v>
      </c>
      <c r="L1435">
        <f>B1435/C1435</f>
        <v>0.8655959425190195</v>
      </c>
      <c r="M1435">
        <f t="shared" si="22"/>
        <v>4.5309128786391284</v>
      </c>
      <c r="P1435">
        <f>P1434*(1-P$1+H1434)^($A1435-$A1434)*(2-E1435/E1434)</f>
        <v>4.5181022612725039</v>
      </c>
    </row>
    <row r="1436" spans="1:16" x14ac:dyDescent="0.25">
      <c r="A1436" s="1">
        <v>40144</v>
      </c>
      <c r="B1436" s="9">
        <v>24.74</v>
      </c>
      <c r="C1436" s="9">
        <v>26.04</v>
      </c>
      <c r="D1436">
        <v>64814.96</v>
      </c>
      <c r="E1436">
        <v>58004.31</v>
      </c>
      <c r="F1436">
        <v>189085.52</v>
      </c>
      <c r="G1436">
        <v>169239.53</v>
      </c>
      <c r="H1436">
        <f>(1/(1-91/360*VLOOKUP($A1436,Tbills!$B$4:$C$974,2,1)/100))^((1)/91)-1</f>
        <v>1.1111679050213041E-6</v>
      </c>
      <c r="I1436">
        <f>I1435*(1-IF($A1436&lt;=I1431,I$1,I$1+IF(AND(WEEKDAY($A1436)&lt;&gt;1,WEEKDAY($A1436)&lt;&gt;7),J$1,0)))^($A1436-$A1435)*(1-0.5*(E1436/E1435-1))</f>
        <v>10.225831518008281</v>
      </c>
      <c r="K1436">
        <f>ROW()</f>
        <v>1436</v>
      </c>
      <c r="L1436">
        <f>B1436/C1436</f>
        <v>0.95007680491551461</v>
      </c>
      <c r="M1436">
        <f t="shared" si="22"/>
        <v>4.2232697424581174</v>
      </c>
      <c r="P1436">
        <f>P1435*(1-P$1+H1435)^($A1436-$A1435)*(2-E1436/E1435)</f>
        <v>4.2114190783552159</v>
      </c>
    </row>
    <row r="1437" spans="1:16" x14ac:dyDescent="0.25">
      <c r="A1437" s="1">
        <v>40147</v>
      </c>
      <c r="B1437" s="9">
        <v>24.51</v>
      </c>
      <c r="C1437" s="9">
        <v>26.24</v>
      </c>
      <c r="D1437">
        <v>64896.42</v>
      </c>
      <c r="E1437">
        <v>58077.02</v>
      </c>
      <c r="F1437">
        <v>189611.31</v>
      </c>
      <c r="G1437">
        <v>169709.57</v>
      </c>
      <c r="H1437">
        <f>(1/(1-91/360*VLOOKUP($A1437,Tbills!$B$4:$C$974,2,1)/100))^((1)/91)-1</f>
        <v>1.6667944573445226E-6</v>
      </c>
      <c r="I1437">
        <f>I1436*(1-IF($A1437&lt;=I1432,I$1,I$1+IF(AND(WEEKDAY($A1437)&lt;&gt;1,WEEKDAY($A1437)&lt;&gt;7),J$1,0)))^($A1437-$A1436)*(1-0.5*(E1437/E1436-1))</f>
        <v>10.218624403170434</v>
      </c>
      <c r="K1437">
        <f>ROW()</f>
        <v>1437</v>
      </c>
      <c r="L1437">
        <f>B1437/C1437</f>
        <v>0.93407012195121963</v>
      </c>
      <c r="M1437">
        <f t="shared" si="22"/>
        <v>4.2173864239818295</v>
      </c>
      <c r="P1437">
        <f>P1436*(1-P$1+H1436)^($A1437-$A1436)*(2-E1437/E1436)</f>
        <v>4.2056872773036869</v>
      </c>
    </row>
    <row r="1438" spans="1:16" x14ac:dyDescent="0.25">
      <c r="A1438" s="1">
        <v>40148</v>
      </c>
      <c r="B1438" s="9">
        <v>21.92</v>
      </c>
      <c r="C1438" s="9">
        <v>24.94</v>
      </c>
      <c r="D1438">
        <v>62427.42</v>
      </c>
      <c r="E1438">
        <v>55867.37</v>
      </c>
      <c r="F1438">
        <v>185666.86</v>
      </c>
      <c r="G1438">
        <v>166178.85</v>
      </c>
      <c r="H1438">
        <f>(1/(1-91/360*VLOOKUP($A1438,Tbills!$B$4:$C$974,2,1)/100))^((1)/91)-1</f>
        <v>1.6667944573445226E-6</v>
      </c>
      <c r="I1438">
        <f>I1437*(1-IF($A1438&lt;=I1433,I$1,I$1+IF(AND(WEEKDAY($A1438)&lt;&gt;1,WEEKDAY($A1438)&lt;&gt;7),J$1,0)))^($A1438-$A1437)*(1-0.5*(E1438/E1437-1))</f>
        <v>10.412746819478338</v>
      </c>
      <c r="K1438">
        <f>ROW()</f>
        <v>1438</v>
      </c>
      <c r="L1438">
        <f>B1438/C1438</f>
        <v>0.87890938251804329</v>
      </c>
      <c r="M1438">
        <f t="shared" si="22"/>
        <v>4.3776409623384351</v>
      </c>
      <c r="P1438">
        <f>P1437*(1-P$1+H1437)^($A1438-$A1437)*(2-E1438/E1437)</f>
        <v>4.3655464047430357</v>
      </c>
    </row>
    <row r="1439" spans="1:16" x14ac:dyDescent="0.25">
      <c r="A1439" s="1">
        <v>40149</v>
      </c>
      <c r="B1439" s="9">
        <v>21.12</v>
      </c>
      <c r="C1439" s="9">
        <v>24.8</v>
      </c>
      <c r="D1439">
        <v>61772.78</v>
      </c>
      <c r="E1439">
        <v>55281.43</v>
      </c>
      <c r="F1439">
        <v>186332.43</v>
      </c>
      <c r="G1439">
        <v>166774.29</v>
      </c>
      <c r="H1439">
        <f>(1/(1-91/360*VLOOKUP($A1439,Tbills!$B$4:$C$974,2,1)/100))^((1)/91)-1</f>
        <v>1.6667944573445226E-6</v>
      </c>
      <c r="I1439">
        <f>I1438*(1-IF($A1439&lt;=I1434,I$1,I$1+IF(AND(WEEKDAY($A1439)&lt;&gt;1,WEEKDAY($A1439)&lt;&gt;7),J$1,0)))^($A1439-$A1438)*(1-0.5*(E1439/E1438-1))</f>
        <v>10.46707910764216</v>
      </c>
      <c r="K1439">
        <f>ROW()</f>
        <v>1439</v>
      </c>
      <c r="L1439">
        <f>B1439/C1439</f>
        <v>0.85161290322580652</v>
      </c>
      <c r="M1439">
        <f t="shared" si="22"/>
        <v>4.4233478691236732</v>
      </c>
      <c r="P1439">
        <f>P1438*(1-P$1+H1438)^($A1439-$A1438)*(2-E1439/E1438)</f>
        <v>4.4111766856029435</v>
      </c>
    </row>
    <row r="1440" spans="1:16" x14ac:dyDescent="0.25">
      <c r="A1440" s="1">
        <v>40150</v>
      </c>
      <c r="B1440" s="9">
        <v>22.46</v>
      </c>
      <c r="C1440" s="9">
        <v>25.51</v>
      </c>
      <c r="D1440">
        <v>63085.65</v>
      </c>
      <c r="E1440">
        <v>56456.24</v>
      </c>
      <c r="F1440">
        <v>186227.7</v>
      </c>
      <c r="G1440">
        <v>166680.26999999999</v>
      </c>
      <c r="H1440">
        <f>(1/(1-91/360*VLOOKUP($A1440,Tbills!$B$4:$C$974,2,1)/100))^((1)/91)-1</f>
        <v>1.6667944573445226E-6</v>
      </c>
      <c r="I1440">
        <f>I1439*(1-IF($A1440&lt;=I1435,I$1,I$1+IF(AND(WEEKDAY($A1440)&lt;&gt;1,WEEKDAY($A1440)&lt;&gt;7),J$1,0)))^($A1440-$A1439)*(1-0.5*(E1440/E1439-1))</f>
        <v>10.355589319088617</v>
      </c>
      <c r="K1440">
        <f>ROW()</f>
        <v>1440</v>
      </c>
      <c r="L1440">
        <f>B1440/C1440</f>
        <v>0.88043904351234803</v>
      </c>
      <c r="M1440">
        <f t="shared" si="22"/>
        <v>4.32914371596185</v>
      </c>
      <c r="P1440">
        <f>P1439*(1-P$1+H1439)^($A1440-$A1439)*(2-E1440/E1439)</f>
        <v>4.3172803387630498</v>
      </c>
    </row>
    <row r="1441" spans="1:16" x14ac:dyDescent="0.25">
      <c r="A1441" s="1">
        <v>40151</v>
      </c>
      <c r="B1441" s="9">
        <v>21.25</v>
      </c>
      <c r="C1441" s="9">
        <v>24.76</v>
      </c>
      <c r="D1441">
        <v>61676.98</v>
      </c>
      <c r="E1441">
        <v>55195.5</v>
      </c>
      <c r="F1441">
        <v>185959.57</v>
      </c>
      <c r="G1441">
        <v>166440.01</v>
      </c>
      <c r="H1441">
        <f>(1/(1-91/360*VLOOKUP($A1441,Tbills!$B$4:$C$974,2,1)/100))^((1)/91)-1</f>
        <v>1.6667944573445226E-6</v>
      </c>
      <c r="I1441">
        <f>I1440*(1-IF($A1441&lt;=I1436,I$1,I$1+IF(AND(WEEKDAY($A1441)&lt;&gt;1,WEEKDAY($A1441)&lt;&gt;7),J$1,0)))^($A1441-$A1440)*(1-0.5*(E1441/E1440-1))</f>
        <v>10.470943553448732</v>
      </c>
      <c r="K1441">
        <f>ROW()</f>
        <v>1441</v>
      </c>
      <c r="L1441">
        <f>B1441/C1441</f>
        <v>0.85823909531502418</v>
      </c>
      <c r="M1441">
        <f t="shared" si="22"/>
        <v>4.4256128944937503</v>
      </c>
      <c r="P1441">
        <f>P1440*(1-P$1+H1440)^($A1441-$A1440)*(2-E1441/E1440)</f>
        <v>4.4135348375754653</v>
      </c>
    </row>
    <row r="1442" spans="1:16" x14ac:dyDescent="0.25">
      <c r="A1442" s="1">
        <v>40154</v>
      </c>
      <c r="B1442" s="9">
        <v>22.1</v>
      </c>
      <c r="C1442" s="9">
        <v>25.3</v>
      </c>
      <c r="D1442">
        <v>61429.01</v>
      </c>
      <c r="E1442">
        <v>54973.31</v>
      </c>
      <c r="F1442">
        <v>185779.61</v>
      </c>
      <c r="G1442">
        <v>166278.1</v>
      </c>
      <c r="H1442">
        <f>(1/(1-91/360*VLOOKUP($A1442,Tbills!$B$4:$C$974,2,1)/100))^((1)/91)-1</f>
        <v>1.3889776309117252E-6</v>
      </c>
      <c r="I1442">
        <f>I1441*(1-IF($A1442&lt;=I1437,I$1,I$1+IF(AND(WEEKDAY($A1442)&lt;&gt;1,WEEKDAY($A1442)&lt;&gt;7),J$1,0)))^($A1442-$A1441)*(1-0.5*(E1442/E1441-1))</f>
        <v>10.491199775394882</v>
      </c>
      <c r="K1442">
        <f>ROW()</f>
        <v>1442</v>
      </c>
      <c r="L1442">
        <f>B1442/C1442</f>
        <v>0.87351778656126489</v>
      </c>
      <c r="M1442">
        <f t="shared" si="22"/>
        <v>4.4428074068139125</v>
      </c>
      <c r="P1442">
        <f>P1441*(1-P$1+H1441)^($A1442-$A1441)*(2-E1442/E1441)</f>
        <v>4.4308320456494306</v>
      </c>
    </row>
    <row r="1443" spans="1:16" x14ac:dyDescent="0.25">
      <c r="A1443" s="1">
        <v>40155</v>
      </c>
      <c r="B1443" s="9">
        <v>23.69</v>
      </c>
      <c r="C1443" s="9">
        <v>26.13</v>
      </c>
      <c r="D1443">
        <v>63050.26</v>
      </c>
      <c r="E1443">
        <v>56424.1</v>
      </c>
      <c r="F1443">
        <v>189514.37</v>
      </c>
      <c r="G1443">
        <v>169620.58</v>
      </c>
      <c r="H1443">
        <f>(1/(1-91/360*VLOOKUP($A1443,Tbills!$B$4:$C$974,2,1)/100))^((1)/91)-1</f>
        <v>1.3889776309117252E-6</v>
      </c>
      <c r="I1443">
        <f>I1442*(1-IF($A1443&lt;=I1438,I$1,I$1+IF(AND(WEEKDAY($A1443)&lt;&gt;1,WEEKDAY($A1443)&lt;&gt;7),J$1,0)))^($A1443-$A1442)*(1-0.5*(E1443/E1442-1))</f>
        <v>10.352494707024192</v>
      </c>
      <c r="K1443">
        <f>ROW()</f>
        <v>1443</v>
      </c>
      <c r="L1443">
        <f>B1443/C1443</f>
        <v>0.90662074244163804</v>
      </c>
      <c r="M1443">
        <f t="shared" si="22"/>
        <v>4.32535667081165</v>
      </c>
      <c r="P1443">
        <f>P1442*(1-P$1+H1442)^($A1443-$A1442)*(2-E1443/E1442)</f>
        <v>4.3137452501881484</v>
      </c>
    </row>
    <row r="1444" spans="1:16" x14ac:dyDescent="0.25">
      <c r="A1444" s="1">
        <v>40156</v>
      </c>
      <c r="B1444" s="9">
        <v>22.66</v>
      </c>
      <c r="C1444" s="9">
        <v>25.8</v>
      </c>
      <c r="D1444">
        <v>62579.92</v>
      </c>
      <c r="E1444">
        <v>56003.11</v>
      </c>
      <c r="F1444">
        <v>189100.36</v>
      </c>
      <c r="G1444">
        <v>169249.8</v>
      </c>
      <c r="H1444">
        <f>(1/(1-91/360*VLOOKUP($A1444,Tbills!$B$4:$C$974,2,1)/100))^((1)/91)-1</f>
        <v>1.3889776309117252E-6</v>
      </c>
      <c r="I1444">
        <f>I1443*(1-IF($A1444&lt;=I1439,I$1,I$1+IF(AND(WEEKDAY($A1444)&lt;&gt;1,WEEKDAY($A1444)&lt;&gt;7),J$1,0)))^($A1444-$A1443)*(1-0.5*(E1444/E1443-1))</f>
        <v>10.390845132943543</v>
      </c>
      <c r="K1444">
        <f>ROW()</f>
        <v>1444</v>
      </c>
      <c r="L1444">
        <f>B1444/C1444</f>
        <v>0.87829457364341079</v>
      </c>
      <c r="M1444">
        <f t="shared" si="22"/>
        <v>4.3574259493476832</v>
      </c>
      <c r="P1444">
        <f>P1443*(1-P$1+H1443)^($A1444-$A1443)*(2-E1444/E1443)</f>
        <v>4.3457761484514794</v>
      </c>
    </row>
    <row r="1445" spans="1:16" x14ac:dyDescent="0.25">
      <c r="A1445" s="1">
        <v>40157</v>
      </c>
      <c r="B1445" s="9">
        <v>22.32</v>
      </c>
      <c r="C1445" s="9">
        <v>25.34</v>
      </c>
      <c r="D1445">
        <v>61626.49</v>
      </c>
      <c r="E1445">
        <v>55149.81</v>
      </c>
      <c r="F1445">
        <v>188680.53</v>
      </c>
      <c r="G1445">
        <v>168873.81</v>
      </c>
      <c r="H1445">
        <f>(1/(1-91/360*VLOOKUP($A1445,Tbills!$B$4:$C$974,2,1)/100))^((1)/91)-1</f>
        <v>1.3889776309117252E-6</v>
      </c>
      <c r="I1445">
        <f>I1444*(1-IF($A1445&lt;=I1440,I$1,I$1+IF(AND(WEEKDAY($A1445)&lt;&gt;1,WEEKDAY($A1445)&lt;&gt;7),J$1,0)))^($A1445-$A1444)*(1-0.5*(E1445/E1444-1))</f>
        <v>10.469733481040358</v>
      </c>
      <c r="K1445">
        <f>ROW()</f>
        <v>1445</v>
      </c>
      <c r="L1445">
        <f>B1445/C1445</f>
        <v>0.88082083662194166</v>
      </c>
      <c r="M1445">
        <f t="shared" si="22"/>
        <v>4.4236124992274073</v>
      </c>
      <c r="P1445">
        <f>P1444*(1-P$1+H1444)^($A1445-$A1444)*(2-E1445/E1444)</f>
        <v>4.4118341801310361</v>
      </c>
    </row>
    <row r="1446" spans="1:16" x14ac:dyDescent="0.25">
      <c r="A1446" s="1">
        <v>40158</v>
      </c>
      <c r="B1446" s="9">
        <v>21.59</v>
      </c>
      <c r="C1446" s="9">
        <v>25.12</v>
      </c>
      <c r="D1446">
        <v>61270.87</v>
      </c>
      <c r="E1446">
        <v>54831.48</v>
      </c>
      <c r="F1446">
        <v>188073.99</v>
      </c>
      <c r="G1446">
        <v>168330.71</v>
      </c>
      <c r="H1446">
        <f>(1/(1-91/360*VLOOKUP($A1446,Tbills!$B$4:$C$974,2,1)/100))^((1)/91)-1</f>
        <v>1.3889776309117252E-6</v>
      </c>
      <c r="I1446">
        <f>I1445*(1-IF($A1446&lt;=I1441,I$1,I$1+IF(AND(WEEKDAY($A1446)&lt;&gt;1,WEEKDAY($A1446)&lt;&gt;7),J$1,0)))^($A1446-$A1445)*(1-0.5*(E1446/E1445-1))</f>
        <v>10.499676348271644</v>
      </c>
      <c r="K1446">
        <f>ROW()</f>
        <v>1446</v>
      </c>
      <c r="L1446">
        <f>B1446/C1446</f>
        <v>0.85947452229299359</v>
      </c>
      <c r="M1446">
        <f t="shared" si="22"/>
        <v>4.4489387949247439</v>
      </c>
      <c r="P1446">
        <f>P1445*(1-P$1+H1445)^($A1446-$A1445)*(2-E1446/E1445)</f>
        <v>4.4371417547443572</v>
      </c>
    </row>
    <row r="1447" spans="1:16" x14ac:dyDescent="0.25">
      <c r="A1447" s="1">
        <v>40161</v>
      </c>
      <c r="B1447" s="9">
        <v>21.15</v>
      </c>
      <c r="C1447" s="9">
        <v>24.56</v>
      </c>
      <c r="D1447">
        <v>60055.03</v>
      </c>
      <c r="E1447">
        <v>53743.199999999997</v>
      </c>
      <c r="F1447">
        <v>187409.69</v>
      </c>
      <c r="G1447">
        <v>167735.44</v>
      </c>
      <c r="H1447">
        <f>(1/(1-91/360*VLOOKUP($A1447,Tbills!$B$4:$C$974,2,1)/100))^((1)/91)-1</f>
        <v>1.1111679050213041E-6</v>
      </c>
      <c r="I1447">
        <f>I1446*(1-IF($A1447&lt;=I1442,I$1,I$1+IF(AND(WEEKDAY($A1447)&lt;&gt;1,WEEKDAY($A1447)&lt;&gt;7),J$1,0)))^($A1447-$A1446)*(1-0.5*(E1447/E1446-1))</f>
        <v>10.603045727439952</v>
      </c>
      <c r="K1447">
        <f>ROW()</f>
        <v>1447</v>
      </c>
      <c r="L1447">
        <f>B1447/C1447</f>
        <v>0.86115635179153094</v>
      </c>
      <c r="M1447">
        <f t="shared" si="22"/>
        <v>4.5366061565950941</v>
      </c>
      <c r="P1447">
        <f>P1446*(1-P$1+H1446)^($A1447-$A1446)*(2-E1447/E1446)</f>
        <v>4.5247256742644089</v>
      </c>
    </row>
    <row r="1448" spans="1:16" x14ac:dyDescent="0.25">
      <c r="A1448" s="1">
        <v>40162</v>
      </c>
      <c r="B1448" s="9">
        <v>21.5</v>
      </c>
      <c r="C1448" s="9">
        <v>24.73</v>
      </c>
      <c r="D1448">
        <v>59412.1</v>
      </c>
      <c r="E1448">
        <v>53167.78</v>
      </c>
      <c r="F1448">
        <v>185508.15</v>
      </c>
      <c r="G1448">
        <v>166033.34</v>
      </c>
      <c r="H1448">
        <f>(1/(1-91/360*VLOOKUP($A1448,Tbills!$B$4:$C$974,2,1)/100))^((1)/91)-1</f>
        <v>1.1111679050213041E-6</v>
      </c>
      <c r="I1448">
        <f>I1447*(1-IF($A1448&lt;=I1443,I$1,I$1+IF(AND(WEEKDAY($A1448)&lt;&gt;1,WEEKDAY($A1448)&lt;&gt;7),J$1,0)))^($A1448-$A1447)*(1-0.5*(E1448/E1447-1))</f>
        <v>10.659530852872001</v>
      </c>
      <c r="K1448">
        <f>ROW()</f>
        <v>1448</v>
      </c>
      <c r="L1448">
        <f>B1448/C1448</f>
        <v>0.86938940558026689</v>
      </c>
      <c r="M1448">
        <f t="shared" si="22"/>
        <v>4.5849653297914799</v>
      </c>
      <c r="P1448">
        <f>P1447*(1-P$1+H1447)^($A1448-$A1447)*(2-E1448/E1447)</f>
        <v>4.5730071381524411</v>
      </c>
    </row>
    <row r="1449" spans="1:16" x14ac:dyDescent="0.25">
      <c r="A1449" s="1">
        <v>40163</v>
      </c>
      <c r="B1449" s="9">
        <v>20.54</v>
      </c>
      <c r="C1449" s="9">
        <v>24.25</v>
      </c>
      <c r="D1449">
        <v>56706.27</v>
      </c>
      <c r="E1449">
        <v>50746.28</v>
      </c>
      <c r="F1449">
        <v>183402.83</v>
      </c>
      <c r="G1449">
        <v>164148.85</v>
      </c>
      <c r="H1449">
        <f>(1/(1-91/360*VLOOKUP($A1449,Tbills!$B$4:$C$974,2,1)/100))^((1)/91)-1</f>
        <v>1.1111679050213041E-6</v>
      </c>
      <c r="I1449">
        <f>I1448*(1-IF($A1449&lt;=I1444,I$1,I$1+IF(AND(WEEKDAY($A1449)&lt;&gt;1,WEEKDAY($A1449)&lt;&gt;7),J$1,0)))^($A1449-$A1448)*(1-0.5*(E1449/E1448-1))</f>
        <v>10.90198860095229</v>
      </c>
      <c r="K1449">
        <f>ROW()</f>
        <v>1449</v>
      </c>
      <c r="L1449">
        <f>B1449/C1449</f>
        <v>0.84701030927835053</v>
      </c>
      <c r="M1449">
        <f t="shared" si="22"/>
        <v>4.7935620148389821</v>
      </c>
      <c r="P1449">
        <f>P1448*(1-P$1+H1448)^($A1449-$A1448)*(2-E1449/E1448)</f>
        <v>4.7811109363758568</v>
      </c>
    </row>
    <row r="1450" spans="1:16" x14ac:dyDescent="0.25">
      <c r="A1450" s="1">
        <v>40164</v>
      </c>
      <c r="B1450" s="9">
        <v>22.57</v>
      </c>
      <c r="C1450" s="9">
        <v>24.78</v>
      </c>
      <c r="D1450">
        <v>57515.51</v>
      </c>
      <c r="E1450">
        <v>51470.41</v>
      </c>
      <c r="F1450">
        <v>185160.61</v>
      </c>
      <c r="G1450">
        <v>165721.92000000001</v>
      </c>
      <c r="H1450">
        <f>(1/(1-91/360*VLOOKUP($A1450,Tbills!$B$4:$C$974,2,1)/100))^((1)/91)-1</f>
        <v>1.1111679050213041E-6</v>
      </c>
      <c r="I1450">
        <f>I1449*(1-IF($A1450&lt;=I1445,I$1,I$1+IF(AND(WEEKDAY($A1450)&lt;&gt;1,WEEKDAY($A1450)&lt;&gt;7),J$1,0)))^($A1450-$A1449)*(1-0.5*(E1450/E1449-1))</f>
        <v>10.823923271959281</v>
      </c>
      <c r="K1450">
        <f>ROW()</f>
        <v>1450</v>
      </c>
      <c r="L1450">
        <f>B1450/C1450</f>
        <v>0.91081517352703789</v>
      </c>
      <c r="M1450">
        <f t="shared" si="22"/>
        <v>4.7249396429788639</v>
      </c>
      <c r="P1450">
        <f>P1449*(1-P$1+H1449)^($A1450-$A1449)*(2-E1450/E1449)</f>
        <v>4.7127172371482526</v>
      </c>
    </row>
    <row r="1451" spans="1:16" x14ac:dyDescent="0.25">
      <c r="A1451" s="1">
        <v>40165</v>
      </c>
      <c r="B1451" s="9">
        <v>21.68</v>
      </c>
      <c r="C1451" s="9">
        <v>24.52</v>
      </c>
      <c r="D1451">
        <v>56699.22</v>
      </c>
      <c r="E1451">
        <v>50739.86</v>
      </c>
      <c r="F1451">
        <v>182733.77</v>
      </c>
      <c r="G1451">
        <v>163549.67000000001</v>
      </c>
      <c r="H1451">
        <f>(1/(1-91/360*VLOOKUP($A1451,Tbills!$B$4:$C$974,2,1)/100))^((1)/91)-1</f>
        <v>1.1111679050213041E-6</v>
      </c>
      <c r="I1451">
        <f>I1450*(1-IF($A1451&lt;=I1446,I$1,I$1+IF(AND(WEEKDAY($A1451)&lt;&gt;1,WEEKDAY($A1451)&lt;&gt;7),J$1,0)))^($A1451-$A1450)*(1-0.5*(E1451/E1450-1))</f>
        <v>10.90045472953075</v>
      </c>
      <c r="K1451">
        <f>ROW()</f>
        <v>1451</v>
      </c>
      <c r="L1451">
        <f>B1451/C1451</f>
        <v>0.88417618270799347</v>
      </c>
      <c r="M1451">
        <f t="shared" si="22"/>
        <v>4.7917803193269775</v>
      </c>
      <c r="P1451">
        <f>P1450*(1-P$1+H1450)^($A1451-$A1450)*(2-E1451/E1450)</f>
        <v>4.779436153797783</v>
      </c>
    </row>
    <row r="1452" spans="1:16" x14ac:dyDescent="0.25">
      <c r="A1452" s="1">
        <v>40168</v>
      </c>
      <c r="B1452" s="9">
        <v>20.49</v>
      </c>
      <c r="C1452" s="9">
        <v>23.53</v>
      </c>
      <c r="D1452">
        <v>54757</v>
      </c>
      <c r="E1452">
        <v>49001.61</v>
      </c>
      <c r="F1452">
        <v>177322.25</v>
      </c>
      <c r="G1452">
        <v>158705.72</v>
      </c>
      <c r="H1452">
        <f>(1/(1-91/360*VLOOKUP($A1452,Tbills!$B$4:$C$974,2,1)/100))^((1)/91)-1</f>
        <v>1.9446183847637855E-6</v>
      </c>
      <c r="I1452">
        <f>I1451*(1-IF($A1452&lt;=I1447,I$1,I$1+IF(AND(WEEKDAY($A1452)&lt;&gt;1,WEEKDAY($A1452)&lt;&gt;7),J$1,0)))^($A1452-$A1451)*(1-0.5*(E1452/E1451-1))</f>
        <v>11.086303347019816</v>
      </c>
      <c r="K1452">
        <f>ROW()</f>
        <v>1452</v>
      </c>
      <c r="L1452">
        <f>B1452/C1452</f>
        <v>0.87080322991925196</v>
      </c>
      <c r="M1452">
        <f t="shared" si="22"/>
        <v>4.9552450543536262</v>
      </c>
      <c r="P1452">
        <f>P1451*(1-P$1+H1451)^($A1452-$A1451)*(2-E1452/E1451)</f>
        <v>4.9426384510529484</v>
      </c>
    </row>
    <row r="1453" spans="1:16" x14ac:dyDescent="0.25">
      <c r="A1453" s="1">
        <v>40169</v>
      </c>
      <c r="B1453" s="9">
        <v>19.54</v>
      </c>
      <c r="C1453" s="9">
        <v>22.76</v>
      </c>
      <c r="D1453">
        <v>53391.07</v>
      </c>
      <c r="E1453">
        <v>47779.16</v>
      </c>
      <c r="F1453">
        <v>174171.59</v>
      </c>
      <c r="G1453">
        <v>155885.53</v>
      </c>
      <c r="H1453">
        <f>(1/(1-91/360*VLOOKUP($A1453,Tbills!$B$4:$C$974,2,1)/100))^((1)/91)-1</f>
        <v>1.9446183847637855E-6</v>
      </c>
      <c r="I1453">
        <f>I1452*(1-IF($A1453&lt;=I1448,I$1,I$1+IF(AND(WEEKDAY($A1453)&lt;&gt;1,WEEKDAY($A1453)&lt;&gt;7),J$1,0)))^($A1453-$A1452)*(1-0.5*(E1453/E1452-1))</f>
        <v>11.224296978203649</v>
      </c>
      <c r="K1453">
        <f>ROW()</f>
        <v>1453</v>
      </c>
      <c r="L1453">
        <f>B1453/C1453</f>
        <v>0.85852372583479775</v>
      </c>
      <c r="M1453">
        <f t="shared" si="22"/>
        <v>5.07862769409987</v>
      </c>
      <c r="P1453">
        <f>P1452*(1-P$1+H1452)^($A1453-$A1452)*(2-E1453/E1452)</f>
        <v>5.0657656227760279</v>
      </c>
    </row>
    <row r="1454" spans="1:16" x14ac:dyDescent="0.25">
      <c r="A1454" s="1">
        <v>40170</v>
      </c>
      <c r="B1454" s="9">
        <v>19.71</v>
      </c>
      <c r="C1454" s="9">
        <v>22.68</v>
      </c>
      <c r="D1454">
        <v>52931.040000000001</v>
      </c>
      <c r="E1454">
        <v>47367.39</v>
      </c>
      <c r="F1454">
        <v>173074.93</v>
      </c>
      <c r="G1454">
        <v>154903.70000000001</v>
      </c>
      <c r="H1454">
        <f>(1/(1-91/360*VLOOKUP($A1454,Tbills!$B$4:$C$974,2,1)/100))^((1)/91)-1</f>
        <v>1.9446183847637855E-6</v>
      </c>
      <c r="I1454">
        <f>I1453*(1-IF($A1454&lt;=I1449,I$1,I$1+IF(AND(WEEKDAY($A1454)&lt;&gt;1,WEEKDAY($A1454)&lt;&gt;7),J$1,0)))^($A1454-$A1453)*(1-0.5*(E1454/E1453-1))</f>
        <v>11.272370156320461</v>
      </c>
      <c r="K1454">
        <f>ROW()</f>
        <v>1454</v>
      </c>
      <c r="L1454">
        <f>B1454/C1454</f>
        <v>0.86904761904761907</v>
      </c>
      <c r="M1454">
        <f t="shared" si="22"/>
        <v>5.1221577080156573</v>
      </c>
      <c r="P1454">
        <f>P1453*(1-P$1+H1453)^($A1454-$A1453)*(2-E1454/E1453)</f>
        <v>5.1092443234521587</v>
      </c>
    </row>
    <row r="1455" spans="1:16" x14ac:dyDescent="0.25">
      <c r="A1455" s="1">
        <v>40171</v>
      </c>
      <c r="B1455" s="9">
        <v>19.47</v>
      </c>
      <c r="C1455" s="9">
        <v>22.41</v>
      </c>
      <c r="D1455">
        <v>52254.67</v>
      </c>
      <c r="E1455">
        <v>46762.03</v>
      </c>
      <c r="F1455">
        <v>171877.83</v>
      </c>
      <c r="G1455">
        <v>153831.98000000001</v>
      </c>
      <c r="H1455">
        <f>(1/(1-91/360*VLOOKUP($A1455,Tbills!$B$4:$C$974,2,1)/100))^((1)/91)-1</f>
        <v>1.9446183847637855E-6</v>
      </c>
      <c r="I1455">
        <f>I1454*(1-IF($A1455&lt;=I1450,I$1,I$1+IF(AND(WEEKDAY($A1455)&lt;&gt;1,WEEKDAY($A1455)&lt;&gt;7),J$1,0)))^($A1455-$A1454)*(1-0.5*(E1455/E1454-1))</f>
        <v>11.344105902270034</v>
      </c>
      <c r="K1455">
        <f>ROW()</f>
        <v>1455</v>
      </c>
      <c r="L1455">
        <f>B1455/C1455</f>
        <v>0.86880856760374825</v>
      </c>
      <c r="M1455">
        <f t="shared" si="22"/>
        <v>5.1873777826510281</v>
      </c>
      <c r="P1455">
        <f>P1454*(1-P$1+H1454)^($A1455-$A1454)*(2-E1455/E1454)</f>
        <v>5.1743596542617327</v>
      </c>
    </row>
    <row r="1456" spans="1:16" x14ac:dyDescent="0.25">
      <c r="A1456" s="1">
        <v>40175</v>
      </c>
      <c r="B1456" s="9">
        <v>19.93</v>
      </c>
      <c r="C1456" s="9">
        <v>22.49</v>
      </c>
      <c r="D1456">
        <v>51794.39</v>
      </c>
      <c r="E1456">
        <v>46349.760000000002</v>
      </c>
      <c r="F1456">
        <v>171028.96</v>
      </c>
      <c r="G1456">
        <v>153071.04000000001</v>
      </c>
      <c r="H1456">
        <f>(1/(1-91/360*VLOOKUP($A1456,Tbills!$B$4:$C$974,2,1)/100))^((1)/91)-1</f>
        <v>3.0559851109668301E-6</v>
      </c>
      <c r="I1456">
        <f>I1455*(1-IF($A1456&lt;=I1451,I$1,I$1+IF(AND(WEEKDAY($A1456)&lt;&gt;1,WEEKDAY($A1456)&lt;&gt;7),J$1,0)))^($A1456-$A1455)*(1-0.5*(E1456/E1455-1))</f>
        <v>11.392926464899571</v>
      </c>
      <c r="K1456">
        <f>ROW()</f>
        <v>1456</v>
      </c>
      <c r="L1456">
        <f>B1456/C1456</f>
        <v>0.88617163183637182</v>
      </c>
      <c r="M1456">
        <f t="shared" si="22"/>
        <v>5.232136606093607</v>
      </c>
      <c r="P1456">
        <f>P1455*(1-P$1+H1455)^($A1456-$A1455)*(2-E1456/E1455)</f>
        <v>5.2192469442922613</v>
      </c>
    </row>
    <row r="1457" spans="1:16" x14ac:dyDescent="0.25">
      <c r="A1457" s="1">
        <v>40176</v>
      </c>
      <c r="B1457" s="9">
        <v>20.010000000000002</v>
      </c>
      <c r="C1457" s="9">
        <v>22.63</v>
      </c>
      <c r="D1457">
        <v>52093.1</v>
      </c>
      <c r="E1457">
        <v>46616.93</v>
      </c>
      <c r="F1457">
        <v>170285</v>
      </c>
      <c r="G1457">
        <v>152404.73000000001</v>
      </c>
      <c r="H1457">
        <f>(1/(1-91/360*VLOOKUP($A1457,Tbills!$B$4:$C$974,2,1)/100))^((1)/91)-1</f>
        <v>3.0559851109668301E-6</v>
      </c>
      <c r="I1457">
        <f>I1456*(1-IF($A1457&lt;=I1452,I$1,I$1+IF(AND(WEEKDAY($A1457)&lt;&gt;1,WEEKDAY($A1457)&lt;&gt;7),J$1,0)))^($A1457-$A1456)*(1-0.5*(E1457/E1456-1))</f>
        <v>11.359795150259259</v>
      </c>
      <c r="K1457">
        <f>ROW()</f>
        <v>1457</v>
      </c>
      <c r="L1457">
        <f>B1457/C1457</f>
        <v>0.88422448077772875</v>
      </c>
      <c r="M1457">
        <f t="shared" si="22"/>
        <v>5.2017351598556214</v>
      </c>
      <c r="P1457">
        <f>P1456*(1-P$1+H1456)^($A1457-$A1456)*(2-E1457/E1456)</f>
        <v>5.188986010811651</v>
      </c>
    </row>
    <row r="1458" spans="1:16" x14ac:dyDescent="0.25">
      <c r="A1458" s="1">
        <v>40177</v>
      </c>
      <c r="B1458" s="9">
        <v>19.96</v>
      </c>
      <c r="C1458" s="9">
        <v>22.66</v>
      </c>
      <c r="D1458">
        <v>52902.17</v>
      </c>
      <c r="E1458">
        <v>47340.81</v>
      </c>
      <c r="F1458">
        <v>172010.8</v>
      </c>
      <c r="G1458">
        <v>153948.85999999999</v>
      </c>
      <c r="H1458">
        <f>(1/(1-91/360*VLOOKUP($A1458,Tbills!$B$4:$C$974,2,1)/100))^((1)/91)-1</f>
        <v>3.0559851109668301E-6</v>
      </c>
      <c r="I1458">
        <f>I1457*(1-IF($A1458&lt;=I1453,I$1,I$1+IF(AND(WEEKDAY($A1458)&lt;&gt;1,WEEKDAY($A1458)&lt;&gt;7),J$1,0)))^($A1458-$A1457)*(1-0.5*(E1458/E1457-1))</f>
        <v>11.271302830409221</v>
      </c>
      <c r="K1458">
        <f>ROW()</f>
        <v>1458</v>
      </c>
      <c r="L1458">
        <f>B1458/C1458</f>
        <v>0.88084730803177413</v>
      </c>
      <c r="M1458">
        <f t="shared" si="22"/>
        <v>5.1207227320552393</v>
      </c>
      <c r="P1458">
        <f>P1457*(1-P$1+H1457)^($A1458-$A1457)*(2-E1458/E1457)</f>
        <v>5.1082367357190366</v>
      </c>
    </row>
    <row r="1459" spans="1:16" x14ac:dyDescent="0.25">
      <c r="A1459" s="1">
        <v>40178</v>
      </c>
      <c r="B1459" s="9">
        <v>21.68</v>
      </c>
      <c r="C1459" s="9">
        <v>23.89</v>
      </c>
      <c r="D1459">
        <v>54338.73</v>
      </c>
      <c r="E1459">
        <v>48626.2</v>
      </c>
      <c r="F1459">
        <v>174828.04</v>
      </c>
      <c r="G1459">
        <v>156469.81</v>
      </c>
      <c r="H1459">
        <f>(1/(1-91/360*VLOOKUP($A1459,Tbills!$B$4:$C$974,2,1)/100))^((1)/91)-1</f>
        <v>3.0559851109668301E-6</v>
      </c>
      <c r="I1459">
        <f>I1458*(1-IF($A1459&lt;=I1454,I$1,I$1+IF(AND(WEEKDAY($A1459)&lt;&gt;1,WEEKDAY($A1459)&lt;&gt;7),J$1,0)))^($A1459-$A1458)*(1-0.5*(E1459/E1458-1))</f>
        <v>11.117995156615944</v>
      </c>
      <c r="K1459">
        <f>ROW()</f>
        <v>1459</v>
      </c>
      <c r="L1459">
        <f>B1459/C1459</f>
        <v>0.9074926747593135</v>
      </c>
      <c r="M1459">
        <f t="shared" si="22"/>
        <v>4.9814536746968994</v>
      </c>
      <c r="P1459">
        <f>P1458*(1-P$1+H1458)^($A1459-$A1458)*(2-E1459/E1458)</f>
        <v>4.9693701018064909</v>
      </c>
    </row>
    <row r="1460" spans="1:16" x14ac:dyDescent="0.25">
      <c r="A1460" s="1">
        <v>40182</v>
      </c>
      <c r="B1460" s="9">
        <v>20.04</v>
      </c>
      <c r="C1460" s="9">
        <v>22.77</v>
      </c>
      <c r="D1460">
        <v>52333.04</v>
      </c>
      <c r="E1460">
        <v>46830.77</v>
      </c>
      <c r="F1460">
        <v>171068.05</v>
      </c>
      <c r="G1460">
        <v>153102.74</v>
      </c>
      <c r="H1460">
        <f>(1/(1-91/360*VLOOKUP($A1460,Tbills!$B$4:$C$974,2,1)/100))^((1)/91)-1</f>
        <v>2.222449413613603E-6</v>
      </c>
      <c r="I1460">
        <f>I1459*(1-IF($A1460&lt;=I1455,I$1,I$1+IF(AND(WEEKDAY($A1460)&lt;&gt;1,WEEKDAY($A1460)&lt;&gt;7),J$1,0)))^($A1460-$A1459)*(1-0.5*(E1460/E1459-1))</f>
        <v>11.32207176198915</v>
      </c>
      <c r="K1460">
        <f>ROW()</f>
        <v>1460</v>
      </c>
      <c r="L1460">
        <f>B1460/C1460</f>
        <v>0.88010540184453223</v>
      </c>
      <c r="M1460">
        <f t="shared" si="22"/>
        <v>5.1644221312826719</v>
      </c>
      <c r="P1460">
        <f>P1459*(1-P$1+H1459)^($A1460-$A1459)*(2-E1460/E1459)</f>
        <v>5.1521553300331222</v>
      </c>
    </row>
    <row r="1461" spans="1:16" x14ac:dyDescent="0.25">
      <c r="A1461" s="1">
        <v>40183</v>
      </c>
      <c r="B1461" s="9">
        <v>19.350000000000001</v>
      </c>
      <c r="C1461" s="9">
        <v>22.39</v>
      </c>
      <c r="D1461">
        <v>51294.96</v>
      </c>
      <c r="E1461">
        <v>45901.73</v>
      </c>
      <c r="F1461">
        <v>169298.1</v>
      </c>
      <c r="G1461">
        <v>151518.32999999999</v>
      </c>
      <c r="H1461">
        <f>(1/(1-91/360*VLOOKUP($A1461,Tbills!$B$4:$C$974,2,1)/100))^((1)/91)-1</f>
        <v>2.222449413613603E-6</v>
      </c>
      <c r="I1461">
        <f>I1460*(1-IF($A1461&lt;=I1456,I$1,I$1+IF(AND(WEEKDAY($A1461)&lt;&gt;1,WEEKDAY($A1461)&lt;&gt;7),J$1,0)))^($A1461-$A1460)*(1-0.5*(E1461/E1460-1))</f>
        <v>11.434079136773377</v>
      </c>
      <c r="K1461">
        <f>ROW()</f>
        <v>1461</v>
      </c>
      <c r="L1461">
        <f>B1461/C1461</f>
        <v>0.86422510049129075</v>
      </c>
      <c r="M1461">
        <f t="shared" si="22"/>
        <v>5.2666298644434155</v>
      </c>
      <c r="P1461">
        <f>P1460*(1-P$1+H1460)^($A1461-$A1460)*(2-E1461/E1460)</f>
        <v>5.2541823560081609</v>
      </c>
    </row>
    <row r="1462" spans="1:16" x14ac:dyDescent="0.25">
      <c r="A1462" s="1">
        <v>40184</v>
      </c>
      <c r="B1462" s="9">
        <v>19.16</v>
      </c>
      <c r="C1462" s="9">
        <v>21.8</v>
      </c>
      <c r="D1462">
        <v>49445.93</v>
      </c>
      <c r="E1462">
        <v>44247.01</v>
      </c>
      <c r="F1462">
        <v>166265.96</v>
      </c>
      <c r="G1462">
        <v>148804.29</v>
      </c>
      <c r="H1462">
        <f>(1/(1-91/360*VLOOKUP($A1462,Tbills!$B$4:$C$974,2,1)/100))^((1)/91)-1</f>
        <v>2.222449413613603E-6</v>
      </c>
      <c r="I1462">
        <f>I1461*(1-IF($A1462&lt;=I1457,I$1,I$1+IF(AND(WEEKDAY($A1462)&lt;&gt;1,WEEKDAY($A1462)&lt;&gt;7),J$1,0)))^($A1462-$A1461)*(1-0.5*(E1462/E1461-1))</f>
        <v>11.639870795806548</v>
      </c>
      <c r="K1462">
        <f>ROW()</f>
        <v>1462</v>
      </c>
      <c r="L1462">
        <f>B1462/C1462</f>
        <v>0.87889908256880733</v>
      </c>
      <c r="M1462">
        <f t="shared" si="22"/>
        <v>5.4562334459561193</v>
      </c>
      <c r="P1462">
        <f>P1461*(1-P$1+H1461)^($A1462-$A1461)*(2-E1462/E1461)</f>
        <v>5.4434021125486973</v>
      </c>
    </row>
    <row r="1463" spans="1:16" x14ac:dyDescent="0.25">
      <c r="A1463" s="1">
        <v>40185</v>
      </c>
      <c r="B1463" s="9">
        <v>19.059999999999999</v>
      </c>
      <c r="C1463" s="9">
        <v>21.6</v>
      </c>
      <c r="D1463">
        <v>48608.82</v>
      </c>
      <c r="E1463">
        <v>43497.82</v>
      </c>
      <c r="F1463">
        <v>164938.78</v>
      </c>
      <c r="G1463">
        <v>147616.16</v>
      </c>
      <c r="H1463">
        <f>(1/(1-91/360*VLOOKUP($A1463,Tbills!$B$4:$C$974,2,1)/100))^((1)/91)-1</f>
        <v>2.222449413613603E-6</v>
      </c>
      <c r="I1463">
        <f>I1462*(1-IF($A1463&lt;=I1458,I$1,I$1+IF(AND(WEEKDAY($A1463)&lt;&gt;1,WEEKDAY($A1463)&lt;&gt;7),J$1,0)))^($A1463-$A1462)*(1-0.5*(E1463/E1462-1))</f>
        <v>11.738108372498408</v>
      </c>
      <c r="K1463">
        <f>ROW()</f>
        <v>1463</v>
      </c>
      <c r="L1463">
        <f>B1463/C1463</f>
        <v>0.88240740740740731</v>
      </c>
      <c r="M1463">
        <f t="shared" si="22"/>
        <v>5.5483599158282111</v>
      </c>
      <c r="P1463">
        <f>P1462*(1-P$1+H1462)^($A1463-$A1462)*(2-E1463/E1462)</f>
        <v>5.5353773134640845</v>
      </c>
    </row>
    <row r="1464" spans="1:16" x14ac:dyDescent="0.25">
      <c r="A1464" s="1">
        <v>40186</v>
      </c>
      <c r="B1464" s="9">
        <v>18.13</v>
      </c>
      <c r="C1464" s="9">
        <v>21</v>
      </c>
      <c r="D1464">
        <v>47335.23</v>
      </c>
      <c r="E1464">
        <v>42358.04</v>
      </c>
      <c r="F1464">
        <v>163470.92000000001</v>
      </c>
      <c r="G1464">
        <v>146302.14000000001</v>
      </c>
      <c r="H1464">
        <f>(1/(1-91/360*VLOOKUP($A1464,Tbills!$B$4:$C$974,2,1)/100))^((1)/91)-1</f>
        <v>2.222449413613603E-6</v>
      </c>
      <c r="I1464">
        <f>I1463*(1-IF($A1464&lt;=I1459,I$1,I$1+IF(AND(WEEKDAY($A1464)&lt;&gt;1,WEEKDAY($A1464)&lt;&gt;7),J$1,0)))^($A1464-$A1463)*(1-0.5*(E1464/E1463-1))</f>
        <v>11.891586577799989</v>
      </c>
      <c r="K1464">
        <f>ROW()</f>
        <v>1464</v>
      </c>
      <c r="L1464">
        <f>B1464/C1464</f>
        <v>0.86333333333333329</v>
      </c>
      <c r="M1464">
        <f t="shared" si="22"/>
        <v>5.6934792473430669</v>
      </c>
      <c r="P1464">
        <f>P1463*(1-P$1+H1463)^($A1464-$A1463)*(2-E1464/E1463)</f>
        <v>5.6802241746323672</v>
      </c>
    </row>
    <row r="1465" spans="1:16" x14ac:dyDescent="0.25">
      <c r="A1465" s="1">
        <v>40189</v>
      </c>
      <c r="B1465" s="9">
        <v>17.55</v>
      </c>
      <c r="C1465" s="9">
        <v>21.27</v>
      </c>
      <c r="D1465">
        <v>46625.81</v>
      </c>
      <c r="E1465">
        <v>41722.93</v>
      </c>
      <c r="F1465">
        <v>161702.47</v>
      </c>
      <c r="G1465">
        <v>144718.45000000001</v>
      </c>
      <c r="H1465">
        <f>(1/(1-91/360*VLOOKUP($A1465,Tbills!$B$4:$C$974,2,1)/100))^((1)/91)-1</f>
        <v>1.1111679050213041E-6</v>
      </c>
      <c r="I1465">
        <f>I1464*(1-IF($A1465&lt;=I1460,I$1,I$1+IF(AND(WEEKDAY($A1465)&lt;&gt;1,WEEKDAY($A1465)&lt;&gt;7),J$1,0)))^($A1465-$A1464)*(1-0.5*(E1465/E1464-1))</f>
        <v>11.97980143889284</v>
      </c>
      <c r="K1465">
        <f>ROW()</f>
        <v>1465</v>
      </c>
      <c r="L1465">
        <f>B1465/C1465</f>
        <v>0.82510578279266578</v>
      </c>
      <c r="M1465">
        <f t="shared" si="22"/>
        <v>5.7780389903314866</v>
      </c>
      <c r="P1465">
        <f>P1464*(1-P$1+H1464)^($A1465-$A1464)*(2-E1465/E1464)</f>
        <v>5.76479132986326</v>
      </c>
    </row>
    <row r="1466" spans="1:16" x14ac:dyDescent="0.25">
      <c r="A1466" s="1">
        <v>40190</v>
      </c>
      <c r="B1466" s="9">
        <v>18.25</v>
      </c>
      <c r="C1466" s="9">
        <v>21.79</v>
      </c>
      <c r="D1466">
        <v>47909.73</v>
      </c>
      <c r="E1466">
        <v>42871.79</v>
      </c>
      <c r="F1466">
        <v>162366.09</v>
      </c>
      <c r="G1466">
        <v>145312.20000000001</v>
      </c>
      <c r="H1466">
        <f>(1/(1-91/360*VLOOKUP($A1466,Tbills!$B$4:$C$974,2,1)/100))^((1)/91)-1</f>
        <v>1.1111679050213041E-6</v>
      </c>
      <c r="I1466">
        <f>I1465*(1-IF($A1466&lt;=I1461,I$1,I$1+IF(AND(WEEKDAY($A1466)&lt;&gt;1,WEEKDAY($A1466)&lt;&gt;7),J$1,0)))^($A1466-$A1465)*(1-0.5*(E1466/E1465-1))</f>
        <v>11.814559267060867</v>
      </c>
      <c r="K1466">
        <f>ROW()</f>
        <v>1466</v>
      </c>
      <c r="L1466">
        <f>B1466/C1466</f>
        <v>0.83754015603487841</v>
      </c>
      <c r="M1466">
        <f t="shared" si="22"/>
        <v>5.6186763345788941</v>
      </c>
      <c r="P1466">
        <f>P1465*(1-P$1+H1465)^($A1466-$A1465)*(2-E1466/E1465)</f>
        <v>5.6058540404997448</v>
      </c>
    </row>
    <row r="1467" spans="1:16" x14ac:dyDescent="0.25">
      <c r="A1467" s="1">
        <v>40191</v>
      </c>
      <c r="B1467" s="9">
        <v>17.850000000000001</v>
      </c>
      <c r="C1467" s="9">
        <v>21.29</v>
      </c>
      <c r="D1467">
        <v>47051.81</v>
      </c>
      <c r="E1467">
        <v>42104.04</v>
      </c>
      <c r="F1467">
        <v>162014.51999999999</v>
      </c>
      <c r="G1467">
        <v>144997.4</v>
      </c>
      <c r="H1467">
        <f>(1/(1-91/360*VLOOKUP($A1467,Tbills!$B$4:$C$974,2,1)/100))^((1)/91)-1</f>
        <v>1.1111679050213041E-6</v>
      </c>
      <c r="I1467">
        <f>I1466*(1-IF($A1467&lt;=I1462,I$1,I$1+IF(AND(WEEKDAY($A1467)&lt;&gt;1,WEEKDAY($A1467)&lt;&gt;7),J$1,0)))^($A1467-$A1466)*(1-0.5*(E1467/E1466-1))</f>
        <v>11.920036848596498</v>
      </c>
      <c r="K1467">
        <f>ROW()</f>
        <v>1467</v>
      </c>
      <c r="L1467">
        <f>B1467/C1467</f>
        <v>0.83842179426961028</v>
      </c>
      <c r="M1467">
        <f t="shared" si="22"/>
        <v>5.7190294723231432</v>
      </c>
      <c r="P1467">
        <f>P1466*(1-P$1+H1466)^($A1467-$A1466)*(2-E1467/E1466)</f>
        <v>5.7060392219082159</v>
      </c>
    </row>
    <row r="1468" spans="1:16" x14ac:dyDescent="0.25">
      <c r="A1468" s="1">
        <v>40192</v>
      </c>
      <c r="B1468" s="9">
        <v>17.63</v>
      </c>
      <c r="C1468" s="9">
        <v>20.71</v>
      </c>
      <c r="D1468">
        <v>46000.78</v>
      </c>
      <c r="E1468">
        <v>41163.480000000003</v>
      </c>
      <c r="F1468">
        <v>159221.51999999999</v>
      </c>
      <c r="G1468">
        <v>142497.60000000001</v>
      </c>
      <c r="H1468">
        <f>(1/(1-91/360*VLOOKUP($A1468,Tbills!$B$4:$C$974,2,1)/100))^((1)/91)-1</f>
        <v>1.1111679050213041E-6</v>
      </c>
      <c r="I1468">
        <f>I1467*(1-IF($A1468&lt;=I1463,I$1,I$1+IF(AND(WEEKDAY($A1468)&lt;&gt;1,WEEKDAY($A1468)&lt;&gt;7),J$1,0)))^($A1468-$A1467)*(1-0.5*(E1468/E1467-1))</f>
        <v>12.052863683060565</v>
      </c>
      <c r="K1468">
        <f>ROW()</f>
        <v>1468</v>
      </c>
      <c r="L1468">
        <f>B1468/C1468</f>
        <v>0.85127957508450014</v>
      </c>
      <c r="M1468">
        <f t="shared" si="22"/>
        <v>5.8465142636414331</v>
      </c>
      <c r="P1468">
        <f>P1467*(1-P$1+H1467)^($A1468-$A1467)*(2-E1468/E1467)</f>
        <v>5.8332968629615918</v>
      </c>
    </row>
    <row r="1469" spans="1:16" x14ac:dyDescent="0.25">
      <c r="A1469" s="1">
        <v>40193</v>
      </c>
      <c r="B1469" s="9">
        <v>17.91</v>
      </c>
      <c r="C1469" s="9">
        <v>21.48</v>
      </c>
      <c r="D1469">
        <v>47194.41</v>
      </c>
      <c r="E1469">
        <v>42231.54</v>
      </c>
      <c r="F1469">
        <v>161451.51999999999</v>
      </c>
      <c r="G1469">
        <v>144493.21</v>
      </c>
      <c r="H1469">
        <f>(1/(1-91/360*VLOOKUP($A1469,Tbills!$B$4:$C$974,2,1)/100))^((1)/91)-1</f>
        <v>1.1111679050213041E-6</v>
      </c>
      <c r="I1469">
        <f>I1468*(1-IF($A1469&lt;=I1464,I$1,I$1+IF(AND(WEEKDAY($A1469)&lt;&gt;1,WEEKDAY($A1469)&lt;&gt;7),J$1,0)))^($A1469-$A1468)*(1-0.5*(E1469/E1468-1))</f>
        <v>11.896187511830187</v>
      </c>
      <c r="K1469">
        <f>ROW()</f>
        <v>1469</v>
      </c>
      <c r="L1469">
        <f>B1469/C1469</f>
        <v>0.83379888268156421</v>
      </c>
      <c r="M1469">
        <f t="shared" si="22"/>
        <v>5.6945507721247273</v>
      </c>
      <c r="P1469">
        <f>P1468*(1-P$1+H1468)^($A1469-$A1468)*(2-E1469/E1468)</f>
        <v>5.6817377181038911</v>
      </c>
    </row>
    <row r="1470" spans="1:16" x14ac:dyDescent="0.25">
      <c r="A1470" s="1">
        <v>40197</v>
      </c>
      <c r="B1470" s="9">
        <v>17.579999999999998</v>
      </c>
      <c r="C1470" s="9">
        <v>20.89</v>
      </c>
      <c r="D1470">
        <v>45012.88</v>
      </c>
      <c r="E1470">
        <v>40279.230000000003</v>
      </c>
      <c r="F1470">
        <v>157922.56</v>
      </c>
      <c r="G1470">
        <v>141334.26999999999</v>
      </c>
      <c r="H1470">
        <f>(1/(1-91/360*VLOOKUP($A1470,Tbills!$B$4:$C$974,2,1)/100))^((1)/91)-1</f>
        <v>1.6667944573445226E-6</v>
      </c>
      <c r="I1470">
        <f>I1469*(1-IF($A1470&lt;=I1465,I$1,I$1+IF(AND(WEEKDAY($A1470)&lt;&gt;1,WEEKDAY($A1470)&lt;&gt;7),J$1,0)))^($A1470-$A1469)*(1-0.5*(E1470/E1469-1))</f>
        <v>12.169893182254022</v>
      </c>
      <c r="K1470">
        <f>ROW()</f>
        <v>1470</v>
      </c>
      <c r="L1470">
        <f>B1470/C1470</f>
        <v>0.84155098133078021</v>
      </c>
      <c r="M1470">
        <f t="shared" si="22"/>
        <v>5.9566926909576656</v>
      </c>
      <c r="P1470">
        <f>P1469*(1-P$1+H1469)^($A1470-$A1469)*(2-E1470/E1469)</f>
        <v>5.9435441968324882</v>
      </c>
    </row>
    <row r="1471" spans="1:16" x14ac:dyDescent="0.25">
      <c r="A1471" s="1">
        <v>40198</v>
      </c>
      <c r="B1471" s="9">
        <v>18.68</v>
      </c>
      <c r="C1471" s="9">
        <v>21.4</v>
      </c>
      <c r="D1471">
        <v>44699.64</v>
      </c>
      <c r="E1471">
        <v>39998.86</v>
      </c>
      <c r="F1471">
        <v>158033.26</v>
      </c>
      <c r="G1471">
        <v>141433.10999999999</v>
      </c>
      <c r="H1471">
        <f>(1/(1-91/360*VLOOKUP($A1471,Tbills!$B$4:$C$974,2,1)/100))^((1)/91)-1</f>
        <v>1.6667944573445226E-6</v>
      </c>
      <c r="I1471">
        <f>I1470*(1-IF($A1471&lt;=I1466,I$1,I$1+IF(AND(WEEKDAY($A1471)&lt;&gt;1,WEEKDAY($A1471)&lt;&gt;7),J$1,0)))^($A1471-$A1470)*(1-0.5*(E1471/E1470-1))</f>
        <v>12.211930569761279</v>
      </c>
      <c r="K1471">
        <f>ROW()</f>
        <v>1471</v>
      </c>
      <c r="L1471">
        <f>B1471/C1471</f>
        <v>0.87289719626168227</v>
      </c>
      <c r="M1471">
        <f t="shared" si="22"/>
        <v>5.9978758336606139</v>
      </c>
      <c r="P1471">
        <f>P1470*(1-P$1+H1470)^($A1471-$A1470)*(2-E1471/E1470)</f>
        <v>5.98470379922591</v>
      </c>
    </row>
    <row r="1472" spans="1:16" x14ac:dyDescent="0.25">
      <c r="A1472" s="1">
        <v>40199</v>
      </c>
      <c r="B1472" s="9">
        <v>22.27</v>
      </c>
      <c r="C1472" s="9">
        <v>23.15</v>
      </c>
      <c r="D1472">
        <v>47301.4</v>
      </c>
      <c r="E1472">
        <v>42326.94</v>
      </c>
      <c r="F1472">
        <v>162316.47</v>
      </c>
      <c r="G1472">
        <v>145266.17000000001</v>
      </c>
      <c r="H1472">
        <f>(1/(1-91/360*VLOOKUP($A1472,Tbills!$B$4:$C$974,2,1)/100))^((1)/91)-1</f>
        <v>1.6667944573445226E-6</v>
      </c>
      <c r="I1472">
        <f>I1471*(1-IF($A1472&lt;=I1467,I$1,I$1+IF(AND(WEEKDAY($A1472)&lt;&gt;1,WEEKDAY($A1472)&lt;&gt;7),J$1,0)))^($A1472-$A1471)*(1-0.5*(E1472/E1471-1))</f>
        <v>11.8562324547453</v>
      </c>
      <c r="K1472">
        <f>ROW()</f>
        <v>1472</v>
      </c>
      <c r="L1472">
        <f>B1472/C1472</f>
        <v>0.96198704103671706</v>
      </c>
      <c r="M1472">
        <f t="shared" si="22"/>
        <v>5.6485144213405407</v>
      </c>
      <c r="P1472">
        <f>P1471*(1-P$1+H1471)^($A1472-$A1471)*(2-E1472/E1471)</f>
        <v>5.6361730673663066</v>
      </c>
    </row>
    <row r="1473" spans="1:16" x14ac:dyDescent="0.25">
      <c r="A1473" s="1">
        <v>40200</v>
      </c>
      <c r="B1473" s="9">
        <v>27.31</v>
      </c>
      <c r="C1473" s="9">
        <v>26.29</v>
      </c>
      <c r="D1473">
        <v>51428.41</v>
      </c>
      <c r="E1473">
        <v>46019.86</v>
      </c>
      <c r="F1473">
        <v>168366.13</v>
      </c>
      <c r="G1473">
        <v>150680.10999999999</v>
      </c>
      <c r="H1473">
        <f>(1/(1-91/360*VLOOKUP($A1473,Tbills!$B$4:$C$974,2,1)/100))^((1)/91)-1</f>
        <v>1.6667944573445226E-6</v>
      </c>
      <c r="I1473">
        <f>I1472*(1-IF($A1473&lt;=I1468,I$1,I$1+IF(AND(WEEKDAY($A1473)&lt;&gt;1,WEEKDAY($A1473)&lt;&gt;7),J$1,0)))^($A1473-$A1472)*(1-0.5*(E1473/E1472-1))</f>
        <v>11.33872396669741</v>
      </c>
      <c r="K1473">
        <f>ROW()</f>
        <v>1473</v>
      </c>
      <c r="L1473">
        <f>B1473/C1473</f>
        <v>1.0387980220616204</v>
      </c>
      <c r="M1473">
        <f t="shared" si="22"/>
        <v>5.1554554907270314</v>
      </c>
      <c r="P1473">
        <f>P1472*(1-P$1+H1472)^($A1473-$A1472)*(2-E1473/E1472)</f>
        <v>5.1442493186440457</v>
      </c>
    </row>
    <row r="1474" spans="1:16" x14ac:dyDescent="0.25">
      <c r="A1474" s="1">
        <v>40203</v>
      </c>
      <c r="B1474" s="9">
        <v>25.41</v>
      </c>
      <c r="C1474" s="9">
        <v>25.19</v>
      </c>
      <c r="D1474">
        <v>50665.07</v>
      </c>
      <c r="E1474">
        <v>45336.57</v>
      </c>
      <c r="F1474">
        <v>166321.38</v>
      </c>
      <c r="G1474">
        <v>148849.4</v>
      </c>
      <c r="H1474">
        <f>(1/(1-91/360*VLOOKUP($A1474,Tbills!$B$4:$C$974,2,1)/100))^((1)/91)-1</f>
        <v>1.527885156615838E-6</v>
      </c>
      <c r="I1474">
        <f>I1473*(1-IF($A1474&lt;=I1469,I$1,I$1+IF(AND(WEEKDAY($A1474)&lt;&gt;1,WEEKDAY($A1474)&lt;&gt;7),J$1,0)))^($A1474-$A1473)*(1-0.5*(E1474/E1473-1))</f>
        <v>11.422009164594702</v>
      </c>
      <c r="K1474">
        <f>ROW()</f>
        <v>1474</v>
      </c>
      <c r="L1474">
        <f>B1474/C1474</f>
        <v>1.0087336244541485</v>
      </c>
      <c r="M1474">
        <f t="shared" si="22"/>
        <v>5.2312712379637656</v>
      </c>
      <c r="P1474">
        <f>P1473*(1-P$1+H1473)^($A1474-$A1473)*(2-E1474/E1473)</f>
        <v>5.2200765419539064</v>
      </c>
    </row>
    <row r="1475" spans="1:16" x14ac:dyDescent="0.25">
      <c r="A1475" s="1">
        <v>40204</v>
      </c>
      <c r="B1475" s="9">
        <v>24.55</v>
      </c>
      <c r="C1475" s="9">
        <v>25.17</v>
      </c>
      <c r="D1475">
        <v>51144.51</v>
      </c>
      <c r="E1475">
        <v>45765.52</v>
      </c>
      <c r="F1475">
        <v>167640.72</v>
      </c>
      <c r="G1475">
        <v>150029.92000000001</v>
      </c>
      <c r="H1475">
        <f>(1/(1-91/360*VLOOKUP($A1475,Tbills!$B$4:$C$974,2,1)/100))^((1)/91)-1</f>
        <v>1.527885156615838E-6</v>
      </c>
      <c r="I1475">
        <f>I1474*(1-IF($A1475&lt;=I1470,I$1,I$1+IF(AND(WEEKDAY($A1475)&lt;&gt;1,WEEKDAY($A1475)&lt;&gt;7),J$1,0)))^($A1475-$A1474)*(1-0.5*(E1475/E1474-1))</f>
        <v>11.367678862473014</v>
      </c>
      <c r="K1475">
        <f>ROW()</f>
        <v>1475</v>
      </c>
      <c r="L1475">
        <f>B1475/C1475</f>
        <v>0.97536750099324587</v>
      </c>
      <c r="M1475">
        <f t="shared" si="22"/>
        <v>5.1815344479833145</v>
      </c>
      <c r="P1475">
        <f>P1474*(1-P$1+H1474)^($A1475-$A1474)*(2-E1475/E1474)</f>
        <v>5.1705036687163339</v>
      </c>
    </row>
    <row r="1476" spans="1:16" x14ac:dyDescent="0.25">
      <c r="A1476" s="1">
        <v>40205</v>
      </c>
      <c r="B1476" s="9">
        <v>23.14</v>
      </c>
      <c r="C1476" s="9">
        <v>24.13</v>
      </c>
      <c r="D1476">
        <v>49600.03</v>
      </c>
      <c r="E1476">
        <v>44383.41</v>
      </c>
      <c r="F1476">
        <v>166234.57</v>
      </c>
      <c r="G1476">
        <v>148771.26</v>
      </c>
      <c r="H1476">
        <f>(1/(1-91/360*VLOOKUP($A1476,Tbills!$B$4:$C$974,2,1)/100))^((1)/91)-1</f>
        <v>1.527885156615838E-6</v>
      </c>
      <c r="I1476">
        <f>I1475*(1-IF($A1476&lt;=I1471,I$1,I$1+IF(AND(WEEKDAY($A1476)&lt;&gt;1,WEEKDAY($A1476)&lt;&gt;7),J$1,0)))^($A1476-$A1475)*(1-0.5*(E1476/E1475-1))</f>
        <v>11.539029393585787</v>
      </c>
      <c r="K1476">
        <f>ROW()</f>
        <v>1476</v>
      </c>
      <c r="L1476">
        <f>B1476/C1476</f>
        <v>0.95897223373394125</v>
      </c>
      <c r="M1476">
        <f t="shared" si="22"/>
        <v>5.3377671829385989</v>
      </c>
      <c r="P1476">
        <f>P1475*(1-P$1+H1475)^($A1476-$A1475)*(2-E1476/E1475)</f>
        <v>5.3264630215098139</v>
      </c>
    </row>
    <row r="1477" spans="1:16" x14ac:dyDescent="0.25">
      <c r="A1477" s="1">
        <v>40206</v>
      </c>
      <c r="B1477" s="9">
        <v>23.73</v>
      </c>
      <c r="C1477" s="9">
        <v>24.67</v>
      </c>
      <c r="D1477">
        <v>50083.13</v>
      </c>
      <c r="E1477">
        <v>44815.64</v>
      </c>
      <c r="F1477">
        <v>166566.10999999999</v>
      </c>
      <c r="G1477">
        <v>149067.74</v>
      </c>
      <c r="H1477">
        <f>(1/(1-91/360*VLOOKUP($A1477,Tbills!$B$4:$C$974,2,1)/100))^((1)/91)-1</f>
        <v>1.527885156615838E-6</v>
      </c>
      <c r="I1477">
        <f>I1476*(1-IF($A1477&lt;=I1472,I$1,I$1+IF(AND(WEEKDAY($A1477)&lt;&gt;1,WEEKDAY($A1477)&lt;&gt;7),J$1,0)))^($A1477-$A1476)*(1-0.5*(E1477/E1476-1))</f>
        <v>11.482543825195657</v>
      </c>
      <c r="K1477">
        <f>ROW()</f>
        <v>1477</v>
      </c>
      <c r="L1477">
        <f>B1477/C1477</f>
        <v>0.96189704094041339</v>
      </c>
      <c r="M1477">
        <f t="shared" si="22"/>
        <v>5.2855388899988993</v>
      </c>
      <c r="P1477">
        <f>P1476*(1-P$1+H1476)^($A1477-$A1476)*(2-E1477/E1476)</f>
        <v>5.2744039733038353</v>
      </c>
    </row>
    <row r="1478" spans="1:16" x14ac:dyDescent="0.25">
      <c r="A1478" s="1">
        <v>40207</v>
      </c>
      <c r="B1478" s="9">
        <v>24.62</v>
      </c>
      <c r="C1478" s="9">
        <v>25.38</v>
      </c>
      <c r="D1478">
        <v>51269.47</v>
      </c>
      <c r="E1478">
        <v>45877.14</v>
      </c>
      <c r="F1478">
        <v>168583.27</v>
      </c>
      <c r="G1478">
        <v>150872.76</v>
      </c>
      <c r="H1478">
        <f>(1/(1-91/360*VLOOKUP($A1478,Tbills!$B$4:$C$974,2,1)/100))^((1)/91)-1</f>
        <v>1.527885156615838E-6</v>
      </c>
      <c r="I1478">
        <f>I1477*(1-IF($A1478&lt;=I1473,I$1,I$1+IF(AND(WEEKDAY($A1478)&lt;&gt;1,WEEKDAY($A1478)&lt;&gt;7),J$1,0)))^($A1478-$A1477)*(1-0.5*(E1478/E1477-1))</f>
        <v>11.34626115357114</v>
      </c>
      <c r="K1478">
        <f>ROW()</f>
        <v>1478</v>
      </c>
      <c r="L1478">
        <f>B1478/C1478</f>
        <v>0.97005516154452331</v>
      </c>
      <c r="M1478">
        <f t="shared" si="22"/>
        <v>5.1601056541587331</v>
      </c>
      <c r="P1478">
        <f>P1477*(1-P$1+H1477)^($A1478-$A1477)*(2-E1478/E1477)</f>
        <v>5.1492922309538374</v>
      </c>
    </row>
    <row r="1479" spans="1:16" x14ac:dyDescent="0.25">
      <c r="A1479" s="1">
        <v>40210</v>
      </c>
      <c r="B1479" s="9">
        <v>22.59</v>
      </c>
      <c r="C1479" s="9">
        <v>23.64</v>
      </c>
      <c r="D1479">
        <v>48413.89</v>
      </c>
      <c r="E1479">
        <v>43321.69</v>
      </c>
      <c r="F1479">
        <v>165805.32999999999</v>
      </c>
      <c r="G1479">
        <v>148385.96</v>
      </c>
      <c r="H1479">
        <f>(1/(1-91/360*VLOOKUP($A1479,Tbills!$B$4:$C$974,2,1)/100))^((1)/91)-1</f>
        <v>2.639209272237153E-6</v>
      </c>
      <c r="I1479">
        <f>I1478*(1-IF($A1479&lt;=I1474,I$1,I$1+IF(AND(WEEKDAY($A1479)&lt;&gt;1,WEEKDAY($A1479)&lt;&gt;7),J$1,0)))^($A1479-$A1478)*(1-0.5*(E1479/E1478-1))</f>
        <v>11.661355472754373</v>
      </c>
      <c r="K1479">
        <f>ROW()</f>
        <v>1479</v>
      </c>
      <c r="L1479">
        <f>B1479/C1479</f>
        <v>0.95558375634517767</v>
      </c>
      <c r="M1479">
        <f t="shared" si="22"/>
        <v>5.4467729065502439</v>
      </c>
      <c r="P1479">
        <f>P1478*(1-P$1+H1478)^($A1479-$A1478)*(2-E1479/E1478)</f>
        <v>5.4355400325904535</v>
      </c>
    </row>
    <row r="1480" spans="1:16" x14ac:dyDescent="0.25">
      <c r="A1480" s="1">
        <v>40211</v>
      </c>
      <c r="B1480" s="9">
        <v>21.48</v>
      </c>
      <c r="C1480" s="9">
        <v>22.93</v>
      </c>
      <c r="D1480">
        <v>46612.32</v>
      </c>
      <c r="E1480">
        <v>41709.5</v>
      </c>
      <c r="F1480">
        <v>164352.35</v>
      </c>
      <c r="G1480">
        <v>147085.24</v>
      </c>
      <c r="H1480">
        <f>(1/(1-91/360*VLOOKUP($A1480,Tbills!$B$4:$C$974,2,1)/100))^((1)/91)-1</f>
        <v>2.639209272237153E-6</v>
      </c>
      <c r="I1480">
        <f>I1479*(1-IF($A1480&lt;=I1475,I$1,I$1+IF(AND(WEEKDAY($A1480)&lt;&gt;1,WEEKDAY($A1480)&lt;&gt;7),J$1,0)))^($A1480-$A1479)*(1-0.5*(E1480/E1479-1))</f>
        <v>11.878031389760261</v>
      </c>
      <c r="K1480">
        <f>ROW()</f>
        <v>1480</v>
      </c>
      <c r="L1480">
        <f>B1480/C1480</f>
        <v>0.9367640645442652</v>
      </c>
      <c r="M1480">
        <f t="shared" si="22"/>
        <v>5.6492080780954597</v>
      </c>
      <c r="P1480">
        <f>P1479*(1-P$1+H1479)^($A1480-$A1479)*(2-E1480/E1479)</f>
        <v>5.637626662975384</v>
      </c>
    </row>
    <row r="1481" spans="1:16" x14ac:dyDescent="0.25">
      <c r="A1481" s="1">
        <v>40212</v>
      </c>
      <c r="B1481" s="9">
        <v>21.6</v>
      </c>
      <c r="C1481" s="9">
        <v>23</v>
      </c>
      <c r="D1481">
        <v>46768.39</v>
      </c>
      <c r="E1481">
        <v>41849.040000000001</v>
      </c>
      <c r="F1481">
        <v>164899.19</v>
      </c>
      <c r="G1481">
        <v>147574.24</v>
      </c>
      <c r="H1481">
        <f>(1/(1-91/360*VLOOKUP($A1481,Tbills!$B$4:$C$974,2,1)/100))^((1)/91)-1</f>
        <v>2.639209272237153E-6</v>
      </c>
      <c r="I1481">
        <f>I1480*(1-IF($A1481&lt;=I1476,I$1,I$1+IF(AND(WEEKDAY($A1481)&lt;&gt;1,WEEKDAY($A1481)&lt;&gt;7),J$1,0)))^($A1481-$A1480)*(1-0.5*(E1481/E1480-1))</f>
        <v>11.857853652093439</v>
      </c>
      <c r="K1481">
        <f>ROW()</f>
        <v>1481</v>
      </c>
      <c r="L1481">
        <f>B1481/C1481</f>
        <v>0.93913043478260871</v>
      </c>
      <c r="M1481">
        <f t="shared" ref="M1481:M1544" si="23">M1480*(1-IF($A1481&lt;=N$3,M$1,M$1+IF(AND(WEEKDAY($A1481)&lt;&gt;1,WEEKDAY($A1481)&lt;&gt;7),N$1,0)))^($A1481-$A1480)*(2-$E1481/$E1480)</f>
        <v>5.6300463013924009</v>
      </c>
      <c r="P1481">
        <f>P1480*(1-P$1+H1480)^($A1481-$A1480)*(2-E1481/E1480)</f>
        <v>5.6185728774170958</v>
      </c>
    </row>
    <row r="1482" spans="1:16" x14ac:dyDescent="0.25">
      <c r="A1482" s="1">
        <v>40213</v>
      </c>
      <c r="B1482" s="9">
        <v>26.08</v>
      </c>
      <c r="C1482" s="9">
        <v>25.98</v>
      </c>
      <c r="D1482">
        <v>52203.83</v>
      </c>
      <c r="E1482">
        <v>46712.639999999999</v>
      </c>
      <c r="F1482">
        <v>171804.82</v>
      </c>
      <c r="G1482">
        <v>153753.94</v>
      </c>
      <c r="H1482">
        <f>(1/(1-91/360*VLOOKUP($A1482,Tbills!$B$4:$C$974,2,1)/100))^((1)/91)-1</f>
        <v>2.639209272237153E-6</v>
      </c>
      <c r="I1482">
        <f>I1481*(1-IF($A1482&lt;=I1477,I$1,I$1+IF(AND(WEEKDAY($A1482)&lt;&gt;1,WEEKDAY($A1482)&lt;&gt;7),J$1,0)))^($A1482-$A1481)*(1-0.5*(E1482/E1481-1))</f>
        <v>11.16851660117921</v>
      </c>
      <c r="K1482">
        <f>ROW()</f>
        <v>1482</v>
      </c>
      <c r="L1482">
        <f>B1482/C1482</f>
        <v>1.0038491147036182</v>
      </c>
      <c r="M1482">
        <f t="shared" si="23"/>
        <v>4.9755034119285302</v>
      </c>
      <c r="P1482">
        <f>P1481*(1-P$1+H1481)^($A1482-$A1481)*(2-E1482/E1481)</f>
        <v>4.9654245959397674</v>
      </c>
    </row>
    <row r="1483" spans="1:16" x14ac:dyDescent="0.25">
      <c r="A1483" s="1">
        <v>40214</v>
      </c>
      <c r="B1483" s="9">
        <v>26.11</v>
      </c>
      <c r="C1483" s="9">
        <v>26</v>
      </c>
      <c r="D1483">
        <v>52836.42</v>
      </c>
      <c r="E1483">
        <v>47278.559999999998</v>
      </c>
      <c r="F1483">
        <v>173241.15</v>
      </c>
      <c r="G1483">
        <v>155038.95000000001</v>
      </c>
      <c r="H1483">
        <f>(1/(1-91/360*VLOOKUP($A1483,Tbills!$B$4:$C$974,2,1)/100))^((1)/91)-1</f>
        <v>2.639209272237153E-6</v>
      </c>
      <c r="I1483">
        <f>I1482*(1-IF($A1483&lt;=I1478,I$1,I$1+IF(AND(WEEKDAY($A1483)&lt;&gt;1,WEEKDAY($A1483)&lt;&gt;7),J$1,0)))^($A1483-$A1482)*(1-0.5*(E1483/E1482-1))</f>
        <v>11.100574819655293</v>
      </c>
      <c r="K1483">
        <f>ROW()</f>
        <v>1483</v>
      </c>
      <c r="L1483">
        <f>B1483/C1483</f>
        <v>1.0042307692307693</v>
      </c>
      <c r="M1483">
        <f t="shared" si="23"/>
        <v>4.9149966468041946</v>
      </c>
      <c r="P1483">
        <f>P1482*(1-P$1+H1482)^($A1483-$A1482)*(2-E1483/E1482)</f>
        <v>4.9051003814801932</v>
      </c>
    </row>
    <row r="1484" spans="1:16" x14ac:dyDescent="0.25">
      <c r="A1484" s="1">
        <v>40217</v>
      </c>
      <c r="B1484" s="9">
        <v>26.51</v>
      </c>
      <c r="C1484" s="9">
        <v>26.43</v>
      </c>
      <c r="D1484">
        <v>53517.87</v>
      </c>
      <c r="E1484">
        <v>47887.96</v>
      </c>
      <c r="F1484">
        <v>174283.24</v>
      </c>
      <c r="G1484">
        <v>155970.32</v>
      </c>
      <c r="H1484">
        <f>(1/(1-91/360*VLOOKUP($A1484,Tbills!$B$4:$C$974,2,1)/100))^((1)/91)-1</f>
        <v>3.0559851109668301E-6</v>
      </c>
      <c r="I1484">
        <f>I1483*(1-IF($A1484&lt;=I1479,I$1,I$1+IF(AND(WEEKDAY($A1484)&lt;&gt;1,WEEKDAY($A1484)&lt;&gt;7),J$1,0)))^($A1484-$A1483)*(1-0.5*(E1484/E1483-1))</f>
        <v>11.02817288905964</v>
      </c>
      <c r="K1484">
        <f>ROW()</f>
        <v>1484</v>
      </c>
      <c r="L1484">
        <f>B1484/C1484</f>
        <v>1.0030268634127886</v>
      </c>
      <c r="M1484">
        <f t="shared" si="23"/>
        <v>4.8509666161216307</v>
      </c>
      <c r="P1484">
        <f>P1483*(1-P$1+H1483)^($A1484-$A1483)*(2-E1484/E1483)</f>
        <v>4.8413768828511135</v>
      </c>
    </row>
    <row r="1485" spans="1:16" x14ac:dyDescent="0.25">
      <c r="A1485" s="1">
        <v>40218</v>
      </c>
      <c r="B1485" s="9">
        <v>26</v>
      </c>
      <c r="C1485" s="9">
        <v>26.04</v>
      </c>
      <c r="D1485">
        <v>52235.88</v>
      </c>
      <c r="E1485">
        <v>46740.68</v>
      </c>
      <c r="F1485">
        <v>173097.74</v>
      </c>
      <c r="G1485">
        <v>154908.91</v>
      </c>
      <c r="H1485">
        <f>(1/(1-91/360*VLOOKUP($A1485,Tbills!$B$4:$C$974,2,1)/100))^((1)/91)-1</f>
        <v>3.0559851109668301E-6</v>
      </c>
      <c r="I1485">
        <f>I1484*(1-IF($A1485&lt;=I1480,I$1,I$1+IF(AND(WEEKDAY($A1485)&lt;&gt;1,WEEKDAY($A1485)&lt;&gt;7),J$1,0)))^($A1485-$A1484)*(1-0.5*(E1485/E1484-1))</f>
        <v>11.159986625504532</v>
      </c>
      <c r="K1485">
        <f>ROW()</f>
        <v>1485</v>
      </c>
      <c r="L1485">
        <f>B1485/C1485</f>
        <v>0.99846390168970822</v>
      </c>
      <c r="M1485">
        <f t="shared" si="23"/>
        <v>4.966952725808472</v>
      </c>
      <c r="P1485">
        <f>P1484*(1-P$1+H1484)^($A1485-$A1484)*(2-E1485/E1484)</f>
        <v>4.9571963890132604</v>
      </c>
    </row>
    <row r="1486" spans="1:16" x14ac:dyDescent="0.25">
      <c r="A1486" s="1">
        <v>40219</v>
      </c>
      <c r="B1486" s="9">
        <v>25.4</v>
      </c>
      <c r="C1486" s="9">
        <v>25.87</v>
      </c>
      <c r="D1486">
        <v>52053.68</v>
      </c>
      <c r="E1486">
        <v>46577.5</v>
      </c>
      <c r="F1486">
        <v>173144.78</v>
      </c>
      <c r="G1486">
        <v>154950.53</v>
      </c>
      <c r="H1486">
        <f>(1/(1-91/360*VLOOKUP($A1486,Tbills!$B$4:$C$974,2,1)/100))^((1)/91)-1</f>
        <v>3.0559851109668301E-6</v>
      </c>
      <c r="I1486">
        <f>I1485*(1-IF($A1486&lt;=I1481,I$1,I$1+IF(AND(WEEKDAY($A1486)&lt;&gt;1,WEEKDAY($A1486)&lt;&gt;7),J$1,0)))^($A1486-$A1485)*(1-0.5*(E1486/E1485-1))</f>
        <v>11.179176398934043</v>
      </c>
      <c r="K1486">
        <f>ROW()</f>
        <v>1486</v>
      </c>
      <c r="L1486">
        <f>B1486/C1486</f>
        <v>0.98183223811364506</v>
      </c>
      <c r="M1486">
        <f t="shared" si="23"/>
        <v>4.9840610931439242</v>
      </c>
      <c r="P1486">
        <f>P1485*(1-P$1+H1485)^($A1486-$A1485)*(2-E1486/E1485)</f>
        <v>4.97433405395729</v>
      </c>
    </row>
    <row r="1487" spans="1:16" x14ac:dyDescent="0.25">
      <c r="A1487" s="1">
        <v>40220</v>
      </c>
      <c r="B1487" s="9">
        <v>23.96</v>
      </c>
      <c r="C1487" s="9">
        <v>24.57</v>
      </c>
      <c r="D1487">
        <v>50686.26</v>
      </c>
      <c r="E1487">
        <v>45353.8</v>
      </c>
      <c r="F1487">
        <v>171546.37</v>
      </c>
      <c r="G1487">
        <v>153519.60999999999</v>
      </c>
      <c r="H1487">
        <f>(1/(1-91/360*VLOOKUP($A1487,Tbills!$B$4:$C$974,2,1)/100))^((1)/91)-1</f>
        <v>3.0559851109668301E-6</v>
      </c>
      <c r="I1487">
        <f>I1486*(1-IF($A1487&lt;=I1482,I$1,I$1+IF(AND(WEEKDAY($A1487)&lt;&gt;1,WEEKDAY($A1487)&lt;&gt;7),J$1,0)))^($A1487-$A1486)*(1-0.5*(E1487/E1486-1))</f>
        <v>11.325733183579574</v>
      </c>
      <c r="K1487">
        <f>ROW()</f>
        <v>1487</v>
      </c>
      <c r="L1487">
        <f>B1487/C1487</f>
        <v>0.97517297517297519</v>
      </c>
      <c r="M1487">
        <f t="shared" si="23"/>
        <v>5.1147658166494754</v>
      </c>
      <c r="P1487">
        <f>P1486*(1-P$1+H1486)^($A1487-$A1486)*(2-E1487/E1486)</f>
        <v>5.1048482434374041</v>
      </c>
    </row>
    <row r="1488" spans="1:16" x14ac:dyDescent="0.25">
      <c r="A1488" s="1">
        <v>40221</v>
      </c>
      <c r="B1488" s="9">
        <v>22.73</v>
      </c>
      <c r="C1488" s="9">
        <v>24.46</v>
      </c>
      <c r="D1488">
        <v>50595.34</v>
      </c>
      <c r="E1488">
        <v>45272.31</v>
      </c>
      <c r="F1488">
        <v>172232.95999999999</v>
      </c>
      <c r="G1488">
        <v>154133.57999999999</v>
      </c>
      <c r="H1488">
        <f>(1/(1-91/360*VLOOKUP($A1488,Tbills!$B$4:$C$974,2,1)/100))^((1)/91)-1</f>
        <v>3.0559851109668301E-6</v>
      </c>
      <c r="I1488">
        <f>I1487*(1-IF($A1488&lt;=I1483,I$1,I$1+IF(AND(WEEKDAY($A1488)&lt;&gt;1,WEEKDAY($A1488)&lt;&gt;7),J$1,0)))^($A1488-$A1487)*(1-0.5*(E1488/E1487-1))</f>
        <v>11.335612964850078</v>
      </c>
      <c r="K1488">
        <f>ROW()</f>
        <v>1488</v>
      </c>
      <c r="L1488">
        <f>B1488/C1488</f>
        <v>0.92927228127555195</v>
      </c>
      <c r="M1488">
        <f t="shared" si="23"/>
        <v>5.1237171852697072</v>
      </c>
      <c r="P1488">
        <f>P1487*(1-P$1+H1487)^($A1488-$A1487)*(2-E1488/E1487)</f>
        <v>5.1138469222023808</v>
      </c>
    </row>
    <row r="1489" spans="1:16" x14ac:dyDescent="0.25">
      <c r="A1489" s="1">
        <v>40225</v>
      </c>
      <c r="B1489" s="9">
        <v>22.25</v>
      </c>
      <c r="C1489" s="9">
        <v>23.57</v>
      </c>
      <c r="D1489">
        <v>47893.04</v>
      </c>
      <c r="E1489">
        <v>42853.760000000002</v>
      </c>
      <c r="F1489">
        <v>167897.55</v>
      </c>
      <c r="G1489">
        <v>150251.88</v>
      </c>
      <c r="H1489">
        <f>(1/(1-91/360*VLOOKUP($A1489,Tbills!$B$4:$C$974,2,1)/100))^((1)/91)-1</f>
        <v>2.7781327762710362E-6</v>
      </c>
      <c r="I1489">
        <f>I1488*(1-IF($A1489&lt;=I1484,I$1,I$1+IF(AND(WEEKDAY($A1489)&lt;&gt;1,WEEKDAY($A1489)&lt;&gt;7),J$1,0)))^($A1489-$A1488)*(1-0.5*(E1489/E1488-1))</f>
        <v>11.637188485354393</v>
      </c>
      <c r="K1489">
        <f>ROW()</f>
        <v>1489</v>
      </c>
      <c r="L1489">
        <f>B1489/C1489</f>
        <v>0.94399660585490031</v>
      </c>
      <c r="M1489">
        <f t="shared" si="23"/>
        <v>5.396432357183544</v>
      </c>
      <c r="P1489">
        <f>P1488*(1-P$1+H1488)^($A1489-$A1488)*(2-E1489/E1488)</f>
        <v>5.3863091832665626</v>
      </c>
    </row>
    <row r="1490" spans="1:16" x14ac:dyDescent="0.25">
      <c r="A1490" s="1">
        <v>40226</v>
      </c>
      <c r="B1490" s="9">
        <v>21.72</v>
      </c>
      <c r="C1490" s="9">
        <v>23.29</v>
      </c>
      <c r="D1490">
        <v>46168.21</v>
      </c>
      <c r="E1490">
        <v>41310.300000000003</v>
      </c>
      <c r="F1490">
        <v>166130.67000000001</v>
      </c>
      <c r="G1490">
        <v>148670.28</v>
      </c>
      <c r="H1490">
        <f>(1/(1-91/360*VLOOKUP($A1490,Tbills!$B$4:$C$974,2,1)/100))^((1)/91)-1</f>
        <v>2.7781327762710362E-6</v>
      </c>
      <c r="I1490">
        <f>I1489*(1-IF($A1490&lt;=I1485,I$1,I$1+IF(AND(WEEKDAY($A1490)&lt;&gt;1,WEEKDAY($A1490)&lt;&gt;7),J$1,0)))^($A1490-$A1489)*(1-0.5*(E1490/E1489-1))</f>
        <v>11.846447927968471</v>
      </c>
      <c r="K1490">
        <f>ROW()</f>
        <v>1490</v>
      </c>
      <c r="L1490">
        <f>B1490/C1490</f>
        <v>0.93258909403177326</v>
      </c>
      <c r="M1490">
        <f t="shared" si="23"/>
        <v>5.5905347803624172</v>
      </c>
      <c r="P1490">
        <f>P1489*(1-P$1+H1489)^($A1490-$A1489)*(2-E1490/E1489)</f>
        <v>5.5801165021093082</v>
      </c>
    </row>
    <row r="1491" spans="1:16" x14ac:dyDescent="0.25">
      <c r="A1491" s="1">
        <v>40227</v>
      </c>
      <c r="B1491" s="9">
        <v>20.63</v>
      </c>
      <c r="C1491" s="9">
        <v>22.78</v>
      </c>
      <c r="D1491">
        <v>44284.02</v>
      </c>
      <c r="E1491">
        <v>39624.26</v>
      </c>
      <c r="F1491">
        <v>164596</v>
      </c>
      <c r="G1491">
        <v>147296.49</v>
      </c>
      <c r="H1491">
        <f>(1/(1-91/360*VLOOKUP($A1491,Tbills!$B$4:$C$974,2,1)/100))^((1)/91)-1</f>
        <v>2.7781327762710362E-6</v>
      </c>
      <c r="I1491">
        <f>I1490*(1-IF($A1491&lt;=I1486,I$1,I$1+IF(AND(WEEKDAY($A1491)&lt;&gt;1,WEEKDAY($A1491)&lt;&gt;7),J$1,0)))^($A1491-$A1490)*(1-0.5*(E1491/E1490-1))</f>
        <v>12.087883969490212</v>
      </c>
      <c r="K1491">
        <f>ROW()</f>
        <v>1491</v>
      </c>
      <c r="L1491">
        <f>B1491/C1491</f>
        <v>0.90561896400351172</v>
      </c>
      <c r="M1491">
        <f t="shared" si="23"/>
        <v>5.8184360502147925</v>
      </c>
      <c r="P1491">
        <f>P1490*(1-P$1+H1490)^($A1491-$A1490)*(2-E1491/E1490)</f>
        <v>5.8076648918938485</v>
      </c>
    </row>
    <row r="1492" spans="1:16" x14ac:dyDescent="0.25">
      <c r="A1492" s="1">
        <v>40228</v>
      </c>
      <c r="B1492" s="9">
        <v>20.02</v>
      </c>
      <c r="C1492" s="9">
        <v>22.31</v>
      </c>
      <c r="D1492">
        <v>43389.62</v>
      </c>
      <c r="E1492">
        <v>38823.86</v>
      </c>
      <c r="F1492">
        <v>162145.24</v>
      </c>
      <c r="G1492">
        <v>145102.9</v>
      </c>
      <c r="H1492">
        <f>(1/(1-91/360*VLOOKUP($A1492,Tbills!$B$4:$C$974,2,1)/100))^((1)/91)-1</f>
        <v>2.7781327762710362E-6</v>
      </c>
      <c r="I1492">
        <f>I1491*(1-IF($A1492&lt;=I1487,I$1,I$1+IF(AND(WEEKDAY($A1492)&lt;&gt;1,WEEKDAY($A1492)&lt;&gt;7),J$1,0)))^($A1492-$A1491)*(1-0.5*(E1492/E1491-1))</f>
        <v>12.209652270595502</v>
      </c>
      <c r="K1492">
        <f>ROW()</f>
        <v>1492</v>
      </c>
      <c r="L1492">
        <f>B1492/C1492</f>
        <v>0.89735544598834605</v>
      </c>
      <c r="M1492">
        <f t="shared" si="23"/>
        <v>5.935690512695917</v>
      </c>
      <c r="P1492">
        <f>P1491*(1-P$1+H1491)^($A1492-$A1491)*(2-E1492/E1491)</f>
        <v>5.9247755667495507</v>
      </c>
    </row>
    <row r="1493" spans="1:16" x14ac:dyDescent="0.25">
      <c r="A1493" s="1">
        <v>40231</v>
      </c>
      <c r="B1493" s="9">
        <v>19.940000000000001</v>
      </c>
      <c r="C1493" s="9">
        <v>21.73</v>
      </c>
      <c r="D1493">
        <v>42575.27</v>
      </c>
      <c r="E1493">
        <v>38094.879999999997</v>
      </c>
      <c r="F1493">
        <v>160209.13</v>
      </c>
      <c r="G1493">
        <v>143369.07</v>
      </c>
      <c r="H1493">
        <f>(1/(1-91/360*VLOOKUP($A1493,Tbills!$B$4:$C$974,2,1)/100))^((1)/91)-1</f>
        <v>2.7781327762710362E-6</v>
      </c>
      <c r="I1493">
        <f>I1492*(1-IF($A1493&lt;=I1488,I$1,I$1+IF(AND(WEEKDAY($A1493)&lt;&gt;1,WEEKDAY($A1493)&lt;&gt;7),J$1,0)))^($A1493-$A1492)*(1-0.5*(E1493/E1492-1))</f>
        <v>12.323317853147573</v>
      </c>
      <c r="K1493">
        <f>ROW()</f>
        <v>1493</v>
      </c>
      <c r="L1493">
        <f>B1493/C1493</f>
        <v>0.91762540266912107</v>
      </c>
      <c r="M1493">
        <f t="shared" si="23"/>
        <v>6.0462976816085838</v>
      </c>
      <c r="P1493">
        <f>P1492*(1-P$1+H1492)^($A1493-$A1492)*(2-E1493/E1492)</f>
        <v>6.0354032713149843</v>
      </c>
    </row>
    <row r="1494" spans="1:16" x14ac:dyDescent="0.25">
      <c r="A1494" s="1">
        <v>40232</v>
      </c>
      <c r="B1494" s="9">
        <v>21.37</v>
      </c>
      <c r="C1494" s="9">
        <v>22.62</v>
      </c>
      <c r="D1494">
        <v>43947.5</v>
      </c>
      <c r="E1494">
        <v>39322.6</v>
      </c>
      <c r="F1494">
        <v>161445.69</v>
      </c>
      <c r="G1494">
        <v>144475.25</v>
      </c>
      <c r="H1494">
        <f>(1/(1-91/360*VLOOKUP($A1494,Tbills!$B$4:$C$974,2,1)/100))^((1)/91)-1</f>
        <v>2.7781327762710362E-6</v>
      </c>
      <c r="I1494">
        <f>I1493*(1-IF($A1494&lt;=I1489,I$1,I$1+IF(AND(WEEKDAY($A1494)&lt;&gt;1,WEEKDAY($A1494)&lt;&gt;7),J$1,0)))^($A1494-$A1493)*(1-0.5*(E1494/E1493-1))</f>
        <v>12.124424623782788</v>
      </c>
      <c r="K1494">
        <f>ROW()</f>
        <v>1494</v>
      </c>
      <c r="L1494">
        <f>B1494/C1494</f>
        <v>0.94473916887709997</v>
      </c>
      <c r="M1494">
        <f t="shared" si="23"/>
        <v>5.8511653517244131</v>
      </c>
      <c r="P1494">
        <f>P1493*(1-P$1+H1493)^($A1494-$A1493)*(2-E1494/E1493)</f>
        <v>5.8406947723899947</v>
      </c>
    </row>
    <row r="1495" spans="1:16" x14ac:dyDescent="0.25">
      <c r="A1495" s="1">
        <v>40233</v>
      </c>
      <c r="B1495" s="9">
        <v>20.27</v>
      </c>
      <c r="C1495" s="9">
        <v>22.08</v>
      </c>
      <c r="D1495">
        <v>43007.83</v>
      </c>
      <c r="E1495">
        <v>38481.71</v>
      </c>
      <c r="F1495">
        <v>160287.44</v>
      </c>
      <c r="G1495">
        <v>143438.35</v>
      </c>
      <c r="H1495">
        <f>(1/(1-91/360*VLOOKUP($A1495,Tbills!$B$4:$C$974,2,1)/100))^((1)/91)-1</f>
        <v>2.7781327762710362E-6</v>
      </c>
      <c r="I1495">
        <f>I1494*(1-IF($A1495&lt;=I1490,I$1,I$1+IF(AND(WEEKDAY($A1495)&lt;&gt;1,WEEKDAY($A1495)&lt;&gt;7),J$1,0)))^($A1495-$A1494)*(1-0.5*(E1495/E1494-1))</f>
        <v>12.253742423441787</v>
      </c>
      <c r="K1495">
        <f>ROW()</f>
        <v>1495</v>
      </c>
      <c r="L1495">
        <f>B1495/C1495</f>
        <v>0.91802536231884058</v>
      </c>
      <c r="M1495">
        <f t="shared" si="23"/>
        <v>5.9760106334989809</v>
      </c>
      <c r="P1495">
        <f>P1494*(1-P$1+H1494)^($A1495-$A1494)*(2-E1495/E1494)</f>
        <v>5.9653904228068111</v>
      </c>
    </row>
    <row r="1496" spans="1:16" x14ac:dyDescent="0.25">
      <c r="A1496" s="1">
        <v>40234</v>
      </c>
      <c r="B1496" s="9">
        <v>20.100000000000001</v>
      </c>
      <c r="C1496" s="9">
        <v>22.07</v>
      </c>
      <c r="D1496">
        <v>42860.43</v>
      </c>
      <c r="E1496">
        <v>38349.71</v>
      </c>
      <c r="F1496">
        <v>160431.31</v>
      </c>
      <c r="G1496">
        <v>143566.70000000001</v>
      </c>
      <c r="H1496">
        <f>(1/(1-91/360*VLOOKUP($A1496,Tbills!$B$4:$C$974,2,1)/100))^((1)/91)-1</f>
        <v>2.7781327762710362E-6</v>
      </c>
      <c r="I1496">
        <f>I1495*(1-IF($A1496&lt;=I1491,I$1,I$1+IF(AND(WEEKDAY($A1496)&lt;&gt;1,WEEKDAY($A1496)&lt;&gt;7),J$1,0)))^($A1496-$A1495)*(1-0.5*(E1496/E1495-1))</f>
        <v>12.274439343155242</v>
      </c>
      <c r="K1496">
        <f>ROW()</f>
        <v>1496</v>
      </c>
      <c r="L1496">
        <f>B1496/C1496</f>
        <v>0.91073855913004087</v>
      </c>
      <c r="M1496">
        <f t="shared" si="23"/>
        <v>5.9962302616448655</v>
      </c>
      <c r="P1496">
        <f>P1495*(1-P$1+H1495)^($A1496-$A1495)*(2-E1496/E1495)</f>
        <v>5.9856481459157811</v>
      </c>
    </row>
    <row r="1497" spans="1:16" x14ac:dyDescent="0.25">
      <c r="A1497" s="1">
        <v>40235</v>
      </c>
      <c r="B1497" s="9">
        <v>19.5</v>
      </c>
      <c r="C1497" s="9">
        <v>21.65</v>
      </c>
      <c r="D1497">
        <v>41990.83</v>
      </c>
      <c r="E1497">
        <v>37571.519999999997</v>
      </c>
      <c r="F1497">
        <v>159880.24</v>
      </c>
      <c r="G1497">
        <v>143073.16</v>
      </c>
      <c r="H1497">
        <f>(1/(1-91/360*VLOOKUP($A1497,Tbills!$B$4:$C$974,2,1)/100))^((1)/91)-1</f>
        <v>2.7781327762710362E-6</v>
      </c>
      <c r="I1497">
        <f>I1496*(1-IF($A1497&lt;=I1492,I$1,I$1+IF(AND(WEEKDAY($A1497)&lt;&gt;1,WEEKDAY($A1497)&lt;&gt;7),J$1,0)))^($A1497-$A1496)*(1-0.5*(E1497/E1496-1))</f>
        <v>12.398652721144011</v>
      </c>
      <c r="K1497">
        <f>ROW()</f>
        <v>1497</v>
      </c>
      <c r="L1497">
        <f>B1497/C1497</f>
        <v>0.90069284064665134</v>
      </c>
      <c r="M1497">
        <f t="shared" si="23"/>
        <v>6.1176204605592321</v>
      </c>
      <c r="P1497">
        <f>P1496*(1-P$1+H1496)^($A1497-$A1496)*(2-E1497/E1496)</f>
        <v>6.1068996437168979</v>
      </c>
    </row>
    <row r="1498" spans="1:16" x14ac:dyDescent="0.25">
      <c r="A1498" s="1">
        <v>40238</v>
      </c>
      <c r="B1498" s="9">
        <v>19.260000000000002</v>
      </c>
      <c r="C1498" s="9">
        <v>21.44</v>
      </c>
      <c r="D1498">
        <v>41176.199999999997</v>
      </c>
      <c r="E1498">
        <v>36842.31</v>
      </c>
      <c r="F1498">
        <v>159153.74</v>
      </c>
      <c r="G1498">
        <v>142421.84</v>
      </c>
      <c r="H1498">
        <f>(1/(1-91/360*VLOOKUP($A1498,Tbills!$B$4:$C$974,2,1)/100))^((1)/91)-1</f>
        <v>3.4727769306908129E-6</v>
      </c>
      <c r="I1498">
        <f>I1497*(1-IF($A1498&lt;=I1493,I$1,I$1+IF(AND(WEEKDAY($A1498)&lt;&gt;1,WEEKDAY($A1498)&lt;&gt;7),J$1,0)))^($A1498-$A1497)*(1-0.5*(E1498/E1497-1))</f>
        <v>12.51799538383999</v>
      </c>
      <c r="K1498">
        <f>ROW()</f>
        <v>1498</v>
      </c>
      <c r="L1498">
        <f>B1498/C1498</f>
        <v>0.89832089552238803</v>
      </c>
      <c r="M1498">
        <f t="shared" si="23"/>
        <v>6.235483470335323</v>
      </c>
      <c r="P1498">
        <f>P1497*(1-P$1+H1497)^($A1498-$A1497)*(2-E1498/E1497)</f>
        <v>6.2247870587148082</v>
      </c>
    </row>
    <row r="1499" spans="1:16" x14ac:dyDescent="0.25">
      <c r="A1499" s="1">
        <v>40239</v>
      </c>
      <c r="B1499" s="9">
        <v>19.059999999999999</v>
      </c>
      <c r="C1499" s="9">
        <v>21.18</v>
      </c>
      <c r="D1499">
        <v>40747.68</v>
      </c>
      <c r="E1499">
        <v>36458.76</v>
      </c>
      <c r="F1499">
        <v>158443.19</v>
      </c>
      <c r="G1499">
        <v>141785.5</v>
      </c>
      <c r="H1499">
        <f>(1/(1-91/360*VLOOKUP($A1499,Tbills!$B$4:$C$974,2,1)/100))^((1)/91)-1</f>
        <v>3.4727769306908129E-6</v>
      </c>
      <c r="I1499">
        <f>I1498*(1-IF($A1499&lt;=I1494,I$1,I$1+IF(AND(WEEKDAY($A1499)&lt;&gt;1,WEEKDAY($A1499)&lt;&gt;7),J$1,0)))^($A1499-$A1498)*(1-0.5*(E1499/E1498-1))</f>
        <v>12.582827704572306</v>
      </c>
      <c r="K1499">
        <f>ROW()</f>
        <v>1499</v>
      </c>
      <c r="L1499">
        <f>B1499/C1499</f>
        <v>0.89990557129367321</v>
      </c>
      <c r="M1499">
        <f t="shared" si="23"/>
        <v>6.300105057826646</v>
      </c>
      <c r="P1499">
        <f>P1498*(1-P$1+H1498)^($A1499-$A1498)*(2-E1499/E1498)</f>
        <v>6.2893799471688148</v>
      </c>
    </row>
    <row r="1500" spans="1:16" x14ac:dyDescent="0.25">
      <c r="A1500" s="1">
        <v>40240</v>
      </c>
      <c r="B1500" s="9">
        <v>18.829999999999998</v>
      </c>
      <c r="C1500" s="9">
        <v>20.97</v>
      </c>
      <c r="D1500">
        <v>40365.21</v>
      </c>
      <c r="E1500">
        <v>36116.42</v>
      </c>
      <c r="F1500">
        <v>156900.64000000001</v>
      </c>
      <c r="G1500">
        <v>140404.63</v>
      </c>
      <c r="H1500">
        <f>(1/(1-91/360*VLOOKUP($A1500,Tbills!$B$4:$C$974,2,1)/100))^((1)/91)-1</f>
        <v>3.4727769306908129E-6</v>
      </c>
      <c r="I1500">
        <f>I1499*(1-IF($A1500&lt;=I1495,I$1,I$1+IF(AND(WEEKDAY($A1500)&lt;&gt;1,WEEKDAY($A1500)&lt;&gt;7),J$1,0)))^($A1500-$A1499)*(1-0.5*(E1500/E1499-1))</f>
        <v>12.641573706356896</v>
      </c>
      <c r="K1500">
        <f>ROW()</f>
        <v>1500</v>
      </c>
      <c r="L1500">
        <f>B1500/C1500</f>
        <v>0.89794945159752027</v>
      </c>
      <c r="M1500">
        <f t="shared" si="23"/>
        <v>6.35896551921536</v>
      </c>
      <c r="P1500">
        <f>P1499*(1-P$1+H1499)^($A1500-$A1499)*(2-E1500/E1499)</f>
        <v>6.3482231283806101</v>
      </c>
    </row>
    <row r="1501" spans="1:16" x14ac:dyDescent="0.25">
      <c r="A1501" s="1">
        <v>40241</v>
      </c>
      <c r="B1501" s="9">
        <v>18.72</v>
      </c>
      <c r="C1501" s="9">
        <v>21.03</v>
      </c>
      <c r="D1501">
        <v>40260.879999999997</v>
      </c>
      <c r="E1501">
        <v>36022.94</v>
      </c>
      <c r="F1501">
        <v>157049.94</v>
      </c>
      <c r="G1501">
        <v>140537.74</v>
      </c>
      <c r="H1501">
        <f>(1/(1-91/360*VLOOKUP($A1501,Tbills!$B$4:$C$974,2,1)/100))^((1)/91)-1</f>
        <v>3.4727769306908129E-6</v>
      </c>
      <c r="I1501">
        <f>I1500*(1-IF($A1501&lt;=I1496,I$1,I$1+IF(AND(WEEKDAY($A1501)&lt;&gt;1,WEEKDAY($A1501)&lt;&gt;7),J$1,0)))^($A1501-$A1500)*(1-0.5*(E1501/E1500-1))</f>
        <v>12.65760432316655</v>
      </c>
      <c r="K1501">
        <f>ROW()</f>
        <v>1501</v>
      </c>
      <c r="L1501">
        <f>B1501/C1501</f>
        <v>0.89015691868758906</v>
      </c>
      <c r="M1501">
        <f t="shared" si="23"/>
        <v>6.3751274692247932</v>
      </c>
      <c r="P1501">
        <f>P1500*(1-P$1+H1500)^($A1501-$A1500)*(2-E1501/E1500)</f>
        <v>6.3644409094791277</v>
      </c>
    </row>
    <row r="1502" spans="1:16" x14ac:dyDescent="0.25">
      <c r="A1502" s="1">
        <v>40242</v>
      </c>
      <c r="B1502" s="9">
        <v>17.420000000000002</v>
      </c>
      <c r="C1502" s="9">
        <v>20.23</v>
      </c>
      <c r="D1502">
        <v>38449.85</v>
      </c>
      <c r="E1502">
        <v>34402.410000000003</v>
      </c>
      <c r="F1502">
        <v>154582.81</v>
      </c>
      <c r="G1502">
        <v>138329.51999999999</v>
      </c>
      <c r="H1502">
        <f>(1/(1-91/360*VLOOKUP($A1502,Tbills!$B$4:$C$974,2,1)/100))^((1)/91)-1</f>
        <v>3.4727769306908129E-6</v>
      </c>
      <c r="I1502">
        <f>I1501*(1-IF($A1502&lt;=I1497,I$1,I$1+IF(AND(WEEKDAY($A1502)&lt;&gt;1,WEEKDAY($A1502)&lt;&gt;7),J$1,0)))^($A1502-$A1501)*(1-0.5*(E1502/E1501-1))</f>
        <v>12.941975317600937</v>
      </c>
      <c r="K1502">
        <f>ROW()</f>
        <v>1502</v>
      </c>
      <c r="L1502">
        <f>B1502/C1502</f>
        <v>0.86109738012852211</v>
      </c>
      <c r="M1502">
        <f t="shared" si="23"/>
        <v>6.6616090300749153</v>
      </c>
      <c r="P1502">
        <f>P1501*(1-P$1+H1501)^($A1502-$A1501)*(2-E1502/E1501)</f>
        <v>6.6505291151864663</v>
      </c>
    </row>
    <row r="1503" spans="1:16" x14ac:dyDescent="0.25">
      <c r="A1503" s="1">
        <v>40245</v>
      </c>
      <c r="B1503" s="9">
        <v>17.79</v>
      </c>
      <c r="C1503" s="9">
        <v>20.260000000000002</v>
      </c>
      <c r="D1503">
        <v>37893.14</v>
      </c>
      <c r="E1503">
        <v>33903.949999999997</v>
      </c>
      <c r="F1503">
        <v>154182.49</v>
      </c>
      <c r="G1503">
        <v>137969.85</v>
      </c>
      <c r="H1503">
        <f>(1/(1-91/360*VLOOKUP($A1503,Tbills!$B$4:$C$974,2,1)/100))^((1)/91)-1</f>
        <v>4.1674654807088984E-6</v>
      </c>
      <c r="I1503">
        <f>I1502*(1-IF($A1503&lt;=I1498,I$1,I$1+IF(AND(WEEKDAY($A1503)&lt;&gt;1,WEEKDAY($A1503)&lt;&gt;7),J$1,0)))^($A1503-$A1502)*(1-0.5*(E1503/E1502-1))</f>
        <v>13.034716280451629</v>
      </c>
      <c r="K1503">
        <f>ROW()</f>
        <v>1503</v>
      </c>
      <c r="L1503">
        <f>B1503/C1503</f>
        <v>0.87808489634748266</v>
      </c>
      <c r="M1503">
        <f t="shared" si="23"/>
        <v>6.7571855148199615</v>
      </c>
      <c r="P1503">
        <f>P1502*(1-P$1+H1502)^($A1503-$A1502)*(2-E1503/E1502)</f>
        <v>6.7462109911816555</v>
      </c>
    </row>
    <row r="1504" spans="1:16" x14ac:dyDescent="0.25">
      <c r="A1504" s="1">
        <v>40246</v>
      </c>
      <c r="B1504" s="9">
        <v>17.920000000000002</v>
      </c>
      <c r="C1504" s="9">
        <v>20.16</v>
      </c>
      <c r="D1504">
        <v>37976.97</v>
      </c>
      <c r="E1504">
        <v>33978.81</v>
      </c>
      <c r="F1504">
        <v>153918.95000000001</v>
      </c>
      <c r="G1504">
        <v>137733.45000000001</v>
      </c>
      <c r="H1504">
        <f>(1/(1-91/360*VLOOKUP($A1504,Tbills!$B$4:$C$974,2,1)/100))^((1)/91)-1</f>
        <v>4.1674654807088984E-6</v>
      </c>
      <c r="I1504">
        <f>I1503*(1-IF($A1504&lt;=I1499,I$1,I$1+IF(AND(WEEKDAY($A1504)&lt;&gt;1,WEEKDAY($A1504)&lt;&gt;7),J$1,0)))^($A1504-$A1503)*(1-0.5*(E1504/E1503-1))</f>
        <v>13.019987053411512</v>
      </c>
      <c r="K1504">
        <f>ROW()</f>
        <v>1504</v>
      </c>
      <c r="L1504">
        <f>B1504/C1504</f>
        <v>0.88888888888888895</v>
      </c>
      <c r="M1504">
        <f t="shared" si="23"/>
        <v>6.741951610246943</v>
      </c>
      <c r="P1504">
        <f>P1503*(1-P$1+H1503)^($A1504-$A1503)*(2-E1504/E1503)</f>
        <v>6.7310944277795697</v>
      </c>
    </row>
    <row r="1505" spans="1:16" x14ac:dyDescent="0.25">
      <c r="A1505" s="1">
        <v>40247</v>
      </c>
      <c r="B1505" s="9">
        <v>18.57</v>
      </c>
      <c r="C1505" s="9">
        <v>20.51</v>
      </c>
      <c r="D1505">
        <v>38231.08</v>
      </c>
      <c r="E1505">
        <v>34206.019999999997</v>
      </c>
      <c r="F1505">
        <v>156257.95000000001</v>
      </c>
      <c r="G1505">
        <v>139825.92000000001</v>
      </c>
      <c r="H1505">
        <f>(1/(1-91/360*VLOOKUP($A1505,Tbills!$B$4:$C$974,2,1)/100))^((1)/91)-1</f>
        <v>4.1674654807088984E-6</v>
      </c>
      <c r="I1505">
        <f>I1504*(1-IF($A1505&lt;=I1500,I$1,I$1+IF(AND(WEEKDAY($A1505)&lt;&gt;1,WEEKDAY($A1505)&lt;&gt;7),J$1,0)))^($A1505-$A1504)*(1-0.5*(E1505/E1504-1))</f>
        <v>12.976118190813789</v>
      </c>
      <c r="K1505">
        <f>ROW()</f>
        <v>1505</v>
      </c>
      <c r="L1505">
        <f>B1505/C1505</f>
        <v>0.90541199414919549</v>
      </c>
      <c r="M1505">
        <f t="shared" si="23"/>
        <v>6.6965575213551762</v>
      </c>
      <c r="P1505">
        <f>P1504*(1-P$1+H1504)^($A1505-$A1504)*(2-E1505/E1504)</f>
        <v>6.6858654183189508</v>
      </c>
    </row>
    <row r="1506" spans="1:16" x14ac:dyDescent="0.25">
      <c r="A1506" s="1">
        <v>40248</v>
      </c>
      <c r="B1506" s="9">
        <v>18.059999999999999</v>
      </c>
      <c r="C1506" s="9">
        <v>20.7</v>
      </c>
      <c r="D1506">
        <v>38524.76</v>
      </c>
      <c r="E1506">
        <v>34468.639999999999</v>
      </c>
      <c r="F1506">
        <v>157006.46</v>
      </c>
      <c r="G1506">
        <v>140495.13</v>
      </c>
      <c r="H1506">
        <f>(1/(1-91/360*VLOOKUP($A1506,Tbills!$B$4:$C$974,2,1)/100))^((1)/91)-1</f>
        <v>4.1674654807088984E-6</v>
      </c>
      <c r="I1506">
        <f>I1505*(1-IF($A1506&lt;=I1501,I$1,I$1+IF(AND(WEEKDAY($A1506)&lt;&gt;1,WEEKDAY($A1506)&lt;&gt;7),J$1,0)))^($A1506-$A1505)*(1-0.5*(E1506/E1505-1))</f>
        <v>12.925969056608462</v>
      </c>
      <c r="K1506">
        <f>ROW()</f>
        <v>1506</v>
      </c>
      <c r="L1506">
        <f>B1506/C1506</f>
        <v>0.87246376811594195</v>
      </c>
      <c r="M1506">
        <f t="shared" si="23"/>
        <v>6.6448345587109268</v>
      </c>
      <c r="P1506">
        <f>P1505*(1-P$1+H1505)^($A1506-$A1505)*(2-E1506/E1505)</f>
        <v>6.6343163074977092</v>
      </c>
    </row>
    <row r="1507" spans="1:16" x14ac:dyDescent="0.25">
      <c r="A1507" s="1">
        <v>40249</v>
      </c>
      <c r="B1507" s="9">
        <v>17.579999999999998</v>
      </c>
      <c r="C1507" s="9">
        <v>20.27</v>
      </c>
      <c r="D1507">
        <v>38224.370000000003</v>
      </c>
      <c r="E1507">
        <v>34199.74</v>
      </c>
      <c r="F1507">
        <v>155830.82999999999</v>
      </c>
      <c r="G1507">
        <v>139442.54999999999</v>
      </c>
      <c r="H1507">
        <f>(1/(1-91/360*VLOOKUP($A1507,Tbills!$B$4:$C$974,2,1)/100))^((1)/91)-1</f>
        <v>4.1674654807088984E-6</v>
      </c>
      <c r="I1507">
        <f>I1506*(1-IF($A1507&lt;=I1502,I$1,I$1+IF(AND(WEEKDAY($A1507)&lt;&gt;1,WEEKDAY($A1507)&lt;&gt;7),J$1,0)))^($A1507-$A1506)*(1-0.5*(E1507/E1506-1))</f>
        <v>12.976050958453753</v>
      </c>
      <c r="K1507">
        <f>ROW()</f>
        <v>1507</v>
      </c>
      <c r="L1507">
        <f>B1507/C1507</f>
        <v>0.86729156388751838</v>
      </c>
      <c r="M1507">
        <f t="shared" si="23"/>
        <v>6.6963609679282712</v>
      </c>
      <c r="P1507">
        <f>P1506*(1-P$1+H1506)^($A1507-$A1506)*(2-E1507/E1506)</f>
        <v>6.6858531314573595</v>
      </c>
    </row>
    <row r="1508" spans="1:16" x14ac:dyDescent="0.25">
      <c r="A1508" s="1">
        <v>40252</v>
      </c>
      <c r="B1508" s="9">
        <v>18</v>
      </c>
      <c r="C1508" s="9">
        <v>20.72</v>
      </c>
      <c r="D1508">
        <v>38261.01</v>
      </c>
      <c r="E1508">
        <v>34232.1</v>
      </c>
      <c r="F1508">
        <v>156799.85</v>
      </c>
      <c r="G1508">
        <v>140307.92000000001</v>
      </c>
      <c r="H1508">
        <f>(1/(1-91/360*VLOOKUP($A1508,Tbills!$B$4:$C$974,2,1)/100))^((1)/91)-1</f>
        <v>4.5842999230050197E-6</v>
      </c>
      <c r="I1508">
        <f>I1507*(1-IF($A1508&lt;=I1503,I$1,I$1+IF(AND(WEEKDAY($A1508)&lt;&gt;1,WEEKDAY($A1508)&lt;&gt;7),J$1,0)))^($A1508-$A1507)*(1-0.5*(E1508/E1507-1))</f>
        <v>12.968899256868795</v>
      </c>
      <c r="K1508">
        <f>ROW()</f>
        <v>1508</v>
      </c>
      <c r="L1508">
        <f>B1508/C1508</f>
        <v>0.86872586872586877</v>
      </c>
      <c r="M1508">
        <f t="shared" si="23"/>
        <v>6.6890901037867367</v>
      </c>
      <c r="P1508">
        <f>P1507*(1-P$1+H1507)^($A1508-$A1507)*(2-E1508/E1507)</f>
        <v>6.6788693156379653</v>
      </c>
    </row>
    <row r="1509" spans="1:16" x14ac:dyDescent="0.25">
      <c r="A1509" s="1">
        <v>40253</v>
      </c>
      <c r="B1509" s="9">
        <v>17.690000000000001</v>
      </c>
      <c r="C1509" s="9">
        <v>20.16</v>
      </c>
      <c r="D1509">
        <v>37180.44</v>
      </c>
      <c r="E1509">
        <v>33265.160000000003</v>
      </c>
      <c r="F1509">
        <v>154817.78</v>
      </c>
      <c r="G1509">
        <v>138533.67000000001</v>
      </c>
      <c r="H1509">
        <f>(1/(1-91/360*VLOOKUP($A1509,Tbills!$B$4:$C$974,2,1)/100))^((1)/91)-1</f>
        <v>4.5842999230050197E-6</v>
      </c>
      <c r="I1509">
        <f>I1508*(1-IF($A1509&lt;=I1504,I$1,I$1+IF(AND(WEEKDAY($A1509)&lt;&gt;1,WEEKDAY($A1509)&lt;&gt;7),J$1,0)))^($A1509-$A1508)*(1-0.5*(E1509/E1508-1))</f>
        <v>13.151720515216066</v>
      </c>
      <c r="K1509">
        <f>ROW()</f>
        <v>1509</v>
      </c>
      <c r="L1509">
        <f>B1509/C1509</f>
        <v>0.87748015873015883</v>
      </c>
      <c r="M1509">
        <f t="shared" si="23"/>
        <v>6.8777137243512039</v>
      </c>
      <c r="P1509">
        <f>P1508*(1-P$1+H1508)^($A1509-$A1508)*(2-E1509/E1508)</f>
        <v>6.8673020590690035</v>
      </c>
    </row>
    <row r="1510" spans="1:16" x14ac:dyDescent="0.25">
      <c r="A1510" s="1">
        <v>40254</v>
      </c>
      <c r="B1510" s="9">
        <v>16.91</v>
      </c>
      <c r="C1510" s="9">
        <v>19.72</v>
      </c>
      <c r="D1510">
        <v>35757.440000000002</v>
      </c>
      <c r="E1510">
        <v>31991.85</v>
      </c>
      <c r="F1510">
        <v>153610.69</v>
      </c>
      <c r="G1510">
        <v>137452.91</v>
      </c>
      <c r="H1510">
        <f>(1/(1-91/360*VLOOKUP($A1510,Tbills!$B$4:$C$974,2,1)/100))^((1)/91)-1</f>
        <v>4.5842999230050197E-6</v>
      </c>
      <c r="I1510">
        <f>I1509*(1-IF($A1510&lt;=I1505,I$1,I$1+IF(AND(WEEKDAY($A1510)&lt;&gt;1,WEEKDAY($A1510)&lt;&gt;7),J$1,0)))^($A1510-$A1509)*(1-0.5*(E1510/E1509-1))</f>
        <v>13.403079710902588</v>
      </c>
      <c r="K1510">
        <f>ROW()</f>
        <v>1510</v>
      </c>
      <c r="L1510">
        <f>B1510/C1510</f>
        <v>0.85750507099391482</v>
      </c>
      <c r="M1510">
        <f t="shared" si="23"/>
        <v>7.1406434048216827</v>
      </c>
      <c r="P1510">
        <f>P1509*(1-P$1+H1509)^($A1510-$A1509)*(2-E1510/E1509)</f>
        <v>7.1299347678934497</v>
      </c>
    </row>
    <row r="1511" spans="1:16" x14ac:dyDescent="0.25">
      <c r="A1511" s="1">
        <v>40255</v>
      </c>
      <c r="B1511" s="9">
        <v>16.62</v>
      </c>
      <c r="C1511" s="9">
        <v>19.48</v>
      </c>
      <c r="D1511">
        <v>35225.730000000003</v>
      </c>
      <c r="E1511">
        <v>31515.99</v>
      </c>
      <c r="F1511">
        <v>152838.47</v>
      </c>
      <c r="G1511">
        <v>136761.29</v>
      </c>
      <c r="H1511">
        <f>(1/(1-91/360*VLOOKUP($A1511,Tbills!$B$4:$C$974,2,1)/100))^((1)/91)-1</f>
        <v>4.5842999230050197E-6</v>
      </c>
      <c r="I1511">
        <f>I1510*(1-IF($A1511&lt;=I1506,I$1,I$1+IF(AND(WEEKDAY($A1511)&lt;&gt;1,WEEKDAY($A1511)&lt;&gt;7),J$1,0)))^($A1511-$A1510)*(1-0.5*(E1511/E1510-1))</f>
        <v>13.502409742911436</v>
      </c>
      <c r="K1511">
        <f>ROW()</f>
        <v>1511</v>
      </c>
      <c r="L1511">
        <f>B1511/C1511</f>
        <v>0.85318275154004108</v>
      </c>
      <c r="M1511">
        <f t="shared" si="23"/>
        <v>7.2465187614334141</v>
      </c>
      <c r="P1511">
        <f>P1510*(1-P$1+H1510)^($A1511-$A1510)*(2-E1511/E1510)</f>
        <v>7.2357539041212124</v>
      </c>
    </row>
    <row r="1512" spans="1:16" x14ac:dyDescent="0.25">
      <c r="A1512" s="1">
        <v>40256</v>
      </c>
      <c r="B1512" s="9">
        <v>16.97</v>
      </c>
      <c r="C1512" s="9">
        <v>19.95</v>
      </c>
      <c r="D1512">
        <v>35910.53</v>
      </c>
      <c r="E1512">
        <v>32128.53</v>
      </c>
      <c r="F1512">
        <v>154366.28</v>
      </c>
      <c r="G1512">
        <v>138127.76</v>
      </c>
      <c r="H1512">
        <f>(1/(1-91/360*VLOOKUP($A1512,Tbills!$B$4:$C$974,2,1)/100))^((1)/91)-1</f>
        <v>4.5842999230050197E-6</v>
      </c>
      <c r="I1512">
        <f>I1511*(1-IF($A1512&lt;=I1507,I$1,I$1+IF(AND(WEEKDAY($A1512)&lt;&gt;1,WEEKDAY($A1512)&lt;&gt;7),J$1,0)))^($A1512-$A1511)*(1-0.5*(E1512/E1511-1))</f>
        <v>13.370846331942733</v>
      </c>
      <c r="K1512">
        <f>ROW()</f>
        <v>1512</v>
      </c>
      <c r="L1512">
        <f>B1512/C1512</f>
        <v>0.85062656641604006</v>
      </c>
      <c r="M1512">
        <f t="shared" si="23"/>
        <v>7.105345572918365</v>
      </c>
      <c r="P1512">
        <f>P1511*(1-P$1+H1511)^($A1512-$A1511)*(2-E1512/E1511)</f>
        <v>7.0948909929397876</v>
      </c>
    </row>
    <row r="1513" spans="1:16" x14ac:dyDescent="0.25">
      <c r="A1513" s="1">
        <v>40259</v>
      </c>
      <c r="B1513" s="9">
        <v>16.87</v>
      </c>
      <c r="C1513" s="9">
        <v>20.11</v>
      </c>
      <c r="D1513">
        <v>35437.65</v>
      </c>
      <c r="E1513">
        <v>31705.01</v>
      </c>
      <c r="F1513">
        <v>153723.9</v>
      </c>
      <c r="G1513">
        <v>137551.04999999999</v>
      </c>
      <c r="H1513">
        <f>(1/(1-91/360*VLOOKUP($A1513,Tbills!$B$4:$C$974,2,1)/100))^((1)/91)-1</f>
        <v>4.3064085186728107E-6</v>
      </c>
      <c r="I1513">
        <f>I1512*(1-IF($A1513&lt;=I1508,I$1,I$1+IF(AND(WEEKDAY($A1513)&lt;&gt;1,WEEKDAY($A1513)&lt;&gt;7),J$1,0)))^($A1513-$A1512)*(1-0.5*(E1513/E1512-1))</f>
        <v>13.457923058676586</v>
      </c>
      <c r="K1513">
        <f>ROW()</f>
        <v>1513</v>
      </c>
      <c r="L1513">
        <f>B1513/C1513</f>
        <v>0.83888612630532078</v>
      </c>
      <c r="M1513">
        <f t="shared" si="23"/>
        <v>7.1980027760745093</v>
      </c>
      <c r="P1513">
        <f>P1512*(1-P$1+H1512)^($A1513-$A1512)*(2-E1513/E1512)</f>
        <v>7.187717490712374</v>
      </c>
    </row>
    <row r="1514" spans="1:16" x14ac:dyDescent="0.25">
      <c r="A1514" s="1">
        <v>40260</v>
      </c>
      <c r="B1514" s="9">
        <v>16.350000000000001</v>
      </c>
      <c r="C1514" s="9">
        <v>19.68</v>
      </c>
      <c r="D1514">
        <v>34691.9</v>
      </c>
      <c r="E1514">
        <v>31037.67</v>
      </c>
      <c r="F1514">
        <v>152847.18</v>
      </c>
      <c r="G1514">
        <v>136765.98000000001</v>
      </c>
      <c r="H1514">
        <f>(1/(1-91/360*VLOOKUP($A1514,Tbills!$B$4:$C$974,2,1)/100))^((1)/91)-1</f>
        <v>4.3064085186728107E-6</v>
      </c>
      <c r="I1514">
        <f>I1513*(1-IF($A1514&lt;=I1509,I$1,I$1+IF(AND(WEEKDAY($A1514)&lt;&gt;1,WEEKDAY($A1514)&lt;&gt;7),J$1,0)))^($A1514-$A1513)*(1-0.5*(E1514/E1513-1))</f>
        <v>13.599203028235054</v>
      </c>
      <c r="K1514">
        <f>ROW()</f>
        <v>1514</v>
      </c>
      <c r="L1514">
        <f>B1514/C1514</f>
        <v>0.8307926829268294</v>
      </c>
      <c r="M1514">
        <f t="shared" si="23"/>
        <v>7.3491669725291153</v>
      </c>
      <c r="P1514">
        <f>P1513*(1-P$1+H1513)^($A1514-$A1513)*(2-E1514/E1513)</f>
        <v>7.3387676662125081</v>
      </c>
    </row>
    <row r="1515" spans="1:16" x14ac:dyDescent="0.25">
      <c r="A1515" s="1">
        <v>40261</v>
      </c>
      <c r="B1515" s="9">
        <v>17.55</v>
      </c>
      <c r="C1515" s="9">
        <v>20.079999999999998</v>
      </c>
      <c r="D1515">
        <v>35424.050000000003</v>
      </c>
      <c r="E1515">
        <v>31692.57</v>
      </c>
      <c r="F1515">
        <v>154405.64000000001</v>
      </c>
      <c r="G1515">
        <v>138159.88</v>
      </c>
      <c r="H1515">
        <f>(1/(1-91/360*VLOOKUP($A1515,Tbills!$B$4:$C$974,2,1)/100))^((1)/91)-1</f>
        <v>4.3064085186728107E-6</v>
      </c>
      <c r="I1515">
        <f>I1514*(1-IF($A1515&lt;=I1510,I$1,I$1+IF(AND(WEEKDAY($A1515)&lt;&gt;1,WEEKDAY($A1515)&lt;&gt;7),J$1,0)))^($A1515-$A1514)*(1-0.5*(E1515/E1514-1))</f>
        <v>13.455380087560883</v>
      </c>
      <c r="K1515">
        <f>ROW()</f>
        <v>1515</v>
      </c>
      <c r="L1515">
        <f>B1515/C1515</f>
        <v>0.87400398406374513</v>
      </c>
      <c r="M1515">
        <f t="shared" si="23"/>
        <v>7.1937632593090797</v>
      </c>
      <c r="P1515">
        <f>P1514*(1-P$1+H1514)^($A1515-$A1514)*(2-E1515/E1514)</f>
        <v>7.1836836779938249</v>
      </c>
    </row>
    <row r="1516" spans="1:16" x14ac:dyDescent="0.25">
      <c r="A1516" s="1">
        <v>40262</v>
      </c>
      <c r="B1516" s="9">
        <v>18.399999999999999</v>
      </c>
      <c r="C1516" s="9">
        <v>20.58</v>
      </c>
      <c r="D1516">
        <v>35816.11</v>
      </c>
      <c r="E1516">
        <v>32043.19</v>
      </c>
      <c r="F1516">
        <v>155200.94</v>
      </c>
      <c r="G1516">
        <v>138870.91</v>
      </c>
      <c r="H1516">
        <f>(1/(1-91/360*VLOOKUP($A1516,Tbills!$B$4:$C$974,2,1)/100))^((1)/91)-1</f>
        <v>4.3064085186728107E-6</v>
      </c>
      <c r="I1516">
        <f>I1515*(1-IF($A1516&lt;=I1511,I$1,I$1+IF(AND(WEEKDAY($A1516)&lt;&gt;1,WEEKDAY($A1516)&lt;&gt;7),J$1,0)))^($A1516-$A1515)*(1-0.5*(E1516/E1515-1))</f>
        <v>13.38060229906918</v>
      </c>
      <c r="K1516">
        <f>ROW()</f>
        <v>1516</v>
      </c>
      <c r="L1516">
        <f>B1516/C1516</f>
        <v>0.89407191448007772</v>
      </c>
      <c r="M1516">
        <f t="shared" si="23"/>
        <v>7.1138461539239355</v>
      </c>
      <c r="P1516">
        <f>P1515*(1-P$1+H1515)^($A1516-$A1515)*(2-E1516/E1515)</f>
        <v>7.1039772650886057</v>
      </c>
    </row>
    <row r="1517" spans="1:16" x14ac:dyDescent="0.25">
      <c r="A1517" s="1">
        <v>40263</v>
      </c>
      <c r="B1517" s="9">
        <v>17.77</v>
      </c>
      <c r="C1517" s="9">
        <v>20.059999999999999</v>
      </c>
      <c r="D1517">
        <v>35443.9</v>
      </c>
      <c r="E1517">
        <v>31710.05</v>
      </c>
      <c r="F1517">
        <v>154872.87</v>
      </c>
      <c r="G1517">
        <v>138576.76</v>
      </c>
      <c r="H1517">
        <f>(1/(1-91/360*VLOOKUP($A1517,Tbills!$B$4:$C$974,2,1)/100))^((1)/91)-1</f>
        <v>4.3064085186728107E-6</v>
      </c>
      <c r="I1517">
        <f>I1516*(1-IF($A1517&lt;=I1512,I$1,I$1+IF(AND(WEEKDAY($A1517)&lt;&gt;1,WEEKDAY($A1517)&lt;&gt;7),J$1,0)))^($A1517-$A1516)*(1-0.5*(E1517/E1516-1))</f>
        <v>13.449808563533306</v>
      </c>
      <c r="K1517">
        <f>ROW()</f>
        <v>1517</v>
      </c>
      <c r="L1517">
        <f>B1517/C1517</f>
        <v>0.88584247258225324</v>
      </c>
      <c r="M1517">
        <f t="shared" si="23"/>
        <v>7.1874711414516739</v>
      </c>
      <c r="P1517">
        <f>P1516*(1-P$1+H1516)^($A1517-$A1516)*(2-E1517/E1516)</f>
        <v>7.1775998534594789</v>
      </c>
    </row>
    <row r="1518" spans="1:16" x14ac:dyDescent="0.25">
      <c r="A1518" s="1">
        <v>40266</v>
      </c>
      <c r="B1518" s="9">
        <v>17.59</v>
      </c>
      <c r="C1518" s="9">
        <v>19.850000000000001</v>
      </c>
      <c r="D1518">
        <v>34723.949999999997</v>
      </c>
      <c r="E1518">
        <v>31065.54</v>
      </c>
      <c r="F1518">
        <v>153815.85</v>
      </c>
      <c r="G1518">
        <v>137629.17000000001</v>
      </c>
      <c r="H1518">
        <f>(1/(1-91/360*VLOOKUP($A1518,Tbills!$B$4:$C$974,2,1)/100))^((1)/91)-1</f>
        <v>4.028524218879781E-6</v>
      </c>
      <c r="I1518">
        <f>I1517*(1-IF($A1518&lt;=I1513,I$1,I$1+IF(AND(WEEKDAY($A1518)&lt;&gt;1,WEEKDAY($A1518)&lt;&gt;7),J$1,0)))^($A1518-$A1517)*(1-0.5*(E1518/E1517-1))</f>
        <v>13.585432093322042</v>
      </c>
      <c r="K1518">
        <f>ROW()</f>
        <v>1518</v>
      </c>
      <c r="L1518">
        <f>B1518/C1518</f>
        <v>0.88614609571788405</v>
      </c>
      <c r="M1518">
        <f t="shared" si="23"/>
        <v>7.3325325842774154</v>
      </c>
      <c r="P1518">
        <f>P1517*(1-P$1+H1517)^($A1518-$A1517)*(2-E1518/E1517)</f>
        <v>7.3227673337621253</v>
      </c>
    </row>
    <row r="1519" spans="1:16" x14ac:dyDescent="0.25">
      <c r="A1519" s="1">
        <v>40267</v>
      </c>
      <c r="B1519" s="9">
        <v>17.13</v>
      </c>
      <c r="C1519" s="9">
        <v>19.54</v>
      </c>
      <c r="D1519">
        <v>34131.9</v>
      </c>
      <c r="E1519">
        <v>30535.74</v>
      </c>
      <c r="F1519">
        <v>153638.51</v>
      </c>
      <c r="G1519">
        <v>137469.93</v>
      </c>
      <c r="H1519">
        <f>(1/(1-91/360*VLOOKUP($A1519,Tbills!$B$4:$C$974,2,1)/100))^((1)/91)-1</f>
        <v>4.028524218879781E-6</v>
      </c>
      <c r="I1519">
        <f>I1518*(1-IF($A1519&lt;=I1514,I$1,I$1+IF(AND(WEEKDAY($A1519)&lt;&gt;1,WEEKDAY($A1519)&lt;&gt;7),J$1,0)))^($A1519-$A1518)*(1-0.5*(E1519/E1518-1))</f>
        <v>13.70092027487388</v>
      </c>
      <c r="K1519">
        <f>ROW()</f>
        <v>1519</v>
      </c>
      <c r="L1519">
        <f>B1519/C1519</f>
        <v>0.87666325486182184</v>
      </c>
      <c r="M1519">
        <f t="shared" si="23"/>
        <v>7.4572362100240603</v>
      </c>
      <c r="P1519">
        <f>P1518*(1-P$1+H1518)^($A1519-$A1518)*(2-E1519/E1518)</f>
        <v>7.4474063017842429</v>
      </c>
    </row>
    <row r="1520" spans="1:16" x14ac:dyDescent="0.25">
      <c r="A1520" s="1">
        <v>40268</v>
      </c>
      <c r="B1520" s="9">
        <v>17.59</v>
      </c>
      <c r="C1520" s="9">
        <v>19.920000000000002</v>
      </c>
      <c r="D1520">
        <v>33981.9</v>
      </c>
      <c r="E1520">
        <v>30401.42</v>
      </c>
      <c r="F1520">
        <v>153730.35999999999</v>
      </c>
      <c r="G1520">
        <v>137551.56</v>
      </c>
      <c r="H1520">
        <f>(1/(1-91/360*VLOOKUP($A1520,Tbills!$B$4:$C$974,2,1)/100))^((1)/91)-1</f>
        <v>4.028524218879781E-6</v>
      </c>
      <c r="I1520">
        <f>I1519*(1-IF($A1520&lt;=I1515,I$1,I$1+IF(AND(WEEKDAY($A1520)&lt;&gt;1,WEEKDAY($A1520)&lt;&gt;7),J$1,0)))^($A1520-$A1519)*(1-0.5*(E1520/E1519-1))</f>
        <v>13.730696557783709</v>
      </c>
      <c r="K1520">
        <f>ROW()</f>
        <v>1520</v>
      </c>
      <c r="L1520">
        <f>B1520/C1520</f>
        <v>0.8830321285140561</v>
      </c>
      <c r="M1520">
        <f t="shared" si="23"/>
        <v>7.4896900998053413</v>
      </c>
      <c r="P1520">
        <f>P1519*(1-P$1+H1519)^($A1520-$A1519)*(2-E1520/E1519)</f>
        <v>7.4799192734541595</v>
      </c>
    </row>
    <row r="1521" spans="1:16" x14ac:dyDescent="0.25">
      <c r="A1521" s="1">
        <v>40269</v>
      </c>
      <c r="B1521" s="9">
        <v>17.47</v>
      </c>
      <c r="C1521" s="9">
        <v>19.899999999999999</v>
      </c>
      <c r="D1521">
        <v>33882.370000000003</v>
      </c>
      <c r="E1521">
        <v>30312.26</v>
      </c>
      <c r="F1521">
        <v>154059.26</v>
      </c>
      <c r="G1521">
        <v>137845.29</v>
      </c>
      <c r="H1521">
        <f>(1/(1-91/360*VLOOKUP($A1521,Tbills!$B$4:$C$974,2,1)/100))^((1)/91)-1</f>
        <v>4.028524218879781E-6</v>
      </c>
      <c r="I1521">
        <f>I1520*(1-IF($A1521&lt;=I1516,I$1,I$1+IF(AND(WEEKDAY($A1521)&lt;&gt;1,WEEKDAY($A1521)&lt;&gt;7),J$1,0)))^($A1521-$A1520)*(1-0.5*(E1521/E1520-1))</f>
        <v>13.750473062788798</v>
      </c>
      <c r="K1521">
        <f>ROW()</f>
        <v>1521</v>
      </c>
      <c r="L1521">
        <f>B1521/C1521</f>
        <v>0.8778894472361809</v>
      </c>
      <c r="M1521">
        <f t="shared" si="23"/>
        <v>7.5113056885325031</v>
      </c>
      <c r="P1521">
        <f>P1520*(1-P$1+H1520)^($A1521-$A1520)*(2-E1521/E1520)</f>
        <v>7.5016088201438169</v>
      </c>
    </row>
    <row r="1522" spans="1:16" x14ac:dyDescent="0.25">
      <c r="A1522" s="1">
        <v>40273</v>
      </c>
      <c r="B1522" s="9">
        <v>17.02</v>
      </c>
      <c r="C1522" s="9">
        <v>19.350000000000001</v>
      </c>
      <c r="D1522">
        <v>32607.54</v>
      </c>
      <c r="E1522">
        <v>29171.27</v>
      </c>
      <c r="F1522">
        <v>150835.07999999999</v>
      </c>
      <c r="G1522">
        <v>134958.22</v>
      </c>
      <c r="H1522">
        <f>(1/(1-91/360*VLOOKUP($A1522,Tbills!$B$4:$C$974,2,1)/100))^((1)/91)-1</f>
        <v>4.8621984320984524E-6</v>
      </c>
      <c r="I1522">
        <f>I1521*(1-IF($A1522&lt;=I1517,I$1,I$1+IF(AND(WEEKDAY($A1522)&lt;&gt;1,WEEKDAY($A1522)&lt;&gt;7),J$1,0)))^($A1522-$A1521)*(1-0.5*(E1522/E1521-1))</f>
        <v>14.007806810244533</v>
      </c>
      <c r="K1522">
        <f>ROW()</f>
        <v>1522</v>
      </c>
      <c r="L1522">
        <f>B1522/C1522</f>
        <v>0.87958656330749341</v>
      </c>
      <c r="M1522">
        <f t="shared" si="23"/>
        <v>7.7925883486461816</v>
      </c>
      <c r="P1522">
        <f>P1521*(1-P$1+H1521)^($A1522-$A1521)*(2-E1522/E1521)</f>
        <v>7.7829522976110761</v>
      </c>
    </row>
    <row r="1523" spans="1:16" x14ac:dyDescent="0.25">
      <c r="A1523" s="1">
        <v>40274</v>
      </c>
      <c r="B1523" s="9">
        <v>16.23</v>
      </c>
      <c r="C1523" s="9">
        <v>18.84</v>
      </c>
      <c r="D1523">
        <v>31722.98</v>
      </c>
      <c r="E1523">
        <v>28379.79</v>
      </c>
      <c r="F1523">
        <v>149482.97</v>
      </c>
      <c r="G1523">
        <v>133747.78</v>
      </c>
      <c r="H1523">
        <f>(1/(1-91/360*VLOOKUP($A1523,Tbills!$B$4:$C$974,2,1)/100))^((1)/91)-1</f>
        <v>4.8621984320984524E-6</v>
      </c>
      <c r="I1523">
        <f>I1522*(1-IF($A1523&lt;=I1518,I$1,I$1+IF(AND(WEEKDAY($A1523)&lt;&gt;1,WEEKDAY($A1523)&lt;&gt;7),J$1,0)))^($A1523-$A1522)*(1-0.5*(E1523/E1522-1))</f>
        <v>14.19746840971985</v>
      </c>
      <c r="K1523">
        <f>ROW()</f>
        <v>1523</v>
      </c>
      <c r="L1523">
        <f>B1523/C1523</f>
        <v>0.86146496815286622</v>
      </c>
      <c r="M1523">
        <f t="shared" si="23"/>
        <v>8.0036454288371566</v>
      </c>
      <c r="P1523">
        <f>P1522*(1-P$1+H1522)^($A1523-$A1522)*(2-E1523/E1522)</f>
        <v>7.9938639167126322</v>
      </c>
    </row>
    <row r="1524" spans="1:16" x14ac:dyDescent="0.25">
      <c r="A1524" s="1">
        <v>40275</v>
      </c>
      <c r="B1524" s="9">
        <v>16.62</v>
      </c>
      <c r="C1524" s="9">
        <v>19.190000000000001</v>
      </c>
      <c r="D1524">
        <v>32284.11</v>
      </c>
      <c r="E1524">
        <v>28881.64</v>
      </c>
      <c r="F1524">
        <v>150794.71</v>
      </c>
      <c r="G1524">
        <v>134920.79</v>
      </c>
      <c r="H1524">
        <f>(1/(1-91/360*VLOOKUP($A1524,Tbills!$B$4:$C$974,2,1)/100))^((1)/91)-1</f>
        <v>4.8621984320984524E-6</v>
      </c>
      <c r="I1524">
        <f>I1523*(1-IF($A1524&lt;=I1519,I$1,I$1+IF(AND(WEEKDAY($A1524)&lt;&gt;1,WEEKDAY($A1524)&lt;&gt;7),J$1,0)))^($A1524-$A1523)*(1-0.5*(E1524/E1523-1))</f>
        <v>14.071572692115152</v>
      </c>
      <c r="K1524">
        <f>ROW()</f>
        <v>1524</v>
      </c>
      <c r="L1524">
        <f>B1524/C1524</f>
        <v>0.86607608129233971</v>
      </c>
      <c r="M1524">
        <f t="shared" si="23"/>
        <v>7.8617479169599251</v>
      </c>
      <c r="P1524">
        <f>P1523*(1-P$1+H1523)^($A1524-$A1523)*(2-E1524/E1523)</f>
        <v>7.8522533007805402</v>
      </c>
    </row>
    <row r="1525" spans="1:16" x14ac:dyDescent="0.25">
      <c r="A1525" s="1">
        <v>40276</v>
      </c>
      <c r="B1525" s="9">
        <v>16.48</v>
      </c>
      <c r="C1525" s="9">
        <v>19.079999999999998</v>
      </c>
      <c r="D1525">
        <v>31739.919999999998</v>
      </c>
      <c r="E1525">
        <v>28394.66</v>
      </c>
      <c r="F1525">
        <v>150604.37</v>
      </c>
      <c r="G1525">
        <v>134749.82999999999</v>
      </c>
      <c r="H1525">
        <f>(1/(1-91/360*VLOOKUP($A1525,Tbills!$B$4:$C$974,2,1)/100))^((1)/91)-1</f>
        <v>4.8621984320984524E-6</v>
      </c>
      <c r="I1525">
        <f>I1524*(1-IF($A1525&lt;=I1520,I$1,I$1+IF(AND(WEEKDAY($A1525)&lt;&gt;1,WEEKDAY($A1525)&lt;&gt;7),J$1,0)))^($A1525-$A1524)*(1-0.5*(E1525/E1524-1))</f>
        <v>14.189835375966416</v>
      </c>
      <c r="K1525">
        <f>ROW()</f>
        <v>1525</v>
      </c>
      <c r="L1525">
        <f>B1525/C1525</f>
        <v>0.86373165618448644</v>
      </c>
      <c r="M1525">
        <f t="shared" si="23"/>
        <v>7.9939343260740729</v>
      </c>
      <c r="P1525">
        <f>P1524*(1-P$1+H1524)^($A1525-$A1524)*(2-E1525/E1524)</f>
        <v>7.9843954567685085</v>
      </c>
    </row>
    <row r="1526" spans="1:16" x14ac:dyDescent="0.25">
      <c r="A1526" s="1">
        <v>40277</v>
      </c>
      <c r="B1526" s="9">
        <v>16.14</v>
      </c>
      <c r="C1526" s="9">
        <v>18.62</v>
      </c>
      <c r="D1526">
        <v>31379.08</v>
      </c>
      <c r="E1526">
        <v>28071.71</v>
      </c>
      <c r="F1526">
        <v>150386.89000000001</v>
      </c>
      <c r="G1526">
        <v>134554.59</v>
      </c>
      <c r="H1526">
        <f>(1/(1-91/360*VLOOKUP($A1526,Tbills!$B$4:$C$974,2,1)/100))^((1)/91)-1</f>
        <v>4.8621984320984524E-6</v>
      </c>
      <c r="I1526">
        <f>I1525*(1-IF($A1526&lt;=I1521,I$1,I$1+IF(AND(WEEKDAY($A1526)&lt;&gt;1,WEEKDAY($A1526)&lt;&gt;7),J$1,0)))^($A1526-$A1525)*(1-0.5*(E1526/E1525-1))</f>
        <v>14.270158830713058</v>
      </c>
      <c r="K1526">
        <f>ROW()</f>
        <v>1526</v>
      </c>
      <c r="L1526">
        <f>B1526/C1526</f>
        <v>0.86680988184747587</v>
      </c>
      <c r="M1526">
        <f t="shared" si="23"/>
        <v>8.0844777220322346</v>
      </c>
      <c r="P1526">
        <f>P1525*(1-P$1+H1525)^($A1526-$A1525)*(2-E1526/E1525)</f>
        <v>8.0749475073549526</v>
      </c>
    </row>
    <row r="1527" spans="1:16" x14ac:dyDescent="0.25">
      <c r="A1527" s="1">
        <v>40280</v>
      </c>
      <c r="B1527" s="9">
        <v>15.58</v>
      </c>
      <c r="C1527" s="9">
        <v>18.96</v>
      </c>
      <c r="D1527">
        <v>31331.200000000001</v>
      </c>
      <c r="E1527">
        <v>28028.47</v>
      </c>
      <c r="F1527">
        <v>149984.79</v>
      </c>
      <c r="G1527">
        <v>134192.85999999999</v>
      </c>
      <c r="H1527">
        <f>(1/(1-91/360*VLOOKUP($A1527,Tbills!$B$4:$C$974,2,1)/100))^((1)/91)-1</f>
        <v>4.3064085186728107E-6</v>
      </c>
      <c r="I1527">
        <f>I1526*(1-IF($A1527&lt;=I1522,I$1,I$1+IF(AND(WEEKDAY($A1527)&lt;&gt;1,WEEKDAY($A1527)&lt;&gt;7),J$1,0)))^($A1527-$A1526)*(1-0.5*(E1527/E1526-1))</f>
        <v>14.280034210172778</v>
      </c>
      <c r="K1527">
        <f>ROW()</f>
        <v>1527</v>
      </c>
      <c r="L1527">
        <f>B1527/C1527</f>
        <v>0.82172995780590719</v>
      </c>
      <c r="M1527">
        <f t="shared" si="23"/>
        <v>8.095799273594638</v>
      </c>
      <c r="P1527">
        <f>P1526*(1-P$1+H1526)^($A1527-$A1526)*(2-E1527/E1526)</f>
        <v>8.0866063033968754</v>
      </c>
    </row>
    <row r="1528" spans="1:16" x14ac:dyDescent="0.25">
      <c r="A1528" s="1">
        <v>40281</v>
      </c>
      <c r="B1528" s="9">
        <v>16.2</v>
      </c>
      <c r="C1528" s="9">
        <v>18.989999999999998</v>
      </c>
      <c r="D1528">
        <v>31475.53</v>
      </c>
      <c r="E1528">
        <v>28157.46</v>
      </c>
      <c r="F1528">
        <v>150530.14000000001</v>
      </c>
      <c r="G1528">
        <v>134680.21</v>
      </c>
      <c r="H1528">
        <f>(1/(1-91/360*VLOOKUP($A1528,Tbills!$B$4:$C$974,2,1)/100))^((1)/91)-1</f>
        <v>4.3064085186728107E-6</v>
      </c>
      <c r="I1528">
        <f>I1527*(1-IF($A1528&lt;=I1523,I$1,I$1+IF(AND(WEEKDAY($A1528)&lt;&gt;1,WEEKDAY($A1528)&lt;&gt;7),J$1,0)))^($A1528-$A1527)*(1-0.5*(E1528/E1527-1))</f>
        <v>14.246804275169239</v>
      </c>
      <c r="K1528">
        <f>ROW()</f>
        <v>1528</v>
      </c>
      <c r="L1528">
        <f>B1528/C1528</f>
        <v>0.85308056872037918</v>
      </c>
      <c r="M1528">
        <f t="shared" si="23"/>
        <v>8.058166214950031</v>
      </c>
      <c r="P1528">
        <f>P1527*(1-P$1+H1527)^($A1528-$A1527)*(2-E1528/E1527)</f>
        <v>8.0491278278795537</v>
      </c>
    </row>
    <row r="1529" spans="1:16" x14ac:dyDescent="0.25">
      <c r="A1529" s="1">
        <v>40282</v>
      </c>
      <c r="B1529" s="9">
        <v>15.59</v>
      </c>
      <c r="C1529" s="9">
        <v>18.77</v>
      </c>
      <c r="D1529">
        <v>30738.28</v>
      </c>
      <c r="E1529">
        <v>27497.81</v>
      </c>
      <c r="F1529">
        <v>149505.69</v>
      </c>
      <c r="G1529">
        <v>133763.04999999999</v>
      </c>
      <c r="H1529">
        <f>(1/(1-91/360*VLOOKUP($A1529,Tbills!$B$4:$C$974,2,1)/100))^((1)/91)-1</f>
        <v>4.3064085186728107E-6</v>
      </c>
      <c r="I1529">
        <f>I1528*(1-IF($A1529&lt;=I1524,I$1,I$1+IF(AND(WEEKDAY($A1529)&lt;&gt;1,WEEKDAY($A1529)&lt;&gt;7),J$1,0)))^($A1529-$A1528)*(1-0.5*(E1529/E1528-1))</f>
        <v>14.413310377945791</v>
      </c>
      <c r="K1529">
        <f>ROW()</f>
        <v>1529</v>
      </c>
      <c r="L1529">
        <f>B1529/C1529</f>
        <v>0.83058071390516786</v>
      </c>
      <c r="M1529">
        <f t="shared" si="23"/>
        <v>8.2465622542516623</v>
      </c>
      <c r="P1529">
        <f>P1528*(1-P$1+H1528)^($A1529-$A1528)*(2-E1529/E1528)</f>
        <v>8.2374270205439544</v>
      </c>
    </row>
    <row r="1530" spans="1:16" x14ac:dyDescent="0.25">
      <c r="A1530" s="1">
        <v>40283</v>
      </c>
      <c r="B1530" s="9">
        <v>15.89</v>
      </c>
      <c r="C1530" s="9">
        <v>18.899999999999999</v>
      </c>
      <c r="D1530">
        <v>30738.41</v>
      </c>
      <c r="E1530">
        <v>27497.81</v>
      </c>
      <c r="F1530">
        <v>149705.75</v>
      </c>
      <c r="G1530">
        <v>133941.47</v>
      </c>
      <c r="H1530">
        <f>(1/(1-91/360*VLOOKUP($A1530,Tbills!$B$4:$C$974,2,1)/100))^((1)/91)-1</f>
        <v>4.3064085186728107E-6</v>
      </c>
      <c r="I1530">
        <f>I1529*(1-IF($A1530&lt;=I1525,I$1,I$1+IF(AND(WEEKDAY($A1530)&lt;&gt;1,WEEKDAY($A1530)&lt;&gt;7),J$1,0)))^($A1530-$A1529)*(1-0.5*(E1530/E1529-1))</f>
        <v>14.412935236990748</v>
      </c>
      <c r="K1530">
        <f>ROW()</f>
        <v>1530</v>
      </c>
      <c r="L1530">
        <f>B1530/C1530</f>
        <v>0.84074074074074079</v>
      </c>
      <c r="M1530">
        <f t="shared" si="23"/>
        <v>8.2461781677905055</v>
      </c>
      <c r="P1530">
        <f>P1529*(1-P$1+H1529)^($A1530-$A1529)*(2-E1530/E1529)</f>
        <v>8.2371578223115538</v>
      </c>
    </row>
    <row r="1531" spans="1:16" x14ac:dyDescent="0.25">
      <c r="A1531" s="1">
        <v>40284</v>
      </c>
      <c r="B1531" s="9">
        <v>18.36</v>
      </c>
      <c r="C1531" s="9">
        <v>20.23</v>
      </c>
      <c r="D1531">
        <v>31963.62</v>
      </c>
      <c r="E1531">
        <v>28593.74</v>
      </c>
      <c r="F1531">
        <v>152776.59</v>
      </c>
      <c r="G1531">
        <v>136688.35999999999</v>
      </c>
      <c r="H1531">
        <f>(1/(1-91/360*VLOOKUP($A1531,Tbills!$B$4:$C$974,2,1)/100))^((1)/91)-1</f>
        <v>4.3064085186728107E-6</v>
      </c>
      <c r="I1531">
        <f>I1530*(1-IF($A1531&lt;=I1526,I$1,I$1+IF(AND(WEEKDAY($A1531)&lt;&gt;1,WEEKDAY($A1531)&lt;&gt;7),J$1,0)))^($A1531-$A1530)*(1-0.5*(E1531/E1530-1))</f>
        <v>14.125352560967004</v>
      </c>
      <c r="K1531">
        <f>ROW()</f>
        <v>1531</v>
      </c>
      <c r="L1531">
        <f>B1531/C1531</f>
        <v>0.90756302521008403</v>
      </c>
      <c r="M1531">
        <f t="shared" si="23"/>
        <v>7.9171565412761886</v>
      </c>
      <c r="P1531">
        <f>P1530*(1-P$1+H1530)^($A1531-$A1530)*(2-E1531/E1530)</f>
        <v>7.908606003844306</v>
      </c>
    </row>
    <row r="1532" spans="1:16" x14ac:dyDescent="0.25">
      <c r="A1532" s="1">
        <v>40287</v>
      </c>
      <c r="B1532" s="9">
        <v>17.34</v>
      </c>
      <c r="C1532" s="9">
        <v>19.79</v>
      </c>
      <c r="D1532">
        <v>31190.67</v>
      </c>
      <c r="E1532">
        <v>27901.91</v>
      </c>
      <c r="F1532">
        <v>152317.03</v>
      </c>
      <c r="G1532">
        <v>136275.43</v>
      </c>
      <c r="H1532">
        <f>(1/(1-91/360*VLOOKUP($A1532,Tbills!$B$4:$C$974,2,1)/100))^((1)/91)-1</f>
        <v>4.028524218879781E-6</v>
      </c>
      <c r="I1532">
        <f>I1531*(1-IF($A1532&lt;=I1527,I$1,I$1+IF(AND(WEEKDAY($A1532)&lt;&gt;1,WEEKDAY($A1532)&lt;&gt;7),J$1,0)))^($A1532-$A1531)*(1-0.5*(E1532/E1531-1))</f>
        <v>14.295118863051336</v>
      </c>
      <c r="K1532">
        <f>ROW()</f>
        <v>1532</v>
      </c>
      <c r="L1532">
        <f>B1532/C1532</f>
        <v>0.87620010106114199</v>
      </c>
      <c r="M1532">
        <f t="shared" si="23"/>
        <v>8.1075804333512149</v>
      </c>
      <c r="P1532">
        <f>P1531*(1-P$1+H1531)^($A1532-$A1531)*(2-E1532/E1531)</f>
        <v>8.0991618687438063</v>
      </c>
    </row>
    <row r="1533" spans="1:16" x14ac:dyDescent="0.25">
      <c r="A1533" s="1">
        <v>40288</v>
      </c>
      <c r="B1533" s="9">
        <v>15.73</v>
      </c>
      <c r="C1533" s="9">
        <v>18.989999999999998</v>
      </c>
      <c r="D1533">
        <v>29711.26</v>
      </c>
      <c r="E1533">
        <v>26578.38</v>
      </c>
      <c r="F1533">
        <v>151096.97</v>
      </c>
      <c r="G1533">
        <v>135183.32</v>
      </c>
      <c r="H1533">
        <f>(1/(1-91/360*VLOOKUP($A1533,Tbills!$B$4:$C$974,2,1)/100))^((1)/91)-1</f>
        <v>4.028524218879781E-6</v>
      </c>
      <c r="I1533">
        <f>I1532*(1-IF($A1533&lt;=I1528,I$1,I$1+IF(AND(WEEKDAY($A1533)&lt;&gt;1,WEEKDAY($A1533)&lt;&gt;7),J$1,0)))^($A1533-$A1532)*(1-0.5*(E1533/E1532-1))</f>
        <v>14.633783198151168</v>
      </c>
      <c r="K1533">
        <f>ROW()</f>
        <v>1533</v>
      </c>
      <c r="L1533">
        <f>B1533/C1533</f>
        <v>0.82833070036861511</v>
      </c>
      <c r="M1533">
        <f t="shared" si="23"/>
        <v>8.4917688281629218</v>
      </c>
      <c r="P1533">
        <f>P1532*(1-P$1+H1532)^($A1533-$A1532)*(2-E1533/E1532)</f>
        <v>8.4830668612897639</v>
      </c>
    </row>
    <row r="1534" spans="1:16" x14ac:dyDescent="0.25">
      <c r="A1534" s="1">
        <v>40289</v>
      </c>
      <c r="B1534" s="9">
        <v>16.32</v>
      </c>
      <c r="C1534" s="9">
        <v>19.3</v>
      </c>
      <c r="D1534">
        <v>29871.119999999999</v>
      </c>
      <c r="E1534">
        <v>26721.27</v>
      </c>
      <c r="F1534">
        <v>153048.62</v>
      </c>
      <c r="G1534">
        <v>136928.87</v>
      </c>
      <c r="H1534">
        <f>(1/(1-91/360*VLOOKUP($A1534,Tbills!$B$4:$C$974,2,1)/100))^((1)/91)-1</f>
        <v>4.028524218879781E-6</v>
      </c>
      <c r="I1534">
        <f>I1533*(1-IF($A1534&lt;=I1529,I$1,I$1+IF(AND(WEEKDAY($A1534)&lt;&gt;1,WEEKDAY($A1534)&lt;&gt;7),J$1,0)))^($A1534-$A1533)*(1-0.5*(E1534/E1533-1))</f>
        <v>14.594066459089538</v>
      </c>
      <c r="K1534">
        <f>ROW()</f>
        <v>1534</v>
      </c>
      <c r="L1534">
        <f>B1534/C1534</f>
        <v>0.84559585492227973</v>
      </c>
      <c r="M1534">
        <f t="shared" si="23"/>
        <v>8.4457222192164139</v>
      </c>
      <c r="P1534">
        <f>P1533*(1-P$1+H1533)^($A1534-$A1533)*(2-E1534/E1533)</f>
        <v>8.4371823364192267</v>
      </c>
    </row>
    <row r="1535" spans="1:16" x14ac:dyDescent="0.25">
      <c r="A1535" s="1">
        <v>40290</v>
      </c>
      <c r="B1535" s="9">
        <v>16.47</v>
      </c>
      <c r="C1535" s="9">
        <v>19.59</v>
      </c>
      <c r="D1535">
        <v>29795.78</v>
      </c>
      <c r="E1535">
        <v>26653.77</v>
      </c>
      <c r="F1535">
        <v>154354.34</v>
      </c>
      <c r="G1535">
        <v>138096.51</v>
      </c>
      <c r="H1535">
        <f>(1/(1-91/360*VLOOKUP($A1535,Tbills!$B$4:$C$974,2,1)/100))^((1)/91)-1</f>
        <v>4.028524218879781E-6</v>
      </c>
      <c r="I1535">
        <f>I1534*(1-IF($A1535&lt;=I1530,I$1,I$1+IF(AND(WEEKDAY($A1535)&lt;&gt;1,WEEKDAY($A1535)&lt;&gt;7),J$1,0)))^($A1535-$A1534)*(1-0.5*(E1535/E1534-1))</f>
        <v>14.61211900551775</v>
      </c>
      <c r="K1535">
        <f>ROW()</f>
        <v>1535</v>
      </c>
      <c r="L1535">
        <f>B1535/C1535</f>
        <v>0.84073506891271055</v>
      </c>
      <c r="M1535">
        <f t="shared" si="23"/>
        <v>8.4666624123588115</v>
      </c>
      <c r="P1535">
        <f>P1534*(1-P$1+H1534)^($A1535-$A1534)*(2-E1535/E1534)</f>
        <v>8.4582165400205938</v>
      </c>
    </row>
    <row r="1536" spans="1:16" x14ac:dyDescent="0.25">
      <c r="A1536" s="1">
        <v>40291</v>
      </c>
      <c r="B1536" s="9">
        <v>16.62</v>
      </c>
      <c r="C1536" s="9">
        <v>19.39</v>
      </c>
      <c r="D1536">
        <v>29582.62</v>
      </c>
      <c r="E1536">
        <v>26462.98</v>
      </c>
      <c r="F1536">
        <v>154041.12</v>
      </c>
      <c r="G1536">
        <v>137815.73000000001</v>
      </c>
      <c r="H1536">
        <f>(1/(1-91/360*VLOOKUP($A1536,Tbills!$B$4:$C$974,2,1)/100))^((1)/91)-1</f>
        <v>4.028524218879781E-6</v>
      </c>
      <c r="I1536">
        <f>I1535*(1-IF($A1536&lt;=I1531,I$1,I$1+IF(AND(WEEKDAY($A1536)&lt;&gt;1,WEEKDAY($A1536)&lt;&gt;7),J$1,0)))^($A1536-$A1535)*(1-0.5*(E1536/E1535-1))</f>
        <v>14.664034737230173</v>
      </c>
      <c r="K1536">
        <f>ROW()</f>
        <v>1536</v>
      </c>
      <c r="L1536">
        <f>B1536/C1536</f>
        <v>0.85714285714285721</v>
      </c>
      <c r="M1536">
        <f t="shared" si="23"/>
        <v>8.5268703566596926</v>
      </c>
      <c r="P1536">
        <f>P1535*(1-P$1+H1535)^($A1536-$A1535)*(2-E1536/E1535)</f>
        <v>8.5184804290059777</v>
      </c>
    </row>
    <row r="1537" spans="1:16" x14ac:dyDescent="0.25">
      <c r="A1537" s="1">
        <v>40294</v>
      </c>
      <c r="B1537" s="9">
        <v>17.47</v>
      </c>
      <c r="C1537" s="9">
        <v>19.86</v>
      </c>
      <c r="D1537">
        <v>29963.8</v>
      </c>
      <c r="E1537">
        <v>26803.64</v>
      </c>
      <c r="F1537">
        <v>154518.75</v>
      </c>
      <c r="G1537">
        <v>138241.39000000001</v>
      </c>
      <c r="H1537">
        <f>(1/(1-91/360*VLOOKUP($A1537,Tbills!$B$4:$C$974,2,1)/100))^((1)/91)-1</f>
        <v>4.1674654807088984E-6</v>
      </c>
      <c r="I1537">
        <f>I1536*(1-IF($A1537&lt;=I1532,I$1,I$1+IF(AND(WEEKDAY($A1537)&lt;&gt;1,WEEKDAY($A1537)&lt;&gt;7),J$1,0)))^($A1537-$A1536)*(1-0.5*(E1537/E1536-1))</f>
        <v>14.568511506786257</v>
      </c>
      <c r="K1537">
        <f>ROW()</f>
        <v>1537</v>
      </c>
      <c r="L1537">
        <f>B1537/C1537</f>
        <v>0.87965760322255793</v>
      </c>
      <c r="M1537">
        <f t="shared" si="23"/>
        <v>8.4159272576546336</v>
      </c>
      <c r="P1537">
        <f>P1536*(1-P$1+H1536)^($A1537-$A1536)*(2-E1537/E1536)</f>
        <v>8.4079899870402777</v>
      </c>
    </row>
    <row r="1538" spans="1:16" x14ac:dyDescent="0.25">
      <c r="A1538" s="1">
        <v>40295</v>
      </c>
      <c r="B1538" s="9">
        <v>22.81</v>
      </c>
      <c r="C1538" s="9">
        <v>22.72</v>
      </c>
      <c r="D1538">
        <v>33289.769999999997</v>
      </c>
      <c r="E1538">
        <v>29778.720000000001</v>
      </c>
      <c r="F1538">
        <v>161629.42000000001</v>
      </c>
      <c r="G1538">
        <v>144602.43</v>
      </c>
      <c r="H1538">
        <f>(1/(1-91/360*VLOOKUP($A1538,Tbills!$B$4:$C$974,2,1)/100))^((1)/91)-1</f>
        <v>4.1674654807088984E-6</v>
      </c>
      <c r="I1538">
        <f>I1537*(1-IF($A1538&lt;=I1533,I$1,I$1+IF(AND(WEEKDAY($A1538)&lt;&gt;1,WEEKDAY($A1538)&lt;&gt;7),J$1,0)))^($A1538-$A1537)*(1-0.5*(E1538/E1537-1))</f>
        <v>13.759634690926442</v>
      </c>
      <c r="K1538">
        <f>ROW()</f>
        <v>1538</v>
      </c>
      <c r="L1538">
        <f>B1538/C1538</f>
        <v>1.0039612676056338</v>
      </c>
      <c r="M1538">
        <f t="shared" si="23"/>
        <v>7.4814498113741212</v>
      </c>
      <c r="P1538">
        <f>P1537*(1-P$1+H1537)^($A1538-$A1537)*(2-E1538/E1537)</f>
        <v>7.4744966960522197</v>
      </c>
    </row>
    <row r="1539" spans="1:16" x14ac:dyDescent="0.25">
      <c r="A1539" s="1">
        <v>40296</v>
      </c>
      <c r="B1539" s="9">
        <v>21.08</v>
      </c>
      <c r="C1539" s="9">
        <v>22.31</v>
      </c>
      <c r="D1539">
        <v>32920.239999999998</v>
      </c>
      <c r="E1539">
        <v>29448.04</v>
      </c>
      <c r="F1539">
        <v>160901.18</v>
      </c>
      <c r="G1539">
        <v>143950.31</v>
      </c>
      <c r="H1539">
        <f>(1/(1-91/360*VLOOKUP($A1539,Tbills!$B$4:$C$974,2,1)/100))^((1)/91)-1</f>
        <v>4.1674654807088984E-6</v>
      </c>
      <c r="I1539">
        <f>I1538*(1-IF($A1539&lt;=I1534,I$1,I$1+IF(AND(WEEKDAY($A1539)&lt;&gt;1,WEEKDAY($A1539)&lt;&gt;7),J$1,0)))^($A1539-$A1538)*(1-0.5*(E1539/E1538-1))</f>
        <v>13.835672015871944</v>
      </c>
      <c r="K1539">
        <f>ROW()</f>
        <v>1539</v>
      </c>
      <c r="L1539">
        <f>B1539/C1539</f>
        <v>0.94486777229941732</v>
      </c>
      <c r="M1539">
        <f t="shared" si="23"/>
        <v>7.5641758039776681</v>
      </c>
      <c r="P1539">
        <f>P1538*(1-P$1+H1538)^($A1539-$A1538)*(2-E1539/E1538)</f>
        <v>7.5572497694801433</v>
      </c>
    </row>
    <row r="1540" spans="1:16" x14ac:dyDescent="0.25">
      <c r="A1540" s="1">
        <v>40297</v>
      </c>
      <c r="B1540" s="9">
        <v>18.440000000000001</v>
      </c>
      <c r="C1540" s="9">
        <v>20.96</v>
      </c>
      <c r="D1540">
        <v>31415.54</v>
      </c>
      <c r="E1540">
        <v>28101.919999999998</v>
      </c>
      <c r="F1540">
        <v>159272.32999999999</v>
      </c>
      <c r="G1540">
        <v>142492.46</v>
      </c>
      <c r="H1540">
        <f>(1/(1-91/360*VLOOKUP($A1540,Tbills!$B$4:$C$974,2,1)/100))^((1)/91)-1</f>
        <v>4.1674654807088984E-6</v>
      </c>
      <c r="I1540">
        <f>I1539*(1-IF($A1540&lt;=I1535,I$1,I$1+IF(AND(WEEKDAY($A1540)&lt;&gt;1,WEEKDAY($A1540)&lt;&gt;7),J$1,0)))^($A1540-$A1539)*(1-0.5*(E1540/E1539-1))</f>
        <v>14.151529730074458</v>
      </c>
      <c r="K1540">
        <f>ROW()</f>
        <v>1540</v>
      </c>
      <c r="L1540">
        <f>B1540/C1540</f>
        <v>0.87977099236641221</v>
      </c>
      <c r="M1540">
        <f t="shared" si="23"/>
        <v>7.9095787382675971</v>
      </c>
      <c r="P1540">
        <f>P1539*(1-P$1+H1539)^($A1540-$A1539)*(2-E1540/E1539)</f>
        <v>7.9024451538866973</v>
      </c>
    </row>
    <row r="1541" spans="1:16" x14ac:dyDescent="0.25">
      <c r="A1541" s="1">
        <v>40298</v>
      </c>
      <c r="B1541" s="9">
        <v>22.05</v>
      </c>
      <c r="C1541" s="9">
        <v>23.67</v>
      </c>
      <c r="D1541">
        <v>34101.82</v>
      </c>
      <c r="E1541">
        <v>30504.74</v>
      </c>
      <c r="F1541">
        <v>164551.34</v>
      </c>
      <c r="G1541">
        <v>147214.71</v>
      </c>
      <c r="H1541">
        <f>(1/(1-91/360*VLOOKUP($A1541,Tbills!$B$4:$C$974,2,1)/100))^((1)/91)-1</f>
        <v>4.1674654807088984E-6</v>
      </c>
      <c r="I1541">
        <f>I1540*(1-IF($A1541&lt;=I1536,I$1,I$1+IF(AND(WEEKDAY($A1541)&lt;&gt;1,WEEKDAY($A1541)&lt;&gt;7),J$1,0)))^($A1541-$A1540)*(1-0.5*(E1541/E1540-1))</f>
        <v>13.546172603933876</v>
      </c>
      <c r="K1541">
        <f>ROW()</f>
        <v>1541</v>
      </c>
      <c r="L1541">
        <f>B1541/C1541</f>
        <v>0.9315589353612167</v>
      </c>
      <c r="M1541">
        <f t="shared" si="23"/>
        <v>7.232943073881275</v>
      </c>
      <c r="P1541">
        <f>P1540*(1-P$1+H1540)^($A1541-$A1540)*(2-E1541/E1540)</f>
        <v>7.226519156593664</v>
      </c>
    </row>
    <row r="1542" spans="1:16" x14ac:dyDescent="0.25">
      <c r="A1542" s="1">
        <v>40301</v>
      </c>
      <c r="B1542" s="9">
        <v>20.190000000000001</v>
      </c>
      <c r="C1542" s="9">
        <v>22.58</v>
      </c>
      <c r="D1542">
        <v>32886.519999999997</v>
      </c>
      <c r="E1542">
        <v>29417.25</v>
      </c>
      <c r="F1542">
        <v>163217.16</v>
      </c>
      <c r="G1542">
        <v>146019.25</v>
      </c>
      <c r="H1542">
        <f>(1/(1-91/360*VLOOKUP($A1542,Tbills!$B$4:$C$974,2,1)/100))^((1)/91)-1</f>
        <v>4.5842999230050197E-6</v>
      </c>
      <c r="I1542">
        <f>I1541*(1-IF($A1542&lt;=I1537,I$1,I$1+IF(AND(WEEKDAY($A1542)&lt;&gt;1,WEEKDAY($A1542)&lt;&gt;7),J$1,0)))^($A1542-$A1541)*(1-0.5*(E1542/E1541-1))</f>
        <v>13.786555706156799</v>
      </c>
      <c r="K1542">
        <f>ROW()</f>
        <v>1542</v>
      </c>
      <c r="L1542">
        <f>B1542/C1542</f>
        <v>0.89415411868910555</v>
      </c>
      <c r="M1542">
        <f t="shared" si="23"/>
        <v>7.4897499400386165</v>
      </c>
      <c r="P1542">
        <f>P1541*(1-P$1+H1541)^($A1542-$A1541)*(2-E1542/E1541)</f>
        <v>7.4834067829732049</v>
      </c>
    </row>
    <row r="1543" spans="1:16" x14ac:dyDescent="0.25">
      <c r="A1543" s="1">
        <v>40302</v>
      </c>
      <c r="B1543" s="9">
        <v>23.84</v>
      </c>
      <c r="C1543" s="9">
        <v>25.07</v>
      </c>
      <c r="D1543">
        <v>36225.480000000003</v>
      </c>
      <c r="E1543">
        <v>32403.84</v>
      </c>
      <c r="F1543">
        <v>171483.5</v>
      </c>
      <c r="G1543">
        <v>153413.91</v>
      </c>
      <c r="H1543">
        <f>(1/(1-91/360*VLOOKUP($A1543,Tbills!$B$4:$C$974,2,1)/100))^((1)/91)-1</f>
        <v>4.5842999230050197E-6</v>
      </c>
      <c r="I1543">
        <f>I1542*(1-IF($A1543&lt;=I1538,I$1,I$1+IF(AND(WEEKDAY($A1543)&lt;&gt;1,WEEKDAY($A1543)&lt;&gt;7),J$1,0)))^($A1543-$A1542)*(1-0.5*(E1543/E1542-1))</f>
        <v>13.086374193449803</v>
      </c>
      <c r="K1543">
        <f>ROW()</f>
        <v>1543</v>
      </c>
      <c r="L1543">
        <f>B1543/C1543</f>
        <v>0.95093737534902267</v>
      </c>
      <c r="M1543">
        <f t="shared" si="23"/>
        <v>6.7290387150522672</v>
      </c>
      <c r="P1543">
        <f>P1542*(1-P$1+H1542)^($A1543-$A1542)*(2-E1543/E1542)</f>
        <v>6.7234351098714935</v>
      </c>
    </row>
    <row r="1544" spans="1:16" x14ac:dyDescent="0.25">
      <c r="A1544" s="1">
        <v>40303</v>
      </c>
      <c r="B1544" s="9">
        <v>24.91</v>
      </c>
      <c r="C1544" s="9">
        <v>26.37</v>
      </c>
      <c r="D1544">
        <v>37867.050000000003</v>
      </c>
      <c r="E1544">
        <v>33872.089999999997</v>
      </c>
      <c r="F1544">
        <v>177081.99</v>
      </c>
      <c r="G1544">
        <v>158421.76999999999</v>
      </c>
      <c r="H1544">
        <f>(1/(1-91/360*VLOOKUP($A1544,Tbills!$B$4:$C$974,2,1)/100))^((1)/91)-1</f>
        <v>4.5842999230050197E-6</v>
      </c>
      <c r="I1544">
        <f>I1543*(1-IF($A1544&lt;=I1539,I$1,I$1+IF(AND(WEEKDAY($A1544)&lt;&gt;1,WEEKDAY($A1544)&lt;&gt;7),J$1,0)))^($A1544-$A1543)*(1-0.5*(E1544/E1543-1))</f>
        <v>12.789563034815428</v>
      </c>
      <c r="K1544">
        <f>ROW()</f>
        <v>1544</v>
      </c>
      <c r="L1544">
        <f>B1544/C1544</f>
        <v>0.94463405384907084</v>
      </c>
      <c r="M1544">
        <f t="shared" si="23"/>
        <v>6.42384011721406</v>
      </c>
      <c r="P1544">
        <f>P1543*(1-P$1+H1543)^($A1544-$A1543)*(2-E1544/E1543)</f>
        <v>6.4185816417778412</v>
      </c>
    </row>
    <row r="1545" spans="1:16" x14ac:dyDescent="0.25">
      <c r="A1545" s="1">
        <v>40304</v>
      </c>
      <c r="B1545" s="9">
        <v>32.799999999999997</v>
      </c>
      <c r="C1545" s="9">
        <v>26.37</v>
      </c>
      <c r="D1545">
        <v>44385.26</v>
      </c>
      <c r="E1545">
        <v>39702.480000000003</v>
      </c>
      <c r="F1545">
        <v>191780.46</v>
      </c>
      <c r="G1545">
        <v>171570.64</v>
      </c>
      <c r="H1545">
        <f>(1/(1-91/360*VLOOKUP($A1545,Tbills!$B$4:$C$974,2,1)/100))^((1)/91)-1</f>
        <v>4.5842999230050197E-6</v>
      </c>
      <c r="I1545">
        <f>I1544*(1-IF($A1545&lt;=I1540,I$1,I$1+IF(AND(WEEKDAY($A1545)&lt;&gt;1,WEEKDAY($A1545)&lt;&gt;7),J$1,0)))^($A1545-$A1544)*(1-0.5*(E1545/E1544-1))</f>
        <v>11.688527488656259</v>
      </c>
      <c r="K1545">
        <f>ROW()</f>
        <v>1545</v>
      </c>
      <c r="L1545">
        <f>B1545/C1545</f>
        <v>1.2438376943496396</v>
      </c>
      <c r="M1545">
        <f t="shared" ref="M1545:M1608" si="24">M1544*(1-IF($A1545&lt;=N$3,M$1,M$1+IF(AND(WEEKDAY($A1545)&lt;&gt;1,WEEKDAY($A1545)&lt;&gt;7),N$1,0)))^($A1545-$A1544)*(2-$E1545/$E1544)</f>
        <v>5.3178592625095371</v>
      </c>
      <c r="P1545">
        <f>P1544*(1-P$1+H1544)^($A1545-$A1544)*(2-E1545/E1544)</f>
        <v>5.3135814428552433</v>
      </c>
    </row>
    <row r="1546" spans="1:16" x14ac:dyDescent="0.25">
      <c r="A1546" s="1">
        <v>40305</v>
      </c>
      <c r="B1546" s="9">
        <v>40.950000000000003</v>
      </c>
      <c r="C1546" s="9">
        <v>36.619999999999997</v>
      </c>
      <c r="D1546">
        <v>48360.94</v>
      </c>
      <c r="E1546">
        <v>43258.54</v>
      </c>
      <c r="F1546">
        <v>199892.31</v>
      </c>
      <c r="G1546">
        <v>178826.88</v>
      </c>
      <c r="H1546">
        <f>(1/(1-91/360*VLOOKUP($A1546,Tbills!$B$4:$C$974,2,1)/100))^((1)/91)-1</f>
        <v>4.5842999230050197E-6</v>
      </c>
      <c r="I1546">
        <f>I1545*(1-IF($A1546&lt;=I1541,I$1,I$1+IF(AND(WEEKDAY($A1546)&lt;&gt;1,WEEKDAY($A1546)&lt;&gt;7),J$1,0)))^($A1546-$A1545)*(1-0.5*(E1546/E1545-1))</f>
        <v>11.164779602359886</v>
      </c>
      <c r="K1546">
        <f>ROW()</f>
        <v>1546</v>
      </c>
      <c r="L1546">
        <f>B1546/C1546</f>
        <v>1.1182413981430914</v>
      </c>
      <c r="M1546">
        <f t="shared" si="24"/>
        <v>4.8413253181640741</v>
      </c>
      <c r="P1546">
        <f>P1545*(1-P$1+H1545)^($A1546-$A1545)*(2-E1546/E1545)</f>
        <v>4.8374994001425611</v>
      </c>
    </row>
    <row r="1547" spans="1:16" x14ac:dyDescent="0.25">
      <c r="A1547" s="1">
        <v>40308</v>
      </c>
      <c r="B1547" s="9">
        <v>28.84</v>
      </c>
      <c r="C1547" s="9">
        <v>28.98</v>
      </c>
      <c r="D1547">
        <v>41546.76</v>
      </c>
      <c r="E1547">
        <v>37162.71</v>
      </c>
      <c r="F1547">
        <v>183243.64</v>
      </c>
      <c r="G1547">
        <v>163930.25</v>
      </c>
      <c r="H1547">
        <f>(1/(1-91/360*VLOOKUP($A1547,Tbills!$B$4:$C$974,2,1)/100))^((1)/91)-1</f>
        <v>4.3064085186728107E-6</v>
      </c>
      <c r="I1547">
        <f>I1546*(1-IF($A1547&lt;=I1542,I$1,I$1+IF(AND(WEEKDAY($A1547)&lt;&gt;1,WEEKDAY($A1547)&lt;&gt;7),J$1,0)))^($A1547-$A1546)*(1-0.5*(E1547/E1546-1))</f>
        <v>11.950495710040208</v>
      </c>
      <c r="K1547">
        <f>ROW()</f>
        <v>1547</v>
      </c>
      <c r="L1547">
        <f>B1547/C1547</f>
        <v>0.99516908212560384</v>
      </c>
      <c r="M1547">
        <f t="shared" si="24"/>
        <v>5.522774841282418</v>
      </c>
      <c r="P1547">
        <f>P1546*(1-P$1+H1546)^($A1547-$A1546)*(2-E1547/E1546)</f>
        <v>5.5186450564253899</v>
      </c>
    </row>
    <row r="1548" spans="1:16" x14ac:dyDescent="0.25">
      <c r="A1548" s="1">
        <v>40309</v>
      </c>
      <c r="B1548" s="9">
        <v>28.32</v>
      </c>
      <c r="C1548" s="9">
        <v>28.87</v>
      </c>
      <c r="D1548">
        <v>41386.379999999997</v>
      </c>
      <c r="E1548">
        <v>37019.089999999997</v>
      </c>
      <c r="F1548">
        <v>183696.09</v>
      </c>
      <c r="G1548">
        <v>164334.29999999999</v>
      </c>
      <c r="H1548">
        <f>(1/(1-91/360*VLOOKUP($A1548,Tbills!$B$4:$C$974,2,1)/100))^((1)/91)-1</f>
        <v>4.3064085186728107E-6</v>
      </c>
      <c r="I1548">
        <f>I1547*(1-IF($A1548&lt;=I1543,I$1,I$1+IF(AND(WEEKDAY($A1548)&lt;&gt;1,WEEKDAY($A1548)&lt;&gt;7),J$1,0)))^($A1548-$A1547)*(1-0.5*(E1548/E1547-1))</f>
        <v>11.97327617090253</v>
      </c>
      <c r="K1548">
        <f>ROW()</f>
        <v>1548</v>
      </c>
      <c r="L1548">
        <f>B1548/C1548</f>
        <v>0.98094908209213716</v>
      </c>
      <c r="M1548">
        <f t="shared" si="24"/>
        <v>5.5438600849887054</v>
      </c>
      <c r="P1548">
        <f>P1547*(1-P$1+H1547)^($A1548-$A1547)*(2-E1548/E1547)</f>
        <v>5.5397915135540527</v>
      </c>
    </row>
    <row r="1549" spans="1:16" x14ac:dyDescent="0.25">
      <c r="A1549" s="1">
        <v>40310</v>
      </c>
      <c r="B1549" s="9">
        <v>25.52</v>
      </c>
      <c r="C1549" s="9">
        <v>26.65</v>
      </c>
      <c r="D1549">
        <v>39169.089999999997</v>
      </c>
      <c r="E1549">
        <v>35035.620000000003</v>
      </c>
      <c r="F1549">
        <v>177838.81</v>
      </c>
      <c r="G1549">
        <v>159093.68</v>
      </c>
      <c r="H1549">
        <f>(1/(1-91/360*VLOOKUP($A1549,Tbills!$B$4:$C$974,2,1)/100))^((1)/91)-1</f>
        <v>4.3064085186728107E-6</v>
      </c>
      <c r="I1549">
        <f>I1548*(1-IF($A1549&lt;=I1544,I$1,I$1+IF(AND(WEEKDAY($A1549)&lt;&gt;1,WEEKDAY($A1549)&lt;&gt;7),J$1,0)))^($A1549-$A1548)*(1-0.5*(E1549/E1548-1))</f>
        <v>12.293718180896155</v>
      </c>
      <c r="K1549">
        <f>ROW()</f>
        <v>1549</v>
      </c>
      <c r="L1549">
        <f>B1549/C1549</f>
        <v>0.95759849906191374</v>
      </c>
      <c r="M1549">
        <f t="shared" si="24"/>
        <v>5.8406261433024707</v>
      </c>
      <c r="P1549">
        <f>P1548*(1-P$1+H1548)^($A1549-$A1548)*(2-E1549/E1548)</f>
        <v>5.8364208812126579</v>
      </c>
    </row>
    <row r="1550" spans="1:16" x14ac:dyDescent="0.25">
      <c r="A1550" s="1">
        <v>40311</v>
      </c>
      <c r="B1550" s="9">
        <v>26.68</v>
      </c>
      <c r="C1550" s="9">
        <v>27.61</v>
      </c>
      <c r="D1550">
        <v>40146.58</v>
      </c>
      <c r="E1550">
        <v>35909.800000000003</v>
      </c>
      <c r="F1550">
        <v>178118.86</v>
      </c>
      <c r="G1550">
        <v>159343.53</v>
      </c>
      <c r="H1550">
        <f>(1/(1-91/360*VLOOKUP($A1550,Tbills!$B$4:$C$974,2,1)/100))^((1)/91)-1</f>
        <v>4.3064085186728107E-6</v>
      </c>
      <c r="I1550">
        <f>I1549*(1-IF($A1550&lt;=I1545,I$1,I$1+IF(AND(WEEKDAY($A1550)&lt;&gt;1,WEEKDAY($A1550)&lt;&gt;7),J$1,0)))^($A1550-$A1549)*(1-0.5*(E1550/E1549-1))</f>
        <v>12.140030822374351</v>
      </c>
      <c r="K1550">
        <f>ROW()</f>
        <v>1550</v>
      </c>
      <c r="L1550">
        <f>B1550/C1550</f>
        <v>0.96631655197392252</v>
      </c>
      <c r="M1550">
        <f t="shared" si="24"/>
        <v>5.6946303975478143</v>
      </c>
      <c r="P1550">
        <f>P1549*(1-P$1+H1549)^($A1550-$A1549)*(2-E1550/E1549)</f>
        <v>5.6906093288359783</v>
      </c>
    </row>
    <row r="1551" spans="1:16" x14ac:dyDescent="0.25">
      <c r="A1551" s="1">
        <v>40312</v>
      </c>
      <c r="B1551" s="9">
        <v>31.24</v>
      </c>
      <c r="C1551" s="9">
        <v>30.8</v>
      </c>
      <c r="D1551">
        <v>44166.37</v>
      </c>
      <c r="E1551">
        <v>39505.21</v>
      </c>
      <c r="F1551">
        <v>187540.07</v>
      </c>
      <c r="G1551">
        <v>167770.97</v>
      </c>
      <c r="H1551">
        <f>(1/(1-91/360*VLOOKUP($A1551,Tbills!$B$4:$C$974,2,1)/100))^((1)/91)-1</f>
        <v>4.3064085186728107E-6</v>
      </c>
      <c r="I1551">
        <f>I1550*(1-IF($A1551&lt;=I1546,I$1,I$1+IF(AND(WEEKDAY($A1551)&lt;&gt;1,WEEKDAY($A1551)&lt;&gt;7),J$1,0)))^($A1551-$A1550)*(1-0.5*(E1551/E1550-1))</f>
        <v>11.53198030066874</v>
      </c>
      <c r="K1551">
        <f>ROW()</f>
        <v>1551</v>
      </c>
      <c r="L1551">
        <f>B1551/C1551</f>
        <v>1.0142857142857142</v>
      </c>
      <c r="M1551">
        <f t="shared" si="24"/>
        <v>5.1242261679877066</v>
      </c>
      <c r="P1551">
        <f>P1550*(1-P$1+H1550)^($A1551-$A1550)*(2-E1551/E1550)</f>
        <v>5.1206790271988822</v>
      </c>
    </row>
    <row r="1552" spans="1:16" x14ac:dyDescent="0.25">
      <c r="A1552" s="1">
        <v>40315</v>
      </c>
      <c r="B1552" s="9">
        <v>30.84</v>
      </c>
      <c r="C1552" s="9">
        <v>30.51</v>
      </c>
      <c r="D1552">
        <v>44541.56</v>
      </c>
      <c r="E1552">
        <v>39840.29</v>
      </c>
      <c r="F1552">
        <v>190751.15</v>
      </c>
      <c r="G1552">
        <v>170641.39</v>
      </c>
      <c r="H1552">
        <f>(1/(1-91/360*VLOOKUP($A1552,Tbills!$B$4:$C$974,2,1)/100))^((1)/91)-1</f>
        <v>4.4453533327715178E-6</v>
      </c>
      <c r="I1552">
        <f>I1551*(1-IF($A1552&lt;=I1547,I$1,I$1+IF(AND(WEEKDAY($A1552)&lt;&gt;1,WEEKDAY($A1552)&lt;&gt;7),J$1,0)))^($A1552-$A1551)*(1-0.5*(E1552/E1551-1))</f>
        <v>11.482177037767242</v>
      </c>
      <c r="K1552">
        <f>ROW()</f>
        <v>1552</v>
      </c>
      <c r="L1552">
        <f>B1552/C1552</f>
        <v>1.0108161258603736</v>
      </c>
      <c r="M1552">
        <f t="shared" si="24"/>
        <v>5.0800530138128837</v>
      </c>
      <c r="P1552">
        <f>P1551*(1-P$1+H1551)^($A1552-$A1551)*(2-E1552/E1551)</f>
        <v>5.0767480860539465</v>
      </c>
    </row>
    <row r="1553" spans="1:16" x14ac:dyDescent="0.25">
      <c r="A1553" s="1">
        <v>40316</v>
      </c>
      <c r="B1553" s="9">
        <v>33.549999999999997</v>
      </c>
      <c r="C1553" s="9">
        <v>32.81</v>
      </c>
      <c r="D1553">
        <v>47564.58</v>
      </c>
      <c r="E1553">
        <v>42544.06</v>
      </c>
      <c r="F1553">
        <v>196957.51</v>
      </c>
      <c r="G1553">
        <v>176192.69</v>
      </c>
      <c r="H1553">
        <f>(1/(1-91/360*VLOOKUP($A1553,Tbills!$B$4:$C$974,2,1)/100))^((1)/91)-1</f>
        <v>4.4453533327715178E-6</v>
      </c>
      <c r="I1553">
        <f>I1552*(1-IF($A1553&lt;=I1548,I$1,I$1+IF(AND(WEEKDAY($A1553)&lt;&gt;1,WEEKDAY($A1553)&lt;&gt;7),J$1,0)))^($A1553-$A1552)*(1-0.5*(E1553/E1552-1))</f>
        <v>11.09226809859851</v>
      </c>
      <c r="K1553">
        <f>ROW()</f>
        <v>1553</v>
      </c>
      <c r="L1553">
        <f>B1553/C1553</f>
        <v>1.0225540993599511</v>
      </c>
      <c r="M1553">
        <f t="shared" si="24"/>
        <v>4.7350735563032149</v>
      </c>
      <c r="P1553">
        <f>P1552*(1-P$1+H1552)^($A1553-$A1552)*(2-E1553/E1552)</f>
        <v>4.7320594754220098</v>
      </c>
    </row>
    <row r="1554" spans="1:16" x14ac:dyDescent="0.25">
      <c r="A1554" s="1">
        <v>40317</v>
      </c>
      <c r="B1554" s="9">
        <v>35.32</v>
      </c>
      <c r="C1554" s="9">
        <v>34.18</v>
      </c>
      <c r="D1554">
        <v>48640.57</v>
      </c>
      <c r="E1554">
        <v>43506.28</v>
      </c>
      <c r="F1554">
        <v>202429.43</v>
      </c>
      <c r="G1554">
        <v>181086.93</v>
      </c>
      <c r="H1554">
        <f>(1/(1-91/360*VLOOKUP($A1554,Tbills!$B$4:$C$974,2,1)/100))^((1)/91)-1</f>
        <v>4.4453533327715178E-6</v>
      </c>
      <c r="I1554">
        <f>I1553*(1-IF($A1554&lt;=I1549,I$1,I$1+IF(AND(WEEKDAY($A1554)&lt;&gt;1,WEEKDAY($A1554)&lt;&gt;7),J$1,0)))^($A1554-$A1553)*(1-0.5*(E1554/E1553-1))</f>
        <v>10.966545617029245</v>
      </c>
      <c r="K1554">
        <f>ROW()</f>
        <v>1554</v>
      </c>
      <c r="L1554">
        <f>B1554/C1554</f>
        <v>1.0333528379169106</v>
      </c>
      <c r="M1554">
        <f t="shared" si="24"/>
        <v>4.62776473717412</v>
      </c>
      <c r="P1554">
        <f>P1553*(1-P$1+H1553)^($A1554-$A1553)*(2-E1554/E1553)</f>
        <v>4.6248838725941992</v>
      </c>
    </row>
    <row r="1555" spans="1:16" x14ac:dyDescent="0.25">
      <c r="A1555" s="1">
        <v>40318</v>
      </c>
      <c r="B1555" s="9">
        <v>45.79</v>
      </c>
      <c r="C1555" s="9">
        <v>40.83</v>
      </c>
      <c r="D1555">
        <v>55192.21</v>
      </c>
      <c r="E1555">
        <v>49366.16</v>
      </c>
      <c r="F1555">
        <v>217501.26</v>
      </c>
      <c r="G1555">
        <v>194568.9</v>
      </c>
      <c r="H1555">
        <f>(1/(1-91/360*VLOOKUP($A1555,Tbills!$B$4:$C$974,2,1)/100))^((1)/91)-1</f>
        <v>4.4453533327715178E-6</v>
      </c>
      <c r="I1555">
        <f>I1554*(1-IF($A1555&lt;=I1550,I$1,I$1+IF(AND(WEEKDAY($A1555)&lt;&gt;1,WEEKDAY($A1555)&lt;&gt;7),J$1,0)))^($A1555-$A1554)*(1-0.5*(E1555/E1554-1))</f>
        <v>10.227734981051467</v>
      </c>
      <c r="K1555">
        <f>ROW()</f>
        <v>1555</v>
      </c>
      <c r="L1555">
        <f>B1555/C1555</f>
        <v>1.1214793044330149</v>
      </c>
      <c r="M1555">
        <f t="shared" si="24"/>
        <v>4.0042625594915267</v>
      </c>
      <c r="P1555">
        <f>P1554*(1-P$1+H1554)^($A1555-$A1554)*(2-E1555/E1554)</f>
        <v>4.001826000966779</v>
      </c>
    </row>
    <row r="1556" spans="1:16" x14ac:dyDescent="0.25">
      <c r="A1556" s="1">
        <v>40319</v>
      </c>
      <c r="B1556" s="9">
        <v>40.1</v>
      </c>
      <c r="C1556" s="9">
        <v>37.4</v>
      </c>
      <c r="D1556">
        <v>54917.53</v>
      </c>
      <c r="E1556">
        <v>49120.25</v>
      </c>
      <c r="F1556">
        <v>217813.14</v>
      </c>
      <c r="G1556">
        <v>194847.03</v>
      </c>
      <c r="H1556">
        <f>(1/(1-91/360*VLOOKUP($A1556,Tbills!$B$4:$C$974,2,1)/100))^((1)/91)-1</f>
        <v>4.4453533327715178E-6</v>
      </c>
      <c r="I1556">
        <f>I1555*(1-IF($A1556&lt;=I1551,I$1,I$1+IF(AND(WEEKDAY($A1556)&lt;&gt;1,WEEKDAY($A1556)&lt;&gt;7),J$1,0)))^($A1556-$A1555)*(1-0.5*(E1556/E1555-1))</f>
        <v>10.252942067986851</v>
      </c>
      <c r="K1556">
        <f>ROW()</f>
        <v>1556</v>
      </c>
      <c r="L1556">
        <f>B1556/C1556</f>
        <v>1.072192513368984</v>
      </c>
      <c r="M1556">
        <f t="shared" si="24"/>
        <v>4.024021754047256</v>
      </c>
      <c r="P1556">
        <f>P1555*(1-P$1+H1555)^($A1556-$A1555)*(2-E1556/E1555)</f>
        <v>4.021629615199501</v>
      </c>
    </row>
    <row r="1557" spans="1:16" x14ac:dyDescent="0.25">
      <c r="A1557" s="1">
        <v>40322</v>
      </c>
      <c r="B1557" s="9">
        <v>38.32</v>
      </c>
      <c r="C1557" s="9">
        <v>36.909999999999997</v>
      </c>
      <c r="D1557">
        <v>53931.67</v>
      </c>
      <c r="E1557">
        <v>48237.81</v>
      </c>
      <c r="F1557">
        <v>216967.47</v>
      </c>
      <c r="G1557">
        <v>194087.93</v>
      </c>
      <c r="H1557">
        <f>(1/(1-91/360*VLOOKUP($A1557,Tbills!$B$4:$C$974,2,1)/100))^((1)/91)-1</f>
        <v>4.5842999230050197E-6</v>
      </c>
      <c r="I1557">
        <f>I1556*(1-IF($A1557&lt;=I1552,I$1,I$1+IF(AND(WEEKDAY($A1557)&lt;&gt;1,WEEKDAY($A1557)&lt;&gt;7),J$1,0)))^($A1557-$A1556)*(1-0.5*(E1557/E1556-1))</f>
        <v>10.344230825625699</v>
      </c>
      <c r="K1557">
        <f>ROW()</f>
        <v>1557</v>
      </c>
      <c r="L1557">
        <f>B1557/C1557</f>
        <v>1.0382010295312925</v>
      </c>
      <c r="M1557">
        <f t="shared" si="24"/>
        <v>4.0957405365227508</v>
      </c>
      <c r="P1557">
        <f>P1556*(1-P$1+H1556)^($A1557-$A1556)*(2-E1557/E1556)</f>
        <v>4.0934781150401154</v>
      </c>
    </row>
    <row r="1558" spans="1:16" x14ac:dyDescent="0.25">
      <c r="A1558" s="1">
        <v>40323</v>
      </c>
      <c r="B1558" s="9">
        <v>34.61</v>
      </c>
      <c r="C1558" s="9">
        <v>34.9</v>
      </c>
      <c r="D1558">
        <v>51970.84</v>
      </c>
      <c r="E1558">
        <v>46483.77</v>
      </c>
      <c r="F1558">
        <v>214075.94</v>
      </c>
      <c r="G1558">
        <v>191500.43</v>
      </c>
      <c r="H1558">
        <f>(1/(1-91/360*VLOOKUP($A1558,Tbills!$B$4:$C$974,2,1)/100))^((1)/91)-1</f>
        <v>4.5842999230050197E-6</v>
      </c>
      <c r="I1558">
        <f>I1557*(1-IF($A1558&lt;=I1553,I$1,I$1+IF(AND(WEEKDAY($A1558)&lt;&gt;1,WEEKDAY($A1558)&lt;&gt;7),J$1,0)))^($A1558-$A1557)*(1-0.5*(E1558/E1557-1))</f>
        <v>10.532026954135073</v>
      </c>
      <c r="K1558">
        <f>ROW()</f>
        <v>1558</v>
      </c>
      <c r="L1558">
        <f>B1558/C1558</f>
        <v>0.99169054441260751</v>
      </c>
      <c r="M1558">
        <f t="shared" si="24"/>
        <v>4.2444735793261774</v>
      </c>
      <c r="P1558">
        <f>P1557*(1-P$1+H1557)^($A1558-$A1557)*(2-E1558/E1557)</f>
        <v>4.2421891280339734</v>
      </c>
    </row>
    <row r="1559" spans="1:16" x14ac:dyDescent="0.25">
      <c r="A1559" s="1">
        <v>40324</v>
      </c>
      <c r="B1559" s="9">
        <v>35.020000000000003</v>
      </c>
      <c r="C1559" s="9">
        <v>33.950000000000003</v>
      </c>
      <c r="D1559">
        <v>50572.800000000003</v>
      </c>
      <c r="E1559">
        <v>45233.120000000003</v>
      </c>
      <c r="F1559">
        <v>212355.57</v>
      </c>
      <c r="G1559">
        <v>189960.61</v>
      </c>
      <c r="H1559">
        <f>(1/(1-91/360*VLOOKUP($A1559,Tbills!$B$4:$C$974,2,1)/100))^((1)/91)-1</f>
        <v>4.5842999230050197E-6</v>
      </c>
      <c r="I1559">
        <f>I1558*(1-IF($A1559&lt;=I1554,I$1,I$1+IF(AND(WEEKDAY($A1559)&lt;&gt;1,WEEKDAY($A1559)&lt;&gt;7),J$1,0)))^($A1559-$A1558)*(1-0.5*(E1559/E1558-1))</f>
        <v>10.673431710055487</v>
      </c>
      <c r="K1559">
        <f>ROW()</f>
        <v>1559</v>
      </c>
      <c r="L1559">
        <f>B1559/C1559</f>
        <v>1.031516936671576</v>
      </c>
      <c r="M1559">
        <f t="shared" si="24"/>
        <v>4.3584685149565461</v>
      </c>
      <c r="P1559">
        <f>P1558*(1-P$1+H1558)^($A1559-$A1558)*(2-E1559/E1558)</f>
        <v>4.3561844532476757</v>
      </c>
    </row>
    <row r="1560" spans="1:16" x14ac:dyDescent="0.25">
      <c r="A1560" s="1">
        <v>40325</v>
      </c>
      <c r="B1560" s="9">
        <v>29.68</v>
      </c>
      <c r="C1560" s="9">
        <v>30.64</v>
      </c>
      <c r="D1560">
        <v>46127.12</v>
      </c>
      <c r="E1560">
        <v>41256.620000000003</v>
      </c>
      <c r="F1560">
        <v>202506.54</v>
      </c>
      <c r="G1560">
        <v>181149.39</v>
      </c>
      <c r="H1560">
        <f>(1/(1-91/360*VLOOKUP($A1560,Tbills!$B$4:$C$974,2,1)/100))^((1)/91)-1</f>
        <v>4.5842999230050197E-6</v>
      </c>
      <c r="I1560">
        <f>I1559*(1-IF($A1560&lt;=I1555,I$1,I$1+IF(AND(WEEKDAY($A1560)&lt;&gt;1,WEEKDAY($A1560)&lt;&gt;7),J$1,0)))^($A1560-$A1559)*(1-0.5*(E1560/E1559-1))</f>
        <v>11.142299044945199</v>
      </c>
      <c r="K1560">
        <f>ROW()</f>
        <v>1560</v>
      </c>
      <c r="L1560">
        <f>B1560/C1560</f>
        <v>0.96866840731070492</v>
      </c>
      <c r="M1560">
        <f t="shared" si="24"/>
        <v>4.7414060756739467</v>
      </c>
      <c r="P1560">
        <f>P1559*(1-P$1+H1559)^($A1560-$A1559)*(2-E1560/E1559)</f>
        <v>4.7389885044608846</v>
      </c>
    </row>
    <row r="1561" spans="1:16" x14ac:dyDescent="0.25">
      <c r="A1561" s="1">
        <v>40326</v>
      </c>
      <c r="B1561" s="9">
        <v>32.07</v>
      </c>
      <c r="C1561" s="9">
        <v>32</v>
      </c>
      <c r="D1561">
        <v>47049.95</v>
      </c>
      <c r="E1561">
        <v>42081.82</v>
      </c>
      <c r="F1561">
        <v>203719.64</v>
      </c>
      <c r="G1561">
        <v>182233.72</v>
      </c>
      <c r="H1561">
        <f>(1/(1-91/360*VLOOKUP($A1561,Tbills!$B$4:$C$974,2,1)/100))^((1)/91)-1</f>
        <v>4.5842999230050197E-6</v>
      </c>
      <c r="I1561">
        <f>I1560*(1-IF($A1561&lt;=I1556,I$1,I$1+IF(AND(WEEKDAY($A1561)&lt;&gt;1,WEEKDAY($A1561)&lt;&gt;7),J$1,0)))^($A1561-$A1560)*(1-0.5*(E1561/E1560-1))</f>
        <v>11.030579821272811</v>
      </c>
      <c r="K1561">
        <f>ROW()</f>
        <v>1561</v>
      </c>
      <c r="L1561">
        <f>B1561/C1561</f>
        <v>1.0021875</v>
      </c>
      <c r="M1561">
        <f t="shared" si="24"/>
        <v>4.6463537696507871</v>
      </c>
      <c r="P1561">
        <f>P1560*(1-P$1+H1560)^($A1561-$A1560)*(2-E1561/E1560)</f>
        <v>4.6440504880143747</v>
      </c>
    </row>
    <row r="1562" spans="1:16" x14ac:dyDescent="0.25">
      <c r="A1562" s="1">
        <v>40330</v>
      </c>
      <c r="B1562" s="9">
        <v>35.54</v>
      </c>
      <c r="C1562" s="9">
        <v>34.020000000000003</v>
      </c>
      <c r="D1562">
        <v>49822.48</v>
      </c>
      <c r="E1562">
        <v>44560.82</v>
      </c>
      <c r="F1562">
        <v>207513.17</v>
      </c>
      <c r="G1562">
        <v>185623.81</v>
      </c>
      <c r="H1562">
        <f>(1/(1-91/360*VLOOKUP($A1562,Tbills!$B$4:$C$974,2,1)/100))^((1)/91)-1</f>
        <v>4.4453533327715178E-6</v>
      </c>
      <c r="I1562">
        <f>I1561*(1-IF($A1562&lt;=I1557,I$1,I$1+IF(AND(WEEKDAY($A1562)&lt;&gt;1,WEEKDAY($A1562)&lt;&gt;7),J$1,0)))^($A1562-$A1561)*(1-0.5*(E1562/E1561-1))</f>
        <v>10.704564816841524</v>
      </c>
      <c r="K1562">
        <f>ROW()</f>
        <v>1562</v>
      </c>
      <c r="L1562">
        <f>B1562/C1562</f>
        <v>1.0446796002351557</v>
      </c>
      <c r="M1562">
        <f t="shared" si="24"/>
        <v>4.3718269151760758</v>
      </c>
      <c r="P1562">
        <f>P1561*(1-P$1+H1561)^($A1562-$A1561)*(2-E1562/E1561)</f>
        <v>4.3699074689842687</v>
      </c>
    </row>
    <row r="1563" spans="1:16" x14ac:dyDescent="0.25">
      <c r="A1563" s="1">
        <v>40331</v>
      </c>
      <c r="B1563" s="9">
        <v>30.17</v>
      </c>
      <c r="C1563" s="9">
        <v>30.59</v>
      </c>
      <c r="D1563">
        <v>46456.15</v>
      </c>
      <c r="E1563">
        <v>41549.81</v>
      </c>
      <c r="F1563">
        <v>203133.64</v>
      </c>
      <c r="G1563">
        <v>181705.43</v>
      </c>
      <c r="H1563">
        <f>(1/(1-91/360*VLOOKUP($A1563,Tbills!$B$4:$C$974,2,1)/100))^((1)/91)-1</f>
        <v>4.4453533327715178E-6</v>
      </c>
      <c r="I1563">
        <f>I1562*(1-IF($A1563&lt;=I1558,I$1,I$1+IF(AND(WEEKDAY($A1563)&lt;&gt;1,WEEKDAY($A1563)&lt;&gt;7),J$1,0)))^($A1563-$A1562)*(1-0.5*(E1563/E1562-1))</f>
        <v>11.065934765272349</v>
      </c>
      <c r="K1563">
        <f>ROW()</f>
        <v>1563</v>
      </c>
      <c r="L1563">
        <f>B1563/C1563</f>
        <v>0.98627002288329524</v>
      </c>
      <c r="M1563">
        <f t="shared" si="24"/>
        <v>4.6670173541185838</v>
      </c>
      <c r="P1563">
        <f>P1562*(1-P$1+H1562)^($A1563-$A1562)*(2-E1563/E1562)</f>
        <v>4.6650337779173032</v>
      </c>
    </row>
    <row r="1564" spans="1:16" x14ac:dyDescent="0.25">
      <c r="A1564" s="1">
        <v>40332</v>
      </c>
      <c r="B1564" s="9">
        <v>29.46</v>
      </c>
      <c r="C1564" s="9">
        <v>30.24</v>
      </c>
      <c r="D1564">
        <v>46034.87</v>
      </c>
      <c r="E1564">
        <v>41172.839999999997</v>
      </c>
      <c r="F1564">
        <v>201071.52</v>
      </c>
      <c r="G1564">
        <v>179860.04</v>
      </c>
      <c r="H1564">
        <f>(1/(1-91/360*VLOOKUP($A1564,Tbills!$B$4:$C$974,2,1)/100))^((1)/91)-1</f>
        <v>4.4453533327715178E-6</v>
      </c>
      <c r="I1564">
        <f>I1563*(1-IF($A1564&lt;=I1559,I$1,I$1+IF(AND(WEEKDAY($A1564)&lt;&gt;1,WEEKDAY($A1564)&lt;&gt;7),J$1,0)))^($A1564-$A1563)*(1-0.5*(E1564/E1563-1))</f>
        <v>11.11584453274611</v>
      </c>
      <c r="K1564">
        <f>ROW()</f>
        <v>1564</v>
      </c>
      <c r="L1564">
        <f>B1564/C1564</f>
        <v>0.9742063492063493</v>
      </c>
      <c r="M1564">
        <f t="shared" si="24"/>
        <v>4.7091405790993095</v>
      </c>
      <c r="P1564">
        <f>P1563*(1-P$1+H1563)^($A1564-$A1563)*(2-E1564/E1563)</f>
        <v>4.7072051646043187</v>
      </c>
    </row>
    <row r="1565" spans="1:16" x14ac:dyDescent="0.25">
      <c r="A1565" s="1">
        <v>40333</v>
      </c>
      <c r="B1565" s="9">
        <v>35.479999999999997</v>
      </c>
      <c r="C1565" s="9">
        <v>34.369999999999997</v>
      </c>
      <c r="D1565">
        <v>50418.2</v>
      </c>
      <c r="E1565">
        <v>45093.04</v>
      </c>
      <c r="F1565">
        <v>209264.72</v>
      </c>
      <c r="G1565">
        <v>187188.12</v>
      </c>
      <c r="H1565">
        <f>(1/(1-91/360*VLOOKUP($A1565,Tbills!$B$4:$C$974,2,1)/100))^((1)/91)-1</f>
        <v>4.4453533327715178E-6</v>
      </c>
      <c r="I1565">
        <f>I1564*(1-IF($A1565&lt;=I1560,I$1,I$1+IF(AND(WEEKDAY($A1565)&lt;&gt;1,WEEKDAY($A1565)&lt;&gt;7),J$1,0)))^($A1565-$A1564)*(1-0.5*(E1565/E1564-1))</f>
        <v>10.586381134996811</v>
      </c>
      <c r="K1565">
        <f>ROW()</f>
        <v>1565</v>
      </c>
      <c r="L1565">
        <f>B1565/C1565</f>
        <v>1.0322956066336921</v>
      </c>
      <c r="M1565">
        <f t="shared" si="24"/>
        <v>4.2605695426204866</v>
      </c>
      <c r="P1565">
        <f>P1564*(1-P$1+H1564)^($A1565-$A1564)*(2-E1565/E1564)</f>
        <v>4.258878259516182</v>
      </c>
    </row>
    <row r="1566" spans="1:16" x14ac:dyDescent="0.25">
      <c r="A1566" s="1">
        <v>40336</v>
      </c>
      <c r="B1566" s="9">
        <v>36.57</v>
      </c>
      <c r="C1566" s="9">
        <v>35.299999999999997</v>
      </c>
      <c r="D1566">
        <v>52737.41</v>
      </c>
      <c r="E1566">
        <v>47166.7</v>
      </c>
      <c r="F1566">
        <v>211916.79</v>
      </c>
      <c r="G1566">
        <v>189557.91</v>
      </c>
      <c r="H1566">
        <f>(1/(1-91/360*VLOOKUP($A1566,Tbills!$B$4:$C$974,2,1)/100))^((1)/91)-1</f>
        <v>3.6117110888689297E-6</v>
      </c>
      <c r="I1566">
        <f>I1565*(1-IF($A1566&lt;=I1561,I$1,I$1+IF(AND(WEEKDAY($A1566)&lt;&gt;1,WEEKDAY($A1566)&lt;&gt;7),J$1,0)))^($A1566-$A1565)*(1-0.5*(E1566/E1565-1))</f>
        <v>10.34215954751815</v>
      </c>
      <c r="K1566">
        <f>ROW()</f>
        <v>1566</v>
      </c>
      <c r="L1566">
        <f>B1566/C1566</f>
        <v>1.0359773371104817</v>
      </c>
      <c r="M1566">
        <f t="shared" si="24"/>
        <v>4.0640739987900734</v>
      </c>
      <c r="P1566">
        <f>P1565*(1-P$1+H1565)^($A1566-$A1565)*(2-E1566/E1565)</f>
        <v>4.0626317697945975</v>
      </c>
    </row>
    <row r="1567" spans="1:16" x14ac:dyDescent="0.25">
      <c r="A1567" s="1">
        <v>40337</v>
      </c>
      <c r="B1567" s="9">
        <v>33.700000000000003</v>
      </c>
      <c r="C1567" s="9">
        <v>33.65</v>
      </c>
      <c r="D1567">
        <v>50571.03</v>
      </c>
      <c r="E1567">
        <v>45228.98</v>
      </c>
      <c r="F1567">
        <v>209879.29</v>
      </c>
      <c r="G1567">
        <v>187734.7</v>
      </c>
      <c r="H1567">
        <f>(1/(1-91/360*VLOOKUP($A1567,Tbills!$B$4:$C$974,2,1)/100))^((1)/91)-1</f>
        <v>3.6117110888689297E-6</v>
      </c>
      <c r="I1567">
        <f>I1566*(1-IF($A1567&lt;=I1562,I$1,I$1+IF(AND(WEEKDAY($A1567)&lt;&gt;1,WEEKDAY($A1567)&lt;&gt;7),J$1,0)))^($A1567-$A1566)*(1-0.5*(E1567/E1566-1))</f>
        <v>10.554325070937693</v>
      </c>
      <c r="K1567">
        <f>ROW()</f>
        <v>1567</v>
      </c>
      <c r="L1567">
        <f>B1567/C1567</f>
        <v>1.0014858841010403</v>
      </c>
      <c r="M1567">
        <f t="shared" si="24"/>
        <v>4.2308387439906587</v>
      </c>
      <c r="P1567">
        <f>P1566*(1-P$1+H1566)^($A1567-$A1566)*(2-E1567/E1566)</f>
        <v>4.2293931677709065</v>
      </c>
    </row>
    <row r="1568" spans="1:16" x14ac:dyDescent="0.25">
      <c r="A1568" s="1">
        <v>40338</v>
      </c>
      <c r="B1568" s="9">
        <v>33.729999999999997</v>
      </c>
      <c r="C1568" s="9">
        <v>33.799999999999997</v>
      </c>
      <c r="D1568">
        <v>51001.66</v>
      </c>
      <c r="E1568">
        <v>45613.95</v>
      </c>
      <c r="F1568">
        <v>211203.8</v>
      </c>
      <c r="G1568">
        <v>188918.78</v>
      </c>
      <c r="H1568">
        <f>(1/(1-91/360*VLOOKUP($A1568,Tbills!$B$4:$C$974,2,1)/100))^((1)/91)-1</f>
        <v>3.6117110888689297E-6</v>
      </c>
      <c r="I1568">
        <f>I1567*(1-IF($A1568&lt;=I1563,I$1,I$1+IF(AND(WEEKDAY($A1568)&lt;&gt;1,WEEKDAY($A1568)&lt;&gt;7),J$1,0)))^($A1568-$A1567)*(1-0.5*(E1568/E1567-1))</f>
        <v>10.50913455682419</v>
      </c>
      <c r="K1568">
        <f>ROW()</f>
        <v>1568</v>
      </c>
      <c r="L1568">
        <f>B1568/C1568</f>
        <v>0.99792899408284019</v>
      </c>
      <c r="M1568">
        <f t="shared" si="24"/>
        <v>4.1946322536526646</v>
      </c>
      <c r="P1568">
        <f>P1567*(1-P$1+H1567)^($A1568-$A1567)*(2-E1568/E1567)</f>
        <v>4.1932544042828042</v>
      </c>
    </row>
    <row r="1569" spans="1:16" x14ac:dyDescent="0.25">
      <c r="A1569" s="1">
        <v>40339</v>
      </c>
      <c r="B1569" s="9">
        <v>30.57</v>
      </c>
      <c r="C1569" s="9">
        <v>31.47</v>
      </c>
      <c r="D1569">
        <v>47944.24</v>
      </c>
      <c r="E1569">
        <v>42879.34</v>
      </c>
      <c r="F1569">
        <v>206292.58</v>
      </c>
      <c r="G1569">
        <v>184525.08</v>
      </c>
      <c r="H1569">
        <f>(1/(1-91/360*VLOOKUP($A1569,Tbills!$B$4:$C$974,2,1)/100))^((1)/91)-1</f>
        <v>3.6117110888689297E-6</v>
      </c>
      <c r="I1569">
        <f>I1568*(1-IF($A1569&lt;=I1564,I$1,I$1+IF(AND(WEEKDAY($A1569)&lt;&gt;1,WEEKDAY($A1569)&lt;&gt;7),J$1,0)))^($A1569-$A1568)*(1-0.5*(E1569/E1568-1))</f>
        <v>10.823870326423485</v>
      </c>
      <c r="K1569">
        <f>ROW()</f>
        <v>1569</v>
      </c>
      <c r="L1569">
        <f>B1569/C1569</f>
        <v>0.97140133460438516</v>
      </c>
      <c r="M1569">
        <f t="shared" si="24"/>
        <v>4.4458983163685186</v>
      </c>
      <c r="P1569">
        <f>P1568*(1-P$1+H1568)^($A1569-$A1568)*(2-E1569/E1568)</f>
        <v>4.4444966039844411</v>
      </c>
    </row>
    <row r="1570" spans="1:16" x14ac:dyDescent="0.25">
      <c r="A1570" s="1">
        <v>40340</v>
      </c>
      <c r="B1570" s="9">
        <v>28.79</v>
      </c>
      <c r="C1570" s="9">
        <v>30.95</v>
      </c>
      <c r="D1570">
        <v>46783.47</v>
      </c>
      <c r="E1570">
        <v>41841.040000000001</v>
      </c>
      <c r="F1570">
        <v>204530.04</v>
      </c>
      <c r="G1570">
        <v>182947.86</v>
      </c>
      <c r="H1570">
        <f>(1/(1-91/360*VLOOKUP($A1570,Tbills!$B$4:$C$974,2,1)/100))^((1)/91)-1</f>
        <v>3.6117110888689297E-6</v>
      </c>
      <c r="I1570">
        <f>I1569*(1-IF($A1570&lt;=I1565,I$1,I$1+IF(AND(WEEKDAY($A1570)&lt;&gt;1,WEEKDAY($A1570)&lt;&gt;7),J$1,0)))^($A1570-$A1569)*(1-0.5*(E1570/E1569-1))</f>
        <v>10.954632277984603</v>
      </c>
      <c r="K1570">
        <f>ROW()</f>
        <v>1570</v>
      </c>
      <c r="L1570">
        <f>B1570/C1570</f>
        <v>0.9302100161550888</v>
      </c>
      <c r="M1570">
        <f t="shared" si="24"/>
        <v>4.553341253449525</v>
      </c>
      <c r="P1570">
        <f>P1569*(1-P$1+H1569)^($A1570-$A1569)*(2-E1570/E1569)</f>
        <v>4.5519657576025843</v>
      </c>
    </row>
    <row r="1571" spans="1:16" x14ac:dyDescent="0.25">
      <c r="A1571" s="1">
        <v>40343</v>
      </c>
      <c r="B1571" s="9">
        <v>28.58</v>
      </c>
      <c r="C1571" s="9">
        <v>30.68</v>
      </c>
      <c r="D1571">
        <v>45846.54</v>
      </c>
      <c r="E1571">
        <v>41002.639999999999</v>
      </c>
      <c r="F1571">
        <v>202307.25</v>
      </c>
      <c r="G1571">
        <v>180957.64</v>
      </c>
      <c r="H1571">
        <f>(1/(1-91/360*VLOOKUP($A1571,Tbills!$B$4:$C$974,2,1)/100))^((1)/91)-1</f>
        <v>1.8057055335418681E-6</v>
      </c>
      <c r="I1571">
        <f>I1570*(1-IF($A1571&lt;=I1566,I$1,I$1+IF(AND(WEEKDAY($A1571)&lt;&gt;1,WEEKDAY($A1571)&lt;&gt;7),J$1,0)))^($A1571-$A1570)*(1-0.5*(E1571/E1570-1))</f>
        <v>11.06352142130164</v>
      </c>
      <c r="K1571">
        <f>ROW()</f>
        <v>1571</v>
      </c>
      <c r="L1571">
        <f>B1571/C1571</f>
        <v>0.93155149934810944</v>
      </c>
      <c r="M1571">
        <f t="shared" si="24"/>
        <v>4.6439309961062163</v>
      </c>
      <c r="P1571">
        <f>P1570*(1-P$1+H1570)^($A1571-$A1570)*(2-E1571/E1570)</f>
        <v>4.6427120000427378</v>
      </c>
    </row>
    <row r="1572" spans="1:16" x14ac:dyDescent="0.25">
      <c r="A1572" s="1">
        <v>40344</v>
      </c>
      <c r="B1572" s="9">
        <v>25.87</v>
      </c>
      <c r="C1572" s="9">
        <v>28.45</v>
      </c>
      <c r="D1572">
        <v>43114.76</v>
      </c>
      <c r="E1572">
        <v>38559.410000000003</v>
      </c>
      <c r="F1572">
        <v>195463.64</v>
      </c>
      <c r="G1572">
        <v>174835.91</v>
      </c>
      <c r="H1572">
        <f>(1/(1-91/360*VLOOKUP($A1572,Tbills!$B$4:$C$974,2,1)/100))^((1)/91)-1</f>
        <v>1.8057055335418681E-6</v>
      </c>
      <c r="I1572">
        <f>I1571*(1-IF($A1572&lt;=I1567,I$1,I$1+IF(AND(WEEKDAY($A1572)&lt;&gt;1,WEEKDAY($A1572)&lt;&gt;7),J$1,0)))^($A1572-$A1571)*(1-0.5*(E1572/E1571-1))</f>
        <v>11.392846680596897</v>
      </c>
      <c r="K1572">
        <f>ROW()</f>
        <v>1572</v>
      </c>
      <c r="L1572">
        <f>B1572/C1572</f>
        <v>0.90931458699472767</v>
      </c>
      <c r="M1572">
        <f t="shared" si="24"/>
        <v>4.9204203759146887</v>
      </c>
      <c r="P1572">
        <f>P1571*(1-P$1+H1571)^($A1572-$A1571)*(2-E1572/E1571)</f>
        <v>4.9191848583589595</v>
      </c>
    </row>
    <row r="1573" spans="1:16" x14ac:dyDescent="0.25">
      <c r="A1573" s="1">
        <v>40345</v>
      </c>
      <c r="B1573" s="9">
        <v>25.92</v>
      </c>
      <c r="C1573" s="9">
        <v>28.78</v>
      </c>
      <c r="D1573">
        <v>41982.23</v>
      </c>
      <c r="E1573">
        <v>37546.47</v>
      </c>
      <c r="F1573">
        <v>194489.92</v>
      </c>
      <c r="G1573">
        <v>173964.63</v>
      </c>
      <c r="H1573">
        <f>(1/(1-91/360*VLOOKUP($A1573,Tbills!$B$4:$C$974,2,1)/100))^((1)/91)-1</f>
        <v>1.8057055335418681E-6</v>
      </c>
      <c r="I1573">
        <f>I1572*(1-IF($A1573&lt;=I1568,I$1,I$1+IF(AND(WEEKDAY($A1573)&lt;&gt;1,WEEKDAY($A1573)&lt;&gt;7),J$1,0)))^($A1573-$A1572)*(1-0.5*(E1573/E1572-1))</f>
        <v>11.542188981308099</v>
      </c>
      <c r="K1573">
        <f>ROW()</f>
        <v>1573</v>
      </c>
      <c r="L1573">
        <f>B1573/C1573</f>
        <v>0.90062543432939546</v>
      </c>
      <c r="M1573">
        <f t="shared" si="24"/>
        <v>5.0494426252094557</v>
      </c>
      <c r="P1573">
        <f>P1572*(1-P$1+H1572)^($A1573-$A1572)*(2-E1573/E1572)</f>
        <v>5.0482322355179727</v>
      </c>
    </row>
    <row r="1574" spans="1:16" x14ac:dyDescent="0.25">
      <c r="A1574" s="1">
        <v>40346</v>
      </c>
      <c r="B1574" s="9">
        <v>25.05</v>
      </c>
      <c r="C1574" s="9">
        <v>28.21</v>
      </c>
      <c r="D1574">
        <v>41237.949999999997</v>
      </c>
      <c r="E1574">
        <v>36880.76</v>
      </c>
      <c r="F1574">
        <v>192862.04</v>
      </c>
      <c r="G1574">
        <v>172508.23</v>
      </c>
      <c r="H1574">
        <f>(1/(1-91/360*VLOOKUP($A1574,Tbills!$B$4:$C$974,2,1)/100))^((1)/91)-1</f>
        <v>1.8057055335418681E-6</v>
      </c>
      <c r="I1574">
        <f>I1573*(1-IF($A1574&lt;=I1569,I$1,I$1+IF(AND(WEEKDAY($A1574)&lt;&gt;1,WEEKDAY($A1574)&lt;&gt;7),J$1,0)))^($A1574-$A1573)*(1-0.5*(E1574/E1573-1))</f>
        <v>11.644209114398897</v>
      </c>
      <c r="K1574">
        <f>ROW()</f>
        <v>1574</v>
      </c>
      <c r="L1574">
        <f>B1574/C1574</f>
        <v>0.8879829847571783</v>
      </c>
      <c r="M1574">
        <f t="shared" si="24"/>
        <v>5.1387313846559648</v>
      </c>
      <c r="P1574">
        <f>P1573*(1-P$1+H1573)^($A1574-$A1573)*(2-E1574/E1573)</f>
        <v>5.1375581350045181</v>
      </c>
    </row>
    <row r="1575" spans="1:16" x14ac:dyDescent="0.25">
      <c r="A1575" s="1">
        <v>40347</v>
      </c>
      <c r="B1575" s="9">
        <v>23.95</v>
      </c>
      <c r="C1575" s="9">
        <v>27.96</v>
      </c>
      <c r="D1575">
        <v>40542.160000000003</v>
      </c>
      <c r="E1575">
        <v>36258.42</v>
      </c>
      <c r="F1575">
        <v>190254.93</v>
      </c>
      <c r="G1575">
        <v>170175.95</v>
      </c>
      <c r="H1575">
        <f>(1/(1-91/360*VLOOKUP($A1575,Tbills!$B$4:$C$974,2,1)/100))^((1)/91)-1</f>
        <v>1.8057055335418681E-6</v>
      </c>
      <c r="I1575">
        <f>I1574*(1-IF($A1575&lt;=I1570,I$1,I$1+IF(AND(WEEKDAY($A1575)&lt;&gt;1,WEEKDAY($A1575)&lt;&gt;7),J$1,0)))^($A1575-$A1574)*(1-0.5*(E1575/E1574-1))</f>
        <v>11.742147900077711</v>
      </c>
      <c r="K1575">
        <f>ROW()</f>
        <v>1575</v>
      </c>
      <c r="L1575">
        <f>B1575/C1575</f>
        <v>0.85658082975679539</v>
      </c>
      <c r="M1575">
        <f t="shared" si="24"/>
        <v>5.2252009196235321</v>
      </c>
      <c r="P1575">
        <f>P1574*(1-P$1+H1574)^($A1575-$A1574)*(2-E1575/E1574)</f>
        <v>5.2240674566962326</v>
      </c>
    </row>
    <row r="1576" spans="1:16" x14ac:dyDescent="0.25">
      <c r="A1576" s="1">
        <v>40350</v>
      </c>
      <c r="B1576" s="9">
        <v>24.88</v>
      </c>
      <c r="C1576" s="9">
        <v>27.54</v>
      </c>
      <c r="D1576">
        <v>40899.08</v>
      </c>
      <c r="E1576">
        <v>36577.43</v>
      </c>
      <c r="F1576">
        <v>190810.96</v>
      </c>
      <c r="G1576">
        <v>170672.37</v>
      </c>
      <c r="H1576">
        <f>(1/(1-91/360*VLOOKUP($A1576,Tbills!$B$4:$C$974,2,1)/100))^((1)/91)-1</f>
        <v>3.1949139418507855E-6</v>
      </c>
      <c r="I1576">
        <f>I1575*(1-IF($A1576&lt;=I1571,I$1,I$1+IF(AND(WEEKDAY($A1576)&lt;&gt;1,WEEKDAY($A1576)&lt;&gt;7),J$1,0)))^($A1576-$A1575)*(1-0.5*(E1576/E1575-1))</f>
        <v>11.689580032392273</v>
      </c>
      <c r="K1576">
        <f>ROW()</f>
        <v>1576</v>
      </c>
      <c r="L1576">
        <f>B1576/C1576</f>
        <v>0.90341321713870737</v>
      </c>
      <c r="M1576">
        <f t="shared" si="24"/>
        <v>5.1785047491025278</v>
      </c>
      <c r="P1576">
        <f>P1575*(1-P$1+H1575)^($A1576-$A1575)*(2-E1576/E1575)</f>
        <v>5.1775584107275634</v>
      </c>
    </row>
    <row r="1577" spans="1:16" x14ac:dyDescent="0.25">
      <c r="A1577" s="1">
        <v>40351</v>
      </c>
      <c r="B1577" s="9">
        <v>27.05</v>
      </c>
      <c r="C1577" s="9">
        <v>29.09</v>
      </c>
      <c r="D1577">
        <v>42736.11</v>
      </c>
      <c r="E1577">
        <v>38220.230000000003</v>
      </c>
      <c r="F1577">
        <v>195288.5</v>
      </c>
      <c r="G1577">
        <v>174676.79</v>
      </c>
      <c r="H1577">
        <f>(1/(1-91/360*VLOOKUP($A1577,Tbills!$B$4:$C$974,2,1)/100))^((1)/91)-1</f>
        <v>3.1949139418507855E-6</v>
      </c>
      <c r="I1577">
        <f>I1576*(1-IF($A1577&lt;=I1572,I$1,I$1+IF(AND(WEEKDAY($A1577)&lt;&gt;1,WEEKDAY($A1577)&lt;&gt;7),J$1,0)))^($A1577-$A1576)*(1-0.5*(E1577/E1576-1))</f>
        <v>11.426775899153446</v>
      </c>
      <c r="K1577">
        <f>ROW()</f>
        <v>1577</v>
      </c>
      <c r="L1577">
        <f>B1577/C1577</f>
        <v>0.92987280852526644</v>
      </c>
      <c r="M1577">
        <f t="shared" si="24"/>
        <v>4.9456925064895483</v>
      </c>
      <c r="P1577">
        <f>P1576*(1-P$1+H1576)^($A1577-$A1576)*(2-E1577/E1576)</f>
        <v>4.9448519299527129</v>
      </c>
    </row>
    <row r="1578" spans="1:16" x14ac:dyDescent="0.25">
      <c r="A1578" s="1">
        <v>40352</v>
      </c>
      <c r="B1578" s="9">
        <v>26.91</v>
      </c>
      <c r="C1578" s="9">
        <v>29.26</v>
      </c>
      <c r="D1578">
        <v>43323.040000000001</v>
      </c>
      <c r="E1578">
        <v>38745.019999999997</v>
      </c>
      <c r="F1578">
        <v>198431.07</v>
      </c>
      <c r="G1578">
        <v>177487.12</v>
      </c>
      <c r="H1578">
        <f>(1/(1-91/360*VLOOKUP($A1578,Tbills!$B$4:$C$974,2,1)/100))^((1)/91)-1</f>
        <v>3.1949139418507855E-6</v>
      </c>
      <c r="I1578">
        <f>I1577*(1-IF($A1578&lt;=I1573,I$1,I$1+IF(AND(WEEKDAY($A1578)&lt;&gt;1,WEEKDAY($A1578)&lt;&gt;7),J$1,0)))^($A1578-$A1577)*(1-0.5*(E1578/E1577-1))</f>
        <v>11.348031792360899</v>
      </c>
      <c r="K1578">
        <f>ROW()</f>
        <v>1578</v>
      </c>
      <c r="L1578">
        <f>B1578/C1578</f>
        <v>0.91968557758031433</v>
      </c>
      <c r="M1578">
        <f t="shared" si="24"/>
        <v>4.8775575681559866</v>
      </c>
      <c r="P1578">
        <f>P1577*(1-P$1+H1577)^($A1578-$A1577)*(2-E1578/E1577)</f>
        <v>4.8767909187073437</v>
      </c>
    </row>
    <row r="1579" spans="1:16" x14ac:dyDescent="0.25">
      <c r="A1579" s="1">
        <v>40353</v>
      </c>
      <c r="B1579" s="9">
        <v>29.74</v>
      </c>
      <c r="C1579" s="9">
        <v>31.36</v>
      </c>
      <c r="D1579">
        <v>45923.31</v>
      </c>
      <c r="E1579">
        <v>41070.39</v>
      </c>
      <c r="F1579">
        <v>203362.68</v>
      </c>
      <c r="G1579">
        <v>181897.64</v>
      </c>
      <c r="H1579">
        <f>(1/(1-91/360*VLOOKUP($A1579,Tbills!$B$4:$C$974,2,1)/100))^((1)/91)-1</f>
        <v>3.1949139418507855E-6</v>
      </c>
      <c r="I1579">
        <f>I1578*(1-IF($A1579&lt;=I1574,I$1,I$1+IF(AND(WEEKDAY($A1579)&lt;&gt;1,WEEKDAY($A1579)&lt;&gt;7),J$1,0)))^($A1579-$A1578)*(1-0.5*(E1579/E1578-1))</f>
        <v>11.007206399758727</v>
      </c>
      <c r="K1579">
        <f>ROW()</f>
        <v>1579</v>
      </c>
      <c r="L1579">
        <f>B1579/C1579</f>
        <v>0.94834183673469385</v>
      </c>
      <c r="M1579">
        <f t="shared" si="24"/>
        <v>4.5846063801915786</v>
      </c>
      <c r="P1579">
        <f>P1578*(1-P$1+H1578)^($A1579-$A1578)*(2-E1579/E1578)</f>
        <v>4.5839443794264731</v>
      </c>
    </row>
    <row r="1580" spans="1:16" x14ac:dyDescent="0.25">
      <c r="A1580" s="1">
        <v>40354</v>
      </c>
      <c r="B1580" s="9">
        <v>28.53</v>
      </c>
      <c r="C1580" s="9">
        <v>30.7</v>
      </c>
      <c r="D1580">
        <v>44773.27</v>
      </c>
      <c r="E1580">
        <v>40041.75</v>
      </c>
      <c r="F1580">
        <v>203751.82</v>
      </c>
      <c r="G1580">
        <v>182245.13</v>
      </c>
      <c r="H1580">
        <f>(1/(1-91/360*VLOOKUP($A1580,Tbills!$B$4:$C$974,2,1)/100))^((1)/91)-1</f>
        <v>3.1949139418507855E-6</v>
      </c>
      <c r="I1580">
        <f>I1579*(1-IF($A1580&lt;=I1575,I$1,I$1+IF(AND(WEEKDAY($A1580)&lt;&gt;1,WEEKDAY($A1580)&lt;&gt;7),J$1,0)))^($A1580-$A1579)*(1-0.5*(E1580/E1579-1))</f>
        <v>11.144758364478276</v>
      </c>
      <c r="K1580">
        <f>ROW()</f>
        <v>1580</v>
      </c>
      <c r="L1580">
        <f>B1580/C1580</f>
        <v>0.92931596091205215</v>
      </c>
      <c r="M1580">
        <f t="shared" si="24"/>
        <v>4.6992125506557301</v>
      </c>
      <c r="P1580">
        <f>P1579*(1-P$1+H1579)^($A1580-$A1579)*(2-E1580/E1579)</f>
        <v>4.6985940698146145</v>
      </c>
    </row>
    <row r="1581" spans="1:16" x14ac:dyDescent="0.25">
      <c r="A1581" s="1">
        <v>40357</v>
      </c>
      <c r="B1581" s="9">
        <v>29</v>
      </c>
      <c r="C1581" s="9">
        <v>30.96</v>
      </c>
      <c r="D1581">
        <v>45521.17</v>
      </c>
      <c r="E1581">
        <v>40710.230000000003</v>
      </c>
      <c r="F1581">
        <v>207405.11</v>
      </c>
      <c r="G1581">
        <v>185511.06</v>
      </c>
      <c r="H1581">
        <f>(1/(1-91/360*VLOOKUP($A1581,Tbills!$B$4:$C$974,2,1)/100))^((1)/91)-1</f>
        <v>4.4453533327715178E-6</v>
      </c>
      <c r="I1581">
        <f>I1580*(1-IF($A1581&lt;=I1576,I$1,I$1+IF(AND(WEEKDAY($A1581)&lt;&gt;1,WEEKDAY($A1581)&lt;&gt;7),J$1,0)))^($A1581-$A1580)*(1-0.5*(E1581/E1580-1))</f>
        <v>11.050866941253439</v>
      </c>
      <c r="K1581">
        <f>ROW()</f>
        <v>1581</v>
      </c>
      <c r="L1581">
        <f>B1581/C1581</f>
        <v>0.93669250645994828</v>
      </c>
      <c r="M1581">
        <f t="shared" si="24"/>
        <v>4.6201155835778236</v>
      </c>
      <c r="P1581">
        <f>P1580*(1-P$1+H1580)^($A1581-$A1580)*(2-E1581/E1580)</f>
        <v>4.6196846902288478</v>
      </c>
    </row>
    <row r="1582" spans="1:16" x14ac:dyDescent="0.25">
      <c r="A1582" s="1">
        <v>40358</v>
      </c>
      <c r="B1582" s="9">
        <v>34.130000000000003</v>
      </c>
      <c r="C1582" s="9">
        <v>34.380000000000003</v>
      </c>
      <c r="D1582">
        <v>49991.37</v>
      </c>
      <c r="E1582">
        <v>44707.81</v>
      </c>
      <c r="F1582">
        <v>221957.21</v>
      </c>
      <c r="G1582">
        <v>198526.19</v>
      </c>
      <c r="H1582">
        <f>(1/(1-91/360*VLOOKUP($A1582,Tbills!$B$4:$C$974,2,1)/100))^((1)/91)-1</f>
        <v>4.4453533327715178E-6</v>
      </c>
      <c r="I1582">
        <f>I1581*(1-IF($A1582&lt;=I1577,I$1,I$1+IF(AND(WEEKDAY($A1582)&lt;&gt;1,WEEKDAY($A1582)&lt;&gt;7),J$1,0)))^($A1582-$A1581)*(1-0.5*(E1582/E1581-1))</f>
        <v>10.508018209541426</v>
      </c>
      <c r="K1582">
        <f>ROW()</f>
        <v>1582</v>
      </c>
      <c r="L1582">
        <f>B1582/C1582</f>
        <v>0.99272833042466546</v>
      </c>
      <c r="M1582">
        <f t="shared" si="24"/>
        <v>4.1662448584589766</v>
      </c>
      <c r="P1582">
        <f>P1581*(1-P$1+H1581)^($A1582-$A1581)*(2-E1582/E1581)</f>
        <v>4.1659147631866835</v>
      </c>
    </row>
    <row r="1583" spans="1:16" x14ac:dyDescent="0.25">
      <c r="A1583" s="1">
        <v>40359</v>
      </c>
      <c r="B1583" s="9">
        <v>34.54</v>
      </c>
      <c r="C1583" s="9">
        <v>35.229999999999997</v>
      </c>
      <c r="D1583">
        <v>50775.53</v>
      </c>
      <c r="E1583">
        <v>45408.89</v>
      </c>
      <c r="F1583">
        <v>225077.99</v>
      </c>
      <c r="G1583">
        <v>201316.64</v>
      </c>
      <c r="H1583">
        <f>(1/(1-91/360*VLOOKUP($A1583,Tbills!$B$4:$C$974,2,1)/100))^((1)/91)-1</f>
        <v>4.4453533327715178E-6</v>
      </c>
      <c r="I1583">
        <f>I1582*(1-IF($A1583&lt;=I1578,I$1,I$1+IF(AND(WEEKDAY($A1583)&lt;&gt;1,WEEKDAY($A1583)&lt;&gt;7),J$1,0)))^($A1583-$A1582)*(1-0.5*(E1583/E1582-1))</f>
        <v>10.425356762799783</v>
      </c>
      <c r="K1583">
        <f>ROW()</f>
        <v>1583</v>
      </c>
      <c r="L1583">
        <f>B1583/C1583</f>
        <v>0.9804144195288107</v>
      </c>
      <c r="M1583">
        <f t="shared" si="24"/>
        <v>4.1007214029451884</v>
      </c>
      <c r="P1583">
        <f>P1582*(1-P$1+H1582)^($A1583-$A1582)*(2-E1583/E1582)</f>
        <v>4.1004540484165029</v>
      </c>
    </row>
    <row r="1584" spans="1:16" x14ac:dyDescent="0.25">
      <c r="A1584" s="1">
        <v>40360</v>
      </c>
      <c r="B1584" s="9">
        <v>32.86</v>
      </c>
      <c r="C1584" s="9">
        <v>34.49</v>
      </c>
      <c r="D1584">
        <v>50331.040000000001</v>
      </c>
      <c r="E1584">
        <v>45011.18</v>
      </c>
      <c r="F1584">
        <v>226196.1</v>
      </c>
      <c r="G1584">
        <v>202315.82</v>
      </c>
      <c r="H1584">
        <f>(1/(1-91/360*VLOOKUP($A1584,Tbills!$B$4:$C$974,2,1)/100))^((1)/91)-1</f>
        <v>4.4453533327715178E-6</v>
      </c>
      <c r="I1584">
        <f>I1583*(1-IF($A1584&lt;=I1579,I$1,I$1+IF(AND(WEEKDAY($A1584)&lt;&gt;1,WEEKDAY($A1584)&lt;&gt;7),J$1,0)))^($A1584-$A1583)*(1-0.5*(E1584/E1583-1))</f>
        <v>10.470739041247175</v>
      </c>
      <c r="K1584">
        <f>ROW()</f>
        <v>1584</v>
      </c>
      <c r="L1584">
        <f>B1584/C1584</f>
        <v>0.95273992461583057</v>
      </c>
      <c r="M1584">
        <f t="shared" si="24"/>
        <v>4.1364445662276514</v>
      </c>
      <c r="P1584">
        <f>P1583*(1-P$1+H1583)^($A1584-$A1583)*(2-E1584/E1583)</f>
        <v>4.1362329340711659</v>
      </c>
    </row>
    <row r="1585" spans="1:16" x14ac:dyDescent="0.25">
      <c r="A1585" s="1">
        <v>40361</v>
      </c>
      <c r="B1585" s="9">
        <v>30.12</v>
      </c>
      <c r="C1585" s="9">
        <v>33.29</v>
      </c>
      <c r="D1585">
        <v>48802.69</v>
      </c>
      <c r="E1585">
        <v>43644.17</v>
      </c>
      <c r="F1585">
        <v>225491.43</v>
      </c>
      <c r="G1585">
        <v>201684.65</v>
      </c>
      <c r="H1585">
        <f>(1/(1-91/360*VLOOKUP($A1585,Tbills!$B$4:$C$974,2,1)/100))^((1)/91)-1</f>
        <v>4.4453533327715178E-6</v>
      </c>
      <c r="I1585">
        <f>I1584*(1-IF($A1585&lt;=I1580,I$1,I$1+IF(AND(WEEKDAY($A1585)&lt;&gt;1,WEEKDAY($A1585)&lt;&gt;7),J$1,0)))^($A1585-$A1584)*(1-0.5*(E1585/E1584-1))</f>
        <v>10.629462929285566</v>
      </c>
      <c r="K1585">
        <f>ROW()</f>
        <v>1585</v>
      </c>
      <c r="L1585">
        <f>B1585/C1585</f>
        <v>0.90477620907179335</v>
      </c>
      <c r="M1585">
        <f t="shared" si="24"/>
        <v>4.2618717608704104</v>
      </c>
      <c r="P1585">
        <f>P1584*(1-P$1+H1584)^($A1585-$A1584)*(2-E1585/E1584)</f>
        <v>4.2617135240202089</v>
      </c>
    </row>
    <row r="1586" spans="1:16" x14ac:dyDescent="0.25">
      <c r="A1586" s="1">
        <v>40365</v>
      </c>
      <c r="B1586" s="9">
        <v>29.65</v>
      </c>
      <c r="C1586" s="9">
        <v>32.01</v>
      </c>
      <c r="D1586">
        <v>46058.7</v>
      </c>
      <c r="E1586">
        <v>41189.449999999997</v>
      </c>
      <c r="F1586">
        <v>222423.56</v>
      </c>
      <c r="G1586">
        <v>198937.09</v>
      </c>
      <c r="H1586">
        <f>(1/(1-91/360*VLOOKUP($A1586,Tbills!$B$4:$C$974,2,1)/100))^((1)/91)-1</f>
        <v>4.5842999230050197E-6</v>
      </c>
      <c r="I1586">
        <f>I1585*(1-IF($A1586&lt;=I1581,I$1,I$1+IF(AND(WEEKDAY($A1586)&lt;&gt;1,WEEKDAY($A1586)&lt;&gt;7),J$1,0)))^($A1586-$A1585)*(1-0.5*(E1586/E1585-1))</f>
        <v>10.927246652113514</v>
      </c>
      <c r="K1586">
        <f>ROW()</f>
        <v>1586</v>
      </c>
      <c r="L1586">
        <f>B1586/C1586</f>
        <v>0.92627303967510155</v>
      </c>
      <c r="M1586">
        <f t="shared" si="24"/>
        <v>4.5007376215525374</v>
      </c>
      <c r="P1586">
        <f>P1585*(1-P$1+H1585)^($A1586-$A1585)*(2-E1586/E1585)</f>
        <v>4.500823184188552</v>
      </c>
    </row>
    <row r="1587" spans="1:16" x14ac:dyDescent="0.25">
      <c r="A1587" s="1">
        <v>40366</v>
      </c>
      <c r="B1587" s="9">
        <v>26.84</v>
      </c>
      <c r="C1587" s="9">
        <v>29.72</v>
      </c>
      <c r="D1587">
        <v>43095.96</v>
      </c>
      <c r="E1587">
        <v>38539.74</v>
      </c>
      <c r="F1587">
        <v>212634</v>
      </c>
      <c r="G1587">
        <v>190180.33</v>
      </c>
      <c r="H1587">
        <f>(1/(1-91/360*VLOOKUP($A1587,Tbills!$B$4:$C$974,2,1)/100))^((1)/91)-1</f>
        <v>4.5842999230050197E-6</v>
      </c>
      <c r="I1587">
        <f>I1586*(1-IF($A1587&lt;=I1582,I$1,I$1+IF(AND(WEEKDAY($A1587)&lt;&gt;1,WEEKDAY($A1587)&lt;&gt;7),J$1,0)))^($A1587-$A1586)*(1-0.5*(E1587/E1586-1))</f>
        <v>11.278427014166793</v>
      </c>
      <c r="K1587">
        <f>ROW()</f>
        <v>1587</v>
      </c>
      <c r="L1587">
        <f>B1587/C1587</f>
        <v>0.90309555854643342</v>
      </c>
      <c r="M1587">
        <f t="shared" si="24"/>
        <v>4.7900461646285875</v>
      </c>
      <c r="P1587">
        <f>P1586*(1-P$1+H1586)^($A1587-$A1586)*(2-E1587/E1586)</f>
        <v>4.7902051226630054</v>
      </c>
    </row>
    <row r="1588" spans="1:16" x14ac:dyDescent="0.25">
      <c r="A1588" s="1">
        <v>40367</v>
      </c>
      <c r="B1588" s="9">
        <v>25.71</v>
      </c>
      <c r="C1588" s="9">
        <v>28.83</v>
      </c>
      <c r="D1588">
        <v>42282.5</v>
      </c>
      <c r="E1588">
        <v>37812.11</v>
      </c>
      <c r="F1588">
        <v>209580.86</v>
      </c>
      <c r="G1588">
        <v>187448.73</v>
      </c>
      <c r="H1588">
        <f>(1/(1-91/360*VLOOKUP($A1588,Tbills!$B$4:$C$974,2,1)/100))^((1)/91)-1</f>
        <v>4.5842999230050197E-6</v>
      </c>
      <c r="I1588">
        <f>I1587*(1-IF($A1588&lt;=I1583,I$1,I$1+IF(AND(WEEKDAY($A1588)&lt;&gt;1,WEEKDAY($A1588)&lt;&gt;7),J$1,0)))^($A1588-$A1587)*(1-0.5*(E1588/E1587-1))</f>
        <v>11.384599003378218</v>
      </c>
      <c r="K1588">
        <f>ROW()</f>
        <v>1588</v>
      </c>
      <c r="L1588">
        <f>B1588/C1588</f>
        <v>0.89177939646201876</v>
      </c>
      <c r="M1588">
        <f t="shared" si="24"/>
        <v>4.8802548898941014</v>
      </c>
      <c r="P1588">
        <f>P1587*(1-P$1+H1587)^($A1588-$A1587)*(2-E1588/E1587)</f>
        <v>4.8804860165457651</v>
      </c>
    </row>
    <row r="1589" spans="1:16" x14ac:dyDescent="0.25">
      <c r="A1589" s="1">
        <v>40368</v>
      </c>
      <c r="B1589" s="9">
        <v>24.98</v>
      </c>
      <c r="C1589" s="9">
        <v>28.17</v>
      </c>
      <c r="D1589">
        <v>41594.769999999997</v>
      </c>
      <c r="E1589">
        <v>37196.92</v>
      </c>
      <c r="F1589">
        <v>207916.76</v>
      </c>
      <c r="G1589">
        <v>185959.5</v>
      </c>
      <c r="H1589">
        <f>(1/(1-91/360*VLOOKUP($A1589,Tbills!$B$4:$C$974,2,1)/100))^((1)/91)-1</f>
        <v>4.5842999230050197E-6</v>
      </c>
      <c r="I1589">
        <f>I1588*(1-IF($A1589&lt;=I1584,I$1,I$1+IF(AND(WEEKDAY($A1589)&lt;&gt;1,WEEKDAY($A1589)&lt;&gt;7),J$1,0)))^($A1589-$A1588)*(1-0.5*(E1589/E1588-1))</f>
        <v>11.476912032833695</v>
      </c>
      <c r="K1589">
        <f>ROW()</f>
        <v>1589</v>
      </c>
      <c r="L1589">
        <f>B1589/C1589</f>
        <v>0.88675896343627969</v>
      </c>
      <c r="M1589">
        <f t="shared" si="24"/>
        <v>4.9594239576343639</v>
      </c>
      <c r="P1589">
        <f>P1588*(1-P$1+H1588)^($A1589-$A1588)*(2-E1589/E1588)</f>
        <v>4.9597291319072143</v>
      </c>
    </row>
    <row r="1590" spans="1:16" x14ac:dyDescent="0.25">
      <c r="A1590" s="1">
        <v>40371</v>
      </c>
      <c r="B1590" s="9">
        <v>24.43</v>
      </c>
      <c r="C1590" s="9">
        <v>28.39</v>
      </c>
      <c r="D1590">
        <v>40567.25</v>
      </c>
      <c r="E1590">
        <v>36277.53</v>
      </c>
      <c r="F1590">
        <v>206367.8</v>
      </c>
      <c r="G1590">
        <v>184571.56</v>
      </c>
      <c r="H1590">
        <f>(1/(1-91/360*VLOOKUP($A1590,Tbills!$B$4:$C$974,2,1)/100))^((1)/91)-1</f>
        <v>4.1674654807088984E-6</v>
      </c>
      <c r="I1590">
        <f>I1589*(1-IF($A1590&lt;=I1585,I$1,I$1+IF(AND(WEEKDAY($A1590)&lt;&gt;1,WEEKDAY($A1590)&lt;&gt;7),J$1,0)))^($A1590-$A1589)*(1-0.5*(E1590/E1589-1))</f>
        <v>11.617841288915894</v>
      </c>
      <c r="K1590">
        <f>ROW()</f>
        <v>1590</v>
      </c>
      <c r="L1590">
        <f>B1590/C1590</f>
        <v>0.86051426558647404</v>
      </c>
      <c r="M1590">
        <f t="shared" si="24"/>
        <v>5.0812951480782429</v>
      </c>
      <c r="P1590">
        <f>P1589*(1-P$1+H1589)^($A1590-$A1589)*(2-E1590/E1589)</f>
        <v>5.0818239048079237</v>
      </c>
    </row>
    <row r="1591" spans="1:16" x14ac:dyDescent="0.25">
      <c r="A1591" s="1">
        <v>40372</v>
      </c>
      <c r="B1591" s="9">
        <v>24.56</v>
      </c>
      <c r="C1591" s="9">
        <v>28.32</v>
      </c>
      <c r="D1591">
        <v>40329.65</v>
      </c>
      <c r="E1591">
        <v>36064.9</v>
      </c>
      <c r="F1591">
        <v>203491.51</v>
      </c>
      <c r="G1591">
        <v>181998.29</v>
      </c>
      <c r="H1591">
        <f>(1/(1-91/360*VLOOKUP($A1591,Tbills!$B$4:$C$974,2,1)/100))^((1)/91)-1</f>
        <v>4.1674654807088984E-6</v>
      </c>
      <c r="I1591">
        <f>I1590*(1-IF($A1591&lt;=I1586,I$1,I$1+IF(AND(WEEKDAY($A1591)&lt;&gt;1,WEEKDAY($A1591)&lt;&gt;7),J$1,0)))^($A1591-$A1590)*(1-0.5*(E1591/E1590-1))</f>
        <v>11.651585288868691</v>
      </c>
      <c r="K1591">
        <f>ROW()</f>
        <v>1591</v>
      </c>
      <c r="L1591">
        <f>B1591/C1591</f>
        <v>0.86723163841807904</v>
      </c>
      <c r="M1591">
        <f t="shared" si="24"/>
        <v>5.1108396047804678</v>
      </c>
      <c r="P1591">
        <f>P1590*(1-P$1+H1590)^($A1591-$A1590)*(2-E1591/E1590)</f>
        <v>5.1114417537796326</v>
      </c>
    </row>
    <row r="1592" spans="1:16" x14ac:dyDescent="0.25">
      <c r="A1592" s="1">
        <v>40373</v>
      </c>
      <c r="B1592" s="9">
        <v>24.89</v>
      </c>
      <c r="C1592" s="9">
        <v>28.83</v>
      </c>
      <c r="D1592">
        <v>41541.800000000003</v>
      </c>
      <c r="E1592">
        <v>37148.720000000001</v>
      </c>
      <c r="F1592">
        <v>207251.09</v>
      </c>
      <c r="G1592">
        <v>185360.01</v>
      </c>
      <c r="H1592">
        <f>(1/(1-91/360*VLOOKUP($A1592,Tbills!$B$4:$C$974,2,1)/100))^((1)/91)-1</f>
        <v>4.1674654807088984E-6</v>
      </c>
      <c r="I1592">
        <f>I1591*(1-IF($A1592&lt;=I1587,I$1,I$1+IF(AND(WEEKDAY($A1592)&lt;&gt;1,WEEKDAY($A1592)&lt;&gt;7),J$1,0)))^($A1592-$A1591)*(1-0.5*(E1592/E1591-1))</f>
        <v>11.476210248277043</v>
      </c>
      <c r="K1592">
        <f>ROW()</f>
        <v>1592</v>
      </c>
      <c r="L1592">
        <f>B1592/C1592</f>
        <v>0.86333680194242113</v>
      </c>
      <c r="M1592">
        <f t="shared" si="24"/>
        <v>4.9570181039465782</v>
      </c>
      <c r="P1592">
        <f>P1591*(1-P$1+H1591)^($A1592-$A1591)*(2-E1592/E1591)</f>
        <v>4.9576703324640494</v>
      </c>
    </row>
    <row r="1593" spans="1:16" x14ac:dyDescent="0.25">
      <c r="A1593" s="1">
        <v>40374</v>
      </c>
      <c r="B1593" s="9">
        <v>25.14</v>
      </c>
      <c r="C1593" s="9">
        <v>29.23</v>
      </c>
      <c r="D1593">
        <v>41905.31</v>
      </c>
      <c r="E1593">
        <v>37473.64</v>
      </c>
      <c r="F1593">
        <v>210327.43</v>
      </c>
      <c r="G1593">
        <v>188110.64</v>
      </c>
      <c r="H1593">
        <f>(1/(1-91/360*VLOOKUP($A1593,Tbills!$B$4:$C$974,2,1)/100))^((1)/91)-1</f>
        <v>4.1674654807088984E-6</v>
      </c>
      <c r="I1593">
        <f>I1592*(1-IF($A1593&lt;=I1588,I$1,I$1+IF(AND(WEEKDAY($A1593)&lt;&gt;1,WEEKDAY($A1593)&lt;&gt;7),J$1,0)))^($A1593-$A1592)*(1-0.5*(E1593/E1592-1))</f>
        <v>11.42572471982462</v>
      </c>
      <c r="K1593">
        <f>ROW()</f>
        <v>1593</v>
      </c>
      <c r="L1593">
        <f>B1593/C1593</f>
        <v>0.86007526513855626</v>
      </c>
      <c r="M1593">
        <f t="shared" si="24"/>
        <v>4.9134328603533559</v>
      </c>
      <c r="P1593">
        <f>P1592*(1-P$1+H1592)^($A1593-$A1592)*(2-E1593/E1592)</f>
        <v>4.9141469577781134</v>
      </c>
    </row>
    <row r="1594" spans="1:16" x14ac:dyDescent="0.25">
      <c r="A1594" s="1">
        <v>40375</v>
      </c>
      <c r="B1594" s="9">
        <v>26.25</v>
      </c>
      <c r="C1594" s="9">
        <v>30.6</v>
      </c>
      <c r="D1594">
        <v>43841.52</v>
      </c>
      <c r="E1594">
        <v>39204.94</v>
      </c>
      <c r="F1594">
        <v>218996.99</v>
      </c>
      <c r="G1594">
        <v>195863.65</v>
      </c>
      <c r="H1594">
        <f>(1/(1-91/360*VLOOKUP($A1594,Tbills!$B$4:$C$974,2,1)/100))^((1)/91)-1</f>
        <v>4.1674654807088984E-6</v>
      </c>
      <c r="I1594">
        <f>I1593*(1-IF($A1594&lt;=I1589,I$1,I$1+IF(AND(WEEKDAY($A1594)&lt;&gt;1,WEEKDAY($A1594)&lt;&gt;7),J$1,0)))^($A1594-$A1593)*(1-0.5*(E1594/E1593-1))</f>
        <v>11.16149724802127</v>
      </c>
      <c r="K1594">
        <f>ROW()</f>
        <v>1594</v>
      </c>
      <c r="L1594">
        <f>B1594/C1594</f>
        <v>0.85784313725490191</v>
      </c>
      <c r="M1594">
        <f t="shared" si="24"/>
        <v>4.6862116520472652</v>
      </c>
      <c r="P1594">
        <f>P1593*(1-P$1+H1593)^($A1594-$A1593)*(2-E1594/E1593)</f>
        <v>4.6869572043821659</v>
      </c>
    </row>
    <row r="1595" spans="1:16" x14ac:dyDescent="0.25">
      <c r="A1595" s="1">
        <v>40378</v>
      </c>
      <c r="B1595" s="9">
        <v>25.97</v>
      </c>
      <c r="C1595" s="9">
        <v>30.08</v>
      </c>
      <c r="D1595">
        <v>43289.09</v>
      </c>
      <c r="E1595">
        <v>38710.44</v>
      </c>
      <c r="F1595">
        <v>217986.98</v>
      </c>
      <c r="G1595">
        <v>194957.88</v>
      </c>
      <c r="H1595">
        <f>(1/(1-91/360*VLOOKUP($A1595,Tbills!$B$4:$C$974,2,1)/100))^((1)/91)-1</f>
        <v>4.3064085186728107E-6</v>
      </c>
      <c r="I1595">
        <f>I1594*(1-IF($A1595&lt;=I1590,I$1,I$1+IF(AND(WEEKDAY($A1595)&lt;&gt;1,WEEKDAY($A1595)&lt;&gt;7),J$1,0)))^($A1595-$A1594)*(1-0.5*(E1595/E1594-1))</f>
        <v>11.23101139462878</v>
      </c>
      <c r="K1595">
        <f>ROW()</f>
        <v>1595</v>
      </c>
      <c r="L1595">
        <f>B1595/C1595</f>
        <v>0.86336436170212771</v>
      </c>
      <c r="M1595">
        <f t="shared" si="24"/>
        <v>4.7446567930300398</v>
      </c>
      <c r="P1595">
        <f>P1594*(1-P$1+H1594)^($A1595-$A1594)*(2-E1595/E1594)</f>
        <v>4.7456074963638955</v>
      </c>
    </row>
    <row r="1596" spans="1:16" x14ac:dyDescent="0.25">
      <c r="A1596" s="1">
        <v>40379</v>
      </c>
      <c r="B1596" s="9">
        <v>23.93</v>
      </c>
      <c r="C1596" s="9">
        <v>28.22</v>
      </c>
      <c r="D1596">
        <v>40669.32</v>
      </c>
      <c r="E1596">
        <v>36367.589999999997</v>
      </c>
      <c r="F1596">
        <v>212102.85</v>
      </c>
      <c r="G1596">
        <v>189694.54</v>
      </c>
      <c r="H1596">
        <f>(1/(1-91/360*VLOOKUP($A1596,Tbills!$B$4:$C$974,2,1)/100))^((1)/91)-1</f>
        <v>4.3064085186728107E-6</v>
      </c>
      <c r="I1596">
        <f>I1595*(1-IF($A1596&lt;=I1591,I$1,I$1+IF(AND(WEEKDAY($A1596)&lt;&gt;1,WEEKDAY($A1596)&lt;&gt;7),J$1,0)))^($A1596-$A1595)*(1-0.5*(E1596/E1595-1))</f>
        <v>11.570574300544051</v>
      </c>
      <c r="K1596">
        <f>ROW()</f>
        <v>1596</v>
      </c>
      <c r="L1596">
        <f>B1596/C1596</f>
        <v>0.84798015591778886</v>
      </c>
      <c r="M1596">
        <f t="shared" si="24"/>
        <v>5.031580606003919</v>
      </c>
      <c r="P1596">
        <f>P1595*(1-P$1+H1595)^($A1596-$A1595)*(2-E1596/E1595)</f>
        <v>5.0326587345983853</v>
      </c>
    </row>
    <row r="1597" spans="1:16" x14ac:dyDescent="0.25">
      <c r="A1597" s="1">
        <v>40380</v>
      </c>
      <c r="B1597" s="9">
        <v>25.64</v>
      </c>
      <c r="C1597" s="9">
        <v>29.08</v>
      </c>
      <c r="D1597">
        <v>41168.94</v>
      </c>
      <c r="E1597">
        <v>36814.21</v>
      </c>
      <c r="F1597">
        <v>212971.26</v>
      </c>
      <c r="G1597">
        <v>190470.39</v>
      </c>
      <c r="H1597">
        <f>(1/(1-91/360*VLOOKUP($A1597,Tbills!$B$4:$C$974,2,1)/100))^((1)/91)-1</f>
        <v>4.3064085186728107E-6</v>
      </c>
      <c r="I1597">
        <f>I1596*(1-IF($A1597&lt;=I1592,I$1,I$1+IF(AND(WEEKDAY($A1597)&lt;&gt;1,WEEKDAY($A1597)&lt;&gt;7),J$1,0)))^($A1597-$A1596)*(1-0.5*(E1597/E1596-1))</f>
        <v>11.499227536381946</v>
      </c>
      <c r="K1597">
        <f>ROW()</f>
        <v>1597</v>
      </c>
      <c r="L1597">
        <f>B1597/C1597</f>
        <v>0.8817056396148556</v>
      </c>
      <c r="M1597">
        <f t="shared" si="24"/>
        <v>4.9695577300586411</v>
      </c>
      <c r="P1597">
        <f>P1596*(1-P$1+H1596)^($A1597-$A1596)*(2-E1597/E1596)</f>
        <v>4.9706916411183242</v>
      </c>
    </row>
    <row r="1598" spans="1:16" x14ac:dyDescent="0.25">
      <c r="A1598" s="1">
        <v>40381</v>
      </c>
      <c r="B1598" s="9">
        <v>24.63</v>
      </c>
      <c r="C1598" s="9">
        <v>27.9</v>
      </c>
      <c r="D1598">
        <v>38988.5</v>
      </c>
      <c r="E1598">
        <v>34864.25</v>
      </c>
      <c r="F1598">
        <v>207048.93</v>
      </c>
      <c r="G1598">
        <v>185172.95</v>
      </c>
      <c r="H1598">
        <f>(1/(1-91/360*VLOOKUP($A1598,Tbills!$B$4:$C$974,2,1)/100))^((1)/91)-1</f>
        <v>4.3064085186728107E-6</v>
      </c>
      <c r="I1598">
        <f>I1597*(1-IF($A1598&lt;=I1593,I$1,I$1+IF(AND(WEEKDAY($A1598)&lt;&gt;1,WEEKDAY($A1598)&lt;&gt;7),J$1,0)))^($A1598-$A1597)*(1-0.5*(E1598/E1597-1))</f>
        <v>11.80346350258055</v>
      </c>
      <c r="K1598">
        <f>ROW()</f>
        <v>1598</v>
      </c>
      <c r="L1598">
        <f>B1598/C1598</f>
        <v>0.8827956989247312</v>
      </c>
      <c r="M1598">
        <f t="shared" si="24"/>
        <v>5.2325395102183245</v>
      </c>
      <c r="P1598">
        <f>P1597*(1-P$1+H1597)^($A1598-$A1597)*(2-E1598/E1597)</f>
        <v>5.2338061546715213</v>
      </c>
    </row>
    <row r="1599" spans="1:16" x14ac:dyDescent="0.25">
      <c r="A1599" s="1">
        <v>40382</v>
      </c>
      <c r="B1599" s="9">
        <v>23.47</v>
      </c>
      <c r="C1599" s="9">
        <v>26.99</v>
      </c>
      <c r="D1599">
        <v>38013.599999999999</v>
      </c>
      <c r="E1599">
        <v>33992.33</v>
      </c>
      <c r="F1599">
        <v>205425.14</v>
      </c>
      <c r="G1599">
        <v>183719.93</v>
      </c>
      <c r="H1599">
        <f>(1/(1-91/360*VLOOKUP($A1599,Tbills!$B$4:$C$974,2,1)/100))^((1)/91)-1</f>
        <v>4.3064085186728107E-6</v>
      </c>
      <c r="I1599">
        <f>I1598*(1-IF($A1599&lt;=I1594,I$1,I$1+IF(AND(WEEKDAY($A1599)&lt;&gt;1,WEEKDAY($A1599)&lt;&gt;7),J$1,0)))^($A1599-$A1598)*(1-0.5*(E1599/E1598-1))</f>
        <v>11.950748852182594</v>
      </c>
      <c r="K1599">
        <f>ROW()</f>
        <v>1599</v>
      </c>
      <c r="L1599">
        <f>B1599/C1599</f>
        <v>0.86958132641719155</v>
      </c>
      <c r="M1599">
        <f t="shared" si="24"/>
        <v>5.3631502843937087</v>
      </c>
      <c r="P1599">
        <f>P1598*(1-P$1+H1598)^($A1599-$A1598)*(2-E1599/E1598)</f>
        <v>5.3645230907836527</v>
      </c>
    </row>
    <row r="1600" spans="1:16" x14ac:dyDescent="0.25">
      <c r="A1600" s="1">
        <v>40385</v>
      </c>
      <c r="B1600" s="9">
        <v>22.73</v>
      </c>
      <c r="C1600" s="9">
        <v>26.44</v>
      </c>
      <c r="D1600">
        <v>36580.68</v>
      </c>
      <c r="E1600">
        <v>32710.55</v>
      </c>
      <c r="F1600">
        <v>198868.56</v>
      </c>
      <c r="G1600">
        <v>177853.75</v>
      </c>
      <c r="H1600">
        <f>(1/(1-91/360*VLOOKUP($A1600,Tbills!$B$4:$C$974,2,1)/100))^((1)/91)-1</f>
        <v>4.1674654807088984E-6</v>
      </c>
      <c r="I1600">
        <f>I1599*(1-IF($A1600&lt;=I1595,I$1,I$1+IF(AND(WEEKDAY($A1600)&lt;&gt;1,WEEKDAY($A1600)&lt;&gt;7),J$1,0)))^($A1600-$A1599)*(1-0.5*(E1600/E1599-1))</f>
        <v>12.175117073105147</v>
      </c>
      <c r="K1600">
        <f>ROW()</f>
        <v>1600</v>
      </c>
      <c r="L1600">
        <f>B1600/C1600</f>
        <v>0.85968229954614217</v>
      </c>
      <c r="M1600">
        <f t="shared" si="24"/>
        <v>5.5646059240471075</v>
      </c>
      <c r="P1600">
        <f>P1599*(1-P$1+H1599)^($A1600-$A1599)*(2-E1600/E1599)</f>
        <v>5.5662623385799641</v>
      </c>
    </row>
    <row r="1601" spans="1:16" x14ac:dyDescent="0.25">
      <c r="A1601" s="1">
        <v>40386</v>
      </c>
      <c r="B1601" s="9">
        <v>23.19</v>
      </c>
      <c r="C1601" s="9">
        <v>26.37</v>
      </c>
      <c r="D1601">
        <v>36385.29</v>
      </c>
      <c r="E1601">
        <v>32535.69</v>
      </c>
      <c r="F1601">
        <v>197657.83</v>
      </c>
      <c r="G1601">
        <v>176770.22</v>
      </c>
      <c r="H1601">
        <f>(1/(1-91/360*VLOOKUP($A1601,Tbills!$B$4:$C$974,2,1)/100))^((1)/91)-1</f>
        <v>4.1674654807088984E-6</v>
      </c>
      <c r="I1601">
        <f>I1600*(1-IF($A1601&lt;=I1596,I$1,I$1+IF(AND(WEEKDAY($A1601)&lt;&gt;1,WEEKDAY($A1601)&lt;&gt;7),J$1,0)))^($A1601-$A1600)*(1-0.5*(E1601/E1600-1))</f>
        <v>12.207341454689848</v>
      </c>
      <c r="K1601">
        <f>ROW()</f>
        <v>1601</v>
      </c>
      <c r="L1601">
        <f>B1601/C1601</f>
        <v>0.87940841865756547</v>
      </c>
      <c r="M1601">
        <f t="shared" si="24"/>
        <v>5.5940919451468449</v>
      </c>
      <c r="P1601">
        <f>P1600*(1-P$1+H1600)^($A1601-$A1600)*(2-E1601/E1600)</f>
        <v>5.5958341184298277</v>
      </c>
    </row>
    <row r="1602" spans="1:16" x14ac:dyDescent="0.25">
      <c r="A1602" s="1">
        <v>40387</v>
      </c>
      <c r="B1602" s="9">
        <v>24.25</v>
      </c>
      <c r="C1602" s="9">
        <v>26.71</v>
      </c>
      <c r="D1602">
        <v>36819.43</v>
      </c>
      <c r="E1602">
        <v>32923.760000000002</v>
      </c>
      <c r="F1602">
        <v>195955.87</v>
      </c>
      <c r="G1602">
        <v>175247.38</v>
      </c>
      <c r="H1602">
        <f>(1/(1-91/360*VLOOKUP($A1602,Tbills!$B$4:$C$974,2,1)/100))^((1)/91)-1</f>
        <v>4.1674654807088984E-6</v>
      </c>
      <c r="I1602">
        <f>I1601*(1-IF($A1602&lt;=I1597,I$1,I$1+IF(AND(WEEKDAY($A1602)&lt;&gt;1,WEEKDAY($A1602)&lt;&gt;7),J$1,0)))^($A1602-$A1601)*(1-0.5*(E1602/E1601-1))</f>
        <v>12.134223987009772</v>
      </c>
      <c r="K1602">
        <f>ROW()</f>
        <v>1602</v>
      </c>
      <c r="L1602">
        <f>B1602/C1602</f>
        <v>0.90789966304754766</v>
      </c>
      <c r="M1602">
        <f t="shared" si="24"/>
        <v>5.5271108785395509</v>
      </c>
      <c r="P1602">
        <f>P1601*(1-P$1+H1601)^($A1602-$A1601)*(2-E1602/E1601)</f>
        <v>5.5289082528053299</v>
      </c>
    </row>
    <row r="1603" spans="1:16" x14ac:dyDescent="0.25">
      <c r="A1603" s="1">
        <v>40388</v>
      </c>
      <c r="B1603" s="9">
        <v>24.13</v>
      </c>
      <c r="C1603" s="9">
        <v>27.12</v>
      </c>
      <c r="D1603">
        <v>36798.870000000003</v>
      </c>
      <c r="E1603">
        <v>32905.24</v>
      </c>
      <c r="F1603">
        <v>196216</v>
      </c>
      <c r="G1603">
        <v>175479.29</v>
      </c>
      <c r="H1603">
        <f>(1/(1-91/360*VLOOKUP($A1603,Tbills!$B$4:$C$974,2,1)/100))^((1)/91)-1</f>
        <v>4.1674654807088984E-6</v>
      </c>
      <c r="I1603">
        <f>I1602*(1-IF($A1603&lt;=I1598,I$1,I$1+IF(AND(WEEKDAY($A1603)&lt;&gt;1,WEEKDAY($A1603)&lt;&gt;7),J$1,0)))^($A1603-$A1602)*(1-0.5*(E1603/E1602-1))</f>
        <v>12.137320897357984</v>
      </c>
      <c r="K1603">
        <f>ROW()</f>
        <v>1603</v>
      </c>
      <c r="L1603">
        <f>B1603/C1603</f>
        <v>0.88974926253687314</v>
      </c>
      <c r="M1603">
        <f t="shared" si="24"/>
        <v>5.5299623711532515</v>
      </c>
      <c r="P1603">
        <f>P1602*(1-P$1+H1602)^($A1603-$A1602)*(2-E1603/E1602)</f>
        <v>5.5318367739491778</v>
      </c>
    </row>
    <row r="1604" spans="1:16" x14ac:dyDescent="0.25">
      <c r="A1604" s="1">
        <v>40389</v>
      </c>
      <c r="B1604" s="9">
        <v>23.5</v>
      </c>
      <c r="C1604" s="9">
        <v>27.14</v>
      </c>
      <c r="D1604">
        <v>36459.18</v>
      </c>
      <c r="E1604">
        <v>32601.360000000001</v>
      </c>
      <c r="F1604">
        <v>195104.53</v>
      </c>
      <c r="G1604">
        <v>174484.55</v>
      </c>
      <c r="H1604">
        <f>(1/(1-91/360*VLOOKUP($A1604,Tbills!$B$4:$C$974,2,1)/100))^((1)/91)-1</f>
        <v>4.1674654807088984E-6</v>
      </c>
      <c r="I1604">
        <f>I1603*(1-IF($A1604&lt;=I1599,I$1,I$1+IF(AND(WEEKDAY($A1604)&lt;&gt;1,WEEKDAY($A1604)&lt;&gt;7),J$1,0)))^($A1604-$A1603)*(1-0.5*(E1604/E1603-1))</f>
        <v>12.19304763507575</v>
      </c>
      <c r="K1604">
        <f>ROW()</f>
        <v>1604</v>
      </c>
      <c r="L1604">
        <f>B1604/C1604</f>
        <v>0.86588061901252766</v>
      </c>
      <c r="M1604">
        <f t="shared" si="24"/>
        <v>5.5807716534441578</v>
      </c>
      <c r="P1604">
        <f>P1603*(1-P$1+H1603)^($A1604-$A1603)*(2-E1604/E1603)</f>
        <v>5.5827400797700735</v>
      </c>
    </row>
    <row r="1605" spans="1:16" x14ac:dyDescent="0.25">
      <c r="A1605" s="1">
        <v>40392</v>
      </c>
      <c r="B1605" s="9">
        <v>22.01</v>
      </c>
      <c r="C1605" s="9">
        <v>25.4</v>
      </c>
      <c r="D1605">
        <v>34357.53</v>
      </c>
      <c r="E1605">
        <v>30721.69</v>
      </c>
      <c r="F1605">
        <v>189084.82</v>
      </c>
      <c r="G1605">
        <v>169098.87</v>
      </c>
      <c r="H1605">
        <f>(1/(1-91/360*VLOOKUP($A1605,Tbills!$B$4:$C$974,2,1)/100))^((1)/91)-1</f>
        <v>4.3064085186728107E-6</v>
      </c>
      <c r="I1605">
        <f>I1604*(1-IF($A1605&lt;=I1600,I$1,I$1+IF(AND(WEEKDAY($A1605)&lt;&gt;1,WEEKDAY($A1605)&lt;&gt;7),J$1,0)))^($A1605-$A1604)*(1-0.5*(E1605/E1604-1))</f>
        <v>12.543570451578729</v>
      </c>
      <c r="K1605">
        <f>ROW()</f>
        <v>1605</v>
      </c>
      <c r="L1605">
        <f>B1605/C1605</f>
        <v>0.86653543307086622</v>
      </c>
      <c r="M1605">
        <f t="shared" si="24"/>
        <v>5.9017129491812179</v>
      </c>
      <c r="P1605">
        <f>P1604*(1-P$1+H1604)^($A1605-$A1604)*(2-E1605/E1604)</f>
        <v>5.904038238039572</v>
      </c>
    </row>
    <row r="1606" spans="1:16" x14ac:dyDescent="0.25">
      <c r="A1606" s="1">
        <v>40393</v>
      </c>
      <c r="B1606" s="9">
        <v>22.63</v>
      </c>
      <c r="C1606" s="9">
        <v>26.01</v>
      </c>
      <c r="D1606">
        <v>34757.74</v>
      </c>
      <c r="E1606">
        <v>31079.41</v>
      </c>
      <c r="F1606">
        <v>190644.04</v>
      </c>
      <c r="G1606">
        <v>170492.56</v>
      </c>
      <c r="H1606">
        <f>(1/(1-91/360*VLOOKUP($A1606,Tbills!$B$4:$C$974,2,1)/100))^((1)/91)-1</f>
        <v>4.3064085186728107E-6</v>
      </c>
      <c r="I1606">
        <f>I1605*(1-IF($A1606&lt;=I1601,I$1,I$1+IF(AND(WEEKDAY($A1606)&lt;&gt;1,WEEKDAY($A1606)&lt;&gt;7),J$1,0)))^($A1606-$A1605)*(1-0.5*(E1606/E1605-1))</f>
        <v>12.470217894250688</v>
      </c>
      <c r="K1606">
        <f>ROW()</f>
        <v>1606</v>
      </c>
      <c r="L1606">
        <f>B1606/C1606</f>
        <v>0.87004998077662432</v>
      </c>
      <c r="M1606">
        <f t="shared" si="24"/>
        <v>5.8327223750548267</v>
      </c>
      <c r="P1606">
        <f>P1605*(1-P$1+H1605)^($A1606-$A1605)*(2-E1606/E1605)</f>
        <v>5.8351015654734422</v>
      </c>
    </row>
    <row r="1607" spans="1:16" x14ac:dyDescent="0.25">
      <c r="A1607" s="1">
        <v>40394</v>
      </c>
      <c r="B1607" s="9">
        <v>22.21</v>
      </c>
      <c r="C1607" s="9">
        <v>25.96</v>
      </c>
      <c r="D1607">
        <v>34421.089999999997</v>
      </c>
      <c r="E1607">
        <v>30778.25</v>
      </c>
      <c r="F1607">
        <v>190106.01</v>
      </c>
      <c r="G1607">
        <v>170010.67</v>
      </c>
      <c r="H1607">
        <f>(1/(1-91/360*VLOOKUP($A1607,Tbills!$B$4:$C$974,2,1)/100))^((1)/91)-1</f>
        <v>4.3064085186728107E-6</v>
      </c>
      <c r="I1607">
        <f>I1606*(1-IF($A1607&lt;=I1602,I$1,I$1+IF(AND(WEEKDAY($A1607)&lt;&gt;1,WEEKDAY($A1607)&lt;&gt;7),J$1,0)))^($A1607-$A1606)*(1-0.5*(E1607/E1606-1))</f>
        <v>12.530310063841833</v>
      </c>
      <c r="K1607">
        <f>ROW()</f>
        <v>1607</v>
      </c>
      <c r="L1607">
        <f>B1607/C1607</f>
        <v>0.85554699537750389</v>
      </c>
      <c r="M1607">
        <f t="shared" si="24"/>
        <v>5.8889672584719444</v>
      </c>
      <c r="P1607">
        <f>P1606*(1-P$1+H1606)^($A1607-$A1606)*(2-E1607/E1606)</f>
        <v>5.8914512584394503</v>
      </c>
    </row>
    <row r="1608" spans="1:16" x14ac:dyDescent="0.25">
      <c r="A1608" s="1">
        <v>40395</v>
      </c>
      <c r="B1608" s="9">
        <v>22.1</v>
      </c>
      <c r="C1608" s="9">
        <v>26.16</v>
      </c>
      <c r="D1608">
        <v>34672.07</v>
      </c>
      <c r="E1608">
        <v>31002.54</v>
      </c>
      <c r="F1608">
        <v>191399.19</v>
      </c>
      <c r="G1608">
        <v>171166.42</v>
      </c>
      <c r="H1608">
        <f>(1/(1-91/360*VLOOKUP($A1608,Tbills!$B$4:$C$974,2,1)/100))^((1)/91)-1</f>
        <v>4.3064085186728107E-6</v>
      </c>
      <c r="I1608">
        <f>I1607*(1-IF($A1608&lt;=I1603,I$1,I$1+IF(AND(WEEKDAY($A1608)&lt;&gt;1,WEEKDAY($A1608)&lt;&gt;7),J$1,0)))^($A1608-$A1607)*(1-0.5*(E1608/E1607-1))</f>
        <v>12.484329125985637</v>
      </c>
      <c r="K1608">
        <f>ROW()</f>
        <v>1608</v>
      </c>
      <c r="L1608">
        <f>B1608/C1608</f>
        <v>0.84480122324159024</v>
      </c>
      <c r="M1608">
        <f t="shared" si="24"/>
        <v>5.8457803707533165</v>
      </c>
      <c r="P1608">
        <f>P1607*(1-P$1+H1607)^($A1608-$A1607)*(2-E1608/E1607)</f>
        <v>5.8483274220401844</v>
      </c>
    </row>
    <row r="1609" spans="1:16" x14ac:dyDescent="0.25">
      <c r="A1609" s="1">
        <v>40396</v>
      </c>
      <c r="B1609" s="9">
        <v>21.74</v>
      </c>
      <c r="C1609" s="9">
        <v>26.12</v>
      </c>
      <c r="D1609">
        <v>34698.78</v>
      </c>
      <c r="E1609">
        <v>31026.29</v>
      </c>
      <c r="F1609">
        <v>192153.38</v>
      </c>
      <c r="G1609">
        <v>171840.15</v>
      </c>
      <c r="H1609">
        <f>(1/(1-91/360*VLOOKUP($A1609,Tbills!$B$4:$C$974,2,1)/100))^((1)/91)-1</f>
        <v>4.3064085186728107E-6</v>
      </c>
      <c r="I1609">
        <f>I1608*(1-IF($A1609&lt;=I1604,I$1,I$1+IF(AND(WEEKDAY($A1609)&lt;&gt;1,WEEKDAY($A1609)&lt;&gt;7),J$1,0)))^($A1609-$A1608)*(1-0.5*(E1609/E1608-1))</f>
        <v>12.479222404165068</v>
      </c>
      <c r="K1609">
        <f>ROW()</f>
        <v>1609</v>
      </c>
      <c r="L1609">
        <f>B1609/C1609</f>
        <v>0.83231240428790187</v>
      </c>
      <c r="M1609">
        <f t="shared" ref="M1609:M1672" si="25">M1608*(1-IF($A1609&lt;=N$3,M$1,M$1+IF(AND(WEEKDAY($A1609)&lt;&gt;1,WEEKDAY($A1609)&lt;&gt;7),N$1,0)))^($A1609-$A1608)*(2-$E1609/$E1608)</f>
        <v>5.8410300549765966</v>
      </c>
      <c r="P1609">
        <f>P1608*(1-P$1+H1608)^($A1609-$A1608)*(2-E1609/E1608)</f>
        <v>5.843656239399035</v>
      </c>
    </row>
    <row r="1610" spans="1:16" x14ac:dyDescent="0.25">
      <c r="A1610" s="1">
        <v>40399</v>
      </c>
      <c r="B1610" s="9">
        <v>22.14</v>
      </c>
      <c r="C1610" s="9">
        <v>26.03</v>
      </c>
      <c r="D1610">
        <v>34122.730000000003</v>
      </c>
      <c r="E1610">
        <v>30510.81</v>
      </c>
      <c r="F1610">
        <v>191074.96</v>
      </c>
      <c r="G1610">
        <v>170873.51</v>
      </c>
      <c r="H1610">
        <f>(1/(1-91/360*VLOOKUP($A1610,Tbills!$B$4:$C$974,2,1)/100))^((1)/91)-1</f>
        <v>4.1674654807088984E-6</v>
      </c>
      <c r="I1610">
        <f>I1609*(1-IF($A1610&lt;=I1605,I$1,I$1+IF(AND(WEEKDAY($A1610)&lt;&gt;1,WEEKDAY($A1610)&lt;&gt;7),J$1,0)))^($A1610-$A1609)*(1-0.5*(E1610/E1609-1))</f>
        <v>12.581906684478092</v>
      </c>
      <c r="K1610">
        <f>ROW()</f>
        <v>1610</v>
      </c>
      <c r="L1610">
        <f>B1610/C1610</f>
        <v>0.85055704955820211</v>
      </c>
      <c r="M1610">
        <f t="shared" si="25"/>
        <v>5.9372449987454958</v>
      </c>
      <c r="P1610">
        <f>P1609*(1-P$1+H1609)^($A1610-$A1609)*(2-E1610/E1609)</f>
        <v>5.9401620706704668</v>
      </c>
    </row>
    <row r="1611" spans="1:16" x14ac:dyDescent="0.25">
      <c r="A1611" s="1">
        <v>40400</v>
      </c>
      <c r="B1611" s="9">
        <v>22.37</v>
      </c>
      <c r="C1611" s="9">
        <v>26.31</v>
      </c>
      <c r="D1611">
        <v>34318.9</v>
      </c>
      <c r="E1611">
        <v>30686.09</v>
      </c>
      <c r="F1611">
        <v>192741.58</v>
      </c>
      <c r="G1611">
        <v>172363.21</v>
      </c>
      <c r="H1611">
        <f>(1/(1-91/360*VLOOKUP($A1611,Tbills!$B$4:$C$974,2,1)/100))^((1)/91)-1</f>
        <v>4.1674654807088984E-6</v>
      </c>
      <c r="I1611">
        <f>I1610*(1-IF($A1611&lt;=I1606,I$1,I$1+IF(AND(WEEKDAY($A1611)&lt;&gt;1,WEEKDAY($A1611)&lt;&gt;7),J$1,0)))^($A1611-$A1610)*(1-0.5*(E1611/E1610-1))</f>
        <v>12.545439573063243</v>
      </c>
      <c r="K1611">
        <f>ROW()</f>
        <v>1611</v>
      </c>
      <c r="L1611">
        <f>B1611/C1611</f>
        <v>0.85024705435195747</v>
      </c>
      <c r="M1611">
        <f t="shared" si="25"/>
        <v>5.9028614814346616</v>
      </c>
      <c r="P1611">
        <f>P1610*(1-P$1+H1610)^($A1611-$A1610)*(2-E1611/E1610)</f>
        <v>5.9058429065716398</v>
      </c>
    </row>
    <row r="1612" spans="1:16" x14ac:dyDescent="0.25">
      <c r="A1612" s="1">
        <v>40401</v>
      </c>
      <c r="B1612" s="9">
        <v>25.39</v>
      </c>
      <c r="C1612" s="9">
        <v>28.69</v>
      </c>
      <c r="D1612">
        <v>37106.04</v>
      </c>
      <c r="E1612">
        <v>33178.07</v>
      </c>
      <c r="F1612">
        <v>201415.49</v>
      </c>
      <c r="G1612">
        <v>180119.31</v>
      </c>
      <c r="H1612">
        <f>(1/(1-91/360*VLOOKUP($A1612,Tbills!$B$4:$C$974,2,1)/100))^((1)/91)-1</f>
        <v>4.1674654807088984E-6</v>
      </c>
      <c r="I1612">
        <f>I1611*(1-IF($A1612&lt;=I1607,I$1,I$1+IF(AND(WEEKDAY($A1612)&lt;&gt;1,WEEKDAY($A1612)&lt;&gt;7),J$1,0)))^($A1612-$A1611)*(1-0.5*(E1612/E1611-1))</f>
        <v>12.035726371205246</v>
      </c>
      <c r="K1612">
        <f>ROW()</f>
        <v>1612</v>
      </c>
      <c r="L1612">
        <f>B1612/C1612</f>
        <v>0.88497734402230743</v>
      </c>
      <c r="M1612">
        <f t="shared" si="25"/>
        <v>5.4232446876691291</v>
      </c>
      <c r="P1612">
        <f>P1611*(1-P$1+H1611)^($A1612-$A1611)*(2-E1612/E1611)</f>
        <v>5.4260585133767023</v>
      </c>
    </row>
    <row r="1613" spans="1:16" x14ac:dyDescent="0.25">
      <c r="A1613" s="1">
        <v>40402</v>
      </c>
      <c r="B1613" s="9">
        <v>25.73</v>
      </c>
      <c r="C1613" s="9">
        <v>29.25</v>
      </c>
      <c r="D1613">
        <v>37685.57</v>
      </c>
      <c r="E1613">
        <v>33696.120000000003</v>
      </c>
      <c r="F1613">
        <v>202683.09</v>
      </c>
      <c r="G1613">
        <v>181252.14</v>
      </c>
      <c r="H1613">
        <f>(1/(1-91/360*VLOOKUP($A1613,Tbills!$B$4:$C$974,2,1)/100))^((1)/91)-1</f>
        <v>4.1674654807088984E-6</v>
      </c>
      <c r="I1613">
        <f>I1612*(1-IF($A1613&lt;=I1608,I$1,I$1+IF(AND(WEEKDAY($A1613)&lt;&gt;1,WEEKDAY($A1613)&lt;&gt;7),J$1,0)))^($A1613-$A1612)*(1-0.5*(E1613/E1612-1))</f>
        <v>11.941451261221722</v>
      </c>
      <c r="K1613">
        <f>ROW()</f>
        <v>1613</v>
      </c>
      <c r="L1613">
        <f>B1613/C1613</f>
        <v>0.87965811965811969</v>
      </c>
      <c r="M1613">
        <f t="shared" si="25"/>
        <v>5.3383162548859682</v>
      </c>
      <c r="P1613">
        <f>P1612*(1-P$1+H1612)^($A1613-$A1612)*(2-E1613/E1612)</f>
        <v>5.3411594939717126</v>
      </c>
    </row>
    <row r="1614" spans="1:16" x14ac:dyDescent="0.25">
      <c r="A1614" s="1">
        <v>40403</v>
      </c>
      <c r="B1614" s="9">
        <v>26.24</v>
      </c>
      <c r="C1614" s="9">
        <v>29.97</v>
      </c>
      <c r="D1614">
        <v>38507.480000000003</v>
      </c>
      <c r="E1614">
        <v>34430.879999999997</v>
      </c>
      <c r="F1614">
        <v>205785.21</v>
      </c>
      <c r="G1614">
        <v>184025.5</v>
      </c>
      <c r="H1614">
        <f>(1/(1-91/360*VLOOKUP($A1614,Tbills!$B$4:$C$974,2,1)/100))^((1)/91)-1</f>
        <v>4.1674654807088984E-6</v>
      </c>
      <c r="I1614">
        <f>I1613*(1-IF($A1614&lt;=I1609,I$1,I$1+IF(AND(WEEKDAY($A1614)&lt;&gt;1,WEEKDAY($A1614)&lt;&gt;7),J$1,0)))^($A1614-$A1613)*(1-0.5*(E1614/E1613-1))</f>
        <v>11.810949319160979</v>
      </c>
      <c r="K1614">
        <f>ROW()</f>
        <v>1614</v>
      </c>
      <c r="L1614">
        <f>B1614/C1614</f>
        <v>0.87554220887554224</v>
      </c>
      <c r="M1614">
        <f t="shared" si="25"/>
        <v>5.22166850543642</v>
      </c>
      <c r="P1614">
        <f>P1613*(1-P$1+H1613)^($A1614-$A1613)*(2-E1614/E1613)</f>
        <v>5.224521490320913</v>
      </c>
    </row>
    <row r="1615" spans="1:16" x14ac:dyDescent="0.25">
      <c r="A1615" s="1">
        <v>40406</v>
      </c>
      <c r="B1615" s="9">
        <v>26.1</v>
      </c>
      <c r="C1615" s="9">
        <v>29.8</v>
      </c>
      <c r="D1615">
        <v>38012.400000000001</v>
      </c>
      <c r="E1615">
        <v>33987.78</v>
      </c>
      <c r="F1615">
        <v>204275.05</v>
      </c>
      <c r="G1615">
        <v>182672.72</v>
      </c>
      <c r="H1615">
        <f>(1/(1-91/360*VLOOKUP($A1615,Tbills!$B$4:$C$974,2,1)/100))^((1)/91)-1</f>
        <v>4.3064085186728107E-6</v>
      </c>
      <c r="I1615">
        <f>I1614*(1-IF($A1615&lt;=I1610,I$1,I$1+IF(AND(WEEKDAY($A1615)&lt;&gt;1,WEEKDAY($A1615)&lt;&gt;7),J$1,0)))^($A1615-$A1614)*(1-0.5*(E1615/E1614-1))</f>
        <v>11.886020282283367</v>
      </c>
      <c r="K1615">
        <f>ROW()</f>
        <v>1615</v>
      </c>
      <c r="L1615">
        <f>B1615/C1615</f>
        <v>0.87583892617449666</v>
      </c>
      <c r="M1615">
        <f t="shared" si="25"/>
        <v>5.288128565112439</v>
      </c>
      <c r="P1615">
        <f>P1614*(1-P$1+H1614)^($A1615-$A1614)*(2-E1615/E1614)</f>
        <v>5.2912362329987506</v>
      </c>
    </row>
    <row r="1616" spans="1:16" x14ac:dyDescent="0.25">
      <c r="A1616" s="1">
        <v>40407</v>
      </c>
      <c r="B1616" s="9">
        <v>24.33</v>
      </c>
      <c r="C1616" s="9">
        <v>28.57</v>
      </c>
      <c r="D1616">
        <v>36829.9</v>
      </c>
      <c r="E1616">
        <v>32930.33</v>
      </c>
      <c r="F1616">
        <v>203171.16</v>
      </c>
      <c r="G1616">
        <v>181684.78</v>
      </c>
      <c r="H1616">
        <f>(1/(1-91/360*VLOOKUP($A1616,Tbills!$B$4:$C$974,2,1)/100))^((1)/91)-1</f>
        <v>4.3064085186728107E-6</v>
      </c>
      <c r="I1616">
        <f>I1615*(1-IF($A1616&lt;=I1611,I$1,I$1+IF(AND(WEEKDAY($A1616)&lt;&gt;1,WEEKDAY($A1616)&lt;&gt;7),J$1,0)))^($A1616-$A1615)*(1-0.5*(E1616/E1615-1))</f>
        <v>12.070608918928741</v>
      </c>
      <c r="K1616">
        <f>ROW()</f>
        <v>1616</v>
      </c>
      <c r="L1616">
        <f>B1616/C1616</f>
        <v>0.85159257962898138</v>
      </c>
      <c r="M1616">
        <f t="shared" si="25"/>
        <v>5.4524023140077693</v>
      </c>
      <c r="P1616">
        <f>P1615*(1-P$1+H1615)^($A1616-$A1615)*(2-E1616/E1615)</f>
        <v>5.4556823320786867</v>
      </c>
    </row>
    <row r="1617" spans="1:16" x14ac:dyDescent="0.25">
      <c r="A1617" s="1">
        <v>40408</v>
      </c>
      <c r="B1617" s="9">
        <v>24.59</v>
      </c>
      <c r="C1617" s="9">
        <v>28.58</v>
      </c>
      <c r="D1617">
        <v>36267.29</v>
      </c>
      <c r="E1617">
        <v>32427.15</v>
      </c>
      <c r="F1617">
        <v>204565.82</v>
      </c>
      <c r="G1617">
        <v>182931.17</v>
      </c>
      <c r="H1617">
        <f>(1/(1-91/360*VLOOKUP($A1617,Tbills!$B$4:$C$974,2,1)/100))^((1)/91)-1</f>
        <v>4.3064085186728107E-6</v>
      </c>
      <c r="I1617">
        <f>I1616*(1-IF($A1617&lt;=I1612,I$1,I$1+IF(AND(WEEKDAY($A1617)&lt;&gt;1,WEEKDAY($A1617)&lt;&gt;7),J$1,0)))^($A1617-$A1616)*(1-0.5*(E1617/E1616-1))</f>
        <v>12.162512639575688</v>
      </c>
      <c r="K1617">
        <f>ROW()</f>
        <v>1617</v>
      </c>
      <c r="L1617">
        <f>B1617/C1617</f>
        <v>0.86039188243526943</v>
      </c>
      <c r="M1617">
        <f t="shared" si="25"/>
        <v>5.5354579481272363</v>
      </c>
      <c r="P1617">
        <f>P1616*(1-P$1+H1616)^($A1617-$A1616)*(2-E1617/E1616)</f>
        <v>5.5388648977593551</v>
      </c>
    </row>
    <row r="1618" spans="1:16" x14ac:dyDescent="0.25">
      <c r="A1618" s="1">
        <v>40409</v>
      </c>
      <c r="B1618" s="9">
        <v>26.44</v>
      </c>
      <c r="C1618" s="9">
        <v>29.63</v>
      </c>
      <c r="D1618">
        <v>37398.54</v>
      </c>
      <c r="E1618">
        <v>33438.480000000003</v>
      </c>
      <c r="F1618">
        <v>208649.78</v>
      </c>
      <c r="G1618">
        <v>186582.43</v>
      </c>
      <c r="H1618">
        <f>(1/(1-91/360*VLOOKUP($A1618,Tbills!$B$4:$C$974,2,1)/100))^((1)/91)-1</f>
        <v>4.3064085186728107E-6</v>
      </c>
      <c r="I1618">
        <f>I1617*(1-IF($A1618&lt;=I1613,I$1,I$1+IF(AND(WEEKDAY($A1618)&lt;&gt;1,WEEKDAY($A1618)&lt;&gt;7),J$1,0)))^($A1618-$A1617)*(1-0.5*(E1618/E1617-1))</f>
        <v>11.972540286999605</v>
      </c>
      <c r="K1618">
        <f>ROW()</f>
        <v>1618</v>
      </c>
      <c r="L1618">
        <f>B1618/C1618</f>
        <v>0.89233884576442801</v>
      </c>
      <c r="M1618">
        <f t="shared" si="25"/>
        <v>5.3625696683060085</v>
      </c>
      <c r="P1618">
        <f>P1617*(1-P$1+H1617)^($A1618-$A1617)*(2-E1618/E1617)</f>
        <v>5.3659447737497317</v>
      </c>
    </row>
    <row r="1619" spans="1:16" x14ac:dyDescent="0.25">
      <c r="A1619" s="1">
        <v>40410</v>
      </c>
      <c r="B1619" s="9">
        <v>25.49</v>
      </c>
      <c r="C1619" s="9">
        <v>29.54</v>
      </c>
      <c r="D1619">
        <v>37078.660000000003</v>
      </c>
      <c r="E1619">
        <v>33152.33</v>
      </c>
      <c r="F1619">
        <v>208092.7</v>
      </c>
      <c r="G1619">
        <v>186083.47</v>
      </c>
      <c r="H1619">
        <f>(1/(1-91/360*VLOOKUP($A1619,Tbills!$B$4:$C$974,2,1)/100))^((1)/91)-1</f>
        <v>4.3064085186728107E-6</v>
      </c>
      <c r="I1619">
        <f>I1618*(1-IF($A1619&lt;=I1614,I$1,I$1+IF(AND(WEEKDAY($A1619)&lt;&gt;1,WEEKDAY($A1619)&lt;&gt;7),J$1,0)))^($A1619-$A1618)*(1-0.5*(E1619/E1618-1))</f>
        <v>12.023454883500158</v>
      </c>
      <c r="K1619">
        <f>ROW()</f>
        <v>1619</v>
      </c>
      <c r="L1619">
        <f>B1619/C1619</f>
        <v>0.86289776574136756</v>
      </c>
      <c r="M1619">
        <f t="shared" si="25"/>
        <v>5.408207990631869</v>
      </c>
      <c r="P1619">
        <f>P1618*(1-P$1+H1618)^($A1619-$A1618)*(2-E1619/E1618)</f>
        <v>5.411687020301315</v>
      </c>
    </row>
    <row r="1620" spans="1:16" x14ac:dyDescent="0.25">
      <c r="A1620" s="1">
        <v>40413</v>
      </c>
      <c r="B1620" s="9">
        <v>25.66</v>
      </c>
      <c r="C1620" s="9">
        <v>29.29</v>
      </c>
      <c r="D1620">
        <v>36435.54</v>
      </c>
      <c r="E1620">
        <v>32576.880000000001</v>
      </c>
      <c r="F1620">
        <v>210072.56</v>
      </c>
      <c r="G1620">
        <v>187851.51999999999</v>
      </c>
      <c r="H1620">
        <f>(1/(1-91/360*VLOOKUP($A1620,Tbills!$B$4:$C$974,2,1)/100))^((1)/91)-1</f>
        <v>4.3064085186728107E-6</v>
      </c>
      <c r="I1620">
        <f>I1619*(1-IF($A1620&lt;=I1615,I$1,I$1+IF(AND(WEEKDAY($A1620)&lt;&gt;1,WEEKDAY($A1620)&lt;&gt;7),J$1,0)))^($A1620-$A1619)*(1-0.5*(E1620/E1619-1))</f>
        <v>12.126858030657385</v>
      </c>
      <c r="K1620">
        <f>ROW()</f>
        <v>1620</v>
      </c>
      <c r="L1620">
        <f>B1620/C1620</f>
        <v>0.87606691703653128</v>
      </c>
      <c r="M1620">
        <f t="shared" si="25"/>
        <v>5.5013135880614508</v>
      </c>
      <c r="P1620">
        <f>P1619*(1-P$1+H1619)^($A1620-$A1619)*(2-E1620/E1619)</f>
        <v>5.5050820024270894</v>
      </c>
    </row>
    <row r="1621" spans="1:16" x14ac:dyDescent="0.25">
      <c r="A1621" s="1">
        <v>40414</v>
      </c>
      <c r="B1621" s="9">
        <v>27.46</v>
      </c>
      <c r="C1621" s="9">
        <v>30.31</v>
      </c>
      <c r="D1621">
        <v>37392.49</v>
      </c>
      <c r="E1621">
        <v>33432.339999999997</v>
      </c>
      <c r="F1621">
        <v>214633.28</v>
      </c>
      <c r="G1621">
        <v>191929.01</v>
      </c>
      <c r="H1621">
        <f>(1/(1-91/360*VLOOKUP($A1621,Tbills!$B$4:$C$974,2,1)/100))^((1)/91)-1</f>
        <v>4.3064085186728107E-6</v>
      </c>
      <c r="I1621">
        <f>I1620*(1-IF($A1621&lt;=I1616,I$1,I$1+IF(AND(WEEKDAY($A1621)&lt;&gt;1,WEEKDAY($A1621)&lt;&gt;7),J$1,0)))^($A1621-$A1620)*(1-0.5*(E1621/E1620-1))</f>
        <v>11.967322549070527</v>
      </c>
      <c r="K1621">
        <f>ROW()</f>
        <v>1621</v>
      </c>
      <c r="L1621">
        <f>B1621/C1621</f>
        <v>0.90597162652589913</v>
      </c>
      <c r="M1621">
        <f t="shared" si="25"/>
        <v>5.356601093777611</v>
      </c>
      <c r="P1621">
        <f>P1620*(1-P$1+H1620)^($A1621-$A1620)*(2-E1621/E1620)</f>
        <v>5.3603448665379521</v>
      </c>
    </row>
    <row r="1622" spans="1:16" x14ac:dyDescent="0.25">
      <c r="A1622" s="1">
        <v>40415</v>
      </c>
      <c r="B1622" s="9">
        <v>26.7</v>
      </c>
      <c r="C1622" s="9">
        <v>29.85</v>
      </c>
      <c r="D1622">
        <v>36630.589999999997</v>
      </c>
      <c r="E1622">
        <v>32750.99</v>
      </c>
      <c r="F1622">
        <v>210516.38</v>
      </c>
      <c r="G1622">
        <v>188246.77</v>
      </c>
      <c r="H1622">
        <f>(1/(1-91/360*VLOOKUP($A1622,Tbills!$B$4:$C$974,2,1)/100))^((1)/91)-1</f>
        <v>4.3064085186728107E-6</v>
      </c>
      <c r="I1622">
        <f>I1621*(1-IF($A1622&lt;=I1617,I$1,I$1+IF(AND(WEEKDAY($A1622)&lt;&gt;1,WEEKDAY($A1622)&lt;&gt;7),J$1,0)))^($A1622-$A1621)*(1-0.5*(E1622/E1621-1))</f>
        <v>12.088954718685956</v>
      </c>
      <c r="K1622">
        <f>ROW()</f>
        <v>1622</v>
      </c>
      <c r="L1622">
        <f>B1622/C1622</f>
        <v>0.89447236180904521</v>
      </c>
      <c r="M1622">
        <f t="shared" si="25"/>
        <v>5.4655138795174656</v>
      </c>
      <c r="P1622">
        <f>P1621*(1-P$1+H1621)^($A1622-$A1621)*(2-E1622/E1621)</f>
        <v>5.4694097747152863</v>
      </c>
    </row>
    <row r="1623" spans="1:16" x14ac:dyDescent="0.25">
      <c r="A1623" s="1">
        <v>40416</v>
      </c>
      <c r="B1623" s="9">
        <v>27.37</v>
      </c>
      <c r="C1623" s="9">
        <v>30.37</v>
      </c>
      <c r="D1623">
        <v>37040.06</v>
      </c>
      <c r="E1623">
        <v>33116.949999999997</v>
      </c>
      <c r="F1623">
        <v>213047.06</v>
      </c>
      <c r="G1623">
        <v>190508.93</v>
      </c>
      <c r="H1623">
        <f>(1/(1-91/360*VLOOKUP($A1623,Tbills!$B$4:$C$974,2,1)/100))^((1)/91)-1</f>
        <v>4.3064085186728107E-6</v>
      </c>
      <c r="I1623">
        <f>I1622*(1-IF($A1623&lt;=I1618,I$1,I$1+IF(AND(WEEKDAY($A1623)&lt;&gt;1,WEEKDAY($A1623)&lt;&gt;7),J$1,0)))^($A1623-$A1622)*(1-0.5*(E1623/E1622-1))</f>
        <v>12.021100761775326</v>
      </c>
      <c r="K1623">
        <f>ROW()</f>
        <v>1623</v>
      </c>
      <c r="L1623">
        <f>B1623/C1623</f>
        <v>0.90121830754033583</v>
      </c>
      <c r="M1623">
        <f t="shared" si="25"/>
        <v>5.4041904406331263</v>
      </c>
      <c r="P1623">
        <f>P1622*(1-P$1+H1622)^($A1623-$A1622)*(2-E1623/E1622)</f>
        <v>5.4081177743047961</v>
      </c>
    </row>
    <row r="1624" spans="1:16" x14ac:dyDescent="0.25">
      <c r="A1624" s="1">
        <v>40417</v>
      </c>
      <c r="B1624" s="9">
        <v>24.45</v>
      </c>
      <c r="C1624" s="9">
        <v>28.4</v>
      </c>
      <c r="D1624">
        <v>34800.379999999997</v>
      </c>
      <c r="E1624">
        <v>31114.34</v>
      </c>
      <c r="F1624">
        <v>205997.16</v>
      </c>
      <c r="G1624">
        <v>184204.01</v>
      </c>
      <c r="H1624">
        <f>(1/(1-91/360*VLOOKUP($A1624,Tbills!$B$4:$C$974,2,1)/100))^((1)/91)-1</f>
        <v>4.3064085186728107E-6</v>
      </c>
      <c r="I1624">
        <f>I1623*(1-IF($A1624&lt;=I1619,I$1,I$1+IF(AND(WEEKDAY($A1624)&lt;&gt;1,WEEKDAY($A1624)&lt;&gt;7),J$1,0)))^($A1624-$A1623)*(1-0.5*(E1624/E1623-1))</f>
        <v>12.384241493276098</v>
      </c>
      <c r="K1624">
        <f>ROW()</f>
        <v>1624</v>
      </c>
      <c r="L1624">
        <f>B1624/C1624</f>
        <v>0.8609154929577465</v>
      </c>
      <c r="M1624">
        <f t="shared" si="25"/>
        <v>5.7307194885709469</v>
      </c>
      <c r="P1624">
        <f>P1623*(1-P$1+H1623)^($A1624-$A1623)*(2-E1624/E1623)</f>
        <v>5.7349638099611848</v>
      </c>
    </row>
    <row r="1625" spans="1:16" x14ac:dyDescent="0.25">
      <c r="A1625" s="1">
        <v>40420</v>
      </c>
      <c r="B1625" s="9">
        <v>27.21</v>
      </c>
      <c r="C1625" s="9">
        <v>30.01</v>
      </c>
      <c r="D1625">
        <v>35857.019999999997</v>
      </c>
      <c r="E1625">
        <v>32058.66</v>
      </c>
      <c r="F1625">
        <v>210602.73</v>
      </c>
      <c r="G1625">
        <v>188319.96</v>
      </c>
      <c r="H1625">
        <f>(1/(1-91/360*VLOOKUP($A1625,Tbills!$B$4:$C$974,2,1)/100))^((1)/91)-1</f>
        <v>4.028524218879781E-6</v>
      </c>
      <c r="I1625">
        <f>I1624*(1-IF($A1625&lt;=I1620,I$1,I$1+IF(AND(WEEKDAY($A1625)&lt;&gt;1,WEEKDAY($A1625)&lt;&gt;7),J$1,0)))^($A1625-$A1624)*(1-0.5*(E1625/E1624-1))</f>
        <v>12.195358382316348</v>
      </c>
      <c r="K1625">
        <f>ROW()</f>
        <v>1625</v>
      </c>
      <c r="L1625">
        <f>B1625/C1625</f>
        <v>0.90669776741086305</v>
      </c>
      <c r="M1625">
        <f t="shared" si="25"/>
        <v>5.5560158000925455</v>
      </c>
      <c r="P1625">
        <f>P1624*(1-P$1+H1624)^($A1625-$A1624)*(2-E1625/E1624)</f>
        <v>5.5603625269080199</v>
      </c>
    </row>
    <row r="1626" spans="1:16" x14ac:dyDescent="0.25">
      <c r="A1626" s="1">
        <v>40421</v>
      </c>
      <c r="B1626" s="9">
        <v>26.05</v>
      </c>
      <c r="C1626" s="9">
        <v>29.04</v>
      </c>
      <c r="D1626">
        <v>35228.370000000003</v>
      </c>
      <c r="E1626">
        <v>31496.47</v>
      </c>
      <c r="F1626">
        <v>210855.98</v>
      </c>
      <c r="G1626">
        <v>188545.66</v>
      </c>
      <c r="H1626">
        <f>(1/(1-91/360*VLOOKUP($A1626,Tbills!$B$4:$C$974,2,1)/100))^((1)/91)-1</f>
        <v>4.028524218879781E-6</v>
      </c>
      <c r="I1626">
        <f>I1625*(1-IF($A1626&lt;=I1621,I$1,I$1+IF(AND(WEEKDAY($A1626)&lt;&gt;1,WEEKDAY($A1626)&lt;&gt;7),J$1,0)))^($A1626-$A1625)*(1-0.5*(E1626/E1625-1))</f>
        <v>12.301968864216704</v>
      </c>
      <c r="K1626">
        <f>ROW()</f>
        <v>1626</v>
      </c>
      <c r="L1626">
        <f>B1626/C1626</f>
        <v>0.89703856749311295</v>
      </c>
      <c r="M1626">
        <f t="shared" si="25"/>
        <v>5.6531844002895113</v>
      </c>
      <c r="P1626">
        <f>P1625*(1-P$1+H1625)^($A1626-$A1625)*(2-E1626/E1625)</f>
        <v>5.6576841929953527</v>
      </c>
    </row>
    <row r="1627" spans="1:16" x14ac:dyDescent="0.25">
      <c r="A1627" s="1">
        <v>40422</v>
      </c>
      <c r="B1627" s="9">
        <v>23.89</v>
      </c>
      <c r="C1627" s="9">
        <v>27.29</v>
      </c>
      <c r="D1627">
        <v>33109.56</v>
      </c>
      <c r="E1627">
        <v>29601.99</v>
      </c>
      <c r="F1627">
        <v>206306.63</v>
      </c>
      <c r="G1627">
        <v>184476.91</v>
      </c>
      <c r="H1627">
        <f>(1/(1-91/360*VLOOKUP($A1627,Tbills!$B$4:$C$974,2,1)/100))^((1)/91)-1</f>
        <v>4.028524218879781E-6</v>
      </c>
      <c r="I1627">
        <f>I1626*(1-IF($A1627&lt;=I1622,I$1,I$1+IF(AND(WEEKDAY($A1627)&lt;&gt;1,WEEKDAY($A1627)&lt;&gt;7),J$1,0)))^($A1627-$A1626)*(1-0.5*(E1627/E1626-1))</f>
        <v>12.671614379820134</v>
      </c>
      <c r="K1627">
        <f>ROW()</f>
        <v>1627</v>
      </c>
      <c r="L1627">
        <f>B1627/C1627</f>
        <v>0.87541223891535369</v>
      </c>
      <c r="M1627">
        <f t="shared" si="25"/>
        <v>5.9929384418990717</v>
      </c>
      <c r="P1627">
        <f>P1626*(1-P$1+H1626)^($A1627-$A1626)*(2-E1627/E1626)</f>
        <v>5.9977903482770145</v>
      </c>
    </row>
    <row r="1628" spans="1:16" x14ac:dyDescent="0.25">
      <c r="A1628" s="1">
        <v>40423</v>
      </c>
      <c r="B1628" s="9">
        <v>23.19</v>
      </c>
      <c r="C1628" s="9">
        <v>26.62</v>
      </c>
      <c r="D1628">
        <v>32303.13</v>
      </c>
      <c r="E1628">
        <v>28880.87</v>
      </c>
      <c r="F1628">
        <v>204958.61</v>
      </c>
      <c r="G1628">
        <v>183270.79</v>
      </c>
      <c r="H1628">
        <f>(1/(1-91/360*VLOOKUP($A1628,Tbills!$B$4:$C$974,2,1)/100))^((1)/91)-1</f>
        <v>4.028524218879781E-6</v>
      </c>
      <c r="I1628">
        <f>I1627*(1-IF($A1628&lt;=I1623,I$1,I$1+IF(AND(WEEKDAY($A1628)&lt;&gt;1,WEEKDAY($A1628)&lt;&gt;7),J$1,0)))^($A1628-$A1627)*(1-0.5*(E1628/E1627-1))</f>
        <v>12.825624139228152</v>
      </c>
      <c r="K1628">
        <f>ROW()</f>
        <v>1628</v>
      </c>
      <c r="L1628">
        <f>B1628/C1628</f>
        <v>0.87114951164537946</v>
      </c>
      <c r="M1628">
        <f t="shared" si="25"/>
        <v>6.1386436423578497</v>
      </c>
      <c r="P1628">
        <f>P1627*(1-P$1+H1627)^($A1628-$A1627)*(2-E1628/E1627)</f>
        <v>6.143697177190373</v>
      </c>
    </row>
    <row r="1629" spans="1:16" x14ac:dyDescent="0.25">
      <c r="A1629" s="1">
        <v>40424</v>
      </c>
      <c r="B1629" s="9">
        <v>21.31</v>
      </c>
      <c r="C1629" s="9">
        <v>25.31</v>
      </c>
      <c r="D1629">
        <v>30739.81</v>
      </c>
      <c r="E1629">
        <v>27483.05</v>
      </c>
      <c r="F1629">
        <v>201113.91</v>
      </c>
      <c r="G1629">
        <v>179832.18</v>
      </c>
      <c r="H1629">
        <f>(1/(1-91/360*VLOOKUP($A1629,Tbills!$B$4:$C$974,2,1)/100))^((1)/91)-1</f>
        <v>4.028524218879781E-6</v>
      </c>
      <c r="I1629">
        <f>I1628*(1-IF($A1629&lt;=I1624,I$1,I$1+IF(AND(WEEKDAY($A1629)&lt;&gt;1,WEEKDAY($A1629)&lt;&gt;7),J$1,0)))^($A1629-$A1628)*(1-0.5*(E1629/E1628-1))</f>
        <v>13.135659214887177</v>
      </c>
      <c r="K1629">
        <f>ROW()</f>
        <v>1629</v>
      </c>
      <c r="L1629">
        <f>B1629/C1629</f>
        <v>0.84195969972342943</v>
      </c>
      <c r="M1629">
        <f t="shared" si="25"/>
        <v>6.4354512486787145</v>
      </c>
      <c r="P1629">
        <f>P1628*(1-P$1+H1628)^($A1629-$A1628)*(2-E1629/E1628)</f>
        <v>6.4408368367737001</v>
      </c>
    </row>
    <row r="1630" spans="1:16" x14ac:dyDescent="0.25">
      <c r="A1630" s="1">
        <v>40428</v>
      </c>
      <c r="B1630" s="9">
        <v>23.8</v>
      </c>
      <c r="C1630" s="9">
        <v>26.77</v>
      </c>
      <c r="D1630">
        <v>31646.66</v>
      </c>
      <c r="E1630">
        <v>28293.38</v>
      </c>
      <c r="F1630">
        <v>203622.98</v>
      </c>
      <c r="G1630">
        <v>182072.85</v>
      </c>
      <c r="H1630">
        <f>(1/(1-91/360*VLOOKUP($A1630,Tbills!$B$4:$C$974,2,1)/100))^((1)/91)-1</f>
        <v>3.7506470229597966E-6</v>
      </c>
      <c r="I1630">
        <f>I1629*(1-IF($A1630&lt;=I1625,I$1,I$1+IF(AND(WEEKDAY($A1630)&lt;&gt;1,WEEKDAY($A1630)&lt;&gt;7),J$1,0)))^($A1630-$A1629)*(1-0.5*(E1630/E1629-1))</f>
        <v>12.940661271433489</v>
      </c>
      <c r="K1630">
        <f>ROW()</f>
        <v>1630</v>
      </c>
      <c r="L1630">
        <f>B1630/C1630</f>
        <v>0.8890549122151663</v>
      </c>
      <c r="M1630">
        <f t="shared" si="25"/>
        <v>6.24454027661751</v>
      </c>
      <c r="P1630">
        <f>P1629*(1-P$1+H1629)^($A1630-$A1629)*(2-E1630/E1629)</f>
        <v>6.250106547673786</v>
      </c>
    </row>
    <row r="1631" spans="1:16" x14ac:dyDescent="0.25">
      <c r="A1631" s="1">
        <v>40429</v>
      </c>
      <c r="B1631" s="9">
        <v>23.25</v>
      </c>
      <c r="C1631" s="9">
        <v>26.3</v>
      </c>
      <c r="D1631">
        <v>30829.35</v>
      </c>
      <c r="E1631">
        <v>27562.560000000001</v>
      </c>
      <c r="F1631">
        <v>201288.69</v>
      </c>
      <c r="G1631">
        <v>179984.93</v>
      </c>
      <c r="H1631">
        <f>(1/(1-91/360*VLOOKUP($A1631,Tbills!$B$4:$C$974,2,1)/100))^((1)/91)-1</f>
        <v>3.7506470229597966E-6</v>
      </c>
      <c r="I1631">
        <f>I1630*(1-IF($A1631&lt;=I1626,I$1,I$1+IF(AND(WEEKDAY($A1631)&lt;&gt;1,WEEKDAY($A1631)&lt;&gt;7),J$1,0)))^($A1631-$A1630)*(1-0.5*(E1631/E1630-1))</f>
        <v>13.107449206226205</v>
      </c>
      <c r="K1631">
        <f>ROW()</f>
        <v>1631</v>
      </c>
      <c r="L1631">
        <f>B1631/C1631</f>
        <v>0.88403041825095052</v>
      </c>
      <c r="M1631">
        <f t="shared" si="25"/>
        <v>6.405538838123241</v>
      </c>
      <c r="P1631">
        <f>P1630*(1-P$1+H1630)^($A1631-$A1630)*(2-E1631/E1630)</f>
        <v>6.4113341484464019</v>
      </c>
    </row>
    <row r="1632" spans="1:16" x14ac:dyDescent="0.25">
      <c r="A1632" s="1">
        <v>40430</v>
      </c>
      <c r="B1632" s="9">
        <v>22.81</v>
      </c>
      <c r="C1632" s="9">
        <v>26.1</v>
      </c>
      <c r="D1632">
        <v>30535.08</v>
      </c>
      <c r="E1632">
        <v>27299.37</v>
      </c>
      <c r="F1632">
        <v>199553.43</v>
      </c>
      <c r="G1632">
        <v>178432.65</v>
      </c>
      <c r="H1632">
        <f>(1/(1-91/360*VLOOKUP($A1632,Tbills!$B$4:$C$974,2,1)/100))^((1)/91)-1</f>
        <v>3.7506470229597966E-6</v>
      </c>
      <c r="I1632">
        <f>I1631*(1-IF($A1632&lt;=I1627,I$1,I$1+IF(AND(WEEKDAY($A1632)&lt;&gt;1,WEEKDAY($A1632)&lt;&gt;7),J$1,0)))^($A1632-$A1631)*(1-0.5*(E1632/E1631-1))</f>
        <v>13.169686779227987</v>
      </c>
      <c r="K1632">
        <f>ROW()</f>
        <v>1632</v>
      </c>
      <c r="L1632">
        <f>B1632/C1632</f>
        <v>0.87394636015325666</v>
      </c>
      <c r="M1632">
        <f t="shared" si="25"/>
        <v>6.4664030041498251</v>
      </c>
      <c r="P1632">
        <f>P1631*(1-P$1+H1631)^($A1632-$A1631)*(2-E1632/E1631)</f>
        <v>6.4723397222310028</v>
      </c>
    </row>
    <row r="1633" spans="1:16" x14ac:dyDescent="0.25">
      <c r="A1633" s="1">
        <v>40431</v>
      </c>
      <c r="B1633" s="9">
        <v>21.99</v>
      </c>
      <c r="C1633" s="9">
        <v>25.59</v>
      </c>
      <c r="D1633">
        <v>29885.19</v>
      </c>
      <c r="E1633">
        <v>26718.25</v>
      </c>
      <c r="F1633">
        <v>198748.7</v>
      </c>
      <c r="G1633">
        <v>177712.42</v>
      </c>
      <c r="H1633">
        <f>(1/(1-91/360*VLOOKUP($A1633,Tbills!$B$4:$C$974,2,1)/100))^((1)/91)-1</f>
        <v>3.7506470229597966E-6</v>
      </c>
      <c r="I1633">
        <f>I1632*(1-IF($A1633&lt;=I1628,I$1,I$1+IF(AND(WEEKDAY($A1633)&lt;&gt;1,WEEKDAY($A1633)&lt;&gt;7),J$1,0)))^($A1633-$A1632)*(1-0.5*(E1633/E1632-1))</f>
        <v>13.309511512055609</v>
      </c>
      <c r="K1633">
        <f>ROW()</f>
        <v>1633</v>
      </c>
      <c r="L1633">
        <f>B1633/C1633</f>
        <v>0.85932004689331765</v>
      </c>
      <c r="M1633">
        <f t="shared" si="25"/>
        <v>6.6037453387540177</v>
      </c>
      <c r="P1633">
        <f>P1632*(1-P$1+H1632)^($A1633-$A1632)*(2-E1633/E1632)</f>
        <v>6.6098963258811327</v>
      </c>
    </row>
    <row r="1634" spans="1:16" x14ac:dyDescent="0.25">
      <c r="A1634" s="1">
        <v>40434</v>
      </c>
      <c r="B1634" s="9">
        <v>21.21</v>
      </c>
      <c r="C1634" s="9">
        <v>24.75</v>
      </c>
      <c r="D1634">
        <v>28418.19</v>
      </c>
      <c r="E1634">
        <v>25406.41</v>
      </c>
      <c r="F1634">
        <v>195157.59</v>
      </c>
      <c r="G1634">
        <v>174499.41</v>
      </c>
      <c r="H1634">
        <f>(1/(1-91/360*VLOOKUP($A1634,Tbills!$B$4:$C$974,2,1)/100))^((1)/91)-1</f>
        <v>3.8895847329634137E-6</v>
      </c>
      <c r="I1634">
        <f>I1633*(1-IF($A1634&lt;=I1629,I$1,I$1+IF(AND(WEEKDAY($A1634)&lt;&gt;1,WEEKDAY($A1634)&lt;&gt;7),J$1,0)))^($A1634-$A1633)*(1-0.5*(E1634/E1633-1))</f>
        <v>13.635188804285558</v>
      </c>
      <c r="K1634">
        <f>ROW()</f>
        <v>1634</v>
      </c>
      <c r="L1634">
        <f>B1634/C1634</f>
        <v>0.85696969696969705</v>
      </c>
      <c r="M1634">
        <f t="shared" si="25"/>
        <v>6.9270148157006801</v>
      </c>
      <c r="P1634">
        <f>P1633*(1-P$1+H1633)^($A1634-$A1633)*(2-E1634/E1633)</f>
        <v>6.9337443961676017</v>
      </c>
    </row>
    <row r="1635" spans="1:16" x14ac:dyDescent="0.25">
      <c r="A1635" s="1">
        <v>40435</v>
      </c>
      <c r="B1635" s="9">
        <v>21.56</v>
      </c>
      <c r="C1635" s="9">
        <v>24.74</v>
      </c>
      <c r="D1635">
        <v>28418.3</v>
      </c>
      <c r="E1635">
        <v>25406.41</v>
      </c>
      <c r="F1635">
        <v>194239.49</v>
      </c>
      <c r="G1635">
        <v>173677.82</v>
      </c>
      <c r="H1635">
        <f>(1/(1-91/360*VLOOKUP($A1635,Tbills!$B$4:$C$974,2,1)/100))^((1)/91)-1</f>
        <v>3.8895847329634137E-6</v>
      </c>
      <c r="I1635">
        <f>I1634*(1-IF($A1635&lt;=I1630,I$1,I$1+IF(AND(WEEKDAY($A1635)&lt;&gt;1,WEEKDAY($A1635)&lt;&gt;7),J$1,0)))^($A1635-$A1634)*(1-0.5*(E1635/E1634-1))</f>
        <v>13.63483391580983</v>
      </c>
      <c r="K1635">
        <f>ROW()</f>
        <v>1635</v>
      </c>
      <c r="L1635">
        <f>B1635/C1635</f>
        <v>0.8714632174616006</v>
      </c>
      <c r="M1635">
        <f t="shared" si="25"/>
        <v>6.9266921876133738</v>
      </c>
      <c r="P1635">
        <f>P1634*(1-P$1+H1634)^($A1635-$A1634)*(2-E1635/E1634)</f>
        <v>6.9335149119940889</v>
      </c>
    </row>
    <row r="1636" spans="1:16" x14ac:dyDescent="0.25">
      <c r="A1636" s="1">
        <v>40436</v>
      </c>
      <c r="B1636" s="9">
        <v>22.1</v>
      </c>
      <c r="C1636" s="9">
        <v>24.93</v>
      </c>
      <c r="D1636">
        <v>27865.53</v>
      </c>
      <c r="E1636">
        <v>24912.12</v>
      </c>
      <c r="F1636">
        <v>193295.3</v>
      </c>
      <c r="G1636">
        <v>172832.9</v>
      </c>
      <c r="H1636">
        <f>(1/(1-91/360*VLOOKUP($A1636,Tbills!$B$4:$C$974,2,1)/100))^((1)/91)-1</f>
        <v>3.8895847329634137E-6</v>
      </c>
      <c r="I1636">
        <f>I1635*(1-IF($A1636&lt;=I1631,I$1,I$1+IF(AND(WEEKDAY($A1636)&lt;&gt;1,WEEKDAY($A1636)&lt;&gt;7),J$1,0)))^($A1636-$A1635)*(1-0.5*(E1636/E1635-1))</f>
        <v>13.767110656760215</v>
      </c>
      <c r="K1636">
        <f>ROW()</f>
        <v>1636</v>
      </c>
      <c r="L1636">
        <f>B1636/C1636</f>
        <v>0.88648215002005626</v>
      </c>
      <c r="M1636">
        <f t="shared" si="25"/>
        <v>7.0611243556100227</v>
      </c>
      <c r="P1636">
        <f>P1635*(1-P$1+H1635)^($A1636-$A1635)*(2-E1636/E1635)</f>
        <v>7.0681747668038382</v>
      </c>
    </row>
    <row r="1637" spans="1:16" x14ac:dyDescent="0.25">
      <c r="A1637" s="1">
        <v>40437</v>
      </c>
      <c r="B1637" s="9">
        <v>21.72</v>
      </c>
      <c r="C1637" s="9">
        <v>24.96</v>
      </c>
      <c r="D1637">
        <v>27766.47</v>
      </c>
      <c r="E1637">
        <v>24823.46</v>
      </c>
      <c r="F1637">
        <v>193711.61</v>
      </c>
      <c r="G1637">
        <v>173204.46</v>
      </c>
      <c r="H1637">
        <f>(1/(1-91/360*VLOOKUP($A1637,Tbills!$B$4:$C$974,2,1)/100))^((1)/91)-1</f>
        <v>3.8895847329634137E-6</v>
      </c>
      <c r="I1637">
        <f>I1636*(1-IF($A1637&lt;=I1632,I$1,I$1+IF(AND(WEEKDAY($A1637)&lt;&gt;1,WEEKDAY($A1637)&lt;&gt;7),J$1,0)))^($A1637-$A1636)*(1-0.5*(E1637/E1636-1))</f>
        <v>13.791249652914901</v>
      </c>
      <c r="K1637">
        <f>ROW()</f>
        <v>1637</v>
      </c>
      <c r="L1637">
        <f>B1637/C1637</f>
        <v>0.8701923076923076</v>
      </c>
      <c r="M1637">
        <f t="shared" si="25"/>
        <v>7.0859242189584677</v>
      </c>
      <c r="P1637">
        <f>P1636*(1-P$1+H1636)^($A1637-$A1636)*(2-E1637/E1636)</f>
        <v>7.0930950007270006</v>
      </c>
    </row>
    <row r="1638" spans="1:16" x14ac:dyDescent="0.25">
      <c r="A1638" s="1">
        <v>40438</v>
      </c>
      <c r="B1638" s="9">
        <v>22.01</v>
      </c>
      <c r="C1638" s="9">
        <v>25.12</v>
      </c>
      <c r="D1638">
        <v>27733.65</v>
      </c>
      <c r="E1638">
        <v>24794.03</v>
      </c>
      <c r="F1638">
        <v>194656.32</v>
      </c>
      <c r="G1638">
        <v>174048.48</v>
      </c>
      <c r="H1638">
        <f>(1/(1-91/360*VLOOKUP($A1638,Tbills!$B$4:$C$974,2,1)/100))^((1)/91)-1</f>
        <v>3.8895847329634137E-6</v>
      </c>
      <c r="I1638">
        <f>I1637*(1-IF($A1638&lt;=I1633,I$1,I$1+IF(AND(WEEKDAY($A1638)&lt;&gt;1,WEEKDAY($A1638)&lt;&gt;7),J$1,0)))^($A1638-$A1637)*(1-0.5*(E1638/E1637-1))</f>
        <v>13.79906574976218</v>
      </c>
      <c r="K1638">
        <f>ROW()</f>
        <v>1638</v>
      </c>
      <c r="L1638">
        <f>B1638/C1638</f>
        <v>0.87619426751592355</v>
      </c>
      <c r="M1638">
        <f t="shared" si="25"/>
        <v>7.0939946719372866</v>
      </c>
      <c r="P1638">
        <f>P1637*(1-P$1+H1637)^($A1638-$A1637)*(2-E1638/E1637)</f>
        <v>7.1012693393268842</v>
      </c>
    </row>
    <row r="1639" spans="1:16" x14ac:dyDescent="0.25">
      <c r="A1639" s="1">
        <v>40441</v>
      </c>
      <c r="B1639" s="9">
        <v>21.5</v>
      </c>
      <c r="C1639" s="9">
        <v>24.59</v>
      </c>
      <c r="D1639">
        <v>27001.84</v>
      </c>
      <c r="E1639">
        <v>24139.5</v>
      </c>
      <c r="F1639">
        <v>192717.14</v>
      </c>
      <c r="G1639">
        <v>172312.57</v>
      </c>
      <c r="H1639">
        <f>(1/(1-91/360*VLOOKUP($A1639,Tbills!$B$4:$C$974,2,1)/100))^((1)/91)-1</f>
        <v>4.4453533327715178E-6</v>
      </c>
      <c r="I1639">
        <f>I1638*(1-IF($A1639&lt;=I1634,I$1,I$1+IF(AND(WEEKDAY($A1639)&lt;&gt;1,WEEKDAY($A1639)&lt;&gt;7),J$1,0)))^($A1639-$A1638)*(1-0.5*(E1639/E1638-1))</f>
        <v>13.980112749138813</v>
      </c>
      <c r="K1639">
        <f>ROW()</f>
        <v>1639</v>
      </c>
      <c r="L1639">
        <f>B1639/C1639</f>
        <v>0.87433916226108177</v>
      </c>
      <c r="M1639">
        <f t="shared" si="25"/>
        <v>7.2802495282639761</v>
      </c>
      <c r="P1639">
        <f>P1638*(1-P$1+H1638)^($A1639-$A1638)*(2-E1639/E1638)</f>
        <v>7.2880098969804941</v>
      </c>
    </row>
    <row r="1640" spans="1:16" x14ac:dyDescent="0.25">
      <c r="A1640" s="1">
        <v>40442</v>
      </c>
      <c r="B1640" s="9">
        <v>22.35</v>
      </c>
      <c r="C1640" s="9">
        <v>24.94</v>
      </c>
      <c r="D1640">
        <v>27102.01</v>
      </c>
      <c r="E1640">
        <v>24228.94</v>
      </c>
      <c r="F1640">
        <v>192734.76</v>
      </c>
      <c r="G1640">
        <v>172327.56</v>
      </c>
      <c r="H1640">
        <f>(1/(1-91/360*VLOOKUP($A1640,Tbills!$B$4:$C$974,2,1)/100))^((1)/91)-1</f>
        <v>4.4453533327715178E-6</v>
      </c>
      <c r="I1640">
        <f>I1639*(1-IF($A1640&lt;=I1635,I$1,I$1+IF(AND(WEEKDAY($A1640)&lt;&gt;1,WEEKDAY($A1640)&lt;&gt;7),J$1,0)))^($A1640-$A1639)*(1-0.5*(E1640/E1639-1))</f>
        <v>13.953850485541206</v>
      </c>
      <c r="K1640">
        <f>ROW()</f>
        <v>1640</v>
      </c>
      <c r="L1640">
        <f>B1640/C1640</f>
        <v>0.89615076182838815</v>
      </c>
      <c r="M1640">
        <f t="shared" si="25"/>
        <v>7.2529374292180622</v>
      </c>
      <c r="P1640">
        <f>P1639*(1-P$1+H1639)^($A1640-$A1639)*(2-E1640/E1639)</f>
        <v>7.2607705884867215</v>
      </c>
    </row>
    <row r="1641" spans="1:16" x14ac:dyDescent="0.25">
      <c r="A1641" s="1">
        <v>40443</v>
      </c>
      <c r="B1641" s="9">
        <v>22.51</v>
      </c>
      <c r="C1641" s="9">
        <v>25.16</v>
      </c>
      <c r="D1641">
        <v>27589.19</v>
      </c>
      <c r="E1641">
        <v>24664.36</v>
      </c>
      <c r="F1641">
        <v>194368.96</v>
      </c>
      <c r="G1641">
        <v>173787.96</v>
      </c>
      <c r="H1641">
        <f>(1/(1-91/360*VLOOKUP($A1641,Tbills!$B$4:$C$974,2,1)/100))^((1)/91)-1</f>
        <v>4.4453533327715178E-6</v>
      </c>
      <c r="I1641">
        <f>I1640*(1-IF($A1641&lt;=I1636,I$1,I$1+IF(AND(WEEKDAY($A1641)&lt;&gt;1,WEEKDAY($A1641)&lt;&gt;7),J$1,0)))^($A1641-$A1640)*(1-0.5*(E1641/E1640-1))</f>
        <v>13.828107747906657</v>
      </c>
      <c r="K1641">
        <f>ROW()</f>
        <v>1641</v>
      </c>
      <c r="L1641">
        <f>B1641/C1641</f>
        <v>0.89467408585055652</v>
      </c>
      <c r="M1641">
        <f t="shared" si="25"/>
        <v>7.1222626387444938</v>
      </c>
      <c r="P1641">
        <f>P1640*(1-P$1+H1640)^($A1641-$A1640)*(2-E1641/E1640)</f>
        <v>7.1300547387333006</v>
      </c>
    </row>
    <row r="1642" spans="1:16" x14ac:dyDescent="0.25">
      <c r="A1642" s="1">
        <v>40444</v>
      </c>
      <c r="B1642" s="9">
        <v>23.87</v>
      </c>
      <c r="C1642" s="9">
        <v>26.16</v>
      </c>
      <c r="D1642">
        <v>28440.76</v>
      </c>
      <c r="E1642">
        <v>25425.55</v>
      </c>
      <c r="F1642">
        <v>197802.06</v>
      </c>
      <c r="G1642">
        <v>176856.77</v>
      </c>
      <c r="H1642">
        <f>(1/(1-91/360*VLOOKUP($A1642,Tbills!$B$4:$C$974,2,1)/100))^((1)/91)-1</f>
        <v>4.4453533327715178E-6</v>
      </c>
      <c r="I1642">
        <f>I1641*(1-IF($A1642&lt;=I1637,I$1,I$1+IF(AND(WEEKDAY($A1642)&lt;&gt;1,WEEKDAY($A1642)&lt;&gt;7),J$1,0)))^($A1642-$A1641)*(1-0.5*(E1642/E1641-1))</f>
        <v>13.614372275761159</v>
      </c>
      <c r="K1642">
        <f>ROW()</f>
        <v>1642</v>
      </c>
      <c r="L1642">
        <f>B1642/C1642</f>
        <v>0.91246177370030579</v>
      </c>
      <c r="M1642">
        <f t="shared" si="25"/>
        <v>6.9021343118356002</v>
      </c>
      <c r="P1642">
        <f>P1641*(1-P$1+H1641)^($A1642-$A1641)*(2-E1642/E1641)</f>
        <v>6.9097825585518642</v>
      </c>
    </row>
    <row r="1643" spans="1:16" x14ac:dyDescent="0.25">
      <c r="A1643" s="1">
        <v>40445</v>
      </c>
      <c r="B1643" s="9">
        <v>21.71</v>
      </c>
      <c r="C1643" s="9">
        <v>24.75</v>
      </c>
      <c r="D1643">
        <v>26888.17</v>
      </c>
      <c r="E1643">
        <v>24037.45</v>
      </c>
      <c r="F1643">
        <v>194079.43</v>
      </c>
      <c r="G1643">
        <v>173527.54</v>
      </c>
      <c r="H1643">
        <f>(1/(1-91/360*VLOOKUP($A1643,Tbills!$B$4:$C$974,2,1)/100))^((1)/91)-1</f>
        <v>4.4453533327715178E-6</v>
      </c>
      <c r="I1643">
        <f>I1642*(1-IF($A1643&lt;=I1638,I$1,I$1+IF(AND(WEEKDAY($A1643)&lt;&gt;1,WEEKDAY($A1643)&lt;&gt;7),J$1,0)))^($A1643-$A1642)*(1-0.5*(E1643/E1642-1))</f>
        <v>13.985644467889243</v>
      </c>
      <c r="K1643">
        <f>ROW()</f>
        <v>1643</v>
      </c>
      <c r="L1643">
        <f>B1643/C1643</f>
        <v>0.87717171717171716</v>
      </c>
      <c r="M1643">
        <f t="shared" si="25"/>
        <v>7.2786151696257271</v>
      </c>
      <c r="P1643">
        <f>P1642*(1-P$1+H1642)^($A1643-$A1642)*(2-E1643/E1642)</f>
        <v>7.2867828632397247</v>
      </c>
    </row>
    <row r="1644" spans="1:16" x14ac:dyDescent="0.25">
      <c r="A1644" s="1">
        <v>40448</v>
      </c>
      <c r="B1644" s="9">
        <v>22.54</v>
      </c>
      <c r="C1644" s="9">
        <v>25.2</v>
      </c>
      <c r="D1644">
        <v>27014.63</v>
      </c>
      <c r="E1644">
        <v>24150.19</v>
      </c>
      <c r="F1644">
        <v>194077.84</v>
      </c>
      <c r="G1644">
        <v>173523.8</v>
      </c>
      <c r="H1644">
        <f>(1/(1-91/360*VLOOKUP($A1644,Tbills!$B$4:$C$974,2,1)/100))^((1)/91)-1</f>
        <v>4.3064085186728107E-6</v>
      </c>
      <c r="I1644">
        <f>I1643*(1-IF($A1644&lt;=I1639,I$1,I$1+IF(AND(WEEKDAY($A1644)&lt;&gt;1,WEEKDAY($A1644)&lt;&gt;7),J$1,0)))^($A1644-$A1643)*(1-0.5*(E1644/E1643-1))</f>
        <v>13.951757422865118</v>
      </c>
      <c r="K1644">
        <f>ROW()</f>
        <v>1644</v>
      </c>
      <c r="L1644">
        <f>B1644/C1644</f>
        <v>0.89444444444444449</v>
      </c>
      <c r="M1644">
        <f t="shared" si="25"/>
        <v>7.2434649495427523</v>
      </c>
      <c r="P1644">
        <f>P1643*(1-P$1+H1643)^($A1644-$A1643)*(2-E1644/E1643)</f>
        <v>7.2518985330222669</v>
      </c>
    </row>
    <row r="1645" spans="1:16" x14ac:dyDescent="0.25">
      <c r="A1645" s="1">
        <v>40449</v>
      </c>
      <c r="B1645" s="9">
        <v>22.6</v>
      </c>
      <c r="C1645" s="9">
        <v>25.34</v>
      </c>
      <c r="D1645">
        <v>26980.7</v>
      </c>
      <c r="E1645">
        <v>24119.759999999998</v>
      </c>
      <c r="F1645">
        <v>193802.88</v>
      </c>
      <c r="G1645">
        <v>173277.22</v>
      </c>
      <c r="H1645">
        <f>(1/(1-91/360*VLOOKUP($A1645,Tbills!$B$4:$C$974,2,1)/100))^((1)/91)-1</f>
        <v>4.3064085186728107E-6</v>
      </c>
      <c r="I1645">
        <f>I1644*(1-IF($A1645&lt;=I1640,I$1,I$1+IF(AND(WEEKDAY($A1645)&lt;&gt;1,WEEKDAY($A1645)&lt;&gt;7),J$1,0)))^($A1645-$A1644)*(1-0.5*(E1645/E1644-1))</f>
        <v>13.960183893034625</v>
      </c>
      <c r="K1645">
        <f>ROW()</f>
        <v>1645</v>
      </c>
      <c r="L1645">
        <f>B1645/C1645</f>
        <v>0.89187056037884771</v>
      </c>
      <c r="M1645">
        <f t="shared" si="25"/>
        <v>7.2522541515555012</v>
      </c>
      <c r="P1645">
        <f>P1644*(1-P$1+H1644)^($A1645-$A1644)*(2-E1645/E1644)</f>
        <v>7.2607988636858583</v>
      </c>
    </row>
    <row r="1646" spans="1:16" x14ac:dyDescent="0.25">
      <c r="A1646" s="1">
        <v>40450</v>
      </c>
      <c r="B1646" s="9">
        <v>23.25</v>
      </c>
      <c r="C1646" s="9">
        <v>25.91</v>
      </c>
      <c r="D1646">
        <v>27404.38</v>
      </c>
      <c r="E1646">
        <v>24498.41</v>
      </c>
      <c r="F1646">
        <v>195766.38</v>
      </c>
      <c r="G1646">
        <v>175032.02</v>
      </c>
      <c r="H1646">
        <f>(1/(1-91/360*VLOOKUP($A1646,Tbills!$B$4:$C$974,2,1)/100))^((1)/91)-1</f>
        <v>4.3064085186728107E-6</v>
      </c>
      <c r="I1646">
        <f>I1645*(1-IF($A1646&lt;=I1641,I$1,I$1+IF(AND(WEEKDAY($A1646)&lt;&gt;1,WEEKDAY($A1646)&lt;&gt;7),J$1,0)))^($A1646-$A1645)*(1-0.5*(E1646/E1645-1))</f>
        <v>13.850244703202494</v>
      </c>
      <c r="K1646">
        <f>ROW()</f>
        <v>1646</v>
      </c>
      <c r="L1646">
        <f>B1646/C1646</f>
        <v>0.89733693554612115</v>
      </c>
      <c r="M1646">
        <f t="shared" si="25"/>
        <v>7.1380703778820109</v>
      </c>
      <c r="P1646">
        <f>P1645*(1-P$1+H1645)^($A1646-$A1645)*(2-E1646/E1645)</f>
        <v>7.1465798652025647</v>
      </c>
    </row>
    <row r="1647" spans="1:16" x14ac:dyDescent="0.25">
      <c r="A1647" s="1">
        <v>40451</v>
      </c>
      <c r="B1647" s="9">
        <v>23.7</v>
      </c>
      <c r="C1647" s="9">
        <v>26.4</v>
      </c>
      <c r="D1647">
        <v>28102.31</v>
      </c>
      <c r="E1647">
        <v>25122.23</v>
      </c>
      <c r="F1647">
        <v>198583.98</v>
      </c>
      <c r="G1647">
        <v>177550.44</v>
      </c>
      <c r="H1647">
        <f>(1/(1-91/360*VLOOKUP($A1647,Tbills!$B$4:$C$974,2,1)/100))^((1)/91)-1</f>
        <v>4.3064085186728107E-6</v>
      </c>
      <c r="I1647">
        <f>I1646*(1-IF($A1647&lt;=I1642,I$1,I$1+IF(AND(WEEKDAY($A1647)&lt;&gt;1,WEEKDAY($A1647)&lt;&gt;7),J$1,0)))^($A1647-$A1646)*(1-0.5*(E1647/E1646-1))</f>
        <v>13.673549615003441</v>
      </c>
      <c r="K1647">
        <f>ROW()</f>
        <v>1647</v>
      </c>
      <c r="L1647">
        <f>B1647/C1647</f>
        <v>0.89772727272727271</v>
      </c>
      <c r="M1647">
        <f t="shared" si="25"/>
        <v>6.9559847501493959</v>
      </c>
      <c r="P1647">
        <f>P1646*(1-P$1+H1646)^($A1647-$A1646)*(2-E1647/E1646)</f>
        <v>6.9643739445238637</v>
      </c>
    </row>
    <row r="1648" spans="1:16" x14ac:dyDescent="0.25">
      <c r="A1648" s="1">
        <v>40452</v>
      </c>
      <c r="B1648" s="9">
        <v>22.5</v>
      </c>
      <c r="C1648" s="9">
        <v>25.7</v>
      </c>
      <c r="D1648">
        <v>27543.95</v>
      </c>
      <c r="E1648">
        <v>24622.98</v>
      </c>
      <c r="F1648">
        <v>196808.38</v>
      </c>
      <c r="G1648">
        <v>175962.14</v>
      </c>
      <c r="H1648">
        <f>(1/(1-91/360*VLOOKUP($A1648,Tbills!$B$4:$C$974,2,1)/100))^((1)/91)-1</f>
        <v>4.3064085186728107E-6</v>
      </c>
      <c r="I1648">
        <f>I1647*(1-IF($A1648&lt;=I1643,I$1,I$1+IF(AND(WEEKDAY($A1648)&lt;&gt;1,WEEKDAY($A1648)&lt;&gt;7),J$1,0)))^($A1648-$A1647)*(1-0.5*(E1648/E1647-1))</f>
        <v>13.809056308144314</v>
      </c>
      <c r="K1648">
        <f>ROW()</f>
        <v>1648</v>
      </c>
      <c r="L1648">
        <f>B1648/C1648</f>
        <v>0.8754863813229572</v>
      </c>
      <c r="M1648">
        <f t="shared" si="25"/>
        <v>7.0938894905628409</v>
      </c>
      <c r="P1648">
        <f>P1647*(1-P$1+H1647)^($A1648-$A1647)*(2-E1648/E1647)</f>
        <v>7.1025436998047216</v>
      </c>
    </row>
    <row r="1649" spans="1:16" x14ac:dyDescent="0.25">
      <c r="A1649" s="1">
        <v>40455</v>
      </c>
      <c r="B1649" s="9">
        <v>23.53</v>
      </c>
      <c r="C1649" s="9">
        <v>26.32</v>
      </c>
      <c r="D1649">
        <v>27935.07</v>
      </c>
      <c r="E1649">
        <v>24972.31</v>
      </c>
      <c r="F1649">
        <v>198523.57</v>
      </c>
      <c r="G1649">
        <v>177493.38</v>
      </c>
      <c r="H1649">
        <f>(1/(1-91/360*VLOOKUP($A1649,Tbills!$B$4:$C$974,2,1)/100))^((1)/91)-1</f>
        <v>3.6117110888689297E-6</v>
      </c>
      <c r="I1649">
        <f>I1648*(1-IF($A1649&lt;=I1644,I$1,I$1+IF(AND(WEEKDAY($A1649)&lt;&gt;1,WEEKDAY($A1649)&lt;&gt;7),J$1,0)))^($A1649-$A1648)*(1-0.5*(E1649/E1648-1))</f>
        <v>13.710030141574231</v>
      </c>
      <c r="K1649">
        <f>ROW()</f>
        <v>1649</v>
      </c>
      <c r="L1649">
        <f>B1649/C1649</f>
        <v>0.89399696048632227</v>
      </c>
      <c r="M1649">
        <f t="shared" si="25"/>
        <v>6.9922702973848292</v>
      </c>
      <c r="P1649">
        <f>P1648*(1-P$1+H1648)^($A1649-$A1648)*(2-E1649/E1648)</f>
        <v>7.0010923914853116</v>
      </c>
    </row>
    <row r="1650" spans="1:16" x14ac:dyDescent="0.25">
      <c r="A1650" s="1">
        <v>40456</v>
      </c>
      <c r="B1650" s="9">
        <v>21.76</v>
      </c>
      <c r="C1650" s="9">
        <v>25.08</v>
      </c>
      <c r="D1650">
        <v>26578.880000000001</v>
      </c>
      <c r="E1650">
        <v>23759.86</v>
      </c>
      <c r="F1650">
        <v>194430.8</v>
      </c>
      <c r="G1650">
        <v>173833.53</v>
      </c>
      <c r="H1650">
        <f>(1/(1-91/360*VLOOKUP($A1650,Tbills!$B$4:$C$974,2,1)/100))^((1)/91)-1</f>
        <v>3.6117110888689297E-6</v>
      </c>
      <c r="I1650">
        <f>I1649*(1-IF($A1650&lt;=I1645,I$1,I$1+IF(AND(WEEKDAY($A1650)&lt;&gt;1,WEEKDAY($A1650)&lt;&gt;7),J$1,0)))^($A1650-$A1649)*(1-0.5*(E1650/E1649-1))</f>
        <v>14.042487798483222</v>
      </c>
      <c r="K1650">
        <f>ROW()</f>
        <v>1650</v>
      </c>
      <c r="L1650">
        <f>B1650/C1650</f>
        <v>0.86762360446570985</v>
      </c>
      <c r="M1650">
        <f t="shared" si="25"/>
        <v>7.3314159591110313</v>
      </c>
      <c r="P1650">
        <f>P1649*(1-P$1+H1649)^($A1650-$A1649)*(2-E1650/E1649)</f>
        <v>7.3407628575316259</v>
      </c>
    </row>
    <row r="1651" spans="1:16" x14ac:dyDescent="0.25">
      <c r="A1651" s="1">
        <v>40457</v>
      </c>
      <c r="B1651" s="9">
        <v>21.49</v>
      </c>
      <c r="C1651" s="9">
        <v>24.91</v>
      </c>
      <c r="D1651">
        <v>26258.25</v>
      </c>
      <c r="E1651">
        <v>23473.15</v>
      </c>
      <c r="F1651">
        <v>194618.76</v>
      </c>
      <c r="G1651">
        <v>174000.95</v>
      </c>
      <c r="H1651">
        <f>(1/(1-91/360*VLOOKUP($A1651,Tbills!$B$4:$C$974,2,1)/100))^((1)/91)-1</f>
        <v>3.6117110888689297E-6</v>
      </c>
      <c r="I1651">
        <f>I1650*(1-IF($A1651&lt;=I1646,I$1,I$1+IF(AND(WEEKDAY($A1651)&lt;&gt;1,WEEKDAY($A1651)&lt;&gt;7),J$1,0)))^($A1651-$A1650)*(1-0.5*(E1651/E1650-1))</f>
        <v>14.126845385878141</v>
      </c>
      <c r="K1651">
        <f>ROW()</f>
        <v>1651</v>
      </c>
      <c r="L1651">
        <f>B1651/C1651</f>
        <v>0.86270574066639893</v>
      </c>
      <c r="M1651">
        <f t="shared" si="25"/>
        <v>7.4195385006865182</v>
      </c>
      <c r="P1651">
        <f>P1650*(1-P$1+H1650)^($A1651-$A1650)*(2-E1651/E1650)</f>
        <v>7.4290958203774791</v>
      </c>
    </row>
    <row r="1652" spans="1:16" x14ac:dyDescent="0.25">
      <c r="A1652" s="1">
        <v>40458</v>
      </c>
      <c r="B1652" s="9">
        <v>21.56</v>
      </c>
      <c r="C1652" s="9">
        <v>24.89</v>
      </c>
      <c r="D1652">
        <v>26081.38</v>
      </c>
      <c r="E1652">
        <v>23314.959999999999</v>
      </c>
      <c r="F1652">
        <v>194411.55</v>
      </c>
      <c r="G1652">
        <v>173815.06</v>
      </c>
      <c r="H1652">
        <f>(1/(1-91/360*VLOOKUP($A1652,Tbills!$B$4:$C$974,2,1)/100))^((1)/91)-1</f>
        <v>3.6117110888689297E-6</v>
      </c>
      <c r="I1652">
        <f>I1651*(1-IF($A1652&lt;=I1647,I$1,I$1+IF(AND(WEEKDAY($A1652)&lt;&gt;1,WEEKDAY($A1652)&lt;&gt;7),J$1,0)))^($A1652-$A1651)*(1-0.5*(E1652/E1651-1))</f>
        <v>14.17407820414903</v>
      </c>
      <c r="K1652">
        <f>ROW()</f>
        <v>1652</v>
      </c>
      <c r="L1652">
        <f>B1652/C1652</f>
        <v>0.86621132985134586</v>
      </c>
      <c r="M1652">
        <f t="shared" si="25"/>
        <v>7.4691922783532041</v>
      </c>
      <c r="P1652">
        <f>P1651*(1-P$1+H1651)^($A1652-$A1651)*(2-E1652/E1651)</f>
        <v>7.4789122890577691</v>
      </c>
    </row>
    <row r="1653" spans="1:16" x14ac:dyDescent="0.25">
      <c r="A1653" s="1">
        <v>40459</v>
      </c>
      <c r="B1653" s="9">
        <v>20.71</v>
      </c>
      <c r="C1653" s="9">
        <v>24.06</v>
      </c>
      <c r="D1653">
        <v>25058.67</v>
      </c>
      <c r="E1653">
        <v>22400.65</v>
      </c>
      <c r="F1653">
        <v>192687.79</v>
      </c>
      <c r="G1653">
        <v>172273.29</v>
      </c>
      <c r="H1653">
        <f>(1/(1-91/360*VLOOKUP($A1653,Tbills!$B$4:$C$974,2,1)/100))^((1)/91)-1</f>
        <v>3.6117110888689297E-6</v>
      </c>
      <c r="I1653">
        <f>I1652*(1-IF($A1653&lt;=I1648,I$1,I$1+IF(AND(WEEKDAY($A1653)&lt;&gt;1,WEEKDAY($A1653)&lt;&gt;7),J$1,0)))^($A1653-$A1652)*(1-0.5*(E1653/E1652-1))</f>
        <v>14.45162450260832</v>
      </c>
      <c r="K1653">
        <f>ROW()</f>
        <v>1653</v>
      </c>
      <c r="L1653">
        <f>B1653/C1653</f>
        <v>0.86076475477971748</v>
      </c>
      <c r="M1653">
        <f t="shared" si="25"/>
        <v>7.761739565975013</v>
      </c>
      <c r="P1653">
        <f>P1652*(1-P$1+H1652)^($A1653-$A1652)*(2-E1653/E1652)</f>
        <v>7.7719428811206921</v>
      </c>
    </row>
    <row r="1654" spans="1:16" x14ac:dyDescent="0.25">
      <c r="A1654" s="1">
        <v>40462</v>
      </c>
      <c r="B1654" s="9">
        <v>18.96</v>
      </c>
      <c r="C1654" s="9">
        <v>23.98</v>
      </c>
      <c r="D1654">
        <v>24434.76</v>
      </c>
      <c r="E1654">
        <v>21842.68</v>
      </c>
      <c r="F1654">
        <v>189322.65</v>
      </c>
      <c r="G1654">
        <v>169262.8</v>
      </c>
      <c r="H1654">
        <f>(1/(1-91/360*VLOOKUP($A1654,Tbills!$B$4:$C$974,2,1)/100))^((1)/91)-1</f>
        <v>3.6117110888689297E-6</v>
      </c>
      <c r="I1654">
        <f>I1653*(1-IF($A1654&lt;=I1649,I$1,I$1+IF(AND(WEEKDAY($A1654)&lt;&gt;1,WEEKDAY($A1654)&lt;&gt;7),J$1,0)))^($A1654-$A1653)*(1-0.5*(E1654/E1653-1))</f>
        <v>14.630467308446439</v>
      </c>
      <c r="K1654">
        <f>ROW()</f>
        <v>1654</v>
      </c>
      <c r="L1654">
        <f>B1654/C1654</f>
        <v>0.79065888240200166</v>
      </c>
      <c r="M1654">
        <f t="shared" si="25"/>
        <v>7.9539625582003932</v>
      </c>
      <c r="P1654">
        <f>P1653*(1-P$1+H1653)^($A1654-$A1653)*(2-E1654/E1653)</f>
        <v>7.964733990864489</v>
      </c>
    </row>
    <row r="1655" spans="1:16" x14ac:dyDescent="0.25">
      <c r="A1655" s="1">
        <v>40463</v>
      </c>
      <c r="B1655" s="9">
        <v>18.93</v>
      </c>
      <c r="C1655" s="9">
        <v>23.37</v>
      </c>
      <c r="D1655">
        <v>23624.67</v>
      </c>
      <c r="E1655">
        <v>21118.44</v>
      </c>
      <c r="F1655">
        <v>186522.95</v>
      </c>
      <c r="G1655">
        <v>166759.13</v>
      </c>
      <c r="H1655">
        <f>(1/(1-91/360*VLOOKUP($A1655,Tbills!$B$4:$C$974,2,1)/100))^((1)/91)-1</f>
        <v>3.4727769306908129E-6</v>
      </c>
      <c r="I1655">
        <f>I1654*(1-IF($A1655&lt;=I1650,I$1,I$1+IF(AND(WEEKDAY($A1655)&lt;&gt;1,WEEKDAY($A1655)&lt;&gt;7),J$1,0)))^($A1655-$A1654)*(1-0.5*(E1655/E1654-1))</f>
        <v>14.872632161370488</v>
      </c>
      <c r="K1655">
        <f>ROW()</f>
        <v>1655</v>
      </c>
      <c r="L1655">
        <f>B1655/C1655</f>
        <v>0.81001283697047488</v>
      </c>
      <c r="M1655">
        <f t="shared" si="25"/>
        <v>8.2173101755778752</v>
      </c>
      <c r="P1655">
        <f>P1654*(1-P$1+H1654)^($A1655-$A1654)*(2-E1655/E1654)</f>
        <v>8.2285468660647947</v>
      </c>
    </row>
    <row r="1656" spans="1:16" x14ac:dyDescent="0.25">
      <c r="A1656" s="1">
        <v>40464</v>
      </c>
      <c r="B1656" s="9">
        <v>19.07</v>
      </c>
      <c r="C1656" s="9">
        <v>22.98</v>
      </c>
      <c r="D1656">
        <v>23062.5</v>
      </c>
      <c r="E1656">
        <v>20615.830000000002</v>
      </c>
      <c r="F1656">
        <v>181880.73</v>
      </c>
      <c r="G1656">
        <v>162608.22</v>
      </c>
      <c r="H1656">
        <f>(1/(1-91/360*VLOOKUP($A1656,Tbills!$B$4:$C$974,2,1)/100))^((1)/91)-1</f>
        <v>3.4727769306908129E-6</v>
      </c>
      <c r="I1656">
        <f>I1655*(1-IF($A1656&lt;=I1651,I$1,I$1+IF(AND(WEEKDAY($A1656)&lt;&gt;1,WEEKDAY($A1656)&lt;&gt;7),J$1,0)))^($A1656-$A1655)*(1-0.5*(E1656/E1655-1))</f>
        <v>15.049221657778393</v>
      </c>
      <c r="K1656">
        <f>ROW()</f>
        <v>1656</v>
      </c>
      <c r="L1656">
        <f>B1656/C1656</f>
        <v>0.82985204525674494</v>
      </c>
      <c r="M1656">
        <f t="shared" si="25"/>
        <v>8.4124868729020044</v>
      </c>
      <c r="P1656">
        <f>P1655*(1-P$1+H1655)^($A1656-$A1655)*(2-E1656/E1655)</f>
        <v>8.4241004938490622</v>
      </c>
    </row>
    <row r="1657" spans="1:16" x14ac:dyDescent="0.25">
      <c r="A1657" s="1">
        <v>40465</v>
      </c>
      <c r="B1657" s="9">
        <v>19.88</v>
      </c>
      <c r="C1657" s="9">
        <v>23.56</v>
      </c>
      <c r="D1657">
        <v>23751.88</v>
      </c>
      <c r="E1657">
        <v>21232</v>
      </c>
      <c r="F1657">
        <v>184644.16</v>
      </c>
      <c r="G1657">
        <v>165078.26999999999</v>
      </c>
      <c r="H1657">
        <f>(1/(1-91/360*VLOOKUP($A1657,Tbills!$B$4:$C$974,2,1)/100))^((1)/91)-1</f>
        <v>3.4727769306908129E-6</v>
      </c>
      <c r="I1657">
        <f>I1656*(1-IF($A1657&lt;=I1652,I$1,I$1+IF(AND(WEEKDAY($A1657)&lt;&gt;1,WEEKDAY($A1657)&lt;&gt;7),J$1,0)))^($A1657-$A1656)*(1-0.5*(E1657/E1656-1))</f>
        <v>14.823938764141621</v>
      </c>
      <c r="K1657">
        <f>ROW()</f>
        <v>1657</v>
      </c>
      <c r="L1657">
        <f>B1657/C1657</f>
        <v>0.84380305602716466</v>
      </c>
      <c r="M1657">
        <f t="shared" si="25"/>
        <v>8.1606726994051844</v>
      </c>
      <c r="P1657">
        <f>P1656*(1-P$1+H1656)^($A1657-$A1656)*(2-E1657/E1656)</f>
        <v>8.1720454307610737</v>
      </c>
    </row>
    <row r="1658" spans="1:16" x14ac:dyDescent="0.25">
      <c r="A1658" s="1">
        <v>40466</v>
      </c>
      <c r="B1658" s="9">
        <v>19.03</v>
      </c>
      <c r="C1658" s="9">
        <v>23.2</v>
      </c>
      <c r="D1658">
        <v>23549.07</v>
      </c>
      <c r="E1658">
        <v>21050.639999999999</v>
      </c>
      <c r="F1658">
        <v>183014.15</v>
      </c>
      <c r="G1658">
        <v>163620.41</v>
      </c>
      <c r="H1658">
        <f>(1/(1-91/360*VLOOKUP($A1658,Tbills!$B$4:$C$974,2,1)/100))^((1)/91)-1</f>
        <v>3.4727769306908129E-6</v>
      </c>
      <c r="I1658">
        <f>I1657*(1-IF($A1658&lt;=I1653,I$1,I$1+IF(AND(WEEKDAY($A1658)&lt;&gt;1,WEEKDAY($A1658)&lt;&gt;7),J$1,0)))^($A1658-$A1657)*(1-0.5*(E1658/E1657-1))</f>
        <v>14.886863023211482</v>
      </c>
      <c r="K1658">
        <f>ROW()</f>
        <v>1658</v>
      </c>
      <c r="L1658">
        <f>B1658/C1658</f>
        <v>0.82025862068965527</v>
      </c>
      <c r="M1658">
        <f t="shared" si="25"/>
        <v>8.2299963938156484</v>
      </c>
      <c r="P1658">
        <f>P1657*(1-P$1+H1657)^($A1658-$A1657)*(2-E1658/E1657)</f>
        <v>8.2415733883636744</v>
      </c>
    </row>
    <row r="1659" spans="1:16" x14ac:dyDescent="0.25">
      <c r="A1659" s="1">
        <v>40469</v>
      </c>
      <c r="B1659" s="9">
        <v>19.09</v>
      </c>
      <c r="C1659" s="9">
        <v>22.8</v>
      </c>
      <c r="D1659">
        <v>22779.58</v>
      </c>
      <c r="E1659">
        <v>20362.57</v>
      </c>
      <c r="F1659">
        <v>181535.57</v>
      </c>
      <c r="G1659">
        <v>162296.81</v>
      </c>
      <c r="H1659">
        <f>(1/(1-91/360*VLOOKUP($A1659,Tbills!$B$4:$C$974,2,1)/100))^((1)/91)-1</f>
        <v>3.7506470229597966E-6</v>
      </c>
      <c r="I1659">
        <f>I1658*(1-IF($A1659&lt;=I1654,I$1,I$1+IF(AND(WEEKDAY($A1659)&lt;&gt;1,WEEKDAY($A1659)&lt;&gt;7),J$1,0)))^($A1659-$A1658)*(1-0.5*(E1659/E1658-1))</f>
        <v>15.128980765043332</v>
      </c>
      <c r="K1659">
        <f>ROW()</f>
        <v>1659</v>
      </c>
      <c r="L1659">
        <f>B1659/C1659</f>
        <v>0.83728070175438596</v>
      </c>
      <c r="M1659">
        <f t="shared" si="25"/>
        <v>8.4978180119990174</v>
      </c>
      <c r="P1659">
        <f>P1658*(1-P$1+H1658)^($A1659-$A1658)*(2-E1659/E1658)</f>
        <v>8.5101052257742822</v>
      </c>
    </row>
    <row r="1660" spans="1:16" x14ac:dyDescent="0.25">
      <c r="A1660" s="1">
        <v>40470</v>
      </c>
      <c r="B1660" s="9">
        <v>20.63</v>
      </c>
      <c r="C1660" s="9">
        <v>23.59</v>
      </c>
      <c r="D1660">
        <v>23342.22</v>
      </c>
      <c r="E1660">
        <v>20865.439999999999</v>
      </c>
      <c r="F1660">
        <v>183920.31</v>
      </c>
      <c r="G1660">
        <v>164428.21</v>
      </c>
      <c r="H1660">
        <f>(1/(1-91/360*VLOOKUP($A1660,Tbills!$B$4:$C$974,2,1)/100))^((1)/91)-1</f>
        <v>3.7506470229597966E-6</v>
      </c>
      <c r="I1660">
        <f>I1659*(1-IF($A1660&lt;=I1655,I$1,I$1+IF(AND(WEEKDAY($A1660)&lt;&gt;1,WEEKDAY($A1660)&lt;&gt;7),J$1,0)))^($A1660-$A1659)*(1-0.5*(E1660/E1659-1))</f>
        <v>14.941780701401326</v>
      </c>
      <c r="K1660">
        <f>ROW()</f>
        <v>1660</v>
      </c>
      <c r="L1660">
        <f>B1660/C1660</f>
        <v>0.87452310300974989</v>
      </c>
      <c r="M1660">
        <f t="shared" si="25"/>
        <v>8.2875715651993289</v>
      </c>
      <c r="P1660">
        <f>P1659*(1-P$1+H1659)^($A1660-$A1659)*(2-E1660/E1659)</f>
        <v>8.2996654968549937</v>
      </c>
    </row>
    <row r="1661" spans="1:16" x14ac:dyDescent="0.25">
      <c r="A1661" s="1">
        <v>40471</v>
      </c>
      <c r="B1661" s="9">
        <v>19.79</v>
      </c>
      <c r="C1661" s="9">
        <v>22.66</v>
      </c>
      <c r="D1661">
        <v>22118.92</v>
      </c>
      <c r="E1661">
        <v>19771.86</v>
      </c>
      <c r="F1661">
        <v>180102.23</v>
      </c>
      <c r="G1661">
        <v>161014.16</v>
      </c>
      <c r="H1661">
        <f>(1/(1-91/360*VLOOKUP($A1661,Tbills!$B$4:$C$974,2,1)/100))^((1)/91)-1</f>
        <v>3.7506470229597966E-6</v>
      </c>
      <c r="I1661">
        <f>I1660*(1-IF($A1661&lt;=I1656,I$1,I$1+IF(AND(WEEKDAY($A1661)&lt;&gt;1,WEEKDAY($A1661)&lt;&gt;7),J$1,0)))^($A1661-$A1660)*(1-0.5*(E1661/E1660-1))</f>
        <v>15.332938958613084</v>
      </c>
      <c r="K1661">
        <f>ROW()</f>
        <v>1661</v>
      </c>
      <c r="L1661">
        <f>B1661/C1661</f>
        <v>0.87334510150044131</v>
      </c>
      <c r="M1661">
        <f t="shared" si="25"/>
        <v>8.7215258171950545</v>
      </c>
      <c r="P1661">
        <f>P1660*(1-P$1+H1660)^($A1661-$A1660)*(2-E1661/E1660)</f>
        <v>8.7343695295651056</v>
      </c>
    </row>
    <row r="1662" spans="1:16" x14ac:dyDescent="0.25">
      <c r="A1662" s="1">
        <v>40472</v>
      </c>
      <c r="B1662" s="9">
        <v>19.27</v>
      </c>
      <c r="C1662" s="9">
        <v>22.22</v>
      </c>
      <c r="D1662">
        <v>21544.68</v>
      </c>
      <c r="E1662">
        <v>19258.47</v>
      </c>
      <c r="F1662">
        <v>177421.43</v>
      </c>
      <c r="G1662">
        <v>158616.88</v>
      </c>
      <c r="H1662">
        <f>(1/(1-91/360*VLOOKUP($A1662,Tbills!$B$4:$C$974,2,1)/100))^((1)/91)-1</f>
        <v>3.7506470229597966E-6</v>
      </c>
      <c r="I1662">
        <f>I1661*(1-IF($A1662&lt;=I1657,I$1,I$1+IF(AND(WEEKDAY($A1662)&lt;&gt;1,WEEKDAY($A1662)&lt;&gt;7),J$1,0)))^($A1662-$A1661)*(1-0.5*(E1662/E1661-1))</f>
        <v>15.53159987571866</v>
      </c>
      <c r="K1662">
        <f>ROW()</f>
        <v>1662</v>
      </c>
      <c r="L1662">
        <f>B1662/C1662</f>
        <v>0.86723672367236726</v>
      </c>
      <c r="M1662">
        <f t="shared" si="25"/>
        <v>8.947569502888145</v>
      </c>
      <c r="P1662">
        <f>P1661*(1-P$1+H1661)^($A1662-$A1661)*(2-E1662/E1661)</f>
        <v>8.9608656365130184</v>
      </c>
    </row>
    <row r="1663" spans="1:16" x14ac:dyDescent="0.25">
      <c r="A1663" s="1">
        <v>40473</v>
      </c>
      <c r="B1663" s="9">
        <v>18.78</v>
      </c>
      <c r="C1663" s="9">
        <v>21.65</v>
      </c>
      <c r="D1663">
        <v>20693.23</v>
      </c>
      <c r="E1663">
        <v>18497.3</v>
      </c>
      <c r="F1663">
        <v>173938.8</v>
      </c>
      <c r="G1663">
        <v>155502.76999999999</v>
      </c>
      <c r="H1663">
        <f>(1/(1-91/360*VLOOKUP($A1663,Tbills!$B$4:$C$974,2,1)/100))^((1)/91)-1</f>
        <v>3.7506470229597966E-6</v>
      </c>
      <c r="I1663">
        <f>I1662*(1-IF($A1663&lt;=I1658,I$1,I$1+IF(AND(WEEKDAY($A1663)&lt;&gt;1,WEEKDAY($A1663)&lt;&gt;7),J$1,0)))^($A1663-$A1662)*(1-0.5*(E1663/E1662-1))</f>
        <v>15.838122403586972</v>
      </c>
      <c r="K1663">
        <f>ROW()</f>
        <v>1663</v>
      </c>
      <c r="L1663">
        <f>B1663/C1663</f>
        <v>0.86743648960739039</v>
      </c>
      <c r="M1663">
        <f t="shared" si="25"/>
        <v>9.3007792112159322</v>
      </c>
      <c r="P1663">
        <f>P1662*(1-P$1+H1662)^($A1663-$A1662)*(2-E1663/E1662)</f>
        <v>9.3147244759066119</v>
      </c>
    </row>
    <row r="1664" spans="1:16" x14ac:dyDescent="0.25">
      <c r="A1664" s="1">
        <v>40476</v>
      </c>
      <c r="B1664" s="9">
        <v>19.850000000000001</v>
      </c>
      <c r="C1664" s="9">
        <v>21.91</v>
      </c>
      <c r="D1664">
        <v>20534.86</v>
      </c>
      <c r="E1664">
        <v>18355.53</v>
      </c>
      <c r="F1664">
        <v>171762.92</v>
      </c>
      <c r="G1664">
        <v>153555.76</v>
      </c>
      <c r="H1664">
        <f>(1/(1-91/360*VLOOKUP($A1664,Tbills!$B$4:$C$974,2,1)/100))^((1)/91)-1</f>
        <v>3.6117110888689297E-6</v>
      </c>
      <c r="I1664">
        <f>I1663*(1-IF($A1664&lt;=I1659,I$1,I$1+IF(AND(WEEKDAY($A1664)&lt;&gt;1,WEEKDAY($A1664)&lt;&gt;7),J$1,0)))^($A1664-$A1663)*(1-0.5*(E1664/E1663-1))</f>
        <v>15.897575571794032</v>
      </c>
      <c r="K1664">
        <f>ROW()</f>
        <v>1664</v>
      </c>
      <c r="L1664">
        <f>B1664/C1664</f>
        <v>0.90597900502053863</v>
      </c>
      <c r="M1664">
        <f t="shared" si="25"/>
        <v>9.3707542881067667</v>
      </c>
      <c r="P1664">
        <f>P1663*(1-P$1+H1663)^($A1664-$A1663)*(2-E1664/E1663)</f>
        <v>9.3851800645904255</v>
      </c>
    </row>
    <row r="1665" spans="1:16" x14ac:dyDescent="0.25">
      <c r="A1665" s="1">
        <v>40477</v>
      </c>
      <c r="B1665" s="9">
        <v>20.22</v>
      </c>
      <c r="C1665" s="9">
        <v>22.2</v>
      </c>
      <c r="D1665">
        <v>20916.98</v>
      </c>
      <c r="E1665">
        <v>18697.03</v>
      </c>
      <c r="F1665">
        <v>172257.41</v>
      </c>
      <c r="G1665">
        <v>153997.28</v>
      </c>
      <c r="H1665">
        <f>(1/(1-91/360*VLOOKUP($A1665,Tbills!$B$4:$C$974,2,1)/100))^((1)/91)-1</f>
        <v>3.6117110888689297E-6</v>
      </c>
      <c r="I1665">
        <f>I1664*(1-IF($A1665&lt;=I1660,I$1,I$1+IF(AND(WEEKDAY($A1665)&lt;&gt;1,WEEKDAY($A1665)&lt;&gt;7),J$1,0)))^($A1665-$A1664)*(1-0.5*(E1665/E1664-1))</f>
        <v>15.749280459038529</v>
      </c>
      <c r="K1665">
        <f>ROW()</f>
        <v>1665</v>
      </c>
      <c r="L1665">
        <f>B1665/C1665</f>
        <v>0.91081081081081083</v>
      </c>
      <c r="M1665">
        <f t="shared" si="25"/>
        <v>9.1959854450197263</v>
      </c>
      <c r="P1665">
        <f>P1664*(1-P$1+H1664)^($A1665-$A1664)*(2-E1665/E1664)</f>
        <v>9.2102637606572451</v>
      </c>
    </row>
    <row r="1666" spans="1:16" x14ac:dyDescent="0.25">
      <c r="A1666" s="1">
        <v>40478</v>
      </c>
      <c r="B1666" s="9">
        <v>20.71</v>
      </c>
      <c r="C1666" s="9">
        <v>22.6</v>
      </c>
      <c r="D1666">
        <v>21308.799999999999</v>
      </c>
      <c r="E1666">
        <v>19047.2</v>
      </c>
      <c r="F1666">
        <v>172437.95</v>
      </c>
      <c r="G1666">
        <v>154158.12</v>
      </c>
      <c r="H1666">
        <f>(1/(1-91/360*VLOOKUP($A1666,Tbills!$B$4:$C$974,2,1)/100))^((1)/91)-1</f>
        <v>3.6117110888689297E-6</v>
      </c>
      <c r="I1666">
        <f>I1665*(1-IF($A1666&lt;=I1661,I$1,I$1+IF(AND(WEEKDAY($A1666)&lt;&gt;1,WEEKDAY($A1666)&lt;&gt;7),J$1,0)))^($A1666-$A1665)*(1-0.5*(E1666/E1665-1))</f>
        <v>15.601393059215161</v>
      </c>
      <c r="K1666">
        <f>ROW()</f>
        <v>1666</v>
      </c>
      <c r="L1666">
        <f>B1666/C1666</f>
        <v>0.91637168141592917</v>
      </c>
      <c r="M1666">
        <f t="shared" si="25"/>
        <v>9.0233368320236202</v>
      </c>
      <c r="P1666">
        <f>P1665*(1-P$1+H1665)^($A1666-$A1665)*(2-E1666/E1665)</f>
        <v>9.0374663869582985</v>
      </c>
    </row>
    <row r="1667" spans="1:16" x14ac:dyDescent="0.25">
      <c r="A1667" s="1">
        <v>40479</v>
      </c>
      <c r="B1667" s="9">
        <v>20.88</v>
      </c>
      <c r="C1667" s="9">
        <v>22.81</v>
      </c>
      <c r="D1667">
        <v>21271.09</v>
      </c>
      <c r="E1667">
        <v>19013.419999999998</v>
      </c>
      <c r="F1667">
        <v>171626.98</v>
      </c>
      <c r="G1667">
        <v>153432.56</v>
      </c>
      <c r="H1667">
        <f>(1/(1-91/360*VLOOKUP($A1667,Tbills!$B$4:$C$974,2,1)/100))^((1)/91)-1</f>
        <v>3.6117110888689297E-6</v>
      </c>
      <c r="I1667">
        <f>I1666*(1-IF($A1667&lt;=I1662,I$1,I$1+IF(AND(WEEKDAY($A1667)&lt;&gt;1,WEEKDAY($A1667)&lt;&gt;7),J$1,0)))^($A1667-$A1666)*(1-0.5*(E1667/E1666-1))</f>
        <v>15.614821085103804</v>
      </c>
      <c r="K1667">
        <f>ROW()</f>
        <v>1667</v>
      </c>
      <c r="L1667">
        <f>B1667/C1667</f>
        <v>0.91538798772468222</v>
      </c>
      <c r="M1667">
        <f t="shared" si="25"/>
        <v>9.0389186104512227</v>
      </c>
      <c r="P1667">
        <f>P1666*(1-P$1+H1666)^($A1667-$A1666)*(2-E1667/E1666)</f>
        <v>9.0531920776742112</v>
      </c>
    </row>
    <row r="1668" spans="1:16" x14ac:dyDescent="0.25">
      <c r="A1668" s="1">
        <v>40480</v>
      </c>
      <c r="B1668" s="9">
        <v>21.2</v>
      </c>
      <c r="C1668" s="9">
        <v>22.95</v>
      </c>
      <c r="D1668">
        <v>21254.73</v>
      </c>
      <c r="E1668">
        <v>18998.72</v>
      </c>
      <c r="F1668">
        <v>170842.2</v>
      </c>
      <c r="G1668">
        <v>152730.42000000001</v>
      </c>
      <c r="H1668">
        <f>(1/(1-91/360*VLOOKUP($A1668,Tbills!$B$4:$C$974,2,1)/100))^((1)/91)-1</f>
        <v>3.6117110888689297E-6</v>
      </c>
      <c r="I1668">
        <f>I1667*(1-IF($A1668&lt;=I1663,I$1,I$1+IF(AND(WEEKDAY($A1668)&lt;&gt;1,WEEKDAY($A1668)&lt;&gt;7),J$1,0)))^($A1668-$A1667)*(1-0.5*(E1668/E1667-1))</f>
        <v>15.620450721639221</v>
      </c>
      <c r="K1668">
        <f>ROW()</f>
        <v>1668</v>
      </c>
      <c r="L1668">
        <f>B1668/C1668</f>
        <v>0.92374727668845313</v>
      </c>
      <c r="M1668">
        <f t="shared" si="25"/>
        <v>9.0454856268768857</v>
      </c>
      <c r="P1668">
        <f>P1667*(1-P$1+H1667)^($A1668-$A1667)*(2-E1668/E1667)</f>
        <v>9.0598890654980657</v>
      </c>
    </row>
    <row r="1669" spans="1:16" x14ac:dyDescent="0.25">
      <c r="A1669" s="1">
        <v>40483</v>
      </c>
      <c r="B1669" s="9">
        <v>21.83</v>
      </c>
      <c r="C1669" s="9">
        <v>23.29</v>
      </c>
      <c r="D1669">
        <v>21124.16</v>
      </c>
      <c r="E1669">
        <v>18881.8</v>
      </c>
      <c r="F1669">
        <v>170741.46</v>
      </c>
      <c r="G1669">
        <v>152638.70000000001</v>
      </c>
      <c r="H1669">
        <f>(1/(1-91/360*VLOOKUP($A1669,Tbills!$B$4:$C$974,2,1)/100))^((1)/91)-1</f>
        <v>3.4727769306908129E-6</v>
      </c>
      <c r="I1669">
        <f>I1668*(1-IF($A1669&lt;=I1664,I$1,I$1+IF(AND(WEEKDAY($A1669)&lt;&gt;1,WEEKDAY($A1669)&lt;&gt;7),J$1,0)))^($A1669-$A1668)*(1-0.5*(E1669/E1668-1))</f>
        <v>15.66729221997997</v>
      </c>
      <c r="K1669">
        <f>ROW()</f>
        <v>1669</v>
      </c>
      <c r="L1669">
        <f>B1669/C1669</f>
        <v>0.9373121511378274</v>
      </c>
      <c r="M1669">
        <f t="shared" si="25"/>
        <v>9.0998808304931789</v>
      </c>
      <c r="P1669">
        <f>P1668*(1-P$1+H1668)^($A1669-$A1668)*(2-E1669/E1668)</f>
        <v>9.1147318557039441</v>
      </c>
    </row>
    <row r="1670" spans="1:16" x14ac:dyDescent="0.25">
      <c r="A1670" s="1">
        <v>40484</v>
      </c>
      <c r="B1670" s="9">
        <v>21.57</v>
      </c>
      <c r="C1670" s="9">
        <v>23.02</v>
      </c>
      <c r="D1670">
        <v>20655.169999999998</v>
      </c>
      <c r="E1670">
        <v>18462.53</v>
      </c>
      <c r="F1670">
        <v>168394.21</v>
      </c>
      <c r="G1670">
        <v>150539.79</v>
      </c>
      <c r="H1670">
        <f>(1/(1-91/360*VLOOKUP($A1670,Tbills!$B$4:$C$974,2,1)/100))^((1)/91)-1</f>
        <v>3.4727769306908129E-6</v>
      </c>
      <c r="I1670">
        <f>I1669*(1-IF($A1670&lt;=I1665,I$1,I$1+IF(AND(WEEKDAY($A1670)&lt;&gt;1,WEEKDAY($A1670)&lt;&gt;7),J$1,0)))^($A1670-$A1669)*(1-0.5*(E1670/E1669-1))</f>
        <v>15.840825872563089</v>
      </c>
      <c r="K1670">
        <f>ROW()</f>
        <v>1670</v>
      </c>
      <c r="L1670">
        <f>B1670/C1670</f>
        <v>0.93701129452649867</v>
      </c>
      <c r="M1670">
        <f t="shared" si="25"/>
        <v>9.3015102652942776</v>
      </c>
      <c r="P1670">
        <f>P1669*(1-P$1+H1669)^($A1670-$A1669)*(2-E1670/E1669)</f>
        <v>9.3168120487611539</v>
      </c>
    </row>
    <row r="1671" spans="1:16" x14ac:dyDescent="0.25">
      <c r="A1671" s="1">
        <v>40485</v>
      </c>
      <c r="B1671" s="9">
        <v>19.559999999999999</v>
      </c>
      <c r="C1671" s="9">
        <v>21.65</v>
      </c>
      <c r="D1671">
        <v>19455.16</v>
      </c>
      <c r="E1671">
        <v>17389.849999999999</v>
      </c>
      <c r="F1671">
        <v>162861.92000000001</v>
      </c>
      <c r="G1671">
        <v>145593.54999999999</v>
      </c>
      <c r="H1671">
        <f>(1/(1-91/360*VLOOKUP($A1671,Tbills!$B$4:$C$974,2,1)/100))^((1)/91)-1</f>
        <v>3.4727769306908129E-6</v>
      </c>
      <c r="I1671">
        <f>I1670*(1-IF($A1671&lt;=I1666,I$1,I$1+IF(AND(WEEKDAY($A1671)&lt;&gt;1,WEEKDAY($A1671)&lt;&gt;7),J$1,0)))^($A1671-$A1670)*(1-0.5*(E1671/E1670-1))</f>
        <v>16.300580597429828</v>
      </c>
      <c r="K1671">
        <f>ROW()</f>
        <v>1671</v>
      </c>
      <c r="L1671">
        <f>B1671/C1671</f>
        <v>0.90346420323325638</v>
      </c>
      <c r="M1671">
        <f t="shared" si="25"/>
        <v>9.8414731505356539</v>
      </c>
      <c r="P1671">
        <f>P1670*(1-P$1+H1670)^($A1671-$A1670)*(2-E1671/E1670)</f>
        <v>9.8577919843366644</v>
      </c>
    </row>
    <row r="1672" spans="1:16" x14ac:dyDescent="0.25">
      <c r="A1672" s="1">
        <v>40486</v>
      </c>
      <c r="B1672" s="9">
        <v>18.52</v>
      </c>
      <c r="C1672" s="9">
        <v>20.57</v>
      </c>
      <c r="D1672">
        <v>18237.13</v>
      </c>
      <c r="E1672">
        <v>16301.06</v>
      </c>
      <c r="F1672">
        <v>156842.13</v>
      </c>
      <c r="G1672">
        <v>140211.54</v>
      </c>
      <c r="H1672">
        <f>(1/(1-91/360*VLOOKUP($A1672,Tbills!$B$4:$C$974,2,1)/100))^((1)/91)-1</f>
        <v>3.4727769306908129E-6</v>
      </c>
      <c r="I1672">
        <f>I1671*(1-IF($A1672&lt;=I1667,I$1,I$1+IF(AND(WEEKDAY($A1672)&lt;&gt;1,WEEKDAY($A1672)&lt;&gt;7),J$1,0)))^($A1672-$A1671)*(1-0.5*(E1672/E1671-1))</f>
        <v>16.810438115539696</v>
      </c>
      <c r="K1672">
        <f>ROW()</f>
        <v>1672</v>
      </c>
      <c r="L1672">
        <f>B1672/C1672</f>
        <v>0.90034030140982013</v>
      </c>
      <c r="M1672">
        <f t="shared" si="25"/>
        <v>10.45716721906879</v>
      </c>
      <c r="P1672">
        <f>P1671*(1-P$1+H1671)^($A1672-$A1671)*(2-E1672/E1671)</f>
        <v>10.474643800671624</v>
      </c>
    </row>
    <row r="1673" spans="1:16" x14ac:dyDescent="0.25">
      <c r="A1673" s="1">
        <v>40487</v>
      </c>
      <c r="B1673" s="9">
        <v>18.260000000000002</v>
      </c>
      <c r="C1673" s="9">
        <v>20.66</v>
      </c>
      <c r="D1673">
        <v>18228.07</v>
      </c>
      <c r="E1673">
        <v>16292.91</v>
      </c>
      <c r="F1673">
        <v>157047.26999999999</v>
      </c>
      <c r="G1673">
        <v>140394.44</v>
      </c>
      <c r="H1673">
        <f>(1/(1-91/360*VLOOKUP($A1673,Tbills!$B$4:$C$974,2,1)/100))^((1)/91)-1</f>
        <v>3.4727769306908129E-6</v>
      </c>
      <c r="I1673">
        <f>I1672*(1-IF($A1673&lt;=I1668,I$1,I$1+IF(AND(WEEKDAY($A1673)&lt;&gt;1,WEEKDAY($A1673)&lt;&gt;7),J$1,0)))^($A1673-$A1672)*(1-0.5*(E1673/E1672-1))</f>
        <v>16.814202810460991</v>
      </c>
      <c r="K1673">
        <f>ROW()</f>
        <v>1673</v>
      </c>
      <c r="L1673">
        <f>B1673/C1673</f>
        <v>0.88383349467570194</v>
      </c>
      <c r="M1673">
        <f t="shared" ref="M1673:M1736" si="26">M1672*(1-IF($A1673&lt;=N$3,M$1,M$1+IF(AND(WEEKDAY($A1673)&lt;&gt;1,WEEKDAY($A1673)&lt;&gt;7),N$1,0)))^($A1673-$A1672)*(2-$E1673/$E1672)</f>
        <v>10.461908173030427</v>
      </c>
      <c r="P1673">
        <f>P1672*(1-P$1+H1672)^($A1673-$A1672)*(2-E1673/E1672)</f>
        <v>10.479529564266823</v>
      </c>
    </row>
    <row r="1674" spans="1:16" x14ac:dyDescent="0.25">
      <c r="A1674" s="1">
        <v>40490</v>
      </c>
      <c r="B1674" s="9">
        <v>18.29</v>
      </c>
      <c r="C1674" s="9">
        <v>20.73</v>
      </c>
      <c r="D1674">
        <v>18334.759999999998</v>
      </c>
      <c r="E1674">
        <v>16388.11</v>
      </c>
      <c r="F1674">
        <v>158408.26999999999</v>
      </c>
      <c r="G1674">
        <v>141609.66</v>
      </c>
      <c r="H1674">
        <f>(1/(1-91/360*VLOOKUP($A1674,Tbills!$B$4:$C$974,2,1)/100))^((1)/91)-1</f>
        <v>3.4727769306908129E-6</v>
      </c>
      <c r="I1674">
        <f>I1673*(1-IF($A1674&lt;=I1669,I$1,I$1+IF(AND(WEEKDAY($A1674)&lt;&gt;1,WEEKDAY($A1674)&lt;&gt;7),J$1,0)))^($A1674-$A1673)*(1-0.5*(E1674/E1673-1))</f>
        <v>16.763770824977897</v>
      </c>
      <c r="K1674">
        <f>ROW()</f>
        <v>1674</v>
      </c>
      <c r="L1674">
        <f>B1674/C1674</f>
        <v>0.88229618909792562</v>
      </c>
      <c r="M1674">
        <f t="shared" si="26"/>
        <v>10.399325713431464</v>
      </c>
      <c r="P1674">
        <f>P1673*(1-P$1+H1673)^($A1674-$A1673)*(2-E1674/E1673)</f>
        <v>10.417249907659068</v>
      </c>
    </row>
    <row r="1675" spans="1:16" x14ac:dyDescent="0.25">
      <c r="A1675" s="1">
        <v>40491</v>
      </c>
      <c r="B1675" s="9">
        <v>19.079999999999998</v>
      </c>
      <c r="C1675" s="9">
        <v>21.53</v>
      </c>
      <c r="D1675">
        <v>18420.439999999999</v>
      </c>
      <c r="E1675">
        <v>16464.63</v>
      </c>
      <c r="F1675">
        <v>159909.88</v>
      </c>
      <c r="G1675">
        <v>142951.54</v>
      </c>
      <c r="H1675">
        <f>(1/(1-91/360*VLOOKUP($A1675,Tbills!$B$4:$C$974,2,1)/100))^((1)/91)-1</f>
        <v>3.4727769306908129E-6</v>
      </c>
      <c r="I1675">
        <f>I1674*(1-IF($A1675&lt;=I1670,I$1,I$1+IF(AND(WEEKDAY($A1675)&lt;&gt;1,WEEKDAY($A1675)&lt;&gt;7),J$1,0)))^($A1675-$A1674)*(1-0.5*(E1675/E1674-1))</f>
        <v>16.724198501229488</v>
      </c>
      <c r="K1675">
        <f>ROW()</f>
        <v>1675</v>
      </c>
      <c r="L1675">
        <f>B1675/C1675</f>
        <v>0.88620529493729672</v>
      </c>
      <c r="M1675">
        <f t="shared" si="26"/>
        <v>10.350286687126143</v>
      </c>
      <c r="P1675">
        <f>P1674*(1-P$1+H1674)^($A1675-$A1674)*(2-E1675/E1674)</f>
        <v>10.368261790969699</v>
      </c>
    </row>
    <row r="1676" spans="1:16" x14ac:dyDescent="0.25">
      <c r="A1676" s="1">
        <v>40492</v>
      </c>
      <c r="B1676" s="9">
        <v>18.47</v>
      </c>
      <c r="C1676" s="9">
        <v>21.28</v>
      </c>
      <c r="D1676">
        <v>18230.02</v>
      </c>
      <c r="E1676">
        <v>16294.38</v>
      </c>
      <c r="F1676">
        <v>159935.94</v>
      </c>
      <c r="G1676">
        <v>142974.34</v>
      </c>
      <c r="H1676">
        <f>(1/(1-91/360*VLOOKUP($A1676,Tbills!$B$4:$C$974,2,1)/100))^((1)/91)-1</f>
        <v>3.4727769306908129E-6</v>
      </c>
      <c r="I1676">
        <f>I1675*(1-IF($A1676&lt;=I1671,I$1,I$1+IF(AND(WEEKDAY($A1676)&lt;&gt;1,WEEKDAY($A1676)&lt;&gt;7),J$1,0)))^($A1676-$A1675)*(1-0.5*(E1676/E1675-1))</f>
        <v>16.810227977645511</v>
      </c>
      <c r="K1676">
        <f>ROW()</f>
        <v>1676</v>
      </c>
      <c r="L1676">
        <f>B1676/C1676</f>
        <v>0.86795112781954875</v>
      </c>
      <c r="M1676">
        <f t="shared" si="26"/>
        <v>10.456825198025257</v>
      </c>
      <c r="P1676">
        <f>P1675*(1-P$1+H1675)^($A1676-$A1675)*(2-E1676/E1675)</f>
        <v>10.475122153565112</v>
      </c>
    </row>
    <row r="1677" spans="1:16" x14ac:dyDescent="0.25">
      <c r="A1677" s="1">
        <v>40493</v>
      </c>
      <c r="B1677" s="9">
        <v>18.64</v>
      </c>
      <c r="C1677" s="9">
        <v>21.47</v>
      </c>
      <c r="D1677">
        <v>18390.54</v>
      </c>
      <c r="E1677">
        <v>16437.8</v>
      </c>
      <c r="F1677">
        <v>162015.44</v>
      </c>
      <c r="G1677">
        <v>144832.81</v>
      </c>
      <c r="H1677">
        <f>(1/(1-91/360*VLOOKUP($A1677,Tbills!$B$4:$C$974,2,1)/100))^((1)/91)-1</f>
        <v>3.4727769306908129E-6</v>
      </c>
      <c r="I1677">
        <f>I1676*(1-IF($A1677&lt;=I1672,I$1,I$1+IF(AND(WEEKDAY($A1677)&lt;&gt;1,WEEKDAY($A1677)&lt;&gt;7),J$1,0)))^($A1677-$A1676)*(1-0.5*(E1677/E1676-1))</f>
        <v>16.735812179314774</v>
      </c>
      <c r="K1677">
        <f>ROW()</f>
        <v>1677</v>
      </c>
      <c r="L1677">
        <f>B1677/C1677</f>
        <v>0.86818816953889155</v>
      </c>
      <c r="M1677">
        <f t="shared" si="26"/>
        <v>10.364303489594667</v>
      </c>
      <c r="P1677">
        <f>P1676*(1-P$1+H1676)^($A1677-$A1676)*(2-E1677/E1676)</f>
        <v>10.382574174003059</v>
      </c>
    </row>
    <row r="1678" spans="1:16" x14ac:dyDescent="0.25">
      <c r="A1678" s="1">
        <v>40494</v>
      </c>
      <c r="B1678" s="9">
        <v>20.61</v>
      </c>
      <c r="C1678" s="9">
        <v>22.93</v>
      </c>
      <c r="D1678">
        <v>19481.53</v>
      </c>
      <c r="E1678">
        <v>17412.89</v>
      </c>
      <c r="F1678">
        <v>166948.70000000001</v>
      </c>
      <c r="G1678">
        <v>149242.37</v>
      </c>
      <c r="H1678">
        <f>(1/(1-91/360*VLOOKUP($A1678,Tbills!$B$4:$C$974,2,1)/100))^((1)/91)-1</f>
        <v>3.4727769306908129E-6</v>
      </c>
      <c r="I1678">
        <f>I1677*(1-IF($A1678&lt;=I1673,I$1,I$1+IF(AND(WEEKDAY($A1678)&lt;&gt;1,WEEKDAY($A1678)&lt;&gt;7),J$1,0)))^($A1678-$A1677)*(1-0.5*(E1678/E1677-1))</f>
        <v>16.239005470711991</v>
      </c>
      <c r="K1678">
        <f>ROW()</f>
        <v>1678</v>
      </c>
      <c r="L1678">
        <f>B1678/C1678</f>
        <v>0.89882250327082425</v>
      </c>
      <c r="M1678">
        <f t="shared" si="26"/>
        <v>9.7490391072404403</v>
      </c>
      <c r="P1678">
        <f>P1677*(1-P$1+H1677)^($A1678-$A1677)*(2-E1678/E1677)</f>
        <v>9.7663527450921617</v>
      </c>
    </row>
    <row r="1679" spans="1:16" x14ac:dyDescent="0.25">
      <c r="A1679" s="1">
        <v>40497</v>
      </c>
      <c r="B1679" s="9">
        <v>20.2</v>
      </c>
      <c r="C1679" s="9">
        <v>22.81</v>
      </c>
      <c r="D1679">
        <v>19190.3</v>
      </c>
      <c r="E1679">
        <v>17152.41</v>
      </c>
      <c r="F1679">
        <v>164824.42000000001</v>
      </c>
      <c r="G1679">
        <v>147341.82999999999</v>
      </c>
      <c r="H1679">
        <f>(1/(1-91/360*VLOOKUP($A1679,Tbills!$B$4:$C$974,2,1)/100))^((1)/91)-1</f>
        <v>3.7506470229597966E-6</v>
      </c>
      <c r="I1679">
        <f>I1678*(1-IF($A1679&lt;=I1674,I$1,I$1+IF(AND(WEEKDAY($A1679)&lt;&gt;1,WEEKDAY($A1679)&lt;&gt;7),J$1,0)))^($A1679-$A1678)*(1-0.5*(E1679/E1678-1))</f>
        <v>16.359187954128945</v>
      </c>
      <c r="K1679">
        <f>ROW()</f>
        <v>1679</v>
      </c>
      <c r="L1679">
        <f>B1679/C1679</f>
        <v>0.8855765015344147</v>
      </c>
      <c r="M1679">
        <f t="shared" si="26"/>
        <v>9.8934927999021411</v>
      </c>
      <c r="P1679">
        <f>P1678*(1-P$1+H1678)^($A1679-$A1678)*(2-E1679/E1678)</f>
        <v>9.9114513704636078</v>
      </c>
    </row>
    <row r="1680" spans="1:16" x14ac:dyDescent="0.25">
      <c r="A1680" s="1">
        <v>40498</v>
      </c>
      <c r="B1680" s="9">
        <v>22.58</v>
      </c>
      <c r="C1680" s="9">
        <v>24.08</v>
      </c>
      <c r="D1680">
        <v>20009.740000000002</v>
      </c>
      <c r="E1680">
        <v>17884.759999999998</v>
      </c>
      <c r="F1680">
        <v>169093.92</v>
      </c>
      <c r="G1680">
        <v>151157.92000000001</v>
      </c>
      <c r="H1680">
        <f>(1/(1-91/360*VLOOKUP($A1680,Tbills!$B$4:$C$974,2,1)/100))^((1)/91)-1</f>
        <v>3.7506470229597966E-6</v>
      </c>
      <c r="I1680">
        <f>I1679*(1-IF($A1680&lt;=I1675,I$1,I$1+IF(AND(WEEKDAY($A1680)&lt;&gt;1,WEEKDAY($A1680)&lt;&gt;7),J$1,0)))^($A1680-$A1679)*(1-0.5*(E1680/E1679-1))</f>
        <v>16.009530208590519</v>
      </c>
      <c r="K1680">
        <f>ROW()</f>
        <v>1680</v>
      </c>
      <c r="L1680">
        <f>B1680/C1680</f>
        <v>0.93770764119601324</v>
      </c>
      <c r="M1680">
        <f t="shared" si="26"/>
        <v>9.4706329395277855</v>
      </c>
      <c r="P1680">
        <f>P1679*(1-P$1+H1679)^($A1680-$A1679)*(2-E1680/E1679)</f>
        <v>9.4879505095482504</v>
      </c>
    </row>
    <row r="1681" spans="1:17" x14ac:dyDescent="0.25">
      <c r="A1681" s="1">
        <v>40499</v>
      </c>
      <c r="B1681" s="9">
        <v>21.76</v>
      </c>
      <c r="C1681" s="9">
        <v>23.83</v>
      </c>
      <c r="D1681">
        <v>19571</v>
      </c>
      <c r="E1681">
        <v>17492.55</v>
      </c>
      <c r="F1681">
        <v>166961.84</v>
      </c>
      <c r="G1681">
        <v>149251.42000000001</v>
      </c>
      <c r="H1681">
        <f>(1/(1-91/360*VLOOKUP($A1681,Tbills!$B$4:$C$974,2,1)/100))^((1)/91)-1</f>
        <v>3.7506470229597966E-6</v>
      </c>
      <c r="I1681">
        <f>I1680*(1-IF($A1681&lt;=I1676,I$1,I$1+IF(AND(WEEKDAY($A1681)&lt;&gt;1,WEEKDAY($A1681)&lt;&gt;7),J$1,0)))^($A1681-$A1680)*(1-0.5*(E1681/E1680-1))</f>
        <v>16.18465220469006</v>
      </c>
      <c r="K1681">
        <f>ROW()</f>
        <v>1681</v>
      </c>
      <c r="L1681">
        <f>B1681/C1681</f>
        <v>0.91313470415442732</v>
      </c>
      <c r="M1681">
        <f t="shared" si="26"/>
        <v>9.6778716729970213</v>
      </c>
      <c r="P1681">
        <f>P1680*(1-P$1+H1680)^($A1681-$A1680)*(2-E1681/E1680)</f>
        <v>9.6956975322498042</v>
      </c>
    </row>
    <row r="1682" spans="1:17" x14ac:dyDescent="0.25">
      <c r="A1682" s="1">
        <v>40500</v>
      </c>
      <c r="B1682" s="9">
        <v>18.75</v>
      </c>
      <c r="C1682" s="9">
        <v>22.43</v>
      </c>
      <c r="D1682">
        <v>18231.32</v>
      </c>
      <c r="E1682">
        <v>16295.08</v>
      </c>
      <c r="F1682">
        <v>162191.04000000001</v>
      </c>
      <c r="G1682">
        <v>144986.12</v>
      </c>
      <c r="H1682">
        <f>(1/(1-91/360*VLOOKUP($A1682,Tbills!$B$4:$C$974,2,1)/100))^((1)/91)-1</f>
        <v>3.7506470229597966E-6</v>
      </c>
      <c r="I1682">
        <f>I1681*(1-IF($A1682&lt;=I1677,I$1,I$1+IF(AND(WEEKDAY($A1682)&lt;&gt;1,WEEKDAY($A1682)&lt;&gt;7),J$1,0)))^($A1682-$A1681)*(1-0.5*(E1682/E1681-1))</f>
        <v>16.738184816332073</v>
      </c>
      <c r="K1682">
        <f>ROW()</f>
        <v>1682</v>
      </c>
      <c r="L1682">
        <f>B1682/C1682</f>
        <v>0.83593401694159608</v>
      </c>
      <c r="M1682">
        <f t="shared" si="26"/>
        <v>10.339898447952313</v>
      </c>
      <c r="P1682">
        <f>P1681*(1-P$1+H1681)^($A1682-$A1681)*(2-E1682/E1681)</f>
        <v>10.359081898657077</v>
      </c>
    </row>
    <row r="1683" spans="1:17" x14ac:dyDescent="0.25">
      <c r="A1683" s="1">
        <v>40501</v>
      </c>
      <c r="B1683" s="9">
        <v>18.04</v>
      </c>
      <c r="C1683" s="9">
        <v>21.4</v>
      </c>
      <c r="D1683">
        <v>18011.12</v>
      </c>
      <c r="E1683">
        <v>16098.21</v>
      </c>
      <c r="F1683">
        <v>161278.32</v>
      </c>
      <c r="G1683">
        <v>144169.68</v>
      </c>
      <c r="H1683">
        <f>(1/(1-91/360*VLOOKUP($A1683,Tbills!$B$4:$C$974,2,1)/100))^((1)/91)-1</f>
        <v>3.7506470229597966E-6</v>
      </c>
      <c r="I1683">
        <f>I1682*(1-IF($A1683&lt;=I1678,I$1,I$1+IF(AND(WEEKDAY($A1683)&lt;&gt;1,WEEKDAY($A1683)&lt;&gt;7),J$1,0)))^($A1683-$A1682)*(1-0.5*(E1683/E1682-1))</f>
        <v>16.838858232164981</v>
      </c>
      <c r="K1683">
        <f>ROW()</f>
        <v>1683</v>
      </c>
      <c r="L1683">
        <f>B1683/C1683</f>
        <v>0.84299065420560748</v>
      </c>
      <c r="M1683">
        <f t="shared" si="26"/>
        <v>10.464333157267397</v>
      </c>
      <c r="P1683">
        <f>P1682*(1-P$1+H1682)^($A1683-$A1682)*(2-E1683/E1682)</f>
        <v>10.483887326163543</v>
      </c>
    </row>
    <row r="1684" spans="1:17" x14ac:dyDescent="0.25">
      <c r="A1684" s="1">
        <v>40504</v>
      </c>
      <c r="B1684" s="9">
        <v>18.37</v>
      </c>
      <c r="C1684" s="9">
        <v>21.33</v>
      </c>
      <c r="D1684">
        <v>17414.18</v>
      </c>
      <c r="E1684">
        <v>15564.49</v>
      </c>
      <c r="F1684">
        <v>159796.56</v>
      </c>
      <c r="G1684">
        <v>142843.49</v>
      </c>
      <c r="H1684">
        <f>(1/(1-91/360*VLOOKUP($A1684,Tbills!$B$4:$C$974,2,1)/100))^((1)/91)-1</f>
        <v>3.8895847329634137E-6</v>
      </c>
      <c r="I1684">
        <f>I1683*(1-IF($A1684&lt;=I1679,I$1,I$1+IF(AND(WEEKDAY($A1684)&lt;&gt;1,WEEKDAY($A1684)&lt;&gt;7),J$1,0)))^($A1684-$A1683)*(1-0.5*(E1684/E1683-1))</f>
        <v>17.116659380804542</v>
      </c>
      <c r="K1684">
        <f>ROW()</f>
        <v>1684</v>
      </c>
      <c r="L1684">
        <f>B1684/C1684</f>
        <v>0.86122831692451962</v>
      </c>
      <c r="M1684">
        <f t="shared" si="26"/>
        <v>10.809757078320953</v>
      </c>
      <c r="P1684">
        <f>P1683*(1-P$1+H1683)^($A1684-$A1683)*(2-E1684/E1683)</f>
        <v>10.83039015409164</v>
      </c>
    </row>
    <row r="1685" spans="1:17" x14ac:dyDescent="0.25">
      <c r="A1685" s="1">
        <v>40505</v>
      </c>
      <c r="B1685" s="9">
        <v>20.63</v>
      </c>
      <c r="C1685" s="9">
        <v>22.59</v>
      </c>
      <c r="D1685">
        <v>18211.95</v>
      </c>
      <c r="E1685">
        <v>16277.46</v>
      </c>
      <c r="F1685">
        <v>163345.96</v>
      </c>
      <c r="G1685">
        <v>146015.78</v>
      </c>
      <c r="H1685">
        <f>(1/(1-91/360*VLOOKUP($A1685,Tbills!$B$4:$C$974,2,1)/100))^((1)/91)-1</f>
        <v>3.8895847329634137E-6</v>
      </c>
      <c r="I1685">
        <f>I1684*(1-IF($A1685&lt;=I1680,I$1,I$1+IF(AND(WEEKDAY($A1685)&lt;&gt;1,WEEKDAY($A1685)&lt;&gt;7),J$1,0)))^($A1685-$A1684)*(1-0.5*(E1685/E1684-1))</f>
        <v>16.724188601650766</v>
      </c>
      <c r="K1685">
        <f>ROW()</f>
        <v>1685</v>
      </c>
      <c r="L1685">
        <f>B1685/C1685</f>
        <v>0.91323594510845507</v>
      </c>
      <c r="M1685">
        <f t="shared" si="26"/>
        <v>10.314108986334013</v>
      </c>
      <c r="P1685">
        <f>P1684*(1-P$1+H1684)^($A1685-$A1684)*(2-E1685/E1684)</f>
        <v>10.333935287869613</v>
      </c>
    </row>
    <row r="1686" spans="1:17" x14ac:dyDescent="0.25">
      <c r="A1686" s="1">
        <v>40506</v>
      </c>
      <c r="B1686" s="9">
        <v>19.559999999999999</v>
      </c>
      <c r="C1686" s="9">
        <v>21.81</v>
      </c>
      <c r="D1686">
        <v>17431.89</v>
      </c>
      <c r="E1686">
        <v>15580.19</v>
      </c>
      <c r="F1686">
        <v>160956.5</v>
      </c>
      <c r="G1686">
        <v>143879.26</v>
      </c>
      <c r="H1686">
        <f>(1/(1-91/360*VLOOKUP($A1686,Tbills!$B$4:$C$974,2,1)/100))^((1)/91)-1</f>
        <v>3.8895847329634137E-6</v>
      </c>
      <c r="I1686">
        <f>I1685*(1-IF($A1686&lt;=I1681,I$1,I$1+IF(AND(WEEKDAY($A1686)&lt;&gt;1,WEEKDAY($A1686)&lt;&gt;7),J$1,0)))^($A1686-$A1685)*(1-0.5*(E1686/E1685-1))</f>
        <v>17.081947144350291</v>
      </c>
      <c r="K1686">
        <f>ROW()</f>
        <v>1686</v>
      </c>
      <c r="L1686">
        <f>B1686/C1686</f>
        <v>0.89683631361760663</v>
      </c>
      <c r="M1686">
        <f t="shared" si="26"/>
        <v>10.755428725316198</v>
      </c>
      <c r="P1686">
        <f>P1685*(1-P$1+H1685)^($A1686-$A1685)*(2-E1686/E1685)</f>
        <v>10.776248607787204</v>
      </c>
    </row>
    <row r="1687" spans="1:17" x14ac:dyDescent="0.25">
      <c r="A1687" s="1">
        <v>40508</v>
      </c>
      <c r="B1687" s="9">
        <v>22.22</v>
      </c>
      <c r="C1687" s="9">
        <v>21.81</v>
      </c>
      <c r="D1687">
        <v>18549.18</v>
      </c>
      <c r="E1687">
        <v>16578.68</v>
      </c>
      <c r="F1687">
        <v>165440.01999999999</v>
      </c>
      <c r="G1687">
        <v>147885.97</v>
      </c>
      <c r="H1687">
        <f>(1/(1-91/360*VLOOKUP($A1687,Tbills!$B$4:$C$974,2,1)/100))^((1)/91)-1</f>
        <v>3.8895847329634137E-6</v>
      </c>
      <c r="I1687">
        <f>I1686*(1-IF($A1687&lt;=I1682,I$1,I$1+IF(AND(WEEKDAY($A1687)&lt;&gt;1,WEEKDAY($A1687)&lt;&gt;7),J$1,0)))^($A1687-$A1686)*(1-0.5*(E1687/E1686-1))</f>
        <v>16.533719782400997</v>
      </c>
      <c r="K1687">
        <f>ROW()</f>
        <v>1687</v>
      </c>
      <c r="L1687">
        <f>B1687/C1687</f>
        <v>1.0187987161852361</v>
      </c>
      <c r="M1687">
        <f t="shared" si="26"/>
        <v>10.065206286663392</v>
      </c>
      <c r="P1687">
        <f>P1686*(1-P$1+H1686)^($A1687-$A1686)*(2-E1687/E1686)</f>
        <v>10.084961937136539</v>
      </c>
    </row>
    <row r="1688" spans="1:17" x14ac:dyDescent="0.25">
      <c r="A1688" s="1">
        <v>40511</v>
      </c>
      <c r="B1688" s="9">
        <v>21.53</v>
      </c>
      <c r="C1688" s="9">
        <v>23.35</v>
      </c>
      <c r="D1688">
        <v>18729.3</v>
      </c>
      <c r="E1688">
        <v>16739.47</v>
      </c>
      <c r="F1688">
        <v>165382.89000000001</v>
      </c>
      <c r="G1688">
        <v>147833.17000000001</v>
      </c>
      <c r="H1688">
        <f>(1/(1-91/360*VLOOKUP($A1688,Tbills!$B$4:$C$974,2,1)/100))^((1)/91)-1</f>
        <v>4.8621984320984524E-6</v>
      </c>
      <c r="I1688">
        <f>I1687*(1-IF($A1688&lt;=I1683,I$1,I$1+IF(AND(WEEKDAY($A1688)&lt;&gt;1,WEEKDAY($A1688)&lt;&gt;7),J$1,0)))^($A1688-$A1687)*(1-0.5*(E1688/E1687-1))</f>
        <v>16.45225811275623</v>
      </c>
      <c r="K1688">
        <f>ROW()</f>
        <v>1688</v>
      </c>
      <c r="L1688">
        <f>B1688/C1688</f>
        <v>0.92205567451820125</v>
      </c>
      <c r="M1688">
        <f t="shared" si="26"/>
        <v>9.9661952017899846</v>
      </c>
      <c r="P1688">
        <f>P1687*(1-P$1+H1687)^($A1688-$A1687)*(2-E1688/E1687)</f>
        <v>9.9861603236924434</v>
      </c>
      <c r="Q1688">
        <v>10</v>
      </c>
    </row>
    <row r="1689" spans="1:17" x14ac:dyDescent="0.25">
      <c r="A1689" s="1">
        <v>40512</v>
      </c>
      <c r="B1689" s="9">
        <v>23.54</v>
      </c>
      <c r="C1689" s="9">
        <v>25.19</v>
      </c>
      <c r="D1689">
        <v>20063.23</v>
      </c>
      <c r="E1689">
        <v>17931.599999999999</v>
      </c>
      <c r="F1689">
        <v>170208.21</v>
      </c>
      <c r="G1689">
        <v>152145.72</v>
      </c>
      <c r="H1689">
        <f>(1/(1-91/360*VLOOKUP($A1689,Tbills!$B$4:$C$974,2,1)/100))^((1)/91)-1</f>
        <v>4.8621984320984524E-6</v>
      </c>
      <c r="I1689">
        <f>I1688*(1-IF($A1689&lt;=I1684,I$1,I$1+IF(AND(WEEKDAY($A1689)&lt;&gt;1,WEEKDAY($A1689)&lt;&gt;7),J$1,0)))^($A1689-$A1688)*(1-0.5*(E1689/E1688-1))</f>
        <v>15.866007294141243</v>
      </c>
      <c r="K1689">
        <f>ROW()</f>
        <v>1689</v>
      </c>
      <c r="L1689">
        <f>B1689/C1689</f>
        <v>0.93449781659388642</v>
      </c>
      <c r="M1689">
        <f t="shared" si="26"/>
        <v>9.2560044350609321</v>
      </c>
      <c r="P1689">
        <f>P1688*(1-P$1+H1688)^($A1689-$A1688)*(2-E1689/E1688)</f>
        <v>9.2746808779249861</v>
      </c>
    </row>
    <row r="1690" spans="1:17" x14ac:dyDescent="0.25">
      <c r="A1690" s="1">
        <v>40513</v>
      </c>
      <c r="B1690" s="9">
        <v>21.36</v>
      </c>
      <c r="C1690" s="9">
        <v>23.99</v>
      </c>
      <c r="D1690">
        <v>19062.240000000002</v>
      </c>
      <c r="E1690">
        <v>17036.87</v>
      </c>
      <c r="F1690">
        <v>167148.15</v>
      </c>
      <c r="G1690">
        <v>149409.65</v>
      </c>
      <c r="H1690">
        <f>(1/(1-91/360*VLOOKUP($A1690,Tbills!$B$4:$C$974,2,1)/100))^((1)/91)-1</f>
        <v>4.8621984320984524E-6</v>
      </c>
      <c r="I1690">
        <f>I1689*(1-IF($A1690&lt;=I1685,I$1,I$1+IF(AND(WEEKDAY($A1690)&lt;&gt;1,WEEKDAY($A1690)&lt;&gt;7),J$1,0)))^($A1690-$A1689)*(1-0.5*(E1690/E1689-1))</f>
        <v>16.261415776567194</v>
      </c>
      <c r="K1690">
        <f>ROW()</f>
        <v>1690</v>
      </c>
      <c r="L1690">
        <f>B1690/C1690</f>
        <v>0.89037098791162983</v>
      </c>
      <c r="M1690">
        <f t="shared" si="26"/>
        <v>9.7173971042951717</v>
      </c>
      <c r="P1690">
        <f>P1689*(1-P$1+H1689)^($A1690-$A1689)*(2-E1690/E1689)</f>
        <v>9.7371452475307976</v>
      </c>
    </row>
    <row r="1691" spans="1:17" x14ac:dyDescent="0.25">
      <c r="A1691" s="1">
        <v>40514</v>
      </c>
      <c r="B1691" s="9">
        <v>19.39</v>
      </c>
      <c r="C1691" s="9">
        <v>21.99</v>
      </c>
      <c r="D1691">
        <v>17472.95</v>
      </c>
      <c r="E1691">
        <v>15616.36</v>
      </c>
      <c r="F1691">
        <v>160750.99</v>
      </c>
      <c r="G1691">
        <v>143690.66</v>
      </c>
      <c r="H1691">
        <f>(1/(1-91/360*VLOOKUP($A1691,Tbills!$B$4:$C$974,2,1)/100))^((1)/91)-1</f>
        <v>4.8621984320984524E-6</v>
      </c>
      <c r="I1691">
        <f>I1690*(1-IF($A1691&lt;=I1686,I$1,I$1+IF(AND(WEEKDAY($A1691)&lt;&gt;1,WEEKDAY($A1691)&lt;&gt;7),J$1,0)))^($A1691-$A1690)*(1-0.5*(E1691/E1690-1))</f>
        <v>16.938901754207322</v>
      </c>
      <c r="K1691">
        <f>ROW()</f>
        <v>1691</v>
      </c>
      <c r="L1691">
        <f>B1691/C1691</f>
        <v>0.88176443838108243</v>
      </c>
      <c r="M1691">
        <f t="shared" si="26"/>
        <v>10.527129532537083</v>
      </c>
      <c r="P1691">
        <f>P1690*(1-P$1+H1690)^($A1691-$A1690)*(2-E1691/E1690)</f>
        <v>10.548675697750813</v>
      </c>
    </row>
    <row r="1692" spans="1:17" x14ac:dyDescent="0.25">
      <c r="A1692" s="1">
        <v>40515</v>
      </c>
      <c r="B1692" s="9">
        <v>18.010000000000002</v>
      </c>
      <c r="C1692" s="9">
        <v>21</v>
      </c>
      <c r="D1692">
        <v>16797.78</v>
      </c>
      <c r="E1692">
        <v>15012.85</v>
      </c>
      <c r="F1692">
        <v>157297.66</v>
      </c>
      <c r="G1692">
        <v>140603.13</v>
      </c>
      <c r="H1692">
        <f>(1/(1-91/360*VLOOKUP($A1692,Tbills!$B$4:$C$974,2,1)/100))^((1)/91)-1</f>
        <v>4.8621984320984524E-6</v>
      </c>
      <c r="I1692">
        <f>I1691*(1-IF($A1692&lt;=I1687,I$1,I$1+IF(AND(WEEKDAY($A1692)&lt;&gt;1,WEEKDAY($A1692)&lt;&gt;7),J$1,0)))^($A1692-$A1691)*(1-0.5*(E1692/E1691-1))</f>
        <v>17.265762840371536</v>
      </c>
      <c r="K1692">
        <f>ROW()</f>
        <v>1692</v>
      </c>
      <c r="L1692">
        <f>B1692/C1692</f>
        <v>0.85761904761904773</v>
      </c>
      <c r="M1692">
        <f t="shared" si="26"/>
        <v>10.933451829556658</v>
      </c>
      <c r="P1692">
        <f>P1691*(1-P$1+H1691)^($A1692-$A1691)*(2-E1692/E1691)</f>
        <v>10.955987958470663</v>
      </c>
    </row>
    <row r="1693" spans="1:17" x14ac:dyDescent="0.25">
      <c r="A1693" s="1">
        <v>40518</v>
      </c>
      <c r="B1693" s="9">
        <v>18.02</v>
      </c>
      <c r="C1693" s="9">
        <v>21.04</v>
      </c>
      <c r="D1693">
        <v>16390.310000000001</v>
      </c>
      <c r="E1693">
        <v>14648.46</v>
      </c>
      <c r="F1693">
        <v>156087.64000000001</v>
      </c>
      <c r="G1693">
        <v>139519.48000000001</v>
      </c>
      <c r="H1693">
        <f>(1/(1-91/360*VLOOKUP($A1693,Tbills!$B$4:$C$974,2,1)/100))^((1)/91)-1</f>
        <v>4.028524218879781E-6</v>
      </c>
      <c r="I1693">
        <f>I1692*(1-IF($A1693&lt;=I1688,I$1,I$1+IF(AND(WEEKDAY($A1693)&lt;&gt;1,WEEKDAY($A1693)&lt;&gt;7),J$1,0)))^($A1693-$A1692)*(1-0.5*(E1693/E1692-1))</f>
        <v>17.473934574262696</v>
      </c>
      <c r="K1693">
        <f>ROW()</f>
        <v>1693</v>
      </c>
      <c r="L1693">
        <f>B1693/C1693</f>
        <v>0.85646387832699622</v>
      </c>
      <c r="M1693">
        <f t="shared" si="26"/>
        <v>11.197262497384246</v>
      </c>
      <c r="P1693">
        <f>P1692*(1-P$1+H1692)^($A1693-$A1692)*(2-E1693/E1692)</f>
        <v>11.220828868465818</v>
      </c>
    </row>
    <row r="1694" spans="1:17" x14ac:dyDescent="0.25">
      <c r="A1694" s="1">
        <v>40519</v>
      </c>
      <c r="B1694" s="9">
        <v>17.989999999999998</v>
      </c>
      <c r="C1694" s="9">
        <v>20.97</v>
      </c>
      <c r="D1694">
        <v>16324.53</v>
      </c>
      <c r="E1694">
        <v>14589.61</v>
      </c>
      <c r="F1694">
        <v>155903.19</v>
      </c>
      <c r="G1694">
        <v>139354.04999999999</v>
      </c>
      <c r="H1694">
        <f>(1/(1-91/360*VLOOKUP($A1694,Tbills!$B$4:$C$974,2,1)/100))^((1)/91)-1</f>
        <v>4.028524218879781E-6</v>
      </c>
      <c r="I1694">
        <f>I1693*(1-IF($A1694&lt;=I1689,I$1,I$1+IF(AND(WEEKDAY($A1694)&lt;&gt;1,WEEKDAY($A1694)&lt;&gt;7),J$1,0)))^($A1694-$A1693)*(1-0.5*(E1694/E1693-1))</f>
        <v>17.508579513562164</v>
      </c>
      <c r="K1694">
        <f>ROW()</f>
        <v>1694</v>
      </c>
      <c r="L1694">
        <f>B1694/C1694</f>
        <v>0.85789222699093937</v>
      </c>
      <c r="M1694">
        <f t="shared" si="26"/>
        <v>11.24172374420165</v>
      </c>
      <c r="P1694">
        <f>P1693*(1-P$1+H1693)^($A1694-$A1693)*(2-E1694/E1693)</f>
        <v>11.26553710509859</v>
      </c>
    </row>
    <row r="1695" spans="1:17" x14ac:dyDescent="0.25">
      <c r="A1695" s="1">
        <v>40520</v>
      </c>
      <c r="B1695" s="9">
        <v>17.739999999999998</v>
      </c>
      <c r="C1695" s="9">
        <v>20.38</v>
      </c>
      <c r="D1695">
        <v>15837.85</v>
      </c>
      <c r="E1695">
        <v>14154.59</v>
      </c>
      <c r="F1695">
        <v>152978.74</v>
      </c>
      <c r="G1695">
        <v>136739.47</v>
      </c>
      <c r="H1695">
        <f>(1/(1-91/360*VLOOKUP($A1695,Tbills!$B$4:$C$974,2,1)/100))^((1)/91)-1</f>
        <v>4.028524218879781E-6</v>
      </c>
      <c r="I1695">
        <f>I1694*(1-IF($A1695&lt;=I1690,I$1,I$1+IF(AND(WEEKDAY($A1695)&lt;&gt;1,WEEKDAY($A1695)&lt;&gt;7),J$1,0)))^($A1695-$A1694)*(1-0.5*(E1695/E1694-1))</f>
        <v>17.76914463385155</v>
      </c>
      <c r="K1695">
        <f>ROW()</f>
        <v>1695</v>
      </c>
      <c r="L1695">
        <f>B1695/C1695</f>
        <v>0.87046123650637874</v>
      </c>
      <c r="M1695">
        <f t="shared" si="26"/>
        <v>11.576380253885741</v>
      </c>
      <c r="P1695">
        <f>P1694*(1-P$1+H1694)^($A1695-$A1694)*(2-E1695/E1694)</f>
        <v>11.601060501593679</v>
      </c>
    </row>
    <row r="1696" spans="1:17" x14ac:dyDescent="0.25">
      <c r="A1696" s="1">
        <v>40521</v>
      </c>
      <c r="B1696" s="9">
        <v>17.25</v>
      </c>
      <c r="C1696" s="9">
        <v>19.98</v>
      </c>
      <c r="D1696">
        <v>15527.37</v>
      </c>
      <c r="E1696">
        <v>13877.05</v>
      </c>
      <c r="F1696">
        <v>151014.21</v>
      </c>
      <c r="G1696">
        <v>134982.94</v>
      </c>
      <c r="H1696">
        <f>(1/(1-91/360*VLOOKUP($A1696,Tbills!$B$4:$C$974,2,1)/100))^((1)/91)-1</f>
        <v>4.028524218879781E-6</v>
      </c>
      <c r="I1696">
        <f>I1695*(1-IF($A1696&lt;=I1691,I$1,I$1+IF(AND(WEEKDAY($A1696)&lt;&gt;1,WEEKDAY($A1696)&lt;&gt;7),J$1,0)))^($A1696-$A1695)*(1-0.5*(E1696/E1695-1))</f>
        <v>17.942884300076589</v>
      </c>
      <c r="K1696">
        <f>ROW()</f>
        <v>1696</v>
      </c>
      <c r="L1696">
        <f>B1696/C1696</f>
        <v>0.86336336336336339</v>
      </c>
      <c r="M1696">
        <f t="shared" si="26"/>
        <v>11.802817554309787</v>
      </c>
      <c r="P1696">
        <f>P1695*(1-P$1+H1695)^($A1696-$A1695)*(2-E1696/E1695)</f>
        <v>11.828141630503895</v>
      </c>
    </row>
    <row r="1697" spans="1:16" x14ac:dyDescent="0.25">
      <c r="A1697" s="1">
        <v>40522</v>
      </c>
      <c r="B1697" s="9">
        <v>17.61</v>
      </c>
      <c r="C1697" s="9">
        <v>19.84</v>
      </c>
      <c r="D1697">
        <v>15460.96</v>
      </c>
      <c r="E1697">
        <v>13817.64</v>
      </c>
      <c r="F1697">
        <v>148263</v>
      </c>
      <c r="G1697">
        <v>132523.25</v>
      </c>
      <c r="H1697">
        <f>(1/(1-91/360*VLOOKUP($A1697,Tbills!$B$4:$C$974,2,1)/100))^((1)/91)-1</f>
        <v>4.028524218879781E-6</v>
      </c>
      <c r="I1697">
        <f>I1696*(1-IF($A1697&lt;=I1692,I$1,I$1+IF(AND(WEEKDAY($A1697)&lt;&gt;1,WEEKDAY($A1697)&lt;&gt;7),J$1,0)))^($A1697-$A1696)*(1-0.5*(E1697/E1696-1))</f>
        <v>17.980824556260334</v>
      </c>
      <c r="K1697">
        <f>ROW()</f>
        <v>1697</v>
      </c>
      <c r="L1697">
        <f>B1697/C1697</f>
        <v>0.88760080645161288</v>
      </c>
      <c r="M1697">
        <f t="shared" si="26"/>
        <v>11.85279534039201</v>
      </c>
      <c r="P1697">
        <f>P1696*(1-P$1+H1696)^($A1697-$A1696)*(2-E1697/E1696)</f>
        <v>11.878388408777059</v>
      </c>
    </row>
    <row r="1698" spans="1:16" x14ac:dyDescent="0.25">
      <c r="A1698" s="1">
        <v>40525</v>
      </c>
      <c r="B1698" s="9">
        <v>17.55</v>
      </c>
      <c r="C1698" s="9">
        <v>20.46</v>
      </c>
      <c r="D1698">
        <v>15659.7</v>
      </c>
      <c r="E1698">
        <v>13995.09</v>
      </c>
      <c r="F1698">
        <v>148424.03</v>
      </c>
      <c r="G1698">
        <v>132665.57999999999</v>
      </c>
      <c r="H1698">
        <f>(1/(1-91/360*VLOOKUP($A1698,Tbills!$B$4:$C$974,2,1)/100))^((1)/91)-1</f>
        <v>3.8895847329634137E-6</v>
      </c>
      <c r="I1698">
        <f>I1697*(1-IF($A1698&lt;=I1693,I$1,I$1+IF(AND(WEEKDAY($A1698)&lt;&gt;1,WEEKDAY($A1698)&lt;&gt;7),J$1,0)))^($A1698-$A1697)*(1-0.5*(E1698/E1697-1))</f>
        <v>17.863972234934586</v>
      </c>
      <c r="K1698">
        <f>ROW()</f>
        <v>1698</v>
      </c>
      <c r="L1698">
        <f>B1698/C1698</f>
        <v>0.85777126099706746</v>
      </c>
      <c r="M1698">
        <f t="shared" si="26"/>
        <v>11.698943626210577</v>
      </c>
      <c r="P1698">
        <f>P1697*(1-P$1+H1697)^($A1698-$A1697)*(2-E1698/E1697)</f>
        <v>11.724683485512863</v>
      </c>
    </row>
    <row r="1699" spans="1:16" x14ac:dyDescent="0.25">
      <c r="A1699" s="1">
        <v>40526</v>
      </c>
      <c r="B1699" s="9">
        <v>17.61</v>
      </c>
      <c r="C1699" s="9">
        <v>20.39</v>
      </c>
      <c r="D1699">
        <v>15827.83</v>
      </c>
      <c r="E1699">
        <v>14145.29</v>
      </c>
      <c r="F1699">
        <v>148575.32</v>
      </c>
      <c r="G1699">
        <v>132800.29</v>
      </c>
      <c r="H1699">
        <f>(1/(1-91/360*VLOOKUP($A1699,Tbills!$B$4:$C$974,2,1)/100))^((1)/91)-1</f>
        <v>3.8895847329634137E-6</v>
      </c>
      <c r="I1699">
        <f>I1698*(1-IF($A1699&lt;=I1694,I$1,I$1+IF(AND(WEEKDAY($A1699)&lt;&gt;1,WEEKDAY($A1699)&lt;&gt;7),J$1,0)))^($A1699-$A1698)*(1-0.5*(E1699/E1698-1))</f>
        <v>17.767648706339486</v>
      </c>
      <c r="K1699">
        <f>ROW()</f>
        <v>1699</v>
      </c>
      <c r="L1699">
        <f>B1699/C1699</f>
        <v>0.86365865620402149</v>
      </c>
      <c r="M1699">
        <f t="shared" si="26"/>
        <v>11.572847604802735</v>
      </c>
      <c r="P1699">
        <f>P1698*(1-P$1+H1698)^($A1699-$A1698)*(2-E1699/E1698)</f>
        <v>11.598466365887715</v>
      </c>
    </row>
    <row r="1700" spans="1:16" x14ac:dyDescent="0.25">
      <c r="A1700" s="1">
        <v>40527</v>
      </c>
      <c r="B1700" s="9">
        <v>17.940000000000001</v>
      </c>
      <c r="C1700" s="9">
        <v>20.74</v>
      </c>
      <c r="D1700">
        <v>16103.7</v>
      </c>
      <c r="E1700">
        <v>14391.78</v>
      </c>
      <c r="F1700">
        <v>149399.85</v>
      </c>
      <c r="G1700">
        <v>133536.76</v>
      </c>
      <c r="H1700">
        <f>(1/(1-91/360*VLOOKUP($A1700,Tbills!$B$4:$C$974,2,1)/100))^((1)/91)-1</f>
        <v>3.8895847329634137E-6</v>
      </c>
      <c r="I1700">
        <f>I1699*(1-IF($A1700&lt;=I1695,I$1,I$1+IF(AND(WEEKDAY($A1700)&lt;&gt;1,WEEKDAY($A1700)&lt;&gt;7),J$1,0)))^($A1700-$A1699)*(1-0.5*(E1700/E1699-1))</f>
        <v>17.612384424126475</v>
      </c>
      <c r="K1700">
        <f>ROW()</f>
        <v>1700</v>
      </c>
      <c r="L1700">
        <f>B1700/C1700</f>
        <v>0.86499517839922868</v>
      </c>
      <c r="M1700">
        <f t="shared" si="26"/>
        <v>11.370654310135071</v>
      </c>
      <c r="P1700">
        <f>P1699*(1-P$1+H1699)^($A1700-$A1699)*(2-E1700/E1699)</f>
        <v>11.395979084048101</v>
      </c>
    </row>
    <row r="1701" spans="1:16" x14ac:dyDescent="0.25">
      <c r="A1701" s="1">
        <v>40528</v>
      </c>
      <c r="B1701" s="9">
        <v>17.39</v>
      </c>
      <c r="C1701" s="9">
        <v>20.82</v>
      </c>
      <c r="D1701">
        <v>15822.39</v>
      </c>
      <c r="E1701">
        <v>14140.32</v>
      </c>
      <c r="F1701">
        <v>148280.51999999999</v>
      </c>
      <c r="G1701">
        <v>132535.76</v>
      </c>
      <c r="H1701">
        <f>(1/(1-91/360*VLOOKUP($A1701,Tbills!$B$4:$C$974,2,1)/100))^((1)/91)-1</f>
        <v>3.8895847329634137E-6</v>
      </c>
      <c r="I1701">
        <f>I1700*(1-IF($A1701&lt;=I1696,I$1,I$1+IF(AND(WEEKDAY($A1701)&lt;&gt;1,WEEKDAY($A1701)&lt;&gt;7),J$1,0)))^($A1701-$A1700)*(1-0.5*(E1701/E1700-1))</f>
        <v>17.765787978193703</v>
      </c>
      <c r="K1701">
        <f>ROW()</f>
        <v>1701</v>
      </c>
      <c r="L1701">
        <f>B1701/C1701</f>
        <v>0.83525456292026901</v>
      </c>
      <c r="M1701">
        <f t="shared" si="26"/>
        <v>11.568788925056399</v>
      </c>
      <c r="P1701">
        <f>P1700*(1-P$1+H1700)^($A1701-$A1700)*(2-E1701/E1700)</f>
        <v>11.594711271248297</v>
      </c>
    </row>
    <row r="1702" spans="1:16" x14ac:dyDescent="0.25">
      <c r="A1702" s="1">
        <v>40529</v>
      </c>
      <c r="B1702" s="9">
        <v>16.11</v>
      </c>
      <c r="C1702" s="9">
        <v>20.29</v>
      </c>
      <c r="D1702">
        <v>15573.24</v>
      </c>
      <c r="E1702">
        <v>13917.6</v>
      </c>
      <c r="F1702">
        <v>147704.95999999999</v>
      </c>
      <c r="G1702">
        <v>132020.79999999999</v>
      </c>
      <c r="H1702">
        <f>(1/(1-91/360*VLOOKUP($A1702,Tbills!$B$4:$C$974,2,1)/100))^((1)/91)-1</f>
        <v>3.8895847329634137E-6</v>
      </c>
      <c r="I1702">
        <f>I1701*(1-IF($A1702&lt;=I1697,I$1,I$1+IF(AND(WEEKDAY($A1702)&lt;&gt;1,WEEKDAY($A1702)&lt;&gt;7),J$1,0)))^($A1702-$A1701)*(1-0.5*(E1702/E1701-1))</f>
        <v>17.905233776592894</v>
      </c>
      <c r="K1702">
        <f>ROW()</f>
        <v>1702</v>
      </c>
      <c r="L1702">
        <f>B1702/C1702</f>
        <v>0.79398718580581573</v>
      </c>
      <c r="M1702">
        <f t="shared" si="26"/>
        <v>11.750458192214372</v>
      </c>
      <c r="P1702">
        <f>P1701*(1-P$1+H1701)^($A1702-$A1701)*(2-E1702/E1701)</f>
        <v>11.776946349566147</v>
      </c>
    </row>
    <row r="1703" spans="1:16" x14ac:dyDescent="0.25">
      <c r="A1703" s="1">
        <v>40532</v>
      </c>
      <c r="B1703" s="9">
        <v>16.41</v>
      </c>
      <c r="C1703" s="9">
        <v>20.100000000000001</v>
      </c>
      <c r="D1703">
        <v>15090.71</v>
      </c>
      <c r="E1703">
        <v>13486.2</v>
      </c>
      <c r="F1703">
        <v>146972.54</v>
      </c>
      <c r="G1703">
        <v>131364.60999999999</v>
      </c>
      <c r="H1703">
        <f>(1/(1-91/360*VLOOKUP($A1703,Tbills!$B$4:$C$974,2,1)/100))^((1)/91)-1</f>
        <v>3.6117110888689297E-6</v>
      </c>
      <c r="I1703">
        <f>I1702*(1-IF($A1703&lt;=I1698,I$1,I$1+IF(AND(WEEKDAY($A1703)&lt;&gt;1,WEEKDAY($A1703)&lt;&gt;7),J$1,0)))^($A1703-$A1702)*(1-0.5*(E1703/E1702-1))</f>
        <v>18.181315856640992</v>
      </c>
      <c r="K1703">
        <f>ROW()</f>
        <v>1703</v>
      </c>
      <c r="L1703">
        <f>B1703/C1703</f>
        <v>0.81641791044776113</v>
      </c>
      <c r="M1703">
        <f t="shared" si="26"/>
        <v>12.112991238839399</v>
      </c>
      <c r="P1703">
        <f>P1702*(1-P$1+H1702)^($A1703-$A1702)*(2-E1703/E1702)</f>
        <v>12.14078755968324</v>
      </c>
    </row>
    <row r="1704" spans="1:16" x14ac:dyDescent="0.25">
      <c r="A1704" s="1">
        <v>40533</v>
      </c>
      <c r="B1704" s="9">
        <v>16.489999999999998</v>
      </c>
      <c r="C1704" s="9">
        <v>19.91</v>
      </c>
      <c r="D1704">
        <v>14794.55</v>
      </c>
      <c r="E1704">
        <v>13221.48</v>
      </c>
      <c r="F1704">
        <v>146260.48000000001</v>
      </c>
      <c r="G1704">
        <v>130727.7</v>
      </c>
      <c r="H1704">
        <f>(1/(1-91/360*VLOOKUP($A1704,Tbills!$B$4:$C$974,2,1)/100))^((1)/91)-1</f>
        <v>3.6117110888689297E-6</v>
      </c>
      <c r="I1704">
        <f>I1703*(1-IF($A1704&lt;=I1699,I$1,I$1+IF(AND(WEEKDAY($A1704)&lt;&gt;1,WEEKDAY($A1704)&lt;&gt;7),J$1,0)))^($A1704-$A1703)*(1-0.5*(E1704/E1703-1))</f>
        <v>18.359278106664657</v>
      </c>
      <c r="K1704">
        <f>ROW()</f>
        <v>1704</v>
      </c>
      <c r="L1704">
        <f>B1704/C1704</f>
        <v>0.82822702159718731</v>
      </c>
      <c r="M1704">
        <f t="shared" si="26"/>
        <v>12.35018134645887</v>
      </c>
      <c r="P1704">
        <f>P1703*(1-P$1+H1703)^($A1704-$A1703)*(2-E1704/E1703)</f>
        <v>12.378685373383671</v>
      </c>
    </row>
    <row r="1705" spans="1:16" x14ac:dyDescent="0.25">
      <c r="A1705" s="1">
        <v>40534</v>
      </c>
      <c r="B1705" s="9">
        <v>15.45</v>
      </c>
      <c r="C1705" s="9">
        <v>19.57</v>
      </c>
      <c r="D1705">
        <v>14794.6</v>
      </c>
      <c r="E1705">
        <v>13221.48</v>
      </c>
      <c r="F1705">
        <v>146061.20000000001</v>
      </c>
      <c r="G1705">
        <v>130549.11</v>
      </c>
      <c r="H1705">
        <f>(1/(1-91/360*VLOOKUP($A1705,Tbills!$B$4:$C$974,2,1)/100))^((1)/91)-1</f>
        <v>3.6117110888689297E-6</v>
      </c>
      <c r="I1705">
        <f>I1704*(1-IF($A1705&lt;=I1700,I$1,I$1+IF(AND(WEEKDAY($A1705)&lt;&gt;1,WEEKDAY($A1705)&lt;&gt;7),J$1,0)))^($A1705-$A1704)*(1-0.5*(E1705/E1704-1))</f>
        <v>18.358800262439964</v>
      </c>
      <c r="K1705">
        <f>ROW()</f>
        <v>1705</v>
      </c>
      <c r="L1705">
        <f>B1705/C1705</f>
        <v>0.78947368421052622</v>
      </c>
      <c r="M1705">
        <f t="shared" si="26"/>
        <v>12.349606132533143</v>
      </c>
      <c r="P1705">
        <f>P1704*(1-P$1+H1704)^($A1705-$A1704)*(2-E1705/E1704)</f>
        <v>12.378272239831118</v>
      </c>
    </row>
    <row r="1706" spans="1:16" x14ac:dyDescent="0.25">
      <c r="A1706" s="1">
        <v>40535</v>
      </c>
      <c r="B1706" s="9">
        <v>16.47</v>
      </c>
      <c r="C1706" s="9">
        <v>20.440000000000001</v>
      </c>
      <c r="D1706">
        <v>15238.22</v>
      </c>
      <c r="E1706">
        <v>13617.88</v>
      </c>
      <c r="F1706">
        <v>147647.29999999999</v>
      </c>
      <c r="G1706">
        <v>131966.29</v>
      </c>
      <c r="H1706">
        <f>(1/(1-91/360*VLOOKUP($A1706,Tbills!$B$4:$C$974,2,1)/100))^((1)/91)-1</f>
        <v>3.6117110888689297E-6</v>
      </c>
      <c r="I1706">
        <f>I1705*(1-IF($A1706&lt;=I1701,I$1,I$1+IF(AND(WEEKDAY($A1706)&lt;&gt;1,WEEKDAY($A1706)&lt;&gt;7),J$1,0)))^($A1706-$A1705)*(1-0.5*(E1706/E1705-1))</f>
        <v>18.083117271641726</v>
      </c>
      <c r="K1706">
        <f>ROW()</f>
        <v>1706</v>
      </c>
      <c r="L1706">
        <f>B1706/C1706</f>
        <v>0.80577299412915837</v>
      </c>
      <c r="M1706">
        <f t="shared" si="26"/>
        <v>11.978788289753309</v>
      </c>
      <c r="P1706">
        <f>P1705*(1-P$1+H1705)^($A1706-$A1705)*(2-E1706/E1705)</f>
        <v>12.006752152072639</v>
      </c>
    </row>
    <row r="1707" spans="1:16" x14ac:dyDescent="0.25">
      <c r="A1707" s="1">
        <v>40539</v>
      </c>
      <c r="B1707" s="9">
        <v>17.670000000000002</v>
      </c>
      <c r="C1707" s="9">
        <v>21.04</v>
      </c>
      <c r="D1707">
        <v>15660.9</v>
      </c>
      <c r="E1707">
        <v>13995.42</v>
      </c>
      <c r="F1707">
        <v>150030.84</v>
      </c>
      <c r="G1707">
        <v>134094.78</v>
      </c>
      <c r="H1707">
        <f>(1/(1-91/360*VLOOKUP($A1707,Tbills!$B$4:$C$974,2,1)/100))^((1)/91)-1</f>
        <v>5.0011503509583832E-6</v>
      </c>
      <c r="I1707">
        <f>I1706*(1-IF($A1707&lt;=I1702,I$1,I$1+IF(AND(WEEKDAY($A1707)&lt;&gt;1,WEEKDAY($A1707)&lt;&gt;7),J$1,0)))^($A1707-$A1706)*(1-0.5*(E1707/E1706-1))</f>
        <v>17.83059404109834</v>
      </c>
      <c r="K1707">
        <f>ROW()</f>
        <v>1707</v>
      </c>
      <c r="L1707">
        <f>B1707/C1707</f>
        <v>0.83982889733840316</v>
      </c>
      <c r="M1707">
        <f t="shared" si="26"/>
        <v>11.644520572191441</v>
      </c>
      <c r="P1707">
        <f>P1706*(1-P$1+H1706)^($A1707-$A1706)*(2-E1707/E1706)</f>
        <v>11.672320445799979</v>
      </c>
    </row>
    <row r="1708" spans="1:16" x14ac:dyDescent="0.25">
      <c r="A1708" s="1">
        <v>40540</v>
      </c>
      <c r="B1708" s="9">
        <v>17.52</v>
      </c>
      <c r="C1708" s="9">
        <v>21.18</v>
      </c>
      <c r="D1708">
        <v>15743.07</v>
      </c>
      <c r="E1708">
        <v>14068.78</v>
      </c>
      <c r="F1708">
        <v>150429.95000000001</v>
      </c>
      <c r="G1708">
        <v>134450.82</v>
      </c>
      <c r="H1708">
        <f>(1/(1-91/360*VLOOKUP($A1708,Tbills!$B$4:$C$974,2,1)/100))^((1)/91)-1</f>
        <v>5.0011503509583832E-6</v>
      </c>
      <c r="I1708">
        <f>I1707*(1-IF($A1708&lt;=I1703,I$1,I$1+IF(AND(WEEKDAY($A1708)&lt;&gt;1,WEEKDAY($A1708)&lt;&gt;7),J$1,0)))^($A1708-$A1707)*(1-0.5*(E1708/E1707-1))</f>
        <v>17.783399729195843</v>
      </c>
      <c r="K1708">
        <f>ROW()</f>
        <v>1708</v>
      </c>
      <c r="L1708">
        <f>B1708/C1708</f>
        <v>0.82719546742209626</v>
      </c>
      <c r="M1708">
        <f t="shared" si="26"/>
        <v>11.582943811788521</v>
      </c>
      <c r="P1708">
        <f>P1707*(1-P$1+H1707)^($A1708-$A1707)*(2-E1708/E1707)</f>
        <v>11.610766087105317</v>
      </c>
    </row>
    <row r="1709" spans="1:16" x14ac:dyDescent="0.25">
      <c r="A1709" s="1">
        <v>40541</v>
      </c>
      <c r="B1709" s="9">
        <v>17.28</v>
      </c>
      <c r="C1709" s="9">
        <v>20.84</v>
      </c>
      <c r="D1709">
        <v>15558.58</v>
      </c>
      <c r="E1709">
        <v>13903.84</v>
      </c>
      <c r="F1709">
        <v>150320.13</v>
      </c>
      <c r="G1709">
        <v>134352</v>
      </c>
      <c r="H1709">
        <f>(1/(1-91/360*VLOOKUP($A1709,Tbills!$B$4:$C$974,2,1)/100))^((1)/91)-1</f>
        <v>5.0011503509583832E-6</v>
      </c>
      <c r="I1709">
        <f>I1708*(1-IF($A1709&lt;=I1704,I$1,I$1+IF(AND(WEEKDAY($A1709)&lt;&gt;1,WEEKDAY($A1709)&lt;&gt;7),J$1,0)))^($A1709-$A1708)*(1-0.5*(E1709/E1708-1))</f>
        <v>17.887178947452465</v>
      </c>
      <c r="K1709">
        <f>ROW()</f>
        <v>1709</v>
      </c>
      <c r="L1709">
        <f>B1709/C1709</f>
        <v>0.82917466410748564</v>
      </c>
      <c r="M1709">
        <f t="shared" si="26"/>
        <v>11.718194483922357</v>
      </c>
      <c r="P1709">
        <f>P1708*(1-P$1+H1708)^($A1709-$A1708)*(2-E1709/E1708)</f>
        <v>11.7465130212264</v>
      </c>
    </row>
    <row r="1710" spans="1:16" x14ac:dyDescent="0.25">
      <c r="A1710" s="1">
        <v>40542</v>
      </c>
      <c r="B1710" s="9">
        <v>17.52</v>
      </c>
      <c r="C1710" s="9">
        <v>21.01</v>
      </c>
      <c r="D1710">
        <v>15445.88</v>
      </c>
      <c r="E1710">
        <v>13803.06</v>
      </c>
      <c r="F1710">
        <v>150845.60999999999</v>
      </c>
      <c r="G1710">
        <v>134820.99</v>
      </c>
      <c r="H1710">
        <f>(1/(1-91/360*VLOOKUP($A1710,Tbills!$B$4:$C$974,2,1)/100))^((1)/91)-1</f>
        <v>5.0011503509583832E-6</v>
      </c>
      <c r="I1710">
        <f>I1709*(1-IF($A1710&lt;=I1705,I$1,I$1+IF(AND(WEEKDAY($A1710)&lt;&gt;1,WEEKDAY($A1710)&lt;&gt;7),J$1,0)))^($A1710-$A1709)*(1-0.5*(E1710/E1709-1))</f>
        <v>17.951538035425298</v>
      </c>
      <c r="K1710">
        <f>ROW()</f>
        <v>1710</v>
      </c>
      <c r="L1710">
        <f>B1710/C1710</f>
        <v>0.8338886244645406</v>
      </c>
      <c r="M1710">
        <f t="shared" si="26"/>
        <v>11.802582409394363</v>
      </c>
      <c r="P1710">
        <f>P1709*(1-P$1+H1709)^($A1710-$A1709)*(2-E1710/E1709)</f>
        <v>11.831277507194272</v>
      </c>
    </row>
    <row r="1711" spans="1:16" x14ac:dyDescent="0.25">
      <c r="A1711" s="1">
        <v>40543</v>
      </c>
      <c r="B1711" s="9">
        <v>17.75</v>
      </c>
      <c r="C1711" s="9">
        <v>20.9</v>
      </c>
      <c r="D1711">
        <v>15221.38</v>
      </c>
      <c r="E1711">
        <v>13602.37</v>
      </c>
      <c r="F1711">
        <v>151773.42000000001</v>
      </c>
      <c r="G1711">
        <v>135649.57</v>
      </c>
      <c r="H1711">
        <f>(1/(1-91/360*VLOOKUP($A1711,Tbills!$B$4:$C$974,2,1)/100))^((1)/91)-1</f>
        <v>5.0011503509583832E-6</v>
      </c>
      <c r="I1711">
        <f>I1710*(1-IF($A1711&lt;=I1706,I$1,I$1+IF(AND(WEEKDAY($A1711)&lt;&gt;1,WEEKDAY($A1711)&lt;&gt;7),J$1,0)))^($A1711-$A1710)*(1-0.5*(E1711/E1710-1))</f>
        <v>18.081570866627601</v>
      </c>
      <c r="K1711">
        <f>ROW()</f>
        <v>1711</v>
      </c>
      <c r="L1711">
        <f>B1711/C1711</f>
        <v>0.84928229665071775</v>
      </c>
      <c r="M1711">
        <f t="shared" si="26"/>
        <v>11.973628704337921</v>
      </c>
      <c r="P1711">
        <f>P1710*(1-P$1+H1710)^($A1711-$A1710)*(2-E1711/E1710)</f>
        <v>12.002914789873252</v>
      </c>
    </row>
    <row r="1712" spans="1:16" x14ac:dyDescent="0.25">
      <c r="A1712" s="1">
        <v>40546</v>
      </c>
      <c r="B1712" s="9">
        <v>17.61</v>
      </c>
      <c r="C1712" s="9">
        <v>20.62</v>
      </c>
      <c r="D1712">
        <v>14967.16</v>
      </c>
      <c r="E1712">
        <v>13374.99</v>
      </c>
      <c r="F1712">
        <v>149609.4</v>
      </c>
      <c r="G1712">
        <v>133713.41</v>
      </c>
      <c r="H1712">
        <f>(1/(1-91/360*VLOOKUP($A1712,Tbills!$B$4:$C$974,2,1)/100))^((1)/91)-1</f>
        <v>4.1674654807088984E-6</v>
      </c>
      <c r="I1712">
        <f>I1711*(1-IF($A1712&lt;=I1707,I$1,I$1+IF(AND(WEEKDAY($A1712)&lt;&gt;1,WEEKDAY($A1712)&lt;&gt;7),J$1,0)))^($A1712-$A1711)*(1-0.5*(E1712/E1711-1))</f>
        <v>18.231274873692616</v>
      </c>
      <c r="K1712">
        <f>ROW()</f>
        <v>1712</v>
      </c>
      <c r="L1712">
        <f>B1712/C1712</f>
        <v>0.85402521823472355</v>
      </c>
      <c r="M1712">
        <f t="shared" si="26"/>
        <v>12.17208141657453</v>
      </c>
      <c r="P1712">
        <f>P1711*(1-P$1+H1711)^($A1712-$A1711)*(2-E1712/E1711)</f>
        <v>12.202387008848408</v>
      </c>
    </row>
    <row r="1713" spans="1:16" x14ac:dyDescent="0.25">
      <c r="A1713" s="1">
        <v>40547</v>
      </c>
      <c r="B1713" s="9">
        <v>17.38</v>
      </c>
      <c r="C1713" s="9">
        <v>20.61</v>
      </c>
      <c r="D1713">
        <v>14868.48</v>
      </c>
      <c r="E1713">
        <v>13286.75</v>
      </c>
      <c r="F1713">
        <v>148674.07</v>
      </c>
      <c r="G1713">
        <v>132876.9</v>
      </c>
      <c r="H1713">
        <f>(1/(1-91/360*VLOOKUP($A1713,Tbills!$B$4:$C$974,2,1)/100))^((1)/91)-1</f>
        <v>4.1674654807088984E-6</v>
      </c>
      <c r="I1713">
        <f>I1712*(1-IF($A1713&lt;=I1708,I$1,I$1+IF(AND(WEEKDAY($A1713)&lt;&gt;1,WEEKDAY($A1713)&lt;&gt;7),J$1,0)))^($A1713-$A1712)*(1-0.5*(E1713/E1712-1))</f>
        <v>18.290938193829625</v>
      </c>
      <c r="K1713">
        <f>ROW()</f>
        <v>1713</v>
      </c>
      <c r="L1713">
        <f>B1713/C1713</f>
        <v>0.84327996118389126</v>
      </c>
      <c r="M1713">
        <f t="shared" si="26"/>
        <v>12.251814702744337</v>
      </c>
      <c r="P1713">
        <f>P1712*(1-P$1+H1712)^($A1713-$A1712)*(2-E1713/E1712)</f>
        <v>12.282487781636179</v>
      </c>
    </row>
    <row r="1714" spans="1:16" x14ac:dyDescent="0.25">
      <c r="A1714" s="1">
        <v>40548</v>
      </c>
      <c r="B1714" s="9">
        <v>17.02</v>
      </c>
      <c r="C1714" s="9">
        <v>20.05</v>
      </c>
      <c r="D1714">
        <v>14592.52</v>
      </c>
      <c r="E1714">
        <v>13040.09</v>
      </c>
      <c r="F1714">
        <v>146695.01</v>
      </c>
      <c r="G1714">
        <v>131107.57</v>
      </c>
      <c r="H1714">
        <f>(1/(1-91/360*VLOOKUP($A1714,Tbills!$B$4:$C$974,2,1)/100))^((1)/91)-1</f>
        <v>4.1674654807088984E-6</v>
      </c>
      <c r="I1714">
        <f>I1713*(1-IF($A1714&lt;=I1709,I$1,I$1+IF(AND(WEEKDAY($A1714)&lt;&gt;1,WEEKDAY($A1714)&lt;&gt;7),J$1,0)))^($A1714-$A1713)*(1-0.5*(E1714/E1713-1))</f>
        <v>18.460237483031911</v>
      </c>
      <c r="K1714">
        <f>ROW()</f>
        <v>1714</v>
      </c>
      <c r="L1714">
        <f>B1714/C1714</f>
        <v>0.84887780548628422</v>
      </c>
      <c r="M1714">
        <f t="shared" si="26"/>
        <v>12.478680566214527</v>
      </c>
      <c r="P1714">
        <f>P1713*(1-P$1+H1713)^($A1714-$A1713)*(2-E1714/E1713)</f>
        <v>12.51009371686588</v>
      </c>
    </row>
    <row r="1715" spans="1:16" x14ac:dyDescent="0.25">
      <c r="A1715" s="1">
        <v>40549</v>
      </c>
      <c r="B1715" s="9">
        <v>17.399999999999999</v>
      </c>
      <c r="C1715" s="9">
        <v>20.350000000000001</v>
      </c>
      <c r="D1715">
        <v>14556.01</v>
      </c>
      <c r="E1715">
        <v>13007.41</v>
      </c>
      <c r="F1715">
        <v>146596.76</v>
      </c>
      <c r="G1715">
        <v>131019.22</v>
      </c>
      <c r="H1715">
        <f>(1/(1-91/360*VLOOKUP($A1715,Tbills!$B$4:$C$974,2,1)/100))^((1)/91)-1</f>
        <v>4.1674654807088984E-6</v>
      </c>
      <c r="I1715">
        <f>I1714*(1-IF($A1715&lt;=I1710,I$1,I$1+IF(AND(WEEKDAY($A1715)&lt;&gt;1,WEEKDAY($A1715)&lt;&gt;7),J$1,0)))^($A1715-$A1714)*(1-0.5*(E1715/E1714-1))</f>
        <v>18.482888172735208</v>
      </c>
      <c r="K1715">
        <f>ROW()</f>
        <v>1715</v>
      </c>
      <c r="L1715">
        <f>B1715/C1715</f>
        <v>0.85503685503685489</v>
      </c>
      <c r="M1715">
        <f t="shared" si="26"/>
        <v>12.509370952737479</v>
      </c>
      <c r="P1715">
        <f>P1714*(1-P$1+H1714)^($A1715-$A1714)*(2-E1715/E1714)</f>
        <v>12.541033888173214</v>
      </c>
    </row>
    <row r="1716" spans="1:16" x14ac:dyDescent="0.25">
      <c r="A1716" s="1">
        <v>40550</v>
      </c>
      <c r="B1716" s="9">
        <v>17.14</v>
      </c>
      <c r="C1716" s="9">
        <v>20.29</v>
      </c>
      <c r="D1716">
        <v>14614.63</v>
      </c>
      <c r="E1716">
        <v>13059.74</v>
      </c>
      <c r="F1716">
        <v>147310.44</v>
      </c>
      <c r="G1716">
        <v>131656.51999999999</v>
      </c>
      <c r="H1716">
        <f>(1/(1-91/360*VLOOKUP($A1716,Tbills!$B$4:$C$974,2,1)/100))^((1)/91)-1</f>
        <v>4.1674654807088984E-6</v>
      </c>
      <c r="I1716">
        <f>I1715*(1-IF($A1716&lt;=I1711,I$1,I$1+IF(AND(WEEKDAY($A1716)&lt;&gt;1,WEEKDAY($A1716)&lt;&gt;7),J$1,0)))^($A1716-$A1715)*(1-0.5*(E1716/E1715-1))</f>
        <v>18.445228904219761</v>
      </c>
      <c r="K1716">
        <f>ROW()</f>
        <v>1716</v>
      </c>
      <c r="L1716">
        <f>B1716/C1716</f>
        <v>0.84475110892065064</v>
      </c>
      <c r="M1716">
        <f t="shared" si="26"/>
        <v>12.458464325102433</v>
      </c>
      <c r="P1716">
        <f>P1715*(1-P$1+H1715)^($A1716-$A1715)*(2-E1716/E1715)</f>
        <v>12.490170235622214</v>
      </c>
    </row>
    <row r="1717" spans="1:16" x14ac:dyDescent="0.25">
      <c r="A1717" s="1">
        <v>40553</v>
      </c>
      <c r="B1717" s="9">
        <v>17.54</v>
      </c>
      <c r="C1717" s="9">
        <v>20.48</v>
      </c>
      <c r="D1717">
        <v>14602.77</v>
      </c>
      <c r="E1717">
        <v>13048.98</v>
      </c>
      <c r="F1717">
        <v>147345.15</v>
      </c>
      <c r="G1717">
        <v>131685.89000000001</v>
      </c>
      <c r="H1717">
        <f>(1/(1-91/360*VLOOKUP($A1717,Tbills!$B$4:$C$974,2,1)/100))^((1)/91)-1</f>
        <v>4.1674654807088984E-6</v>
      </c>
      <c r="I1717">
        <f>I1716*(1-IF($A1717&lt;=I1712,I$1,I$1+IF(AND(WEEKDAY($A1717)&lt;&gt;1,WEEKDAY($A1717)&lt;&gt;7),J$1,0)))^($A1717-$A1716)*(1-0.5*(E1717/E1716-1))</f>
        <v>18.45138667320019</v>
      </c>
      <c r="K1717">
        <f>ROW()</f>
        <v>1717</v>
      </c>
      <c r="L1717">
        <f>B1717/C1717</f>
        <v>0.85644531249999989</v>
      </c>
      <c r="M1717">
        <f t="shared" si="26"/>
        <v>12.466986805563245</v>
      </c>
      <c r="P1717">
        <f>P1716*(1-P$1+H1716)^($A1717-$A1716)*(2-E1717/E1716)</f>
        <v>12.499230252255689</v>
      </c>
    </row>
    <row r="1718" spans="1:16" x14ac:dyDescent="0.25">
      <c r="A1718" s="1">
        <v>40554</v>
      </c>
      <c r="B1718" s="9">
        <v>16.89</v>
      </c>
      <c r="C1718" s="9">
        <v>20.14</v>
      </c>
      <c r="D1718">
        <v>14152.29</v>
      </c>
      <c r="E1718">
        <v>12646.38</v>
      </c>
      <c r="F1718">
        <v>145841.63</v>
      </c>
      <c r="G1718">
        <v>130341.61</v>
      </c>
      <c r="H1718">
        <f>(1/(1-91/360*VLOOKUP($A1718,Tbills!$B$4:$C$974,2,1)/100))^((1)/91)-1</f>
        <v>4.1674654807088984E-6</v>
      </c>
      <c r="I1718">
        <f>I1717*(1-IF($A1718&lt;=I1713,I$1,I$1+IF(AND(WEEKDAY($A1718)&lt;&gt;1,WEEKDAY($A1718)&lt;&gt;7),J$1,0)))^($A1718-$A1717)*(1-0.5*(E1718/E1717-1))</f>
        <v>18.735539212481612</v>
      </c>
      <c r="K1718">
        <f>ROW()</f>
        <v>1718</v>
      </c>
      <c r="L1718">
        <f>B1718/C1718</f>
        <v>0.83862959285004968</v>
      </c>
      <c r="M1718">
        <f t="shared" si="26"/>
        <v>12.851032008465335</v>
      </c>
      <c r="P1718">
        <f>P1717*(1-P$1+H1717)^($A1718-$A1717)*(2-E1718/E1717)</f>
        <v>12.884445964473739</v>
      </c>
    </row>
    <row r="1719" spans="1:16" x14ac:dyDescent="0.25">
      <c r="A1719" s="1">
        <v>40555</v>
      </c>
      <c r="B1719" s="9">
        <v>16.239999999999998</v>
      </c>
      <c r="C1719" s="9">
        <v>19.23</v>
      </c>
      <c r="D1719">
        <v>13475.22</v>
      </c>
      <c r="E1719">
        <v>12041.31</v>
      </c>
      <c r="F1719">
        <v>142838.68</v>
      </c>
      <c r="G1719">
        <v>127657.27</v>
      </c>
      <c r="H1719">
        <f>(1/(1-91/360*VLOOKUP($A1719,Tbills!$B$4:$C$974,2,1)/100))^((1)/91)-1</f>
        <v>4.1674654807088984E-6</v>
      </c>
      <c r="I1719">
        <f>I1718*(1-IF($A1719&lt;=I1714,I$1,I$1+IF(AND(WEEKDAY($A1719)&lt;&gt;1,WEEKDAY($A1719)&lt;&gt;7),J$1,0)))^($A1719-$A1718)*(1-0.5*(E1719/E1718-1))</f>
        <v>19.18324377152658</v>
      </c>
      <c r="K1719">
        <f>ROW()</f>
        <v>1719</v>
      </c>
      <c r="L1719">
        <f>B1719/C1719</f>
        <v>0.84451378055122195</v>
      </c>
      <c r="M1719">
        <f t="shared" si="26"/>
        <v>13.465266469105797</v>
      </c>
      <c r="P1719">
        <f>P1718*(1-P$1+H1718)^($A1719-$A1718)*(2-E1719/E1718)</f>
        <v>13.500463220852986</v>
      </c>
    </row>
    <row r="1720" spans="1:16" x14ac:dyDescent="0.25">
      <c r="A1720" s="1">
        <v>40556</v>
      </c>
      <c r="B1720" s="9">
        <v>16.39</v>
      </c>
      <c r="C1720" s="9">
        <v>19.2</v>
      </c>
      <c r="D1720">
        <v>13380.92</v>
      </c>
      <c r="E1720">
        <v>11956.99</v>
      </c>
      <c r="F1720">
        <v>141825.42000000001</v>
      </c>
      <c r="G1720">
        <v>126751.17</v>
      </c>
      <c r="H1720">
        <f>(1/(1-91/360*VLOOKUP($A1720,Tbills!$B$4:$C$974,2,1)/100))^((1)/91)-1</f>
        <v>4.1674654807088984E-6</v>
      </c>
      <c r="I1720">
        <f>I1719*(1-IF($A1720&lt;=I1715,I$1,I$1+IF(AND(WEEKDAY($A1720)&lt;&gt;1,WEEKDAY($A1720)&lt;&gt;7),J$1,0)))^($A1720-$A1719)*(1-0.5*(E1720/E1719-1))</f>
        <v>19.249908644601227</v>
      </c>
      <c r="K1720">
        <f>ROW()</f>
        <v>1720</v>
      </c>
      <c r="L1720">
        <f>B1720/C1720</f>
        <v>0.85364583333333344</v>
      </c>
      <c r="M1720">
        <f t="shared" si="26"/>
        <v>13.558926269171566</v>
      </c>
      <c r="P1720">
        <f>P1719*(1-P$1+H1719)^($A1720-$A1719)*(2-E1720/E1719)</f>
        <v>13.594554857238082</v>
      </c>
    </row>
    <row r="1721" spans="1:16" x14ac:dyDescent="0.25">
      <c r="A1721" s="1">
        <v>40557</v>
      </c>
      <c r="B1721" s="9">
        <v>15.46</v>
      </c>
      <c r="C1721" s="9">
        <v>18.37</v>
      </c>
      <c r="D1721">
        <v>12764.06</v>
      </c>
      <c r="E1721">
        <v>11405.72</v>
      </c>
      <c r="F1721">
        <v>138659.1</v>
      </c>
      <c r="G1721">
        <v>123920.86</v>
      </c>
      <c r="H1721">
        <f>(1/(1-91/360*VLOOKUP($A1721,Tbills!$B$4:$C$974,2,1)/100))^((1)/91)-1</f>
        <v>4.1674654807088984E-6</v>
      </c>
      <c r="I1721">
        <f>I1720*(1-IF($A1721&lt;=I1716,I$1,I$1+IF(AND(WEEKDAY($A1721)&lt;&gt;1,WEEKDAY($A1721)&lt;&gt;7),J$1,0)))^($A1721-$A1720)*(1-0.5*(E1721/E1720-1))</f>
        <v>19.693148934847795</v>
      </c>
      <c r="K1721">
        <f>ROW()</f>
        <v>1721</v>
      </c>
      <c r="L1721">
        <f>B1721/C1721</f>
        <v>0.84158954817637455</v>
      </c>
      <c r="M1721">
        <f t="shared" si="26"/>
        <v>14.183391972721493</v>
      </c>
      <c r="P1721">
        <f>P1720*(1-P$1+H1720)^($A1721-$A1720)*(2-E1721/E1720)</f>
        <v>14.220857095726066</v>
      </c>
    </row>
    <row r="1722" spans="1:16" x14ac:dyDescent="0.25">
      <c r="A1722" s="1">
        <v>40561</v>
      </c>
      <c r="B1722" s="9">
        <v>15.87</v>
      </c>
      <c r="C1722" s="9">
        <v>18.38</v>
      </c>
      <c r="D1722">
        <v>12388</v>
      </c>
      <c r="E1722">
        <v>11069.49</v>
      </c>
      <c r="F1722">
        <v>136016.41</v>
      </c>
      <c r="G1722">
        <v>121557</v>
      </c>
      <c r="H1722">
        <f>(1/(1-91/360*VLOOKUP($A1722,Tbills!$B$4:$C$974,2,1)/100))^((1)/91)-1</f>
        <v>4.3064085186728107E-6</v>
      </c>
      <c r="I1722">
        <f>I1721*(1-IF($A1722&lt;=I1717,I$1,I$1+IF(AND(WEEKDAY($A1722)&lt;&gt;1,WEEKDAY($A1722)&lt;&gt;7),J$1,0)))^($A1722-$A1721)*(1-0.5*(E1722/E1721-1))</f>
        <v>19.981336392965641</v>
      </c>
      <c r="K1722">
        <f>ROW()</f>
        <v>1722</v>
      </c>
      <c r="L1722">
        <f>B1722/C1722</f>
        <v>0.86343852013057676</v>
      </c>
      <c r="M1722">
        <f t="shared" si="26"/>
        <v>14.598785064419189</v>
      </c>
      <c r="P1722">
        <f>P1721*(1-P$1+H1721)^($A1722-$A1721)*(2-E1722/E1721)</f>
        <v>14.638152928489539</v>
      </c>
    </row>
    <row r="1723" spans="1:16" x14ac:dyDescent="0.25">
      <c r="A1723" s="1">
        <v>40562</v>
      </c>
      <c r="B1723" s="9">
        <v>17.309999999999999</v>
      </c>
      <c r="C1723" s="9">
        <v>19.64</v>
      </c>
      <c r="D1723">
        <v>13012.66</v>
      </c>
      <c r="E1723">
        <v>11627.62</v>
      </c>
      <c r="F1723">
        <v>139432.04</v>
      </c>
      <c r="G1723">
        <v>124609.01</v>
      </c>
      <c r="H1723">
        <f>(1/(1-91/360*VLOOKUP($A1723,Tbills!$B$4:$C$974,2,1)/100))^((1)/91)-1</f>
        <v>4.3064085186728107E-6</v>
      </c>
      <c r="I1723">
        <f>I1722*(1-IF($A1723&lt;=I1718,I$1,I$1+IF(AND(WEEKDAY($A1723)&lt;&gt;1,WEEKDAY($A1723)&lt;&gt;7),J$1,0)))^($A1723-$A1722)*(1-0.5*(E1723/E1722-1))</f>
        <v>19.477094252410605</v>
      </c>
      <c r="K1723">
        <f>ROW()</f>
        <v>1723</v>
      </c>
      <c r="L1723">
        <f>B1723/C1723</f>
        <v>0.88136456211812619</v>
      </c>
      <c r="M1723">
        <f t="shared" si="26"/>
        <v>13.862060333830152</v>
      </c>
      <c r="P1723">
        <f>P1722*(1-P$1+H1722)^($A1723-$A1722)*(2-E1723/E1722)</f>
        <v>13.899634654601108</v>
      </c>
    </row>
    <row r="1724" spans="1:16" x14ac:dyDescent="0.25">
      <c r="A1724" s="1">
        <v>40563</v>
      </c>
      <c r="B1724" s="9">
        <v>17.989999999999998</v>
      </c>
      <c r="C1724" s="9">
        <v>19.899999999999999</v>
      </c>
      <c r="D1724">
        <v>12945.44</v>
      </c>
      <c r="E1724">
        <v>11567.5</v>
      </c>
      <c r="F1724">
        <v>138740.79</v>
      </c>
      <c r="G1724">
        <v>123990.71</v>
      </c>
      <c r="H1724">
        <f>(1/(1-91/360*VLOOKUP($A1724,Tbills!$B$4:$C$974,2,1)/100))^((1)/91)-1</f>
        <v>4.3064085186728107E-6</v>
      </c>
      <c r="I1724">
        <f>I1723*(1-IF($A1724&lt;=I1719,I$1,I$1+IF(AND(WEEKDAY($A1724)&lt;&gt;1,WEEKDAY($A1724)&lt;&gt;7),J$1,0)))^($A1724-$A1723)*(1-0.5*(E1724/E1723-1))</f>
        <v>19.526938651473564</v>
      </c>
      <c r="K1724">
        <f>ROW()</f>
        <v>1724</v>
      </c>
      <c r="L1724">
        <f>B1724/C1724</f>
        <v>0.90402010050251258</v>
      </c>
      <c r="M1724">
        <f t="shared" si="26"/>
        <v>13.933084422101912</v>
      </c>
      <c r="P1724">
        <f>P1723*(1-P$1+H1723)^($A1724-$A1723)*(2-E1724/E1723)</f>
        <v>13.971045400146343</v>
      </c>
    </row>
    <row r="1725" spans="1:16" x14ac:dyDescent="0.25">
      <c r="A1725" s="1">
        <v>40564</v>
      </c>
      <c r="B1725" s="9">
        <v>18.47</v>
      </c>
      <c r="C1725" s="9">
        <v>19.97</v>
      </c>
      <c r="D1725">
        <v>13079.27</v>
      </c>
      <c r="E1725">
        <v>11687.04</v>
      </c>
      <c r="F1725">
        <v>138634.32999999999</v>
      </c>
      <c r="G1725">
        <v>123895.03999999999</v>
      </c>
      <c r="H1725">
        <f>(1/(1-91/360*VLOOKUP($A1725,Tbills!$B$4:$C$974,2,1)/100))^((1)/91)-1</f>
        <v>4.3064085186728107E-6</v>
      </c>
      <c r="I1725">
        <f>I1724*(1-IF($A1725&lt;=I1720,I$1,I$1+IF(AND(WEEKDAY($A1725)&lt;&gt;1,WEEKDAY($A1725)&lt;&gt;7),J$1,0)))^($A1725-$A1724)*(1-0.5*(E1725/E1724-1))</f>
        <v>19.425536122073254</v>
      </c>
      <c r="K1725">
        <f>ROW()</f>
        <v>1725</v>
      </c>
      <c r="L1725">
        <f>B1725/C1725</f>
        <v>0.92488733099649478</v>
      </c>
      <c r="M1725">
        <f t="shared" si="26"/>
        <v>13.78845594316275</v>
      </c>
      <c r="P1725">
        <f>P1724*(1-P$1+H1724)^($A1725-$A1724)*(2-E1725/E1724)</f>
        <v>13.826215005663546</v>
      </c>
    </row>
    <row r="1726" spans="1:16" x14ac:dyDescent="0.25">
      <c r="A1726" s="1">
        <v>40567</v>
      </c>
      <c r="B1726" s="9">
        <v>17.649999999999999</v>
      </c>
      <c r="C1726" s="9">
        <v>19.579999999999998</v>
      </c>
      <c r="D1726">
        <v>12772.45</v>
      </c>
      <c r="E1726">
        <v>11412.73</v>
      </c>
      <c r="F1726">
        <v>137027.43</v>
      </c>
      <c r="G1726">
        <v>122457.38</v>
      </c>
      <c r="H1726">
        <f>(1/(1-91/360*VLOOKUP($A1726,Tbills!$B$4:$C$974,2,1)/100))^((1)/91)-1</f>
        <v>4.3064085186728107E-6</v>
      </c>
      <c r="I1726">
        <f>I1725*(1-IF($A1726&lt;=I1721,I$1,I$1+IF(AND(WEEKDAY($A1726)&lt;&gt;1,WEEKDAY($A1726)&lt;&gt;7),J$1,0)))^($A1726-$A1725)*(1-0.5*(E1726/E1725-1))</f>
        <v>19.65197284782786</v>
      </c>
      <c r="K1726">
        <f>ROW()</f>
        <v>1726</v>
      </c>
      <c r="L1726">
        <f>B1726/C1726</f>
        <v>0.90143003064351379</v>
      </c>
      <c r="M1726">
        <f t="shared" si="26"/>
        <v>14.110117168958698</v>
      </c>
      <c r="P1726">
        <f>P1725*(1-P$1+H1725)^($A1726-$A1725)*(2-E1726/E1725)</f>
        <v>14.149346931859116</v>
      </c>
    </row>
    <row r="1727" spans="1:16" x14ac:dyDescent="0.25">
      <c r="A1727" s="1">
        <v>40568</v>
      </c>
      <c r="B1727" s="9">
        <v>17.59</v>
      </c>
      <c r="C1727" s="9">
        <v>19.34</v>
      </c>
      <c r="D1727">
        <v>12636.84</v>
      </c>
      <c r="E1727">
        <v>11291.51</v>
      </c>
      <c r="F1727">
        <v>135979.64000000001</v>
      </c>
      <c r="G1727">
        <v>121520.47</v>
      </c>
      <c r="H1727">
        <f>(1/(1-91/360*VLOOKUP($A1727,Tbills!$B$4:$C$974,2,1)/100))^((1)/91)-1</f>
        <v>4.3064085186728107E-6</v>
      </c>
      <c r="I1727">
        <f>I1726*(1-IF($A1727&lt;=I1722,I$1,I$1+IF(AND(WEEKDAY($A1727)&lt;&gt;1,WEEKDAY($A1727)&lt;&gt;7),J$1,0)))^($A1727-$A1726)*(1-0.5*(E1727/E1726-1))</f>
        <v>19.755825088179062</v>
      </c>
      <c r="K1727">
        <f>ROW()</f>
        <v>1727</v>
      </c>
      <c r="L1727">
        <f>B1727/C1727</f>
        <v>0.90951396070320578</v>
      </c>
      <c r="M1727">
        <f t="shared" si="26"/>
        <v>14.259323229308604</v>
      </c>
      <c r="P1727">
        <f>P1726*(1-P$1+H1726)^($A1727-$A1726)*(2-E1727/E1726)</f>
        <v>14.299166523359148</v>
      </c>
    </row>
    <row r="1728" spans="1:16" x14ac:dyDescent="0.25">
      <c r="A1728" s="1">
        <v>40569</v>
      </c>
      <c r="B1728" s="9">
        <v>16.64</v>
      </c>
      <c r="C1728" s="9">
        <v>18.82</v>
      </c>
      <c r="D1728">
        <v>12206.96</v>
      </c>
      <c r="E1728">
        <v>10907.34</v>
      </c>
      <c r="F1728">
        <v>132490.46</v>
      </c>
      <c r="G1728">
        <v>118401.78</v>
      </c>
      <c r="H1728">
        <f>(1/(1-91/360*VLOOKUP($A1728,Tbills!$B$4:$C$974,2,1)/100))^((1)/91)-1</f>
        <v>4.3064085186728107E-6</v>
      </c>
      <c r="I1728">
        <f>I1727*(1-IF($A1728&lt;=I1723,I$1,I$1+IF(AND(WEEKDAY($A1728)&lt;&gt;1,WEEKDAY($A1728)&lt;&gt;7),J$1,0)))^($A1728-$A1727)*(1-0.5*(E1728/E1727-1))</f>
        <v>20.091377452854363</v>
      </c>
      <c r="K1728">
        <f>ROW()</f>
        <v>1728</v>
      </c>
      <c r="L1728">
        <f>B1728/C1728</f>
        <v>0.88416578108395327</v>
      </c>
      <c r="M1728">
        <f t="shared" si="26"/>
        <v>14.743780135623233</v>
      </c>
      <c r="P1728">
        <f>P1727*(1-P$1+H1727)^($A1728-$A1727)*(2-E1728/E1727)</f>
        <v>14.785182549002279</v>
      </c>
    </row>
    <row r="1729" spans="1:16" x14ac:dyDescent="0.25">
      <c r="A1729" s="1">
        <v>40570</v>
      </c>
      <c r="B1729" s="9">
        <v>16.149999999999999</v>
      </c>
      <c r="C1729" s="9">
        <v>18.48</v>
      </c>
      <c r="D1729">
        <v>11995.85</v>
      </c>
      <c r="E1729">
        <v>10718.66</v>
      </c>
      <c r="F1729">
        <v>130845.43</v>
      </c>
      <c r="G1729">
        <v>116931.17</v>
      </c>
      <c r="H1729">
        <f>(1/(1-91/360*VLOOKUP($A1729,Tbills!$B$4:$C$974,2,1)/100))^((1)/91)-1</f>
        <v>4.3064085186728107E-6</v>
      </c>
      <c r="I1729">
        <f>I1728*(1-IF($A1729&lt;=I1724,I$1,I$1+IF(AND(WEEKDAY($A1729)&lt;&gt;1,WEEKDAY($A1729)&lt;&gt;7),J$1,0)))^($A1729-$A1728)*(1-0.5*(E1729/E1728-1))</f>
        <v>20.264624778187486</v>
      </c>
      <c r="K1729">
        <f>ROW()</f>
        <v>1729</v>
      </c>
      <c r="L1729">
        <f>B1729/C1729</f>
        <v>0.87391774891774887</v>
      </c>
      <c r="M1729">
        <f t="shared" si="26"/>
        <v>14.998126001497164</v>
      </c>
      <c r="P1729">
        <f>P1728*(1-P$1+H1728)^($A1729-$A1728)*(2-E1729/E1728)</f>
        <v>15.040451651146377</v>
      </c>
    </row>
    <row r="1730" spans="1:16" x14ac:dyDescent="0.25">
      <c r="A1730" s="1">
        <v>40571</v>
      </c>
      <c r="B1730" s="9">
        <v>20.04</v>
      </c>
      <c r="C1730" s="9">
        <v>20.59</v>
      </c>
      <c r="D1730">
        <v>13218.64</v>
      </c>
      <c r="E1730">
        <v>11811.22</v>
      </c>
      <c r="F1730">
        <v>135896.54</v>
      </c>
      <c r="G1730">
        <v>121444.64</v>
      </c>
      <c r="H1730">
        <f>(1/(1-91/360*VLOOKUP($A1730,Tbills!$B$4:$C$974,2,1)/100))^((1)/91)-1</f>
        <v>4.3064085186728107E-6</v>
      </c>
      <c r="I1730">
        <f>I1729*(1-IF($A1730&lt;=I1725,I$1,I$1+IF(AND(WEEKDAY($A1730)&lt;&gt;1,WEEKDAY($A1730)&lt;&gt;7),J$1,0)))^($A1730-$A1729)*(1-0.5*(E1730/E1729-1))</f>
        <v>19.231331017815979</v>
      </c>
      <c r="K1730">
        <f>ROW()</f>
        <v>1730</v>
      </c>
      <c r="L1730">
        <f>B1730/C1730</f>
        <v>0.97328800388538117</v>
      </c>
      <c r="M1730">
        <f t="shared" si="26"/>
        <v>13.468729902771116</v>
      </c>
      <c r="P1730">
        <f>P1729*(1-P$1+H1729)^($A1730-$A1729)*(2-E1730/E1729)</f>
        <v>13.506927191932059</v>
      </c>
    </row>
    <row r="1731" spans="1:16" x14ac:dyDescent="0.25">
      <c r="A1731" s="1">
        <v>40574</v>
      </c>
      <c r="B1731" s="9">
        <v>19.53</v>
      </c>
      <c r="C1731" s="9">
        <v>20.149999999999999</v>
      </c>
      <c r="D1731">
        <v>13046.1</v>
      </c>
      <c r="E1731">
        <v>11656.9</v>
      </c>
      <c r="F1731">
        <v>133523.29</v>
      </c>
      <c r="G1731">
        <v>119322.21</v>
      </c>
      <c r="H1731">
        <f>(1/(1-91/360*VLOOKUP($A1731,Tbills!$B$4:$C$974,2,1)/100))^((1)/91)-1</f>
        <v>4.1674654807088984E-6</v>
      </c>
      <c r="I1731">
        <f>I1730*(1-IF($A1731&lt;=I1726,I$1,I$1+IF(AND(WEEKDAY($A1731)&lt;&gt;1,WEEKDAY($A1731)&lt;&gt;7),J$1,0)))^($A1731-$A1730)*(1-0.5*(E1731/E1730-1))</f>
        <v>19.355453511815071</v>
      </c>
      <c r="K1731">
        <f>ROW()</f>
        <v>1731</v>
      </c>
      <c r="L1731">
        <f>B1731/C1731</f>
        <v>0.96923076923076934</v>
      </c>
      <c r="M1731">
        <f t="shared" si="26"/>
        <v>13.642799737494254</v>
      </c>
      <c r="P1731">
        <f>P1730*(1-P$1+H1730)^($A1731-$A1730)*(2-E1731/E1730)</f>
        <v>13.682061054217639</v>
      </c>
    </row>
    <row r="1732" spans="1:16" x14ac:dyDescent="0.25">
      <c r="A1732" s="1">
        <v>40575</v>
      </c>
      <c r="B1732" s="9">
        <v>17.63</v>
      </c>
      <c r="C1732" s="9">
        <v>18.97</v>
      </c>
      <c r="D1732">
        <v>12374.24</v>
      </c>
      <c r="E1732">
        <v>11056.53</v>
      </c>
      <c r="F1732">
        <v>128895.49</v>
      </c>
      <c r="G1732">
        <v>115186.11</v>
      </c>
      <c r="H1732">
        <f>(1/(1-91/360*VLOOKUP($A1732,Tbills!$B$4:$C$974,2,1)/100))^((1)/91)-1</f>
        <v>4.1674654807088984E-6</v>
      </c>
      <c r="I1732">
        <f>I1731*(1-IF($A1732&lt;=I1727,I$1,I$1+IF(AND(WEEKDAY($A1732)&lt;&gt;1,WEEKDAY($A1732)&lt;&gt;7),J$1,0)))^($A1732-$A1731)*(1-0.5*(E1732/E1731-1))</f>
        <v>19.853372612681547</v>
      </c>
      <c r="K1732">
        <f>ROW()</f>
        <v>1732</v>
      </c>
      <c r="L1732">
        <f>B1732/C1732</f>
        <v>0.92936215076436479</v>
      </c>
      <c r="M1732">
        <f t="shared" si="26"/>
        <v>14.344782184590219</v>
      </c>
      <c r="P1732">
        <f>P1731*(1-P$1+H1731)^($A1732-$A1731)*(2-E1732/E1731)</f>
        <v>14.386261581077441</v>
      </c>
    </row>
    <row r="1733" spans="1:16" x14ac:dyDescent="0.25">
      <c r="A1733" s="1">
        <v>40576</v>
      </c>
      <c r="B1733" s="9">
        <v>17.3</v>
      </c>
      <c r="C1733" s="9">
        <v>19.09</v>
      </c>
      <c r="D1733">
        <v>12390.77</v>
      </c>
      <c r="E1733">
        <v>11071.25</v>
      </c>
      <c r="F1733">
        <v>128703.43</v>
      </c>
      <c r="G1733">
        <v>115014</v>
      </c>
      <c r="H1733">
        <f>(1/(1-91/360*VLOOKUP($A1733,Tbills!$B$4:$C$974,2,1)/100))^((1)/91)-1</f>
        <v>4.1674654807088984E-6</v>
      </c>
      <c r="I1733">
        <f>I1732*(1-IF($A1733&lt;=I1728,I$1,I$1+IF(AND(WEEKDAY($A1733)&lt;&gt;1,WEEKDAY($A1733)&lt;&gt;7),J$1,0)))^($A1733-$A1732)*(1-0.5*(E1733/E1732-1))</f>
        <v>19.839640431074994</v>
      </c>
      <c r="K1733">
        <f>ROW()</f>
        <v>1733</v>
      </c>
      <c r="L1733">
        <f>B1733/C1733</f>
        <v>0.9062336301728654</v>
      </c>
      <c r="M1733">
        <f t="shared" si="26"/>
        <v>14.325017179463027</v>
      </c>
      <c r="P1733">
        <f>P1732*(1-P$1+H1732)^($A1733-$A1732)*(2-E1733/E1732)</f>
        <v>14.366637064651529</v>
      </c>
    </row>
    <row r="1734" spans="1:16" x14ac:dyDescent="0.25">
      <c r="A1734" s="1">
        <v>40577</v>
      </c>
      <c r="B1734" s="9">
        <v>16.690000000000001</v>
      </c>
      <c r="C1734" s="9">
        <v>18.920000000000002</v>
      </c>
      <c r="D1734">
        <v>12215.22</v>
      </c>
      <c r="E1734">
        <v>10914.35</v>
      </c>
      <c r="F1734">
        <v>128083.65</v>
      </c>
      <c r="G1734">
        <v>114459.66</v>
      </c>
      <c r="H1734">
        <f>(1/(1-91/360*VLOOKUP($A1734,Tbills!$B$4:$C$974,2,1)/100))^((1)/91)-1</f>
        <v>4.1674654807088984E-6</v>
      </c>
      <c r="I1734">
        <f>I1733*(1-IF($A1734&lt;=I1729,I$1,I$1+IF(AND(WEEKDAY($A1734)&lt;&gt;1,WEEKDAY($A1734)&lt;&gt;7),J$1,0)))^($A1734-$A1733)*(1-0.5*(E1734/E1733-1))</f>
        <v>19.97970251750305</v>
      </c>
      <c r="K1734">
        <f>ROW()</f>
        <v>1734</v>
      </c>
      <c r="L1734">
        <f>B1734/C1734</f>
        <v>0.88213530655391115</v>
      </c>
      <c r="M1734">
        <f t="shared" si="26"/>
        <v>14.527352404219021</v>
      </c>
      <c r="P1734">
        <f>P1733*(1-P$1+H1733)^($A1734-$A1733)*(2-E1734/E1733)</f>
        <v>14.56976058947636</v>
      </c>
    </row>
    <row r="1735" spans="1:16" x14ac:dyDescent="0.25">
      <c r="A1735" s="1">
        <v>40578</v>
      </c>
      <c r="B1735" s="9">
        <v>15.93</v>
      </c>
      <c r="C1735" s="9">
        <v>18.329999999999998</v>
      </c>
      <c r="D1735">
        <v>11901.56</v>
      </c>
      <c r="E1735">
        <v>10634.05</v>
      </c>
      <c r="F1735">
        <v>126240.15</v>
      </c>
      <c r="G1735">
        <v>112811.77</v>
      </c>
      <c r="H1735">
        <f>(1/(1-91/360*VLOOKUP($A1735,Tbills!$B$4:$C$974,2,1)/100))^((1)/91)-1</f>
        <v>4.1674654807088984E-6</v>
      </c>
      <c r="I1735">
        <f>I1734*(1-IF($A1735&lt;=I1730,I$1,I$1+IF(AND(WEEKDAY($A1735)&lt;&gt;1,WEEKDAY($A1735)&lt;&gt;7),J$1,0)))^($A1735-$A1734)*(1-0.5*(E1735/E1734-1))</f>
        <v>20.235733041588922</v>
      </c>
      <c r="K1735">
        <f>ROW()</f>
        <v>1735</v>
      </c>
      <c r="L1735">
        <f>B1735/C1735</f>
        <v>0.8690671031096564</v>
      </c>
      <c r="M1735">
        <f t="shared" si="26"/>
        <v>14.899746765309779</v>
      </c>
      <c r="P1735">
        <f>P1734*(1-P$1+H1734)^($A1735-$A1734)*(2-E1735/E1734)</f>
        <v>14.943447618981978</v>
      </c>
    </row>
    <row r="1736" spans="1:16" x14ac:dyDescent="0.25">
      <c r="A1736" s="1">
        <v>40581</v>
      </c>
      <c r="B1736" s="9">
        <v>16.28</v>
      </c>
      <c r="C1736" s="9">
        <v>18.260000000000002</v>
      </c>
      <c r="D1736">
        <v>11664.2</v>
      </c>
      <c r="E1736">
        <v>10421.83</v>
      </c>
      <c r="F1736">
        <v>124414.8</v>
      </c>
      <c r="G1736">
        <v>111179.18</v>
      </c>
      <c r="H1736">
        <f>(1/(1-91/360*VLOOKUP($A1736,Tbills!$B$4:$C$974,2,1)/100))^((1)/91)-1</f>
        <v>4.1674654807088984E-6</v>
      </c>
      <c r="I1736">
        <f>I1735*(1-IF($A1736&lt;=I1731,I$1,I$1+IF(AND(WEEKDAY($A1736)&lt;&gt;1,WEEKDAY($A1736)&lt;&gt;7),J$1,0)))^($A1736-$A1735)*(1-0.5*(E1736/E1735-1))</f>
        <v>20.436055974126084</v>
      </c>
      <c r="K1736">
        <f>ROW()</f>
        <v>1736</v>
      </c>
      <c r="L1736">
        <f>B1736/C1736</f>
        <v>0.89156626506024095</v>
      </c>
      <c r="M1736">
        <f t="shared" si="26"/>
        <v>15.194972446149407</v>
      </c>
      <c r="P1736">
        <f>P1735*(1-P$1+H1735)^($A1736-$A1735)*(2-E1736/E1735)</f>
        <v>15.24016816110105</v>
      </c>
    </row>
    <row r="1737" spans="1:16" x14ac:dyDescent="0.25">
      <c r="A1737" s="1">
        <v>40582</v>
      </c>
      <c r="B1737" s="9">
        <v>15.81</v>
      </c>
      <c r="C1737" s="9">
        <v>17.850000000000001</v>
      </c>
      <c r="D1737">
        <v>11531.41</v>
      </c>
      <c r="E1737">
        <v>10303.14</v>
      </c>
      <c r="F1737">
        <v>122596.11</v>
      </c>
      <c r="G1737">
        <v>109553.5</v>
      </c>
      <c r="H1737">
        <f>(1/(1-91/360*VLOOKUP($A1737,Tbills!$B$4:$C$974,2,1)/100))^((1)/91)-1</f>
        <v>4.1674654807088984E-6</v>
      </c>
      <c r="I1737">
        <f>I1736*(1-IF($A1737&lt;=I1732,I$1,I$1+IF(AND(WEEKDAY($A1737)&lt;&gt;1,WEEKDAY($A1737)&lt;&gt;7),J$1,0)))^($A1737-$A1736)*(1-0.5*(E1737/E1736-1))</f>
        <v>20.5518900294317</v>
      </c>
      <c r="K1737">
        <f>ROW()</f>
        <v>1737</v>
      </c>
      <c r="L1737">
        <f>B1737/C1737</f>
        <v>0.88571428571428568</v>
      </c>
      <c r="M1737">
        <f t="shared" ref="M1737:M1800" si="27">M1736*(1-IF($A1737&lt;=N$3,M$1,M$1+IF(AND(WEEKDAY($A1737)&lt;&gt;1,WEEKDAY($A1737)&lt;&gt;7),N$1,0)))^($A1737-$A1736)*(2-$E1737/$E1736)</f>
        <v>15.367306060994865</v>
      </c>
      <c r="P1737">
        <f>P1736*(1-P$1+H1736)^($A1737-$A1736)*(2-E1737/E1736)</f>
        <v>15.413226401765645</v>
      </c>
    </row>
    <row r="1738" spans="1:16" x14ac:dyDescent="0.25">
      <c r="A1738" s="1">
        <v>40583</v>
      </c>
      <c r="B1738" s="9">
        <v>15.87</v>
      </c>
      <c r="C1738" s="9">
        <v>17.86</v>
      </c>
      <c r="D1738">
        <v>11555.67</v>
      </c>
      <c r="E1738">
        <v>10324.77</v>
      </c>
      <c r="F1738">
        <v>122333.74</v>
      </c>
      <c r="G1738">
        <v>109318.59</v>
      </c>
      <c r="H1738">
        <f>(1/(1-91/360*VLOOKUP($A1738,Tbills!$B$4:$C$974,2,1)/100))^((1)/91)-1</f>
        <v>4.1674654807088984E-6</v>
      </c>
      <c r="I1738">
        <f>I1737*(1-IF($A1738&lt;=I1733,I$1,I$1+IF(AND(WEEKDAY($A1738)&lt;&gt;1,WEEKDAY($A1738)&lt;&gt;7),J$1,0)))^($A1738-$A1737)*(1-0.5*(E1738/E1737-1))</f>
        <v>20.529782770776432</v>
      </c>
      <c r="K1738">
        <f>ROW()</f>
        <v>1738</v>
      </c>
      <c r="L1738">
        <f>B1738/C1738</f>
        <v>0.8885778275475924</v>
      </c>
      <c r="M1738">
        <f t="shared" si="27"/>
        <v>15.334330318376537</v>
      </c>
      <c r="P1738">
        <f>P1737*(1-P$1+H1737)^($A1738-$A1737)*(2-E1738/E1737)</f>
        <v>15.380363708573642</v>
      </c>
    </row>
    <row r="1739" spans="1:16" x14ac:dyDescent="0.25">
      <c r="A1739" s="1">
        <v>40584</v>
      </c>
      <c r="B1739" s="9">
        <v>16.09</v>
      </c>
      <c r="C1739" s="9">
        <v>18.100000000000001</v>
      </c>
      <c r="D1739">
        <v>11587.87</v>
      </c>
      <c r="E1739">
        <v>10353.5</v>
      </c>
      <c r="F1739">
        <v>120807.23</v>
      </c>
      <c r="G1739">
        <v>107954.03</v>
      </c>
      <c r="H1739">
        <f>(1/(1-91/360*VLOOKUP($A1739,Tbills!$B$4:$C$974,2,1)/100))^((1)/91)-1</f>
        <v>4.1674654807088984E-6</v>
      </c>
      <c r="I1739">
        <f>I1738*(1-IF($A1739&lt;=I1734,I$1,I$1+IF(AND(WEEKDAY($A1739)&lt;&gt;1,WEEKDAY($A1739)&lt;&gt;7),J$1,0)))^($A1739-$A1738)*(1-0.5*(E1739/E1738-1))</f>
        <v>20.500685797338893</v>
      </c>
      <c r="K1739">
        <f>ROW()</f>
        <v>1739</v>
      </c>
      <c r="L1739">
        <f>B1739/C1739</f>
        <v>0.88895027624309386</v>
      </c>
      <c r="M1739">
        <f t="shared" si="27"/>
        <v>15.290948358374067</v>
      </c>
      <c r="P1739">
        <f>P1738*(1-P$1+H1738)^($A1739-$A1738)*(2-E1739/E1738)</f>
        <v>15.337062508015196</v>
      </c>
    </row>
    <row r="1740" spans="1:16" x14ac:dyDescent="0.25">
      <c r="A1740" s="1">
        <v>40585</v>
      </c>
      <c r="B1740" s="9">
        <v>15.69</v>
      </c>
      <c r="C1740" s="9">
        <v>17.86</v>
      </c>
      <c r="D1740">
        <v>11422.97</v>
      </c>
      <c r="E1740">
        <v>10206.120000000001</v>
      </c>
      <c r="F1740">
        <v>119883.29</v>
      </c>
      <c r="G1740">
        <v>107127.94</v>
      </c>
      <c r="H1740">
        <f>(1/(1-91/360*VLOOKUP($A1740,Tbills!$B$4:$C$974,2,1)/100))^((1)/91)-1</f>
        <v>4.1674654807088984E-6</v>
      </c>
      <c r="I1740">
        <f>I1739*(1-IF($A1740&lt;=I1735,I$1,I$1+IF(AND(WEEKDAY($A1740)&lt;&gt;1,WEEKDAY($A1740)&lt;&gt;7),J$1,0)))^($A1740-$A1739)*(1-0.5*(E1740/E1739-1))</f>
        <v>20.64605999945881</v>
      </c>
      <c r="K1740">
        <f>ROW()</f>
        <v>1740</v>
      </c>
      <c r="L1740">
        <f>B1740/C1740</f>
        <v>0.87849944008958569</v>
      </c>
      <c r="M1740">
        <f t="shared" si="27"/>
        <v>15.507889628494832</v>
      </c>
      <c r="P1740">
        <f>P1739*(1-P$1+H1739)^($A1740-$A1739)*(2-E1740/E1739)</f>
        <v>15.554872013191668</v>
      </c>
    </row>
    <row r="1741" spans="1:16" x14ac:dyDescent="0.25">
      <c r="A1741" s="1">
        <v>40588</v>
      </c>
      <c r="B1741" s="9">
        <v>15.95</v>
      </c>
      <c r="C1741" s="9">
        <v>17.940000000000001</v>
      </c>
      <c r="D1741">
        <v>11298.71</v>
      </c>
      <c r="E1741">
        <v>10094.969999999999</v>
      </c>
      <c r="F1741">
        <v>119589.74</v>
      </c>
      <c r="G1741">
        <v>106864.29</v>
      </c>
      <c r="H1741">
        <f>(1/(1-91/360*VLOOKUP($A1741,Tbills!$B$4:$C$974,2,1)/100))^((1)/91)-1</f>
        <v>3.6117110888689297E-6</v>
      </c>
      <c r="I1741">
        <f>I1740*(1-IF($A1741&lt;=I1736,I$1,I$1+IF(AND(WEEKDAY($A1741)&lt;&gt;1,WEEKDAY($A1741)&lt;&gt;7),J$1,0)))^($A1741-$A1740)*(1-0.5*(E1741/E1740-1))</f>
        <v>20.75686238499566</v>
      </c>
      <c r="K1741">
        <f>ROW()</f>
        <v>1741</v>
      </c>
      <c r="L1741">
        <f>B1741/C1741</f>
        <v>0.88907469342251944</v>
      </c>
      <c r="M1741">
        <f t="shared" si="27"/>
        <v>15.674588328586234</v>
      </c>
      <c r="P1741">
        <f>P1740*(1-P$1+H1740)^($A1741-$A1740)*(2-E1741/E1740)</f>
        <v>15.722724621912695</v>
      </c>
    </row>
    <row r="1742" spans="1:16" x14ac:dyDescent="0.25">
      <c r="A1742" s="1">
        <v>40589</v>
      </c>
      <c r="B1742" s="9">
        <v>16.37</v>
      </c>
      <c r="C1742" s="9">
        <v>18.27</v>
      </c>
      <c r="D1742">
        <v>11427.43</v>
      </c>
      <c r="E1742">
        <v>10209.94</v>
      </c>
      <c r="F1742">
        <v>120355.28</v>
      </c>
      <c r="G1742">
        <v>107547.98</v>
      </c>
      <c r="H1742">
        <f>(1/(1-91/360*VLOOKUP($A1742,Tbills!$B$4:$C$974,2,1)/100))^((1)/91)-1</f>
        <v>3.6117110888689297E-6</v>
      </c>
      <c r="I1742">
        <f>I1741*(1-IF($A1742&lt;=I1737,I$1,I$1+IF(AND(WEEKDAY($A1742)&lt;&gt;1,WEEKDAY($A1742)&lt;&gt;7),J$1,0)))^($A1742-$A1741)*(1-0.5*(E1742/E1741-1))</f>
        <v>20.638126920066505</v>
      </c>
      <c r="K1742">
        <f>ROW()</f>
        <v>1742</v>
      </c>
      <c r="L1742">
        <f>B1742/C1742</f>
        <v>0.89600437876299954</v>
      </c>
      <c r="M1742">
        <f t="shared" si="27"/>
        <v>15.495351212245588</v>
      </c>
      <c r="P1742">
        <f>P1741*(1-P$1+H1741)^($A1742-$A1741)*(2-E1742/E1741)</f>
        <v>15.543142260606514</v>
      </c>
    </row>
    <row r="1743" spans="1:16" x14ac:dyDescent="0.25">
      <c r="A1743" s="1">
        <v>40590</v>
      </c>
      <c r="B1743" s="9">
        <v>16.72</v>
      </c>
      <c r="C1743" s="9">
        <v>18.32</v>
      </c>
      <c r="D1743">
        <v>11585.75</v>
      </c>
      <c r="E1743">
        <v>10351.35</v>
      </c>
      <c r="F1743">
        <v>121020.14</v>
      </c>
      <c r="G1743">
        <v>108141.7</v>
      </c>
      <c r="H1743">
        <f>(1/(1-91/360*VLOOKUP($A1743,Tbills!$B$4:$C$974,2,1)/100))^((1)/91)-1</f>
        <v>3.6117110888689297E-6</v>
      </c>
      <c r="I1743">
        <f>I1742*(1-IF($A1743&lt;=I1738,I$1,I$1+IF(AND(WEEKDAY($A1743)&lt;&gt;1,WEEKDAY($A1743)&lt;&gt;7),J$1,0)))^($A1743-$A1742)*(1-0.5*(E1743/E1742-1))</f>
        <v>20.494672098375005</v>
      </c>
      <c r="K1743">
        <f>ROW()</f>
        <v>1743</v>
      </c>
      <c r="L1743">
        <f>B1743/C1743</f>
        <v>0.91266375545851519</v>
      </c>
      <c r="M1743">
        <f t="shared" si="27"/>
        <v>15.280025354698298</v>
      </c>
      <c r="P1743">
        <f>P1742*(1-P$1+H1742)^($A1743-$A1742)*(2-E1743/E1742)</f>
        <v>15.32735463043608</v>
      </c>
    </row>
    <row r="1744" spans="1:16" x14ac:dyDescent="0.25">
      <c r="A1744" s="1">
        <v>40591</v>
      </c>
      <c r="B1744" s="9">
        <v>16.59</v>
      </c>
      <c r="C1744" s="9">
        <v>18.63</v>
      </c>
      <c r="D1744">
        <v>11685.45</v>
      </c>
      <c r="E1744">
        <v>10440.39</v>
      </c>
      <c r="F1744">
        <v>122901.62</v>
      </c>
      <c r="G1744">
        <v>109822.57</v>
      </c>
      <c r="H1744">
        <f>(1/(1-91/360*VLOOKUP($A1744,Tbills!$B$4:$C$974,2,1)/100))^((1)/91)-1</f>
        <v>3.6117110888689297E-6</v>
      </c>
      <c r="I1744">
        <f>I1743*(1-IF($A1744&lt;=I1739,I$1,I$1+IF(AND(WEEKDAY($A1744)&lt;&gt;1,WEEKDAY($A1744)&lt;&gt;7),J$1,0)))^($A1744-$A1743)*(1-0.5*(E1744/E1743-1))</f>
        <v>20.405995674361275</v>
      </c>
      <c r="K1744">
        <f>ROW()</f>
        <v>1744</v>
      </c>
      <c r="L1744">
        <f>B1744/C1744</f>
        <v>0.890499194847021</v>
      </c>
      <c r="M1744">
        <f t="shared" si="27"/>
        <v>15.147884439695812</v>
      </c>
      <c r="P1744">
        <f>P1743*(1-P$1+H1743)^($A1744-$A1743)*(2-E1744/E1743)</f>
        <v>15.195005006352563</v>
      </c>
    </row>
    <row r="1745" spans="1:16" x14ac:dyDescent="0.25">
      <c r="A1745" s="1">
        <v>40592</v>
      </c>
      <c r="B1745" s="9">
        <v>16.43</v>
      </c>
      <c r="C1745" s="9">
        <v>18.899999999999999</v>
      </c>
      <c r="D1745">
        <v>11779.85</v>
      </c>
      <c r="E1745">
        <v>10524.69</v>
      </c>
      <c r="F1745">
        <v>124491.97</v>
      </c>
      <c r="G1745">
        <v>111243.28</v>
      </c>
      <c r="H1745">
        <f>(1/(1-91/360*VLOOKUP($A1745,Tbills!$B$4:$C$974,2,1)/100))^((1)/91)-1</f>
        <v>3.6117110888689297E-6</v>
      </c>
      <c r="I1745">
        <f>I1744*(1-IF($A1745&lt;=I1740,I$1,I$1+IF(AND(WEEKDAY($A1745)&lt;&gt;1,WEEKDAY($A1745)&lt;&gt;7),J$1,0)))^($A1745-$A1744)*(1-0.5*(E1745/E1744-1))</f>
        <v>20.323083505519552</v>
      </c>
      <c r="K1745">
        <f>ROW()</f>
        <v>1745</v>
      </c>
      <c r="L1745">
        <f>B1745/C1745</f>
        <v>0.86931216931216937</v>
      </c>
      <c r="M1745">
        <f t="shared" si="27"/>
        <v>15.024874373482634</v>
      </c>
      <c r="P1745">
        <f>P1744*(1-P$1+H1744)^($A1745-$A1744)*(2-E1745/E1744)</f>
        <v>15.071811258266846</v>
      </c>
    </row>
    <row r="1746" spans="1:16" x14ac:dyDescent="0.25">
      <c r="A1746" s="1">
        <v>40596</v>
      </c>
      <c r="B1746" s="9">
        <v>20.8</v>
      </c>
      <c r="C1746" s="9">
        <v>21.32</v>
      </c>
      <c r="D1746">
        <v>13304.47</v>
      </c>
      <c r="E1746">
        <v>11886.71</v>
      </c>
      <c r="F1746">
        <v>131419.67000000001</v>
      </c>
      <c r="G1746">
        <v>117432.11</v>
      </c>
      <c r="H1746">
        <f>(1/(1-91/360*VLOOKUP($A1746,Tbills!$B$4:$C$974,2,1)/100))^((1)/91)-1</f>
        <v>3.0559851109668301E-6</v>
      </c>
      <c r="I1746">
        <f>I1745*(1-IF($A1746&lt;=I1741,I$1,I$1+IF(AND(WEEKDAY($A1746)&lt;&gt;1,WEEKDAY($A1746)&lt;&gt;7),J$1,0)))^($A1746-$A1745)*(1-0.5*(E1746/E1745-1))</f>
        <v>19.006080361723065</v>
      </c>
      <c r="K1746">
        <f>ROW()</f>
        <v>1746</v>
      </c>
      <c r="L1746">
        <f>B1746/C1746</f>
        <v>0.97560975609756095</v>
      </c>
      <c r="M1746">
        <f t="shared" si="27"/>
        <v>13.078040278322556</v>
      </c>
      <c r="P1746">
        <f>P1745*(1-P$1+H1745)^($A1746-$A1745)*(2-E1746/E1745)</f>
        <v>13.119588123131022</v>
      </c>
    </row>
    <row r="1747" spans="1:16" x14ac:dyDescent="0.25">
      <c r="A1747" s="1">
        <v>40597</v>
      </c>
      <c r="B1747" s="9">
        <v>22.13</v>
      </c>
      <c r="C1747" s="9">
        <v>22.47</v>
      </c>
      <c r="D1747">
        <v>13973.61</v>
      </c>
      <c r="E1747">
        <v>12484.51</v>
      </c>
      <c r="F1747">
        <v>134897.85999999999</v>
      </c>
      <c r="G1747">
        <v>120539.74</v>
      </c>
      <c r="H1747">
        <f>(1/(1-91/360*VLOOKUP($A1747,Tbills!$B$4:$C$974,2,1)/100))^((1)/91)-1</f>
        <v>3.0559851109668301E-6</v>
      </c>
      <c r="I1747">
        <f>I1746*(1-IF($A1747&lt;=I1742,I$1,I$1+IF(AND(WEEKDAY($A1747)&lt;&gt;1,WEEKDAY($A1747)&lt;&gt;7),J$1,0)))^($A1747-$A1746)*(1-0.5*(E1747/E1746-1))</f>
        <v>18.527676357241585</v>
      </c>
      <c r="K1747">
        <f>ROW()</f>
        <v>1747</v>
      </c>
      <c r="L1747">
        <f>B1747/C1747</f>
        <v>0.98486871384067642</v>
      </c>
      <c r="M1747">
        <f t="shared" si="27"/>
        <v>12.419748058371173</v>
      </c>
      <c r="P1747">
        <f>P1746*(1-P$1+H1746)^($A1747-$A1746)*(2-E1747/E1746)</f>
        <v>12.459362117926633</v>
      </c>
    </row>
    <row r="1748" spans="1:16" x14ac:dyDescent="0.25">
      <c r="A1748" s="1">
        <v>40598</v>
      </c>
      <c r="B1748" s="9">
        <v>21.32</v>
      </c>
      <c r="C1748" s="9">
        <v>22.26</v>
      </c>
      <c r="D1748">
        <v>13756.27</v>
      </c>
      <c r="E1748">
        <v>12290.29</v>
      </c>
      <c r="F1748">
        <v>134664.59</v>
      </c>
      <c r="G1748">
        <v>120330.93</v>
      </c>
      <c r="H1748">
        <f>(1/(1-91/360*VLOOKUP($A1748,Tbills!$B$4:$C$974,2,1)/100))^((1)/91)-1</f>
        <v>3.0559851109668301E-6</v>
      </c>
      <c r="I1748">
        <f>I1747*(1-IF($A1748&lt;=I1743,I$1,I$1+IF(AND(WEEKDAY($A1748)&lt;&gt;1,WEEKDAY($A1748)&lt;&gt;7),J$1,0)))^($A1748-$A1747)*(1-0.5*(E1748/E1747-1))</f>
        <v>18.671306780202315</v>
      </c>
      <c r="K1748">
        <f>ROW()</f>
        <v>1748</v>
      </c>
      <c r="L1748">
        <f>B1748/C1748</f>
        <v>0.95777178796046714</v>
      </c>
      <c r="M1748">
        <f t="shared" si="27"/>
        <v>12.612373111783004</v>
      </c>
      <c r="P1748">
        <f>P1747*(1-P$1+H1747)^($A1748-$A1747)*(2-E1748/E1747)</f>
        <v>12.652761568622399</v>
      </c>
    </row>
    <row r="1749" spans="1:16" x14ac:dyDescent="0.25">
      <c r="A1749" s="1">
        <v>40599</v>
      </c>
      <c r="B1749" s="9">
        <v>19.22</v>
      </c>
      <c r="C1749" s="9">
        <v>20.57</v>
      </c>
      <c r="D1749">
        <v>12792.4</v>
      </c>
      <c r="E1749">
        <v>11429.1</v>
      </c>
      <c r="F1749">
        <v>130978.69</v>
      </c>
      <c r="G1749">
        <v>117036.99</v>
      </c>
      <c r="H1749">
        <f>(1/(1-91/360*VLOOKUP($A1749,Tbills!$B$4:$C$974,2,1)/100))^((1)/91)-1</f>
        <v>3.0559851109668301E-6</v>
      </c>
      <c r="I1749">
        <f>I1748*(1-IF($A1749&lt;=I1744,I$1,I$1+IF(AND(WEEKDAY($A1749)&lt;&gt;1,WEEKDAY($A1749)&lt;&gt;7),J$1,0)))^($A1749-$A1748)*(1-0.5*(E1749/E1748-1))</f>
        <v>19.324960146521651</v>
      </c>
      <c r="K1749">
        <f>ROW()</f>
        <v>1749</v>
      </c>
      <c r="L1749">
        <f>B1749/C1749</f>
        <v>0.93437044239183265</v>
      </c>
      <c r="M1749">
        <f t="shared" si="27"/>
        <v>13.495503134276056</v>
      </c>
      <c r="P1749">
        <f>P1748*(1-P$1+H1748)^($A1749-$A1748)*(2-E1749/E1748)</f>
        <v>13.538890833631541</v>
      </c>
    </row>
    <row r="1750" spans="1:16" x14ac:dyDescent="0.25">
      <c r="A1750" s="1">
        <v>40602</v>
      </c>
      <c r="B1750" s="9">
        <v>18.350000000000001</v>
      </c>
      <c r="C1750" s="9">
        <v>20</v>
      </c>
      <c r="D1750">
        <v>12223.2</v>
      </c>
      <c r="E1750">
        <v>10920.46</v>
      </c>
      <c r="F1750">
        <v>128513</v>
      </c>
      <c r="G1750">
        <v>114832.68</v>
      </c>
      <c r="H1750">
        <f>(1/(1-91/360*VLOOKUP($A1750,Tbills!$B$4:$C$974,2,1)/100))^((1)/91)-1</f>
        <v>4.028524218879781E-6</v>
      </c>
      <c r="I1750">
        <f>I1749*(1-IF($A1750&lt;=I1745,I$1,I$1+IF(AND(WEEKDAY($A1750)&lt;&gt;1,WEEKDAY($A1750)&lt;&gt;7),J$1,0)))^($A1750-$A1749)*(1-0.5*(E1750/E1749-1))</f>
        <v>19.753436124428735</v>
      </c>
      <c r="K1750">
        <f>ROW()</f>
        <v>1750</v>
      </c>
      <c r="L1750">
        <f>B1750/C1750</f>
        <v>0.91750000000000009</v>
      </c>
      <c r="M1750">
        <f t="shared" si="27"/>
        <v>14.094136717686792</v>
      </c>
      <c r="P1750">
        <f>P1749*(1-P$1+H1749)^($A1750-$A1749)*(2-E1750/E1749)</f>
        <v>14.139985421664649</v>
      </c>
    </row>
    <row r="1751" spans="1:16" x14ac:dyDescent="0.25">
      <c r="A1751" s="1">
        <v>40603</v>
      </c>
      <c r="B1751" s="9">
        <v>21.01</v>
      </c>
      <c r="C1751" s="9">
        <v>21.9</v>
      </c>
      <c r="D1751">
        <v>13309.47</v>
      </c>
      <c r="E1751">
        <v>11890.91</v>
      </c>
      <c r="F1751">
        <v>133238.54999999999</v>
      </c>
      <c r="G1751">
        <v>119054.73</v>
      </c>
      <c r="H1751">
        <f>(1/(1-91/360*VLOOKUP($A1751,Tbills!$B$4:$C$974,2,1)/100))^((1)/91)-1</f>
        <v>4.028524218879781E-6</v>
      </c>
      <c r="I1751">
        <f>I1750*(1-IF($A1751&lt;=I1746,I$1,I$1+IF(AND(WEEKDAY($A1751)&lt;&gt;1,WEEKDAY($A1751)&lt;&gt;7),J$1,0)))^($A1751-$A1750)*(1-0.5*(E1751/E1750-1))</f>
        <v>18.875247282899206</v>
      </c>
      <c r="K1751">
        <f>ROW()</f>
        <v>1751</v>
      </c>
      <c r="L1751">
        <f>B1751/C1751</f>
        <v>0.95936073059360749</v>
      </c>
      <c r="M1751">
        <f t="shared" si="27"/>
        <v>12.841058866137937</v>
      </c>
      <c r="P1751">
        <f>P1750*(1-P$1+H1750)^($A1751-$A1750)*(2-E1751/E1750)</f>
        <v>12.883006706402222</v>
      </c>
    </row>
    <row r="1752" spans="1:16" x14ac:dyDescent="0.25">
      <c r="A1752" s="1">
        <v>40604</v>
      </c>
      <c r="B1752" s="9">
        <v>20.7</v>
      </c>
      <c r="C1752" s="9">
        <v>21.68</v>
      </c>
      <c r="D1752">
        <v>13247.44</v>
      </c>
      <c r="E1752">
        <v>11835.44</v>
      </c>
      <c r="F1752">
        <v>133050.87</v>
      </c>
      <c r="G1752">
        <v>118886.55</v>
      </c>
      <c r="H1752">
        <f>(1/(1-91/360*VLOOKUP($A1752,Tbills!$B$4:$C$974,2,1)/100))^((1)/91)-1</f>
        <v>4.028524218879781E-6</v>
      </c>
      <c r="I1752">
        <f>I1751*(1-IF($A1752&lt;=I1747,I$1,I$1+IF(AND(WEEKDAY($A1752)&lt;&gt;1,WEEKDAY($A1752)&lt;&gt;7),J$1,0)))^($A1752-$A1751)*(1-0.5*(E1752/E1751-1))</f>
        <v>18.91878050855129</v>
      </c>
      <c r="K1752">
        <f>ROW()</f>
        <v>1752</v>
      </c>
      <c r="L1752">
        <f>B1752/C1752</f>
        <v>0.95479704797047971</v>
      </c>
      <c r="M1752">
        <f t="shared" si="27"/>
        <v>12.900360356402881</v>
      </c>
      <c r="P1752">
        <f>P1751*(1-P$1+H1751)^($A1752-$A1751)*(2-E1752/E1751)</f>
        <v>12.942678170203848</v>
      </c>
    </row>
    <row r="1753" spans="1:16" x14ac:dyDescent="0.25">
      <c r="A1753" s="1">
        <v>40605</v>
      </c>
      <c r="B1753" s="9">
        <v>18.600000000000001</v>
      </c>
      <c r="C1753" s="9">
        <v>20.440000000000001</v>
      </c>
      <c r="D1753">
        <v>12542.53</v>
      </c>
      <c r="E1753">
        <v>11205.62</v>
      </c>
      <c r="F1753">
        <v>129582.75</v>
      </c>
      <c r="G1753">
        <v>115787.16</v>
      </c>
      <c r="H1753">
        <f>(1/(1-91/360*VLOOKUP($A1753,Tbills!$B$4:$C$974,2,1)/100))^((1)/91)-1</f>
        <v>4.028524218879781E-6</v>
      </c>
      <c r="I1753">
        <f>I1752*(1-IF($A1753&lt;=I1748,I$1,I$1+IF(AND(WEEKDAY($A1753)&lt;&gt;1,WEEKDAY($A1753)&lt;&gt;7),J$1,0)))^($A1753-$A1752)*(1-0.5*(E1753/E1752-1))</f>
        <v>19.421654103214561</v>
      </c>
      <c r="K1753">
        <f>ROW()</f>
        <v>1753</v>
      </c>
      <c r="L1753">
        <f>B1753/C1753</f>
        <v>0.90998043052837574</v>
      </c>
      <c r="M1753">
        <f t="shared" si="27"/>
        <v>13.586217016487932</v>
      </c>
      <c r="P1753">
        <f>P1752*(1-P$1+H1752)^($A1753-$A1752)*(2-E1753/E1752)</f>
        <v>13.630970313134947</v>
      </c>
    </row>
    <row r="1754" spans="1:16" x14ac:dyDescent="0.25">
      <c r="A1754" s="1">
        <v>40606</v>
      </c>
      <c r="B1754" s="9">
        <v>19.059999999999999</v>
      </c>
      <c r="C1754" s="9">
        <v>20.8</v>
      </c>
      <c r="D1754">
        <v>12794.86</v>
      </c>
      <c r="E1754">
        <v>11431.01</v>
      </c>
      <c r="F1754">
        <v>131406.99</v>
      </c>
      <c r="G1754">
        <v>117416.72</v>
      </c>
      <c r="H1754">
        <f>(1/(1-91/360*VLOOKUP($A1754,Tbills!$B$4:$C$974,2,1)/100))^((1)/91)-1</f>
        <v>4.028524218879781E-6</v>
      </c>
      <c r="I1754">
        <f>I1753*(1-IF($A1754&lt;=I1749,I$1,I$1+IF(AND(WEEKDAY($A1754)&lt;&gt;1,WEEKDAY($A1754)&lt;&gt;7),J$1,0)))^($A1754-$A1753)*(1-0.5*(E1754/E1753-1))</f>
        <v>19.225829978492385</v>
      </c>
      <c r="K1754">
        <f>ROW()</f>
        <v>1754</v>
      </c>
      <c r="L1754">
        <f>B1754/C1754</f>
        <v>0.9163461538461537</v>
      </c>
      <c r="M1754">
        <f t="shared" si="27"/>
        <v>13.312323599341363</v>
      </c>
      <c r="P1754">
        <f>P1753*(1-P$1+H1753)^($A1754-$A1753)*(2-E1754/E1753)</f>
        <v>13.356356572121442</v>
      </c>
    </row>
    <row r="1755" spans="1:16" x14ac:dyDescent="0.25">
      <c r="A1755" s="1">
        <v>40609</v>
      </c>
      <c r="B1755" s="9">
        <v>20.66</v>
      </c>
      <c r="C1755" s="9">
        <v>21.85</v>
      </c>
      <c r="D1755">
        <v>13275.45</v>
      </c>
      <c r="E1755">
        <v>11860.23</v>
      </c>
      <c r="F1755">
        <v>134222.54</v>
      </c>
      <c r="G1755">
        <v>119931.09</v>
      </c>
      <c r="H1755">
        <f>(1/(1-91/360*VLOOKUP($A1755,Tbills!$B$4:$C$974,2,1)/100))^((1)/91)-1</f>
        <v>3.0559851109668301E-6</v>
      </c>
      <c r="I1755">
        <f>I1754*(1-IF($A1755&lt;=I1750,I$1,I$1+IF(AND(WEEKDAY($A1755)&lt;&gt;1,WEEKDAY($A1755)&lt;&gt;7),J$1,0)))^($A1755-$A1754)*(1-0.5*(E1755/E1754-1))</f>
        <v>18.863404179162032</v>
      </c>
      <c r="K1755">
        <f>ROW()</f>
        <v>1755</v>
      </c>
      <c r="L1755">
        <f>B1755/C1755</f>
        <v>0.94553775743707091</v>
      </c>
      <c r="M1755">
        <f t="shared" si="27"/>
        <v>12.810672496704862</v>
      </c>
      <c r="P1755">
        <f>P1754*(1-P$1+H1754)^($A1755-$A1754)*(2-E1755/E1754)</f>
        <v>12.853571278863987</v>
      </c>
    </row>
    <row r="1756" spans="1:16" x14ac:dyDescent="0.25">
      <c r="A1756" s="1">
        <v>40610</v>
      </c>
      <c r="B1756" s="9">
        <v>19.82</v>
      </c>
      <c r="C1756" s="9">
        <v>21.45</v>
      </c>
      <c r="D1756">
        <v>12990.35</v>
      </c>
      <c r="E1756">
        <v>11605.48</v>
      </c>
      <c r="F1756">
        <v>133601.60000000001</v>
      </c>
      <c r="G1756">
        <v>119375.89</v>
      </c>
      <c r="H1756">
        <f>(1/(1-91/360*VLOOKUP($A1756,Tbills!$B$4:$C$974,2,1)/100))^((1)/91)-1</f>
        <v>3.0559851109668301E-6</v>
      </c>
      <c r="I1756">
        <f>I1755*(1-IF($A1756&lt;=I1751,I$1,I$1+IF(AND(WEEKDAY($A1756)&lt;&gt;1,WEEKDAY($A1756)&lt;&gt;7),J$1,0)))^($A1756-$A1755)*(1-0.5*(E1756/E1755-1))</f>
        <v>19.065494746466783</v>
      </c>
      <c r="K1756">
        <f>ROW()</f>
        <v>1756</v>
      </c>
      <c r="L1756">
        <f>B1756/C1756</f>
        <v>0.92400932400932401</v>
      </c>
      <c r="M1756">
        <f t="shared" si="27"/>
        <v>13.085227903884659</v>
      </c>
      <c r="P1756">
        <f>P1755*(1-P$1+H1755)^($A1756-$A1755)*(2-E1756/E1755)</f>
        <v>13.129212107810021</v>
      </c>
    </row>
    <row r="1757" spans="1:16" x14ac:dyDescent="0.25">
      <c r="A1757" s="1">
        <v>40611</v>
      </c>
      <c r="B1757" s="9">
        <v>20.22</v>
      </c>
      <c r="C1757" s="9">
        <v>21.82</v>
      </c>
      <c r="D1757">
        <v>13268.4</v>
      </c>
      <c r="E1757">
        <v>11853.85</v>
      </c>
      <c r="F1757">
        <v>134749.67000000001</v>
      </c>
      <c r="G1757">
        <v>120401.35</v>
      </c>
      <c r="H1757">
        <f>(1/(1-91/360*VLOOKUP($A1757,Tbills!$B$4:$C$974,2,1)/100))^((1)/91)-1</f>
        <v>3.0559851109668301E-6</v>
      </c>
      <c r="I1757">
        <f>I1756*(1-IF($A1757&lt;=I1752,I$1,I$1+IF(AND(WEEKDAY($A1757)&lt;&gt;1,WEEKDAY($A1757)&lt;&gt;7),J$1,0)))^($A1757-$A1756)*(1-0.5*(E1757/E1756-1))</f>
        <v>18.860992582569779</v>
      </c>
      <c r="K1757">
        <f>ROW()</f>
        <v>1757</v>
      </c>
      <c r="L1757">
        <f>B1757/C1757</f>
        <v>0.9266727772685609</v>
      </c>
      <c r="M1757">
        <f t="shared" si="27"/>
        <v>12.804593269773068</v>
      </c>
      <c r="P1757">
        <f>P1756*(1-P$1+H1756)^($A1757-$A1756)*(2-E1757/E1756)</f>
        <v>12.847796624995969</v>
      </c>
    </row>
    <row r="1758" spans="1:16" x14ac:dyDescent="0.25">
      <c r="A1758" s="1">
        <v>40612</v>
      </c>
      <c r="B1758" s="9">
        <v>21.79</v>
      </c>
      <c r="C1758" s="9">
        <v>22.76</v>
      </c>
      <c r="D1758">
        <v>13858.94</v>
      </c>
      <c r="E1758">
        <v>12381.39</v>
      </c>
      <c r="F1758">
        <v>138248.22</v>
      </c>
      <c r="G1758">
        <v>123527</v>
      </c>
      <c r="H1758">
        <f>(1/(1-91/360*VLOOKUP($A1758,Tbills!$B$4:$C$974,2,1)/100))^((1)/91)-1</f>
        <v>3.0559851109668301E-6</v>
      </c>
      <c r="I1758">
        <f>I1757*(1-IF($A1758&lt;=I1753,I$1,I$1+IF(AND(WEEKDAY($A1758)&lt;&gt;1,WEEKDAY($A1758)&lt;&gt;7),J$1,0)))^($A1758-$A1757)*(1-0.5*(E1758/E1757-1))</f>
        <v>18.440820772289364</v>
      </c>
      <c r="K1758">
        <f>ROW()</f>
        <v>1758</v>
      </c>
      <c r="L1758">
        <f>B1758/C1758</f>
        <v>0.95738137082601049</v>
      </c>
      <c r="M1758">
        <f t="shared" si="27"/>
        <v>12.23417185401127</v>
      </c>
      <c r="P1758">
        <f>P1757*(1-P$1+H1757)^($A1758-$A1757)*(2-E1758/E1757)</f>
        <v>12.27560580870977</v>
      </c>
    </row>
    <row r="1759" spans="1:16" x14ac:dyDescent="0.25">
      <c r="A1759" s="1">
        <v>40613</v>
      </c>
      <c r="B1759" s="9">
        <v>20.079999999999998</v>
      </c>
      <c r="C1759" s="9">
        <v>21.87</v>
      </c>
      <c r="D1759">
        <v>13431.88</v>
      </c>
      <c r="E1759">
        <v>11999.83</v>
      </c>
      <c r="F1759">
        <v>136071.31</v>
      </c>
      <c r="G1759">
        <v>121581.52</v>
      </c>
      <c r="H1759">
        <f>(1/(1-91/360*VLOOKUP($A1759,Tbills!$B$4:$C$974,2,1)/100))^((1)/91)-1</f>
        <v>3.0559851109668301E-6</v>
      </c>
      <c r="I1759">
        <f>I1758*(1-IF($A1759&lt;=I1754,I$1,I$1+IF(AND(WEEKDAY($A1759)&lt;&gt;1,WEEKDAY($A1759)&lt;&gt;7),J$1,0)))^($A1759-$A1758)*(1-0.5*(E1759/E1758-1))</f>
        <v>18.724480810915846</v>
      </c>
      <c r="K1759">
        <f>ROW()</f>
        <v>1759</v>
      </c>
      <c r="L1759">
        <f>B1759/C1759</f>
        <v>0.91815272062185627</v>
      </c>
      <c r="M1759">
        <f t="shared" si="27"/>
        <v>12.610607629524591</v>
      </c>
      <c r="P1759">
        <f>P1758*(1-P$1+H1758)^($A1759-$A1758)*(2-E1759/E1758)</f>
        <v>12.653476483154304</v>
      </c>
    </row>
    <row r="1760" spans="1:16" x14ac:dyDescent="0.25">
      <c r="A1760" s="1">
        <v>40616</v>
      </c>
      <c r="B1760" s="9">
        <v>21.13</v>
      </c>
      <c r="C1760" s="9">
        <v>22.49</v>
      </c>
      <c r="D1760">
        <v>13594.49</v>
      </c>
      <c r="E1760">
        <v>12145</v>
      </c>
      <c r="F1760">
        <v>137461.94</v>
      </c>
      <c r="G1760">
        <v>122822.95</v>
      </c>
      <c r="H1760">
        <f>(1/(1-91/360*VLOOKUP($A1760,Tbills!$B$4:$C$974,2,1)/100))^((1)/91)-1</f>
        <v>2.5002875438939753E-6</v>
      </c>
      <c r="I1760">
        <f>I1759*(1-IF($A1760&lt;=I1755,I$1,I$1+IF(AND(WEEKDAY($A1760)&lt;&gt;1,WEEKDAY($A1760)&lt;&gt;7),J$1,0)))^($A1760-$A1759)*(1-0.5*(E1760/E1759-1))</f>
        <v>18.609766336087915</v>
      </c>
      <c r="K1760">
        <f>ROW()</f>
        <v>1760</v>
      </c>
      <c r="L1760">
        <f>B1760/C1760</f>
        <v>0.9395286794130725</v>
      </c>
      <c r="M1760">
        <f t="shared" si="27"/>
        <v>12.456308009901239</v>
      </c>
      <c r="P1760">
        <f>P1759*(1-P$1+H1759)^($A1760-$A1759)*(2-E1760/E1759)</f>
        <v>12.499126498511016</v>
      </c>
    </row>
    <row r="1761" spans="1:16" x14ac:dyDescent="0.25">
      <c r="A1761" s="1">
        <v>40617</v>
      </c>
      <c r="B1761" s="9">
        <v>24.32</v>
      </c>
      <c r="C1761" s="9">
        <v>24.03</v>
      </c>
      <c r="D1761">
        <v>14352.81</v>
      </c>
      <c r="E1761">
        <v>12822.43</v>
      </c>
      <c r="F1761">
        <v>140085.88</v>
      </c>
      <c r="G1761">
        <v>125167.15</v>
      </c>
      <c r="H1761">
        <f>(1/(1-91/360*VLOOKUP($A1761,Tbills!$B$4:$C$974,2,1)/100))^((1)/91)-1</f>
        <v>2.5002875438939753E-6</v>
      </c>
      <c r="I1761">
        <f>I1760*(1-IF($A1761&lt;=I1756,I$1,I$1+IF(AND(WEEKDAY($A1761)&lt;&gt;1,WEEKDAY($A1761)&lt;&gt;7),J$1,0)))^($A1761-$A1760)*(1-0.5*(E1761/E1760-1))</f>
        <v>18.090282965040213</v>
      </c>
      <c r="K1761">
        <f>ROW()</f>
        <v>1761</v>
      </c>
      <c r="L1761">
        <f>B1761/C1761</f>
        <v>1.0120682480233041</v>
      </c>
      <c r="M1761">
        <f t="shared" si="27"/>
        <v>11.760965916530029</v>
      </c>
      <c r="P1761">
        <f>P1760*(1-P$1+H1760)^($A1761-$A1760)*(2-E1761/E1760)</f>
        <v>11.801536848188938</v>
      </c>
    </row>
    <row r="1762" spans="1:16" x14ac:dyDescent="0.25">
      <c r="A1762" s="1">
        <v>40618</v>
      </c>
      <c r="B1762" s="9">
        <v>29.4</v>
      </c>
      <c r="C1762" s="9">
        <v>26.91</v>
      </c>
      <c r="D1762">
        <v>15240.33</v>
      </c>
      <c r="E1762">
        <v>13615.29</v>
      </c>
      <c r="F1762">
        <v>145577.97</v>
      </c>
      <c r="G1762">
        <v>130074.03</v>
      </c>
      <c r="H1762">
        <f>(1/(1-91/360*VLOOKUP($A1762,Tbills!$B$4:$C$974,2,1)/100))^((1)/91)-1</f>
        <v>2.5002875438939753E-6</v>
      </c>
      <c r="I1762">
        <f>I1761*(1-IF($A1762&lt;=I1757,I$1,I$1+IF(AND(WEEKDAY($A1762)&lt;&gt;1,WEEKDAY($A1762)&lt;&gt;7),J$1,0)))^($A1762-$A1761)*(1-0.5*(E1762/E1761-1))</f>
        <v>17.530530907846973</v>
      </c>
      <c r="K1762">
        <f>ROW()</f>
        <v>1762</v>
      </c>
      <c r="L1762">
        <f>B1762/C1762</f>
        <v>1.0925306577480489</v>
      </c>
      <c r="M1762">
        <f t="shared" si="27"/>
        <v>11.033226409560413</v>
      </c>
      <c r="P1762">
        <f>P1761*(1-P$1+H1761)^($A1762-$A1761)*(2-E1762/E1761)</f>
        <v>11.071420762888092</v>
      </c>
    </row>
    <row r="1763" spans="1:16" x14ac:dyDescent="0.25">
      <c r="A1763" s="1">
        <v>40619</v>
      </c>
      <c r="B1763" s="9">
        <v>26.37</v>
      </c>
      <c r="C1763" s="9">
        <v>25.44</v>
      </c>
      <c r="D1763">
        <v>14781.51</v>
      </c>
      <c r="E1763">
        <v>13205.36</v>
      </c>
      <c r="F1763">
        <v>140829.69</v>
      </c>
      <c r="G1763">
        <v>125831.11</v>
      </c>
      <c r="H1763">
        <f>(1/(1-91/360*VLOOKUP($A1763,Tbills!$B$4:$C$974,2,1)/100))^((1)/91)-1</f>
        <v>2.5002875438939753E-6</v>
      </c>
      <c r="I1763">
        <f>I1762*(1-IF($A1763&lt;=I1758,I$1,I$1+IF(AND(WEEKDAY($A1763)&lt;&gt;1,WEEKDAY($A1763)&lt;&gt;7),J$1,0)))^($A1763-$A1762)*(1-0.5*(E1763/E1762-1))</f>
        <v>17.793972923641263</v>
      </c>
      <c r="K1763">
        <f>ROW()</f>
        <v>1763</v>
      </c>
      <c r="L1763">
        <f>B1763/C1763</f>
        <v>1.0365566037735849</v>
      </c>
      <c r="M1763">
        <f t="shared" si="27"/>
        <v>11.36488612991389</v>
      </c>
      <c r="P1763">
        <f>P1762*(1-P$1+H1762)^($A1763-$A1762)*(2-E1763/E1762)</f>
        <v>11.404366484626699</v>
      </c>
    </row>
    <row r="1764" spans="1:16" x14ac:dyDescent="0.25">
      <c r="A1764" s="1">
        <v>40620</v>
      </c>
      <c r="B1764" s="9">
        <v>24.44</v>
      </c>
      <c r="C1764" s="9">
        <v>24.34</v>
      </c>
      <c r="D1764">
        <v>14294.74</v>
      </c>
      <c r="E1764">
        <v>12770.46</v>
      </c>
      <c r="F1764">
        <v>136265.79</v>
      </c>
      <c r="G1764">
        <v>121752.96000000001</v>
      </c>
      <c r="H1764">
        <f>(1/(1-91/360*VLOOKUP($A1764,Tbills!$B$4:$C$974,2,1)/100))^((1)/91)-1</f>
        <v>2.5002875438939753E-6</v>
      </c>
      <c r="I1764">
        <f>I1763*(1-IF($A1764&lt;=I1759,I$1,I$1+IF(AND(WEEKDAY($A1764)&lt;&gt;1,WEEKDAY($A1764)&lt;&gt;7),J$1,0)))^($A1764-$A1763)*(1-0.5*(E1764/E1763-1))</f>
        <v>18.086511930187374</v>
      </c>
      <c r="K1764">
        <f>ROW()</f>
        <v>1764</v>
      </c>
      <c r="L1764">
        <f>B1764/C1764</f>
        <v>1.0041084634346755</v>
      </c>
      <c r="M1764">
        <f t="shared" si="27"/>
        <v>11.738625949822788</v>
      </c>
      <c r="P1764">
        <f>P1763*(1-P$1+H1763)^($A1764-$A1763)*(2-E1764/E1763)</f>
        <v>11.779547046970722</v>
      </c>
    </row>
    <row r="1765" spans="1:16" x14ac:dyDescent="0.25">
      <c r="A1765" s="1">
        <v>40623</v>
      </c>
      <c r="B1765" s="9">
        <v>20.61</v>
      </c>
      <c r="C1765" s="9">
        <v>21.95</v>
      </c>
      <c r="D1765">
        <v>13254.5</v>
      </c>
      <c r="E1765">
        <v>11841.04</v>
      </c>
      <c r="F1765">
        <v>130466.37</v>
      </c>
      <c r="G1765">
        <v>116570.29</v>
      </c>
      <c r="H1765">
        <f>(1/(1-91/360*VLOOKUP($A1765,Tbills!$B$4:$C$974,2,1)/100))^((1)/91)-1</f>
        <v>2.639209272237153E-6</v>
      </c>
      <c r="I1765">
        <f>I1764*(1-IF($A1765&lt;=I1760,I$1,I$1+IF(AND(WEEKDAY($A1765)&lt;&gt;1,WEEKDAY($A1765)&lt;&gt;7),J$1,0)))^($A1765-$A1764)*(1-0.5*(E1765/E1764-1))</f>
        <v>18.743206542750929</v>
      </c>
      <c r="K1765">
        <f>ROW()</f>
        <v>1765</v>
      </c>
      <c r="L1765">
        <f>B1765/C1765</f>
        <v>0.93895216400911163</v>
      </c>
      <c r="M1765">
        <f t="shared" si="27"/>
        <v>12.591190724242443</v>
      </c>
      <c r="P1765">
        <f>P1764*(1-P$1+H1764)^($A1765-$A1764)*(2-E1765/E1764)</f>
        <v>12.635542156068492</v>
      </c>
    </row>
    <row r="1766" spans="1:16" x14ac:dyDescent="0.25">
      <c r="A1766" s="1">
        <v>40624</v>
      </c>
      <c r="B1766" s="9">
        <v>20.21</v>
      </c>
      <c r="C1766" s="9">
        <v>21.7</v>
      </c>
      <c r="D1766">
        <v>13198.37</v>
      </c>
      <c r="E1766">
        <v>11790.87</v>
      </c>
      <c r="F1766">
        <v>130946.08</v>
      </c>
      <c r="G1766">
        <v>116998.6</v>
      </c>
      <c r="H1766">
        <f>(1/(1-91/360*VLOOKUP($A1766,Tbills!$B$4:$C$974,2,1)/100))^((1)/91)-1</f>
        <v>2.639209272237153E-6</v>
      </c>
      <c r="I1766">
        <f>I1765*(1-IF($A1766&lt;=I1761,I$1,I$1+IF(AND(WEEKDAY($A1766)&lt;&gt;1,WEEKDAY($A1766)&lt;&gt;7),J$1,0)))^($A1766-$A1765)*(1-0.5*(E1766/E1765-1))</f>
        <v>18.782424770431618</v>
      </c>
      <c r="K1766">
        <f>ROW()</f>
        <v>1766</v>
      </c>
      <c r="L1766">
        <f>B1766/C1766</f>
        <v>0.931336405529954</v>
      </c>
      <c r="M1766">
        <f t="shared" si="27"/>
        <v>12.643950158303626</v>
      </c>
      <c r="P1766">
        <f>P1765*(1-P$1+H1765)^($A1766-$A1765)*(2-E1766/E1765)</f>
        <v>12.688642596116809</v>
      </c>
    </row>
    <row r="1767" spans="1:16" x14ac:dyDescent="0.25">
      <c r="A1767" s="1">
        <v>40625</v>
      </c>
      <c r="B1767" s="9">
        <v>19.170000000000002</v>
      </c>
      <c r="C1767" s="9">
        <v>20.93</v>
      </c>
      <c r="D1767">
        <v>12631.45</v>
      </c>
      <c r="E1767">
        <v>11284.38</v>
      </c>
      <c r="F1767">
        <v>129609.48</v>
      </c>
      <c r="G1767">
        <v>115804.06</v>
      </c>
      <c r="H1767">
        <f>(1/(1-91/360*VLOOKUP($A1767,Tbills!$B$4:$C$974,2,1)/100))^((1)/91)-1</f>
        <v>2.639209272237153E-6</v>
      </c>
      <c r="I1767">
        <f>I1766*(1-IF($A1767&lt;=I1762,I$1,I$1+IF(AND(WEEKDAY($A1767)&lt;&gt;1,WEEKDAY($A1767)&lt;&gt;7),J$1,0)))^($A1767-$A1766)*(1-0.5*(E1767/E1766-1))</f>
        <v>19.185335438046597</v>
      </c>
      <c r="K1767">
        <f>ROW()</f>
        <v>1767</v>
      </c>
      <c r="L1767">
        <f>B1767/C1767</f>
        <v>0.91591017677974207</v>
      </c>
      <c r="M1767">
        <f t="shared" si="27"/>
        <v>13.18647097701912</v>
      </c>
      <c r="P1767">
        <f>P1766*(1-P$1+H1766)^($A1767-$A1766)*(2-E1767/E1766)</f>
        <v>13.233242882436972</v>
      </c>
    </row>
    <row r="1768" spans="1:16" x14ac:dyDescent="0.25">
      <c r="A1768" s="1">
        <v>40626</v>
      </c>
      <c r="B1768" s="9">
        <v>18</v>
      </c>
      <c r="C1768" s="9">
        <v>20.079999999999998</v>
      </c>
      <c r="D1768">
        <v>12296.9</v>
      </c>
      <c r="E1768">
        <v>10985.48</v>
      </c>
      <c r="F1768">
        <v>128143.95</v>
      </c>
      <c r="G1768">
        <v>114494.32</v>
      </c>
      <c r="H1768">
        <f>(1/(1-91/360*VLOOKUP($A1768,Tbills!$B$4:$C$974,2,1)/100))^((1)/91)-1</f>
        <v>2.639209272237153E-6</v>
      </c>
      <c r="I1768">
        <f>I1767*(1-IF($A1768&lt;=I1763,I$1,I$1+IF(AND(WEEKDAY($A1768)&lt;&gt;1,WEEKDAY($A1768)&lt;&gt;7),J$1,0)))^($A1768-$A1767)*(1-0.5*(E1768/E1767-1))</f>
        <v>19.438919504060042</v>
      </c>
      <c r="K1768">
        <f>ROW()</f>
        <v>1768</v>
      </c>
      <c r="L1768">
        <f>B1768/C1768</f>
        <v>0.89641434262948216</v>
      </c>
      <c r="M1768">
        <f t="shared" si="27"/>
        <v>13.535123019647997</v>
      </c>
      <c r="P1768">
        <f>P1767*(1-P$1+H1767)^($A1768-$A1767)*(2-E1768/E1767)</f>
        <v>13.583297686122446</v>
      </c>
    </row>
    <row r="1769" spans="1:16" x14ac:dyDescent="0.25">
      <c r="A1769" s="1">
        <v>40627</v>
      </c>
      <c r="B1769" s="9">
        <v>17.91</v>
      </c>
      <c r="C1769" s="9">
        <v>20.03</v>
      </c>
      <c r="D1769">
        <v>12209.52</v>
      </c>
      <c r="E1769">
        <v>10907.39</v>
      </c>
      <c r="F1769">
        <v>128937.77</v>
      </c>
      <c r="G1769">
        <v>115203.28</v>
      </c>
      <c r="H1769">
        <f>(1/(1-91/360*VLOOKUP($A1769,Tbills!$B$4:$C$974,2,1)/100))^((1)/91)-1</f>
        <v>2.639209272237153E-6</v>
      </c>
      <c r="I1769">
        <f>I1768*(1-IF($A1769&lt;=I1764,I$1,I$1+IF(AND(WEEKDAY($A1769)&lt;&gt;1,WEEKDAY($A1769)&lt;&gt;7),J$1,0)))^($A1769-$A1768)*(1-0.5*(E1769/E1768-1))</f>
        <v>19.507502289196879</v>
      </c>
      <c r="K1769">
        <f>ROW()</f>
        <v>1769</v>
      </c>
      <c r="L1769">
        <f>B1769/C1769</f>
        <v>0.8941587618572141</v>
      </c>
      <c r="M1769">
        <f t="shared" si="27"/>
        <v>13.630702206811121</v>
      </c>
      <c r="P1769">
        <f>P1768*(1-P$1+H1768)^($A1769-$A1768)*(2-E1769/E1768)</f>
        <v>13.679384342635222</v>
      </c>
    </row>
    <row r="1770" spans="1:16" x14ac:dyDescent="0.25">
      <c r="A1770" s="1">
        <v>40630</v>
      </c>
      <c r="B1770" s="9">
        <v>19.440000000000001</v>
      </c>
      <c r="C1770" s="9">
        <v>20.86</v>
      </c>
      <c r="D1770">
        <v>12532.93</v>
      </c>
      <c r="E1770">
        <v>11196.22</v>
      </c>
      <c r="F1770">
        <v>129650.05</v>
      </c>
      <c r="G1770">
        <v>115838.77</v>
      </c>
      <c r="H1770">
        <f>(1/(1-91/360*VLOOKUP($A1770,Tbills!$B$4:$C$974,2,1)/100))^((1)/91)-1</f>
        <v>2.7781327762710362E-6</v>
      </c>
      <c r="I1770">
        <f>I1769*(1-IF($A1770&lt;=I1765,I$1,I$1+IF(AND(WEEKDAY($A1770)&lt;&gt;1,WEEKDAY($A1770)&lt;&gt;7),J$1,0)))^($A1770-$A1769)*(1-0.5*(E1770/E1769-1))</f>
        <v>19.247717908467354</v>
      </c>
      <c r="K1770">
        <f>ROW()</f>
        <v>1770</v>
      </c>
      <c r="L1770">
        <f>B1770/C1770</f>
        <v>0.93192713326941523</v>
      </c>
      <c r="M1770">
        <f t="shared" si="27"/>
        <v>13.26790427786494</v>
      </c>
      <c r="P1770">
        <f>P1769*(1-P$1+H1769)^($A1770-$A1769)*(2-E1770/E1769)</f>
        <v>13.315779175529279</v>
      </c>
    </row>
    <row r="1771" spans="1:16" x14ac:dyDescent="0.25">
      <c r="A1771" s="1">
        <v>40631</v>
      </c>
      <c r="B1771" s="9">
        <v>18.16</v>
      </c>
      <c r="C1771" s="9">
        <v>19.97</v>
      </c>
      <c r="D1771">
        <v>12131.91</v>
      </c>
      <c r="E1771">
        <v>10837.94</v>
      </c>
      <c r="F1771">
        <v>127562.92</v>
      </c>
      <c r="G1771">
        <v>113973.66</v>
      </c>
      <c r="H1771">
        <f>(1/(1-91/360*VLOOKUP($A1771,Tbills!$B$4:$C$974,2,1)/100))^((1)/91)-1</f>
        <v>2.7781327762710362E-6</v>
      </c>
      <c r="I1771">
        <f>I1770*(1-IF($A1771&lt;=I1766,I$1,I$1+IF(AND(WEEKDAY($A1771)&lt;&gt;1,WEEKDAY($A1771)&lt;&gt;7),J$1,0)))^($A1771-$A1770)*(1-0.5*(E1771/E1770-1))</f>
        <v>19.555173236673685</v>
      </c>
      <c r="K1771">
        <f>ROW()</f>
        <v>1771</v>
      </c>
      <c r="L1771">
        <f>B1771/C1771</f>
        <v>0.9093640460691037</v>
      </c>
      <c r="M1771">
        <f t="shared" si="27"/>
        <v>13.69184062052104</v>
      </c>
      <c r="P1771">
        <f>P1770*(1-P$1+H1770)^($A1771-$A1770)*(2-E1771/E1770)</f>
        <v>13.741415166156598</v>
      </c>
    </row>
    <row r="1772" spans="1:16" x14ac:dyDescent="0.25">
      <c r="A1772" s="1">
        <v>40632</v>
      </c>
      <c r="B1772" s="9">
        <v>17.71</v>
      </c>
      <c r="C1772" s="9">
        <v>19.75</v>
      </c>
      <c r="D1772">
        <v>11945.21</v>
      </c>
      <c r="E1772">
        <v>10671.12</v>
      </c>
      <c r="F1772">
        <v>125899.41</v>
      </c>
      <c r="G1772">
        <v>112487.05</v>
      </c>
      <c r="H1772">
        <f>(1/(1-91/360*VLOOKUP($A1772,Tbills!$B$4:$C$974,2,1)/100))^((1)/91)-1</f>
        <v>2.7781327762710362E-6</v>
      </c>
      <c r="I1772">
        <f>I1771*(1-IF($A1772&lt;=I1767,I$1,I$1+IF(AND(WEEKDAY($A1772)&lt;&gt;1,WEEKDAY($A1772)&lt;&gt;7),J$1,0)))^($A1772-$A1771)*(1-0.5*(E1772/E1771-1))</f>
        <v>19.705159152566974</v>
      </c>
      <c r="K1772">
        <f>ROW()</f>
        <v>1772</v>
      </c>
      <c r="L1772">
        <f>B1772/C1772</f>
        <v>0.89670886075949374</v>
      </c>
      <c r="M1772">
        <f t="shared" si="27"/>
        <v>13.90194098027836</v>
      </c>
      <c r="P1772">
        <f>P1771*(1-P$1+H1771)^($A1772-$A1771)*(2-E1772/E1771)</f>
        <v>13.952448802196063</v>
      </c>
    </row>
    <row r="1773" spans="1:16" x14ac:dyDescent="0.25">
      <c r="A1773" s="1">
        <v>40633</v>
      </c>
      <c r="B1773" s="9">
        <v>17.739999999999998</v>
      </c>
      <c r="C1773" s="9">
        <v>19.84</v>
      </c>
      <c r="D1773">
        <v>11988.49</v>
      </c>
      <c r="E1773">
        <v>10709.75</v>
      </c>
      <c r="F1773">
        <v>126309.75999999999</v>
      </c>
      <c r="G1773">
        <v>112853.37</v>
      </c>
      <c r="H1773">
        <f>(1/(1-91/360*VLOOKUP($A1773,Tbills!$B$4:$C$974,2,1)/100))^((1)/91)-1</f>
        <v>2.7781327762710362E-6</v>
      </c>
      <c r="I1773">
        <f>I1772*(1-IF($A1773&lt;=I1768,I$1,I$1+IF(AND(WEEKDAY($A1773)&lt;&gt;1,WEEKDAY($A1773)&lt;&gt;7),J$1,0)))^($A1773-$A1772)*(1-0.5*(E1773/E1772-1))</f>
        <v>19.668980365061419</v>
      </c>
      <c r="K1773">
        <f>ROW()</f>
        <v>1773</v>
      </c>
      <c r="L1773">
        <f>B1773/C1773</f>
        <v>0.89415322580645151</v>
      </c>
      <c r="M1773">
        <f t="shared" si="27"/>
        <v>13.850970099418573</v>
      </c>
      <c r="P1773">
        <f>P1772*(1-P$1+H1772)^($A1773-$A1772)*(2-E1773/E1772)</f>
        <v>13.901464664247223</v>
      </c>
    </row>
    <row r="1774" spans="1:16" x14ac:dyDescent="0.25">
      <c r="A1774" s="1">
        <v>40634</v>
      </c>
      <c r="B1774" s="9">
        <v>17.399999999999999</v>
      </c>
      <c r="C1774" s="9">
        <v>19.59</v>
      </c>
      <c r="D1774">
        <v>11838.82</v>
      </c>
      <c r="E1774">
        <v>10576.01</v>
      </c>
      <c r="F1774">
        <v>126214.18</v>
      </c>
      <c r="G1774">
        <v>112767.66</v>
      </c>
      <c r="H1774">
        <f>(1/(1-91/360*VLOOKUP($A1774,Tbills!$B$4:$C$974,2,1)/100))^((1)/91)-1</f>
        <v>2.7781327762710362E-6</v>
      </c>
      <c r="I1774">
        <f>I1773*(1-IF($A1774&lt;=I1769,I$1,I$1+IF(AND(WEEKDAY($A1774)&lt;&gt;1,WEEKDAY($A1774)&lt;&gt;7),J$1,0)))^($A1774-$A1773)*(1-0.5*(E1774/E1773-1))</f>
        <v>19.791275266104034</v>
      </c>
      <c r="K1774">
        <f>ROW()</f>
        <v>1774</v>
      </c>
      <c r="L1774">
        <f>B1774/C1774</f>
        <v>0.88820826952526788</v>
      </c>
      <c r="M1774">
        <f t="shared" si="27"/>
        <v>14.023283501449725</v>
      </c>
      <c r="P1774">
        <f>P1773*(1-P$1+H1773)^($A1774-$A1773)*(2-E1774/E1773)</f>
        <v>14.074580314137869</v>
      </c>
    </row>
    <row r="1775" spans="1:16" x14ac:dyDescent="0.25">
      <c r="A1775" s="1">
        <v>40637</v>
      </c>
      <c r="B1775" s="9">
        <v>17.5</v>
      </c>
      <c r="C1775" s="9">
        <v>19.39</v>
      </c>
      <c r="D1775">
        <v>11645.49</v>
      </c>
      <c r="E1775">
        <v>10403.209999999999</v>
      </c>
      <c r="F1775">
        <v>125113.2</v>
      </c>
      <c r="G1775">
        <v>111783.03</v>
      </c>
      <c r="H1775">
        <f>(1/(1-91/360*VLOOKUP($A1775,Tbills!$B$4:$C$974,2,1)/100))^((1)/91)-1</f>
        <v>1.3889776309117252E-6</v>
      </c>
      <c r="I1775">
        <f>I1774*(1-IF($A1775&lt;=I1770,I$1,I$1+IF(AND(WEEKDAY($A1775)&lt;&gt;1,WEEKDAY($A1775)&lt;&gt;7),J$1,0)))^($A1775-$A1774)*(1-0.5*(E1775/E1774-1))</f>
        <v>19.951400823624407</v>
      </c>
      <c r="K1775">
        <f>ROW()</f>
        <v>1775</v>
      </c>
      <c r="L1775">
        <f>B1775/C1775</f>
        <v>0.90252707581227432</v>
      </c>
      <c r="M1775">
        <f t="shared" si="27"/>
        <v>14.250416698323255</v>
      </c>
      <c r="P1775">
        <f>P1774*(1-P$1+H1774)^($A1775-$A1774)*(2-E1775/E1774)</f>
        <v>14.303075035879347</v>
      </c>
    </row>
    <row r="1776" spans="1:16" x14ac:dyDescent="0.25">
      <c r="A1776" s="1">
        <v>40638</v>
      </c>
      <c r="B1776" s="9">
        <v>17.25</v>
      </c>
      <c r="C1776" s="9">
        <v>19.399999999999999</v>
      </c>
      <c r="D1776">
        <v>11572.9</v>
      </c>
      <c r="E1776">
        <v>10338.35</v>
      </c>
      <c r="F1776">
        <v>125194.37</v>
      </c>
      <c r="G1776">
        <v>111855.39</v>
      </c>
      <c r="H1776">
        <f>(1/(1-91/360*VLOOKUP($A1776,Tbills!$B$4:$C$974,2,1)/100))^((1)/91)-1</f>
        <v>1.3889776309117252E-6</v>
      </c>
      <c r="I1776">
        <f>I1775*(1-IF($A1776&lt;=I1771,I$1,I$1+IF(AND(WEEKDAY($A1776)&lt;&gt;1,WEEKDAY($A1776)&lt;&gt;7),J$1,0)))^($A1776-$A1775)*(1-0.5*(E1776/E1775-1))</f>
        <v>20.013074564507974</v>
      </c>
      <c r="K1776">
        <f>ROW()</f>
        <v>1776</v>
      </c>
      <c r="L1776">
        <f>B1776/C1776</f>
        <v>0.88917525773195882</v>
      </c>
      <c r="M1776">
        <f t="shared" si="27"/>
        <v>14.33859469147836</v>
      </c>
      <c r="P1776">
        <f>P1775*(1-P$1+H1775)^($A1776-$A1775)*(2-E1776/E1775)</f>
        <v>14.391736863959649</v>
      </c>
    </row>
    <row r="1777" spans="1:16" x14ac:dyDescent="0.25">
      <c r="A1777" s="1">
        <v>40639</v>
      </c>
      <c r="B1777" s="9">
        <v>16.899999999999999</v>
      </c>
      <c r="C1777" s="9">
        <v>19.38</v>
      </c>
      <c r="D1777">
        <v>11525.46</v>
      </c>
      <c r="E1777">
        <v>10295.959999999999</v>
      </c>
      <c r="F1777">
        <v>125433.57</v>
      </c>
      <c r="G1777">
        <v>112068.95</v>
      </c>
      <c r="H1777">
        <f>(1/(1-91/360*VLOOKUP($A1777,Tbills!$B$4:$C$974,2,1)/100))^((1)/91)-1</f>
        <v>1.3889776309117252E-6</v>
      </c>
      <c r="I1777">
        <f>I1776*(1-IF($A1777&lt;=I1772,I$1,I$1+IF(AND(WEEKDAY($A1777)&lt;&gt;1,WEEKDAY($A1777)&lt;&gt;7),J$1,0)))^($A1777-$A1776)*(1-0.5*(E1777/E1776-1))</f>
        <v>20.053582087488998</v>
      </c>
      <c r="K1777">
        <f>ROW()</f>
        <v>1777</v>
      </c>
      <c r="L1777">
        <f>B1777/C1777</f>
        <v>0.87203302373581004</v>
      </c>
      <c r="M1777">
        <f t="shared" si="27"/>
        <v>14.396716201362901</v>
      </c>
      <c r="P1777">
        <f>P1776*(1-P$1+H1776)^($A1777-$A1776)*(2-E1777/E1776)</f>
        <v>14.450232426270126</v>
      </c>
    </row>
    <row r="1778" spans="1:16" x14ac:dyDescent="0.25">
      <c r="A1778" s="1">
        <v>40640</v>
      </c>
      <c r="B1778" s="9">
        <v>17.11</v>
      </c>
      <c r="C1778" s="9">
        <v>19.5</v>
      </c>
      <c r="D1778">
        <v>11611.76</v>
      </c>
      <c r="E1778">
        <v>10373.040000000001</v>
      </c>
      <c r="F1778">
        <v>126535.67999999999</v>
      </c>
      <c r="G1778">
        <v>113053.48</v>
      </c>
      <c r="H1778">
        <f>(1/(1-91/360*VLOOKUP($A1778,Tbills!$B$4:$C$974,2,1)/100))^((1)/91)-1</f>
        <v>1.3889776309117252E-6</v>
      </c>
      <c r="I1778">
        <f>I1777*(1-IF($A1778&lt;=I1773,I$1,I$1+IF(AND(WEEKDAY($A1778)&lt;&gt;1,WEEKDAY($A1778)&lt;&gt;7),J$1,0)))^($A1778-$A1777)*(1-0.5*(E1778/E1777-1))</f>
        <v>19.977997213657201</v>
      </c>
      <c r="K1778">
        <f>ROW()</f>
        <v>1778</v>
      </c>
      <c r="L1778">
        <f>B1778/C1778</f>
        <v>0.87743589743589745</v>
      </c>
      <c r="M1778">
        <f t="shared" si="27"/>
        <v>14.288270658575525</v>
      </c>
      <c r="P1778">
        <f>P1777*(1-P$1+H1777)^($A1778-$A1777)*(2-E1778/E1777)</f>
        <v>14.341541211363428</v>
      </c>
    </row>
    <row r="1779" spans="1:16" x14ac:dyDescent="0.25">
      <c r="A1779" s="1">
        <v>40641</v>
      </c>
      <c r="B1779" s="9">
        <v>17.87</v>
      </c>
      <c r="C1779" s="9">
        <v>20.05</v>
      </c>
      <c r="D1779">
        <v>11778.95</v>
      </c>
      <c r="E1779">
        <v>10522.38</v>
      </c>
      <c r="F1779">
        <v>128462.07</v>
      </c>
      <c r="G1779">
        <v>114774.46</v>
      </c>
      <c r="H1779">
        <f>(1/(1-91/360*VLOOKUP($A1779,Tbills!$B$4:$C$974,2,1)/100))^((1)/91)-1</f>
        <v>1.3889776309117252E-6</v>
      </c>
      <c r="I1779">
        <f>I1778*(1-IF($A1779&lt;=I1774,I$1,I$1+IF(AND(WEEKDAY($A1779)&lt;&gt;1,WEEKDAY($A1779)&lt;&gt;7),J$1,0)))^($A1779-$A1778)*(1-0.5*(E1779/E1778-1))</f>
        <v>19.833670001030573</v>
      </c>
      <c r="K1779">
        <f>ROW()</f>
        <v>1779</v>
      </c>
      <c r="L1779">
        <f>B1779/C1779</f>
        <v>0.89127182044887787</v>
      </c>
      <c r="M1779">
        <f t="shared" si="27"/>
        <v>14.081907430508805</v>
      </c>
      <c r="P1779">
        <f>P1778*(1-P$1+H1778)^($A1779-$A1778)*(2-E1779/E1778)</f>
        <v>14.134563780177222</v>
      </c>
    </row>
    <row r="1780" spans="1:16" x14ac:dyDescent="0.25">
      <c r="A1780" s="1">
        <v>40644</v>
      </c>
      <c r="B1780" s="9">
        <v>16.59</v>
      </c>
      <c r="C1780" s="9">
        <v>20.010000000000002</v>
      </c>
      <c r="D1780">
        <v>11653.53</v>
      </c>
      <c r="E1780">
        <v>10410.290000000001</v>
      </c>
      <c r="F1780">
        <v>128961.03</v>
      </c>
      <c r="G1780">
        <v>115219.78</v>
      </c>
      <c r="H1780">
        <f>(1/(1-91/360*VLOOKUP($A1780,Tbills!$B$4:$C$974,2,1)/100))^((1)/91)-1</f>
        <v>1.3889776309117252E-6</v>
      </c>
      <c r="I1780">
        <f>I1779*(1-IF($A1780&lt;=I1775,I$1,I$1+IF(AND(WEEKDAY($A1780)&lt;&gt;1,WEEKDAY($A1780)&lt;&gt;7),J$1,0)))^($A1780-$A1779)*(1-0.5*(E1780/E1779-1))</f>
        <v>19.937752548491694</v>
      </c>
      <c r="K1780">
        <f>ROW()</f>
        <v>1780</v>
      </c>
      <c r="L1780">
        <f>B1780/C1780</f>
        <v>0.82908545727136429</v>
      </c>
      <c r="M1780">
        <f t="shared" si="27"/>
        <v>14.229926937476735</v>
      </c>
      <c r="P1780">
        <f>P1779*(1-P$1+H1779)^($A1780-$A1779)*(2-E1780/E1779)</f>
        <v>14.283607203858566</v>
      </c>
    </row>
    <row r="1781" spans="1:16" x14ac:dyDescent="0.25">
      <c r="A1781" s="1">
        <v>40645</v>
      </c>
      <c r="B1781" s="9">
        <v>17.09</v>
      </c>
      <c r="C1781" s="9">
        <v>20.329999999999998</v>
      </c>
      <c r="D1781">
        <v>11806.53</v>
      </c>
      <c r="E1781">
        <v>10546.95</v>
      </c>
      <c r="F1781">
        <v>129415.13</v>
      </c>
      <c r="G1781">
        <v>115625.33</v>
      </c>
      <c r="H1781">
        <f>(1/(1-91/360*VLOOKUP($A1781,Tbills!$B$4:$C$974,2,1)/100))^((1)/91)-1</f>
        <v>1.3889776309117252E-6</v>
      </c>
      <c r="I1781">
        <f>I1780*(1-IF($A1781&lt;=I1776,I$1,I$1+IF(AND(WEEKDAY($A1781)&lt;&gt;1,WEEKDAY($A1781)&lt;&gt;7),J$1,0)))^($A1781-$A1780)*(1-0.5*(E1781/E1780-1))</f>
        <v>19.806371639578341</v>
      </c>
      <c r="K1781">
        <f>ROW()</f>
        <v>1781</v>
      </c>
      <c r="L1781">
        <f>B1781/C1781</f>
        <v>0.84062961141170689</v>
      </c>
      <c r="M1781">
        <f t="shared" si="27"/>
        <v>14.042470987208672</v>
      </c>
      <c r="P1781">
        <f>P1780*(1-P$1+H1780)^($A1781-$A1780)*(2-E1781/E1780)</f>
        <v>14.095598851373502</v>
      </c>
    </row>
    <row r="1782" spans="1:16" x14ac:dyDescent="0.25">
      <c r="A1782" s="1">
        <v>40646</v>
      </c>
      <c r="B1782" s="9">
        <v>16.920000000000002</v>
      </c>
      <c r="C1782" s="9">
        <v>19.989999999999998</v>
      </c>
      <c r="D1782">
        <v>11597.17</v>
      </c>
      <c r="E1782">
        <v>10359.91</v>
      </c>
      <c r="F1782">
        <v>128629.09</v>
      </c>
      <c r="G1782">
        <v>114922.89</v>
      </c>
      <c r="H1782">
        <f>(1/(1-91/360*VLOOKUP($A1782,Tbills!$B$4:$C$974,2,1)/100))^((1)/91)-1</f>
        <v>1.3889776309117252E-6</v>
      </c>
      <c r="I1782">
        <f>I1781*(1-IF($A1782&lt;=I1777,I$1,I$1+IF(AND(WEEKDAY($A1782)&lt;&gt;1,WEEKDAY($A1782)&lt;&gt;7),J$1,0)))^($A1782-$A1781)*(1-0.5*(E1782/E1781-1))</f>
        <v>19.981475022556459</v>
      </c>
      <c r="K1782">
        <f>ROW()</f>
        <v>1782</v>
      </c>
      <c r="L1782">
        <f>B1782/C1782</f>
        <v>0.84642321160580303</v>
      </c>
      <c r="M1782">
        <f t="shared" si="27"/>
        <v>14.290835053681894</v>
      </c>
      <c r="P1782">
        <f>P1781*(1-P$1+H1781)^($A1782-$A1781)*(2-E1782/E1781)</f>
        <v>14.345060056961405</v>
      </c>
    </row>
    <row r="1783" spans="1:16" x14ac:dyDescent="0.25">
      <c r="A1783" s="1">
        <v>40647</v>
      </c>
      <c r="B1783" s="9">
        <v>16.27</v>
      </c>
      <c r="C1783" s="9">
        <v>19.96</v>
      </c>
      <c r="D1783">
        <v>11462.81</v>
      </c>
      <c r="E1783">
        <v>10239.870000000001</v>
      </c>
      <c r="F1783">
        <v>128614.66</v>
      </c>
      <c r="G1783">
        <v>114909.84</v>
      </c>
      <c r="H1783">
        <f>(1/(1-91/360*VLOOKUP($A1783,Tbills!$B$4:$C$974,2,1)/100))^((1)/91)-1</f>
        <v>1.3889776309117252E-6</v>
      </c>
      <c r="I1783">
        <f>I1782*(1-IF($A1783&lt;=I1778,I$1,I$1+IF(AND(WEEKDAY($A1783)&lt;&gt;1,WEEKDAY($A1783)&lt;&gt;7),J$1,0)))^($A1783-$A1782)*(1-0.5*(E1783/E1782-1))</f>
        <v>20.096714352024069</v>
      </c>
      <c r="K1783">
        <f>ROW()</f>
        <v>1783</v>
      </c>
      <c r="L1783">
        <f>B1783/C1783</f>
        <v>0.81513026052104198</v>
      </c>
      <c r="M1783">
        <f t="shared" si="27"/>
        <v>14.455749264278209</v>
      </c>
      <c r="P1783">
        <f>P1782*(1-P$1+H1782)^($A1783-$A1782)*(2-E1783/E1782)</f>
        <v>14.510759321466828</v>
      </c>
    </row>
    <row r="1784" spans="1:16" x14ac:dyDescent="0.25">
      <c r="A1784" s="1">
        <v>40648</v>
      </c>
      <c r="B1784" s="9">
        <v>15.32</v>
      </c>
      <c r="C1784" s="9">
        <v>19.170000000000002</v>
      </c>
      <c r="D1784">
        <v>11129.55</v>
      </c>
      <c r="E1784">
        <v>9942.15</v>
      </c>
      <c r="F1784">
        <v>127954.47</v>
      </c>
      <c r="G1784">
        <v>114319.84</v>
      </c>
      <c r="H1784">
        <f>(1/(1-91/360*VLOOKUP($A1784,Tbills!$B$4:$C$974,2,1)/100))^((1)/91)-1</f>
        <v>1.3889776309117252E-6</v>
      </c>
      <c r="I1784">
        <f>I1783*(1-IF($A1784&lt;=I1779,I$1,I$1+IF(AND(WEEKDAY($A1784)&lt;&gt;1,WEEKDAY($A1784)&lt;&gt;7),J$1,0)))^($A1784-$A1783)*(1-0.5*(E1784/E1783-1))</f>
        <v>20.388335526476368</v>
      </c>
      <c r="K1784">
        <f>ROW()</f>
        <v>1784</v>
      </c>
      <c r="L1784">
        <f>B1784/C1784</f>
        <v>0.79916536254564419</v>
      </c>
      <c r="M1784">
        <f t="shared" si="27"/>
        <v>14.875351359504833</v>
      </c>
      <c r="P1784">
        <f>P1783*(1-P$1+H1783)^($A1784-$A1783)*(2-E1784/E1783)</f>
        <v>14.932122105781422</v>
      </c>
    </row>
    <row r="1785" spans="1:16" x14ac:dyDescent="0.25">
      <c r="A1785" s="1">
        <v>40651</v>
      </c>
      <c r="B1785" s="9">
        <v>16.96</v>
      </c>
      <c r="C1785" s="9">
        <v>19.920000000000002</v>
      </c>
      <c r="D1785">
        <v>11444.83</v>
      </c>
      <c r="E1785">
        <v>10223.75</v>
      </c>
      <c r="F1785">
        <v>129791.57</v>
      </c>
      <c r="G1785">
        <v>115960.7</v>
      </c>
      <c r="H1785">
        <f>(1/(1-91/360*VLOOKUP($A1785,Tbills!$B$4:$C$974,2,1)/100))^((1)/91)-1</f>
        <v>1.6667944573445226E-6</v>
      </c>
      <c r="I1785">
        <f>I1784*(1-IF($A1785&lt;=I1780,I$1,I$1+IF(AND(WEEKDAY($A1785)&lt;&gt;1,WEEKDAY($A1785)&lt;&gt;7),J$1,0)))^($A1785-$A1784)*(1-0.5*(E1785/E1784-1))</f>
        <v>20.098028032500629</v>
      </c>
      <c r="K1785">
        <f>ROW()</f>
        <v>1785</v>
      </c>
      <c r="L1785">
        <f>B1785/C1785</f>
        <v>0.85140562248995977</v>
      </c>
      <c r="M1785">
        <f t="shared" si="27"/>
        <v>14.452004577646127</v>
      </c>
      <c r="P1785">
        <f>P1784*(1-P$1+H1784)^($A1785-$A1784)*(2-E1785/E1784)</f>
        <v>14.507637457415706</v>
      </c>
    </row>
    <row r="1786" spans="1:16" x14ac:dyDescent="0.25">
      <c r="A1786" s="1">
        <v>40652</v>
      </c>
      <c r="B1786" s="9">
        <v>15.83</v>
      </c>
      <c r="C1786" s="9">
        <v>19.18</v>
      </c>
      <c r="D1786">
        <v>10813.46</v>
      </c>
      <c r="E1786">
        <v>9659.7199999999993</v>
      </c>
      <c r="F1786">
        <v>128044.68</v>
      </c>
      <c r="G1786">
        <v>114399.77</v>
      </c>
      <c r="H1786">
        <f>(1/(1-91/360*VLOOKUP($A1786,Tbills!$B$4:$C$974,2,1)/100))^((1)/91)-1</f>
        <v>1.6667944573445226E-6</v>
      </c>
      <c r="I1786">
        <f>I1785*(1-IF($A1786&lt;=I1781,I$1,I$1+IF(AND(WEEKDAY($A1786)&lt;&gt;1,WEEKDAY($A1786)&lt;&gt;7),J$1,0)))^($A1786-$A1785)*(1-0.5*(E1786/E1785-1))</f>
        <v>20.651880563777361</v>
      </c>
      <c r="K1786">
        <f>ROW()</f>
        <v>1786</v>
      </c>
      <c r="L1786">
        <f>B1786/C1786</f>
        <v>0.82533889468196042</v>
      </c>
      <c r="M1786">
        <f t="shared" si="27"/>
        <v>15.248591232349423</v>
      </c>
      <c r="P1786">
        <f>P1785*(1-P$1+H1785)^($A1786-$A1785)*(2-E1786/E1785)</f>
        <v>15.307462870651573</v>
      </c>
    </row>
    <row r="1787" spans="1:16" x14ac:dyDescent="0.25">
      <c r="A1787" s="1">
        <v>40653</v>
      </c>
      <c r="B1787" s="9">
        <v>15.07</v>
      </c>
      <c r="C1787" s="9">
        <v>18.48</v>
      </c>
      <c r="D1787">
        <v>10275.64</v>
      </c>
      <c r="E1787">
        <v>9179.26</v>
      </c>
      <c r="F1787">
        <v>125591.23</v>
      </c>
      <c r="G1787">
        <v>112207.58</v>
      </c>
      <c r="H1787">
        <f>(1/(1-91/360*VLOOKUP($A1787,Tbills!$B$4:$C$974,2,1)/100))^((1)/91)-1</f>
        <v>1.6667944573445226E-6</v>
      </c>
      <c r="I1787">
        <f>I1786*(1-IF($A1787&lt;=I1782,I$1,I$1+IF(AND(WEEKDAY($A1787)&lt;&gt;1,WEEKDAY($A1787)&lt;&gt;7),J$1,0)))^($A1787-$A1786)*(1-0.5*(E1787/E1786-1))</f>
        <v>21.164926480137861</v>
      </c>
      <c r="K1787">
        <f>ROW()</f>
        <v>1787</v>
      </c>
      <c r="L1787">
        <f>B1787/C1787</f>
        <v>0.81547619047619047</v>
      </c>
      <c r="M1787">
        <f t="shared" si="27"/>
        <v>16.006287780789663</v>
      </c>
      <c r="P1787">
        <f>P1786*(1-P$1+H1786)^($A1787-$A1786)*(2-E1787/E1786)</f>
        <v>16.068265595971088</v>
      </c>
    </row>
    <row r="1788" spans="1:16" x14ac:dyDescent="0.25">
      <c r="A1788" s="1">
        <v>40654</v>
      </c>
      <c r="B1788" s="9">
        <v>14.69</v>
      </c>
      <c r="C1788" s="9">
        <v>18.350000000000001</v>
      </c>
      <c r="D1788">
        <v>10132.06</v>
      </c>
      <c r="E1788">
        <v>9050.98</v>
      </c>
      <c r="F1788">
        <v>124602.91</v>
      </c>
      <c r="G1788">
        <v>111324.39</v>
      </c>
      <c r="H1788">
        <f>(1/(1-91/360*VLOOKUP($A1788,Tbills!$B$4:$C$974,2,1)/100))^((1)/91)-1</f>
        <v>1.6667944573445226E-6</v>
      </c>
      <c r="I1788">
        <f>I1787*(1-IF($A1788&lt;=I1783,I$1,I$1+IF(AND(WEEKDAY($A1788)&lt;&gt;1,WEEKDAY($A1788)&lt;&gt;7),J$1,0)))^($A1788-$A1787)*(1-0.5*(E1788/E1787-1))</f>
        <v>21.312261504053929</v>
      </c>
      <c r="K1788">
        <f>ROW()</f>
        <v>1788</v>
      </c>
      <c r="L1788">
        <f>B1788/C1788</f>
        <v>0.80054495912806534</v>
      </c>
      <c r="M1788">
        <f t="shared" si="27"/>
        <v>16.229219459481278</v>
      </c>
      <c r="P1788">
        <f>P1787*(1-P$1+H1787)^($A1788-$A1787)*(2-E1788/E1787)</f>
        <v>16.292243875876078</v>
      </c>
    </row>
    <row r="1789" spans="1:16" x14ac:dyDescent="0.25">
      <c r="A1789" s="1">
        <v>40658</v>
      </c>
      <c r="B1789" s="9">
        <v>15.77</v>
      </c>
      <c r="C1789" s="9">
        <v>18.55</v>
      </c>
      <c r="D1789">
        <v>9883.4599999999991</v>
      </c>
      <c r="E1789">
        <v>8828.85</v>
      </c>
      <c r="F1789">
        <v>123292.63</v>
      </c>
      <c r="G1789">
        <v>110153</v>
      </c>
      <c r="H1789">
        <f>(1/(1-91/360*VLOOKUP($A1789,Tbills!$B$4:$C$974,2,1)/100))^((1)/91)-1</f>
        <v>1.8057055335418681E-6</v>
      </c>
      <c r="I1789">
        <f>I1788*(1-IF($A1789&lt;=I1784,I$1,I$1+IF(AND(WEEKDAY($A1789)&lt;&gt;1,WEEKDAY($A1789)&lt;&gt;7),J$1,0)))^($A1789-$A1788)*(1-0.5*(E1789/E1788-1))</f>
        <v>21.571539314116471</v>
      </c>
      <c r="K1789">
        <f>ROW()</f>
        <v>1789</v>
      </c>
      <c r="L1789">
        <f>B1789/C1789</f>
        <v>0.85013477088948786</v>
      </c>
      <c r="M1789">
        <f t="shared" si="27"/>
        <v>16.624420972440891</v>
      </c>
      <c r="P1789">
        <f>P1788*(1-P$1+H1788)^($A1789-$A1788)*(2-E1789/E1788)</f>
        <v>16.689731552465393</v>
      </c>
    </row>
    <row r="1790" spans="1:16" x14ac:dyDescent="0.25">
      <c r="A1790" s="1">
        <v>40659</v>
      </c>
      <c r="B1790" s="9">
        <v>15.62</v>
      </c>
      <c r="C1790" s="9">
        <v>18.27</v>
      </c>
      <c r="D1790">
        <v>9778.2099999999991</v>
      </c>
      <c r="E1790">
        <v>8734.81</v>
      </c>
      <c r="F1790">
        <v>121955.61</v>
      </c>
      <c r="G1790">
        <v>108958.27</v>
      </c>
      <c r="H1790">
        <f>(1/(1-91/360*VLOOKUP($A1790,Tbills!$B$4:$C$974,2,1)/100))^((1)/91)-1</f>
        <v>1.8057055335418681E-6</v>
      </c>
      <c r="I1790">
        <f>I1789*(1-IF($A1790&lt;=I1785,I$1,I$1+IF(AND(WEEKDAY($A1790)&lt;&gt;1,WEEKDAY($A1790)&lt;&gt;7),J$1,0)))^($A1790-$A1789)*(1-0.5*(E1790/E1789-1))</f>
        <v>21.685858892799548</v>
      </c>
      <c r="K1790">
        <f>ROW()</f>
        <v>1790</v>
      </c>
      <c r="L1790">
        <f>B1790/C1790</f>
        <v>0.85495347564313084</v>
      </c>
      <c r="M1790">
        <f t="shared" si="27"/>
        <v>16.800712523515266</v>
      </c>
      <c r="P1790">
        <f>P1789*(1-P$1+H1789)^($A1790-$A1789)*(2-E1790/E1789)</f>
        <v>16.86690788215607</v>
      </c>
    </row>
    <row r="1791" spans="1:16" x14ac:dyDescent="0.25">
      <c r="A1791" s="1">
        <v>40660</v>
      </c>
      <c r="B1791" s="9">
        <v>15.35</v>
      </c>
      <c r="C1791" s="9">
        <v>17.899999999999999</v>
      </c>
      <c r="D1791">
        <v>9595.0499999999993</v>
      </c>
      <c r="E1791">
        <v>8571.18</v>
      </c>
      <c r="F1791">
        <v>120459.3</v>
      </c>
      <c r="G1791">
        <v>107621.23</v>
      </c>
      <c r="H1791">
        <f>(1/(1-91/360*VLOOKUP($A1791,Tbills!$B$4:$C$974,2,1)/100))^((1)/91)-1</f>
        <v>1.8057055335418681E-6</v>
      </c>
      <c r="I1791">
        <f>I1790*(1-IF($A1791&lt;=I1786,I$1,I$1+IF(AND(WEEKDAY($A1791)&lt;&gt;1,WEEKDAY($A1791)&lt;&gt;7),J$1,0)))^($A1791-$A1790)*(1-0.5*(E1791/E1790-1))</f>
        <v>21.888410775306241</v>
      </c>
      <c r="K1791">
        <f>ROW()</f>
        <v>1791</v>
      </c>
      <c r="L1791">
        <f>B1791/C1791</f>
        <v>0.85754189944134085</v>
      </c>
      <c r="M1791">
        <f t="shared" si="27"/>
        <v>17.114644660603538</v>
      </c>
      <c r="P1791">
        <f>P1790*(1-P$1+H1790)^($A1791-$A1790)*(2-E1791/E1790)</f>
        <v>17.182272716698126</v>
      </c>
    </row>
    <row r="1792" spans="1:16" x14ac:dyDescent="0.25">
      <c r="A1792" s="1">
        <v>40661</v>
      </c>
      <c r="B1792" s="9">
        <v>14.62</v>
      </c>
      <c r="C1792" s="9">
        <v>17.52</v>
      </c>
      <c r="D1792">
        <v>9443.2199999999993</v>
      </c>
      <c r="E1792">
        <v>8435.5400000000009</v>
      </c>
      <c r="F1792">
        <v>118998.83</v>
      </c>
      <c r="G1792">
        <v>106316.22</v>
      </c>
      <c r="H1792">
        <f>(1/(1-91/360*VLOOKUP($A1792,Tbills!$B$4:$C$974,2,1)/100))^((1)/91)-1</f>
        <v>1.8057055335418681E-6</v>
      </c>
      <c r="I1792">
        <f>I1791*(1-IF($A1792&lt;=I1787,I$1,I$1+IF(AND(WEEKDAY($A1792)&lt;&gt;1,WEEKDAY($A1792)&lt;&gt;7),J$1,0)))^($A1792-$A1791)*(1-0.5*(E1792/E1791-1))</f>
        <v>22.061029993969989</v>
      </c>
      <c r="K1792">
        <f>ROW()</f>
        <v>1792</v>
      </c>
      <c r="L1792">
        <f>B1792/C1792</f>
        <v>0.83447488584474883</v>
      </c>
      <c r="M1792">
        <f t="shared" si="27"/>
        <v>17.384676326909407</v>
      </c>
      <c r="P1792">
        <f>P1791*(1-P$1+H1791)^($A1792-$A1791)*(2-E1792/E1791)</f>
        <v>17.453570291847786</v>
      </c>
    </row>
    <row r="1793" spans="1:16" x14ac:dyDescent="0.25">
      <c r="A1793" s="1">
        <v>40662</v>
      </c>
      <c r="B1793" s="9">
        <v>14.75</v>
      </c>
      <c r="C1793" s="9">
        <v>17.5</v>
      </c>
      <c r="D1793">
        <v>9415.9</v>
      </c>
      <c r="E1793">
        <v>8411.1200000000008</v>
      </c>
      <c r="F1793">
        <v>117616.88</v>
      </c>
      <c r="G1793">
        <v>105081.36</v>
      </c>
      <c r="H1793">
        <f>(1/(1-91/360*VLOOKUP($A1793,Tbills!$B$4:$C$974,2,1)/100))^((1)/91)-1</f>
        <v>1.8057055335418681E-6</v>
      </c>
      <c r="I1793">
        <f>I1792*(1-IF($A1793&lt;=I1788,I$1,I$1+IF(AND(WEEKDAY($A1793)&lt;&gt;1,WEEKDAY($A1793)&lt;&gt;7),J$1,0)))^($A1793-$A1792)*(1-0.5*(E1793/E1792-1))</f>
        <v>22.09238715102067</v>
      </c>
      <c r="K1793">
        <f>ROW()</f>
        <v>1793</v>
      </c>
      <c r="L1793">
        <f>B1793/C1793</f>
        <v>0.84285714285714286</v>
      </c>
      <c r="M1793">
        <f t="shared" si="27"/>
        <v>17.434191092949956</v>
      </c>
      <c r="P1793">
        <f>P1792*(1-P$1+H1792)^($A1793-$A1792)*(2-E1793/E1792)</f>
        <v>17.503480735358007</v>
      </c>
    </row>
    <row r="1794" spans="1:16" x14ac:dyDescent="0.25">
      <c r="A1794" s="1">
        <v>40665</v>
      </c>
      <c r="B1794" s="9">
        <v>15.99</v>
      </c>
      <c r="C1794" s="9">
        <v>18.39</v>
      </c>
      <c r="D1794">
        <v>9695.1200000000008</v>
      </c>
      <c r="E1794">
        <v>8660.5</v>
      </c>
      <c r="F1794">
        <v>120154.28</v>
      </c>
      <c r="G1794">
        <v>107347.75</v>
      </c>
      <c r="H1794">
        <f>(1/(1-91/360*VLOOKUP($A1794,Tbills!$B$4:$C$974,2,1)/100))^((1)/91)-1</f>
        <v>1.3889776309117252E-6</v>
      </c>
      <c r="I1794">
        <f>I1793*(1-IF($A1794&lt;=I1789,I$1,I$1+IF(AND(WEEKDAY($A1794)&lt;&gt;1,WEEKDAY($A1794)&lt;&gt;7),J$1,0)))^($A1794-$A1793)*(1-0.5*(E1794/E1793-1))</f>
        <v>21.763180855550022</v>
      </c>
      <c r="K1794">
        <f>ROW()</f>
        <v>1794</v>
      </c>
      <c r="L1794">
        <f>B1794/C1794</f>
        <v>0.86949429037520387</v>
      </c>
      <c r="M1794">
        <f t="shared" si="27"/>
        <v>16.914923774072367</v>
      </c>
      <c r="P1794">
        <f>P1793*(1-P$1+H1793)^($A1794-$A1793)*(2-E1794/E1793)</f>
        <v>16.98273022000728</v>
      </c>
    </row>
    <row r="1795" spans="1:16" x14ac:dyDescent="0.25">
      <c r="A1795" s="1">
        <v>40666</v>
      </c>
      <c r="B1795" s="9">
        <v>16.7</v>
      </c>
      <c r="C1795" s="9">
        <v>19.11</v>
      </c>
      <c r="D1795">
        <v>9961.6299999999992</v>
      </c>
      <c r="E1795">
        <v>8898.56</v>
      </c>
      <c r="F1795">
        <v>121526.53</v>
      </c>
      <c r="G1795">
        <v>108573.59</v>
      </c>
      <c r="H1795">
        <f>(1/(1-91/360*VLOOKUP($A1795,Tbills!$B$4:$C$974,2,1)/100))^((1)/91)-1</f>
        <v>1.3889776309117252E-6</v>
      </c>
      <c r="I1795">
        <f>I1794*(1-IF($A1795&lt;=I1790,I$1,I$1+IF(AND(WEEKDAY($A1795)&lt;&gt;1,WEEKDAY($A1795)&lt;&gt;7),J$1,0)))^($A1795-$A1794)*(1-0.5*(E1795/E1794-1))</f>
        <v>21.463508822922968</v>
      </c>
      <c r="K1795">
        <f>ROW()</f>
        <v>1795</v>
      </c>
      <c r="L1795">
        <f>B1795/C1795</f>
        <v>0.87388801674515959</v>
      </c>
      <c r="M1795">
        <f t="shared" si="27"/>
        <v>16.44919984282275</v>
      </c>
      <c r="P1795">
        <f>P1794*(1-P$1+H1794)^($A1795-$A1794)*(2-E1795/E1794)</f>
        <v>16.515320664449291</v>
      </c>
    </row>
    <row r="1796" spans="1:16" x14ac:dyDescent="0.25">
      <c r="A1796" s="1">
        <v>40667</v>
      </c>
      <c r="B1796" s="9">
        <v>17.079999999999998</v>
      </c>
      <c r="C1796" s="9">
        <v>19.440000000000001</v>
      </c>
      <c r="D1796">
        <v>10083.629999999999</v>
      </c>
      <c r="E1796">
        <v>9007.5300000000007</v>
      </c>
      <c r="F1796">
        <v>122063.3</v>
      </c>
      <c r="G1796">
        <v>109053</v>
      </c>
      <c r="H1796">
        <f>(1/(1-91/360*VLOOKUP($A1796,Tbills!$B$4:$C$974,2,1)/100))^((1)/91)-1</f>
        <v>1.3889776309117252E-6</v>
      </c>
      <c r="I1796">
        <f>I1795*(1-IF($A1796&lt;=I1791,I$1,I$1+IF(AND(WEEKDAY($A1796)&lt;&gt;1,WEEKDAY($A1796)&lt;&gt;7),J$1,0)))^($A1796-$A1795)*(1-0.5*(E1796/E1795-1))</f>
        <v>21.331534669146929</v>
      </c>
      <c r="K1796">
        <f>ROW()</f>
        <v>1796</v>
      </c>
      <c r="L1796">
        <f>B1796/C1796</f>
        <v>0.87860082304526732</v>
      </c>
      <c r="M1796">
        <f t="shared" si="27"/>
        <v>16.247009460321575</v>
      </c>
      <c r="P1796">
        <f>P1795*(1-P$1+H1795)^($A1796-$A1795)*(2-E1796/E1795)</f>
        <v>16.312496622867592</v>
      </c>
    </row>
    <row r="1797" spans="1:16" x14ac:dyDescent="0.25">
      <c r="A1797" s="1">
        <v>40668</v>
      </c>
      <c r="B1797" s="9">
        <v>18.2</v>
      </c>
      <c r="C1797" s="9">
        <v>19.84</v>
      </c>
      <c r="D1797">
        <v>10243.209999999999</v>
      </c>
      <c r="E1797">
        <v>9150.07</v>
      </c>
      <c r="F1797">
        <v>122909.3</v>
      </c>
      <c r="G1797">
        <v>109808.68</v>
      </c>
      <c r="H1797">
        <f>(1/(1-91/360*VLOOKUP($A1797,Tbills!$B$4:$C$974,2,1)/100))^((1)/91)-1</f>
        <v>1.3889776309117252E-6</v>
      </c>
      <c r="I1797">
        <f>I1796*(1-IF($A1797&lt;=I1792,I$1,I$1+IF(AND(WEEKDAY($A1797)&lt;&gt;1,WEEKDAY($A1797)&lt;&gt;7),J$1,0)))^($A1797-$A1796)*(1-0.5*(E1797/E1796-1))</f>
        <v>21.162203018173869</v>
      </c>
      <c r="K1797">
        <f>ROW()</f>
        <v>1797</v>
      </c>
      <c r="L1797">
        <f>B1797/C1797</f>
        <v>0.91733870967741937</v>
      </c>
      <c r="M1797">
        <f t="shared" si="27"/>
        <v>15.989163307678171</v>
      </c>
      <c r="P1797">
        <f>P1796*(1-P$1+H1796)^($A1797-$A1796)*(2-E1797/E1796)</f>
        <v>16.053787409369438</v>
      </c>
    </row>
    <row r="1798" spans="1:16" x14ac:dyDescent="0.25">
      <c r="A1798" s="1">
        <v>40669</v>
      </c>
      <c r="B1798" s="9">
        <v>18.399999999999999</v>
      </c>
      <c r="C1798" s="9">
        <v>19.91</v>
      </c>
      <c r="D1798">
        <v>10132.129999999999</v>
      </c>
      <c r="E1798">
        <v>9050.83</v>
      </c>
      <c r="F1798">
        <v>122069.71</v>
      </c>
      <c r="G1798">
        <v>109058.43</v>
      </c>
      <c r="H1798">
        <f>(1/(1-91/360*VLOOKUP($A1798,Tbills!$B$4:$C$974,2,1)/100))^((1)/91)-1</f>
        <v>1.3889776309117252E-6</v>
      </c>
      <c r="I1798">
        <f>I1797*(1-IF($A1798&lt;=I1793,I$1,I$1+IF(AND(WEEKDAY($A1798)&lt;&gt;1,WEEKDAY($A1798)&lt;&gt;7),J$1,0)))^($A1798-$A1797)*(1-0.5*(E1798/E1797-1))</f>
        <v>21.276409942439169</v>
      </c>
      <c r="K1798">
        <f>ROW()</f>
        <v>1798</v>
      </c>
      <c r="L1798">
        <f>B1798/C1798</f>
        <v>0.92415871421396278</v>
      </c>
      <c r="M1798">
        <f t="shared" si="27"/>
        <v>16.161826095886038</v>
      </c>
      <c r="P1798">
        <f>P1797*(1-P$1+H1797)^($A1798-$A1797)*(2-E1798/E1797)</f>
        <v>16.227326206563959</v>
      </c>
    </row>
    <row r="1799" spans="1:16" x14ac:dyDescent="0.25">
      <c r="A1799" s="1">
        <v>40672</v>
      </c>
      <c r="B1799" s="9">
        <v>17.16</v>
      </c>
      <c r="C1799" s="9">
        <v>19.2</v>
      </c>
      <c r="D1799">
        <v>9759.5499999999993</v>
      </c>
      <c r="E1799">
        <v>8717.98</v>
      </c>
      <c r="F1799">
        <v>119789.37</v>
      </c>
      <c r="G1799">
        <v>107020.7</v>
      </c>
      <c r="H1799">
        <f>(1/(1-91/360*VLOOKUP($A1799,Tbills!$B$4:$C$974,2,1)/100))^((1)/91)-1</f>
        <v>6.9446662909200541E-7</v>
      </c>
      <c r="I1799">
        <f>I1798*(1-IF($A1799&lt;=I1794,I$1,I$1+IF(AND(WEEKDAY($A1799)&lt;&gt;1,WEEKDAY($A1799)&lt;&gt;7),J$1,0)))^($A1799-$A1798)*(1-0.5*(E1799/E1798-1))</f>
        <v>21.665944848861759</v>
      </c>
      <c r="K1799">
        <f>ROW()</f>
        <v>1799</v>
      </c>
      <c r="L1799">
        <f>B1799/C1799</f>
        <v>0.89375000000000004</v>
      </c>
      <c r="M1799">
        <f t="shared" si="27"/>
        <v>16.753846310200792</v>
      </c>
      <c r="P1799">
        <f>P1798*(1-P$1+H1798)^($A1799-$A1798)*(2-E1799/E1798)</f>
        <v>16.822299780897517</v>
      </c>
    </row>
    <row r="1800" spans="1:16" x14ac:dyDescent="0.25">
      <c r="A1800" s="1">
        <v>40673</v>
      </c>
      <c r="B1800" s="9">
        <v>15.91</v>
      </c>
      <c r="C1800" s="9">
        <v>18.37</v>
      </c>
      <c r="D1800">
        <v>9389.82</v>
      </c>
      <c r="E1800">
        <v>8387.7099999999991</v>
      </c>
      <c r="F1800">
        <v>117535.8</v>
      </c>
      <c r="G1800">
        <v>105007.27</v>
      </c>
      <c r="H1800">
        <f>(1/(1-91/360*VLOOKUP($A1800,Tbills!$B$4:$C$974,2,1)/100))^((1)/91)-1</f>
        <v>6.9446662909200541E-7</v>
      </c>
      <c r="I1800">
        <f>I1799*(1-IF($A1800&lt;=I1795,I$1,I$1+IF(AND(WEEKDAY($A1800)&lt;&gt;1,WEEKDAY($A1800)&lt;&gt;7),J$1,0)))^($A1800-$A1799)*(1-0.5*(E1800/E1799-1))</f>
        <v>22.07576415810988</v>
      </c>
      <c r="K1800">
        <f>ROW()</f>
        <v>1800</v>
      </c>
      <c r="L1800">
        <f>B1800/C1800</f>
        <v>0.86608600979858463</v>
      </c>
      <c r="M1800">
        <f t="shared" si="27"/>
        <v>17.387735390635836</v>
      </c>
      <c r="P1800">
        <f>P1799*(1-P$1+H1799)^($A1800-$A1799)*(2-E1800/E1799)</f>
        <v>17.458958374093946</v>
      </c>
    </row>
    <row r="1801" spans="1:16" x14ac:dyDescent="0.25">
      <c r="A1801" s="1">
        <v>40674</v>
      </c>
      <c r="B1801" s="9">
        <v>16.95</v>
      </c>
      <c r="C1801" s="9">
        <v>19.05</v>
      </c>
      <c r="D1801">
        <v>9641.2000000000007</v>
      </c>
      <c r="E1801">
        <v>8612.26</v>
      </c>
      <c r="F1801">
        <v>119066.99</v>
      </c>
      <c r="G1801">
        <v>106375.17</v>
      </c>
      <c r="H1801">
        <f>(1/(1-91/360*VLOOKUP($A1801,Tbills!$B$4:$C$974,2,1)/100))^((1)/91)-1</f>
        <v>6.9446662909200541E-7</v>
      </c>
      <c r="I1801">
        <f>I1800*(1-IF($A1801&lt;=I1796,I$1,I$1+IF(AND(WEEKDAY($A1801)&lt;&gt;1,WEEKDAY($A1801)&lt;&gt;7),J$1,0)))^($A1801-$A1800)*(1-0.5*(E1801/E1800-1))</f>
        <v>21.779698691337863</v>
      </c>
      <c r="K1801">
        <f>ROW()</f>
        <v>1801</v>
      </c>
      <c r="L1801">
        <f>B1801/C1801</f>
        <v>0.88976377952755903</v>
      </c>
      <c r="M1801">
        <f t="shared" ref="M1801:M1864" si="28">M1800*(1-IF($A1801&lt;=N$3,M$1,M$1+IF(AND(WEEKDAY($A1801)&lt;&gt;1,WEEKDAY($A1801)&lt;&gt;7),N$1,0)))^($A1801-$A1800)*(2-$E1801/$E1800)</f>
        <v>16.921454745112577</v>
      </c>
      <c r="P1801">
        <f>P1800*(1-P$1+H1800)^($A1801-$A1800)*(2-E1801/E1800)</f>
        <v>16.990942500272354</v>
      </c>
    </row>
    <row r="1802" spans="1:16" x14ac:dyDescent="0.25">
      <c r="A1802" s="1">
        <v>40675</v>
      </c>
      <c r="B1802" s="9">
        <v>16.03</v>
      </c>
      <c r="C1802" s="9">
        <v>18.440000000000001</v>
      </c>
      <c r="D1802">
        <v>9455.8799999999992</v>
      </c>
      <c r="E1802">
        <v>8446.7099999999991</v>
      </c>
      <c r="F1802">
        <v>118251.45</v>
      </c>
      <c r="G1802">
        <v>105646.49</v>
      </c>
      <c r="H1802">
        <f>(1/(1-91/360*VLOOKUP($A1802,Tbills!$B$4:$C$974,2,1)/100))^((1)/91)-1</f>
        <v>6.9446662909200541E-7</v>
      </c>
      <c r="I1802">
        <f>I1801*(1-IF($A1802&lt;=I1797,I$1,I$1+IF(AND(WEEKDAY($A1802)&lt;&gt;1,WEEKDAY($A1802)&lt;&gt;7),J$1,0)))^($A1802-$A1801)*(1-0.5*(E1802/E1801-1))</f>
        <v>21.988457555388649</v>
      </c>
      <c r="K1802">
        <f>ROW()</f>
        <v>1802</v>
      </c>
      <c r="L1802">
        <f>B1802/C1802</f>
        <v>0.86930585683297179</v>
      </c>
      <c r="M1802">
        <f t="shared" si="28"/>
        <v>17.245925771655529</v>
      </c>
      <c r="P1802">
        <f>P1801*(1-P$1+H1801)^($A1802-$A1801)*(2-E1802/E1801)</f>
        <v>17.316924048459988</v>
      </c>
    </row>
    <row r="1803" spans="1:16" x14ac:dyDescent="0.25">
      <c r="A1803" s="1">
        <v>40676</v>
      </c>
      <c r="B1803" s="9">
        <v>17.07</v>
      </c>
      <c r="C1803" s="9">
        <v>19.07</v>
      </c>
      <c r="D1803">
        <v>9645.7999999999993</v>
      </c>
      <c r="E1803">
        <v>8616.36</v>
      </c>
      <c r="F1803">
        <v>119503.24</v>
      </c>
      <c r="G1803">
        <v>106764.77</v>
      </c>
      <c r="H1803">
        <f>(1/(1-91/360*VLOOKUP($A1803,Tbills!$B$4:$C$974,2,1)/100))^((1)/91)-1</f>
        <v>6.9446662909200541E-7</v>
      </c>
      <c r="I1803">
        <f>I1802*(1-IF($A1803&lt;=I1798,I$1,I$1+IF(AND(WEEKDAY($A1803)&lt;&gt;1,WEEKDAY($A1803)&lt;&gt;7),J$1,0)))^($A1803-$A1802)*(1-0.5*(E1803/E1802-1))</f>
        <v>21.767074740266505</v>
      </c>
      <c r="K1803">
        <f>ROW()</f>
        <v>1803</v>
      </c>
      <c r="L1803">
        <f>B1803/C1803</f>
        <v>0.89512323020450968</v>
      </c>
      <c r="M1803">
        <f t="shared" si="28"/>
        <v>16.898758681674448</v>
      </c>
      <c r="P1803">
        <f>P1802*(1-P$1+H1802)^($A1803-$A1802)*(2-E1803/E1802)</f>
        <v>16.968502238035423</v>
      </c>
    </row>
    <row r="1804" spans="1:16" x14ac:dyDescent="0.25">
      <c r="A1804" s="1">
        <v>40679</v>
      </c>
      <c r="B1804" s="9">
        <v>18.239999999999998</v>
      </c>
      <c r="C1804" s="9">
        <v>19.87</v>
      </c>
      <c r="D1804">
        <v>9867.94</v>
      </c>
      <c r="E1804">
        <v>8814.7800000000007</v>
      </c>
      <c r="F1804">
        <v>120228.26</v>
      </c>
      <c r="G1804">
        <v>107412.28</v>
      </c>
      <c r="H1804">
        <f>(1/(1-91/360*VLOOKUP($A1804,Tbills!$B$4:$C$974,2,1)/100))^((1)/91)-1</f>
        <v>8.3336527945121475E-7</v>
      </c>
      <c r="I1804">
        <f>I1803*(1-IF($A1804&lt;=I1799,I$1,I$1+IF(AND(WEEKDAY($A1804)&lt;&gt;1,WEEKDAY($A1804)&lt;&gt;7),J$1,0)))^($A1804-$A1803)*(1-0.5*(E1804/E1803-1))</f>
        <v>21.514765524495555</v>
      </c>
      <c r="K1804">
        <f>ROW()</f>
        <v>1804</v>
      </c>
      <c r="L1804">
        <f>B1804/C1804</f>
        <v>0.91796678409662791</v>
      </c>
      <c r="M1804">
        <f t="shared" si="28"/>
        <v>16.507302523660961</v>
      </c>
      <c r="P1804">
        <f>P1803*(1-P$1+H1803)^($A1804-$A1803)*(2-E1804/E1803)</f>
        <v>16.575941875121586</v>
      </c>
    </row>
    <row r="1805" spans="1:16" x14ac:dyDescent="0.25">
      <c r="A1805" s="1">
        <v>40680</v>
      </c>
      <c r="B1805" s="9">
        <v>17.55</v>
      </c>
      <c r="C1805" s="9">
        <v>19.45</v>
      </c>
      <c r="D1805">
        <v>9688.85</v>
      </c>
      <c r="E1805">
        <v>8654.7999999999993</v>
      </c>
      <c r="F1805">
        <v>119588.16</v>
      </c>
      <c r="G1805">
        <v>106840.32000000001</v>
      </c>
      <c r="H1805">
        <f>(1/(1-91/360*VLOOKUP($A1805,Tbills!$B$4:$C$974,2,1)/100))^((1)/91)-1</f>
        <v>8.3336527945121475E-7</v>
      </c>
      <c r="I1805">
        <f>I1804*(1-IF($A1805&lt;=I1800,I$1,I$1+IF(AND(WEEKDAY($A1805)&lt;&gt;1,WEEKDAY($A1805)&lt;&gt;7),J$1,0)))^($A1805-$A1804)*(1-0.5*(E1805/E1804-1))</f>
        <v>21.709436890106101</v>
      </c>
      <c r="K1805">
        <f>ROW()</f>
        <v>1805</v>
      </c>
      <c r="L1805">
        <f>B1805/C1805</f>
        <v>0.90231362467866327</v>
      </c>
      <c r="M1805">
        <f t="shared" si="28"/>
        <v>16.806111814837024</v>
      </c>
      <c r="P1805">
        <f>P1804*(1-P$1+H1804)^($A1805-$A1804)*(2-E1805/E1804)</f>
        <v>16.87616954796486</v>
      </c>
    </row>
    <row r="1806" spans="1:16" x14ac:dyDescent="0.25">
      <c r="A1806" s="1">
        <v>40681</v>
      </c>
      <c r="B1806" s="9">
        <v>16.23</v>
      </c>
      <c r="C1806" s="9">
        <v>18.53</v>
      </c>
      <c r="D1806">
        <v>9352.08</v>
      </c>
      <c r="E1806">
        <v>8353.9599999999991</v>
      </c>
      <c r="F1806">
        <v>118180.3</v>
      </c>
      <c r="G1806">
        <v>105582.45</v>
      </c>
      <c r="H1806">
        <f>(1/(1-91/360*VLOOKUP($A1806,Tbills!$B$4:$C$974,2,1)/100))^((1)/91)-1</f>
        <v>8.3336527945121475E-7</v>
      </c>
      <c r="I1806">
        <f>I1805*(1-IF($A1806&lt;=I1801,I$1,I$1+IF(AND(WEEKDAY($A1806)&lt;&gt;1,WEEKDAY($A1806)&lt;&gt;7),J$1,0)))^($A1806-$A1805)*(1-0.5*(E1806/E1805-1))</f>
        <v>22.086170979199292</v>
      </c>
      <c r="K1806">
        <f>ROW()</f>
        <v>1806</v>
      </c>
      <c r="L1806">
        <f>B1806/C1806</f>
        <v>0.87587695628710194</v>
      </c>
      <c r="M1806">
        <f t="shared" si="28"/>
        <v>17.389480656111722</v>
      </c>
      <c r="P1806">
        <f>P1805*(1-P$1+H1805)^($A1806-$A1805)*(2-E1806/E1805)</f>
        <v>17.462152217022201</v>
      </c>
    </row>
    <row r="1807" spans="1:16" x14ac:dyDescent="0.25">
      <c r="A1807" s="1">
        <v>40682</v>
      </c>
      <c r="B1807" s="9">
        <v>15.52</v>
      </c>
      <c r="C1807" s="9">
        <v>18.170000000000002</v>
      </c>
      <c r="D1807">
        <v>9152.65</v>
      </c>
      <c r="E1807">
        <v>8175.8</v>
      </c>
      <c r="F1807">
        <v>118546.02</v>
      </c>
      <c r="G1807">
        <v>105909.1</v>
      </c>
      <c r="H1807">
        <f>(1/(1-91/360*VLOOKUP($A1807,Tbills!$B$4:$C$974,2,1)/100))^((1)/91)-1</f>
        <v>8.3336527945121475E-7</v>
      </c>
      <c r="I1807">
        <f>I1806*(1-IF($A1807&lt;=I1802,I$1,I$1+IF(AND(WEEKDAY($A1807)&lt;&gt;1,WEEKDAY($A1807)&lt;&gt;7),J$1,0)))^($A1807-$A1806)*(1-0.5*(E1807/E1806-1))</f>
        <v>22.321099404387837</v>
      </c>
      <c r="K1807">
        <f>ROW()</f>
        <v>1807</v>
      </c>
      <c r="L1807">
        <f>B1807/C1807</f>
        <v>0.85415520088057229</v>
      </c>
      <c r="M1807">
        <f t="shared" si="28"/>
        <v>17.759508706328202</v>
      </c>
      <c r="P1807">
        <f>P1806*(1-P$1+H1806)^($A1807-$A1806)*(2-E1807/E1806)</f>
        <v>17.833912513067187</v>
      </c>
    </row>
    <row r="1808" spans="1:16" x14ac:dyDescent="0.25">
      <c r="A1808" s="1">
        <v>40683</v>
      </c>
      <c r="B1808" s="9">
        <v>17.43</v>
      </c>
      <c r="C1808" s="9">
        <v>19.05</v>
      </c>
      <c r="D1808">
        <v>9357.7000000000007</v>
      </c>
      <c r="E1808">
        <v>8358.9599999999991</v>
      </c>
      <c r="F1808">
        <v>121875.67</v>
      </c>
      <c r="G1808">
        <v>108883.73</v>
      </c>
      <c r="H1808">
        <f>(1/(1-91/360*VLOOKUP($A1808,Tbills!$B$4:$C$974,2,1)/100))^((1)/91)-1</f>
        <v>8.3336527945121475E-7</v>
      </c>
      <c r="I1808">
        <f>I1807*(1-IF($A1808&lt;=I1803,I$1,I$1+IF(AND(WEEKDAY($A1808)&lt;&gt;1,WEEKDAY($A1808)&lt;&gt;7),J$1,0)))^($A1808-$A1807)*(1-0.5*(E1808/E1807-1))</f>
        <v>22.070498497701379</v>
      </c>
      <c r="K1808">
        <f>ROW()</f>
        <v>1808</v>
      </c>
      <c r="L1808">
        <f>B1808/C1808</f>
        <v>0.91496062992125982</v>
      </c>
      <c r="M1808">
        <f t="shared" si="28"/>
        <v>17.360839124343695</v>
      </c>
      <c r="P1808">
        <f>P1807*(1-P$1+H1807)^($A1808-$A1807)*(2-E1808/E1807)</f>
        <v>17.433754405366354</v>
      </c>
    </row>
    <row r="1809" spans="1:16" x14ac:dyDescent="0.25">
      <c r="A1809" s="1">
        <v>40686</v>
      </c>
      <c r="B1809" s="9">
        <v>18.27</v>
      </c>
      <c r="C1809" s="9">
        <v>19.79</v>
      </c>
      <c r="D1809">
        <v>9596.49</v>
      </c>
      <c r="E1809">
        <v>8572.25</v>
      </c>
      <c r="F1809">
        <v>123058.92</v>
      </c>
      <c r="G1809">
        <v>109940.57</v>
      </c>
      <c r="H1809">
        <f>(1/(1-91/360*VLOOKUP($A1809,Tbills!$B$4:$C$974,2,1)/100))^((1)/91)-1</f>
        <v>1.527885156615838E-6</v>
      </c>
      <c r="I1809">
        <f>I1808*(1-IF($A1809&lt;=I1804,I$1,I$1+IF(AND(WEEKDAY($A1809)&lt;&gt;1,WEEKDAY($A1809)&lt;&gt;7),J$1,0)))^($A1809-$A1808)*(1-0.5*(E1809/E1808-1))</f>
        <v>21.787218129927009</v>
      </c>
      <c r="K1809">
        <f>ROW()</f>
        <v>1809</v>
      </c>
      <c r="L1809">
        <f>B1809/C1809</f>
        <v>0.92319353208691257</v>
      </c>
      <c r="M1809">
        <f t="shared" si="28"/>
        <v>16.915490431943628</v>
      </c>
      <c r="P1809">
        <f>P1808*(1-P$1+H1808)^($A1809-$A1808)*(2-E1809/E1808)</f>
        <v>16.987066406693881</v>
      </c>
    </row>
    <row r="1810" spans="1:16" x14ac:dyDescent="0.25">
      <c r="A1810" s="1">
        <v>40687</v>
      </c>
      <c r="B1810" s="9">
        <v>17.82</v>
      </c>
      <c r="C1810" s="9">
        <v>19.170000000000002</v>
      </c>
      <c r="D1810">
        <v>9480.3700000000008</v>
      </c>
      <c r="E1810">
        <v>8468.51</v>
      </c>
      <c r="F1810">
        <v>122412.74</v>
      </c>
      <c r="G1810">
        <v>109363.11</v>
      </c>
      <c r="H1810">
        <f>(1/(1-91/360*VLOOKUP($A1810,Tbills!$B$4:$C$974,2,1)/100))^((1)/91)-1</f>
        <v>1.527885156615838E-6</v>
      </c>
      <c r="I1810">
        <f>I1809*(1-IF($A1810&lt;=I1805,I$1,I$1+IF(AND(WEEKDAY($A1810)&lt;&gt;1,WEEKDAY($A1810)&lt;&gt;7),J$1,0)))^($A1810-$A1809)*(1-0.5*(E1810/E1809-1))</f>
        <v>21.918480350627643</v>
      </c>
      <c r="K1810">
        <f>ROW()</f>
        <v>1810</v>
      </c>
      <c r="L1810">
        <f>B1810/C1810</f>
        <v>0.92957746478873238</v>
      </c>
      <c r="M1810">
        <f t="shared" si="28"/>
        <v>17.11940161560624</v>
      </c>
      <c r="P1810">
        <f>P1809*(1-P$1+H1809)^($A1810-$A1809)*(2-E1810/E1809)</f>
        <v>17.192031546672801</v>
      </c>
    </row>
    <row r="1811" spans="1:16" x14ac:dyDescent="0.25">
      <c r="A1811" s="1">
        <v>40688</v>
      </c>
      <c r="B1811" s="9">
        <v>17.07</v>
      </c>
      <c r="C1811" s="9">
        <v>18.87</v>
      </c>
      <c r="D1811">
        <v>9317.0400000000009</v>
      </c>
      <c r="E1811">
        <v>8322.6</v>
      </c>
      <c r="F1811">
        <v>121342.85</v>
      </c>
      <c r="G1811">
        <v>108407.11</v>
      </c>
      <c r="H1811">
        <f>(1/(1-91/360*VLOOKUP($A1811,Tbills!$B$4:$C$974,2,1)/100))^((1)/91)-1</f>
        <v>1.527885156615838E-6</v>
      </c>
      <c r="I1811">
        <f>I1810*(1-IF($A1811&lt;=I1806,I$1,I$1+IF(AND(WEEKDAY($A1811)&lt;&gt;1,WEEKDAY($A1811)&lt;&gt;7),J$1,0)))^($A1811-$A1810)*(1-0.5*(E1811/E1810-1))</f>
        <v>22.106729522031401</v>
      </c>
      <c r="K1811">
        <f>ROW()</f>
        <v>1811</v>
      </c>
      <c r="L1811">
        <f>B1811/C1811</f>
        <v>0.90461049284578698</v>
      </c>
      <c r="M1811">
        <f t="shared" si="28"/>
        <v>17.413552918600661</v>
      </c>
      <c r="P1811">
        <f>P1810*(1-P$1+H1810)^($A1811-$A1810)*(2-E1811/E1810)</f>
        <v>17.487625217047402</v>
      </c>
    </row>
    <row r="1812" spans="1:16" x14ac:dyDescent="0.25">
      <c r="A1812" s="1">
        <v>40689</v>
      </c>
      <c r="B1812" s="9">
        <v>16.09</v>
      </c>
      <c r="C1812" s="9">
        <v>18.190000000000001</v>
      </c>
      <c r="D1812">
        <v>9058.2099999999991</v>
      </c>
      <c r="E1812">
        <v>8091.38</v>
      </c>
      <c r="F1812">
        <v>118947.23</v>
      </c>
      <c r="G1812">
        <v>106266.71</v>
      </c>
      <c r="H1812">
        <f>(1/(1-91/360*VLOOKUP($A1812,Tbills!$B$4:$C$974,2,1)/100))^((1)/91)-1</f>
        <v>1.527885156615838E-6</v>
      </c>
      <c r="I1812">
        <f>I1811*(1-IF($A1812&lt;=I1807,I$1,I$1+IF(AND(WEEKDAY($A1812)&lt;&gt;1,WEEKDAY($A1812)&lt;&gt;7),J$1,0)))^($A1812-$A1811)*(1-0.5*(E1812/E1811-1))</f>
        <v>22.413232756290451</v>
      </c>
      <c r="K1812">
        <f>ROW()</f>
        <v>1812</v>
      </c>
      <c r="L1812">
        <f>B1812/C1812</f>
        <v>0.88455195162177014</v>
      </c>
      <c r="M1812">
        <f t="shared" si="28"/>
        <v>17.896505865627663</v>
      </c>
      <c r="P1812">
        <f>P1811*(1-P$1+H1811)^($A1812-$A1811)*(2-E1812/E1811)</f>
        <v>17.972832318205345</v>
      </c>
    </row>
    <row r="1813" spans="1:16" x14ac:dyDescent="0.25">
      <c r="A1813" s="1">
        <v>40690</v>
      </c>
      <c r="B1813" s="9">
        <v>15.98</v>
      </c>
      <c r="C1813" s="9">
        <v>18.13</v>
      </c>
      <c r="D1813">
        <v>8892.74</v>
      </c>
      <c r="E1813">
        <v>7943.56</v>
      </c>
      <c r="F1813">
        <v>116825.98</v>
      </c>
      <c r="G1813">
        <v>104371.44</v>
      </c>
      <c r="H1813">
        <f>(1/(1-91/360*VLOOKUP($A1813,Tbills!$B$4:$C$974,2,1)/100))^((1)/91)-1</f>
        <v>1.527885156615838E-6</v>
      </c>
      <c r="I1813">
        <f>I1812*(1-IF($A1813&lt;=I1808,I$1,I$1+IF(AND(WEEKDAY($A1813)&lt;&gt;1,WEEKDAY($A1813)&lt;&gt;7),J$1,0)))^($A1813-$A1812)*(1-0.5*(E1813/E1812-1))</f>
        <v>22.617375775757129</v>
      </c>
      <c r="K1813">
        <f>ROW()</f>
        <v>1813</v>
      </c>
      <c r="L1813">
        <f>B1813/C1813</f>
        <v>0.8814120242691672</v>
      </c>
      <c r="M1813">
        <f t="shared" si="28"/>
        <v>18.222605224223503</v>
      </c>
      <c r="P1813">
        <f>P1812*(1-P$1+H1812)^($A1813-$A1812)*(2-E1813/E1812)</f>
        <v>18.300525904292783</v>
      </c>
    </row>
    <row r="1814" spans="1:16" x14ac:dyDescent="0.25">
      <c r="A1814" s="1">
        <v>40694</v>
      </c>
      <c r="B1814" s="9">
        <v>15.45</v>
      </c>
      <c r="C1814" s="9">
        <v>17.559999999999999</v>
      </c>
      <c r="D1814">
        <v>8630.32</v>
      </c>
      <c r="E1814">
        <v>7709.1</v>
      </c>
      <c r="F1814">
        <v>114680.44</v>
      </c>
      <c r="G1814">
        <v>102453.99</v>
      </c>
      <c r="H1814">
        <f>(1/(1-91/360*VLOOKUP($A1814,Tbills!$B$4:$C$974,2,1)/100))^((1)/91)-1</f>
        <v>1.6667944573445226E-6</v>
      </c>
      <c r="I1814">
        <f>I1813*(1-IF($A1814&lt;=I1809,I$1,I$1+IF(AND(WEEKDAY($A1814)&lt;&gt;1,WEEKDAY($A1814)&lt;&gt;7),J$1,0)))^($A1814-$A1813)*(1-0.5*(E1814/E1813-1))</f>
        <v>22.948770651138247</v>
      </c>
      <c r="K1814">
        <f>ROW()</f>
        <v>1814</v>
      </c>
      <c r="L1814">
        <f>B1814/C1814</f>
        <v>0.87984054669703871</v>
      </c>
      <c r="M1814">
        <f t="shared" si="28"/>
        <v>18.756963928694415</v>
      </c>
      <c r="P1814">
        <f>P1813*(1-P$1+H1813)^($A1814-$A1813)*(2-E1814/E1813)</f>
        <v>18.838007249317204</v>
      </c>
    </row>
    <row r="1815" spans="1:16" x14ac:dyDescent="0.25">
      <c r="A1815" s="1">
        <v>40695</v>
      </c>
      <c r="B1815" s="9">
        <v>18.3</v>
      </c>
      <c r="C1815" s="9">
        <v>19.36</v>
      </c>
      <c r="D1815">
        <v>9227.41</v>
      </c>
      <c r="E1815">
        <v>8242.44</v>
      </c>
      <c r="F1815">
        <v>117907.12</v>
      </c>
      <c r="G1815">
        <v>105336.5</v>
      </c>
      <c r="H1815">
        <f>(1/(1-91/360*VLOOKUP($A1815,Tbills!$B$4:$C$974,2,1)/100))^((1)/91)-1</f>
        <v>1.6667944573445226E-6</v>
      </c>
      <c r="I1815">
        <f>I1814*(1-IF($A1815&lt;=I1810,I$1,I$1+IF(AND(WEEKDAY($A1815)&lt;&gt;1,WEEKDAY($A1815)&lt;&gt;7),J$1,0)))^($A1815-$A1814)*(1-0.5*(E1815/E1814-1))</f>
        <v>22.15435962923663</v>
      </c>
      <c r="K1815">
        <f>ROW()</f>
        <v>1815</v>
      </c>
      <c r="L1815">
        <f>B1815/C1815</f>
        <v>0.94524793388429762</v>
      </c>
      <c r="M1815">
        <f t="shared" si="28"/>
        <v>17.458484472998101</v>
      </c>
      <c r="P1815">
        <f>P1814*(1-P$1+H1814)^($A1815-$A1814)*(2-E1815/E1814)</f>
        <v>17.534114814142637</v>
      </c>
    </row>
    <row r="1816" spans="1:16" x14ac:dyDescent="0.25">
      <c r="A1816" s="1">
        <v>40696</v>
      </c>
      <c r="B1816" s="9">
        <v>18.09</v>
      </c>
      <c r="C1816" s="9">
        <v>19.32</v>
      </c>
      <c r="D1816">
        <v>9140.85</v>
      </c>
      <c r="E1816">
        <v>8165.11</v>
      </c>
      <c r="F1816">
        <v>117430.63</v>
      </c>
      <c r="G1816">
        <v>104910.63</v>
      </c>
      <c r="H1816">
        <f>(1/(1-91/360*VLOOKUP($A1816,Tbills!$B$4:$C$974,2,1)/100))^((1)/91)-1</f>
        <v>1.6667944573445226E-6</v>
      </c>
      <c r="I1816">
        <f>I1815*(1-IF($A1816&lt;=I1811,I$1,I$1+IF(AND(WEEKDAY($A1816)&lt;&gt;1,WEEKDAY($A1816)&lt;&gt;7),J$1,0)))^($A1816-$A1815)*(1-0.5*(E1816/E1815-1))</f>
        <v>22.257705636202612</v>
      </c>
      <c r="K1816">
        <f>ROW()</f>
        <v>1816</v>
      </c>
      <c r="L1816">
        <f>B1816/C1816</f>
        <v>0.93633540372670809</v>
      </c>
      <c r="M1816">
        <f t="shared" si="28"/>
        <v>17.621457998920768</v>
      </c>
      <c r="P1816">
        <f>P1815*(1-P$1+H1815)^($A1816-$A1815)*(2-E1816/E1815)</f>
        <v>17.697993555860883</v>
      </c>
    </row>
    <row r="1817" spans="1:16" x14ac:dyDescent="0.25">
      <c r="A1817" s="1">
        <v>40697</v>
      </c>
      <c r="B1817" s="9">
        <v>17.95</v>
      </c>
      <c r="C1817" s="9">
        <v>19.47</v>
      </c>
      <c r="D1817">
        <v>9200.0499999999993</v>
      </c>
      <c r="E1817">
        <v>8217.9699999999993</v>
      </c>
      <c r="F1817">
        <v>118213.54</v>
      </c>
      <c r="G1817">
        <v>105609.9</v>
      </c>
      <c r="H1817">
        <f>(1/(1-91/360*VLOOKUP($A1817,Tbills!$B$4:$C$974,2,1)/100))^((1)/91)-1</f>
        <v>1.6667944573445226E-6</v>
      </c>
      <c r="I1817">
        <f>I1816*(1-IF($A1817&lt;=I1812,I$1,I$1+IF(AND(WEEKDAY($A1817)&lt;&gt;1,WEEKDAY($A1817)&lt;&gt;7),J$1,0)))^($A1817-$A1816)*(1-0.5*(E1817/E1816-1))</f>
        <v>22.185081264960882</v>
      </c>
      <c r="K1817">
        <f>ROW()</f>
        <v>1817</v>
      </c>
      <c r="L1817">
        <f>B1817/C1817</f>
        <v>0.92193117616846432</v>
      </c>
      <c r="M1817">
        <f t="shared" si="28"/>
        <v>17.506563257786595</v>
      </c>
      <c r="P1817">
        <f>P1816*(1-P$1+H1816)^($A1817-$A1816)*(2-E1817/E1816)</f>
        <v>17.582797706652091</v>
      </c>
    </row>
    <row r="1818" spans="1:16" x14ac:dyDescent="0.25">
      <c r="A1818" s="1">
        <v>40700</v>
      </c>
      <c r="B1818" s="9">
        <v>18.489999999999998</v>
      </c>
      <c r="C1818" s="9">
        <v>19.96</v>
      </c>
      <c r="D1818">
        <v>9306.43</v>
      </c>
      <c r="E1818">
        <v>8312.9599999999991</v>
      </c>
      <c r="F1818">
        <v>119311.2</v>
      </c>
      <c r="G1818">
        <v>106590</v>
      </c>
      <c r="H1818">
        <f>(1/(1-91/360*VLOOKUP($A1818,Tbills!$B$4:$C$974,2,1)/100))^((1)/91)-1</f>
        <v>1.2500718804542288E-6</v>
      </c>
      <c r="I1818">
        <f>I1817*(1-IF($A1818&lt;=I1813,I$1,I$1+IF(AND(WEEKDAY($A1818)&lt;&gt;1,WEEKDAY($A1818)&lt;&gt;7),J$1,0)))^($A1818-$A1817)*(1-0.5*(E1818/E1817-1))</f>
        <v>22.055142429524505</v>
      </c>
      <c r="K1818">
        <f>ROW()</f>
        <v>1818</v>
      </c>
      <c r="L1818">
        <f>B1818/C1818</f>
        <v>0.92635270541082149</v>
      </c>
      <c r="M1818">
        <f t="shared" si="28"/>
        <v>17.301790385303814</v>
      </c>
      <c r="P1818">
        <f>P1817*(1-P$1+H1817)^($A1818-$A1817)*(2-E1818/E1817)</f>
        <v>17.377719942303234</v>
      </c>
    </row>
    <row r="1819" spans="1:16" x14ac:dyDescent="0.25">
      <c r="A1819" s="1">
        <v>40701</v>
      </c>
      <c r="B1819" s="9">
        <v>18.07</v>
      </c>
      <c r="C1819" s="9">
        <v>19.5</v>
      </c>
      <c r="D1819">
        <v>9191.59</v>
      </c>
      <c r="E1819">
        <v>8210.3700000000008</v>
      </c>
      <c r="F1819">
        <v>118416.64</v>
      </c>
      <c r="G1819">
        <v>105790.69</v>
      </c>
      <c r="H1819">
        <f>(1/(1-91/360*VLOOKUP($A1819,Tbills!$B$4:$C$974,2,1)/100))^((1)/91)-1</f>
        <v>1.2500718804542288E-6</v>
      </c>
      <c r="I1819">
        <f>I1818*(1-IF($A1819&lt;=I1814,I$1,I$1+IF(AND(WEEKDAY($A1819)&lt;&gt;1,WEEKDAY($A1819)&lt;&gt;7),J$1,0)))^($A1819-$A1818)*(1-0.5*(E1819/E1818-1))</f>
        <v>22.19065578831589</v>
      </c>
      <c r="K1819">
        <f>ROW()</f>
        <v>1819</v>
      </c>
      <c r="L1819">
        <f>B1819/C1819</f>
        <v>0.92666666666666664</v>
      </c>
      <c r="M1819">
        <f t="shared" si="28"/>
        <v>17.514495500646738</v>
      </c>
      <c r="P1819">
        <f>P1818*(1-P$1+H1818)^($A1819-$A1818)*(2-E1819/E1818)</f>
        <v>17.591549205638099</v>
      </c>
    </row>
    <row r="1820" spans="1:16" x14ac:dyDescent="0.25">
      <c r="A1820" s="1">
        <v>40702</v>
      </c>
      <c r="B1820" s="9">
        <v>18.79</v>
      </c>
      <c r="C1820" s="9">
        <v>19.95</v>
      </c>
      <c r="D1820">
        <v>9313.68</v>
      </c>
      <c r="E1820">
        <v>8319.42</v>
      </c>
      <c r="F1820">
        <v>119068.63</v>
      </c>
      <c r="G1820">
        <v>106373.03</v>
      </c>
      <c r="H1820">
        <f>(1/(1-91/360*VLOOKUP($A1820,Tbills!$B$4:$C$974,2,1)/100))^((1)/91)-1</f>
        <v>1.2500718804542288E-6</v>
      </c>
      <c r="I1820">
        <f>I1819*(1-IF($A1820&lt;=I1815,I$1,I$1+IF(AND(WEEKDAY($A1820)&lt;&gt;1,WEEKDAY($A1820)&lt;&gt;7),J$1,0)))^($A1820-$A1819)*(1-0.5*(E1820/E1819-1))</f>
        <v>22.042714095360903</v>
      </c>
      <c r="K1820">
        <f>ROW()</f>
        <v>1820</v>
      </c>
      <c r="L1820">
        <f>B1820/C1820</f>
        <v>0.94185463659147872</v>
      </c>
      <c r="M1820">
        <f t="shared" si="28"/>
        <v>17.281063349050871</v>
      </c>
      <c r="P1820">
        <f>P1819*(1-P$1+H1819)^($A1820-$A1819)*(2-E1820/E1819)</f>
        <v>17.357278231080304</v>
      </c>
    </row>
    <row r="1821" spans="1:16" x14ac:dyDescent="0.25">
      <c r="A1821" s="1">
        <v>40703</v>
      </c>
      <c r="B1821" s="9">
        <v>17.77</v>
      </c>
      <c r="C1821" s="9">
        <v>19.260000000000002</v>
      </c>
      <c r="D1821">
        <v>9028.3799999999992</v>
      </c>
      <c r="E1821">
        <v>8064.57</v>
      </c>
      <c r="F1821">
        <v>116819.97</v>
      </c>
      <c r="G1821">
        <v>104364</v>
      </c>
      <c r="H1821">
        <f>(1/(1-91/360*VLOOKUP($A1821,Tbills!$B$4:$C$974,2,1)/100))^((1)/91)-1</f>
        <v>1.2500718804542288E-6</v>
      </c>
      <c r="I1821">
        <f>I1820*(1-IF($A1821&lt;=I1816,I$1,I$1+IF(AND(WEEKDAY($A1821)&lt;&gt;1,WEEKDAY($A1821)&lt;&gt;7),J$1,0)))^($A1821-$A1820)*(1-0.5*(E1821/E1820-1))</f>
        <v>22.37975042317516</v>
      </c>
      <c r="K1821">
        <f>ROW()</f>
        <v>1821</v>
      </c>
      <c r="L1821">
        <f>B1821/C1821</f>
        <v>0.92263759086188979</v>
      </c>
      <c r="M1821">
        <f t="shared" si="28"/>
        <v>17.809607142900976</v>
      </c>
      <c r="P1821">
        <f>P1820*(1-P$1+H1820)^($A1821-$A1820)*(2-E1821/E1820)</f>
        <v>17.888346968739608</v>
      </c>
    </row>
    <row r="1822" spans="1:16" x14ac:dyDescent="0.25">
      <c r="A1822" s="1">
        <v>40704</v>
      </c>
      <c r="B1822" s="9">
        <v>18.86</v>
      </c>
      <c r="C1822" s="9">
        <v>20.11</v>
      </c>
      <c r="D1822">
        <v>9358.19</v>
      </c>
      <c r="E1822">
        <v>8359.16</v>
      </c>
      <c r="F1822">
        <v>119179.52</v>
      </c>
      <c r="G1822">
        <v>106471.83</v>
      </c>
      <c r="H1822">
        <f>(1/(1-91/360*VLOOKUP($A1822,Tbills!$B$4:$C$974,2,1)/100))^((1)/91)-1</f>
        <v>1.2500718804542288E-6</v>
      </c>
      <c r="I1822">
        <f>I1821*(1-IF($A1822&lt;=I1817,I$1,I$1+IF(AND(WEEKDAY($A1822)&lt;&gt;1,WEEKDAY($A1822)&lt;&gt;7),J$1,0)))^($A1822-$A1821)*(1-0.5*(E1822/E1821-1))</f>
        <v>21.970424563816032</v>
      </c>
      <c r="K1822">
        <f>ROW()</f>
        <v>1822</v>
      </c>
      <c r="L1822">
        <f>B1822/C1822</f>
        <v>0.93784186971655892</v>
      </c>
      <c r="M1822">
        <f t="shared" si="28"/>
        <v>17.158242311585063</v>
      </c>
      <c r="P1822">
        <f>P1821*(1-P$1+H1821)^($A1822-$A1821)*(2-E1822/E1821)</f>
        <v>17.234289134653132</v>
      </c>
    </row>
    <row r="1823" spans="1:16" x14ac:dyDescent="0.25">
      <c r="A1823" s="1">
        <v>40707</v>
      </c>
      <c r="B1823" s="9">
        <v>19.61</v>
      </c>
      <c r="C1823" s="9">
        <v>20.440000000000001</v>
      </c>
      <c r="D1823">
        <v>9562.5400000000009</v>
      </c>
      <c r="E1823">
        <v>8541.66</v>
      </c>
      <c r="F1823">
        <v>119593.14</v>
      </c>
      <c r="G1823">
        <v>106840.95</v>
      </c>
      <c r="H1823">
        <f>(1/(1-91/360*VLOOKUP($A1823,Tbills!$B$4:$C$974,2,1)/100))^((1)/91)-1</f>
        <v>1.3889776309117252E-6</v>
      </c>
      <c r="I1823">
        <f>I1822*(1-IF($A1823&lt;=I1818,I$1,I$1+IF(AND(WEEKDAY($A1823)&lt;&gt;1,WEEKDAY($A1823)&lt;&gt;7),J$1,0)))^($A1823-$A1822)*(1-0.5*(E1823/E1822-1))</f>
        <v>21.728894976771958</v>
      </c>
      <c r="K1823">
        <f>ROW()</f>
        <v>1823</v>
      </c>
      <c r="L1823">
        <f>B1823/C1823</f>
        <v>0.95939334637964768</v>
      </c>
      <c r="M1823">
        <f t="shared" si="28"/>
        <v>16.781292777518196</v>
      </c>
      <c r="P1823">
        <f>P1822*(1-P$1+H1822)^($A1823-$A1822)*(2-E1823/E1822)</f>
        <v>16.856217060418512</v>
      </c>
    </row>
    <row r="1824" spans="1:16" x14ac:dyDescent="0.25">
      <c r="A1824" s="1">
        <v>40708</v>
      </c>
      <c r="B1824" s="9">
        <v>18.260000000000002</v>
      </c>
      <c r="C1824" s="9">
        <v>19.43</v>
      </c>
      <c r="D1824">
        <v>9165.74</v>
      </c>
      <c r="E1824">
        <v>8187.21</v>
      </c>
      <c r="F1824">
        <v>116138.14</v>
      </c>
      <c r="G1824">
        <v>103754.21</v>
      </c>
      <c r="H1824">
        <f>(1/(1-91/360*VLOOKUP($A1824,Tbills!$B$4:$C$974,2,1)/100))^((1)/91)-1</f>
        <v>1.3889776309117252E-6</v>
      </c>
      <c r="I1824">
        <f>I1823*(1-IF($A1824&lt;=I1819,I$1,I$1+IF(AND(WEEKDAY($A1824)&lt;&gt;1,WEEKDAY($A1824)&lt;&gt;7),J$1,0)))^($A1824-$A1823)*(1-0.5*(E1824/E1823-1))</f>
        <v>22.179155520583279</v>
      </c>
      <c r="K1824">
        <f>ROW()</f>
        <v>1824</v>
      </c>
      <c r="L1824">
        <f>B1824/C1824</f>
        <v>0.93978383942357191</v>
      </c>
      <c r="M1824">
        <f t="shared" si="28"/>
        <v>17.476845641331128</v>
      </c>
      <c r="P1824">
        <f>P1823*(1-P$1+H1823)^($A1824-$A1823)*(2-E1824/E1823)</f>
        <v>17.555068120854816</v>
      </c>
    </row>
    <row r="1825" spans="1:16" x14ac:dyDescent="0.25">
      <c r="A1825" s="1">
        <v>40709</v>
      </c>
      <c r="B1825" s="9">
        <v>21.32</v>
      </c>
      <c r="C1825" s="9">
        <v>21.38</v>
      </c>
      <c r="D1825">
        <v>10001.17</v>
      </c>
      <c r="E1825">
        <v>8933.44</v>
      </c>
      <c r="F1825">
        <v>120869.86</v>
      </c>
      <c r="G1825">
        <v>107981.23</v>
      </c>
      <c r="H1825">
        <f>(1/(1-91/360*VLOOKUP($A1825,Tbills!$B$4:$C$974,2,1)/100))^((1)/91)-1</f>
        <v>1.3889776309117252E-6</v>
      </c>
      <c r="I1825">
        <f>I1824*(1-IF($A1825&lt;=I1820,I$1,I$1+IF(AND(WEEKDAY($A1825)&lt;&gt;1,WEEKDAY($A1825)&lt;&gt;7),J$1,0)))^($A1825-$A1824)*(1-0.5*(E1825/E1824-1))</f>
        <v>21.167835862113897</v>
      </c>
      <c r="K1825">
        <f>ROW()</f>
        <v>1825</v>
      </c>
      <c r="L1825">
        <f>B1825/C1825</f>
        <v>0.99719363891487378</v>
      </c>
      <c r="M1825">
        <f t="shared" si="28"/>
        <v>15.883164349808276</v>
      </c>
      <c r="P1825">
        <f>P1824*(1-P$1+H1824)^($A1825-$A1824)*(2-E1825/E1824)</f>
        <v>15.95442902007961</v>
      </c>
    </row>
    <row r="1826" spans="1:16" x14ac:dyDescent="0.25">
      <c r="A1826" s="1">
        <v>40710</v>
      </c>
      <c r="B1826" s="9">
        <v>22.73</v>
      </c>
      <c r="C1826" s="9">
        <v>22.61</v>
      </c>
      <c r="D1826">
        <v>10479.280000000001</v>
      </c>
      <c r="E1826">
        <v>9360.49</v>
      </c>
      <c r="F1826">
        <v>125066.85</v>
      </c>
      <c r="G1826">
        <v>111730.53</v>
      </c>
      <c r="H1826">
        <f>(1/(1-91/360*VLOOKUP($A1826,Tbills!$B$4:$C$974,2,1)/100))^((1)/91)-1</f>
        <v>1.3889776309117252E-6</v>
      </c>
      <c r="I1826">
        <f>I1825*(1-IF($A1826&lt;=I1821,I$1,I$1+IF(AND(WEEKDAY($A1826)&lt;&gt;1,WEEKDAY($A1826)&lt;&gt;7),J$1,0)))^($A1826-$A1825)*(1-0.5*(E1826/E1825-1))</f>
        <v>20.661349409587512</v>
      </c>
      <c r="K1826">
        <f>ROW()</f>
        <v>1826</v>
      </c>
      <c r="L1826">
        <f>B1826/C1826</f>
        <v>1.0053073861123396</v>
      </c>
      <c r="M1826">
        <f t="shared" si="28"/>
        <v>15.123188567227526</v>
      </c>
      <c r="P1826">
        <f>P1825*(1-P$1+H1825)^($A1826-$A1825)*(2-E1826/E1825)</f>
        <v>15.191210149250894</v>
      </c>
    </row>
    <row r="1827" spans="1:16" x14ac:dyDescent="0.25">
      <c r="A1827" s="1">
        <v>40711</v>
      </c>
      <c r="B1827" s="9">
        <v>21.85</v>
      </c>
      <c r="C1827" s="9">
        <v>22.44</v>
      </c>
      <c r="D1827">
        <v>10248.85</v>
      </c>
      <c r="E1827">
        <v>9154.65</v>
      </c>
      <c r="F1827">
        <v>123950.74</v>
      </c>
      <c r="G1827">
        <v>110733.28</v>
      </c>
      <c r="H1827">
        <f>(1/(1-91/360*VLOOKUP($A1827,Tbills!$B$4:$C$974,2,1)/100))^((1)/91)-1</f>
        <v>1.3889776309117252E-6</v>
      </c>
      <c r="I1827">
        <f>I1826*(1-IF($A1827&lt;=I1822,I$1,I$1+IF(AND(WEEKDAY($A1827)&lt;&gt;1,WEEKDAY($A1827)&lt;&gt;7),J$1,0)))^($A1827-$A1826)*(1-0.5*(E1827/E1826-1))</f>
        <v>20.887980390123733</v>
      </c>
      <c r="K1827">
        <f>ROW()</f>
        <v>1827</v>
      </c>
      <c r="L1827">
        <f>B1827/C1827</f>
        <v>0.97370766488413552</v>
      </c>
      <c r="M1827">
        <f t="shared" si="28"/>
        <v>15.455032190899564</v>
      </c>
      <c r="P1827">
        <f>P1826*(1-P$1+H1826)^($A1827-$A1826)*(2-E1827/E1826)</f>
        <v>15.524716786941969</v>
      </c>
    </row>
    <row r="1828" spans="1:16" x14ac:dyDescent="0.25">
      <c r="A1828" s="1">
        <v>40714</v>
      </c>
      <c r="B1828" s="9">
        <v>19.989999999999998</v>
      </c>
      <c r="C1828" s="9">
        <v>21.22</v>
      </c>
      <c r="D1828">
        <v>9781.5499999999993</v>
      </c>
      <c r="E1828">
        <v>8737.2000000000007</v>
      </c>
      <c r="F1828">
        <v>121495.41</v>
      </c>
      <c r="G1828">
        <v>108539.31</v>
      </c>
      <c r="H1828">
        <f>(1/(1-91/360*VLOOKUP($A1828,Tbills!$B$4:$C$974,2,1)/100))^((1)/91)-1</f>
        <v>9.7226570483499586E-7</v>
      </c>
      <c r="I1828">
        <f>I1827*(1-IF($A1828&lt;=I1823,I$1,I$1+IF(AND(WEEKDAY($A1828)&lt;&gt;1,WEEKDAY($A1828)&lt;&gt;7),J$1,0)))^($A1828-$A1827)*(1-0.5*(E1828/E1827-1))</f>
        <v>21.362555893685894</v>
      </c>
      <c r="K1828">
        <f>ROW()</f>
        <v>1828</v>
      </c>
      <c r="L1828">
        <f>B1828/C1828</f>
        <v>0.94203581526861446</v>
      </c>
      <c r="M1828">
        <f t="shared" si="28"/>
        <v>16.15752037839189</v>
      </c>
      <c r="P1828">
        <f>P1827*(1-P$1+H1827)^($A1828-$A1827)*(2-E1828/E1827)</f>
        <v>16.230906958976327</v>
      </c>
    </row>
    <row r="1829" spans="1:16" x14ac:dyDescent="0.25">
      <c r="A1829" s="1">
        <v>40715</v>
      </c>
      <c r="B1829" s="9">
        <v>18.86</v>
      </c>
      <c r="C1829" s="9">
        <v>20.5</v>
      </c>
      <c r="D1829">
        <v>9555.65</v>
      </c>
      <c r="E1829">
        <v>8535.41</v>
      </c>
      <c r="F1829">
        <v>120209.86</v>
      </c>
      <c r="G1829">
        <v>107390.75</v>
      </c>
      <c r="H1829">
        <f>(1/(1-91/360*VLOOKUP($A1829,Tbills!$B$4:$C$974,2,1)/100))^((1)/91)-1</f>
        <v>9.7226570483499586E-7</v>
      </c>
      <c r="I1829">
        <f>I1828*(1-IF($A1829&lt;=I1824,I$1,I$1+IF(AND(WEEKDAY($A1829)&lt;&gt;1,WEEKDAY($A1829)&lt;&gt;7),J$1,0)))^($A1829-$A1828)*(1-0.5*(E1829/E1828-1))</f>
        <v>21.608682912915597</v>
      </c>
      <c r="K1829">
        <f>ROW()</f>
        <v>1829</v>
      </c>
      <c r="L1829">
        <f>B1829/C1829</f>
        <v>0.91999999999999993</v>
      </c>
      <c r="M1829">
        <f t="shared" si="28"/>
        <v>16.529916463103319</v>
      </c>
      <c r="P1829">
        <f>P1828*(1-P$1+H1828)^($A1829-$A1828)*(2-E1829/E1828)</f>
        <v>16.605169825101239</v>
      </c>
    </row>
    <row r="1830" spans="1:16" x14ac:dyDescent="0.25">
      <c r="A1830" s="1">
        <v>40716</v>
      </c>
      <c r="B1830" s="9">
        <v>18.52</v>
      </c>
      <c r="C1830" s="9">
        <v>20.72</v>
      </c>
      <c r="D1830">
        <v>9716.8799999999992</v>
      </c>
      <c r="E1830">
        <v>8679.42</v>
      </c>
      <c r="F1830">
        <v>121819.05</v>
      </c>
      <c r="G1830">
        <v>108828.24</v>
      </c>
      <c r="H1830">
        <f>(1/(1-91/360*VLOOKUP($A1830,Tbills!$B$4:$C$974,2,1)/100))^((1)/91)-1</f>
        <v>9.7226570483499586E-7</v>
      </c>
      <c r="I1830">
        <f>I1829*(1-IF($A1830&lt;=I1825,I$1,I$1+IF(AND(WEEKDAY($A1830)&lt;&gt;1,WEEKDAY($A1830)&lt;&gt;7),J$1,0)))^($A1830-$A1829)*(1-0.5*(E1830/E1829-1))</f>
        <v>21.425833678661022</v>
      </c>
      <c r="K1830">
        <f>ROW()</f>
        <v>1830</v>
      </c>
      <c r="L1830">
        <f>B1830/C1830</f>
        <v>0.89382239382239381</v>
      </c>
      <c r="M1830">
        <f t="shared" si="28"/>
        <v>16.250265726279064</v>
      </c>
      <c r="P1830">
        <f>P1829*(1-P$1+H1829)^($A1830-$A1829)*(2-E1830/E1829)</f>
        <v>16.324418376178965</v>
      </c>
    </row>
    <row r="1831" spans="1:16" x14ac:dyDescent="0.25">
      <c r="A1831" s="1">
        <v>40717</v>
      </c>
      <c r="B1831" s="9">
        <v>19.29</v>
      </c>
      <c r="C1831" s="9">
        <v>20.93</v>
      </c>
      <c r="D1831">
        <v>9521.3700000000008</v>
      </c>
      <c r="E1831">
        <v>8504.77</v>
      </c>
      <c r="F1831">
        <v>121519.75</v>
      </c>
      <c r="G1831">
        <v>108560.75</v>
      </c>
      <c r="H1831">
        <f>(1/(1-91/360*VLOOKUP($A1831,Tbills!$B$4:$C$974,2,1)/100))^((1)/91)-1</f>
        <v>9.7226570483499586E-7</v>
      </c>
      <c r="I1831">
        <f>I1830*(1-IF($A1831&lt;=I1826,I$1,I$1+IF(AND(WEEKDAY($A1831)&lt;&gt;1,WEEKDAY($A1831)&lt;&gt;7),J$1,0)))^($A1831-$A1830)*(1-0.5*(E1831/E1830-1))</f>
        <v>21.640839067788693</v>
      </c>
      <c r="K1831">
        <f>ROW()</f>
        <v>1831</v>
      </c>
      <c r="L1831">
        <f>B1831/C1831</f>
        <v>0.92164357381748685</v>
      </c>
      <c r="M1831">
        <f t="shared" si="28"/>
        <v>16.576486557014181</v>
      </c>
      <c r="P1831">
        <f>P1830*(1-P$1+H1830)^($A1831-$A1830)*(2-E1831/E1830)</f>
        <v>16.652303682935713</v>
      </c>
    </row>
    <row r="1832" spans="1:16" x14ac:dyDescent="0.25">
      <c r="A1832" s="1">
        <v>40718</v>
      </c>
      <c r="B1832" s="9">
        <v>21.1</v>
      </c>
      <c r="C1832" s="9">
        <v>21.92</v>
      </c>
      <c r="D1832">
        <v>10026.959999999999</v>
      </c>
      <c r="E1832">
        <v>8956.3700000000008</v>
      </c>
      <c r="F1832">
        <v>123802.41</v>
      </c>
      <c r="G1832">
        <v>110599.88</v>
      </c>
      <c r="H1832">
        <f>(1/(1-91/360*VLOOKUP($A1832,Tbills!$B$4:$C$974,2,1)/100))^((1)/91)-1</f>
        <v>9.7226570483499586E-7</v>
      </c>
      <c r="I1832">
        <f>I1831*(1-IF($A1832&lt;=I1827,I$1,I$1+IF(AND(WEEKDAY($A1832)&lt;&gt;1,WEEKDAY($A1832)&lt;&gt;7),J$1,0)))^($A1832-$A1831)*(1-0.5*(E1832/E1831-1))</f>
        <v>21.065730672100347</v>
      </c>
      <c r="K1832">
        <f>ROW()</f>
        <v>1832</v>
      </c>
      <c r="L1832">
        <f>B1832/C1832</f>
        <v>0.96259124087591241</v>
      </c>
      <c r="M1832">
        <f t="shared" si="28"/>
        <v>15.695550467778759</v>
      </c>
      <c r="P1832">
        <f>P1831*(1-P$1+H1831)^($A1832-$A1831)*(2-E1832/E1831)</f>
        <v>15.767504921367976</v>
      </c>
    </row>
    <row r="1833" spans="1:16" x14ac:dyDescent="0.25">
      <c r="A1833" s="1">
        <v>40721</v>
      </c>
      <c r="B1833" s="9">
        <v>20.56</v>
      </c>
      <c r="C1833" s="9">
        <v>21.5</v>
      </c>
      <c r="D1833">
        <v>9798.57</v>
      </c>
      <c r="E1833">
        <v>8752.34</v>
      </c>
      <c r="F1833">
        <v>122265.91</v>
      </c>
      <c r="G1833">
        <v>109226.92</v>
      </c>
      <c r="H1833">
        <f>(1/(1-91/360*VLOOKUP($A1833,Tbills!$B$4:$C$974,2,1)/100))^((1)/91)-1</f>
        <v>6.9446662909200541E-7</v>
      </c>
      <c r="I1833">
        <f>I1832*(1-IF($A1833&lt;=I1828,I$1,I$1+IF(AND(WEEKDAY($A1833)&lt;&gt;1,WEEKDAY($A1833)&lt;&gt;7),J$1,0)))^($A1833-$A1832)*(1-0.5*(E1833/E1832-1))</f>
        <v>21.304010370399194</v>
      </c>
      <c r="K1833">
        <f>ROW()</f>
        <v>1833</v>
      </c>
      <c r="L1833">
        <f>B1833/C1833</f>
        <v>0.95627906976744181</v>
      </c>
      <c r="M1833">
        <f t="shared" si="28"/>
        <v>16.050858995210156</v>
      </c>
      <c r="P1833">
        <f>P1832*(1-P$1+H1832)^($A1833-$A1832)*(2-E1833/E1832)</f>
        <v>16.124953234790649</v>
      </c>
    </row>
    <row r="1834" spans="1:16" x14ac:dyDescent="0.25">
      <c r="A1834" s="1">
        <v>40722</v>
      </c>
      <c r="B1834" s="9">
        <v>19.170000000000002</v>
      </c>
      <c r="C1834" s="9">
        <v>20.52</v>
      </c>
      <c r="D1834">
        <v>9332.26</v>
      </c>
      <c r="E1834">
        <v>8335.81</v>
      </c>
      <c r="F1834">
        <v>120826.69</v>
      </c>
      <c r="G1834">
        <v>107941.11</v>
      </c>
      <c r="H1834">
        <f>(1/(1-91/360*VLOOKUP($A1834,Tbills!$B$4:$C$974,2,1)/100))^((1)/91)-1</f>
        <v>6.9446662909200541E-7</v>
      </c>
      <c r="I1834">
        <f>I1833*(1-IF($A1834&lt;=I1829,I$1,I$1+IF(AND(WEEKDAY($A1834)&lt;&gt;1,WEEKDAY($A1834)&lt;&gt;7),J$1,0)))^($A1834-$A1833)*(1-0.5*(E1834/E1833-1))</f>
        <v>21.810379086922239</v>
      </c>
      <c r="K1834">
        <f>ROW()</f>
        <v>1834</v>
      </c>
      <c r="L1834">
        <f>B1834/C1834</f>
        <v>0.9342105263157896</v>
      </c>
      <c r="M1834">
        <f t="shared" si="28"/>
        <v>16.813947481959914</v>
      </c>
      <c r="P1834">
        <f>P1833*(1-P$1+H1833)^($A1834-$A1833)*(2-E1834/E1833)</f>
        <v>16.891738015800367</v>
      </c>
    </row>
    <row r="1835" spans="1:16" x14ac:dyDescent="0.25">
      <c r="A1835" s="1">
        <v>40723</v>
      </c>
      <c r="B1835" s="9">
        <v>17.27</v>
      </c>
      <c r="C1835" s="9">
        <v>19.420000000000002</v>
      </c>
      <c r="D1835">
        <v>8890.2099999999991</v>
      </c>
      <c r="E1835">
        <v>7940.96</v>
      </c>
      <c r="F1835">
        <v>118838.91</v>
      </c>
      <c r="G1835">
        <v>106165.24</v>
      </c>
      <c r="H1835">
        <f>(1/(1-91/360*VLOOKUP($A1835,Tbills!$B$4:$C$974,2,1)/100))^((1)/91)-1</f>
        <v>6.9446662909200541E-7</v>
      </c>
      <c r="I1835">
        <f>I1834*(1-IF($A1835&lt;=I1830,I$1,I$1+IF(AND(WEEKDAY($A1835)&lt;&gt;1,WEEKDAY($A1835)&lt;&gt;7),J$1,0)))^($A1835-$A1834)*(1-0.5*(E1835/E1834-1))</f>
        <v>22.326354145363101</v>
      </c>
      <c r="K1835">
        <f>ROW()</f>
        <v>1835</v>
      </c>
      <c r="L1835">
        <f>B1835/C1835</f>
        <v>0.88928939237899063</v>
      </c>
      <c r="M1835">
        <f t="shared" si="28"/>
        <v>17.609569029150162</v>
      </c>
      <c r="P1835">
        <f>P1834*(1-P$1+H1834)^($A1835-$A1834)*(2-E1835/E1834)</f>
        <v>17.691222478634931</v>
      </c>
    </row>
    <row r="1836" spans="1:16" x14ac:dyDescent="0.25">
      <c r="A1836" s="1">
        <v>40724</v>
      </c>
      <c r="B1836" s="9">
        <v>16.52</v>
      </c>
      <c r="C1836" s="9">
        <v>18.91</v>
      </c>
      <c r="D1836">
        <v>8556.85</v>
      </c>
      <c r="E1836">
        <v>7643.18</v>
      </c>
      <c r="F1836">
        <v>116233.26</v>
      </c>
      <c r="G1836">
        <v>103837.4</v>
      </c>
      <c r="H1836">
        <f>(1/(1-91/360*VLOOKUP($A1836,Tbills!$B$4:$C$974,2,1)/100))^((1)/91)-1</f>
        <v>6.9446662909200541E-7</v>
      </c>
      <c r="I1836">
        <f>I1835*(1-IF($A1836&lt;=I1831,I$1,I$1+IF(AND(WEEKDAY($A1836)&lt;&gt;1,WEEKDAY($A1836)&lt;&gt;7),J$1,0)))^($A1836-$A1835)*(1-0.5*(E1836/E1835-1))</f>
        <v>22.744372858722432</v>
      </c>
      <c r="K1836">
        <f>ROW()</f>
        <v>1836</v>
      </c>
      <c r="L1836">
        <f>B1836/C1836</f>
        <v>0.8736118455843469</v>
      </c>
      <c r="M1836">
        <f t="shared" si="28"/>
        <v>18.269063634845327</v>
      </c>
      <c r="P1836">
        <f>P1835*(1-P$1+H1835)^($A1836-$A1835)*(2-E1836/E1835)</f>
        <v>18.353963831320897</v>
      </c>
    </row>
    <row r="1837" spans="1:16" x14ac:dyDescent="0.25">
      <c r="A1837" s="1">
        <v>40725</v>
      </c>
      <c r="B1837" s="9">
        <v>15.87</v>
      </c>
      <c r="C1837" s="9">
        <v>17.93</v>
      </c>
      <c r="D1837">
        <v>8192.98</v>
      </c>
      <c r="E1837">
        <v>7318.16</v>
      </c>
      <c r="F1837">
        <v>111135.39</v>
      </c>
      <c r="G1837">
        <v>99283.13</v>
      </c>
      <c r="H1837">
        <f>(1/(1-91/360*VLOOKUP($A1837,Tbills!$B$4:$C$974,2,1)/100))^((1)/91)-1</f>
        <v>6.9446662909200541E-7</v>
      </c>
      <c r="I1837">
        <f>I1836*(1-IF($A1837&lt;=I1832,I$1,I$1+IF(AND(WEEKDAY($A1837)&lt;&gt;1,WEEKDAY($A1837)&lt;&gt;7),J$1,0)))^($A1837-$A1836)*(1-0.5*(E1837/E1836-1))</f>
        <v>23.227361254346473</v>
      </c>
      <c r="K1837">
        <f>ROW()</f>
        <v>1837</v>
      </c>
      <c r="L1837">
        <f>B1837/C1837</f>
        <v>0.88510875627440044</v>
      </c>
      <c r="M1837">
        <f t="shared" si="28"/>
        <v>19.045053604683787</v>
      </c>
      <c r="P1837">
        <f>P1836*(1-P$1+H1836)^($A1837-$A1836)*(2-E1837/E1836)</f>
        <v>19.133756759686733</v>
      </c>
    </row>
    <row r="1838" spans="1:16" x14ac:dyDescent="0.25">
      <c r="A1838" s="1">
        <v>40729</v>
      </c>
      <c r="B1838" s="9">
        <v>16.059999999999999</v>
      </c>
      <c r="C1838" s="9">
        <v>18.11</v>
      </c>
      <c r="D1838">
        <v>8231.06</v>
      </c>
      <c r="E1838">
        <v>7352.15</v>
      </c>
      <c r="F1838">
        <v>111528.12</v>
      </c>
      <c r="G1838">
        <v>99633.7</v>
      </c>
      <c r="H1838">
        <f>(1/(1-91/360*VLOOKUP($A1838,Tbills!$B$4:$C$974,2,1)/100))^((1)/91)-1</f>
        <v>6.9446662909200541E-7</v>
      </c>
      <c r="I1838">
        <f>I1837*(1-IF($A1838&lt;=I1833,I$1,I$1+IF(AND(WEEKDAY($A1838)&lt;&gt;1,WEEKDAY($A1838)&lt;&gt;7),J$1,0)))^($A1838-$A1837)*(1-0.5*(E1838/E1837-1))</f>
        <v>23.171007754698881</v>
      </c>
      <c r="K1838">
        <f>ROW()</f>
        <v>1838</v>
      </c>
      <c r="L1838">
        <f>B1838/C1838</f>
        <v>0.88680287134180003</v>
      </c>
      <c r="M1838">
        <f t="shared" si="28"/>
        <v>18.953065362744315</v>
      </c>
      <c r="P1838">
        <f>P1837*(1-P$1+H1837)^($A1838-$A1837)*(2-E1838/E1837)</f>
        <v>19.042123374196109</v>
      </c>
    </row>
    <row r="1839" spans="1:16" x14ac:dyDescent="0.25">
      <c r="A1839" s="1">
        <v>40730</v>
      </c>
      <c r="B1839" s="9">
        <v>16.34</v>
      </c>
      <c r="C1839" s="9">
        <v>18.41</v>
      </c>
      <c r="D1839">
        <v>8357.58</v>
      </c>
      <c r="E1839">
        <v>7465.15</v>
      </c>
      <c r="F1839">
        <v>110850.43</v>
      </c>
      <c r="G1839">
        <v>99028.22</v>
      </c>
      <c r="H1839">
        <f>(1/(1-91/360*VLOOKUP($A1839,Tbills!$B$4:$C$974,2,1)/100))^((1)/91)-1</f>
        <v>6.9446662909200541E-7</v>
      </c>
      <c r="I1839">
        <f>I1838*(1-IF($A1839&lt;=I1834,I$1,I$1+IF(AND(WEEKDAY($A1839)&lt;&gt;1,WEEKDAY($A1839)&lt;&gt;7),J$1,0)))^($A1839-$A1838)*(1-0.5*(E1839/E1838-1))</f>
        <v>22.992344124847552</v>
      </c>
      <c r="K1839">
        <f>ROW()</f>
        <v>1839</v>
      </c>
      <c r="L1839">
        <f>B1839/C1839</f>
        <v>0.88756110809342748</v>
      </c>
      <c r="M1839">
        <f t="shared" si="28"/>
        <v>18.660894132131617</v>
      </c>
      <c r="P1839">
        <f>P1838*(1-P$1+H1838)^($A1839-$A1838)*(2-E1839/E1838)</f>
        <v>18.748772078765988</v>
      </c>
    </row>
    <row r="1840" spans="1:16" x14ac:dyDescent="0.25">
      <c r="A1840" s="1">
        <v>40731</v>
      </c>
      <c r="B1840" s="9">
        <v>15.95</v>
      </c>
      <c r="C1840" s="9">
        <v>17.77</v>
      </c>
      <c r="D1840">
        <v>8124.62</v>
      </c>
      <c r="E1840">
        <v>7257.06</v>
      </c>
      <c r="F1840">
        <v>108058.89</v>
      </c>
      <c r="G1840">
        <v>96534.33</v>
      </c>
      <c r="H1840">
        <f>(1/(1-91/360*VLOOKUP($A1840,Tbills!$B$4:$C$974,2,1)/100))^((1)/91)-1</f>
        <v>6.9446662909200541E-7</v>
      </c>
      <c r="I1840">
        <f>I1839*(1-IF($A1840&lt;=I1835,I$1,I$1+IF(AND(WEEKDAY($A1840)&lt;&gt;1,WEEKDAY($A1840)&lt;&gt;7),J$1,0)))^($A1840-$A1839)*(1-0.5*(E1840/E1839-1))</f>
        <v>23.312191523022644</v>
      </c>
      <c r="K1840">
        <f>ROW()</f>
        <v>1840</v>
      </c>
      <c r="L1840">
        <f>B1840/C1840</f>
        <v>0.89758019133370848</v>
      </c>
      <c r="M1840">
        <f t="shared" si="28"/>
        <v>19.18017055109933</v>
      </c>
      <c r="P1840">
        <f>P1839*(1-P$1+H1839)^($A1840-$A1839)*(2-E1840/E1839)</f>
        <v>19.270692053529302</v>
      </c>
    </row>
    <row r="1841" spans="1:16" x14ac:dyDescent="0.25">
      <c r="A1841" s="1">
        <v>40732</v>
      </c>
      <c r="B1841" s="9">
        <v>15.95</v>
      </c>
      <c r="C1841" s="9">
        <v>17.96</v>
      </c>
      <c r="D1841">
        <v>8302.76</v>
      </c>
      <c r="E1841">
        <v>7416.18</v>
      </c>
      <c r="F1841">
        <v>109382.25</v>
      </c>
      <c r="G1841">
        <v>97716.49</v>
      </c>
      <c r="H1841">
        <f>(1/(1-91/360*VLOOKUP($A1841,Tbills!$B$4:$C$974,2,1)/100))^((1)/91)-1</f>
        <v>6.9446662909200541E-7</v>
      </c>
      <c r="I1841">
        <f>I1840*(1-IF($A1841&lt;=I1836,I$1,I$1+IF(AND(WEEKDAY($A1841)&lt;&gt;1,WEEKDAY($A1841)&lt;&gt;7),J$1,0)))^($A1841-$A1840)*(1-0.5*(E1841/E1840-1))</f>
        <v>23.05601712920593</v>
      </c>
      <c r="K1841">
        <f>ROW()</f>
        <v>1841</v>
      </c>
      <c r="L1841">
        <f>B1841/C1841</f>
        <v>0.88808463251670366</v>
      </c>
      <c r="M1841">
        <f t="shared" si="28"/>
        <v>18.758747896301038</v>
      </c>
      <c r="P1841">
        <f>P1840*(1-P$1+H1840)^($A1841-$A1840)*(2-E1841/E1840)</f>
        <v>18.847474304587656</v>
      </c>
    </row>
    <row r="1842" spans="1:16" x14ac:dyDescent="0.25">
      <c r="A1842" s="1">
        <v>40735</v>
      </c>
      <c r="B1842" s="9">
        <v>18.39</v>
      </c>
      <c r="C1842" s="9">
        <v>19.98</v>
      </c>
      <c r="D1842">
        <v>8982.52</v>
      </c>
      <c r="E1842">
        <v>8023.34</v>
      </c>
      <c r="F1842">
        <v>113276.31</v>
      </c>
      <c r="G1842">
        <v>101195.04</v>
      </c>
      <c r="H1842">
        <f>(1/(1-91/360*VLOOKUP($A1842,Tbills!$B$4:$C$974,2,1)/100))^((1)/91)-1</f>
        <v>8.3336527945121475E-7</v>
      </c>
      <c r="I1842">
        <f>I1841*(1-IF($A1842&lt;=I1837,I$1,I$1+IF(AND(WEEKDAY($A1842)&lt;&gt;1,WEEKDAY($A1842)&lt;&gt;7),J$1,0)))^($A1842-$A1841)*(1-0.5*(E1842/E1841-1))</f>
        <v>22.110496671633147</v>
      </c>
      <c r="K1842">
        <f>ROW()</f>
        <v>1842</v>
      </c>
      <c r="L1842">
        <f>B1842/C1842</f>
        <v>0.92042042042042038</v>
      </c>
      <c r="M1842">
        <f t="shared" si="28"/>
        <v>17.220569539804504</v>
      </c>
      <c r="P1842">
        <f>P1841*(1-P$1+H1841)^($A1842-$A1841)*(2-E1842/E1841)</f>
        <v>17.302554373677399</v>
      </c>
    </row>
    <row r="1843" spans="1:16" x14ac:dyDescent="0.25">
      <c r="A1843" s="1">
        <v>40736</v>
      </c>
      <c r="B1843" s="9">
        <v>19.87</v>
      </c>
      <c r="C1843" s="9">
        <v>20.93</v>
      </c>
      <c r="D1843">
        <v>9208.1</v>
      </c>
      <c r="E1843">
        <v>8224.83</v>
      </c>
      <c r="F1843">
        <v>115908.78</v>
      </c>
      <c r="G1843">
        <v>103546.66</v>
      </c>
      <c r="H1843">
        <f>(1/(1-91/360*VLOOKUP($A1843,Tbills!$B$4:$C$974,2,1)/100))^((1)/91)-1</f>
        <v>8.3336527945121475E-7</v>
      </c>
      <c r="I1843">
        <f>I1842*(1-IF($A1843&lt;=I1838,I$1,I$1+IF(AND(WEEKDAY($A1843)&lt;&gt;1,WEEKDAY($A1843)&lt;&gt;7),J$1,0)))^($A1843-$A1842)*(1-0.5*(E1843/E1842-1))</f>
        <v>21.832298156837517</v>
      </c>
      <c r="K1843">
        <f>ROW()</f>
        <v>1843</v>
      </c>
      <c r="L1843">
        <f>B1843/C1843</f>
        <v>0.94935499283325375</v>
      </c>
      <c r="M1843">
        <f t="shared" si="28"/>
        <v>16.787327759939906</v>
      </c>
      <c r="P1843">
        <f>P1842*(1-P$1+H1842)^($A1843-$A1842)*(2-E1843/E1842)</f>
        <v>16.867425793027454</v>
      </c>
    </row>
    <row r="1844" spans="1:16" x14ac:dyDescent="0.25">
      <c r="A1844" s="1">
        <v>40737</v>
      </c>
      <c r="B1844" s="9">
        <v>19.91</v>
      </c>
      <c r="C1844" s="9">
        <v>20.85</v>
      </c>
      <c r="D1844">
        <v>9255.2999999999993</v>
      </c>
      <c r="E1844">
        <v>8266.99</v>
      </c>
      <c r="F1844">
        <v>115842.27</v>
      </c>
      <c r="G1844">
        <v>103487.16</v>
      </c>
      <c r="H1844">
        <f>(1/(1-91/360*VLOOKUP($A1844,Tbills!$B$4:$C$974,2,1)/100))^((1)/91)-1</f>
        <v>8.3336527945121475E-7</v>
      </c>
      <c r="I1844">
        <f>I1843*(1-IF($A1844&lt;=I1839,I$1,I$1+IF(AND(WEEKDAY($A1844)&lt;&gt;1,WEEKDAY($A1844)&lt;&gt;7),J$1,0)))^($A1844-$A1843)*(1-0.5*(E1844/E1843-1))</f>
        <v>21.775775830321884</v>
      </c>
      <c r="K1844">
        <f>ROW()</f>
        <v>1844</v>
      </c>
      <c r="L1844">
        <f>B1844/C1844</f>
        <v>0.95491606714628297</v>
      </c>
      <c r="M1844">
        <f t="shared" si="28"/>
        <v>16.700499026959417</v>
      </c>
      <c r="P1844">
        <f>P1843*(1-P$1+H1843)^($A1844-$A1843)*(2-E1844/E1843)</f>
        <v>16.78035766874935</v>
      </c>
    </row>
    <row r="1845" spans="1:16" x14ac:dyDescent="0.25">
      <c r="A1845" s="1">
        <v>40738</v>
      </c>
      <c r="B1845" s="9">
        <v>20.8</v>
      </c>
      <c r="C1845" s="9">
        <v>21.59</v>
      </c>
      <c r="D1845">
        <v>9544.17</v>
      </c>
      <c r="E1845">
        <v>8525.01</v>
      </c>
      <c r="F1845">
        <v>117495.06</v>
      </c>
      <c r="G1845">
        <v>104963.58</v>
      </c>
      <c r="H1845">
        <f>(1/(1-91/360*VLOOKUP($A1845,Tbills!$B$4:$C$974,2,1)/100))^((1)/91)-1</f>
        <v>8.3336527945121475E-7</v>
      </c>
      <c r="I1845">
        <f>I1844*(1-IF($A1845&lt;=I1840,I$1,I$1+IF(AND(WEEKDAY($A1845)&lt;&gt;1,WEEKDAY($A1845)&lt;&gt;7),J$1,0)))^($A1845-$A1844)*(1-0.5*(E1845/E1844-1))</f>
        <v>21.435397388289896</v>
      </c>
      <c r="K1845">
        <f>ROW()</f>
        <v>1845</v>
      </c>
      <c r="L1845">
        <f>B1845/C1845</f>
        <v>0.96340898564150068</v>
      </c>
      <c r="M1845">
        <f t="shared" si="28"/>
        <v>16.178508267592765</v>
      </c>
      <c r="P1845">
        <f>P1844*(1-P$1+H1844)^($A1845-$A1844)*(2-E1845/E1844)</f>
        <v>16.256040281041042</v>
      </c>
    </row>
    <row r="1846" spans="1:16" x14ac:dyDescent="0.25">
      <c r="A1846" s="1">
        <v>40739</v>
      </c>
      <c r="B1846" s="9">
        <v>19.53</v>
      </c>
      <c r="C1846" s="9">
        <v>20.94</v>
      </c>
      <c r="D1846">
        <v>9333.2999999999993</v>
      </c>
      <c r="E1846">
        <v>8336.65</v>
      </c>
      <c r="F1846">
        <v>115816.21</v>
      </c>
      <c r="G1846">
        <v>103463.7</v>
      </c>
      <c r="H1846">
        <f>(1/(1-91/360*VLOOKUP($A1846,Tbills!$B$4:$C$974,2,1)/100))^((1)/91)-1</f>
        <v>8.3336527945121475E-7</v>
      </c>
      <c r="I1846">
        <f>I1845*(1-IF($A1846&lt;=I1841,I$1,I$1+IF(AND(WEEKDAY($A1846)&lt;&gt;1,WEEKDAY($A1846)&lt;&gt;7),J$1,0)))^($A1846-$A1845)*(1-0.5*(E1846/E1845-1))</f>
        <v>21.671640749223695</v>
      </c>
      <c r="K1846">
        <f>ROW()</f>
        <v>1846</v>
      </c>
      <c r="L1846">
        <f>B1846/C1846</f>
        <v>0.93266475644699143</v>
      </c>
      <c r="M1846">
        <f t="shared" si="28"/>
        <v>16.535202057104783</v>
      </c>
      <c r="P1846">
        <f>P1845*(1-P$1+H1845)^($A1846-$A1845)*(2-E1846/E1845)</f>
        <v>16.614616619197513</v>
      </c>
    </row>
    <row r="1847" spans="1:16" x14ac:dyDescent="0.25">
      <c r="A1847" s="1">
        <v>40742</v>
      </c>
      <c r="B1847" s="9">
        <v>20.95</v>
      </c>
      <c r="C1847" s="9">
        <v>21.84</v>
      </c>
      <c r="D1847">
        <v>9710.74</v>
      </c>
      <c r="E1847">
        <v>8673.76</v>
      </c>
      <c r="F1847">
        <v>117850.08</v>
      </c>
      <c r="G1847">
        <v>105280.39</v>
      </c>
      <c r="H1847">
        <f>(1/(1-91/360*VLOOKUP($A1847,Tbills!$B$4:$C$974,2,1)/100))^((1)/91)-1</f>
        <v>5.5556975353532323E-7</v>
      </c>
      <c r="I1847">
        <f>I1846*(1-IF($A1847&lt;=I1842,I$1,I$1+IF(AND(WEEKDAY($A1847)&lt;&gt;1,WEEKDAY($A1847)&lt;&gt;7),J$1,0)))^($A1847-$A1846)*(1-0.5*(E1847/E1846-1))</f>
        <v>21.231813618949566</v>
      </c>
      <c r="K1847">
        <f>ROW()</f>
        <v>1847</v>
      </c>
      <c r="L1847">
        <f>B1847/C1847</f>
        <v>0.95924908424908417</v>
      </c>
      <c r="M1847">
        <f t="shared" si="28"/>
        <v>15.864349469236169</v>
      </c>
      <c r="P1847">
        <f>P1846*(1-P$1+H1846)^($A1847-$A1846)*(2-E1847/E1846)</f>
        <v>15.941040534009906</v>
      </c>
    </row>
    <row r="1848" spans="1:16" x14ac:dyDescent="0.25">
      <c r="A1848" s="1">
        <v>40743</v>
      </c>
      <c r="B1848" s="9">
        <v>19.21</v>
      </c>
      <c r="C1848" s="9">
        <v>20.5</v>
      </c>
      <c r="D1848">
        <v>9120.3799999999992</v>
      </c>
      <c r="E1848">
        <v>8146.44</v>
      </c>
      <c r="F1848">
        <v>114572.27</v>
      </c>
      <c r="G1848">
        <v>102352.12</v>
      </c>
      <c r="H1848">
        <f>(1/(1-91/360*VLOOKUP($A1848,Tbills!$B$4:$C$974,2,1)/100))^((1)/91)-1</f>
        <v>5.5556975353532323E-7</v>
      </c>
      <c r="I1848">
        <f>I1847*(1-IF($A1848&lt;=I1843,I$1,I$1+IF(AND(WEEKDAY($A1848)&lt;&gt;1,WEEKDAY($A1848)&lt;&gt;7),J$1,0)))^($A1848-$A1847)*(1-0.5*(E1848/E1847-1))</f>
        <v>21.87663675002598</v>
      </c>
      <c r="K1848">
        <f>ROW()</f>
        <v>1848</v>
      </c>
      <c r="L1848">
        <f>B1848/C1848</f>
        <v>0.93707317073170737</v>
      </c>
      <c r="M1848">
        <f t="shared" si="28"/>
        <v>16.828036520645416</v>
      </c>
      <c r="P1848">
        <f>P1847*(1-P$1+H1847)^($A1848-$A1847)*(2-E1848/E1847)</f>
        <v>16.909557765811631</v>
      </c>
    </row>
    <row r="1849" spans="1:16" x14ac:dyDescent="0.25">
      <c r="A1849" s="1">
        <v>40744</v>
      </c>
      <c r="B1849" s="9">
        <v>19.09</v>
      </c>
      <c r="C1849" s="9">
        <v>20.37</v>
      </c>
      <c r="D1849">
        <v>8935.67</v>
      </c>
      <c r="E1849">
        <v>7981.45</v>
      </c>
      <c r="F1849">
        <v>113568.05</v>
      </c>
      <c r="G1849">
        <v>101454.95</v>
      </c>
      <c r="H1849">
        <f>(1/(1-91/360*VLOOKUP($A1849,Tbills!$B$4:$C$974,2,1)/100))^((1)/91)-1</f>
        <v>5.5556975353532323E-7</v>
      </c>
      <c r="I1849">
        <f>I1848*(1-IF($A1849&lt;=I1844,I$1,I$1+IF(AND(WEEKDAY($A1849)&lt;&gt;1,WEEKDAY($A1849)&lt;&gt;7),J$1,0)))^($A1849-$A1848)*(1-0.5*(E1849/E1848-1))</f>
        <v>22.097595556526972</v>
      </c>
      <c r="K1849">
        <f>ROW()</f>
        <v>1849</v>
      </c>
      <c r="L1849">
        <f>B1849/C1849</f>
        <v>0.93716249386352479</v>
      </c>
      <c r="M1849">
        <f t="shared" si="28"/>
        <v>17.16805541025257</v>
      </c>
      <c r="P1849">
        <f>P1848*(1-P$1+H1848)^($A1849-$A1848)*(2-E1849/E1848)</f>
        <v>17.251398848030647</v>
      </c>
    </row>
    <row r="1850" spans="1:16" x14ac:dyDescent="0.25">
      <c r="A1850" s="1">
        <v>40745</v>
      </c>
      <c r="B1850" s="9">
        <v>17.559999999999999</v>
      </c>
      <c r="C1850" s="9">
        <v>19.2</v>
      </c>
      <c r="D1850">
        <v>8476.99</v>
      </c>
      <c r="E1850">
        <v>7571.75</v>
      </c>
      <c r="F1850">
        <v>110810.29</v>
      </c>
      <c r="G1850">
        <v>98991.27</v>
      </c>
      <c r="H1850">
        <f>(1/(1-91/360*VLOOKUP($A1850,Tbills!$B$4:$C$974,2,1)/100))^((1)/91)-1</f>
        <v>5.5556975353532323E-7</v>
      </c>
      <c r="I1850">
        <f>I1849*(1-IF($A1850&lt;=I1845,I$1,I$1+IF(AND(WEEKDAY($A1850)&lt;&gt;1,WEEKDAY($A1850)&lt;&gt;7),J$1,0)))^($A1850-$A1849)*(1-0.5*(E1850/E1849-1))</f>
        <v>22.66415729123035</v>
      </c>
      <c r="K1850">
        <f>ROW()</f>
        <v>1850</v>
      </c>
      <c r="L1850">
        <f>B1850/C1850</f>
        <v>0.9145833333333333</v>
      </c>
      <c r="M1850">
        <f t="shared" si="28"/>
        <v>18.048477222129623</v>
      </c>
      <c r="P1850">
        <f>P1849*(1-P$1+H1849)^($A1850-$A1849)*(2-E1850/E1849)</f>
        <v>18.136278716852935</v>
      </c>
    </row>
    <row r="1851" spans="1:16" x14ac:dyDescent="0.25">
      <c r="A1851" s="1">
        <v>40746</v>
      </c>
      <c r="B1851" s="9">
        <v>17.52</v>
      </c>
      <c r="C1851" s="9">
        <v>19.2</v>
      </c>
      <c r="D1851">
        <v>8428.93</v>
      </c>
      <c r="E1851">
        <v>7528.82</v>
      </c>
      <c r="F1851">
        <v>110493.25</v>
      </c>
      <c r="G1851">
        <v>98707.99</v>
      </c>
      <c r="H1851">
        <f>(1/(1-91/360*VLOOKUP($A1851,Tbills!$B$4:$C$974,2,1)/100))^((1)/91)-1</f>
        <v>5.5556975353532323E-7</v>
      </c>
      <c r="I1851">
        <f>I1850*(1-IF($A1851&lt;=I1846,I$1,I$1+IF(AND(WEEKDAY($A1851)&lt;&gt;1,WEEKDAY($A1851)&lt;&gt;7),J$1,0)))^($A1851-$A1850)*(1-0.5*(E1851/E1850-1))</f>
        <v>22.727815888260142</v>
      </c>
      <c r="K1851">
        <f>ROW()</f>
        <v>1851</v>
      </c>
      <c r="L1851">
        <f>B1851/C1851</f>
        <v>0.91249999999999998</v>
      </c>
      <c r="M1851">
        <f t="shared" si="28"/>
        <v>18.149962363672142</v>
      </c>
      <c r="P1851">
        <f>P1850*(1-P$1+H1850)^($A1851-$A1850)*(2-E1851/E1850)</f>
        <v>18.238442587809722</v>
      </c>
    </row>
    <row r="1852" spans="1:16" x14ac:dyDescent="0.25">
      <c r="A1852" s="1">
        <v>40749</v>
      </c>
      <c r="B1852" s="9">
        <v>19.350000000000001</v>
      </c>
      <c r="C1852" s="9">
        <v>20.260000000000002</v>
      </c>
      <c r="D1852">
        <v>8882.35</v>
      </c>
      <c r="E1852">
        <v>7933.8</v>
      </c>
      <c r="F1852">
        <v>112147.31</v>
      </c>
      <c r="G1852">
        <v>100185.47</v>
      </c>
      <c r="H1852">
        <f>(1/(1-91/360*VLOOKUP($A1852,Tbills!$B$4:$C$974,2,1)/100))^((1)/91)-1</f>
        <v>1.6667944573445226E-6</v>
      </c>
      <c r="I1852">
        <f>I1851*(1-IF($A1852&lt;=I1847,I$1,I$1+IF(AND(WEEKDAY($A1852)&lt;&gt;1,WEEKDAY($A1852)&lt;&gt;7),J$1,0)))^($A1852-$A1851)*(1-0.5*(E1852/E1851-1))</f>
        <v>22.11481721355603</v>
      </c>
      <c r="K1852">
        <f>ROW()</f>
        <v>1852</v>
      </c>
      <c r="L1852">
        <f>B1852/C1852</f>
        <v>0.95508390918065156</v>
      </c>
      <c r="M1852">
        <f t="shared" si="28"/>
        <v>17.171264887498737</v>
      </c>
      <c r="P1852">
        <f>P1851*(1-P$1+H1851)^($A1852-$A1851)*(2-E1852/E1851)</f>
        <v>17.255499171640619</v>
      </c>
    </row>
    <row r="1853" spans="1:16" x14ac:dyDescent="0.25">
      <c r="A1853" s="1">
        <v>40750</v>
      </c>
      <c r="B1853" s="9">
        <v>20.23</v>
      </c>
      <c r="C1853" s="9">
        <v>20.89</v>
      </c>
      <c r="D1853">
        <v>9027.83</v>
      </c>
      <c r="E1853">
        <v>8063.73</v>
      </c>
      <c r="F1853">
        <v>112862.98</v>
      </c>
      <c r="G1853">
        <v>100824.64</v>
      </c>
      <c r="H1853">
        <f>(1/(1-91/360*VLOOKUP($A1853,Tbills!$B$4:$C$974,2,1)/100))^((1)/91)-1</f>
        <v>1.6667944573445226E-6</v>
      </c>
      <c r="I1853">
        <f>I1852*(1-IF($A1853&lt;=I1848,I$1,I$1+IF(AND(WEEKDAY($A1853)&lt;&gt;1,WEEKDAY($A1853)&lt;&gt;7),J$1,0)))^($A1853-$A1852)*(1-0.5*(E1853/E1852-1))</f>
        <v>21.933161722879259</v>
      </c>
      <c r="K1853">
        <f>ROW()</f>
        <v>1853</v>
      </c>
      <c r="L1853">
        <f>B1853/C1853</f>
        <v>0.96840593585447587</v>
      </c>
      <c r="M1853">
        <f t="shared" si="28"/>
        <v>16.889268410309057</v>
      </c>
      <c r="P1853">
        <f>P1852*(1-P$1+H1852)^($A1853-$A1852)*(2-E1853/E1852)</f>
        <v>16.972310394434412</v>
      </c>
    </row>
    <row r="1854" spans="1:16" x14ac:dyDescent="0.25">
      <c r="A1854" s="1">
        <v>40751</v>
      </c>
      <c r="B1854" s="9">
        <v>22.98</v>
      </c>
      <c r="C1854" s="9">
        <v>22.69</v>
      </c>
      <c r="D1854">
        <v>9707.91</v>
      </c>
      <c r="E1854">
        <v>8671.17</v>
      </c>
      <c r="F1854">
        <v>115916.33</v>
      </c>
      <c r="G1854">
        <v>103552.14</v>
      </c>
      <c r="H1854">
        <f>(1/(1-91/360*VLOOKUP($A1854,Tbills!$B$4:$C$974,2,1)/100))^((1)/91)-1</f>
        <v>1.6667944573445226E-6</v>
      </c>
      <c r="I1854">
        <f>I1853*(1-IF($A1854&lt;=I1849,I$1,I$1+IF(AND(WEEKDAY($A1854)&lt;&gt;1,WEEKDAY($A1854)&lt;&gt;7),J$1,0)))^($A1854-$A1853)*(1-0.5*(E1854/E1853-1))</f>
        <v>21.106500887020292</v>
      </c>
      <c r="K1854">
        <f>ROW()</f>
        <v>1854</v>
      </c>
      <c r="L1854">
        <f>B1854/C1854</f>
        <v>1.0127809607756721</v>
      </c>
      <c r="M1854">
        <f t="shared" si="28"/>
        <v>15.616274089343666</v>
      </c>
      <c r="P1854">
        <f>P1853*(1-P$1+H1853)^($A1854-$A1853)*(2-E1854/E1853)</f>
        <v>15.69323359918778</v>
      </c>
    </row>
    <row r="1855" spans="1:16" x14ac:dyDescent="0.25">
      <c r="A1855" s="1">
        <v>40752</v>
      </c>
      <c r="B1855" s="9">
        <v>23.74</v>
      </c>
      <c r="C1855" s="9">
        <v>22.95</v>
      </c>
      <c r="D1855">
        <v>9716.98</v>
      </c>
      <c r="E1855">
        <v>8679.26</v>
      </c>
      <c r="F1855">
        <v>115418.71</v>
      </c>
      <c r="G1855">
        <v>103107.42</v>
      </c>
      <c r="H1855">
        <f>(1/(1-91/360*VLOOKUP($A1855,Tbills!$B$4:$C$974,2,1)/100))^((1)/91)-1</f>
        <v>1.6667944573445226E-6</v>
      </c>
      <c r="I1855">
        <f>I1854*(1-IF($A1855&lt;=I1850,I$1,I$1+IF(AND(WEEKDAY($A1855)&lt;&gt;1,WEEKDAY($A1855)&lt;&gt;7),J$1,0)))^($A1855-$A1854)*(1-0.5*(E1855/E1854-1))</f>
        <v>21.096105858706778</v>
      </c>
      <c r="K1855">
        <f>ROW()</f>
        <v>1855</v>
      </c>
      <c r="L1855">
        <f>B1855/C1855</f>
        <v>1.0344226579520697</v>
      </c>
      <c r="M1855">
        <f t="shared" si="28"/>
        <v>15.60097781397754</v>
      </c>
      <c r="P1855">
        <f>P1854*(1-P$1+H1854)^($A1855-$A1854)*(2-E1855/E1854)</f>
        <v>15.678038416972228</v>
      </c>
    </row>
    <row r="1856" spans="1:16" x14ac:dyDescent="0.25">
      <c r="A1856" s="1">
        <v>40753</v>
      </c>
      <c r="B1856" s="9">
        <v>25.25</v>
      </c>
      <c r="C1856" s="9">
        <v>22.91</v>
      </c>
      <c r="D1856">
        <v>9548.43</v>
      </c>
      <c r="E1856">
        <v>8528.69</v>
      </c>
      <c r="F1856">
        <v>112435.97</v>
      </c>
      <c r="G1856">
        <v>100442.67</v>
      </c>
      <c r="H1856">
        <f>(1/(1-91/360*VLOOKUP($A1856,Tbills!$B$4:$C$974,2,1)/100))^((1)/91)-1</f>
        <v>1.6667944573445226E-6</v>
      </c>
      <c r="I1856">
        <f>I1855*(1-IF($A1856&lt;=I1851,I$1,I$1+IF(AND(WEEKDAY($A1856)&lt;&gt;1,WEEKDAY($A1856)&lt;&gt;7),J$1,0)))^($A1856-$A1855)*(1-0.5*(E1856/E1855-1))</f>
        <v>21.278542312119914</v>
      </c>
      <c r="K1856">
        <f>ROW()</f>
        <v>1856</v>
      </c>
      <c r="L1856">
        <f>B1856/C1856</f>
        <v>1.1021388040157136</v>
      </c>
      <c r="M1856">
        <f t="shared" si="28"/>
        <v>15.870888300651071</v>
      </c>
      <c r="P1856">
        <f>P1855*(1-P$1+H1855)^($A1856-$A1855)*(2-E1856/E1855)</f>
        <v>15.949461649967077</v>
      </c>
    </row>
    <row r="1857" spans="1:16" x14ac:dyDescent="0.25">
      <c r="A1857" s="1">
        <v>40756</v>
      </c>
      <c r="B1857" s="9">
        <v>23.66</v>
      </c>
      <c r="C1857" s="9">
        <v>22.38</v>
      </c>
      <c r="D1857">
        <v>9349.36</v>
      </c>
      <c r="E1857">
        <v>8350.84</v>
      </c>
      <c r="F1857">
        <v>110036.88</v>
      </c>
      <c r="G1857">
        <v>98298.99</v>
      </c>
      <c r="H1857">
        <f>(1/(1-91/360*VLOOKUP($A1857,Tbills!$B$4:$C$974,2,1)/100))^((1)/91)-1</f>
        <v>3.1949139418507855E-6</v>
      </c>
      <c r="I1857">
        <f>I1856*(1-IF($A1857&lt;=I1852,I$1,I$1+IF(AND(WEEKDAY($A1857)&lt;&gt;1,WEEKDAY($A1857)&lt;&gt;7),J$1,0)))^($A1857-$A1856)*(1-0.5*(E1857/E1856-1))</f>
        <v>21.498725809699145</v>
      </c>
      <c r="K1857">
        <f>ROW()</f>
        <v>1857</v>
      </c>
      <c r="L1857">
        <f>B1857/C1857</f>
        <v>1.0571939231456657</v>
      </c>
      <c r="M1857">
        <f t="shared" si="28"/>
        <v>16.199582504315241</v>
      </c>
      <c r="P1857">
        <f>P1856*(1-P$1+H1856)^($A1857-$A1856)*(2-E1857/E1856)</f>
        <v>16.280332907310438</v>
      </c>
    </row>
    <row r="1858" spans="1:16" x14ac:dyDescent="0.25">
      <c r="A1858" s="1">
        <v>40757</v>
      </c>
      <c r="B1858" s="9">
        <v>24.79</v>
      </c>
      <c r="C1858" s="9">
        <v>23.6</v>
      </c>
      <c r="D1858">
        <v>10032.879999999999</v>
      </c>
      <c r="E1858">
        <v>8961.33</v>
      </c>
      <c r="F1858">
        <v>114177.09</v>
      </c>
      <c r="G1858">
        <v>101997.24</v>
      </c>
      <c r="H1858">
        <f>(1/(1-91/360*VLOOKUP($A1858,Tbills!$B$4:$C$974,2,1)/100))^((1)/91)-1</f>
        <v>3.1949139418507855E-6</v>
      </c>
      <c r="I1858">
        <f>I1857*(1-IF($A1858&lt;=I1853,I$1,I$1+IF(AND(WEEKDAY($A1858)&lt;&gt;1,WEEKDAY($A1858)&lt;&gt;7),J$1,0)))^($A1858-$A1857)*(1-0.5*(E1858/E1857-1))</f>
        <v>20.712352161090173</v>
      </c>
      <c r="K1858">
        <f>ROW()</f>
        <v>1858</v>
      </c>
      <c r="L1858">
        <f>B1858/C1858</f>
        <v>1.0504237288135592</v>
      </c>
      <c r="M1858">
        <f t="shared" si="28"/>
        <v>15.014609109342814</v>
      </c>
      <c r="P1858">
        <f>P1857*(1-P$1+H1857)^($A1858-$A1857)*(2-E1858/E1857)</f>
        <v>15.089645662157196</v>
      </c>
    </row>
    <row r="1859" spans="1:16" x14ac:dyDescent="0.25">
      <c r="A1859" s="1">
        <v>40758</v>
      </c>
      <c r="B1859" s="9">
        <v>23.38</v>
      </c>
      <c r="C1859" s="9">
        <v>23.12</v>
      </c>
      <c r="D1859">
        <v>9931</v>
      </c>
      <c r="E1859">
        <v>8870.2999999999993</v>
      </c>
      <c r="F1859">
        <v>113310.91</v>
      </c>
      <c r="G1859">
        <v>101223.14</v>
      </c>
      <c r="H1859">
        <f>(1/(1-91/360*VLOOKUP($A1859,Tbills!$B$4:$C$974,2,1)/100))^((1)/91)-1</f>
        <v>3.1949139418507855E-6</v>
      </c>
      <c r="I1859">
        <f>I1858*(1-IF($A1859&lt;=I1854,I$1,I$1+IF(AND(WEEKDAY($A1859)&lt;&gt;1,WEEKDAY($A1859)&lt;&gt;7),J$1,0)))^($A1859-$A1858)*(1-0.5*(E1859/E1858-1))</f>
        <v>20.817009306959083</v>
      </c>
      <c r="K1859">
        <f>ROW()</f>
        <v>1859</v>
      </c>
      <c r="L1859">
        <f>B1859/C1859</f>
        <v>1.0112456747404843</v>
      </c>
      <c r="M1859">
        <f t="shared" si="28"/>
        <v>15.166422451365838</v>
      </c>
      <c r="P1859">
        <f>P1858*(1-P$1+H1858)^($A1859-$A1858)*(2-E1859/E1858)</f>
        <v>15.242412566812465</v>
      </c>
    </row>
    <row r="1860" spans="1:16" x14ac:dyDescent="0.25">
      <c r="A1860" s="1">
        <v>40759</v>
      </c>
      <c r="B1860" s="9">
        <v>31.66</v>
      </c>
      <c r="C1860" s="9">
        <v>28.56</v>
      </c>
      <c r="D1860">
        <v>12051.58</v>
      </c>
      <c r="E1860">
        <v>10764.36</v>
      </c>
      <c r="F1860">
        <v>122942.04</v>
      </c>
      <c r="G1860">
        <v>109826.52</v>
      </c>
      <c r="H1860">
        <f>(1/(1-91/360*VLOOKUP($A1860,Tbills!$B$4:$C$974,2,1)/100))^((1)/91)-1</f>
        <v>3.1949139418507855E-6</v>
      </c>
      <c r="I1860">
        <f>I1859*(1-IF($A1860&lt;=I1855,I$1,I$1+IF(AND(WEEKDAY($A1860)&lt;&gt;1,WEEKDAY($A1860)&lt;&gt;7),J$1,0)))^($A1860-$A1859)*(1-0.5*(E1860/E1859-1))</f>
        <v>18.594015129619091</v>
      </c>
      <c r="K1860">
        <f>ROW()</f>
        <v>1860</v>
      </c>
      <c r="L1860">
        <f>B1860/C1860</f>
        <v>1.1085434173669468</v>
      </c>
      <c r="M1860">
        <f t="shared" si="28"/>
        <v>11.927406635232064</v>
      </c>
      <c r="P1860">
        <f>P1859*(1-P$1+H1859)^($A1860-$A1859)*(2-E1860/E1859)</f>
        <v>11.987321178212754</v>
      </c>
    </row>
    <row r="1861" spans="1:16" x14ac:dyDescent="0.25">
      <c r="A1861" s="1">
        <v>40760</v>
      </c>
      <c r="B1861" s="9">
        <v>32</v>
      </c>
      <c r="C1861" s="9">
        <v>29.59</v>
      </c>
      <c r="D1861">
        <v>12442.43</v>
      </c>
      <c r="E1861">
        <v>11113.43</v>
      </c>
      <c r="F1861">
        <v>124358.97</v>
      </c>
      <c r="G1861">
        <v>111091.94</v>
      </c>
      <c r="H1861">
        <f>(1/(1-91/360*VLOOKUP($A1861,Tbills!$B$4:$C$974,2,1)/100))^((1)/91)-1</f>
        <v>3.1949139418507855E-6</v>
      </c>
      <c r="I1861">
        <f>I1860*(1-IF($A1861&lt;=I1856,I$1,I$1+IF(AND(WEEKDAY($A1861)&lt;&gt;1,WEEKDAY($A1861)&lt;&gt;7),J$1,0)))^($A1861-$A1860)*(1-0.5*(E1861/E1860-1))</f>
        <v>18.292052781937162</v>
      </c>
      <c r="K1861">
        <f>ROW()</f>
        <v>1861</v>
      </c>
      <c r="L1861">
        <f>B1861/C1861</f>
        <v>1.081446434606286</v>
      </c>
      <c r="M1861">
        <f t="shared" si="28"/>
        <v>11.540083490352572</v>
      </c>
      <c r="P1861">
        <f>P1860*(1-P$1+H1860)^($A1861-$A1860)*(2-E1861/E1860)</f>
        <v>11.598200681815483</v>
      </c>
    </row>
    <row r="1862" spans="1:16" x14ac:dyDescent="0.25">
      <c r="A1862" s="1">
        <v>40763</v>
      </c>
      <c r="B1862" s="9">
        <v>48</v>
      </c>
      <c r="C1862" s="9">
        <v>38.1</v>
      </c>
      <c r="D1862">
        <v>14813.84</v>
      </c>
      <c r="E1862">
        <v>13231.44</v>
      </c>
      <c r="F1862">
        <v>133328.5</v>
      </c>
      <c r="G1862">
        <v>119103.5</v>
      </c>
      <c r="H1862">
        <f>(1/(1-91/360*VLOOKUP($A1862,Tbills!$B$4:$C$974,2,1)/100))^((1)/91)-1</f>
        <v>1.2500718804542288E-6</v>
      </c>
      <c r="I1862">
        <f>I1861*(1-IF($A1862&lt;=I1857,I$1,I$1+IF(AND(WEEKDAY($A1862)&lt;&gt;1,WEEKDAY($A1862)&lt;&gt;7),J$1,0)))^($A1862-$A1861)*(1-0.5*(E1862/E1861-1))</f>
        <v>16.547700628494194</v>
      </c>
      <c r="K1862">
        <f>ROW()</f>
        <v>1862</v>
      </c>
      <c r="L1862">
        <f>B1862/C1862</f>
        <v>1.2598425196850394</v>
      </c>
      <c r="M1862">
        <f t="shared" si="28"/>
        <v>9.3394563011743674</v>
      </c>
      <c r="P1862">
        <f>P1861*(1-P$1+H1861)^($A1862-$A1861)*(2-E1862/E1861)</f>
        <v>9.386850891099602</v>
      </c>
    </row>
    <row r="1863" spans="1:16" x14ac:dyDescent="0.25">
      <c r="A1863" s="1">
        <v>40764</v>
      </c>
      <c r="B1863" s="9">
        <v>35.06</v>
      </c>
      <c r="C1863" s="9">
        <v>31.07</v>
      </c>
      <c r="D1863">
        <v>12426.02</v>
      </c>
      <c r="E1863">
        <v>11098.67</v>
      </c>
      <c r="F1863">
        <v>123343.02</v>
      </c>
      <c r="G1863">
        <v>110183.24</v>
      </c>
      <c r="H1863">
        <f>(1/(1-91/360*VLOOKUP($A1863,Tbills!$B$4:$C$974,2,1)/100))^((1)/91)-1</f>
        <v>1.2500718804542288E-6</v>
      </c>
      <c r="I1863">
        <f>I1862*(1-IF($A1863&lt;=I1858,I$1,I$1+IF(AND(WEEKDAY($A1863)&lt;&gt;1,WEEKDAY($A1863)&lt;&gt;7),J$1,0)))^($A1863-$A1862)*(1-0.5*(E1863/E1862-1))</f>
        <v>17.880893520069854</v>
      </c>
      <c r="K1863">
        <f>ROW()</f>
        <v>1863</v>
      </c>
      <c r="L1863">
        <f>B1863/C1863</f>
        <v>1.1284196974573544</v>
      </c>
      <c r="M1863">
        <f t="shared" si="28"/>
        <v>10.844374054850785</v>
      </c>
      <c r="P1863">
        <f>P1862*(1-P$1+H1862)^($A1863-$A1862)*(2-E1863/E1862)</f>
        <v>10.899523740061023</v>
      </c>
    </row>
    <row r="1864" spans="1:16" x14ac:dyDescent="0.25">
      <c r="A1864" s="1">
        <v>40765</v>
      </c>
      <c r="B1864" s="9">
        <v>42.99</v>
      </c>
      <c r="C1864" s="9">
        <v>36.58</v>
      </c>
      <c r="D1864">
        <v>14236.95</v>
      </c>
      <c r="E1864">
        <v>12716.14</v>
      </c>
      <c r="F1864">
        <v>134182.22</v>
      </c>
      <c r="G1864">
        <v>119865.84</v>
      </c>
      <c r="H1864">
        <f>(1/(1-91/360*VLOOKUP($A1864,Tbills!$B$4:$C$974,2,1)/100))^((1)/91)-1</f>
        <v>1.2500718804542288E-6</v>
      </c>
      <c r="I1864">
        <f>I1863*(1-IF($A1864&lt;=I1859,I$1,I$1+IF(AND(WEEKDAY($A1864)&lt;&gt;1,WEEKDAY($A1864)&lt;&gt;7),J$1,0)))^($A1864-$A1863)*(1-0.5*(E1864/E1863-1))</f>
        <v>16.577521738955738</v>
      </c>
      <c r="K1864">
        <f>ROW()</f>
        <v>1864</v>
      </c>
      <c r="L1864">
        <f>B1864/C1864</f>
        <v>1.1752323674138874</v>
      </c>
      <c r="M1864">
        <f t="shared" si="28"/>
        <v>9.2635325241877506</v>
      </c>
      <c r="P1864">
        <f>P1863*(1-P$1+H1863)^($A1864-$A1863)*(2-E1864/E1863)</f>
        <v>9.3107436730832251</v>
      </c>
    </row>
    <row r="1865" spans="1:16" x14ac:dyDescent="0.25">
      <c r="A1865" s="1">
        <v>40766</v>
      </c>
      <c r="B1865" s="9">
        <v>39</v>
      </c>
      <c r="C1865" s="9">
        <v>33.82</v>
      </c>
      <c r="D1865">
        <v>13741.97</v>
      </c>
      <c r="E1865">
        <v>12274.02</v>
      </c>
      <c r="F1865">
        <v>130662.1</v>
      </c>
      <c r="G1865">
        <v>116721.14</v>
      </c>
      <c r="H1865">
        <f>(1/(1-91/360*VLOOKUP($A1865,Tbills!$B$4:$C$974,2,1)/100))^((1)/91)-1</f>
        <v>1.2500718804542288E-6</v>
      </c>
      <c r="I1865">
        <f>I1864*(1-IF($A1865&lt;=I1860,I$1,I$1+IF(AND(WEEKDAY($A1865)&lt;&gt;1,WEEKDAY($A1865)&lt;&gt;7),J$1,0)))^($A1865-$A1864)*(1-0.5*(E1865/E1864-1))</f>
        <v>16.865269824871977</v>
      </c>
      <c r="K1865">
        <f>ROW()</f>
        <v>1865</v>
      </c>
      <c r="L1865">
        <f>B1865/C1865</f>
        <v>1.1531638083973981</v>
      </c>
      <c r="M1865">
        <f t="shared" ref="M1865:M1928" si="29">M1864*(1-IF($A1865&lt;=N$3,M$1,M$1+IF(AND(WEEKDAY($A1865)&lt;&gt;1,WEEKDAY($A1865)&lt;&gt;7),N$1,0)))^($A1865-$A1864)*(2-$E1865/$E1864)</f>
        <v>9.5851643904122419</v>
      </c>
      <c r="P1865">
        <f>P1864*(1-P$1+H1864)^($A1865-$A1864)*(2-E1865/E1864)</f>
        <v>9.6341191497146266</v>
      </c>
    </row>
    <row r="1866" spans="1:16" x14ac:dyDescent="0.25">
      <c r="A1866" s="1">
        <v>40767</v>
      </c>
      <c r="B1866" s="9">
        <v>36.36</v>
      </c>
      <c r="C1866" s="9">
        <v>32.75</v>
      </c>
      <c r="D1866">
        <v>13812.43</v>
      </c>
      <c r="E1866">
        <v>12336.94</v>
      </c>
      <c r="F1866">
        <v>129630.42</v>
      </c>
      <c r="G1866">
        <v>115799.39</v>
      </c>
      <c r="H1866">
        <f>(1/(1-91/360*VLOOKUP($A1866,Tbills!$B$4:$C$974,2,1)/100))^((1)/91)-1</f>
        <v>1.2500718804542288E-6</v>
      </c>
      <c r="I1866">
        <f>I1865*(1-IF($A1866&lt;=I1861,I$1,I$1+IF(AND(WEEKDAY($A1866)&lt;&gt;1,WEEKDAY($A1866)&lt;&gt;7),J$1,0)))^($A1866-$A1865)*(1-0.5*(E1866/E1865-1))</f>
        <v>16.821603986659561</v>
      </c>
      <c r="K1866">
        <f>ROW()</f>
        <v>1866</v>
      </c>
      <c r="L1866">
        <f>B1866/C1866</f>
        <v>1.1102290076335877</v>
      </c>
      <c r="M1866">
        <f t="shared" si="29"/>
        <v>9.535584059512086</v>
      </c>
      <c r="P1866">
        <f>P1865*(1-P$1+H1865)^($A1866-$A1865)*(2-E1866/E1865)</f>
        <v>9.5843894848599422</v>
      </c>
    </row>
    <row r="1867" spans="1:16" x14ac:dyDescent="0.25">
      <c r="A1867" s="1">
        <v>40770</v>
      </c>
      <c r="B1867" s="9">
        <v>31.87</v>
      </c>
      <c r="C1867" s="9">
        <v>30.08</v>
      </c>
      <c r="D1867">
        <v>13171.79</v>
      </c>
      <c r="E1867">
        <v>11764.69</v>
      </c>
      <c r="F1867">
        <v>124880.01</v>
      </c>
      <c r="G1867">
        <v>111555.39</v>
      </c>
      <c r="H1867">
        <f>(1/(1-91/360*VLOOKUP($A1867,Tbills!$B$4:$C$974,2,1)/100))^((1)/91)-1</f>
        <v>9.7226570483499586E-7</v>
      </c>
      <c r="I1867">
        <f>I1866*(1-IF($A1867&lt;=I1862,I$1,I$1+IF(AND(WEEKDAY($A1867)&lt;&gt;1,WEEKDAY($A1867)&lt;&gt;7),J$1,0)))^($A1867-$A1866)*(1-0.5*(E1867/E1866-1))</f>
        <v>17.210395849467741</v>
      </c>
      <c r="K1867">
        <f>ROW()</f>
        <v>1867</v>
      </c>
      <c r="L1867">
        <f>B1867/C1867</f>
        <v>1.0595079787234043</v>
      </c>
      <c r="M1867">
        <f t="shared" si="29"/>
        <v>9.9764988220829061</v>
      </c>
      <c r="P1867">
        <f>P1866*(1-P$1+H1866)^($A1867-$A1866)*(2-E1867/E1866)</f>
        <v>10.027887044138927</v>
      </c>
    </row>
    <row r="1868" spans="1:16" x14ac:dyDescent="0.25">
      <c r="A1868" s="1">
        <v>40771</v>
      </c>
      <c r="B1868" s="9">
        <v>32.85</v>
      </c>
      <c r="C1868" s="9">
        <v>30.44</v>
      </c>
      <c r="D1868">
        <v>13302.45</v>
      </c>
      <c r="E1868">
        <v>11881.38</v>
      </c>
      <c r="F1868">
        <v>125866.25</v>
      </c>
      <c r="G1868">
        <v>112436.29</v>
      </c>
      <c r="H1868">
        <f>(1/(1-91/360*VLOOKUP($A1868,Tbills!$B$4:$C$974,2,1)/100))^((1)/91)-1</f>
        <v>9.7226570483499586E-7</v>
      </c>
      <c r="I1868">
        <f>I1867*(1-IF($A1868&lt;=I1863,I$1,I$1+IF(AND(WEEKDAY($A1868)&lt;&gt;1,WEEKDAY($A1868)&lt;&gt;7),J$1,0)))^($A1868-$A1867)*(1-0.5*(E1868/E1867-1))</f>
        <v>17.124598067528531</v>
      </c>
      <c r="K1868">
        <f>ROW()</f>
        <v>1868</v>
      </c>
      <c r="L1868">
        <f>B1868/C1868</f>
        <v>1.0791721419185283</v>
      </c>
      <c r="M1868">
        <f t="shared" si="29"/>
        <v>9.8770852383994523</v>
      </c>
      <c r="P1868">
        <f>P1867*(1-P$1+H1867)^($A1868-$A1867)*(2-E1868/E1867)</f>
        <v>9.9280662454240911</v>
      </c>
    </row>
    <row r="1869" spans="1:16" x14ac:dyDescent="0.25">
      <c r="A1869" s="1">
        <v>40772</v>
      </c>
      <c r="B1869" s="9">
        <v>31.58</v>
      </c>
      <c r="C1869" s="9">
        <v>30.03</v>
      </c>
      <c r="D1869">
        <v>13821.7</v>
      </c>
      <c r="E1869">
        <v>12345.15</v>
      </c>
      <c r="F1869">
        <v>126852.27</v>
      </c>
      <c r="G1869">
        <v>113316.99</v>
      </c>
      <c r="H1869">
        <f>(1/(1-91/360*VLOOKUP($A1869,Tbills!$B$4:$C$974,2,1)/100))^((1)/91)-1</f>
        <v>9.7226570483499586E-7</v>
      </c>
      <c r="I1869">
        <f>I1868*(1-IF($A1869&lt;=I1864,I$1,I$1+IF(AND(WEEKDAY($A1869)&lt;&gt;1,WEEKDAY($A1869)&lt;&gt;7),J$1,0)))^($A1869-$A1868)*(1-0.5*(E1869/E1868-1))</f>
        <v>16.78994588871117</v>
      </c>
      <c r="K1869">
        <f>ROW()</f>
        <v>1869</v>
      </c>
      <c r="L1869">
        <f>B1869/C1869</f>
        <v>1.0516150516150515</v>
      </c>
      <c r="M1869">
        <f t="shared" si="29"/>
        <v>9.4911074943604081</v>
      </c>
      <c r="P1869">
        <f>P1868*(1-P$1+H1868)^($A1869-$A1868)*(2-E1869/E1868)</f>
        <v>9.5401970209708562</v>
      </c>
    </row>
    <row r="1870" spans="1:16" x14ac:dyDescent="0.25">
      <c r="A1870" s="1">
        <v>40773</v>
      </c>
      <c r="B1870" s="9">
        <v>42.67</v>
      </c>
      <c r="C1870" s="9">
        <v>36.6</v>
      </c>
      <c r="D1870">
        <v>16479.14</v>
      </c>
      <c r="E1870">
        <v>14718.69</v>
      </c>
      <c r="F1870">
        <v>140470.1</v>
      </c>
      <c r="G1870">
        <v>125481.67</v>
      </c>
      <c r="H1870">
        <f>(1/(1-91/360*VLOOKUP($A1870,Tbills!$B$4:$C$974,2,1)/100))^((1)/91)-1</f>
        <v>9.7226570483499586E-7</v>
      </c>
      <c r="I1870">
        <f>I1869*(1-IF($A1870&lt;=I1865,I$1,I$1+IF(AND(WEEKDAY($A1870)&lt;&gt;1,WEEKDAY($A1870)&lt;&gt;7),J$1,0)))^($A1870-$A1869)*(1-0.5*(E1870/E1869-1))</f>
        <v>15.175491606771253</v>
      </c>
      <c r="K1870">
        <f>ROW()</f>
        <v>1870</v>
      </c>
      <c r="L1870">
        <f>B1870/C1870</f>
        <v>1.1658469945355192</v>
      </c>
      <c r="M1870">
        <f t="shared" si="29"/>
        <v>7.6659428549563433</v>
      </c>
      <c r="P1870">
        <f>P1869*(1-P$1+H1869)^($A1870-$A1869)*(2-E1870/E1869)</f>
        <v>7.7056737229268188</v>
      </c>
    </row>
    <row r="1871" spans="1:16" x14ac:dyDescent="0.25">
      <c r="A1871" s="1">
        <v>40774</v>
      </c>
      <c r="B1871" s="9">
        <v>43.05</v>
      </c>
      <c r="C1871" s="9">
        <v>37.9</v>
      </c>
      <c r="D1871">
        <v>17426.21</v>
      </c>
      <c r="E1871">
        <v>15564.57</v>
      </c>
      <c r="F1871">
        <v>144613.57</v>
      </c>
      <c r="G1871">
        <v>129182.91</v>
      </c>
      <c r="H1871">
        <f>(1/(1-91/360*VLOOKUP($A1871,Tbills!$B$4:$C$974,2,1)/100))^((1)/91)-1</f>
        <v>9.7226570483499586E-7</v>
      </c>
      <c r="I1871">
        <f>I1870*(1-IF($A1871&lt;=I1866,I$1,I$1+IF(AND(WEEKDAY($A1871)&lt;&gt;1,WEEKDAY($A1871)&lt;&gt;7),J$1,0)))^($A1871-$A1870)*(1-0.5*(E1871/E1870-1))</f>
        <v>14.73904183204572</v>
      </c>
      <c r="K1871">
        <f>ROW()</f>
        <v>1871</v>
      </c>
      <c r="L1871">
        <f>B1871/C1871</f>
        <v>1.1358839050131926</v>
      </c>
      <c r="M1871">
        <f t="shared" si="29"/>
        <v>7.2250462164288543</v>
      </c>
      <c r="P1871">
        <f>P1870*(1-P$1+H1870)^($A1871-$A1870)*(2-E1871/E1870)</f>
        <v>7.2625687206703651</v>
      </c>
    </row>
    <row r="1872" spans="1:16" x14ac:dyDescent="0.25">
      <c r="A1872" s="1">
        <v>40777</v>
      </c>
      <c r="B1872" s="9">
        <v>42.44</v>
      </c>
      <c r="C1872" s="9">
        <v>38.26</v>
      </c>
      <c r="D1872">
        <v>17972.68</v>
      </c>
      <c r="E1872">
        <v>16052.62</v>
      </c>
      <c r="F1872">
        <v>146213.18</v>
      </c>
      <c r="G1872">
        <v>130611.46</v>
      </c>
      <c r="H1872">
        <f>(1/(1-91/360*VLOOKUP($A1872,Tbills!$B$4:$C$974,2,1)/100))^((1)/91)-1</f>
        <v>4.1667465300321282E-7</v>
      </c>
      <c r="I1872">
        <f>I1871*(1-IF($A1872&lt;=I1867,I$1,I$1+IF(AND(WEEKDAY($A1872)&lt;&gt;1,WEEKDAY($A1872)&lt;&gt;7),J$1,0)))^($A1872-$A1871)*(1-0.5*(E1872/E1871-1))</f>
        <v>14.506826873593074</v>
      </c>
      <c r="K1872">
        <f>ROW()</f>
        <v>1872</v>
      </c>
      <c r="L1872">
        <f>B1872/C1872</f>
        <v>1.1092524830109776</v>
      </c>
      <c r="M1872">
        <f t="shared" si="29"/>
        <v>6.9975164323650842</v>
      </c>
      <c r="P1872">
        <f>P1871*(1-P$1+H1871)^($A1872-$A1871)*(2-E1872/E1871)</f>
        <v>7.0340801579336905</v>
      </c>
    </row>
    <row r="1873" spans="1:16" x14ac:dyDescent="0.25">
      <c r="A1873" s="1">
        <v>40778</v>
      </c>
      <c r="B1873" s="9">
        <v>36.270000000000003</v>
      </c>
      <c r="C1873" s="9">
        <v>34.79</v>
      </c>
      <c r="D1873">
        <v>16998.37</v>
      </c>
      <c r="E1873">
        <v>15182.39</v>
      </c>
      <c r="F1873">
        <v>145598.38</v>
      </c>
      <c r="G1873">
        <v>130062.21</v>
      </c>
      <c r="H1873">
        <f>(1/(1-91/360*VLOOKUP($A1873,Tbills!$B$4:$C$974,2,1)/100))^((1)/91)-1</f>
        <v>4.1667465300321282E-7</v>
      </c>
      <c r="I1873">
        <f>I1872*(1-IF($A1873&lt;=I1868,I$1,I$1+IF(AND(WEEKDAY($A1873)&lt;&gt;1,WEEKDAY($A1873)&lt;&gt;7),J$1,0)))^($A1873-$A1872)*(1-0.5*(E1873/E1872-1))</f>
        <v>14.899654500450918</v>
      </c>
      <c r="K1873">
        <f>ROW()</f>
        <v>1873</v>
      </c>
      <c r="L1873">
        <f>B1873/C1873</f>
        <v>1.0425409600459903</v>
      </c>
      <c r="M1873">
        <f t="shared" si="29"/>
        <v>7.3765158336911236</v>
      </c>
      <c r="P1873">
        <f>P1872*(1-P$1+H1872)^($A1873-$A1872)*(2-E1873/E1872)</f>
        <v>7.4151341197642875</v>
      </c>
    </row>
    <row r="1874" spans="1:16" x14ac:dyDescent="0.25">
      <c r="A1874" s="1">
        <v>40779</v>
      </c>
      <c r="B1874" s="9">
        <v>35.9</v>
      </c>
      <c r="C1874" s="9">
        <v>34.799999999999997</v>
      </c>
      <c r="D1874">
        <v>16668.04</v>
      </c>
      <c r="E1874">
        <v>14887.34</v>
      </c>
      <c r="F1874">
        <v>147551.5</v>
      </c>
      <c r="G1874">
        <v>131806.87</v>
      </c>
      <c r="H1874">
        <f>(1/(1-91/360*VLOOKUP($A1874,Tbills!$B$4:$C$974,2,1)/100))^((1)/91)-1</f>
        <v>4.1667465300321282E-7</v>
      </c>
      <c r="I1874">
        <f>I1873*(1-IF($A1874&lt;=I1869,I$1,I$1+IF(AND(WEEKDAY($A1874)&lt;&gt;1,WEEKDAY($A1874)&lt;&gt;7),J$1,0)))^($A1874-$A1873)*(1-0.5*(E1874/E1873-1))</f>
        <v>15.044040634715433</v>
      </c>
      <c r="K1874">
        <f>ROW()</f>
        <v>1874</v>
      </c>
      <c r="L1874">
        <f>B1874/C1874</f>
        <v>1.0316091954022988</v>
      </c>
      <c r="M1874">
        <f t="shared" si="29"/>
        <v>7.5195185828884377</v>
      </c>
      <c r="P1874">
        <f>P1873*(1-P$1+H1873)^($A1874-$A1873)*(2-E1874/E1873)</f>
        <v>7.5589611670840027</v>
      </c>
    </row>
    <row r="1875" spans="1:16" x14ac:dyDescent="0.25">
      <c r="A1875" s="1">
        <v>40780</v>
      </c>
      <c r="B1875" s="9">
        <v>39.76</v>
      </c>
      <c r="C1875" s="9">
        <v>36.61</v>
      </c>
      <c r="D1875">
        <v>17160.14</v>
      </c>
      <c r="E1875">
        <v>15326.86</v>
      </c>
      <c r="F1875">
        <v>150438.71</v>
      </c>
      <c r="G1875">
        <v>134385.94</v>
      </c>
      <c r="H1875">
        <f>(1/(1-91/360*VLOOKUP($A1875,Tbills!$B$4:$C$974,2,1)/100))^((1)/91)-1</f>
        <v>4.1667465300321282E-7</v>
      </c>
      <c r="I1875">
        <f>I1874*(1-IF($A1875&lt;=I1870,I$1,I$1+IF(AND(WEEKDAY($A1875)&lt;&gt;1,WEEKDAY($A1875)&lt;&gt;7),J$1,0)))^($A1875-$A1874)*(1-0.5*(E1875/E1874-1))</f>
        <v>14.821581715475103</v>
      </c>
      <c r="K1875">
        <f>ROW()</f>
        <v>1875</v>
      </c>
      <c r="L1875">
        <f>B1875/C1875</f>
        <v>1.0860420650095601</v>
      </c>
      <c r="M1875">
        <f t="shared" si="29"/>
        <v>7.2971794153087446</v>
      </c>
      <c r="P1875">
        <f>P1874*(1-P$1+H1874)^($A1875-$A1874)*(2-E1875/E1874)</f>
        <v>7.3355291503669102</v>
      </c>
    </row>
    <row r="1876" spans="1:16" x14ac:dyDescent="0.25">
      <c r="A1876" s="1">
        <v>40781</v>
      </c>
      <c r="B1876" s="9">
        <v>35.590000000000003</v>
      </c>
      <c r="C1876" s="9">
        <v>34.409999999999997</v>
      </c>
      <c r="D1876">
        <v>16780.22</v>
      </c>
      <c r="E1876">
        <v>14987.52</v>
      </c>
      <c r="F1876">
        <v>148545.71</v>
      </c>
      <c r="G1876">
        <v>132694.88</v>
      </c>
      <c r="H1876">
        <f>(1/(1-91/360*VLOOKUP($A1876,Tbills!$B$4:$C$974,2,1)/100))^((1)/91)-1</f>
        <v>4.1667465300321282E-7</v>
      </c>
      <c r="I1876">
        <f>I1875*(1-IF($A1876&lt;=I1871,I$1,I$1+IF(AND(WEEKDAY($A1876)&lt;&gt;1,WEEKDAY($A1876)&lt;&gt;7),J$1,0)))^($A1876-$A1875)*(1-0.5*(E1876/E1875-1))</f>
        <v>14.985268192467075</v>
      </c>
      <c r="K1876">
        <f>ROW()</f>
        <v>1876</v>
      </c>
      <c r="L1876">
        <f>B1876/C1876</f>
        <v>1.0342923568730022</v>
      </c>
      <c r="M1876">
        <f t="shared" si="29"/>
        <v>7.4583931546431437</v>
      </c>
      <c r="P1876">
        <f>P1875*(1-P$1+H1875)^($A1876-$A1875)*(2-E1876/E1875)</f>
        <v>7.4976651576936018</v>
      </c>
    </row>
    <row r="1877" spans="1:16" x14ac:dyDescent="0.25">
      <c r="A1877" s="1">
        <v>40784</v>
      </c>
      <c r="B1877" s="9">
        <v>32.28</v>
      </c>
      <c r="C1877" s="9">
        <v>31.98</v>
      </c>
      <c r="D1877">
        <v>15763.26</v>
      </c>
      <c r="E1877">
        <v>14079.19</v>
      </c>
      <c r="F1877">
        <v>144264.32999999999</v>
      </c>
      <c r="G1877">
        <v>128870.19</v>
      </c>
      <c r="H1877">
        <f>(1/(1-91/360*VLOOKUP($A1877,Tbills!$B$4:$C$974,2,1)/100))^((1)/91)-1</f>
        <v>4.1667465300321282E-7</v>
      </c>
      <c r="I1877">
        <f>I1876*(1-IF($A1877&lt;=I1872,I$1,I$1+IF(AND(WEEKDAY($A1877)&lt;&gt;1,WEEKDAY($A1877)&lt;&gt;7),J$1,0)))^($A1877-$A1876)*(1-0.5*(E1877/E1876-1))</f>
        <v>15.438159448137929</v>
      </c>
      <c r="K1877">
        <f>ROW()</f>
        <v>1877</v>
      </c>
      <c r="L1877">
        <f>B1877/C1877</f>
        <v>1.0093808630393997</v>
      </c>
      <c r="M1877">
        <f t="shared" si="29"/>
        <v>7.909309480850732</v>
      </c>
      <c r="P1877">
        <f>P1876*(1-P$1+H1876)^($A1877-$A1876)*(2-E1877/E1876)</f>
        <v>7.9511944522893936</v>
      </c>
    </row>
    <row r="1878" spans="1:16" x14ac:dyDescent="0.25">
      <c r="A1878" s="1">
        <v>40785</v>
      </c>
      <c r="B1878" s="9">
        <v>32.89</v>
      </c>
      <c r="C1878" s="9">
        <v>32.47</v>
      </c>
      <c r="D1878">
        <v>16196.62</v>
      </c>
      <c r="E1878">
        <v>14466.25</v>
      </c>
      <c r="F1878">
        <v>148076.15</v>
      </c>
      <c r="G1878">
        <v>132275.20000000001</v>
      </c>
      <c r="H1878">
        <f>(1/(1-91/360*VLOOKUP($A1878,Tbills!$B$4:$C$974,2,1)/100))^((1)/91)-1</f>
        <v>4.1667465300321282E-7</v>
      </c>
      <c r="I1878">
        <f>I1877*(1-IF($A1878&lt;=I1873,I$1,I$1+IF(AND(WEEKDAY($A1878)&lt;&gt;1,WEEKDAY($A1878)&lt;&gt;7),J$1,0)))^($A1878-$A1877)*(1-0.5*(E1878/E1877-1))</f>
        <v>15.225553007995881</v>
      </c>
      <c r="K1878">
        <f>ROW()</f>
        <v>1878</v>
      </c>
      <c r="L1878">
        <f>B1878/C1878</f>
        <v>1.0129350169387128</v>
      </c>
      <c r="M1878">
        <f t="shared" si="29"/>
        <v>7.6915113533983739</v>
      </c>
      <c r="P1878">
        <f>P1877*(1-P$1+H1877)^($A1878-$A1877)*(2-E1878/E1877)</f>
        <v>7.7323203114016774</v>
      </c>
    </row>
    <row r="1879" spans="1:16" x14ac:dyDescent="0.25">
      <c r="A1879" s="1">
        <v>40786</v>
      </c>
      <c r="B1879" s="9">
        <v>31.62</v>
      </c>
      <c r="C1879" s="9">
        <v>31.67</v>
      </c>
      <c r="D1879">
        <v>15868.65</v>
      </c>
      <c r="E1879">
        <v>14173.31</v>
      </c>
      <c r="F1879">
        <v>144828.75</v>
      </c>
      <c r="G1879">
        <v>129374.27</v>
      </c>
      <c r="H1879">
        <f>(1/(1-91/360*VLOOKUP($A1879,Tbills!$B$4:$C$974,2,1)/100))^((1)/91)-1</f>
        <v>4.1667465300321282E-7</v>
      </c>
      <c r="I1879">
        <f>I1878*(1-IF($A1879&lt;=I1874,I$1,I$1+IF(AND(WEEKDAY($A1879)&lt;&gt;1,WEEKDAY($A1879)&lt;&gt;7),J$1,0)))^($A1879-$A1878)*(1-0.5*(E1879/E1878-1))</f>
        <v>15.379310616100071</v>
      </c>
      <c r="K1879">
        <f>ROW()</f>
        <v>1879</v>
      </c>
      <c r="L1879">
        <f>B1879/C1879</f>
        <v>0.99842121881907164</v>
      </c>
      <c r="M1879">
        <f t="shared" si="29"/>
        <v>7.8468981385534988</v>
      </c>
      <c r="P1879">
        <f>P1878*(1-P$1+H1878)^($A1879-$A1878)*(2-E1879/E1878)</f>
        <v>7.8886104684491976</v>
      </c>
    </row>
    <row r="1880" spans="1:16" x14ac:dyDescent="0.25">
      <c r="A1880" s="1">
        <v>40787</v>
      </c>
      <c r="B1880" s="9">
        <v>31.82</v>
      </c>
      <c r="C1880" s="9">
        <v>31.99</v>
      </c>
      <c r="D1880">
        <v>16124.72</v>
      </c>
      <c r="E1880">
        <v>14402.02</v>
      </c>
      <c r="F1880">
        <v>145971.69</v>
      </c>
      <c r="G1880">
        <v>130395.19</v>
      </c>
      <c r="H1880">
        <f>(1/(1-91/360*VLOOKUP($A1880,Tbills!$B$4:$C$974,2,1)/100))^((1)/91)-1</f>
        <v>4.1667465300321282E-7</v>
      </c>
      <c r="I1880">
        <f>I1879*(1-IF($A1880&lt;=I1875,I$1,I$1+IF(AND(WEEKDAY($A1880)&lt;&gt;1,WEEKDAY($A1880)&lt;&gt;7),J$1,0)))^($A1880-$A1879)*(1-0.5*(E1880/E1879-1))</f>
        <v>15.254828146430567</v>
      </c>
      <c r="K1880">
        <f>ROW()</f>
        <v>1880</v>
      </c>
      <c r="L1880">
        <f>B1880/C1880</f>
        <v>0.99468583932478905</v>
      </c>
      <c r="M1880">
        <f t="shared" si="29"/>
        <v>7.7199157728481769</v>
      </c>
      <c r="P1880">
        <f>P1879*(1-P$1+H1879)^($A1880-$A1879)*(2-E1880/E1879)</f>
        <v>7.7610307508099918</v>
      </c>
    </row>
    <row r="1881" spans="1:16" x14ac:dyDescent="0.25">
      <c r="A1881" s="1">
        <v>40788</v>
      </c>
      <c r="B1881" s="9">
        <v>33.92</v>
      </c>
      <c r="C1881" s="9">
        <v>33.79</v>
      </c>
      <c r="D1881">
        <v>17073.990000000002</v>
      </c>
      <c r="E1881">
        <v>15249.87</v>
      </c>
      <c r="F1881">
        <v>148255.74</v>
      </c>
      <c r="G1881">
        <v>132435.46</v>
      </c>
      <c r="H1881">
        <f>(1/(1-91/360*VLOOKUP($A1881,Tbills!$B$4:$C$974,2,1)/100))^((1)/91)-1</f>
        <v>4.1667465300321282E-7</v>
      </c>
      <c r="I1881">
        <f>I1880*(1-IF($A1881&lt;=I1876,I$1,I$1+IF(AND(WEEKDAY($A1881)&lt;&gt;1,WEEKDAY($A1881)&lt;&gt;7),J$1,0)))^($A1881-$A1880)*(1-0.5*(E1881/E1880-1))</f>
        <v>14.805415290917898</v>
      </c>
      <c r="K1881">
        <f>ROW()</f>
        <v>1881</v>
      </c>
      <c r="L1881">
        <f>B1881/C1881</f>
        <v>1.003847292098254</v>
      </c>
      <c r="M1881">
        <f t="shared" si="29"/>
        <v>7.2651042884533767</v>
      </c>
      <c r="P1881">
        <f>P1880*(1-P$1+H1880)^($A1881-$A1880)*(2-E1881/E1880)</f>
        <v>7.3038700997720563</v>
      </c>
    </row>
    <row r="1882" spans="1:16" x14ac:dyDescent="0.25">
      <c r="A1882" s="1">
        <v>40792</v>
      </c>
      <c r="B1882" s="9">
        <v>37</v>
      </c>
      <c r="C1882" s="9">
        <v>35.380000000000003</v>
      </c>
      <c r="D1882">
        <v>17591.93</v>
      </c>
      <c r="E1882">
        <v>15712.45</v>
      </c>
      <c r="F1882">
        <v>150939.26</v>
      </c>
      <c r="G1882">
        <v>134832.4</v>
      </c>
      <c r="H1882">
        <f>(1/(1-91/360*VLOOKUP($A1882,Tbills!$B$4:$C$974,2,1)/100))^((1)/91)-1</f>
        <v>8.3336527945121475E-7</v>
      </c>
      <c r="I1882">
        <f>I1881*(1-IF($A1882&lt;=I1877,I$1,I$1+IF(AND(WEEKDAY($A1882)&lt;&gt;1,WEEKDAY($A1882)&lt;&gt;7),J$1,0)))^($A1882-$A1881)*(1-0.5*(E1882/E1881-1))</f>
        <v>14.579348247504258</v>
      </c>
      <c r="K1882">
        <f>ROW()</f>
        <v>1882</v>
      </c>
      <c r="L1882">
        <f>B1882/C1882</f>
        <v>1.0457885811192764</v>
      </c>
      <c r="M1882">
        <f t="shared" si="29"/>
        <v>7.0434168167577278</v>
      </c>
      <c r="P1882">
        <f>P1881*(1-P$1+H1881)^($A1882-$A1881)*(2-E1882/E1881)</f>
        <v>7.0812831470219688</v>
      </c>
    </row>
    <row r="1883" spans="1:16" x14ac:dyDescent="0.25">
      <c r="A1883" s="1">
        <v>40793</v>
      </c>
      <c r="B1883" s="9">
        <v>33.380000000000003</v>
      </c>
      <c r="C1883" s="9">
        <v>32.96</v>
      </c>
      <c r="D1883">
        <v>16681.57</v>
      </c>
      <c r="E1883">
        <v>14899.34</v>
      </c>
      <c r="F1883">
        <v>147307.28</v>
      </c>
      <c r="G1883">
        <v>131587.88</v>
      </c>
      <c r="H1883">
        <f>(1/(1-91/360*VLOOKUP($A1883,Tbills!$B$4:$C$974,2,1)/100))^((1)/91)-1</f>
        <v>8.3336527945121475E-7</v>
      </c>
      <c r="I1883">
        <f>I1882*(1-IF($A1883&lt;=I1878,I$1,I$1+IF(AND(WEEKDAY($A1883)&lt;&gt;1,WEEKDAY($A1883)&lt;&gt;7),J$1,0)))^($A1883-$A1882)*(1-0.5*(E1883/E1882-1))</f>
        <v>14.956195293573616</v>
      </c>
      <c r="K1883">
        <f>ROW()</f>
        <v>1883</v>
      </c>
      <c r="L1883">
        <f>B1883/C1883</f>
        <v>1.012742718446602</v>
      </c>
      <c r="M1883">
        <f t="shared" si="29"/>
        <v>7.4075644477984799</v>
      </c>
      <c r="P1883">
        <f>P1882*(1-P$1+H1882)^($A1883-$A1882)*(2-E1883/E1882)</f>
        <v>7.4474661066914729</v>
      </c>
    </row>
    <row r="1884" spans="1:16" x14ac:dyDescent="0.25">
      <c r="A1884" s="1">
        <v>40794</v>
      </c>
      <c r="B1884" s="9">
        <v>34.32</v>
      </c>
      <c r="C1884" s="9">
        <v>33.71</v>
      </c>
      <c r="D1884">
        <v>17128.32</v>
      </c>
      <c r="E1884">
        <v>15298.35</v>
      </c>
      <c r="F1884">
        <v>149363.23000000001</v>
      </c>
      <c r="G1884">
        <v>133424.32999999999</v>
      </c>
      <c r="H1884">
        <f>(1/(1-91/360*VLOOKUP($A1884,Tbills!$B$4:$C$974,2,1)/100))^((1)/91)-1</f>
        <v>8.3336527945121475E-7</v>
      </c>
      <c r="I1884">
        <f>I1883*(1-IF($A1884&lt;=I1879,I$1,I$1+IF(AND(WEEKDAY($A1884)&lt;&gt;1,WEEKDAY($A1884)&lt;&gt;7),J$1,0)))^($A1884-$A1883)*(1-0.5*(E1884/E1883-1))</f>
        <v>14.755544931939481</v>
      </c>
      <c r="K1884">
        <f>ROW()</f>
        <v>1884</v>
      </c>
      <c r="L1884">
        <f>B1884/C1884</f>
        <v>1.0180955206170275</v>
      </c>
      <c r="M1884">
        <f t="shared" si="29"/>
        <v>7.2088512801676501</v>
      </c>
      <c r="P1884">
        <f>P1883*(1-P$1+H1883)^($A1884-$A1883)*(2-E1884/E1883)</f>
        <v>7.247758090585223</v>
      </c>
    </row>
    <row r="1885" spans="1:16" x14ac:dyDescent="0.25">
      <c r="A1885" s="1">
        <v>40795</v>
      </c>
      <c r="B1885" s="9">
        <v>38.520000000000003</v>
      </c>
      <c r="C1885" s="9">
        <v>36.64</v>
      </c>
      <c r="D1885">
        <v>18643.73</v>
      </c>
      <c r="E1885">
        <v>16651.84</v>
      </c>
      <c r="F1885">
        <v>154814.96</v>
      </c>
      <c r="G1885">
        <v>138294.18</v>
      </c>
      <c r="H1885">
        <f>(1/(1-91/360*VLOOKUP($A1885,Tbills!$B$4:$C$974,2,1)/100))^((1)/91)-1</f>
        <v>8.3336527945121475E-7</v>
      </c>
      <c r="I1885">
        <f>I1884*(1-IF($A1885&lt;=I1880,I$1,I$1+IF(AND(WEEKDAY($A1885)&lt;&gt;1,WEEKDAY($A1885)&lt;&gt;7),J$1,0)))^($A1885-$A1884)*(1-0.5*(E1885/E1884-1))</f>
        <v>14.102444652536418</v>
      </c>
      <c r="K1885">
        <f>ROW()</f>
        <v>1885</v>
      </c>
      <c r="L1885">
        <f>B1885/C1885</f>
        <v>1.0513100436681224</v>
      </c>
      <c r="M1885">
        <f t="shared" si="29"/>
        <v>6.5707569646552431</v>
      </c>
      <c r="P1885">
        <f>P1884*(1-P$1+H1884)^($A1885-$A1884)*(2-E1885/E1884)</f>
        <v>6.6062887793125986</v>
      </c>
    </row>
    <row r="1886" spans="1:16" x14ac:dyDescent="0.25">
      <c r="A1886" s="1">
        <v>40798</v>
      </c>
      <c r="B1886" s="9">
        <v>38.590000000000003</v>
      </c>
      <c r="C1886" s="9">
        <v>37.06</v>
      </c>
      <c r="D1886">
        <v>18790.59</v>
      </c>
      <c r="E1886">
        <v>16782.96</v>
      </c>
      <c r="F1886">
        <v>156570.68</v>
      </c>
      <c r="G1886">
        <v>139862.20000000001</v>
      </c>
      <c r="H1886">
        <f>(1/(1-91/360*VLOOKUP($A1886,Tbills!$B$4:$C$974,2,1)/100))^((1)/91)-1</f>
        <v>2.7778132727362959E-7</v>
      </c>
      <c r="I1886">
        <f>I1885*(1-IF($A1886&lt;=I1881,I$1,I$1+IF(AND(WEEKDAY($A1886)&lt;&gt;1,WEEKDAY($A1886)&lt;&gt;7),J$1,0)))^($A1886-$A1885)*(1-0.5*(E1886/E1885-1))</f>
        <v>14.045825097294157</v>
      </c>
      <c r="K1886">
        <f>ROW()</f>
        <v>1886</v>
      </c>
      <c r="L1886">
        <f>B1886/C1886</f>
        <v>1.0412844036697249</v>
      </c>
      <c r="M1886">
        <f t="shared" si="29"/>
        <v>6.518106644024579</v>
      </c>
      <c r="P1886">
        <f>P1885*(1-P$1+H1885)^($A1886-$A1885)*(2-E1886/E1885)</f>
        <v>6.5535586653238793</v>
      </c>
    </row>
    <row r="1887" spans="1:16" x14ac:dyDescent="0.25">
      <c r="A1887" s="1">
        <v>40799</v>
      </c>
      <c r="B1887" s="9">
        <v>36.909999999999997</v>
      </c>
      <c r="C1887" s="9">
        <v>36.06</v>
      </c>
      <c r="D1887">
        <v>18770.95</v>
      </c>
      <c r="E1887">
        <v>16765.41</v>
      </c>
      <c r="F1887">
        <v>156448.78</v>
      </c>
      <c r="G1887">
        <v>139753.26999999999</v>
      </c>
      <c r="H1887">
        <f>(1/(1-91/360*VLOOKUP($A1887,Tbills!$B$4:$C$974,2,1)/100))^((1)/91)-1</f>
        <v>2.7778132727362959E-7</v>
      </c>
      <c r="I1887">
        <f>I1886*(1-IF($A1887&lt;=I1882,I$1,I$1+IF(AND(WEEKDAY($A1887)&lt;&gt;1,WEEKDAY($A1887)&lt;&gt;7),J$1,0)))^($A1887-$A1886)*(1-0.5*(E1887/E1886-1))</f>
        <v>14.052803214109453</v>
      </c>
      <c r="K1887">
        <f>ROW()</f>
        <v>1887</v>
      </c>
      <c r="L1887">
        <f>B1887/C1887</f>
        <v>1.02357182473655</v>
      </c>
      <c r="M1887">
        <f t="shared" si="29"/>
        <v>6.5246187504437767</v>
      </c>
      <c r="P1887">
        <f>P1886*(1-P$1+H1886)^($A1887-$A1886)*(2-E1887/E1886)</f>
        <v>6.560170921546824</v>
      </c>
    </row>
    <row r="1888" spans="1:16" x14ac:dyDescent="0.25">
      <c r="A1888" s="1">
        <v>40800</v>
      </c>
      <c r="B1888" s="9">
        <v>34.6</v>
      </c>
      <c r="C1888" s="9">
        <v>34.96</v>
      </c>
      <c r="D1888">
        <v>18104.080000000002</v>
      </c>
      <c r="E1888">
        <v>16169.79</v>
      </c>
      <c r="F1888">
        <v>154220.9</v>
      </c>
      <c r="G1888">
        <v>137763.1</v>
      </c>
      <c r="H1888">
        <f>(1/(1-91/360*VLOOKUP($A1888,Tbills!$B$4:$C$974,2,1)/100))^((1)/91)-1</f>
        <v>2.7778132727362959E-7</v>
      </c>
      <c r="I1888">
        <f>I1887*(1-IF($A1888&lt;=I1883,I$1,I$1+IF(AND(WEEKDAY($A1888)&lt;&gt;1,WEEKDAY($A1888)&lt;&gt;7),J$1,0)))^($A1888-$A1887)*(1-0.5*(E1888/E1887-1))</f>
        <v>14.302055950417014</v>
      </c>
      <c r="K1888">
        <f>ROW()</f>
        <v>1888</v>
      </c>
      <c r="L1888">
        <f>B1888/C1888</f>
        <v>0.98970251716247137</v>
      </c>
      <c r="M1888">
        <f t="shared" si="29"/>
        <v>6.7561023610475406</v>
      </c>
      <c r="P1888">
        <f>P1887*(1-P$1+H1887)^($A1888-$A1887)*(2-E1888/E1887)</f>
        <v>6.7929828970568531</v>
      </c>
    </row>
    <row r="1889" spans="1:16" x14ac:dyDescent="0.25">
      <c r="A1889" s="1">
        <v>40801</v>
      </c>
      <c r="B1889" s="9">
        <v>31.97</v>
      </c>
      <c r="C1889" s="9">
        <v>33.520000000000003</v>
      </c>
      <c r="D1889">
        <v>17199.98</v>
      </c>
      <c r="E1889">
        <v>15362.28</v>
      </c>
      <c r="F1889">
        <v>151066.67000000001</v>
      </c>
      <c r="G1889">
        <v>134945.44</v>
      </c>
      <c r="H1889">
        <f>(1/(1-91/360*VLOOKUP($A1889,Tbills!$B$4:$C$974,2,1)/100))^((1)/91)-1</f>
        <v>2.7778132727362959E-7</v>
      </c>
      <c r="I1889">
        <f>I1888*(1-IF($A1889&lt;=I1884,I$1,I$1+IF(AND(WEEKDAY($A1889)&lt;&gt;1,WEEKDAY($A1889)&lt;&gt;7),J$1,0)))^($A1889-$A1888)*(1-0.5*(E1889/E1888-1))</f>
        <v>14.658792628887477</v>
      </c>
      <c r="K1889">
        <f>ROW()</f>
        <v>1889</v>
      </c>
      <c r="L1889">
        <f>B1889/C1889</f>
        <v>0.95375894988066812</v>
      </c>
      <c r="M1889">
        <f t="shared" si="29"/>
        <v>7.0931678398353135</v>
      </c>
      <c r="P1889">
        <f>P1888*(1-P$1+H1888)^($A1889-$A1888)*(2-E1889/E1888)</f>
        <v>7.131958737420411</v>
      </c>
    </row>
    <row r="1890" spans="1:16" x14ac:dyDescent="0.25">
      <c r="A1890" s="1">
        <v>40802</v>
      </c>
      <c r="B1890" s="9">
        <v>30.98</v>
      </c>
      <c r="C1890" s="9">
        <v>32.950000000000003</v>
      </c>
      <c r="D1890">
        <v>16801.36</v>
      </c>
      <c r="E1890">
        <v>15006.25</v>
      </c>
      <c r="F1890">
        <v>150315.79</v>
      </c>
      <c r="G1890">
        <v>134274.66</v>
      </c>
      <c r="H1890">
        <f>(1/(1-91/360*VLOOKUP($A1890,Tbills!$B$4:$C$974,2,1)/100))^((1)/91)-1</f>
        <v>2.7778132727362959E-7</v>
      </c>
      <c r="I1890">
        <f>I1889*(1-IF($A1890&lt;=I1885,I$1,I$1+IF(AND(WEEKDAY($A1890)&lt;&gt;1,WEEKDAY($A1890)&lt;&gt;7),J$1,0)))^($A1890-$A1889)*(1-0.5*(E1890/E1889-1))</f>
        <v>14.828269807904853</v>
      </c>
      <c r="K1890">
        <f>ROW()</f>
        <v>1890</v>
      </c>
      <c r="L1890">
        <f>B1890/C1890</f>
        <v>0.94021244309559937</v>
      </c>
      <c r="M1890">
        <f t="shared" si="29"/>
        <v>7.2572182112305343</v>
      </c>
      <c r="P1890">
        <f>P1889*(1-P$1+H1889)^($A1890-$A1889)*(2-E1890/E1889)</f>
        <v>7.2969782630604811</v>
      </c>
    </row>
    <row r="1891" spans="1:16" x14ac:dyDescent="0.25">
      <c r="A1891" s="1">
        <v>40805</v>
      </c>
      <c r="B1891" s="9">
        <v>32.729999999999997</v>
      </c>
      <c r="C1891" s="9">
        <v>33.81</v>
      </c>
      <c r="D1891">
        <v>17478</v>
      </c>
      <c r="E1891">
        <v>15610.58</v>
      </c>
      <c r="F1891">
        <v>153256.92000000001</v>
      </c>
      <c r="G1891">
        <v>136901.81</v>
      </c>
      <c r="H1891">
        <f>(1/(1-91/360*VLOOKUP($A1891,Tbills!$B$4:$C$974,2,1)/100))^((1)/91)-1</f>
        <v>2.7778132727362959E-7</v>
      </c>
      <c r="I1891">
        <f>I1890*(1-IF($A1891&lt;=I1886,I$1,I$1+IF(AND(WEEKDAY($A1891)&lt;&gt;1,WEEKDAY($A1891)&lt;&gt;7),J$1,0)))^($A1891-$A1890)*(1-0.5*(E1891/E1890-1))</f>
        <v>14.528554126567293</v>
      </c>
      <c r="K1891">
        <f>ROW()</f>
        <v>1891</v>
      </c>
      <c r="L1891">
        <f>B1891/C1891</f>
        <v>0.96805678793256422</v>
      </c>
      <c r="M1891">
        <f t="shared" si="29"/>
        <v>6.9639832012151794</v>
      </c>
      <c r="P1891">
        <f>P1890*(1-P$1+H1890)^($A1891-$A1890)*(2-E1891/E1890)</f>
        <v>7.0023439874250579</v>
      </c>
    </row>
    <row r="1892" spans="1:16" x14ac:dyDescent="0.25">
      <c r="A1892" s="1">
        <v>40806</v>
      </c>
      <c r="B1892" s="9">
        <v>32.86</v>
      </c>
      <c r="C1892" s="9">
        <v>33.619999999999997</v>
      </c>
      <c r="D1892">
        <v>17397.759999999998</v>
      </c>
      <c r="E1892">
        <v>15538.91</v>
      </c>
      <c r="F1892">
        <v>152287.28</v>
      </c>
      <c r="G1892">
        <v>136035.60999999999</v>
      </c>
      <c r="H1892">
        <f>(1/(1-91/360*VLOOKUP($A1892,Tbills!$B$4:$C$974,2,1)/100))^((1)/91)-1</f>
        <v>2.7778132727362959E-7</v>
      </c>
      <c r="I1892">
        <f>I1891*(1-IF($A1892&lt;=I1887,I$1,I$1+IF(AND(WEEKDAY($A1892)&lt;&gt;1,WEEKDAY($A1892)&lt;&gt;7),J$1,0)))^($A1892-$A1891)*(1-0.5*(E1892/E1891-1))</f>
        <v>14.561526264355807</v>
      </c>
      <c r="K1892">
        <f>ROW()</f>
        <v>1892</v>
      </c>
      <c r="L1892">
        <f>B1892/C1892</f>
        <v>0.97739440809042244</v>
      </c>
      <c r="M1892">
        <f t="shared" si="29"/>
        <v>6.9956298241960209</v>
      </c>
      <c r="P1892">
        <f>P1891*(1-P$1+H1891)^($A1892-$A1891)*(2-E1892/E1891)</f>
        <v>7.0342343424849796</v>
      </c>
    </row>
    <row r="1893" spans="1:16" x14ac:dyDescent="0.25">
      <c r="A1893" s="1">
        <v>40807</v>
      </c>
      <c r="B1893" s="9">
        <v>37.32</v>
      </c>
      <c r="C1893" s="9">
        <v>36.19</v>
      </c>
      <c r="D1893">
        <v>18876.18</v>
      </c>
      <c r="E1893">
        <v>16859.36</v>
      </c>
      <c r="F1893">
        <v>156420.72</v>
      </c>
      <c r="G1893">
        <v>139727.9</v>
      </c>
      <c r="H1893">
        <f>(1/(1-91/360*VLOOKUP($A1893,Tbills!$B$4:$C$974,2,1)/100))^((1)/91)-1</f>
        <v>2.7778132727362959E-7</v>
      </c>
      <c r="I1893">
        <f>I1892*(1-IF($A1893&lt;=I1888,I$1,I$1+IF(AND(WEEKDAY($A1893)&lt;&gt;1,WEEKDAY($A1893)&lt;&gt;7),J$1,0)))^($A1893-$A1892)*(1-0.5*(E1893/E1892-1))</f>
        <v>13.942465939075744</v>
      </c>
      <c r="K1893">
        <f>ROW()</f>
        <v>1893</v>
      </c>
      <c r="L1893">
        <f>B1893/C1893</f>
        <v>1.0312240950538825</v>
      </c>
      <c r="M1893">
        <f t="shared" si="29"/>
        <v>6.4008640320776218</v>
      </c>
      <c r="P1893">
        <f>P1892*(1-P$1+H1892)^($A1893-$A1892)*(2-E1893/E1892)</f>
        <v>6.4362499165421632</v>
      </c>
    </row>
    <row r="1894" spans="1:16" x14ac:dyDescent="0.25">
      <c r="A1894" s="1">
        <v>40808</v>
      </c>
      <c r="B1894" s="9">
        <v>41.35</v>
      </c>
      <c r="C1894" s="9">
        <v>39.15</v>
      </c>
      <c r="D1894">
        <v>20337.57</v>
      </c>
      <c r="E1894">
        <v>18164.599999999999</v>
      </c>
      <c r="F1894">
        <v>162701.91</v>
      </c>
      <c r="G1894">
        <v>145338.74</v>
      </c>
      <c r="H1894">
        <f>(1/(1-91/360*VLOOKUP($A1894,Tbills!$B$4:$C$974,2,1)/100))^((1)/91)-1</f>
        <v>2.7778132727362959E-7</v>
      </c>
      <c r="I1894">
        <f>I1893*(1-IF($A1894&lt;=I1889,I$1,I$1+IF(AND(WEEKDAY($A1894)&lt;&gt;1,WEEKDAY($A1894)&lt;&gt;7),J$1,0)))^($A1894-$A1893)*(1-0.5*(E1894/E1893-1))</f>
        <v>13.402409061363398</v>
      </c>
      <c r="K1894">
        <f>ROW()</f>
        <v>1894</v>
      </c>
      <c r="L1894">
        <f>B1894/C1894</f>
        <v>1.0561941251596425</v>
      </c>
      <c r="M1894">
        <f t="shared" si="29"/>
        <v>5.9050385202344753</v>
      </c>
      <c r="P1894">
        <f>P1893*(1-P$1+H1893)^($A1894-$A1893)*(2-E1894/E1893)</f>
        <v>5.9377419222599945</v>
      </c>
    </row>
    <row r="1895" spans="1:16" x14ac:dyDescent="0.25">
      <c r="A1895" s="1">
        <v>40809</v>
      </c>
      <c r="B1895" s="9">
        <v>41.25</v>
      </c>
      <c r="C1895" s="9">
        <v>39.549999999999997</v>
      </c>
      <c r="D1895">
        <v>20608.599999999999</v>
      </c>
      <c r="E1895">
        <v>18406.669999999998</v>
      </c>
      <c r="F1895">
        <v>163415.35</v>
      </c>
      <c r="G1895">
        <v>145976</v>
      </c>
      <c r="H1895">
        <f>(1/(1-91/360*VLOOKUP($A1895,Tbills!$B$4:$C$974,2,1)/100))^((1)/91)-1</f>
        <v>2.7778132727362959E-7</v>
      </c>
      <c r="I1895">
        <f>I1894*(1-IF($A1895&lt;=I1890,I$1,I$1+IF(AND(WEEKDAY($A1895)&lt;&gt;1,WEEKDAY($A1895)&lt;&gt;7),J$1,0)))^($A1895-$A1894)*(1-0.5*(E1895/E1894-1))</f>
        <v>13.31275915361088</v>
      </c>
      <c r="K1895">
        <f>ROW()</f>
        <v>1895</v>
      </c>
      <c r="L1895">
        <f>B1895/C1895</f>
        <v>1.042983565107459</v>
      </c>
      <c r="M1895">
        <f t="shared" si="29"/>
        <v>5.8260738365350777</v>
      </c>
      <c r="P1895">
        <f>P1894*(1-P$1+H1894)^($A1895-$A1894)*(2-E1895/E1894)</f>
        <v>5.8583977206674591</v>
      </c>
    </row>
    <row r="1896" spans="1:16" x14ac:dyDescent="0.25">
      <c r="A1896" s="1">
        <v>40812</v>
      </c>
      <c r="B1896" s="9">
        <v>39.020000000000003</v>
      </c>
      <c r="C1896" s="9">
        <v>38.03</v>
      </c>
      <c r="D1896">
        <v>19786.830000000002</v>
      </c>
      <c r="E1896">
        <v>17672.689999999999</v>
      </c>
      <c r="F1896">
        <v>160358.34</v>
      </c>
      <c r="G1896">
        <v>143245.10999999999</v>
      </c>
      <c r="H1896">
        <f>(1/(1-91/360*VLOOKUP($A1896,Tbills!$B$4:$C$974,2,1)/100))^((1)/91)-1</f>
        <v>5.5556975353532323E-7</v>
      </c>
      <c r="I1896">
        <f>I1895*(1-IF($A1896&lt;=I1891,I$1,I$1+IF(AND(WEEKDAY($A1896)&lt;&gt;1,WEEKDAY($A1896)&lt;&gt;7),J$1,0)))^($A1896-$A1895)*(1-0.5*(E1896/E1895-1))</f>
        <v>13.57712717720691</v>
      </c>
      <c r="K1896">
        <f>ROW()</f>
        <v>1896</v>
      </c>
      <c r="L1896">
        <f>B1896/C1896</f>
        <v>1.026032079936892</v>
      </c>
      <c r="M1896">
        <f t="shared" si="29"/>
        <v>6.0575464969690156</v>
      </c>
      <c r="P1896">
        <f>P1895*(1-P$1+H1895)^($A1896-$A1895)*(2-E1896/E1895)</f>
        <v>6.0913349354584465</v>
      </c>
    </row>
    <row r="1897" spans="1:16" x14ac:dyDescent="0.25">
      <c r="A1897" s="1">
        <v>40813</v>
      </c>
      <c r="B1897" s="9">
        <v>37.71</v>
      </c>
      <c r="C1897" s="9">
        <v>37.21</v>
      </c>
      <c r="D1897">
        <v>19422.599999999999</v>
      </c>
      <c r="E1897">
        <v>17347.37</v>
      </c>
      <c r="F1897">
        <v>159060.64000000001</v>
      </c>
      <c r="G1897">
        <v>142085.82</v>
      </c>
      <c r="H1897">
        <f>(1/(1-91/360*VLOOKUP($A1897,Tbills!$B$4:$C$974,2,1)/100))^((1)/91)-1</f>
        <v>5.5556975353532323E-7</v>
      </c>
      <c r="I1897">
        <f>I1896*(1-IF($A1897&lt;=I1892,I$1,I$1+IF(AND(WEEKDAY($A1897)&lt;&gt;1,WEEKDAY($A1897)&lt;&gt;7),J$1,0)))^($A1897-$A1896)*(1-0.5*(E1897/E1896-1))</f>
        <v>13.701734857142764</v>
      </c>
      <c r="K1897">
        <f>ROW()</f>
        <v>1897</v>
      </c>
      <c r="L1897">
        <f>B1897/C1897</f>
        <v>1.013437248051599</v>
      </c>
      <c r="M1897">
        <f t="shared" si="29"/>
        <v>6.1687668718180326</v>
      </c>
      <c r="P1897">
        <f>P1896*(1-P$1+H1896)^($A1897-$A1896)*(2-E1897/E1896)</f>
        <v>6.2032386190866813</v>
      </c>
    </row>
    <row r="1898" spans="1:16" x14ac:dyDescent="0.25">
      <c r="A1898" s="1">
        <v>40814</v>
      </c>
      <c r="B1898" s="9">
        <v>41.08</v>
      </c>
      <c r="C1898" s="9">
        <v>39.520000000000003</v>
      </c>
      <c r="D1898">
        <v>20746.12</v>
      </c>
      <c r="E1898">
        <v>18529.46</v>
      </c>
      <c r="F1898">
        <v>164009.82</v>
      </c>
      <c r="G1898">
        <v>146506.75</v>
      </c>
      <c r="H1898">
        <f>(1/(1-91/360*VLOOKUP($A1898,Tbills!$B$4:$C$974,2,1)/100))^((1)/91)-1</f>
        <v>5.5556975353532323E-7</v>
      </c>
      <c r="I1898">
        <f>I1897*(1-IF($A1898&lt;=I1893,I$1,I$1+IF(AND(WEEKDAY($A1898)&lt;&gt;1,WEEKDAY($A1898)&lt;&gt;7),J$1,0)))^($A1898-$A1897)*(1-0.5*(E1898/E1897-1))</f>
        <v>13.234556401412743</v>
      </c>
      <c r="K1898">
        <f>ROW()</f>
        <v>1898</v>
      </c>
      <c r="L1898">
        <f>B1898/C1898</f>
        <v>1.0394736842105261</v>
      </c>
      <c r="M1898">
        <f t="shared" si="29"/>
        <v>5.7481450647441017</v>
      </c>
      <c r="P1898">
        <f>P1897*(1-P$1+H1897)^($A1898-$A1897)*(2-E1898/E1897)</f>
        <v>5.7803249724094323</v>
      </c>
    </row>
    <row r="1899" spans="1:16" x14ac:dyDescent="0.25">
      <c r="A1899" s="1">
        <v>40815</v>
      </c>
      <c r="B1899" s="9">
        <v>38.840000000000003</v>
      </c>
      <c r="C1899" s="9">
        <v>38.18</v>
      </c>
      <c r="D1899">
        <v>20303.46</v>
      </c>
      <c r="E1899">
        <v>18134.09</v>
      </c>
      <c r="F1899">
        <v>162053.74</v>
      </c>
      <c r="G1899">
        <v>144759.34</v>
      </c>
      <c r="H1899">
        <f>(1/(1-91/360*VLOOKUP($A1899,Tbills!$B$4:$C$974,2,1)/100))^((1)/91)-1</f>
        <v>5.5556975353532323E-7</v>
      </c>
      <c r="I1899">
        <f>I1898*(1-IF($A1899&lt;=I1894,I$1,I$1+IF(AND(WEEKDAY($A1899)&lt;&gt;1,WEEKDAY($A1899)&lt;&gt;7),J$1,0)))^($A1899-$A1898)*(1-0.5*(E1899/E1898-1))</f>
        <v>13.375403598797421</v>
      </c>
      <c r="K1899">
        <f>ROW()</f>
        <v>1899</v>
      </c>
      <c r="L1899">
        <f>B1899/C1899</f>
        <v>1.0172865374541646</v>
      </c>
      <c r="M1899">
        <f t="shared" si="29"/>
        <v>5.8705219458957227</v>
      </c>
      <c r="P1899">
        <f>P1898*(1-P$1+H1898)^($A1899-$A1898)*(2-E1899/E1898)</f>
        <v>5.9034468478371931</v>
      </c>
    </row>
    <row r="1900" spans="1:16" x14ac:dyDescent="0.25">
      <c r="A1900" s="1">
        <v>40816</v>
      </c>
      <c r="B1900" s="9">
        <v>42.96</v>
      </c>
      <c r="C1900" s="9">
        <v>41.24</v>
      </c>
      <c r="D1900">
        <v>22019.599999999999</v>
      </c>
      <c r="E1900">
        <v>19666.86</v>
      </c>
      <c r="F1900">
        <v>168972.02</v>
      </c>
      <c r="G1900">
        <v>150939.22</v>
      </c>
      <c r="H1900">
        <f>(1/(1-91/360*VLOOKUP($A1900,Tbills!$B$4:$C$974,2,1)/100))^((1)/91)-1</f>
        <v>5.5556975353532323E-7</v>
      </c>
      <c r="I1900">
        <f>I1899*(1-IF($A1900&lt;=I1895,I$1,I$1+IF(AND(WEEKDAY($A1900)&lt;&gt;1,WEEKDAY($A1900)&lt;&gt;7),J$1,0)))^($A1900-$A1899)*(1-0.5*(E1900/E1899-1))</f>
        <v>12.809797337159111</v>
      </c>
      <c r="K1900">
        <f>ROW()</f>
        <v>1900</v>
      </c>
      <c r="L1900">
        <f>B1900/C1900</f>
        <v>1.0417070805043647</v>
      </c>
      <c r="M1900">
        <f t="shared" si="29"/>
        <v>5.374070285956325</v>
      </c>
      <c r="P1900">
        <f>P1899*(1-P$1+H1899)^($A1900-$A1899)*(2-E1900/E1899)</f>
        <v>5.4042656582002202</v>
      </c>
    </row>
    <row r="1901" spans="1:16" x14ac:dyDescent="0.25">
      <c r="A1901" s="1">
        <v>40819</v>
      </c>
      <c r="B1901" s="9">
        <v>45.45</v>
      </c>
      <c r="C1901" s="9">
        <v>43.38</v>
      </c>
      <c r="D1901">
        <v>23578.84</v>
      </c>
      <c r="E1901">
        <v>21059.46</v>
      </c>
      <c r="F1901">
        <v>174025.7</v>
      </c>
      <c r="G1901">
        <v>155453.32</v>
      </c>
      <c r="H1901">
        <f>(1/(1-91/360*VLOOKUP($A1901,Tbills!$B$4:$C$974,2,1)/100))^((1)/91)-1</f>
        <v>5.5556975353532323E-7</v>
      </c>
      <c r="I1901">
        <f>I1900*(1-IF($A1901&lt;=I1896,I$1,I$1+IF(AND(WEEKDAY($A1901)&lt;&gt;1,WEEKDAY($A1901)&lt;&gt;7),J$1,0)))^($A1901-$A1900)*(1-0.5*(E1901/E1900-1))</f>
        <v>12.35530505574706</v>
      </c>
      <c r="K1901">
        <f>ROW()</f>
        <v>1901</v>
      </c>
      <c r="L1901">
        <f>B1901/C1901</f>
        <v>1.0477178423236515</v>
      </c>
      <c r="M1901">
        <f t="shared" si="29"/>
        <v>4.9928375046621216</v>
      </c>
      <c r="O1901">
        <v>5</v>
      </c>
      <c r="P1901">
        <f>P1900*(1-P$1+H1900)^($A1901-$A1900)*(2-E1901/E1900)</f>
        <v>5.021043651970917</v>
      </c>
    </row>
    <row r="1902" spans="1:16" x14ac:dyDescent="0.25">
      <c r="A1902" s="1">
        <v>40820</v>
      </c>
      <c r="B1902" s="9">
        <v>40.82</v>
      </c>
      <c r="C1902" s="9">
        <v>40.450000000000003</v>
      </c>
      <c r="D1902">
        <v>21693.64</v>
      </c>
      <c r="E1902">
        <v>19375.68</v>
      </c>
      <c r="F1902">
        <v>168431.61</v>
      </c>
      <c r="G1902">
        <v>150456.15</v>
      </c>
      <c r="H1902">
        <f>(1/(1-91/360*VLOOKUP($A1902,Tbills!$B$4:$C$974,2,1)/100))^((1)/91)-1</f>
        <v>5.5556975353532323E-7</v>
      </c>
      <c r="I1902">
        <f>I1901*(1-IF($A1902&lt;=I1897,I$1,I$1+IF(AND(WEEKDAY($A1902)&lt;&gt;1,WEEKDAY($A1902)&lt;&gt;7),J$1,0)))^($A1902-$A1901)*(1-0.5*(E1902/E1901-1))</f>
        <v>12.848896288161038</v>
      </c>
      <c r="K1902">
        <f>ROW()</f>
        <v>1902</v>
      </c>
      <c r="L1902">
        <f>B1902/C1902</f>
        <v>1.0091470951792336</v>
      </c>
      <c r="M1902">
        <f t="shared" si="29"/>
        <v>5.3917817866944029</v>
      </c>
      <c r="O1902">
        <v>5.3996250000000003</v>
      </c>
      <c r="P1902">
        <f>P1901*(1-P$1+H1901)^($A1902-$A1901)*(2-E1902/E1901)</f>
        <v>5.4222967078505393</v>
      </c>
    </row>
    <row r="1903" spans="1:16" x14ac:dyDescent="0.25">
      <c r="A1903" s="1">
        <v>40821</v>
      </c>
      <c r="B1903" s="9">
        <v>37.81</v>
      </c>
      <c r="C1903" s="9">
        <v>38.31</v>
      </c>
      <c r="D1903">
        <v>20552.61</v>
      </c>
      <c r="E1903">
        <v>18356.55</v>
      </c>
      <c r="F1903">
        <v>167292.28</v>
      </c>
      <c r="G1903">
        <v>149438.32999999999</v>
      </c>
      <c r="H1903">
        <f>(1/(1-91/360*VLOOKUP($A1903,Tbills!$B$4:$C$974,2,1)/100))^((1)/91)-1</f>
        <v>5.5556975353532323E-7</v>
      </c>
      <c r="I1903">
        <f>I1902*(1-IF($A1903&lt;=I1898,I$1,I$1+IF(AND(WEEKDAY($A1903)&lt;&gt;1,WEEKDAY($A1903)&lt;&gt;7),J$1,0)))^($A1903-$A1902)*(1-0.5*(E1903/E1902-1))</f>
        <v>13.186468840312232</v>
      </c>
      <c r="K1903">
        <f>ROW()</f>
        <v>1903</v>
      </c>
      <c r="L1903">
        <f>B1903/C1903</f>
        <v>0.98694857739493602</v>
      </c>
      <c r="M1903">
        <f t="shared" si="29"/>
        <v>5.6751166138751916</v>
      </c>
      <c r="O1903">
        <v>5.6817500000000001</v>
      </c>
      <c r="P1903">
        <f>P1902*(1-P$1+H1902)^($A1903-$A1902)*(2-E1903/E1902)</f>
        <v>5.7072929758049336</v>
      </c>
    </row>
    <row r="1904" spans="1:16" x14ac:dyDescent="0.25">
      <c r="A1904" s="1">
        <v>40822</v>
      </c>
      <c r="B1904" s="9">
        <v>36.270000000000003</v>
      </c>
      <c r="C1904" s="9">
        <v>37.04</v>
      </c>
      <c r="D1904">
        <v>20282.39</v>
      </c>
      <c r="E1904">
        <v>18115.189999999999</v>
      </c>
      <c r="F1904">
        <v>165500.84</v>
      </c>
      <c r="G1904">
        <v>147838</v>
      </c>
      <c r="H1904">
        <f>(1/(1-91/360*VLOOKUP($A1904,Tbills!$B$4:$C$974,2,1)/100))^((1)/91)-1</f>
        <v>5.5556975353532323E-7</v>
      </c>
      <c r="I1904">
        <f>I1903*(1-IF($A1904&lt;=I1899,I$1,I$1+IF(AND(WEEKDAY($A1904)&lt;&gt;1,WEEKDAY($A1904)&lt;&gt;7),J$1,0)))^($A1904-$A1903)*(1-0.5*(E1904/E1903-1))</f>
        <v>13.272814123029489</v>
      </c>
      <c r="K1904">
        <f>ROW()</f>
        <v>1904</v>
      </c>
      <c r="L1904">
        <f>B1904/C1904</f>
        <v>0.97921166306695473</v>
      </c>
      <c r="M1904">
        <f t="shared" si="29"/>
        <v>5.7494677494130801</v>
      </c>
      <c r="O1904">
        <v>5.7554999999999996</v>
      </c>
      <c r="P1904">
        <f>P1903*(1-P$1+H1903)^($A1904-$A1903)*(2-E1904/E1903)</f>
        <v>5.7821243215220663</v>
      </c>
    </row>
    <row r="1905" spans="1:16" x14ac:dyDescent="0.25">
      <c r="A1905" s="1">
        <v>40823</v>
      </c>
      <c r="B1905" s="9">
        <v>36.200000000000003</v>
      </c>
      <c r="C1905" s="9">
        <v>37.31</v>
      </c>
      <c r="D1905">
        <v>20321.11</v>
      </c>
      <c r="E1905">
        <v>18149.759999999998</v>
      </c>
      <c r="F1905">
        <v>166739.42000000001</v>
      </c>
      <c r="G1905">
        <v>148944.31</v>
      </c>
      <c r="H1905">
        <f>(1/(1-91/360*VLOOKUP($A1905,Tbills!$B$4:$C$974,2,1)/100))^((1)/91)-1</f>
        <v>5.5556975353532323E-7</v>
      </c>
      <c r="I1905">
        <f>I1904*(1-IF($A1905&lt;=I1900,I$1,I$1+IF(AND(WEEKDAY($A1905)&lt;&gt;1,WEEKDAY($A1905)&lt;&gt;7),J$1,0)))^($A1905-$A1904)*(1-0.5*(E1905/E1904-1))</f>
        <v>13.259804453433304</v>
      </c>
      <c r="K1905">
        <f>ROW()</f>
        <v>1905</v>
      </c>
      <c r="L1905">
        <f>B1905/C1905</f>
        <v>0.97024926293218983</v>
      </c>
      <c r="M1905">
        <f t="shared" si="29"/>
        <v>5.7382285192130693</v>
      </c>
      <c r="O1905">
        <v>5.7439999999999998</v>
      </c>
      <c r="P1905">
        <f>P1904*(1-P$1+H1904)^($A1905-$A1904)*(2-E1905/E1904)</f>
        <v>5.7708797987483242</v>
      </c>
    </row>
    <row r="1906" spans="1:16" x14ac:dyDescent="0.25">
      <c r="A1906" s="1">
        <v>40826</v>
      </c>
      <c r="B1906" s="9">
        <v>33.020000000000003</v>
      </c>
      <c r="C1906" s="9">
        <v>34.79</v>
      </c>
      <c r="D1906">
        <v>18861.52</v>
      </c>
      <c r="E1906">
        <v>16846.099999999999</v>
      </c>
      <c r="F1906">
        <v>159549.53</v>
      </c>
      <c r="G1906">
        <v>142521.5</v>
      </c>
      <c r="H1906">
        <f>(1/(1-91/360*VLOOKUP($A1906,Tbills!$B$4:$C$974,2,1)/100))^((1)/91)-1</f>
        <v>5.5556975353532323E-7</v>
      </c>
      <c r="I1906">
        <f>I1905*(1-IF($A1906&lt;=I1901,I$1,I$1+IF(AND(WEEKDAY($A1906)&lt;&gt;1,WEEKDAY($A1906)&lt;&gt;7),J$1,0)))^($A1906-$A1905)*(1-0.5*(E1906/E1905-1))</f>
        <v>13.73494420905253</v>
      </c>
      <c r="K1906">
        <f>ROW()</f>
        <v>1906</v>
      </c>
      <c r="L1906">
        <f>B1906/C1906</f>
        <v>0.94912331129634964</v>
      </c>
      <c r="M1906">
        <f t="shared" si="29"/>
        <v>6.1495343633199298</v>
      </c>
      <c r="O1906">
        <v>6.1556249999999997</v>
      </c>
      <c r="P1906">
        <f>P1905*(1-P$1+H1905)^($A1906-$A1905)*(2-E1906/E1905)</f>
        <v>6.1847142570364717</v>
      </c>
    </row>
    <row r="1907" spans="1:16" x14ac:dyDescent="0.25">
      <c r="A1907" s="1">
        <v>40827</v>
      </c>
      <c r="B1907" s="9">
        <v>32.86</v>
      </c>
      <c r="C1907" s="9">
        <v>34.06</v>
      </c>
      <c r="D1907">
        <v>18769.900000000001</v>
      </c>
      <c r="E1907">
        <v>16764.259999999998</v>
      </c>
      <c r="F1907">
        <v>159199</v>
      </c>
      <c r="G1907">
        <v>142208.29999999999</v>
      </c>
      <c r="H1907">
        <f>(1/(1-91/360*VLOOKUP($A1907,Tbills!$B$4:$C$974,2,1)/100))^((1)/91)-1</f>
        <v>4.1667465300321282E-7</v>
      </c>
      <c r="I1907">
        <f>I1906*(1-IF($A1907&lt;=I1902,I$1,I$1+IF(AND(WEEKDAY($A1907)&lt;&gt;1,WEEKDAY($A1907)&lt;&gt;7),J$1,0)))^($A1907-$A1906)*(1-0.5*(E1907/E1906-1))</f>
        <v>13.767948706427887</v>
      </c>
      <c r="K1907">
        <f>ROW()</f>
        <v>1907</v>
      </c>
      <c r="L1907">
        <f>B1907/C1907</f>
        <v>0.96476805637110974</v>
      </c>
      <c r="M1907">
        <f t="shared" si="29"/>
        <v>6.1791215940799669</v>
      </c>
      <c r="O1907">
        <v>6.1866250000000003</v>
      </c>
      <c r="P1907">
        <f>P1906*(1-P$1+H1906)^($A1907-$A1906)*(2-E1907/E1906)</f>
        <v>6.2145337950060799</v>
      </c>
    </row>
    <row r="1908" spans="1:16" x14ac:dyDescent="0.25">
      <c r="A1908" s="1">
        <v>40828</v>
      </c>
      <c r="B1908" s="9">
        <v>31.26</v>
      </c>
      <c r="C1908" s="9">
        <v>32.97</v>
      </c>
      <c r="D1908">
        <v>17602</v>
      </c>
      <c r="E1908">
        <v>15721.15</v>
      </c>
      <c r="F1908">
        <v>153693.98000000001</v>
      </c>
      <c r="G1908">
        <v>137290.75</v>
      </c>
      <c r="H1908">
        <f>(1/(1-91/360*VLOOKUP($A1908,Tbills!$B$4:$C$974,2,1)/100))^((1)/91)-1</f>
        <v>4.1667465300321282E-7</v>
      </c>
      <c r="I1908">
        <f>I1907*(1-IF($A1908&lt;=I1903,I$1,I$1+IF(AND(WEEKDAY($A1908)&lt;&gt;1,WEEKDAY($A1908)&lt;&gt;7),J$1,0)))^($A1908-$A1907)*(1-0.5*(E1908/E1907-1))</f>
        <v>14.195915596808383</v>
      </c>
      <c r="K1908">
        <f>ROW()</f>
        <v>1908</v>
      </c>
      <c r="L1908">
        <f>B1908/C1908</f>
        <v>0.94813466787989087</v>
      </c>
      <c r="M1908">
        <f t="shared" si="29"/>
        <v>6.5632947493051761</v>
      </c>
      <c r="O1908">
        <v>6.5726250000000004</v>
      </c>
      <c r="P1908">
        <f>P1907*(1-P$1+H1907)^($A1908-$A1907)*(2-E1908/E1907)</f>
        <v>6.60097467503034</v>
      </c>
    </row>
    <row r="1909" spans="1:16" x14ac:dyDescent="0.25">
      <c r="A1909" s="1">
        <v>40829</v>
      </c>
      <c r="B1909" s="9">
        <v>30.7</v>
      </c>
      <c r="C1909" s="9">
        <v>32.71</v>
      </c>
      <c r="D1909">
        <v>17473.93</v>
      </c>
      <c r="E1909">
        <v>15606.76</v>
      </c>
      <c r="F1909">
        <v>153547.23000000001</v>
      </c>
      <c r="G1909">
        <v>137159.60999999999</v>
      </c>
      <c r="H1909">
        <f>(1/(1-91/360*VLOOKUP($A1909,Tbills!$B$4:$C$974,2,1)/100))^((1)/91)-1</f>
        <v>4.1667465300321282E-7</v>
      </c>
      <c r="I1909">
        <f>I1908*(1-IF($A1909&lt;=I1904,I$1,I$1+IF(AND(WEEKDAY($A1909)&lt;&gt;1,WEEKDAY($A1909)&lt;&gt;7),J$1,0)))^($A1909-$A1908)*(1-0.5*(E1909/E1908-1))</f>
        <v>14.247190825815144</v>
      </c>
      <c r="K1909">
        <f>ROW()</f>
        <v>1909</v>
      </c>
      <c r="L1909">
        <f>B1909/C1909</f>
        <v>0.93855090186487311</v>
      </c>
      <c r="M1909">
        <f t="shared" si="29"/>
        <v>6.6107425859177535</v>
      </c>
      <c r="O1909">
        <v>6.6215000000000002</v>
      </c>
      <c r="P1909">
        <f>P1908*(1-P$1+H1908)^($A1909-$A1908)*(2-E1909/E1908)</f>
        <v>6.6487614380884281</v>
      </c>
    </row>
    <row r="1910" spans="1:16" x14ac:dyDescent="0.25">
      <c r="A1910" s="1">
        <v>40830</v>
      </c>
      <c r="B1910" s="9">
        <v>28.24</v>
      </c>
      <c r="C1910" s="9">
        <v>30.39</v>
      </c>
      <c r="D1910">
        <v>16400.46</v>
      </c>
      <c r="E1910">
        <v>14647.99</v>
      </c>
      <c r="F1910">
        <v>148082.98000000001</v>
      </c>
      <c r="G1910">
        <v>132278.49</v>
      </c>
      <c r="H1910">
        <f>(1/(1-91/360*VLOOKUP($A1910,Tbills!$B$4:$C$974,2,1)/100))^((1)/91)-1</f>
        <v>4.1667465300321282E-7</v>
      </c>
      <c r="I1910">
        <f>I1909*(1-IF($A1910&lt;=I1905,I$1,I$1+IF(AND(WEEKDAY($A1910)&lt;&gt;1,WEEKDAY($A1910)&lt;&gt;7),J$1,0)))^($A1910-$A1909)*(1-0.5*(E1910/E1909-1))</f>
        <v>14.684432415565354</v>
      </c>
      <c r="K1910">
        <f>ROW()</f>
        <v>1910</v>
      </c>
      <c r="L1910">
        <f>B1910/C1910</f>
        <v>0.9292530437643961</v>
      </c>
      <c r="M1910">
        <f t="shared" si="29"/>
        <v>7.0165334856414887</v>
      </c>
      <c r="O1910">
        <v>7.0258750000000001</v>
      </c>
      <c r="P1910">
        <f>P1909*(1-P$1+H1909)^($A1910-$A1909)*(2-E1910/E1909)</f>
        <v>7.05695668270734</v>
      </c>
    </row>
    <row r="1911" spans="1:16" x14ac:dyDescent="0.25">
      <c r="A1911" s="1">
        <v>40833</v>
      </c>
      <c r="B1911" s="9">
        <v>33.39</v>
      </c>
      <c r="C1911" s="9">
        <v>33.6</v>
      </c>
      <c r="D1911">
        <v>18456.82</v>
      </c>
      <c r="E1911">
        <v>16484.599999999999</v>
      </c>
      <c r="F1911">
        <v>155170.07</v>
      </c>
      <c r="G1911">
        <v>138609.03</v>
      </c>
      <c r="H1911">
        <f>(1/(1-91/360*VLOOKUP($A1911,Tbills!$B$4:$C$974,2,1)/100))^((1)/91)-1</f>
        <v>8.3336527945121475E-7</v>
      </c>
      <c r="I1911">
        <f>I1910*(1-IF($A1911&lt;=I1906,I$1,I$1+IF(AND(WEEKDAY($A1911)&lt;&gt;1,WEEKDAY($A1911)&lt;&gt;7),J$1,0)))^($A1911-$A1910)*(1-0.5*(E1911/E1910-1))</f>
        <v>13.76276810149888</v>
      </c>
      <c r="K1911">
        <f>ROW()</f>
        <v>1911</v>
      </c>
      <c r="L1911">
        <f>B1911/C1911</f>
        <v>0.99375000000000002</v>
      </c>
      <c r="M1911">
        <f t="shared" si="29"/>
        <v>6.1359215273438652</v>
      </c>
      <c r="O1911">
        <v>6.1455000000000002</v>
      </c>
      <c r="P1911">
        <f>P1910*(1-P$1+H1910)^($A1911-$A1910)*(2-E1911/E1910)</f>
        <v>6.1714566544264473</v>
      </c>
    </row>
    <row r="1912" spans="1:16" x14ac:dyDescent="0.25">
      <c r="A1912" s="1">
        <v>40834</v>
      </c>
      <c r="B1912" s="9">
        <v>31.56</v>
      </c>
      <c r="C1912" s="9">
        <v>31.98</v>
      </c>
      <c r="D1912">
        <v>17363.82</v>
      </c>
      <c r="E1912">
        <v>15508.38</v>
      </c>
      <c r="F1912">
        <v>151552.68</v>
      </c>
      <c r="G1912">
        <v>135377.60000000001</v>
      </c>
      <c r="H1912">
        <f>(1/(1-91/360*VLOOKUP($A1912,Tbills!$B$4:$C$974,2,1)/100))^((1)/91)-1</f>
        <v>8.3336527945121475E-7</v>
      </c>
      <c r="I1912">
        <f>I1911*(1-IF($A1912&lt;=I1907,I$1,I$1+IF(AND(WEEKDAY($A1912)&lt;&gt;1,WEEKDAY($A1912)&lt;&gt;7),J$1,0)))^($A1912-$A1911)*(1-0.5*(E1912/E1911-1))</f>
        <v>14.169915679237489</v>
      </c>
      <c r="K1912">
        <f>ROW()</f>
        <v>1912</v>
      </c>
      <c r="L1912">
        <f>B1912/C1912</f>
        <v>0.98686679174484049</v>
      </c>
      <c r="M1912">
        <f t="shared" si="29"/>
        <v>6.4989888334401211</v>
      </c>
      <c r="O1912">
        <v>6.5126249999999999</v>
      </c>
      <c r="P1912">
        <f>P1911*(1-P$1+H1911)^($A1912-$A1911)*(2-E1912/E1911)</f>
        <v>6.536694732512343</v>
      </c>
    </row>
    <row r="1913" spans="1:16" x14ac:dyDescent="0.25">
      <c r="A1913" s="1">
        <v>40835</v>
      </c>
      <c r="B1913" s="9">
        <v>34.44</v>
      </c>
      <c r="C1913" s="9">
        <v>34.39</v>
      </c>
      <c r="D1913">
        <v>18960.189999999999</v>
      </c>
      <c r="E1913">
        <v>16934.150000000001</v>
      </c>
      <c r="F1913">
        <v>156202.16</v>
      </c>
      <c r="G1913">
        <v>139530.73000000001</v>
      </c>
      <c r="H1913">
        <f>(1/(1-91/360*VLOOKUP($A1913,Tbills!$B$4:$C$974,2,1)/100))^((1)/91)-1</f>
        <v>8.3336527945121475E-7</v>
      </c>
      <c r="I1913">
        <f>I1912*(1-IF($A1913&lt;=I1908,I$1,I$1+IF(AND(WEEKDAY($A1913)&lt;&gt;1,WEEKDAY($A1913)&lt;&gt;7),J$1,0)))^($A1913-$A1912)*(1-0.5*(E1913/E1912-1))</f>
        <v>13.518204990778404</v>
      </c>
      <c r="K1913">
        <f>ROW()</f>
        <v>1913</v>
      </c>
      <c r="L1913">
        <f>B1913/C1913</f>
        <v>1.0014539110206455</v>
      </c>
      <c r="M1913">
        <f t="shared" si="29"/>
        <v>5.9012264616565746</v>
      </c>
      <c r="O1913">
        <v>5.9189999999999996</v>
      </c>
      <c r="P1913">
        <f>P1912*(1-P$1+H1912)^($A1913-$A1912)*(2-E1913/E1912)</f>
        <v>5.9355261216629556</v>
      </c>
    </row>
    <row r="1914" spans="1:16" x14ac:dyDescent="0.25">
      <c r="A1914" s="1">
        <v>40836</v>
      </c>
      <c r="B1914" s="9">
        <v>34.78</v>
      </c>
      <c r="C1914" s="9">
        <v>34.200000000000003</v>
      </c>
      <c r="D1914">
        <v>19093.689999999999</v>
      </c>
      <c r="E1914">
        <v>17053.37</v>
      </c>
      <c r="F1914">
        <v>156283.85</v>
      </c>
      <c r="G1914">
        <v>139603.59</v>
      </c>
      <c r="H1914">
        <f>(1/(1-91/360*VLOOKUP($A1914,Tbills!$B$4:$C$974,2,1)/100))^((1)/91)-1</f>
        <v>8.3336527945121475E-7</v>
      </c>
      <c r="I1914">
        <f>I1913*(1-IF($A1914&lt;=I1909,I$1,I$1+IF(AND(WEEKDAY($A1914)&lt;&gt;1,WEEKDAY($A1914)&lt;&gt;7),J$1,0)))^($A1914-$A1913)*(1-0.5*(E1914/E1913-1))</f>
        <v>13.470268873527349</v>
      </c>
      <c r="K1914">
        <f>ROW()</f>
        <v>1914</v>
      </c>
      <c r="L1914">
        <f>B1914/C1914</f>
        <v>1.0169590643274853</v>
      </c>
      <c r="M1914">
        <f t="shared" si="29"/>
        <v>5.859407661781578</v>
      </c>
      <c r="O1914">
        <v>5.8789999999999996</v>
      </c>
      <c r="P1914">
        <f>P1913*(1-P$1+H1913)^($A1914-$A1913)*(2-E1914/E1913)</f>
        <v>5.8935256855911202</v>
      </c>
    </row>
    <row r="1915" spans="1:16" x14ac:dyDescent="0.25">
      <c r="A1915" s="1">
        <v>40837</v>
      </c>
      <c r="B1915" s="9">
        <v>31.32</v>
      </c>
      <c r="C1915" s="9">
        <v>31.97</v>
      </c>
      <c r="D1915">
        <v>17736.919999999998</v>
      </c>
      <c r="E1915">
        <v>15841.57</v>
      </c>
      <c r="F1915">
        <v>150264.91</v>
      </c>
      <c r="G1915">
        <v>134226.94</v>
      </c>
      <c r="H1915">
        <f>(1/(1-91/360*VLOOKUP($A1915,Tbills!$B$4:$C$974,2,1)/100))^((1)/91)-1</f>
        <v>8.3336527945121475E-7</v>
      </c>
      <c r="I1915">
        <f>I1914*(1-IF($A1915&lt;=I1910,I$1,I$1+IF(AND(WEEKDAY($A1915)&lt;&gt;1,WEEKDAY($A1915)&lt;&gt;7),J$1,0)))^($A1915-$A1914)*(1-0.5*(E1915/E1914-1))</f>
        <v>13.948499548188927</v>
      </c>
      <c r="K1915">
        <f>ROW()</f>
        <v>1915</v>
      </c>
      <c r="L1915">
        <f>B1915/C1915</f>
        <v>0.9796684391617142</v>
      </c>
      <c r="M1915">
        <f t="shared" si="29"/>
        <v>6.2754805886037817</v>
      </c>
      <c r="O1915">
        <v>6.2988749999999998</v>
      </c>
      <c r="P1915">
        <f>P1914*(1-P$1+H1914)^($A1915-$A1914)*(2-E1915/E1914)</f>
        <v>6.3120871017719242</v>
      </c>
    </row>
    <row r="1916" spans="1:16" x14ac:dyDescent="0.25">
      <c r="A1916" s="1">
        <v>40840</v>
      </c>
      <c r="B1916" s="9">
        <v>29.26</v>
      </c>
      <c r="C1916" s="9">
        <v>30.47</v>
      </c>
      <c r="D1916">
        <v>16750.009999999998</v>
      </c>
      <c r="E1916">
        <v>14960.08</v>
      </c>
      <c r="F1916">
        <v>146526.20000000001</v>
      </c>
      <c r="G1916">
        <v>130886.93</v>
      </c>
      <c r="H1916">
        <f>(1/(1-91/360*VLOOKUP($A1916,Tbills!$B$4:$C$974,2,1)/100))^((1)/91)-1</f>
        <v>5.5556975353532323E-7</v>
      </c>
      <c r="I1916">
        <f>I1915*(1-IF($A1916&lt;=I1911,I$1,I$1+IF(AND(WEEKDAY($A1916)&lt;&gt;1,WEEKDAY($A1916)&lt;&gt;7),J$1,0)))^($A1916-$A1915)*(1-0.5*(E1916/E1915-1))</f>
        <v>14.335456039665523</v>
      </c>
      <c r="K1916">
        <f>ROW()</f>
        <v>1916</v>
      </c>
      <c r="L1916">
        <f>B1916/C1916</f>
        <v>0.96028880866426003</v>
      </c>
      <c r="M1916">
        <f t="shared" si="29"/>
        <v>6.6237484992806586</v>
      </c>
      <c r="O1916">
        <v>6.6468749999999996</v>
      </c>
      <c r="P1916">
        <f>P1915*(1-P$1+H1915)^($A1916-$A1915)*(2-E1916/E1915)</f>
        <v>6.6625948760771685</v>
      </c>
    </row>
    <row r="1917" spans="1:16" x14ac:dyDescent="0.25">
      <c r="A1917" s="1">
        <v>40841</v>
      </c>
      <c r="B1917" s="9">
        <v>32.22</v>
      </c>
      <c r="C1917" s="9">
        <v>32.36</v>
      </c>
      <c r="D1917">
        <v>18109.509999999998</v>
      </c>
      <c r="E1917">
        <v>16174.29</v>
      </c>
      <c r="F1917">
        <v>151076.18</v>
      </c>
      <c r="G1917">
        <v>134951.20000000001</v>
      </c>
      <c r="H1917">
        <f>(1/(1-91/360*VLOOKUP($A1917,Tbills!$B$4:$C$974,2,1)/100))^((1)/91)-1</f>
        <v>5.5556975353532323E-7</v>
      </c>
      <c r="I1917">
        <f>I1916*(1-IF($A1917&lt;=I1912,I$1,I$1+IF(AND(WEEKDAY($A1917)&lt;&gt;1,WEEKDAY($A1917)&lt;&gt;7),J$1,0)))^($A1917-$A1916)*(1-0.5*(E1917/E1916-1))</f>
        <v>13.753341348860403</v>
      </c>
      <c r="K1917">
        <f>ROW()</f>
        <v>1917</v>
      </c>
      <c r="L1917">
        <f>B1917/C1917</f>
        <v>0.99567367119901107</v>
      </c>
      <c r="M1917">
        <f t="shared" si="29"/>
        <v>6.0858595098955295</v>
      </c>
      <c r="O1917">
        <v>6.1055000000000001</v>
      </c>
      <c r="P1917">
        <f>P1916*(1-P$1+H1916)^($A1917-$A1916)*(2-E1917/E1916)</f>
        <v>6.1216134263713817</v>
      </c>
    </row>
    <row r="1918" spans="1:16" x14ac:dyDescent="0.25">
      <c r="A1918" s="1">
        <v>40842</v>
      </c>
      <c r="B1918" s="9">
        <v>29.86</v>
      </c>
      <c r="C1918" s="9">
        <v>30.94</v>
      </c>
      <c r="D1918">
        <v>17150.41</v>
      </c>
      <c r="E1918">
        <v>15317.67</v>
      </c>
      <c r="F1918">
        <v>146836.1</v>
      </c>
      <c r="G1918">
        <v>131163.60999999999</v>
      </c>
      <c r="H1918">
        <f>(1/(1-91/360*VLOOKUP($A1918,Tbills!$B$4:$C$974,2,1)/100))^((1)/91)-1</f>
        <v>5.5556975353532323E-7</v>
      </c>
      <c r="I1918">
        <f>I1917*(1-IF($A1918&lt;=I1913,I$1,I$1+IF(AND(WEEKDAY($A1918)&lt;&gt;1,WEEKDAY($A1918)&lt;&gt;7),J$1,0)))^($A1918-$A1917)*(1-0.5*(E1918/E1917-1))</f>
        <v>14.117174970327211</v>
      </c>
      <c r="K1918">
        <f>ROW()</f>
        <v>1918</v>
      </c>
      <c r="L1918">
        <f>B1918/C1918</f>
        <v>0.96509372979961205</v>
      </c>
      <c r="M1918">
        <f t="shared" si="29"/>
        <v>6.4078793045852356</v>
      </c>
      <c r="O1918">
        <v>6.4301250000000003</v>
      </c>
      <c r="P1918">
        <f>P1917*(1-P$1+H1917)^($A1918-$A1917)*(2-E1918/E1917)</f>
        <v>6.4455904508565709</v>
      </c>
    </row>
    <row r="1919" spans="1:16" x14ac:dyDescent="0.25">
      <c r="A1919" s="1">
        <v>40843</v>
      </c>
      <c r="B1919" s="9">
        <v>25.46</v>
      </c>
      <c r="C1919" s="9">
        <v>27.03</v>
      </c>
      <c r="D1919">
        <v>14854.96</v>
      </c>
      <c r="E1919">
        <v>13267.51</v>
      </c>
      <c r="F1919">
        <v>134149.35999999999</v>
      </c>
      <c r="G1919">
        <v>119830.91</v>
      </c>
      <c r="H1919">
        <f>(1/(1-91/360*VLOOKUP($A1919,Tbills!$B$4:$C$974,2,1)/100))^((1)/91)-1</f>
        <v>5.5556975353532323E-7</v>
      </c>
      <c r="I1919">
        <f>I1918*(1-IF($A1919&lt;=I1914,I$1,I$1+IF(AND(WEEKDAY($A1919)&lt;&gt;1,WEEKDAY($A1919)&lt;&gt;7),J$1,0)))^($A1919-$A1918)*(1-0.5*(E1919/E1918-1))</f>
        <v>15.061524133592503</v>
      </c>
      <c r="K1919">
        <f>ROW()</f>
        <v>1919</v>
      </c>
      <c r="L1919">
        <f>B1919/C1919</f>
        <v>0.94191638919718834</v>
      </c>
      <c r="M1919">
        <f t="shared" si="29"/>
        <v>7.265189484304905</v>
      </c>
      <c r="O1919">
        <v>7.2883750000000003</v>
      </c>
      <c r="P1919">
        <f>P1918*(1-P$1+H1918)^($A1919-$A1918)*(2-E1919/E1918)</f>
        <v>7.3080201446017803</v>
      </c>
    </row>
    <row r="1920" spans="1:16" x14ac:dyDescent="0.25">
      <c r="A1920" s="1">
        <v>40844</v>
      </c>
      <c r="B1920" s="9">
        <v>24.53</v>
      </c>
      <c r="C1920" s="9">
        <v>26.52</v>
      </c>
      <c r="D1920">
        <v>14823.62</v>
      </c>
      <c r="E1920">
        <v>13239.51</v>
      </c>
      <c r="F1920">
        <v>133497.37</v>
      </c>
      <c r="G1920">
        <v>119248.45</v>
      </c>
      <c r="H1920">
        <f>(1/(1-91/360*VLOOKUP($A1920,Tbills!$B$4:$C$974,2,1)/100))^((1)/91)-1</f>
        <v>5.5556975353532323E-7</v>
      </c>
      <c r="I1920">
        <f>I1919*(1-IF($A1920&lt;=I1915,I$1,I$1+IF(AND(WEEKDAY($A1920)&lt;&gt;1,WEEKDAY($A1920)&lt;&gt;7),J$1,0)))^($A1920-$A1919)*(1-0.5*(E1920/E1919-1))</f>
        <v>15.077024768071768</v>
      </c>
      <c r="K1920">
        <f>ROW()</f>
        <v>1920</v>
      </c>
      <c r="L1920">
        <f>B1920/C1920</f>
        <v>0.92496229260935148</v>
      </c>
      <c r="M1920">
        <f t="shared" si="29"/>
        <v>7.2801829825819988</v>
      </c>
      <c r="O1920">
        <v>7.2987500000000001</v>
      </c>
      <c r="P1920">
        <f>P1919*(1-P$1+H1919)^($A1920-$A1919)*(2-E1920/E1919)</f>
        <v>7.3231763279193522</v>
      </c>
    </row>
    <row r="1921" spans="1:16" x14ac:dyDescent="0.25">
      <c r="A1921" s="1">
        <v>40847</v>
      </c>
      <c r="B1921" s="9">
        <v>29.96</v>
      </c>
      <c r="C1921" s="9">
        <v>30.37</v>
      </c>
      <c r="D1921">
        <v>16695.86</v>
      </c>
      <c r="E1921">
        <v>14911.65</v>
      </c>
      <c r="F1921">
        <v>142004.14000000001</v>
      </c>
      <c r="G1921">
        <v>126847.05</v>
      </c>
      <c r="H1921">
        <f>(1/(1-91/360*VLOOKUP($A1921,Tbills!$B$4:$C$974,2,1)/100))^((1)/91)-1</f>
        <v>2.7778132727362959E-7</v>
      </c>
      <c r="I1921">
        <f>I1920*(1-IF($A1921&lt;=I1916,I$1,I$1+IF(AND(WEEKDAY($A1921)&lt;&gt;1,WEEKDAY($A1921)&lt;&gt;7),J$1,0)))^($A1921-$A1920)*(1-0.5*(E1921/E1920-1))</f>
        <v>14.123813536534174</v>
      </c>
      <c r="K1921">
        <f>ROW()</f>
        <v>1921</v>
      </c>
      <c r="L1921">
        <f>B1921/C1921</f>
        <v>0.98649983536384589</v>
      </c>
      <c r="M1921">
        <f t="shared" si="29"/>
        <v>6.3598127187005993</v>
      </c>
      <c r="O1921">
        <v>6.3752500000000003</v>
      </c>
      <c r="P1921">
        <f>P1920*(1-P$1+H1920)^($A1921-$A1920)*(2-E1921/E1920)</f>
        <v>6.3975654965886051</v>
      </c>
    </row>
    <row r="1922" spans="1:16" x14ac:dyDescent="0.25">
      <c r="A1922" s="1">
        <v>40848</v>
      </c>
      <c r="B1922" s="9">
        <v>34.770000000000003</v>
      </c>
      <c r="C1922" s="9">
        <v>34.020000000000003</v>
      </c>
      <c r="D1922">
        <v>18741.16</v>
      </c>
      <c r="E1922">
        <v>16738.38</v>
      </c>
      <c r="F1922">
        <v>152147.91</v>
      </c>
      <c r="G1922">
        <v>135908.07</v>
      </c>
      <c r="H1922">
        <f>(1/(1-91/360*VLOOKUP($A1922,Tbills!$B$4:$C$974,2,1)/100))^((1)/91)-1</f>
        <v>2.7778132727362959E-7</v>
      </c>
      <c r="I1922">
        <f>I1921*(1-IF($A1922&lt;=I1917,I$1,I$1+IF(AND(WEEKDAY($A1922)&lt;&gt;1,WEEKDAY($A1922)&lt;&gt;7),J$1,0)))^($A1922-$A1921)*(1-0.5*(E1922/E1921-1))</f>
        <v>13.258359827130283</v>
      </c>
      <c r="K1922">
        <f>ROW()</f>
        <v>1922</v>
      </c>
      <c r="L1922">
        <f>B1922/C1922</f>
        <v>1.0220458553791887</v>
      </c>
      <c r="M1922">
        <f t="shared" si="29"/>
        <v>5.5804531858692945</v>
      </c>
      <c r="O1922">
        <v>5.593375</v>
      </c>
      <c r="P1922">
        <f>P1921*(1-P$1+H1921)^($A1922-$A1921)*(2-E1922/E1921)</f>
        <v>5.6136349624270112</v>
      </c>
    </row>
    <row r="1923" spans="1:16" x14ac:dyDescent="0.25">
      <c r="A1923" s="1">
        <v>40849</v>
      </c>
      <c r="B1923" s="9">
        <v>32.74</v>
      </c>
      <c r="C1923" s="9">
        <v>32.880000000000003</v>
      </c>
      <c r="D1923">
        <v>18137.54</v>
      </c>
      <c r="E1923">
        <v>16199.26</v>
      </c>
      <c r="F1923">
        <v>150029.13</v>
      </c>
      <c r="G1923">
        <v>134015.4</v>
      </c>
      <c r="H1923">
        <f>(1/(1-91/360*VLOOKUP($A1923,Tbills!$B$4:$C$974,2,1)/100))^((1)/91)-1</f>
        <v>2.7778132727362959E-7</v>
      </c>
      <c r="I1923">
        <f>I1922*(1-IF($A1923&lt;=I1918,I$1,I$1+IF(AND(WEEKDAY($A1923)&lt;&gt;1,WEEKDAY($A1923)&lt;&gt;7),J$1,0)))^($A1923-$A1922)*(1-0.5*(E1923/E1922-1))</f>
        <v>13.471525878139472</v>
      </c>
      <c r="K1923">
        <f>ROW()</f>
        <v>1923</v>
      </c>
      <c r="L1923">
        <f>B1923/C1923</f>
        <v>0.99574209245742096</v>
      </c>
      <c r="M1923">
        <f t="shared" si="29"/>
        <v>5.7599235587673503</v>
      </c>
      <c r="O1923">
        <v>5.774</v>
      </c>
      <c r="P1923">
        <f>P1922*(1-P$1+H1922)^($A1923-$A1922)*(2-E1923/E1922)</f>
        <v>5.7942296518218859</v>
      </c>
    </row>
    <row r="1924" spans="1:16" x14ac:dyDescent="0.25">
      <c r="A1924" s="1">
        <v>40850</v>
      </c>
      <c r="B1924" s="9">
        <v>30.5</v>
      </c>
      <c r="C1924" s="9">
        <v>31.62</v>
      </c>
      <c r="D1924">
        <v>17318.23</v>
      </c>
      <c r="E1924">
        <v>15467.5</v>
      </c>
      <c r="F1924">
        <v>146830.39000000001</v>
      </c>
      <c r="G1924">
        <v>131158.04999999999</v>
      </c>
      <c r="H1924">
        <f>(1/(1-91/360*VLOOKUP($A1924,Tbills!$B$4:$C$974,2,1)/100))^((1)/91)-1</f>
        <v>2.7778132727362959E-7</v>
      </c>
      <c r="I1924">
        <f>I1923*(1-IF($A1924&lt;=I1919,I$1,I$1+IF(AND(WEEKDAY($A1924)&lt;&gt;1,WEEKDAY($A1924)&lt;&gt;7),J$1,0)))^($A1924-$A1923)*(1-0.5*(E1924/E1923-1))</f>
        <v>13.775438135481284</v>
      </c>
      <c r="K1924">
        <f>ROW()</f>
        <v>1924</v>
      </c>
      <c r="L1924">
        <f>B1924/C1924</f>
        <v>0.96457938013915245</v>
      </c>
      <c r="M1924">
        <f t="shared" si="29"/>
        <v>6.0198329355936426</v>
      </c>
      <c r="O1924">
        <v>6.0353750000000002</v>
      </c>
      <c r="P1924">
        <f>P1923*(1-P$1+H1923)^($A1924-$A1923)*(2-E1924/E1923)</f>
        <v>6.055746801542127</v>
      </c>
    </row>
    <row r="1925" spans="1:16" x14ac:dyDescent="0.25">
      <c r="A1925" s="1">
        <v>40851</v>
      </c>
      <c r="B1925" s="9">
        <v>30.16</v>
      </c>
      <c r="C1925" s="9">
        <v>31.23</v>
      </c>
      <c r="D1925">
        <v>17630.689999999999</v>
      </c>
      <c r="E1925">
        <v>15746.57</v>
      </c>
      <c r="F1925">
        <v>147694.23000000001</v>
      </c>
      <c r="G1925">
        <v>131929.65</v>
      </c>
      <c r="H1925">
        <f>(1/(1-91/360*VLOOKUP($A1925,Tbills!$B$4:$C$974,2,1)/100))^((1)/91)-1</f>
        <v>2.7778132727362959E-7</v>
      </c>
      <c r="I1925">
        <f>I1924*(1-IF($A1925&lt;=I1920,I$1,I$1+IF(AND(WEEKDAY($A1925)&lt;&gt;1,WEEKDAY($A1925)&lt;&gt;7),J$1,0)))^($A1925-$A1924)*(1-0.5*(E1925/E1924-1))</f>
        <v>13.650812214652191</v>
      </c>
      <c r="K1925">
        <f>ROW()</f>
        <v>1925</v>
      </c>
      <c r="L1925">
        <f>B1925/C1925</f>
        <v>0.96573807236631448</v>
      </c>
      <c r="M1925">
        <f t="shared" si="29"/>
        <v>5.9109457046091345</v>
      </c>
      <c r="O1925">
        <v>5.9257499999999999</v>
      </c>
      <c r="P1925">
        <f>P1924*(1-P$1+H1924)^($A1925-$A1924)*(2-E1925/E1924)</f>
        <v>5.9462686305405184</v>
      </c>
    </row>
    <row r="1926" spans="1:16" x14ac:dyDescent="0.25">
      <c r="A1926" s="1">
        <v>40854</v>
      </c>
      <c r="B1926" s="9">
        <v>29.85</v>
      </c>
      <c r="C1926" s="9">
        <v>31.38</v>
      </c>
      <c r="D1926">
        <v>17532.09</v>
      </c>
      <c r="E1926">
        <v>15658.49</v>
      </c>
      <c r="F1926">
        <v>148016.25</v>
      </c>
      <c r="G1926">
        <v>132217.19</v>
      </c>
      <c r="H1926">
        <f>(1/(1-91/360*VLOOKUP($A1926,Tbills!$B$4:$C$974,2,1)/100))^((1)/91)-1</f>
        <v>1.3888977634657351E-7</v>
      </c>
      <c r="I1926">
        <f>I1925*(1-IF($A1926&lt;=I1921,I$1,I$1+IF(AND(WEEKDAY($A1926)&lt;&gt;1,WEEKDAY($A1926)&lt;&gt;7),J$1,0)))^($A1926-$A1925)*(1-0.5*(E1926/E1925-1))</f>
        <v>13.687921961621207</v>
      </c>
      <c r="K1926">
        <f>ROW()</f>
        <v>1926</v>
      </c>
      <c r="L1926">
        <f>B1926/C1926</f>
        <v>0.95124282982791597</v>
      </c>
      <c r="M1926">
        <f t="shared" si="29"/>
        <v>5.9431786711594086</v>
      </c>
      <c r="O1926">
        <v>5.9589999999999996</v>
      </c>
      <c r="P1926">
        <f>P1925*(1-P$1+H1925)^($A1926-$A1925)*(2-E1926/E1925)</f>
        <v>5.9788711986013494</v>
      </c>
    </row>
    <row r="1927" spans="1:16" x14ac:dyDescent="0.25">
      <c r="A1927" s="1">
        <v>40855</v>
      </c>
      <c r="B1927" s="9">
        <v>27.48</v>
      </c>
      <c r="C1927" s="9">
        <v>29.52</v>
      </c>
      <c r="D1927">
        <v>16578.599999999999</v>
      </c>
      <c r="E1927">
        <v>14806.89</v>
      </c>
      <c r="F1927">
        <v>145530.85999999999</v>
      </c>
      <c r="G1927">
        <v>129997.07</v>
      </c>
      <c r="H1927">
        <f>(1/(1-91/360*VLOOKUP($A1927,Tbills!$B$4:$C$974,2,1)/100))^((1)/91)-1</f>
        <v>1.3888977634657351E-7</v>
      </c>
      <c r="I1927">
        <f>I1926*(1-IF($A1927&lt;=I1922,I$1,I$1+IF(AND(WEEKDAY($A1927)&lt;&gt;1,WEEKDAY($A1927)&lt;&gt;7),J$1,0)))^($A1927-$A1926)*(1-0.5*(E1927/E1926-1))</f>
        <v>14.059770522133688</v>
      </c>
      <c r="K1927">
        <f>ROW()</f>
        <v>1927</v>
      </c>
      <c r="L1927">
        <f>B1927/C1927</f>
        <v>0.93089430894308944</v>
      </c>
      <c r="M1927">
        <f t="shared" si="29"/>
        <v>6.2661115255590953</v>
      </c>
      <c r="O1927">
        <v>6.2824999999999998</v>
      </c>
      <c r="P1927">
        <f>P1926*(1-P$1+H1926)^($A1927-$A1926)*(2-E1927/E1926)</f>
        <v>6.3038047932219961</v>
      </c>
    </row>
    <row r="1928" spans="1:16" x14ac:dyDescent="0.25">
      <c r="A1928" s="1">
        <v>40856</v>
      </c>
      <c r="B1928" s="9">
        <v>36.159999999999997</v>
      </c>
      <c r="C1928" s="9">
        <v>35.49</v>
      </c>
      <c r="D1928">
        <v>19903.05</v>
      </c>
      <c r="E1928">
        <v>17776.060000000001</v>
      </c>
      <c r="F1928">
        <v>159238.69</v>
      </c>
      <c r="G1928">
        <v>142241.72</v>
      </c>
      <c r="H1928">
        <f>(1/(1-91/360*VLOOKUP($A1928,Tbills!$B$4:$C$974,2,1)/100))^((1)/91)-1</f>
        <v>1.3888977634657351E-7</v>
      </c>
      <c r="I1928">
        <f>I1927*(1-IF($A1928&lt;=I1923,I$1,I$1+IF(AND(WEEKDAY($A1928)&lt;&gt;1,WEEKDAY($A1928)&lt;&gt;7),J$1,0)))^($A1928-$A1927)*(1-0.5*(E1928/E1927-1))</f>
        <v>12.649764803534287</v>
      </c>
      <c r="K1928">
        <f>ROW()</f>
        <v>1928</v>
      </c>
      <c r="L1928">
        <f>B1928/C1928</f>
        <v>1.0188785573400956</v>
      </c>
      <c r="M1928">
        <f t="shared" si="29"/>
        <v>5.009358409070007</v>
      </c>
      <c r="O1928">
        <v>5.0271249999999998</v>
      </c>
      <c r="P1928">
        <f>P1927*(1-P$1+H1927)^($A1928-$A1927)*(2-E1928/E1927)</f>
        <v>5.0395408100121131</v>
      </c>
    </row>
    <row r="1929" spans="1:16" x14ac:dyDescent="0.25">
      <c r="A1929" s="1">
        <v>40857</v>
      </c>
      <c r="B1929" s="9">
        <v>32.81</v>
      </c>
      <c r="C1929" s="9">
        <v>33.75</v>
      </c>
      <c r="D1929">
        <v>18640.48</v>
      </c>
      <c r="E1929">
        <v>16648.419999999998</v>
      </c>
      <c r="F1929">
        <v>155815.63</v>
      </c>
      <c r="G1929">
        <v>139184.01</v>
      </c>
      <c r="H1929">
        <f>(1/(1-91/360*VLOOKUP($A1929,Tbills!$B$4:$C$974,2,1)/100))^((1)/91)-1</f>
        <v>1.3888977634657351E-7</v>
      </c>
      <c r="I1929">
        <f>I1928*(1-IF($A1929&lt;=I1924,I$1,I$1+IF(AND(WEEKDAY($A1929)&lt;&gt;1,WEEKDAY($A1929)&lt;&gt;7),J$1,0)))^($A1929-$A1928)*(1-0.5*(E1929/E1928-1))</f>
        <v>13.050649598090281</v>
      </c>
      <c r="K1929">
        <f>ROW()</f>
        <v>1929</v>
      </c>
      <c r="L1929">
        <f>B1929/C1929</f>
        <v>0.97214814814814821</v>
      </c>
      <c r="M1929">
        <f t="shared" ref="M1929:M1992" si="30">M1928*(1-IF($A1929&lt;=N$3,M$1,M$1+IF(AND(WEEKDAY($A1929)&lt;&gt;1,WEEKDAY($A1929)&lt;&gt;7),N$1,0)))^($A1929-$A1928)*(2-$E1929/$E1928)</f>
        <v>5.3268833524669237</v>
      </c>
      <c r="O1929">
        <v>5.3445</v>
      </c>
      <c r="P1929">
        <f>P1928*(1-P$1+H1928)^($A1929-$A1928)*(2-E1929/E1928)</f>
        <v>5.3590310398314696</v>
      </c>
    </row>
    <row r="1930" spans="1:16" x14ac:dyDescent="0.25">
      <c r="A1930" s="1">
        <v>40858</v>
      </c>
      <c r="B1930" s="9">
        <v>30.04</v>
      </c>
      <c r="C1930" s="9">
        <v>31.6</v>
      </c>
      <c r="D1930">
        <v>17812.310000000001</v>
      </c>
      <c r="E1930">
        <v>15908.75</v>
      </c>
      <c r="F1930">
        <v>152122.74</v>
      </c>
      <c r="G1930">
        <v>135885.28</v>
      </c>
      <c r="H1930">
        <f>(1/(1-91/360*VLOOKUP($A1930,Tbills!$B$4:$C$974,2,1)/100))^((1)/91)-1</f>
        <v>1.3888977634657351E-7</v>
      </c>
      <c r="I1930">
        <f>I1929*(1-IF($A1930&lt;=I1925,I$1,I$1+IF(AND(WEEKDAY($A1930)&lt;&gt;1,WEEKDAY($A1930)&lt;&gt;7),J$1,0)))^($A1930-$A1929)*(1-0.5*(E1930/E1929-1))</f>
        <v>13.340214993956417</v>
      </c>
      <c r="K1930">
        <f>ROW()</f>
        <v>1930</v>
      </c>
      <c r="L1930">
        <f>B1930/C1930</f>
        <v>0.95063291139240502</v>
      </c>
      <c r="M1930">
        <f t="shared" si="30"/>
        <v>5.5632914800586963</v>
      </c>
      <c r="O1930">
        <v>5.5826250000000002</v>
      </c>
      <c r="P1930">
        <f>P1929*(1-P$1+H1929)^($A1930-$A1929)*(2-E1930/E1929)</f>
        <v>5.5969203365518974</v>
      </c>
    </row>
    <row r="1931" spans="1:16" x14ac:dyDescent="0.25">
      <c r="A1931" s="1">
        <v>40861</v>
      </c>
      <c r="B1931" s="9">
        <v>31.13</v>
      </c>
      <c r="C1931" s="9">
        <v>32.72</v>
      </c>
      <c r="D1931">
        <v>18144.240000000002</v>
      </c>
      <c r="E1931">
        <v>16205.2</v>
      </c>
      <c r="F1931">
        <v>153598.60999999999</v>
      </c>
      <c r="G1931">
        <v>137203.56</v>
      </c>
      <c r="H1931">
        <f>(1/(1-91/360*VLOOKUP($A1931,Tbills!$B$4:$C$974,2,1)/100))^((1)/91)-1</f>
        <v>2.7778132727362959E-7</v>
      </c>
      <c r="I1931">
        <f>I1930*(1-IF($A1931&lt;=I1926,I$1,I$1+IF(AND(WEEKDAY($A1931)&lt;&gt;1,WEEKDAY($A1931)&lt;&gt;7),J$1,0)))^($A1931-$A1930)*(1-0.5*(E1931/E1930-1))</f>
        <v>13.214889646164069</v>
      </c>
      <c r="K1931">
        <f>ROW()</f>
        <v>1931</v>
      </c>
      <c r="L1931">
        <f>B1931/C1931</f>
        <v>0.95140586797066018</v>
      </c>
      <c r="M1931">
        <f t="shared" si="30"/>
        <v>5.4588600692620766</v>
      </c>
      <c r="O1931">
        <v>5.4798749999999998</v>
      </c>
      <c r="P1931">
        <f>P1930*(1-P$1+H1930)^($A1931-$A1930)*(2-E1931/E1930)</f>
        <v>5.4920179434226171</v>
      </c>
    </row>
    <row r="1932" spans="1:16" x14ac:dyDescent="0.25">
      <c r="A1932" s="1">
        <v>40862</v>
      </c>
      <c r="B1932" s="10">
        <v>31.22</v>
      </c>
      <c r="C1932" s="9">
        <v>32.520000000000003</v>
      </c>
      <c r="D1932">
        <v>18114.810000000001</v>
      </c>
      <c r="E1932">
        <v>16178.91</v>
      </c>
      <c r="F1932">
        <v>154083.9</v>
      </c>
      <c r="G1932">
        <v>137637.01</v>
      </c>
      <c r="H1932">
        <f>(1/(1-91/360*VLOOKUP($A1932,Tbills!$B$4:$C$974,2,1)/100))^((1)/91)-1</f>
        <v>2.7778132727362959E-7</v>
      </c>
      <c r="I1932">
        <f>I1931*(1-IF($A1932&lt;=I1927,I$1,I$1+IF(AND(WEEKDAY($A1932)&lt;&gt;1,WEEKDAY($A1932)&lt;&gt;7),J$1,0)))^($A1932-$A1931)*(1-0.5*(E1932/E1931-1))</f>
        <v>13.225264799688457</v>
      </c>
      <c r="K1932">
        <f>ROW()</f>
        <v>1932</v>
      </c>
      <c r="L1932">
        <f>B1932/C1932</f>
        <v>0.96002460024600234</v>
      </c>
      <c r="M1932">
        <f t="shared" si="30"/>
        <v>5.4674614196219631</v>
      </c>
      <c r="O1932">
        <v>5.4886249999999999</v>
      </c>
      <c r="P1932">
        <f>P1931*(1-P$1+H1931)^($A1932-$A1931)*(2-E1932/E1931)</f>
        <v>5.500725816256347</v>
      </c>
    </row>
    <row r="1933" spans="1:16" x14ac:dyDescent="0.25">
      <c r="A1933" s="1">
        <v>40863</v>
      </c>
      <c r="B1933" s="10">
        <v>33.51</v>
      </c>
      <c r="C1933" s="9">
        <v>34.39</v>
      </c>
      <c r="D1933">
        <v>19265.43</v>
      </c>
      <c r="E1933">
        <v>17206.560000000001</v>
      </c>
      <c r="F1933">
        <v>157591.41</v>
      </c>
      <c r="G1933">
        <v>140770.09</v>
      </c>
      <c r="H1933">
        <f>(1/(1-91/360*VLOOKUP($A1933,Tbills!$B$4:$C$974,2,1)/100))^((1)/91)-1</f>
        <v>2.7778132727362959E-7</v>
      </c>
      <c r="I1933">
        <f>I1932*(1-IF($A1933&lt;=I1928,I$1,I$1+IF(AND(WEEKDAY($A1933)&lt;&gt;1,WEEKDAY($A1933)&lt;&gt;7),J$1,0)))^($A1933-$A1932)*(1-0.5*(E1933/E1932-1))</f>
        <v>12.804911147368701</v>
      </c>
      <c r="K1933">
        <f>ROW()</f>
        <v>1933</v>
      </c>
      <c r="L1933">
        <f>B1933/C1933</f>
        <v>0.97441116603663847</v>
      </c>
      <c r="M1933">
        <f t="shared" si="30"/>
        <v>5.1199414087321138</v>
      </c>
      <c r="O1933">
        <v>5.14025</v>
      </c>
      <c r="P1933">
        <f>P1932*(1-P$1+H1932)^($A1933-$A1932)*(2-E1933/E1932)</f>
        <v>5.1511422979239523</v>
      </c>
    </row>
    <row r="1934" spans="1:16" x14ac:dyDescent="0.25">
      <c r="A1934" s="1">
        <v>40864</v>
      </c>
      <c r="B1934" s="10">
        <v>34.51</v>
      </c>
      <c r="C1934" s="9">
        <v>35.32</v>
      </c>
      <c r="D1934">
        <v>19912.490000000002</v>
      </c>
      <c r="E1934">
        <v>17784.46</v>
      </c>
      <c r="F1934">
        <v>162210.79999999999</v>
      </c>
      <c r="G1934">
        <v>144896.37</v>
      </c>
      <c r="H1934">
        <f>(1/(1-91/360*VLOOKUP($A1934,Tbills!$B$4:$C$974,2,1)/100))^((1)/91)-1</f>
        <v>2.7778132727362959E-7</v>
      </c>
      <c r="I1934">
        <f>I1933*(1-IF($A1934&lt;=I1929,I$1,I$1+IF(AND(WEEKDAY($A1934)&lt;&gt;1,WEEKDAY($A1934)&lt;&gt;7),J$1,0)))^($A1934-$A1933)*(1-0.5*(E1934/E1933-1))</f>
        <v>12.58955041565509</v>
      </c>
      <c r="K1934">
        <f>ROW()</f>
        <v>1934</v>
      </c>
      <c r="L1934">
        <f>B1934/C1934</f>
        <v>0.97706681766704406</v>
      </c>
      <c r="M1934">
        <f t="shared" si="30"/>
        <v>4.9477524609898849</v>
      </c>
      <c r="O1934">
        <v>4.9666249999999996</v>
      </c>
      <c r="P1934">
        <f>P1933*(1-P$1+H1933)^($A1934-$A1933)*(2-E1934/E1933)</f>
        <v>4.9779531502521577</v>
      </c>
    </row>
    <row r="1935" spans="1:16" x14ac:dyDescent="0.25">
      <c r="A1935" s="1">
        <v>40865</v>
      </c>
      <c r="B1935" s="10">
        <v>32</v>
      </c>
      <c r="C1935" s="9">
        <v>34.200000000000003</v>
      </c>
      <c r="D1935">
        <v>19112.86</v>
      </c>
      <c r="E1935">
        <v>17070.28</v>
      </c>
      <c r="F1935">
        <v>161422.03</v>
      </c>
      <c r="G1935">
        <v>144191.75</v>
      </c>
      <c r="H1935">
        <f>(1/(1-91/360*VLOOKUP($A1935,Tbills!$B$4:$C$974,2,1)/100))^((1)/91)-1</f>
        <v>2.7778132727362959E-7</v>
      </c>
      <c r="I1935">
        <f>I1934*(1-IF($A1935&lt;=I1930,I$1,I$1+IF(AND(WEEKDAY($A1935)&lt;&gt;1,WEEKDAY($A1935)&lt;&gt;7),J$1,0)))^($A1935-$A1934)*(1-0.5*(E1935/E1934-1))</f>
        <v>12.84199879236378</v>
      </c>
      <c r="K1935">
        <f>ROW()</f>
        <v>1935</v>
      </c>
      <c r="L1935">
        <f>B1935/C1935</f>
        <v>0.93567251461988299</v>
      </c>
      <c r="M1935">
        <f t="shared" si="30"/>
        <v>5.1462022854762299</v>
      </c>
      <c r="O1935">
        <v>5.17</v>
      </c>
      <c r="P1935">
        <f>P1934*(1-P$1+H1934)^($A1935-$A1934)*(2-E1935/E1934)</f>
        <v>5.1776653857343771</v>
      </c>
    </row>
    <row r="1936" spans="1:16" x14ac:dyDescent="0.25">
      <c r="A1936" s="1">
        <v>40868</v>
      </c>
      <c r="B1936" s="9">
        <v>32.909999999999997</v>
      </c>
      <c r="C1936" s="9">
        <v>34.78</v>
      </c>
      <c r="D1936">
        <v>19465.46</v>
      </c>
      <c r="E1936">
        <v>17385.18</v>
      </c>
      <c r="F1936">
        <v>163350.41</v>
      </c>
      <c r="G1936">
        <v>145914.18</v>
      </c>
      <c r="H1936">
        <f>(1/(1-91/360*VLOOKUP($A1936,Tbills!$B$4:$C$974,2,1)/100))^((1)/91)-1</f>
        <v>4.1667465300321282E-7</v>
      </c>
      <c r="I1936">
        <f>I1935*(1-IF($A1936&lt;=I1931,I$1,I$1+IF(AND(WEEKDAY($A1936)&lt;&gt;1,WEEKDAY($A1936)&lt;&gt;7),J$1,0)))^($A1936-$A1935)*(1-0.5*(E1936/E1935-1))</f>
        <v>12.722555450228885</v>
      </c>
      <c r="K1936">
        <f>ROW()</f>
        <v>1936</v>
      </c>
      <c r="L1936">
        <f>B1936/C1936</f>
        <v>0.9462334675100631</v>
      </c>
      <c r="M1936">
        <f t="shared" si="30"/>
        <v>5.0505631609088057</v>
      </c>
      <c r="O1936">
        <v>5.0746250000000002</v>
      </c>
      <c r="P1936">
        <f>P1935*(1-P$1+H1935)^($A1936-$A1935)*(2-E1936/E1935)</f>
        <v>5.0815919595987982</v>
      </c>
    </row>
    <row r="1937" spans="1:16" x14ac:dyDescent="0.25">
      <c r="A1937" s="1">
        <v>40869</v>
      </c>
      <c r="B1937" s="9">
        <v>31.97</v>
      </c>
      <c r="C1937" s="9">
        <v>34.24</v>
      </c>
      <c r="D1937">
        <v>19098.84</v>
      </c>
      <c r="E1937">
        <v>17057.73</v>
      </c>
      <c r="F1937">
        <v>162085.25</v>
      </c>
      <c r="G1937">
        <v>144784</v>
      </c>
      <c r="H1937">
        <f>(1/(1-91/360*VLOOKUP($A1937,Tbills!$B$4:$C$974,2,1)/100))^((1)/91)-1</f>
        <v>4.1667465300321282E-7</v>
      </c>
      <c r="I1937">
        <f>I1936*(1-IF($A1937&lt;=I1932,I$1,I$1+IF(AND(WEEKDAY($A1937)&lt;&gt;1,WEEKDAY($A1937)&lt;&gt;7),J$1,0)))^($A1937-$A1936)*(1-0.5*(E1937/E1936-1))</f>
        <v>12.842035911998398</v>
      </c>
      <c r="K1937">
        <f>ROW()</f>
        <v>1937</v>
      </c>
      <c r="L1937">
        <f>B1937/C1937</f>
        <v>0.9337032710280373</v>
      </c>
      <c r="M1937">
        <f t="shared" si="30"/>
        <v>5.1454508948762543</v>
      </c>
      <c r="O1937">
        <v>5.1701249999999996</v>
      </c>
      <c r="P1937">
        <f>P1936*(1-P$1+H1936)^($A1937-$A1936)*(2-E1937/E1936)</f>
        <v>5.1771144514631438</v>
      </c>
    </row>
    <row r="1938" spans="1:16" x14ac:dyDescent="0.25">
      <c r="A1938" s="1">
        <v>40870</v>
      </c>
      <c r="B1938" s="9">
        <v>33.979999999999997</v>
      </c>
      <c r="C1938" s="9">
        <v>35.869999999999997</v>
      </c>
      <c r="D1938">
        <v>19847.73</v>
      </c>
      <c r="E1938">
        <v>17726.580000000002</v>
      </c>
      <c r="F1938">
        <v>166017.21</v>
      </c>
      <c r="G1938">
        <v>148296.20000000001</v>
      </c>
      <c r="H1938">
        <f>(1/(1-91/360*VLOOKUP($A1938,Tbills!$B$4:$C$974,2,1)/100))^((1)/91)-1</f>
        <v>4.1667465300321282E-7</v>
      </c>
      <c r="I1938">
        <f>I1937*(1-IF($A1938&lt;=I1933,I$1,I$1+IF(AND(WEEKDAY($A1938)&lt;&gt;1,WEEKDAY($A1938)&lt;&gt;7),J$1,0)))^($A1938-$A1937)*(1-0.5*(E1938/E1937-1))</f>
        <v>12.589933930251197</v>
      </c>
      <c r="K1938">
        <f>ROW()</f>
        <v>1938</v>
      </c>
      <c r="L1938">
        <f>B1938/C1938</f>
        <v>0.94730972957903536</v>
      </c>
      <c r="M1938">
        <f t="shared" si="30"/>
        <v>4.9434625620339894</v>
      </c>
      <c r="O1938">
        <v>4.9666249999999996</v>
      </c>
      <c r="P1938">
        <f>P1937*(1-P$1+H1937)^($A1938-$A1937)*(2-E1938/E1937)</f>
        <v>4.9739329127759859</v>
      </c>
    </row>
    <row r="1939" spans="1:16" x14ac:dyDescent="0.25">
      <c r="A1939" s="1">
        <v>40872</v>
      </c>
      <c r="B1939" s="9">
        <v>34.47</v>
      </c>
      <c r="C1939" s="9">
        <v>36.450000000000003</v>
      </c>
      <c r="D1939">
        <v>20322.57</v>
      </c>
      <c r="E1939">
        <v>18150.66</v>
      </c>
      <c r="F1939">
        <v>168589.04</v>
      </c>
      <c r="G1939">
        <v>150593.39000000001</v>
      </c>
      <c r="H1939">
        <f>(1/(1-91/360*VLOOKUP($A1939,Tbills!$B$4:$C$974,2,1)/100))^((1)/91)-1</f>
        <v>4.1667465300321282E-7</v>
      </c>
      <c r="I1939">
        <f>I1938*(1-IF($A1939&lt;=I1934,I$1,I$1+IF(AND(WEEKDAY($A1939)&lt;&gt;1,WEEKDAY($A1939)&lt;&gt;7),J$1,0)))^($A1939-$A1938)*(1-0.5*(E1939/E1938-1))</f>
        <v>12.438689421573427</v>
      </c>
      <c r="K1939">
        <f>ROW()</f>
        <v>1939</v>
      </c>
      <c r="L1939">
        <f>B1939/C1939</f>
        <v>0.94567901234567886</v>
      </c>
      <c r="M1939">
        <f t="shared" si="30"/>
        <v>4.8247486875722227</v>
      </c>
      <c r="O1939">
        <v>4.8475000000000001</v>
      </c>
      <c r="P1939">
        <f>P1938*(1-P$1+H1938)^($A1939-$A1938)*(2-E1939/E1938)</f>
        <v>4.8545844639194726</v>
      </c>
    </row>
    <row r="1940" spans="1:16" x14ac:dyDescent="0.25">
      <c r="A1940" s="1">
        <v>40875</v>
      </c>
      <c r="B1940" s="9">
        <v>32.130000000000003</v>
      </c>
      <c r="C1940" s="9">
        <v>33.94</v>
      </c>
      <c r="D1940">
        <v>18965.650000000001</v>
      </c>
      <c r="E1940">
        <v>16938.73</v>
      </c>
      <c r="F1940">
        <v>161618.01</v>
      </c>
      <c r="G1940">
        <v>144366.28</v>
      </c>
      <c r="H1940">
        <f>(1/(1-91/360*VLOOKUP($A1940,Tbills!$B$4:$C$974,2,1)/100))^((1)/91)-1</f>
        <v>8.3336527945121475E-7</v>
      </c>
      <c r="I1940">
        <f>I1939*(1-IF($A1940&lt;=I1935,I$1,I$1+IF(AND(WEEKDAY($A1940)&lt;&gt;1,WEEKDAY($A1940)&lt;&gt;7),J$1,0)))^($A1940-$A1939)*(1-0.5*(E1940/E1939-1))</f>
        <v>12.852955003239742</v>
      </c>
      <c r="K1940">
        <f>ROW()</f>
        <v>1940</v>
      </c>
      <c r="L1940">
        <f>B1940/C1940</f>
        <v>0.94667059516794361</v>
      </c>
      <c r="M1940">
        <f t="shared" si="30"/>
        <v>5.1461808080018816</v>
      </c>
      <c r="O1940">
        <v>5.1697499999999996</v>
      </c>
      <c r="P1940">
        <f>P1939*(1-P$1+H1939)^($A1940-$A1939)*(2-E1940/E1939)</f>
        <v>5.1781597270126332</v>
      </c>
    </row>
    <row r="1941" spans="1:16" x14ac:dyDescent="0.25">
      <c r="A1941" s="1">
        <v>40876</v>
      </c>
      <c r="B1941" s="9">
        <v>30.64</v>
      </c>
      <c r="C1941" s="9">
        <v>33.21</v>
      </c>
      <c r="D1941">
        <v>18616.25</v>
      </c>
      <c r="E1941">
        <v>16626.66</v>
      </c>
      <c r="F1941">
        <v>160284.48000000001</v>
      </c>
      <c r="G1941">
        <v>143174.98000000001</v>
      </c>
      <c r="H1941">
        <f>(1/(1-91/360*VLOOKUP($A1941,Tbills!$B$4:$C$974,2,1)/100))^((1)/91)-1</f>
        <v>8.3336527945121475E-7</v>
      </c>
      <c r="I1941">
        <f>I1940*(1-IF($A1941&lt;=I1936,I$1,I$1+IF(AND(WEEKDAY($A1941)&lt;&gt;1,WEEKDAY($A1941)&lt;&gt;7),J$1,0)))^($A1941-$A1940)*(1-0.5*(E1941/E1940-1))</f>
        <v>12.971015338334157</v>
      </c>
      <c r="K1941">
        <f>ROW()</f>
        <v>1941</v>
      </c>
      <c r="L1941">
        <f>B1941/C1941</f>
        <v>0.92261367058115029</v>
      </c>
      <c r="M1941">
        <f t="shared" si="30"/>
        <v>5.2407471588706755</v>
      </c>
      <c r="O1941">
        <v>5.2645</v>
      </c>
      <c r="P1941">
        <f>P1940*(1-P$1+H1940)^($A1941-$A1940)*(2-E1941/E1940)</f>
        <v>5.2733686864980482</v>
      </c>
    </row>
    <row r="1942" spans="1:16" x14ac:dyDescent="0.25">
      <c r="A1942" s="1">
        <v>40877</v>
      </c>
      <c r="B1942" s="9">
        <v>27.8</v>
      </c>
      <c r="C1942" s="9">
        <v>30.58</v>
      </c>
      <c r="D1942">
        <v>17025.88</v>
      </c>
      <c r="E1942">
        <v>15206.24</v>
      </c>
      <c r="F1942">
        <v>152731.73000000001</v>
      </c>
      <c r="G1942">
        <v>136428.32</v>
      </c>
      <c r="H1942">
        <f>(1/(1-91/360*VLOOKUP($A1942,Tbills!$B$4:$C$974,2,1)/100))^((1)/91)-1</f>
        <v>8.3336527945121475E-7</v>
      </c>
      <c r="I1942">
        <f>I1941*(1-IF($A1942&lt;=I1937,I$1,I$1+IF(AND(WEEKDAY($A1942)&lt;&gt;1,WEEKDAY($A1942)&lt;&gt;7),J$1,0)))^($A1942-$A1941)*(1-0.5*(E1942/E1941-1))</f>
        <v>13.524721966451649</v>
      </c>
      <c r="K1942">
        <f>ROW()</f>
        <v>1942</v>
      </c>
      <c r="L1942">
        <f>B1942/C1942</f>
        <v>0.90909090909090917</v>
      </c>
      <c r="M1942">
        <f t="shared" si="30"/>
        <v>5.6882006447168045</v>
      </c>
      <c r="O1942">
        <v>5.7125000000000004</v>
      </c>
      <c r="P1942">
        <f>P1941*(1-P$1+H1941)^($A1942-$A1941)*(2-E1942/E1941)</f>
        <v>5.7236670455358283</v>
      </c>
    </row>
    <row r="1943" spans="1:16" x14ac:dyDescent="0.25">
      <c r="A1943" s="1">
        <v>40878</v>
      </c>
      <c r="B1943" s="9">
        <v>27.41</v>
      </c>
      <c r="C1943" s="9">
        <v>30.03</v>
      </c>
      <c r="D1943">
        <v>16693.05</v>
      </c>
      <c r="E1943">
        <v>14908.97</v>
      </c>
      <c r="F1943">
        <v>151336.82999999999</v>
      </c>
      <c r="G1943">
        <v>135182.20000000001</v>
      </c>
      <c r="H1943">
        <f>(1/(1-91/360*VLOOKUP($A1943,Tbills!$B$4:$C$974,2,1)/100))^((1)/91)-1</f>
        <v>8.3336527945121475E-7</v>
      </c>
      <c r="I1943">
        <f>I1942*(1-IF($A1943&lt;=I1938,I$1,I$1+IF(AND(WEEKDAY($A1943)&lt;&gt;1,WEEKDAY($A1943)&lt;&gt;7),J$1,0)))^($A1943-$A1942)*(1-0.5*(E1943/E1942-1))</f>
        <v>13.656565336613358</v>
      </c>
      <c r="K1943">
        <f>ROW()</f>
        <v>1943</v>
      </c>
      <c r="L1943">
        <f>B1943/C1943</f>
        <v>0.91275391275391271</v>
      </c>
      <c r="M1943">
        <f t="shared" si="30"/>
        <v>5.7991303724081265</v>
      </c>
      <c r="O1943">
        <v>5.8239999999999998</v>
      </c>
      <c r="P1943">
        <f>P1942*(1-P$1+H1942)^($A1943-$A1942)*(2-E1943/E1942)</f>
        <v>5.8353492498212667</v>
      </c>
    </row>
    <row r="1944" spans="1:16" x14ac:dyDescent="0.25">
      <c r="A1944" s="1">
        <v>40879</v>
      </c>
      <c r="B1944" s="9">
        <v>27.52</v>
      </c>
      <c r="C1944" s="9">
        <v>29.85</v>
      </c>
      <c r="D1944">
        <v>16595.7</v>
      </c>
      <c r="E1944">
        <v>14822.01</v>
      </c>
      <c r="F1944">
        <v>150721.14000000001</v>
      </c>
      <c r="G1944">
        <v>134632.12</v>
      </c>
      <c r="H1944">
        <f>(1/(1-91/360*VLOOKUP($A1944,Tbills!$B$4:$C$974,2,1)/100))^((1)/91)-1</f>
        <v>8.3336527945121475E-7</v>
      </c>
      <c r="I1944">
        <f>I1943*(1-IF($A1944&lt;=I1939,I$1,I$1+IF(AND(WEEKDAY($A1944)&lt;&gt;1,WEEKDAY($A1944)&lt;&gt;7),J$1,0)))^($A1944-$A1943)*(1-0.5*(E1944/E1943-1))</f>
        <v>13.696036385885723</v>
      </c>
      <c r="K1944">
        <f>ROW()</f>
        <v>1944</v>
      </c>
      <c r="L1944">
        <f>B1944/C1944</f>
        <v>0.92194304857621434</v>
      </c>
      <c r="M1944">
        <f t="shared" si="30"/>
        <v>5.8326834635492864</v>
      </c>
      <c r="O1944">
        <v>5.8621249999999998</v>
      </c>
      <c r="P1944">
        <f>P1943*(1-P$1+H1943)^($A1944-$A1943)*(2-E1944/E1943)</f>
        <v>5.8691730722761131</v>
      </c>
    </row>
    <row r="1945" spans="1:16" x14ac:dyDescent="0.25">
      <c r="A1945" s="1">
        <v>40882</v>
      </c>
      <c r="B1945" s="9">
        <v>27.84</v>
      </c>
      <c r="C1945" s="9">
        <v>29.9</v>
      </c>
      <c r="D1945">
        <v>16538.22</v>
      </c>
      <c r="E1945">
        <v>14770.63</v>
      </c>
      <c r="F1945">
        <v>148925.26999999999</v>
      </c>
      <c r="G1945">
        <v>133027.62</v>
      </c>
      <c r="H1945">
        <f>(1/(1-91/360*VLOOKUP($A1945,Tbills!$B$4:$C$974,2,1)/100))^((1)/91)-1</f>
        <v>1.3888977634657351E-7</v>
      </c>
      <c r="I1945">
        <f>I1944*(1-IF($A1945&lt;=I1940,I$1,I$1+IF(AND(WEEKDAY($A1945)&lt;&gt;1,WEEKDAY($A1945)&lt;&gt;7),J$1,0)))^($A1945-$A1944)*(1-0.5*(E1945/E1944-1))</f>
        <v>13.718703568816093</v>
      </c>
      <c r="K1945">
        <f>ROW()</f>
        <v>1945</v>
      </c>
      <c r="L1945">
        <f>B1945/C1945</f>
        <v>0.93110367892976598</v>
      </c>
      <c r="M1945">
        <f t="shared" si="30"/>
        <v>5.8520845002436603</v>
      </c>
      <c r="O1945">
        <v>5.8828750000000003</v>
      </c>
      <c r="P1945">
        <f>P1944*(1-P$1+H1944)^($A1945-$A1944)*(2-E1945/E1944)</f>
        <v>5.8888796166174551</v>
      </c>
    </row>
    <row r="1946" spans="1:16" x14ac:dyDescent="0.25">
      <c r="A1946" s="1">
        <v>40883</v>
      </c>
      <c r="B1946" s="9">
        <v>28.13</v>
      </c>
      <c r="C1946" s="9">
        <v>30.16</v>
      </c>
      <c r="D1946">
        <v>16694.78</v>
      </c>
      <c r="E1946">
        <v>14910.46</v>
      </c>
      <c r="F1946">
        <v>148881.07</v>
      </c>
      <c r="G1946">
        <v>132988.12</v>
      </c>
      <c r="H1946">
        <f>(1/(1-91/360*VLOOKUP($A1946,Tbills!$B$4:$C$974,2,1)/100))^((1)/91)-1</f>
        <v>1.3888977634657351E-7</v>
      </c>
      <c r="I1946">
        <f>I1945*(1-IF($A1946&lt;=I1941,I$1,I$1+IF(AND(WEEKDAY($A1946)&lt;&gt;1,WEEKDAY($A1946)&lt;&gt;7),J$1,0)))^($A1946-$A1945)*(1-0.5*(E1946/E1945-1))</f>
        <v>13.653412363980271</v>
      </c>
      <c r="K1946">
        <f>ROW()</f>
        <v>1946</v>
      </c>
      <c r="L1946">
        <f>B1946/C1946</f>
        <v>0.93269230769230771</v>
      </c>
      <c r="M1946">
        <f t="shared" si="30"/>
        <v>5.7964142418955262</v>
      </c>
      <c r="O1946">
        <v>5.828125</v>
      </c>
      <c r="P1946">
        <f>P1945*(1-P$1+H1945)^($A1946-$A1945)*(2-E1946/E1945)</f>
        <v>5.8329160745302069</v>
      </c>
    </row>
    <row r="1947" spans="1:16" x14ac:dyDescent="0.25">
      <c r="A1947" s="1">
        <v>40884</v>
      </c>
      <c r="B1947" s="9">
        <v>28.67</v>
      </c>
      <c r="C1947" s="9">
        <v>30.62</v>
      </c>
      <c r="D1947">
        <v>17030.919999999998</v>
      </c>
      <c r="E1947">
        <v>15210.67</v>
      </c>
      <c r="F1947">
        <v>150595.26</v>
      </c>
      <c r="G1947">
        <v>134519.29999999999</v>
      </c>
      <c r="H1947">
        <f>(1/(1-91/360*VLOOKUP($A1947,Tbills!$B$4:$C$974,2,1)/100))^((1)/91)-1</f>
        <v>1.3888977634657351E-7</v>
      </c>
      <c r="I1947">
        <f>I1946*(1-IF($A1947&lt;=I1942,I$1,I$1+IF(AND(WEEKDAY($A1947)&lt;&gt;1,WEEKDAY($A1947)&lt;&gt;7),J$1,0)))^($A1947-$A1946)*(1-0.5*(E1947/E1946-1))</f>
        <v>13.515610395174924</v>
      </c>
      <c r="K1947">
        <f>ROW()</f>
        <v>1947</v>
      </c>
      <c r="L1947">
        <f>B1947/C1947</f>
        <v>0.9363161332462443</v>
      </c>
      <c r="M1947">
        <f t="shared" si="30"/>
        <v>5.6794436153396575</v>
      </c>
      <c r="O1947">
        <v>5.7104999999999997</v>
      </c>
      <c r="P1947">
        <f>P1946*(1-P$1+H1946)^($A1947-$A1946)*(2-E1947/E1946)</f>
        <v>5.7152644471161409</v>
      </c>
    </row>
    <row r="1948" spans="1:16" x14ac:dyDescent="0.25">
      <c r="A1948" s="1">
        <v>40885</v>
      </c>
      <c r="B1948" s="9">
        <v>30.59</v>
      </c>
      <c r="C1948" s="9">
        <v>32.090000000000003</v>
      </c>
      <c r="D1948">
        <v>17897.45</v>
      </c>
      <c r="E1948">
        <v>15984.58</v>
      </c>
      <c r="F1948">
        <v>154768</v>
      </c>
      <c r="G1948">
        <v>138246.57999999999</v>
      </c>
      <c r="H1948">
        <f>(1/(1-91/360*VLOOKUP($A1948,Tbills!$B$4:$C$974,2,1)/100))^((1)/91)-1</f>
        <v>1.3888977634657351E-7</v>
      </c>
      <c r="I1948">
        <f>I1947*(1-IF($A1948&lt;=I1943,I$1,I$1+IF(AND(WEEKDAY($A1948)&lt;&gt;1,WEEKDAY($A1948)&lt;&gt;7),J$1,0)))^($A1948-$A1947)*(1-0.5*(E1948/E1947-1))</f>
        <v>13.171434389120035</v>
      </c>
      <c r="K1948">
        <f>ROW()</f>
        <v>1948</v>
      </c>
      <c r="L1948">
        <f>B1948/C1948</f>
        <v>0.95325646618884374</v>
      </c>
      <c r="M1948">
        <f t="shared" si="30"/>
        <v>5.3902257801338758</v>
      </c>
      <c r="O1948">
        <v>5.4212499999999997</v>
      </c>
      <c r="P1948">
        <f>P1947*(1-P$1+H1947)^($A1948-$A1947)*(2-E1948/E1947)</f>
        <v>5.4242752543615671</v>
      </c>
    </row>
    <row r="1949" spans="1:16" x14ac:dyDescent="0.25">
      <c r="A1949" s="1">
        <v>40886</v>
      </c>
      <c r="B1949" s="9">
        <v>26.38</v>
      </c>
      <c r="C1949" s="9">
        <v>29.53</v>
      </c>
      <c r="D1949">
        <v>16370.43</v>
      </c>
      <c r="E1949">
        <v>14620.77</v>
      </c>
      <c r="F1949">
        <v>150823.32999999999</v>
      </c>
      <c r="G1949">
        <v>134722.98000000001</v>
      </c>
      <c r="H1949">
        <f>(1/(1-91/360*VLOOKUP($A1949,Tbills!$B$4:$C$974,2,1)/100))^((1)/91)-1</f>
        <v>1.3888977634657351E-7</v>
      </c>
      <c r="I1949">
        <f>I1948*(1-IF($A1949&lt;=I1944,I$1,I$1+IF(AND(WEEKDAY($A1949)&lt;&gt;1,WEEKDAY($A1949)&lt;&gt;7),J$1,0)))^($A1949-$A1948)*(1-0.5*(E1949/E1948-1))</f>
        <v>13.732972658719193</v>
      </c>
      <c r="K1949">
        <f>ROW()</f>
        <v>1949</v>
      </c>
      <c r="L1949">
        <f>B1949/C1949</f>
        <v>0.89332881815103282</v>
      </c>
      <c r="M1949">
        <f t="shared" si="30"/>
        <v>5.8498492722703519</v>
      </c>
      <c r="O1949">
        <v>5.8842499999999998</v>
      </c>
      <c r="P1949">
        <f>P1948*(1-P$1+H1948)^($A1949-$A1948)*(2-E1949/E1948)</f>
        <v>5.8868594075402649</v>
      </c>
    </row>
    <row r="1950" spans="1:16" x14ac:dyDescent="0.25">
      <c r="A1950" s="1">
        <v>40889</v>
      </c>
      <c r="B1950" s="9">
        <v>25.67</v>
      </c>
      <c r="C1950" s="9">
        <v>30.17</v>
      </c>
      <c r="D1950">
        <v>16657.55</v>
      </c>
      <c r="E1950">
        <v>14877.2</v>
      </c>
      <c r="F1950">
        <v>153294.96</v>
      </c>
      <c r="G1950">
        <v>136930.71</v>
      </c>
      <c r="H1950">
        <f>(1/(1-91/360*VLOOKUP($A1950,Tbills!$B$4:$C$974,2,1)/100))^((1)/91)-1</f>
        <v>2.7778132727362959E-7</v>
      </c>
      <c r="I1950">
        <f>I1949*(1-IF($A1950&lt;=I1945,I$1,I$1+IF(AND(WEEKDAY($A1950)&lt;&gt;1,WEEKDAY($A1950)&lt;&gt;7),J$1,0)))^($A1950-$A1949)*(1-0.5*(E1950/E1949-1))</f>
        <v>13.611480216087365</v>
      </c>
      <c r="K1950">
        <f>ROW()</f>
        <v>1950</v>
      </c>
      <c r="L1950">
        <f>B1950/C1950</f>
        <v>0.85084521047398076</v>
      </c>
      <c r="M1950">
        <f t="shared" si="30"/>
        <v>5.7464472372412354</v>
      </c>
      <c r="O1950">
        <v>5.78125</v>
      </c>
      <c r="P1950">
        <f>P1949*(1-P$1+H1949)^($A1950-$A1949)*(2-E1950/E1949)</f>
        <v>5.7829719543631928</v>
      </c>
    </row>
    <row r="1951" spans="1:16" x14ac:dyDescent="0.25">
      <c r="A1951" s="1">
        <v>40890</v>
      </c>
      <c r="B1951" s="9">
        <v>25.41</v>
      </c>
      <c r="C1951" s="9">
        <v>30.17</v>
      </c>
      <c r="D1951">
        <v>16502.14</v>
      </c>
      <c r="E1951">
        <v>14738.4</v>
      </c>
      <c r="F1951">
        <v>154498.20000000001</v>
      </c>
      <c r="G1951">
        <v>138005.46</v>
      </c>
      <c r="H1951">
        <f>(1/(1-91/360*VLOOKUP($A1951,Tbills!$B$4:$C$974,2,1)/100))^((1)/91)-1</f>
        <v>2.7778132727362959E-7</v>
      </c>
      <c r="I1951">
        <f>I1950*(1-IF($A1951&lt;=I1946,I$1,I$1+IF(AND(WEEKDAY($A1951)&lt;&gt;1,WEEKDAY($A1951)&lt;&gt;7),J$1,0)))^($A1951-$A1950)*(1-0.5*(E1951/E1950-1))</f>
        <v>13.674619891163729</v>
      </c>
      <c r="K1951">
        <f>ROW()</f>
        <v>1951</v>
      </c>
      <c r="L1951">
        <f>B1951/C1951</f>
        <v>0.84222737819025517</v>
      </c>
      <c r="M1951">
        <f t="shared" si="30"/>
        <v>5.7997897985447446</v>
      </c>
      <c r="O1951">
        <v>5.836125</v>
      </c>
      <c r="P1951">
        <f>P1950*(1-P$1+H1950)^($A1951-$A1950)*(2-E1951/E1950)</f>
        <v>5.8367111556636893</v>
      </c>
    </row>
    <row r="1952" spans="1:16" x14ac:dyDescent="0.25">
      <c r="A1952" s="1">
        <v>40891</v>
      </c>
      <c r="B1952" s="9">
        <v>26.04</v>
      </c>
      <c r="C1952" s="9">
        <v>30.42</v>
      </c>
      <c r="D1952">
        <v>16591.27</v>
      </c>
      <c r="E1952">
        <v>14818</v>
      </c>
      <c r="F1952">
        <v>155150.65</v>
      </c>
      <c r="G1952">
        <v>138588.22</v>
      </c>
      <c r="H1952">
        <f>(1/(1-91/360*VLOOKUP($A1952,Tbills!$B$4:$C$974,2,1)/100))^((1)/91)-1</f>
        <v>2.7778132727362959E-7</v>
      </c>
      <c r="I1952">
        <f>I1951*(1-IF($A1952&lt;=I1947,I$1,I$1+IF(AND(WEEKDAY($A1952)&lt;&gt;1,WEEKDAY($A1952)&lt;&gt;7),J$1,0)))^($A1952-$A1951)*(1-0.5*(E1952/E1951-1))</f>
        <v>13.637337599977254</v>
      </c>
      <c r="K1952">
        <f>ROW()</f>
        <v>1952</v>
      </c>
      <c r="L1952">
        <f>B1952/C1952</f>
        <v>0.8560157790927021</v>
      </c>
      <c r="M1952">
        <f t="shared" si="30"/>
        <v>5.7681972913182955</v>
      </c>
      <c r="O1952">
        <v>5.804125</v>
      </c>
      <c r="P1952">
        <f>P1951*(1-P$1+H1951)^($A1952-$A1951)*(2-E1952/E1951)</f>
        <v>5.8049748098650049</v>
      </c>
    </row>
    <row r="1953" spans="1:16" x14ac:dyDescent="0.25">
      <c r="A1953" s="1">
        <v>40892</v>
      </c>
      <c r="B1953" s="9">
        <v>25.11</v>
      </c>
      <c r="C1953" s="9">
        <v>29.46</v>
      </c>
      <c r="D1953">
        <v>15960.69</v>
      </c>
      <c r="E1953">
        <v>14254.82</v>
      </c>
      <c r="F1953">
        <v>152324.34</v>
      </c>
      <c r="G1953">
        <v>136063.57999999999</v>
      </c>
      <c r="H1953">
        <f>(1/(1-91/360*VLOOKUP($A1953,Tbills!$B$4:$C$974,2,1)/100))^((1)/91)-1</f>
        <v>2.7778132727362959E-7</v>
      </c>
      <c r="I1953">
        <f>I1952*(1-IF($A1953&lt;=I1948,I$1,I$1+IF(AND(WEEKDAY($A1953)&lt;&gt;1,WEEKDAY($A1953)&lt;&gt;7),J$1,0)))^($A1953-$A1952)*(1-0.5*(E1953/E1952-1))</f>
        <v>13.896129500356196</v>
      </c>
      <c r="K1953">
        <f>ROW()</f>
        <v>1953</v>
      </c>
      <c r="L1953">
        <f>B1953/C1953</f>
        <v>0.8523421588594704</v>
      </c>
      <c r="M1953">
        <f t="shared" si="30"/>
        <v>5.9871472918485029</v>
      </c>
      <c r="O1953">
        <v>6.0251250000000001</v>
      </c>
      <c r="P1953">
        <f>P1952*(1-P$1+H1952)^($A1953-$A1952)*(2-E1953/E1952)</f>
        <v>6.025380269878899</v>
      </c>
    </row>
    <row r="1954" spans="1:16" x14ac:dyDescent="0.25">
      <c r="A1954" s="1">
        <v>40893</v>
      </c>
      <c r="B1954" s="9">
        <v>24.29</v>
      </c>
      <c r="C1954" s="9">
        <v>29.03</v>
      </c>
      <c r="D1954">
        <v>15918.81</v>
      </c>
      <c r="E1954">
        <v>14217.41</v>
      </c>
      <c r="F1954">
        <v>151967.82</v>
      </c>
      <c r="G1954">
        <v>135745.07999999999</v>
      </c>
      <c r="H1954">
        <f>(1/(1-91/360*VLOOKUP($A1954,Tbills!$B$4:$C$974,2,1)/100))^((1)/91)-1</f>
        <v>2.7778132727362959E-7</v>
      </c>
      <c r="I1954">
        <f>I1953*(1-IF($A1954&lt;=I1949,I$1,I$1+IF(AND(WEEKDAY($A1954)&lt;&gt;1,WEEKDAY($A1954)&lt;&gt;7),J$1,0)))^($A1954-$A1953)*(1-0.5*(E1954/E1953-1))</f>
        <v>13.914001676406057</v>
      </c>
      <c r="K1954">
        <f>ROW()</f>
        <v>1954</v>
      </c>
      <c r="L1954">
        <f>B1954/C1954</f>
        <v>0.8367206338270754</v>
      </c>
      <c r="M1954">
        <f t="shared" si="30"/>
        <v>6.0025802291112278</v>
      </c>
      <c r="O1954">
        <v>6.0413750000000004</v>
      </c>
      <c r="P1954">
        <f>P1953*(1-P$1+H1953)^($A1954-$A1953)*(2-E1954/E1953)</f>
        <v>6.0409713668240119</v>
      </c>
    </row>
    <row r="1955" spans="1:16" x14ac:dyDescent="0.25">
      <c r="A1955" s="1">
        <v>40896</v>
      </c>
      <c r="B1955" s="9">
        <v>24.92</v>
      </c>
      <c r="C1955" s="9">
        <v>28.74</v>
      </c>
      <c r="D1955">
        <v>15640.72</v>
      </c>
      <c r="E1955">
        <v>13969.03</v>
      </c>
      <c r="F1955">
        <v>150813.85</v>
      </c>
      <c r="G1955">
        <v>134714.18</v>
      </c>
      <c r="H1955">
        <f>(1/(1-91/360*VLOOKUP($A1955,Tbills!$B$4:$C$974,2,1)/100))^((1)/91)-1</f>
        <v>1.3888977634657351E-7</v>
      </c>
      <c r="I1955">
        <f>I1954*(1-IF($A1955&lt;=I1950,I$1,I$1+IF(AND(WEEKDAY($A1955)&lt;&gt;1,WEEKDAY($A1955)&lt;&gt;7),J$1,0)))^($A1955-$A1954)*(1-0.5*(E1955/E1954-1))</f>
        <v>14.034445487677878</v>
      </c>
      <c r="K1955">
        <f>ROW()</f>
        <v>1955</v>
      </c>
      <c r="L1955">
        <f>B1955/C1955</f>
        <v>0.86708420320111357</v>
      </c>
      <c r="M1955">
        <f t="shared" si="30"/>
        <v>6.1065927562087801</v>
      </c>
      <c r="O1955">
        <v>6.1457499999999996</v>
      </c>
      <c r="P1955">
        <f>P1954*(1-P$1+H1954)^($A1955-$A1954)*(2-E1955/E1954)</f>
        <v>6.1458310587389509</v>
      </c>
    </row>
    <row r="1956" spans="1:16" x14ac:dyDescent="0.25">
      <c r="A1956" s="1">
        <v>40897</v>
      </c>
      <c r="B1956" s="9">
        <v>23.22</v>
      </c>
      <c r="C1956" s="9">
        <v>26.87</v>
      </c>
      <c r="D1956">
        <v>14644.78</v>
      </c>
      <c r="E1956">
        <v>13079.54</v>
      </c>
      <c r="F1956">
        <v>145650.01</v>
      </c>
      <c r="G1956">
        <v>130101.57</v>
      </c>
      <c r="H1956">
        <f>(1/(1-91/360*VLOOKUP($A1956,Tbills!$B$4:$C$974,2,1)/100))^((1)/91)-1</f>
        <v>1.3888977634657351E-7</v>
      </c>
      <c r="I1956">
        <f>I1955*(1-IF($A1956&lt;=I1951,I$1,I$1+IF(AND(WEEKDAY($A1956)&lt;&gt;1,WEEKDAY($A1956)&lt;&gt;7),J$1,0)))^($A1956-$A1955)*(1-0.5*(E1956/E1955-1))</f>
        <v>14.480896271548795</v>
      </c>
      <c r="K1956">
        <f>ROW()</f>
        <v>1956</v>
      </c>
      <c r="L1956">
        <f>B1956/C1956</f>
        <v>0.86416077409750647</v>
      </c>
      <c r="M1956">
        <f t="shared" si="30"/>
        <v>6.4951327751115837</v>
      </c>
      <c r="O1956">
        <v>6.5369999999999999</v>
      </c>
      <c r="P1956">
        <f>P1955*(1-P$1+H1955)^($A1956-$A1955)*(2-E1956/E1955)</f>
        <v>6.5369312595554527</v>
      </c>
    </row>
    <row r="1957" spans="1:16" x14ac:dyDescent="0.25">
      <c r="A1957" s="1">
        <v>40898</v>
      </c>
      <c r="B1957" s="9">
        <v>21.43</v>
      </c>
      <c r="C1957" s="9">
        <v>25.56</v>
      </c>
      <c r="D1957">
        <v>13514.02</v>
      </c>
      <c r="E1957">
        <v>12069.63</v>
      </c>
      <c r="F1957">
        <v>138489.57999999999</v>
      </c>
      <c r="G1957">
        <v>123705.52</v>
      </c>
      <c r="H1957">
        <f>(1/(1-91/360*VLOOKUP($A1957,Tbills!$B$4:$C$974,2,1)/100))^((1)/91)-1</f>
        <v>1.3888977634657351E-7</v>
      </c>
      <c r="I1957">
        <f>I1956*(1-IF($A1957&lt;=I1952,I$1,I$1+IF(AND(WEEKDAY($A1957)&lt;&gt;1,WEEKDAY($A1957)&lt;&gt;7),J$1,0)))^($A1957-$A1956)*(1-0.5*(E1957/E1956-1))</f>
        <v>15.039561253657629</v>
      </c>
      <c r="K1957">
        <f>ROW()</f>
        <v>1957</v>
      </c>
      <c r="L1957">
        <f>B1957/C1957</f>
        <v>0.83841940532081383</v>
      </c>
      <c r="M1957">
        <f t="shared" si="30"/>
        <v>6.9963153318876667</v>
      </c>
      <c r="O1957">
        <v>7.0391250000000003</v>
      </c>
      <c r="P1957">
        <f>P1956*(1-P$1+H1956)^($A1957-$A1956)*(2-E1957/E1956)</f>
        <v>7.0414076047978993</v>
      </c>
    </row>
    <row r="1958" spans="1:16" x14ac:dyDescent="0.25">
      <c r="A1958" s="1">
        <v>40899</v>
      </c>
      <c r="B1958" s="9">
        <v>21.16</v>
      </c>
      <c r="C1958" s="9">
        <v>25.28</v>
      </c>
      <c r="D1958">
        <v>13829.35</v>
      </c>
      <c r="E1958">
        <v>12351.26</v>
      </c>
      <c r="F1958">
        <v>139049.04999999999</v>
      </c>
      <c r="G1958">
        <v>124205.25</v>
      </c>
      <c r="H1958">
        <f>(1/(1-91/360*VLOOKUP($A1958,Tbills!$B$4:$C$974,2,1)/100))^((1)/91)-1</f>
        <v>1.3888977634657351E-7</v>
      </c>
      <c r="I1958">
        <f>I1957*(1-IF($A1958&lt;=I1953,I$1,I$1+IF(AND(WEEKDAY($A1958)&lt;&gt;1,WEEKDAY($A1958)&lt;&gt;7),J$1,0)))^($A1958-$A1957)*(1-0.5*(E1958/E1957-1))</f>
        <v>14.863709529880129</v>
      </c>
      <c r="K1958">
        <f>ROW()</f>
        <v>1958</v>
      </c>
      <c r="L1958">
        <f>B1958/C1958</f>
        <v>0.83702531645569622</v>
      </c>
      <c r="M1958">
        <f t="shared" si="30"/>
        <v>6.8327466495929654</v>
      </c>
      <c r="O1958">
        <v>6.8786250000000004</v>
      </c>
      <c r="P1958">
        <f>P1957*(1-P$1+H1957)^($A1958-$A1957)*(2-E1958/E1957)</f>
        <v>6.8768515984870842</v>
      </c>
    </row>
    <row r="1959" spans="1:16" x14ac:dyDescent="0.25">
      <c r="A1959" s="1">
        <v>40900</v>
      </c>
      <c r="B1959" s="9">
        <v>20.73</v>
      </c>
      <c r="C1959" s="9">
        <v>25.22</v>
      </c>
      <c r="D1959">
        <v>14145.64</v>
      </c>
      <c r="E1959">
        <v>12633.74</v>
      </c>
      <c r="F1959">
        <v>139393.03</v>
      </c>
      <c r="G1959">
        <v>124512.49</v>
      </c>
      <c r="H1959">
        <f>(1/(1-91/360*VLOOKUP($A1959,Tbills!$B$4:$C$974,2,1)/100))^((1)/91)-1</f>
        <v>1.3888977634657351E-7</v>
      </c>
      <c r="I1959">
        <f>I1958*(1-IF($A1959&lt;=I1954,I$1,I$1+IF(AND(WEEKDAY($A1959)&lt;&gt;1,WEEKDAY($A1959)&lt;&gt;7),J$1,0)))^($A1959-$A1958)*(1-0.5*(E1959/E1958-1))</f>
        <v>14.693356549926571</v>
      </c>
      <c r="K1959">
        <f>ROW()</f>
        <v>1959</v>
      </c>
      <c r="L1959">
        <f>B1959/C1959</f>
        <v>0.8219666931007138</v>
      </c>
      <c r="M1959">
        <f t="shared" si="30"/>
        <v>6.6761670769715842</v>
      </c>
      <c r="O1959">
        <v>6.7202500000000001</v>
      </c>
      <c r="P1959">
        <f>P1958*(1-P$1+H1958)^($A1959-$A1958)*(2-E1959/E1958)</f>
        <v>6.7193266821491378</v>
      </c>
    </row>
    <row r="1960" spans="1:16" x14ac:dyDescent="0.25">
      <c r="A1960" s="1">
        <v>40904</v>
      </c>
      <c r="B1960" s="9">
        <v>21.91</v>
      </c>
      <c r="C1960" s="9">
        <v>25.54</v>
      </c>
      <c r="D1960">
        <v>14013.54</v>
      </c>
      <c r="E1960">
        <v>12515.75</v>
      </c>
      <c r="F1960">
        <v>138176.14000000001</v>
      </c>
      <c r="G1960">
        <v>123425.44</v>
      </c>
      <c r="H1960">
        <f>(1/(1-91/360*VLOOKUP($A1960,Tbills!$B$4:$C$974,2,1)/100))^((1)/91)-1</f>
        <v>6.9446662909200541E-7</v>
      </c>
      <c r="I1960">
        <f>I1959*(1-IF($A1960&lt;=I1955,I$1,I$1+IF(AND(WEEKDAY($A1960)&lt;&gt;1,WEEKDAY($A1960)&lt;&gt;7),J$1,0)))^($A1960-$A1959)*(1-0.5*(E1960/E1959-1))</f>
        <v>14.760432412326146</v>
      </c>
      <c r="K1960">
        <f>ROW()</f>
        <v>1960</v>
      </c>
      <c r="L1960">
        <f>B1960/C1960</f>
        <v>0.85787000783085354</v>
      </c>
      <c r="M1960">
        <f t="shared" si="30"/>
        <v>6.7372623446060347</v>
      </c>
      <c r="O1960">
        <v>6.7837500000000004</v>
      </c>
      <c r="P1960">
        <f>P1959*(1-P$1+H1959)^($A1960-$A1959)*(2-E1960/E1959)</f>
        <v>6.7810807834924791</v>
      </c>
    </row>
    <row r="1961" spans="1:16" x14ac:dyDescent="0.25">
      <c r="A1961" s="1">
        <v>40905</v>
      </c>
      <c r="B1961" s="9">
        <v>23.52</v>
      </c>
      <c r="C1961" s="9">
        <v>26.75</v>
      </c>
      <c r="D1961">
        <v>14652.06</v>
      </c>
      <c r="E1961">
        <v>13086.02</v>
      </c>
      <c r="F1961">
        <v>140850.89000000001</v>
      </c>
      <c r="G1961">
        <v>125814.57</v>
      </c>
      <c r="H1961">
        <f>(1/(1-91/360*VLOOKUP($A1961,Tbills!$B$4:$C$974,2,1)/100))^((1)/91)-1</f>
        <v>6.9446662909200541E-7</v>
      </c>
      <c r="I1961">
        <f>I1960*(1-IF($A1961&lt;=I1956,I$1,I$1+IF(AND(WEEKDAY($A1961)&lt;&gt;1,WEEKDAY($A1961)&lt;&gt;7),J$1,0)))^($A1961-$A1960)*(1-0.5*(E1961/E1960-1))</f>
        <v>14.423783422037033</v>
      </c>
      <c r="K1961">
        <f>ROW()</f>
        <v>1961</v>
      </c>
      <c r="L1961">
        <f>B1961/C1961</f>
        <v>0.87925233644859813</v>
      </c>
      <c r="M1961">
        <f t="shared" si="30"/>
        <v>6.4299849562734899</v>
      </c>
      <c r="O1961">
        <v>6.47525</v>
      </c>
      <c r="P1961">
        <f>P1960*(1-P$1+H1960)^($A1961-$A1960)*(2-E1961/E1960)</f>
        <v>6.4718714516102782</v>
      </c>
    </row>
    <row r="1962" spans="1:16" x14ac:dyDescent="0.25">
      <c r="A1962" s="1">
        <v>40906</v>
      </c>
      <c r="B1962" s="9">
        <v>22.65</v>
      </c>
      <c r="C1962" s="9">
        <v>26.25</v>
      </c>
      <c r="D1962">
        <v>14274.44</v>
      </c>
      <c r="E1962">
        <v>12748.75</v>
      </c>
      <c r="F1962">
        <v>138988.66</v>
      </c>
      <c r="G1962">
        <v>124151.05</v>
      </c>
      <c r="H1962">
        <f>(1/(1-91/360*VLOOKUP($A1962,Tbills!$B$4:$C$974,2,1)/100))^((1)/91)-1</f>
        <v>6.9446662909200541E-7</v>
      </c>
      <c r="I1962">
        <f>I1961*(1-IF($A1962&lt;=I1957,I$1,I$1+IF(AND(WEEKDAY($A1962)&lt;&gt;1,WEEKDAY($A1962)&lt;&gt;7),J$1,0)))^($A1962-$A1961)*(1-0.5*(E1962/E1961-1))</f>
        <v>14.609277463801092</v>
      </c>
      <c r="K1962">
        <f>ROW()</f>
        <v>1962</v>
      </c>
      <c r="L1962">
        <f>B1962/C1962</f>
        <v>0.86285714285714277</v>
      </c>
      <c r="M1962">
        <f t="shared" si="30"/>
        <v>6.5953997299077685</v>
      </c>
      <c r="O1962">
        <v>6.6425000000000001</v>
      </c>
      <c r="P1962">
        <f>P1961*(1-P$1+H1961)^($A1962-$A1961)*(2-E1962/E1961)</f>
        <v>6.6384320463996334</v>
      </c>
    </row>
    <row r="1963" spans="1:16" x14ac:dyDescent="0.25">
      <c r="A1963" s="1">
        <v>40907</v>
      </c>
      <c r="B1963" s="9">
        <v>23.4</v>
      </c>
      <c r="C1963" s="9">
        <v>26.86</v>
      </c>
      <c r="D1963">
        <v>14654.78</v>
      </c>
      <c r="E1963">
        <v>13088.43</v>
      </c>
      <c r="F1963">
        <v>140225.9</v>
      </c>
      <c r="G1963">
        <v>125256.13</v>
      </c>
      <c r="H1963">
        <f>(1/(1-91/360*VLOOKUP($A1963,Tbills!$B$4:$C$974,2,1)/100))^((1)/91)-1</f>
        <v>6.9446662909200541E-7</v>
      </c>
      <c r="I1963">
        <f>I1962*(1-IF($A1963&lt;=I1958,I$1,I$1+IF(AND(WEEKDAY($A1963)&lt;&gt;1,WEEKDAY($A1963)&lt;&gt;7),J$1,0)))^($A1963-$A1962)*(1-0.5*(E1963/E1962-1))</f>
        <v>14.414276172877731</v>
      </c>
      <c r="K1963">
        <f>ROW()</f>
        <v>1963</v>
      </c>
      <c r="L1963">
        <f>B1963/C1963</f>
        <v>0.87118391660461647</v>
      </c>
      <c r="M1963">
        <f t="shared" si="30"/>
        <v>6.4193717086806856</v>
      </c>
      <c r="O1963">
        <v>6.4646249999999998</v>
      </c>
      <c r="P1963">
        <f>P1962*(1-P$1+H1962)^($A1963-$A1962)*(2-E1963/E1962)</f>
        <v>6.4613219609739954</v>
      </c>
    </row>
    <row r="1964" spans="1:16" x14ac:dyDescent="0.25">
      <c r="A1964" s="1">
        <v>40911</v>
      </c>
      <c r="B1964" s="9">
        <v>22.97</v>
      </c>
      <c r="C1964" s="9">
        <v>26.05</v>
      </c>
      <c r="D1964">
        <v>13742.6</v>
      </c>
      <c r="E1964">
        <v>12273.71</v>
      </c>
      <c r="F1964">
        <v>136042.85</v>
      </c>
      <c r="G1964">
        <v>121519.3</v>
      </c>
      <c r="H1964">
        <f>(1/(1-91/360*VLOOKUP($A1964,Tbills!$B$4:$C$974,2,1)/100))^((1)/91)-1</f>
        <v>4.1667465300321282E-7</v>
      </c>
      <c r="I1964">
        <f>I1963*(1-IF($A1964&lt;=I1959,I$1,I$1+IF(AND(WEEKDAY($A1964)&lt;&gt;1,WEEKDAY($A1964)&lt;&gt;7),J$1,0)))^($A1964-$A1963)*(1-0.5*(E1964/E1963-1))</f>
        <v>14.861354063906312</v>
      </c>
      <c r="K1964">
        <f>ROW()</f>
        <v>1964</v>
      </c>
      <c r="L1964">
        <f>B1964/C1964</f>
        <v>0.88176583493282146</v>
      </c>
      <c r="M1964">
        <f t="shared" si="30"/>
        <v>6.8176902524832865</v>
      </c>
      <c r="O1964">
        <v>6.8707500000000001</v>
      </c>
      <c r="P1964">
        <f>P1963*(1-P$1+H1963)^($A1964-$A1963)*(2-E1964/E1963)</f>
        <v>6.8625257844884633</v>
      </c>
    </row>
    <row r="1965" spans="1:16" x14ac:dyDescent="0.25">
      <c r="A1965" s="1">
        <v>40912</v>
      </c>
      <c r="B1965" s="9">
        <v>22.22</v>
      </c>
      <c r="C1965" s="9">
        <v>25.31</v>
      </c>
      <c r="D1965">
        <v>13441.91</v>
      </c>
      <c r="E1965">
        <v>12005.15</v>
      </c>
      <c r="F1965">
        <v>134665.71</v>
      </c>
      <c r="G1965">
        <v>120289.13</v>
      </c>
      <c r="H1965">
        <f>(1/(1-91/360*VLOOKUP($A1965,Tbills!$B$4:$C$974,2,1)/100))^((1)/91)-1</f>
        <v>4.1667465300321282E-7</v>
      </c>
      <c r="I1965">
        <f>I1964*(1-IF($A1965&lt;=I1960,I$1,I$1+IF(AND(WEEKDAY($A1965)&lt;&gt;1,WEEKDAY($A1965)&lt;&gt;7),J$1,0)))^($A1965-$A1964)*(1-0.5*(E1965/E1964-1))</f>
        <v>15.023553039098935</v>
      </c>
      <c r="K1965">
        <f>ROW()</f>
        <v>1965</v>
      </c>
      <c r="L1965">
        <f>B1965/C1965</f>
        <v>0.8779138680363493</v>
      </c>
      <c r="M1965">
        <f t="shared" si="30"/>
        <v>6.9665430662388736</v>
      </c>
      <c r="O1965">
        <v>7.0196249999999996</v>
      </c>
      <c r="P1965">
        <f>P1964*(1-P$1+H1964)^($A1965-$A1964)*(2-E1965/E1964)</f>
        <v>7.0124276736910227</v>
      </c>
    </row>
    <row r="1966" spans="1:16" x14ac:dyDescent="0.25">
      <c r="A1966" s="1">
        <v>40913</v>
      </c>
      <c r="B1966" s="9">
        <v>21.48</v>
      </c>
      <c r="C1966" s="9">
        <v>24.7</v>
      </c>
      <c r="D1966">
        <v>13212.19</v>
      </c>
      <c r="E1966">
        <v>11799.98</v>
      </c>
      <c r="F1966">
        <v>133987.43</v>
      </c>
      <c r="G1966">
        <v>119683.21</v>
      </c>
      <c r="H1966">
        <f>(1/(1-91/360*VLOOKUP($A1966,Tbills!$B$4:$C$974,2,1)/100))^((1)/91)-1</f>
        <v>4.1667465300321282E-7</v>
      </c>
      <c r="I1966">
        <f>I1965*(1-IF($A1966&lt;=I1961,I$1,I$1+IF(AND(WEEKDAY($A1966)&lt;&gt;1,WEEKDAY($A1966)&lt;&gt;7),J$1,0)))^($A1966-$A1965)*(1-0.5*(E1966/E1965-1))</f>
        <v>15.151536177481098</v>
      </c>
      <c r="K1966">
        <f>ROW()</f>
        <v>1966</v>
      </c>
      <c r="L1966">
        <f>B1966/C1966</f>
        <v>0.86963562753036439</v>
      </c>
      <c r="M1966">
        <f t="shared" si="30"/>
        <v>7.0852724256391024</v>
      </c>
      <c r="O1966">
        <v>7.1376249999999999</v>
      </c>
      <c r="P1966">
        <f>P1965*(1-P$1+H1965)^($A1966-$A1965)*(2-E1966/E1965)</f>
        <v>7.1320103984891166</v>
      </c>
    </row>
    <row r="1967" spans="1:16" x14ac:dyDescent="0.25">
      <c r="A1967" s="1">
        <v>40914</v>
      </c>
      <c r="B1967" s="9">
        <v>20.63</v>
      </c>
      <c r="C1967" s="9">
        <v>24.09</v>
      </c>
      <c r="D1967">
        <v>12897.2</v>
      </c>
      <c r="E1967">
        <v>11518.66</v>
      </c>
      <c r="F1967">
        <v>132087.66</v>
      </c>
      <c r="G1967">
        <v>117986.21</v>
      </c>
      <c r="H1967">
        <f>(1/(1-91/360*VLOOKUP($A1967,Tbills!$B$4:$C$974,2,1)/100))^((1)/91)-1</f>
        <v>4.1667465300321282E-7</v>
      </c>
      <c r="I1967">
        <f>I1966*(1-IF($A1967&lt;=I1962,I$1,I$1+IF(AND(WEEKDAY($A1967)&lt;&gt;1,WEEKDAY($A1967)&lt;&gt;7),J$1,0)))^($A1967-$A1966)*(1-0.5*(E1967/E1966-1))</f>
        <v>15.331748875047193</v>
      </c>
      <c r="K1967">
        <f>ROW()</f>
        <v>1967</v>
      </c>
      <c r="L1967">
        <f>B1967/C1967</f>
        <v>0.8563719385637194</v>
      </c>
      <c r="M1967">
        <f t="shared" si="30"/>
        <v>7.2538525437398693</v>
      </c>
      <c r="O1967">
        <v>7.3066250000000004</v>
      </c>
      <c r="P1967">
        <f>P1966*(1-P$1+H1966)^($A1967-$A1966)*(2-E1967/E1966)</f>
        <v>7.3017756168666663</v>
      </c>
    </row>
    <row r="1968" spans="1:16" x14ac:dyDescent="0.25">
      <c r="A1968" s="1">
        <v>40917</v>
      </c>
      <c r="B1968" s="9">
        <v>21.07</v>
      </c>
      <c r="C1968" s="9">
        <v>24.12</v>
      </c>
      <c r="D1968">
        <v>12771.95</v>
      </c>
      <c r="E1968">
        <v>11406.79</v>
      </c>
      <c r="F1968">
        <v>131444.28</v>
      </c>
      <c r="G1968">
        <v>117411.37</v>
      </c>
      <c r="H1968">
        <f>(1/(1-91/360*VLOOKUP($A1968,Tbills!$B$4:$C$974,2,1)/100))^((1)/91)-1</f>
        <v>2.7778132727362959E-7</v>
      </c>
      <c r="I1968">
        <f>I1967*(1-IF($A1968&lt;=I1963,I$1,I$1+IF(AND(WEEKDAY($A1968)&lt;&gt;1,WEEKDAY($A1968)&lt;&gt;7),J$1,0)))^($A1968-$A1967)*(1-0.5*(E1968/E1967-1))</f>
        <v>15.404997444166559</v>
      </c>
      <c r="K1968">
        <f>ROW()</f>
        <v>1968</v>
      </c>
      <c r="L1968">
        <f>B1968/C1968</f>
        <v>0.87354892205638468</v>
      </c>
      <c r="M1968">
        <f t="shared" si="30"/>
        <v>7.3232790990998371</v>
      </c>
      <c r="O1968">
        <v>7.3756250000000003</v>
      </c>
      <c r="P1968">
        <f>P1967*(1-P$1+H1967)^($A1968-$A1967)*(2-E1968/E1967)</f>
        <v>7.3718821322643997</v>
      </c>
    </row>
    <row r="1969" spans="1:16" x14ac:dyDescent="0.25">
      <c r="A1969" s="1">
        <v>40918</v>
      </c>
      <c r="B1969" s="9">
        <v>20.69</v>
      </c>
      <c r="C1969" s="9">
        <v>23.68</v>
      </c>
      <c r="D1969">
        <v>12503.27</v>
      </c>
      <c r="E1969">
        <v>11166.83</v>
      </c>
      <c r="F1969">
        <v>130215.51</v>
      </c>
      <c r="G1969">
        <v>116313.75</v>
      </c>
      <c r="H1969">
        <f>(1/(1-91/360*VLOOKUP($A1969,Tbills!$B$4:$C$974,2,1)/100))^((1)/91)-1</f>
        <v>2.7778132727362959E-7</v>
      </c>
      <c r="I1969">
        <f>I1968*(1-IF($A1969&lt;=I1964,I$1,I$1+IF(AND(WEEKDAY($A1969)&lt;&gt;1,WEEKDAY($A1969)&lt;&gt;7),J$1,0)))^($A1969-$A1968)*(1-0.5*(E1969/E1968-1))</f>
        <v>15.566626606446327</v>
      </c>
      <c r="K1969">
        <f>ROW()</f>
        <v>1969</v>
      </c>
      <c r="L1969">
        <f>B1969/C1969</f>
        <v>0.87373310810810823</v>
      </c>
      <c r="M1969">
        <f t="shared" si="30"/>
        <v>7.4769876823069277</v>
      </c>
      <c r="O1969">
        <v>7.5303750000000003</v>
      </c>
      <c r="P1969">
        <f>P1968*(1-P$1+H1968)^($A1969-$A1968)*(2-E1969/E1968)</f>
        <v>7.526685113572599</v>
      </c>
    </row>
    <row r="1970" spans="1:16" x14ac:dyDescent="0.25">
      <c r="A1970" s="1">
        <v>40919</v>
      </c>
      <c r="B1970" s="9">
        <v>21.05</v>
      </c>
      <c r="C1970" s="9">
        <v>24.11</v>
      </c>
      <c r="D1970">
        <v>12783.68</v>
      </c>
      <c r="E1970">
        <v>11417.26</v>
      </c>
      <c r="F1970">
        <v>131499.43</v>
      </c>
      <c r="G1970">
        <v>117460.57</v>
      </c>
      <c r="H1970">
        <f>(1/(1-91/360*VLOOKUP($A1970,Tbills!$B$4:$C$974,2,1)/100))^((1)/91)-1</f>
        <v>2.7778132727362959E-7</v>
      </c>
      <c r="I1970">
        <f>I1969*(1-IF($A1970&lt;=I1965,I$1,I$1+IF(AND(WEEKDAY($A1970)&lt;&gt;1,WEEKDAY($A1970)&lt;&gt;7),J$1,0)))^($A1970-$A1969)*(1-0.5*(E1970/E1969-1))</f>
        <v>15.39167554533676</v>
      </c>
      <c r="K1970">
        <f>ROW()</f>
        <v>1970</v>
      </c>
      <c r="L1970">
        <f>B1970/C1970</f>
        <v>0.87308170883450853</v>
      </c>
      <c r="M1970">
        <f t="shared" si="30"/>
        <v>7.3089665350319626</v>
      </c>
      <c r="O1970">
        <v>7.3630000000000004</v>
      </c>
      <c r="P1970">
        <f>P1969*(1-P$1+H1969)^($A1970-$A1969)*(2-E1970/E1969)</f>
        <v>7.3576197760468576</v>
      </c>
    </row>
    <row r="1971" spans="1:16" x14ac:dyDescent="0.25">
      <c r="A1971" s="1">
        <v>40920</v>
      </c>
      <c r="B1971" s="9">
        <v>20.47</v>
      </c>
      <c r="C1971" s="9">
        <v>24.04</v>
      </c>
      <c r="D1971">
        <v>12537.09</v>
      </c>
      <c r="E1971">
        <v>11197.02</v>
      </c>
      <c r="F1971">
        <v>130872.47</v>
      </c>
      <c r="G1971">
        <v>116900.51</v>
      </c>
      <c r="H1971">
        <f>(1/(1-91/360*VLOOKUP($A1971,Tbills!$B$4:$C$974,2,1)/100))^((1)/91)-1</f>
        <v>2.7778132727362959E-7</v>
      </c>
      <c r="I1971">
        <f>I1970*(1-IF($A1971&lt;=I1966,I$1,I$1+IF(AND(WEEKDAY($A1971)&lt;&gt;1,WEEKDAY($A1971)&lt;&gt;7),J$1,0)))^($A1971-$A1970)*(1-0.5*(E1971/E1970-1))</f>
        <v>15.539724497717676</v>
      </c>
      <c r="K1971">
        <f>ROW()</f>
        <v>1971</v>
      </c>
      <c r="L1971">
        <f>B1971/C1971</f>
        <v>0.8514975041597338</v>
      </c>
      <c r="M1971">
        <f t="shared" si="30"/>
        <v>7.4496101903073271</v>
      </c>
      <c r="O1971">
        <v>7.5060000000000002</v>
      </c>
      <c r="P1971">
        <f>P1970*(1-P$1+H1970)^($A1971-$A1970)*(2-E1971/E1970)</f>
        <v>7.4992736437995937</v>
      </c>
    </row>
    <row r="1972" spans="1:16" x14ac:dyDescent="0.25">
      <c r="A1972" s="1">
        <v>40921</v>
      </c>
      <c r="B1972" s="9">
        <v>20.91</v>
      </c>
      <c r="C1972" s="9">
        <v>24.67</v>
      </c>
      <c r="D1972">
        <v>12723.28</v>
      </c>
      <c r="E1972">
        <v>11363.31</v>
      </c>
      <c r="F1972">
        <v>132793.57</v>
      </c>
      <c r="G1972">
        <v>118616.48</v>
      </c>
      <c r="H1972">
        <f>(1/(1-91/360*VLOOKUP($A1972,Tbills!$B$4:$C$974,2,1)/100))^((1)/91)-1</f>
        <v>2.7778132727362959E-7</v>
      </c>
      <c r="I1972">
        <f>I1971*(1-IF($A1972&lt;=I1967,I$1,I$1+IF(AND(WEEKDAY($A1972)&lt;&gt;1,WEEKDAY($A1972)&lt;&gt;7),J$1,0)))^($A1972-$A1971)*(1-0.5*(E1972/E1971-1))</f>
        <v>15.423930697626684</v>
      </c>
      <c r="K1972">
        <f>ROW()</f>
        <v>1972</v>
      </c>
      <c r="L1972">
        <f>B1972/C1972</f>
        <v>0.8475881637616538</v>
      </c>
      <c r="M1972">
        <f t="shared" si="30"/>
        <v>7.3386321809368269</v>
      </c>
      <c r="O1972">
        <v>7.3947500000000002</v>
      </c>
      <c r="P1972">
        <f>P1971*(1-P$1+H1971)^($A1972-$A1971)*(2-E1972/E1971)</f>
        <v>7.3876286852829836</v>
      </c>
    </row>
    <row r="1973" spans="1:16" x14ac:dyDescent="0.25">
      <c r="A1973" s="1">
        <v>40925</v>
      </c>
      <c r="B1973" s="9">
        <v>22.2</v>
      </c>
      <c r="C1973" s="9">
        <v>25</v>
      </c>
      <c r="D1973">
        <v>12645.36</v>
      </c>
      <c r="E1973">
        <v>11293.71</v>
      </c>
      <c r="F1973">
        <v>133738.98000000001</v>
      </c>
      <c r="G1973">
        <v>119460.83</v>
      </c>
      <c r="H1973">
        <f>(1/(1-91/360*VLOOKUP($A1973,Tbills!$B$4:$C$974,2,1)/100))^((1)/91)-1</f>
        <v>6.9446662909200541E-7</v>
      </c>
      <c r="I1973">
        <f>I1972*(1-IF($A1973&lt;=I1968,I$1,I$1+IF(AND(WEEKDAY($A1973)&lt;&gt;1,WEEKDAY($A1973)&lt;&gt;7),J$1,0)))^($A1973-$A1972)*(1-0.5*(E1973/E1972-1))</f>
        <v>15.469555665718422</v>
      </c>
      <c r="K1973">
        <f>ROW()</f>
        <v>1973</v>
      </c>
      <c r="L1973">
        <f>B1973/C1973</f>
        <v>0.88800000000000001</v>
      </c>
      <c r="M1973">
        <f t="shared" si="30"/>
        <v>7.3822056510725949</v>
      </c>
      <c r="O1973">
        <v>7.4391249999999998</v>
      </c>
      <c r="P1973">
        <f>P1972*(1-P$1+H1972)^($A1973-$A1972)*(2-E1973/E1972)</f>
        <v>7.4317863933363473</v>
      </c>
    </row>
    <row r="1974" spans="1:16" x14ac:dyDescent="0.25">
      <c r="A1974" s="1">
        <v>40926</v>
      </c>
      <c r="B1974" s="9">
        <v>20.89</v>
      </c>
      <c r="C1974" s="9">
        <v>24.18</v>
      </c>
      <c r="D1974">
        <v>12249.38</v>
      </c>
      <c r="E1974">
        <v>10940.04</v>
      </c>
      <c r="F1974">
        <v>131742.97</v>
      </c>
      <c r="G1974">
        <v>117677.83</v>
      </c>
      <c r="H1974">
        <f>(1/(1-91/360*VLOOKUP($A1974,Tbills!$B$4:$C$974,2,1)/100))^((1)/91)-1</f>
        <v>6.9446662909200541E-7</v>
      </c>
      <c r="I1974">
        <f>I1973*(1-IF($A1974&lt;=I1969,I$1,I$1+IF(AND(WEEKDAY($A1974)&lt;&gt;1,WEEKDAY($A1974)&lt;&gt;7),J$1,0)))^($A1974-$A1973)*(1-0.5*(E1974/E1973-1))</f>
        <v>15.711366413875332</v>
      </c>
      <c r="K1974">
        <f>ROW()</f>
        <v>1974</v>
      </c>
      <c r="L1974">
        <f>B1974/C1974</f>
        <v>0.86393713813068651</v>
      </c>
      <c r="M1974">
        <f t="shared" si="30"/>
        <v>7.6130297087502461</v>
      </c>
      <c r="O1974">
        <v>7.6701249999999996</v>
      </c>
      <c r="P1974">
        <f>P1973*(1-P$1+H1973)^($A1974-$A1973)*(2-E1974/E1973)</f>
        <v>7.6642395413296649</v>
      </c>
    </row>
    <row r="1975" spans="1:16" x14ac:dyDescent="0.25">
      <c r="A1975" s="1">
        <v>40927</v>
      </c>
      <c r="B1975" s="9">
        <v>19.87</v>
      </c>
      <c r="C1975" s="9">
        <v>23.65</v>
      </c>
      <c r="D1975">
        <v>11910.11</v>
      </c>
      <c r="E1975">
        <v>10637.03</v>
      </c>
      <c r="F1975">
        <v>130638.12</v>
      </c>
      <c r="G1975">
        <v>116690.86</v>
      </c>
      <c r="H1975">
        <f>(1/(1-91/360*VLOOKUP($A1975,Tbills!$B$4:$C$974,2,1)/100))^((1)/91)-1</f>
        <v>6.9446662909200541E-7</v>
      </c>
      <c r="I1975">
        <f>I1974*(1-IF($A1975&lt;=I1970,I$1,I$1+IF(AND(WEEKDAY($A1975)&lt;&gt;1,WEEKDAY($A1975)&lt;&gt;7),J$1,0)))^($A1975-$A1974)*(1-0.5*(E1975/E1974-1))</f>
        <v>15.928533348153369</v>
      </c>
      <c r="K1975">
        <f>ROW()</f>
        <v>1975</v>
      </c>
      <c r="L1975">
        <f>B1975/C1975</f>
        <v>0.84016913319238906</v>
      </c>
      <c r="M1975">
        <f t="shared" si="30"/>
        <v>7.8235259754352366</v>
      </c>
      <c r="O1975">
        <v>7.8807499999999999</v>
      </c>
      <c r="P1975">
        <f>P1974*(1-P$1+H1974)^($A1975-$A1974)*(2-E1975/E1974)</f>
        <v>7.8762327311867413</v>
      </c>
    </row>
    <row r="1976" spans="1:16" x14ac:dyDescent="0.25">
      <c r="A1976" s="1">
        <v>40928</v>
      </c>
      <c r="B1976" s="9">
        <v>18.28</v>
      </c>
      <c r="C1976" s="9">
        <v>22.82</v>
      </c>
      <c r="D1976">
        <v>11553.89</v>
      </c>
      <c r="E1976">
        <v>10318.879999999999</v>
      </c>
      <c r="F1976">
        <v>128661.5</v>
      </c>
      <c r="G1976">
        <v>114925.19</v>
      </c>
      <c r="H1976">
        <f>(1/(1-91/360*VLOOKUP($A1976,Tbills!$B$4:$C$974,2,1)/100))^((1)/91)-1</f>
        <v>6.9446662909200541E-7</v>
      </c>
      <c r="I1976">
        <f>I1975*(1-IF($A1976&lt;=I1971,I$1,I$1+IF(AND(WEEKDAY($A1976)&lt;&gt;1,WEEKDAY($A1976)&lt;&gt;7),J$1,0)))^($A1976-$A1975)*(1-0.5*(E1976/E1975-1))</f>
        <v>16.166321115215734</v>
      </c>
      <c r="K1976">
        <f>ROW()</f>
        <v>1976</v>
      </c>
      <c r="L1976">
        <f>B1976/C1976</f>
        <v>0.80105170902716916</v>
      </c>
      <c r="M1976">
        <f t="shared" si="30"/>
        <v>8.0571497316276339</v>
      </c>
      <c r="O1976">
        <v>8.1151250000000008</v>
      </c>
      <c r="P1976">
        <f>P1975*(1-P$1+H1975)^($A1976-$A1975)*(2-E1976/E1975)</f>
        <v>8.1115138183515061</v>
      </c>
    </row>
    <row r="1977" spans="1:16" x14ac:dyDescent="0.25">
      <c r="A1977" s="1">
        <v>40931</v>
      </c>
      <c r="B1977" s="9">
        <v>18.670000000000002</v>
      </c>
      <c r="C1977" s="9">
        <v>22.32</v>
      </c>
      <c r="D1977">
        <v>11278.85</v>
      </c>
      <c r="E1977">
        <v>10073.219999999999</v>
      </c>
      <c r="F1977">
        <v>126706.92</v>
      </c>
      <c r="G1977">
        <v>113179.05</v>
      </c>
      <c r="H1977">
        <f>(1/(1-91/360*VLOOKUP($A1977,Tbills!$B$4:$C$974,2,1)/100))^((1)/91)-1</f>
        <v>1.1111679050213041E-6</v>
      </c>
      <c r="I1977">
        <f>I1976*(1-IF($A1977&lt;=I1972,I$1,I$1+IF(AND(WEEKDAY($A1977)&lt;&gt;1,WEEKDAY($A1977)&lt;&gt;7),J$1,0)))^($A1977-$A1976)*(1-0.5*(E1977/E1976-1))</f>
        <v>16.357478389692858</v>
      </c>
      <c r="K1977">
        <f>ROW()</f>
        <v>1977</v>
      </c>
      <c r="L1977">
        <f>B1977/C1977</f>
        <v>0.83646953405017932</v>
      </c>
      <c r="M1977">
        <f t="shared" si="30"/>
        <v>8.2478125231601318</v>
      </c>
      <c r="O1977">
        <v>8.3073750000000004</v>
      </c>
      <c r="P1977">
        <f>P1976*(1-P$1+H1976)^($A1977-$A1976)*(2-E1977/E1976)</f>
        <v>8.3037192515844787</v>
      </c>
    </row>
    <row r="1978" spans="1:16" x14ac:dyDescent="0.25">
      <c r="A1978" s="1">
        <v>40932</v>
      </c>
      <c r="B1978" s="9">
        <v>18.91</v>
      </c>
      <c r="C1978" s="9">
        <v>22.03</v>
      </c>
      <c r="D1978">
        <v>11211.42</v>
      </c>
      <c r="E1978">
        <v>10012.98</v>
      </c>
      <c r="F1978">
        <v>125879.85</v>
      </c>
      <c r="G1978">
        <v>112440.15</v>
      </c>
      <c r="H1978">
        <f>(1/(1-91/360*VLOOKUP($A1978,Tbills!$B$4:$C$974,2,1)/100))^((1)/91)-1</f>
        <v>1.1111679050213041E-6</v>
      </c>
      <c r="I1978">
        <f>I1977*(1-IF($A1978&lt;=I1973,I$1,I$1+IF(AND(WEEKDAY($A1978)&lt;&gt;1,WEEKDAY($A1978)&lt;&gt;7),J$1,0)))^($A1978-$A1977)*(1-0.5*(E1978/E1977-1))</f>
        <v>16.405961975574652</v>
      </c>
      <c r="K1978">
        <f>ROW()</f>
        <v>1978</v>
      </c>
      <c r="L1978">
        <f>B1978/C1978</f>
        <v>0.85837494325919195</v>
      </c>
      <c r="M1978">
        <f t="shared" si="30"/>
        <v>8.2967497558936447</v>
      </c>
      <c r="O1978">
        <v>8.3565000000000005</v>
      </c>
      <c r="P1978">
        <f>P1977*(1-P$1+H1977)^($A1978-$A1977)*(2-E1978/E1977)</f>
        <v>8.3530775818912648</v>
      </c>
    </row>
    <row r="1979" spans="1:16" x14ac:dyDescent="0.25">
      <c r="A1979" s="1">
        <v>40933</v>
      </c>
      <c r="B1979" s="9">
        <v>18.309999999999999</v>
      </c>
      <c r="C1979" s="9">
        <v>21.36</v>
      </c>
      <c r="D1979">
        <v>10882.25</v>
      </c>
      <c r="E1979">
        <v>9718.99</v>
      </c>
      <c r="F1979">
        <v>124211.65</v>
      </c>
      <c r="G1979">
        <v>110949.94</v>
      </c>
      <c r="H1979">
        <f>(1/(1-91/360*VLOOKUP($A1979,Tbills!$B$4:$C$974,2,1)/100))^((1)/91)-1</f>
        <v>1.1111679050213041E-6</v>
      </c>
      <c r="I1979">
        <f>I1978*(1-IF($A1979&lt;=I1974,I$1,I$1+IF(AND(WEEKDAY($A1979)&lt;&gt;1,WEEKDAY($A1979)&lt;&gt;7),J$1,0)))^($A1979-$A1978)*(1-0.5*(E1979/E1978-1))</f>
        <v>16.646375521358081</v>
      </c>
      <c r="K1979">
        <f>ROW()</f>
        <v>1979</v>
      </c>
      <c r="L1979">
        <f>B1979/C1979</f>
        <v>0.85720973782771537</v>
      </c>
      <c r="M1979">
        <f t="shared" si="30"/>
        <v>8.5399519395152499</v>
      </c>
      <c r="O1979">
        <v>8.5995000000000008</v>
      </c>
      <c r="P1979">
        <f>P1978*(1-P$1+H1978)^($A1979-$A1978)*(2-E1979/E1978)</f>
        <v>8.5980229040184426</v>
      </c>
    </row>
    <row r="1980" spans="1:16" x14ac:dyDescent="0.25">
      <c r="A1980" s="1">
        <v>40934</v>
      </c>
      <c r="B1980" s="9">
        <v>18.57</v>
      </c>
      <c r="C1980" s="9">
        <v>21.68</v>
      </c>
      <c r="D1980">
        <v>10871.98</v>
      </c>
      <c r="E1980">
        <v>9709.81</v>
      </c>
      <c r="F1980">
        <v>125957.23</v>
      </c>
      <c r="G1980">
        <v>112509.02</v>
      </c>
      <c r="H1980">
        <f>(1/(1-91/360*VLOOKUP($A1980,Tbills!$B$4:$C$974,2,1)/100))^((1)/91)-1</f>
        <v>1.1111679050213041E-6</v>
      </c>
      <c r="I1980">
        <f>I1979*(1-IF($A1980&lt;=I1975,I$1,I$1+IF(AND(WEEKDAY($A1980)&lt;&gt;1,WEEKDAY($A1980)&lt;&gt;7),J$1,0)))^($A1980-$A1979)*(1-0.5*(E1980/E1979-1))</f>
        <v>16.653803660248162</v>
      </c>
      <c r="K1980">
        <f>ROW()</f>
        <v>1980</v>
      </c>
      <c r="L1980">
        <f>B1980/C1980</f>
        <v>0.85654981549815501</v>
      </c>
      <c r="M1980">
        <f t="shared" si="30"/>
        <v>8.5476201609711282</v>
      </c>
      <c r="O1980">
        <v>8.6056249999999999</v>
      </c>
      <c r="P1980">
        <f>P1979*(1-P$1+H1979)^($A1980-$A1979)*(2-E1980/E1979)</f>
        <v>8.6058353562844676</v>
      </c>
    </row>
    <row r="1981" spans="1:16" x14ac:dyDescent="0.25">
      <c r="A1981" s="1">
        <v>40935</v>
      </c>
      <c r="B1981" s="9">
        <v>18.53</v>
      </c>
      <c r="C1981" s="9">
        <v>21.4</v>
      </c>
      <c r="D1981">
        <v>10676.3</v>
      </c>
      <c r="E1981">
        <v>9535.0300000000007</v>
      </c>
      <c r="F1981">
        <v>124190.47</v>
      </c>
      <c r="G1981">
        <v>110930.77</v>
      </c>
      <c r="H1981">
        <f>(1/(1-91/360*VLOOKUP($A1981,Tbills!$B$4:$C$974,2,1)/100))^((1)/91)-1</f>
        <v>1.1111679050213041E-6</v>
      </c>
      <c r="I1981">
        <f>I1980*(1-IF($A1981&lt;=I1976,I$1,I$1+IF(AND(WEEKDAY($A1981)&lt;&gt;1,WEEKDAY($A1981)&lt;&gt;7),J$1,0)))^($A1981-$A1980)*(1-0.5*(E1981/E1980-1))</f>
        <v>16.803253469764378</v>
      </c>
      <c r="K1981">
        <f>ROW()</f>
        <v>1981</v>
      </c>
      <c r="L1981">
        <f>B1981/C1981</f>
        <v>0.86588785046728978</v>
      </c>
      <c r="M1981">
        <f t="shared" si="30"/>
        <v>8.7010750600942792</v>
      </c>
      <c r="O1981">
        <v>8.7587499999999991</v>
      </c>
      <c r="P1981">
        <f>P1980*(1-P$1+H1980)^($A1981-$A1980)*(2-E1981/E1980)</f>
        <v>8.7604291310148383</v>
      </c>
    </row>
    <row r="1982" spans="1:16" x14ac:dyDescent="0.25">
      <c r="A1982" s="1">
        <v>40938</v>
      </c>
      <c r="B1982" s="9">
        <v>19.399999999999999</v>
      </c>
      <c r="C1982" s="9">
        <v>21.92</v>
      </c>
      <c r="D1982">
        <v>10915.62</v>
      </c>
      <c r="E1982">
        <v>9748.74</v>
      </c>
      <c r="F1982">
        <v>125804.98</v>
      </c>
      <c r="G1982">
        <v>112372.53</v>
      </c>
      <c r="H1982">
        <f>(1/(1-91/360*VLOOKUP($A1982,Tbills!$B$4:$C$974,2,1)/100))^((1)/91)-1</f>
        <v>1.3889776309117252E-6</v>
      </c>
      <c r="I1982">
        <f>I1981*(1-IF($A1982&lt;=I1977,I$1,I$1+IF(AND(WEEKDAY($A1982)&lt;&gt;1,WEEKDAY($A1982)&lt;&gt;7),J$1,0)))^($A1982-$A1981)*(1-0.5*(E1982/E1981-1))</f>
        <v>16.6136493026229</v>
      </c>
      <c r="K1982">
        <f>ROW()</f>
        <v>1982</v>
      </c>
      <c r="L1982">
        <f>B1982/C1982</f>
        <v>0.88503649635036485</v>
      </c>
      <c r="M1982">
        <f t="shared" si="30"/>
        <v>8.5048681500694219</v>
      </c>
      <c r="O1982">
        <v>8.5606249999999999</v>
      </c>
      <c r="P1982">
        <f>P1981*(1-P$1+H1981)^($A1982-$A1981)*(2-E1982/E1981)</f>
        <v>8.5631586922857874</v>
      </c>
    </row>
    <row r="1983" spans="1:16" x14ac:dyDescent="0.25">
      <c r="A1983" s="1">
        <v>40939</v>
      </c>
      <c r="B1983" s="9">
        <v>19.440000000000001</v>
      </c>
      <c r="C1983" s="9">
        <v>22.09</v>
      </c>
      <c r="D1983">
        <v>11017.02</v>
      </c>
      <c r="E1983">
        <v>9839.2900000000009</v>
      </c>
      <c r="F1983">
        <v>126630.82</v>
      </c>
      <c r="G1983">
        <v>113110.04</v>
      </c>
      <c r="H1983">
        <f>(1/(1-91/360*VLOOKUP($A1983,Tbills!$B$4:$C$974,2,1)/100))^((1)/91)-1</f>
        <v>1.3889776309117252E-6</v>
      </c>
      <c r="I1983">
        <f>I1982*(1-IF($A1983&lt;=I1978,I$1,I$1+IF(AND(WEEKDAY($A1983)&lt;&gt;1,WEEKDAY($A1983)&lt;&gt;7),J$1,0)))^($A1983-$A1982)*(1-0.5*(E1983/E1982-1))</f>
        <v>16.536061958210656</v>
      </c>
      <c r="K1983">
        <f>ROW()</f>
        <v>1983</v>
      </c>
      <c r="L1983">
        <f>B1983/C1983</f>
        <v>0.88003621548211863</v>
      </c>
      <c r="M1983">
        <f t="shared" si="30"/>
        <v>8.4254792664132747</v>
      </c>
      <c r="O1983">
        <v>8.4811250000000005</v>
      </c>
      <c r="P1983">
        <f>P1982*(1-P$1+H1982)^($A1983-$A1982)*(2-E1983/E1982)</f>
        <v>8.4833188275962694</v>
      </c>
    </row>
    <row r="1984" spans="1:16" x14ac:dyDescent="0.25">
      <c r="A1984" s="1">
        <v>40940</v>
      </c>
      <c r="B1984" s="9">
        <v>18.55</v>
      </c>
      <c r="C1984" s="9">
        <v>21.54</v>
      </c>
      <c r="D1984">
        <v>10575.34</v>
      </c>
      <c r="E1984">
        <v>9444.82</v>
      </c>
      <c r="F1984">
        <v>124658.55</v>
      </c>
      <c r="G1984">
        <v>111348.2</v>
      </c>
      <c r="H1984">
        <f>(1/(1-91/360*VLOOKUP($A1984,Tbills!$B$4:$C$974,2,1)/100))^((1)/91)-1</f>
        <v>1.3889776309117252E-6</v>
      </c>
      <c r="I1984">
        <f>I1983*(1-IF($A1984&lt;=I1979,I$1,I$1+IF(AND(WEEKDAY($A1984)&lt;&gt;1,WEEKDAY($A1984)&lt;&gt;7),J$1,0)))^($A1984-$A1983)*(1-0.5*(E1984/E1983-1))</f>
        <v>16.867099111681281</v>
      </c>
      <c r="K1984">
        <f>ROW()</f>
        <v>1984</v>
      </c>
      <c r="L1984">
        <f>B1984/C1984</f>
        <v>0.86118848653667601</v>
      </c>
      <c r="M1984">
        <f t="shared" si="30"/>
        <v>8.7628595934894964</v>
      </c>
      <c r="O1984">
        <v>8.8208749999999991</v>
      </c>
      <c r="P1984">
        <f>P1983*(1-P$1+H1983)^($A1984-$A1983)*(2-E1984/E1983)</f>
        <v>8.8231120801383298</v>
      </c>
    </row>
    <row r="1985" spans="1:16" x14ac:dyDescent="0.25">
      <c r="A1985" s="1">
        <v>40941</v>
      </c>
      <c r="B1985" s="9">
        <v>17.98</v>
      </c>
      <c r="C1985" s="9">
        <v>21.01</v>
      </c>
      <c r="D1985">
        <v>10223.85</v>
      </c>
      <c r="E1985">
        <v>9130.89</v>
      </c>
      <c r="F1985">
        <v>122961.16</v>
      </c>
      <c r="G1985">
        <v>109831.89</v>
      </c>
      <c r="H1985">
        <f>(1/(1-91/360*VLOOKUP($A1985,Tbills!$B$4:$C$974,2,1)/100))^((1)/91)-1</f>
        <v>1.3889776309117252E-6</v>
      </c>
      <c r="I1985">
        <f>I1984*(1-IF($A1985&lt;=I1980,I$1,I$1+IF(AND(WEEKDAY($A1985)&lt;&gt;1,WEEKDAY($A1985)&lt;&gt;7),J$1,0)))^($A1985-$A1984)*(1-0.5*(E1985/E1984-1))</f>
        <v>17.146969873032127</v>
      </c>
      <c r="K1985">
        <f>ROW()</f>
        <v>1985</v>
      </c>
      <c r="L1985">
        <f>B1985/C1985</f>
        <v>0.85578296049500235</v>
      </c>
      <c r="M1985">
        <f t="shared" si="30"/>
        <v>9.0537006727742213</v>
      </c>
      <c r="O1985">
        <v>9.1120000000000001</v>
      </c>
      <c r="P1985">
        <f>P1984*(1-P$1+H1984)^($A1985-$A1984)*(2-E1985/E1984)</f>
        <v>9.1160530313844408</v>
      </c>
    </row>
    <row r="1986" spans="1:16" x14ac:dyDescent="0.25">
      <c r="A1986" s="1">
        <v>40942</v>
      </c>
      <c r="B1986" s="9">
        <v>17.100000000000001</v>
      </c>
      <c r="C1986" s="9">
        <v>20.05</v>
      </c>
      <c r="D1986">
        <v>9744.39</v>
      </c>
      <c r="E1986">
        <v>8702.67</v>
      </c>
      <c r="F1986">
        <v>120554.65</v>
      </c>
      <c r="G1986">
        <v>107682.18</v>
      </c>
      <c r="H1986">
        <f>(1/(1-91/360*VLOOKUP($A1986,Tbills!$B$4:$C$974,2,1)/100))^((1)/91)-1</f>
        <v>1.3889776309117252E-6</v>
      </c>
      <c r="I1986">
        <f>I1985*(1-IF($A1986&lt;=I1981,I$1,I$1+IF(AND(WEEKDAY($A1986)&lt;&gt;1,WEEKDAY($A1986)&lt;&gt;7),J$1,0)))^($A1986-$A1985)*(1-0.5*(E1986/E1985-1))</f>
        <v>17.548591963556795</v>
      </c>
      <c r="K1986">
        <f>ROW()</f>
        <v>1986</v>
      </c>
      <c r="L1986">
        <f>B1986/C1986</f>
        <v>0.85286783042394021</v>
      </c>
      <c r="M1986">
        <f t="shared" si="30"/>
        <v>9.4778591966582955</v>
      </c>
      <c r="O1986">
        <v>9.5368750000000002</v>
      </c>
      <c r="P1986">
        <f>P1985*(1-P$1+H1985)^($A1986-$A1985)*(2-E1986/E1985)</f>
        <v>9.5432374822015014</v>
      </c>
    </row>
    <row r="1987" spans="1:16" x14ac:dyDescent="0.25">
      <c r="A1987" s="1">
        <v>40945</v>
      </c>
      <c r="B1987" s="9">
        <v>17.760000000000002</v>
      </c>
      <c r="C1987" s="9">
        <v>20.39</v>
      </c>
      <c r="D1987">
        <v>9657.6</v>
      </c>
      <c r="E1987">
        <v>8625.1299999999992</v>
      </c>
      <c r="F1987">
        <v>118329.27</v>
      </c>
      <c r="G1987">
        <v>105693.97</v>
      </c>
      <c r="H1987">
        <f>(1/(1-91/360*VLOOKUP($A1987,Tbills!$B$4:$C$974,2,1)/100))^((1)/91)-1</f>
        <v>2.222449413613603E-6</v>
      </c>
      <c r="I1987">
        <f>I1986*(1-IF($A1987&lt;=I1982,I$1,I$1+IF(AND(WEEKDAY($A1987)&lt;&gt;1,WEEKDAY($A1987)&lt;&gt;7),J$1,0)))^($A1987-$A1986)*(1-0.5*(E1987/E1986-1))</f>
        <v>17.625393843530183</v>
      </c>
      <c r="K1987">
        <f>ROW()</f>
        <v>1987</v>
      </c>
      <c r="L1987">
        <f>B1987/C1987</f>
        <v>0.87101520353114281</v>
      </c>
      <c r="M1987">
        <f t="shared" si="30"/>
        <v>9.5609700212477797</v>
      </c>
      <c r="O1987">
        <v>9.6252499999999994</v>
      </c>
      <c r="P1987">
        <f>P1986*(1-P$1+H1986)^($A1987-$A1986)*(2-E1987/E1986)</f>
        <v>9.6272386771968055</v>
      </c>
    </row>
    <row r="1988" spans="1:16" x14ac:dyDescent="0.25">
      <c r="A1988" s="1">
        <v>40946</v>
      </c>
      <c r="B1988" s="9">
        <v>17.670000000000002</v>
      </c>
      <c r="C1988" s="9">
        <v>20.14</v>
      </c>
      <c r="D1988">
        <v>9771.1200000000008</v>
      </c>
      <c r="E1988">
        <v>8726.5</v>
      </c>
      <c r="F1988">
        <v>117969.01</v>
      </c>
      <c r="G1988">
        <v>105371.95</v>
      </c>
      <c r="H1988">
        <f>(1/(1-91/360*VLOOKUP($A1988,Tbills!$B$4:$C$974,2,1)/100))^((1)/91)-1</f>
        <v>2.222449413613603E-6</v>
      </c>
      <c r="I1988">
        <f>I1987*(1-IF($A1988&lt;=I1983,I$1,I$1+IF(AND(WEEKDAY($A1988)&lt;&gt;1,WEEKDAY($A1988)&lt;&gt;7),J$1,0)))^($A1988-$A1987)*(1-0.5*(E1988/E1987-1))</f>
        <v>17.521363347215964</v>
      </c>
      <c r="K1988">
        <f>ROW()</f>
        <v>1988</v>
      </c>
      <c r="L1988">
        <f>B1988/C1988</f>
        <v>0.87735849056603776</v>
      </c>
      <c r="M1988">
        <f t="shared" si="30"/>
        <v>9.4481611467308326</v>
      </c>
      <c r="O1988">
        <v>9.5137499999999999</v>
      </c>
      <c r="P1988">
        <f>P1987*(1-P$1+H1987)^($A1988-$A1987)*(2-E1988/E1987)</f>
        <v>9.5137602814099704</v>
      </c>
    </row>
    <row r="1989" spans="1:16" x14ac:dyDescent="0.25">
      <c r="A1989" s="1">
        <v>40947</v>
      </c>
      <c r="B1989" s="9">
        <v>18.16</v>
      </c>
      <c r="C1989" s="9">
        <v>20.68</v>
      </c>
      <c r="D1989">
        <v>10090.299999999999</v>
      </c>
      <c r="E1989">
        <v>9011.5400000000009</v>
      </c>
      <c r="F1989">
        <v>119181.82</v>
      </c>
      <c r="G1989">
        <v>106455.02</v>
      </c>
      <c r="H1989">
        <f>(1/(1-91/360*VLOOKUP($A1989,Tbills!$B$4:$C$974,2,1)/100))^((1)/91)-1</f>
        <v>2.222449413613603E-6</v>
      </c>
      <c r="I1989">
        <f>I1988*(1-IF($A1989&lt;=I1984,I$1,I$1+IF(AND(WEEKDAY($A1989)&lt;&gt;1,WEEKDAY($A1989)&lt;&gt;7),J$1,0)))^($A1989-$A1988)*(1-0.5*(E1989/E1988-1))</f>
        <v>17.234758258838902</v>
      </c>
      <c r="K1989">
        <f>ROW()</f>
        <v>1989</v>
      </c>
      <c r="L1989">
        <f>B1989/C1989</f>
        <v>0.87814313346228245</v>
      </c>
      <c r="M1989">
        <f t="shared" si="30"/>
        <v>9.1391233275527153</v>
      </c>
      <c r="O1989">
        <v>9.202</v>
      </c>
      <c r="P1989">
        <f>P1988*(1-P$1+H1988)^($A1989-$A1988)*(2-E1989/E1988)</f>
        <v>9.2026854958146398</v>
      </c>
    </row>
    <row r="1990" spans="1:16" x14ac:dyDescent="0.25">
      <c r="A1990" s="1">
        <v>40948</v>
      </c>
      <c r="B1990" s="9">
        <v>18.63</v>
      </c>
      <c r="C1990" s="9">
        <v>21.34</v>
      </c>
      <c r="D1990">
        <v>10540.08</v>
      </c>
      <c r="E1990">
        <v>9413.2199999999993</v>
      </c>
      <c r="F1990">
        <v>122805.49</v>
      </c>
      <c r="G1990">
        <v>109691.5</v>
      </c>
      <c r="H1990">
        <f>(1/(1-91/360*VLOOKUP($A1990,Tbills!$B$4:$C$974,2,1)/100))^((1)/91)-1</f>
        <v>2.222449413613603E-6</v>
      </c>
      <c r="I1990">
        <f>I1989*(1-IF($A1990&lt;=I1985,I$1,I$1+IF(AND(WEEKDAY($A1990)&lt;&gt;1,WEEKDAY($A1990)&lt;&gt;7),J$1,0)))^($A1990-$A1989)*(1-0.5*(E1990/E1989-1))</f>
        <v>16.850208990191554</v>
      </c>
      <c r="K1990">
        <f>ROW()</f>
        <v>1990</v>
      </c>
      <c r="L1990">
        <f>B1990/C1990</f>
        <v>0.87300843486410495</v>
      </c>
      <c r="M1990">
        <f t="shared" si="30"/>
        <v>8.7313497492001702</v>
      </c>
      <c r="O1990">
        <v>8.7916249999999998</v>
      </c>
      <c r="P1990">
        <f>P1989*(1-P$1+H1989)^($A1990-$A1989)*(2-E1990/E1989)</f>
        <v>8.7921797239682107</v>
      </c>
    </row>
    <row r="1991" spans="1:16" x14ac:dyDescent="0.25">
      <c r="A1991" s="1">
        <v>40949</v>
      </c>
      <c r="B1991" s="9">
        <v>20.77</v>
      </c>
      <c r="C1991" s="9">
        <v>23.28</v>
      </c>
      <c r="D1991">
        <v>11329.73</v>
      </c>
      <c r="E1991">
        <v>10118.42</v>
      </c>
      <c r="F1991">
        <v>125257.66</v>
      </c>
      <c r="G1991">
        <v>111881.57</v>
      </c>
      <c r="H1991">
        <f>(1/(1-91/360*VLOOKUP($A1991,Tbills!$B$4:$C$974,2,1)/100))^((1)/91)-1</f>
        <v>2.222449413613603E-6</v>
      </c>
      <c r="I1991">
        <f>I1990*(1-IF($A1991&lt;=I1986,I$1,I$1+IF(AND(WEEKDAY($A1991)&lt;&gt;1,WEEKDAY($A1991)&lt;&gt;7),J$1,0)))^($A1991-$A1990)*(1-0.5*(E1991/E1990-1))</f>
        <v>16.218612429224329</v>
      </c>
      <c r="K1991">
        <f>ROW()</f>
        <v>1991</v>
      </c>
      <c r="L1991">
        <f>B1991/C1991</f>
        <v>0.89218213058419238</v>
      </c>
      <c r="M1991">
        <f t="shared" si="30"/>
        <v>8.0768564838398049</v>
      </c>
      <c r="O1991">
        <v>8.1326250000000009</v>
      </c>
      <c r="P1991">
        <f>P1990*(1-P$1+H1990)^($A1991-$A1990)*(2-E1991/E1990)</f>
        <v>8.1332227732166054</v>
      </c>
    </row>
    <row r="1992" spans="1:16" x14ac:dyDescent="0.25">
      <c r="A1992" s="1">
        <v>40952</v>
      </c>
      <c r="B1992" s="9">
        <v>19.04</v>
      </c>
      <c r="C1992" s="9">
        <v>22.12</v>
      </c>
      <c r="D1992">
        <v>10488.68</v>
      </c>
      <c r="E1992">
        <v>9367.2199999999993</v>
      </c>
      <c r="F1992">
        <v>123600.43</v>
      </c>
      <c r="G1992">
        <v>110400.57</v>
      </c>
      <c r="H1992">
        <f>(1/(1-91/360*VLOOKUP($A1992,Tbills!$B$4:$C$974,2,1)/100))^((1)/91)-1</f>
        <v>2.639209272237153E-6</v>
      </c>
      <c r="I1992">
        <f>I1991*(1-IF($A1992&lt;=I1987,I$1,I$1+IF(AND(WEEKDAY($A1992)&lt;&gt;1,WEEKDAY($A1992)&lt;&gt;7),J$1,0)))^($A1992-$A1991)*(1-0.5*(E1992/E1991-1))</f>
        <v>16.819340774837656</v>
      </c>
      <c r="K1992">
        <f>ROW()</f>
        <v>1992</v>
      </c>
      <c r="L1992">
        <f>B1992/C1992</f>
        <v>0.860759493670886</v>
      </c>
      <c r="M1992">
        <f t="shared" si="30"/>
        <v>8.6752768186528346</v>
      </c>
      <c r="O1992">
        <v>8.7382500000000007</v>
      </c>
      <c r="P1992">
        <f>P1991*(1-P$1+H1991)^($A1992-$A1991)*(2-E1992/E1991)</f>
        <v>8.7361288957625778</v>
      </c>
    </row>
    <row r="1993" spans="1:16" x14ac:dyDescent="0.25">
      <c r="A1993" s="1">
        <v>40953</v>
      </c>
      <c r="B1993" s="9">
        <v>19.54</v>
      </c>
      <c r="C1993" s="9">
        <v>22.82</v>
      </c>
      <c r="D1993">
        <v>10753.73</v>
      </c>
      <c r="E1993">
        <v>9603.9</v>
      </c>
      <c r="F1993">
        <v>125850.65</v>
      </c>
      <c r="G1993">
        <v>112410.19</v>
      </c>
      <c r="H1993">
        <f>(1/(1-91/360*VLOOKUP($A1993,Tbills!$B$4:$C$974,2,1)/100))^((1)/91)-1</f>
        <v>2.639209272237153E-6</v>
      </c>
      <c r="I1993">
        <f>I1992*(1-IF($A1993&lt;=I1988,I$1,I$1+IF(AND(WEEKDAY($A1993)&lt;&gt;1,WEEKDAY($A1993)&lt;&gt;7),J$1,0)))^($A1993-$A1992)*(1-0.5*(E1993/E1992-1))</f>
        <v>16.606422789470489</v>
      </c>
      <c r="K1993">
        <f>ROW()</f>
        <v>1993</v>
      </c>
      <c r="L1993">
        <f>B1993/C1993</f>
        <v>0.85626643295354943</v>
      </c>
      <c r="M1993">
        <f t="shared" ref="M1993:M2056" si="31">M1992*(1-IF($A1993&lt;=N$3,M$1,M$1+IF(AND(WEEKDAY($A1993)&lt;&gt;1,WEEKDAY($A1993)&lt;&gt;7),N$1,0)))^($A1993-$A1992)*(2-$E1993/$E1992)</f>
        <v>8.4556861878631455</v>
      </c>
      <c r="O1993">
        <v>8.5172500000000007</v>
      </c>
      <c r="P1993">
        <f>P1992*(1-P$1+H1992)^($A1993-$A1992)*(2-E1993/E1992)</f>
        <v>8.5151020913769901</v>
      </c>
    </row>
    <row r="1994" spans="1:16" x14ac:dyDescent="0.25">
      <c r="A1994" s="1">
        <v>40954</v>
      </c>
      <c r="B1994" s="9">
        <v>21.14</v>
      </c>
      <c r="C1994" s="9">
        <v>24.12</v>
      </c>
      <c r="D1994">
        <v>11615.97</v>
      </c>
      <c r="E1994">
        <v>10373.92</v>
      </c>
      <c r="F1994">
        <v>129885.65</v>
      </c>
      <c r="G1994">
        <v>116013.97</v>
      </c>
      <c r="H1994">
        <f>(1/(1-91/360*VLOOKUP($A1994,Tbills!$B$4:$C$974,2,1)/100))^((1)/91)-1</f>
        <v>2.639209272237153E-6</v>
      </c>
      <c r="I1994">
        <f>I1993*(1-IF($A1994&lt;=I1989,I$1,I$1+IF(AND(WEEKDAY($A1994)&lt;&gt;1,WEEKDAY($A1994)&lt;&gt;7),J$1,0)))^($A1994-$A1993)*(1-0.5*(E1994/E1993-1))</f>
        <v>15.940274303448493</v>
      </c>
      <c r="K1994">
        <f>ROW()</f>
        <v>1994</v>
      </c>
      <c r="L1994">
        <f>B1994/C1994</f>
        <v>0.87645107794361521</v>
      </c>
      <c r="M1994">
        <f t="shared" si="31"/>
        <v>7.777365245928789</v>
      </c>
      <c r="O1994">
        <v>7.8318750000000001</v>
      </c>
      <c r="P1994">
        <f>P1993*(1-P$1+H1993)^($A1994-$A1993)*(2-E1994/E1993)</f>
        <v>7.8321105412344112</v>
      </c>
    </row>
    <row r="1995" spans="1:16" x14ac:dyDescent="0.25">
      <c r="A1995" s="1">
        <v>40955</v>
      </c>
      <c r="B1995" s="9">
        <v>19.22</v>
      </c>
      <c r="C1995" s="9">
        <v>23.17</v>
      </c>
      <c r="D1995">
        <v>10933</v>
      </c>
      <c r="E1995">
        <v>9763.9500000000007</v>
      </c>
      <c r="F1995">
        <v>128128.77</v>
      </c>
      <c r="G1995">
        <v>114444.42</v>
      </c>
      <c r="H1995">
        <f>(1/(1-91/360*VLOOKUP($A1995,Tbills!$B$4:$C$974,2,1)/100))^((1)/91)-1</f>
        <v>2.639209272237153E-6</v>
      </c>
      <c r="I1995">
        <f>I1994*(1-IF($A1995&lt;=I1990,I$1,I$1+IF(AND(WEEKDAY($A1995)&lt;&gt;1,WEEKDAY($A1995)&lt;&gt;7),J$1,0)))^($A1995-$A1994)*(1-0.5*(E1995/E1994-1))</f>
        <v>16.408478613217465</v>
      </c>
      <c r="K1995">
        <f>ROW()</f>
        <v>1995</v>
      </c>
      <c r="L1995">
        <f>B1995/C1995</f>
        <v>0.82952093223996537</v>
      </c>
      <c r="M1995">
        <f t="shared" si="31"/>
        <v>8.2342784230780381</v>
      </c>
      <c r="O1995">
        <v>8.2936250000000005</v>
      </c>
      <c r="P1995">
        <f>P1994*(1-P$1+H1994)^($A1995-$A1994)*(2-E1995/E1994)</f>
        <v>8.2923413593001527</v>
      </c>
    </row>
    <row r="1996" spans="1:16" x14ac:dyDescent="0.25">
      <c r="A1996" s="1">
        <v>40956</v>
      </c>
      <c r="B1996" s="9">
        <v>17.78</v>
      </c>
      <c r="C1996" s="9">
        <v>22.39</v>
      </c>
      <c r="D1996">
        <v>10851.66</v>
      </c>
      <c r="E1996">
        <v>9691.2800000000007</v>
      </c>
      <c r="F1996">
        <v>129400.46</v>
      </c>
      <c r="G1996">
        <v>115579.99</v>
      </c>
      <c r="H1996">
        <f>(1/(1-91/360*VLOOKUP($A1996,Tbills!$B$4:$C$974,2,1)/100))^((1)/91)-1</f>
        <v>2.639209272237153E-6</v>
      </c>
      <c r="I1996">
        <f>I1995*(1-IF($A1996&lt;=I1991,I$1,I$1+IF(AND(WEEKDAY($A1996)&lt;&gt;1,WEEKDAY($A1996)&lt;&gt;7),J$1,0)))^($A1996-$A1995)*(1-0.5*(E1996/E1995-1))</f>
        <v>16.469111519242336</v>
      </c>
      <c r="K1996">
        <f>ROW()</f>
        <v>1996</v>
      </c>
      <c r="L1996">
        <f>B1996/C1996</f>
        <v>0.79410451094238499</v>
      </c>
      <c r="M1996">
        <f t="shared" si="31"/>
        <v>8.2951771913226953</v>
      </c>
      <c r="O1996">
        <v>8.3547499999999992</v>
      </c>
      <c r="P1996">
        <f>P1995*(1-P$1+H1995)^($A1996-$A1995)*(2-E1996/E1995)</f>
        <v>8.3537717027565215</v>
      </c>
    </row>
    <row r="1997" spans="1:16" x14ac:dyDescent="0.25">
      <c r="A1997" s="1">
        <v>40960</v>
      </c>
      <c r="B1997" s="9">
        <v>18.190000000000001</v>
      </c>
      <c r="C1997" s="9">
        <v>22.35</v>
      </c>
      <c r="D1997">
        <v>10851.77</v>
      </c>
      <c r="E1997">
        <v>9691.2800000000007</v>
      </c>
      <c r="F1997">
        <v>130794.16</v>
      </c>
      <c r="G1997">
        <v>116823.62</v>
      </c>
      <c r="H1997">
        <f>(1/(1-91/360*VLOOKUP($A1997,Tbills!$B$4:$C$974,2,1)/100))^((1)/91)-1</f>
        <v>2.3613675910194587E-6</v>
      </c>
      <c r="I1997">
        <f>I1996*(1-IF($A1997&lt;=I1992,I$1,I$1+IF(AND(WEEKDAY($A1997)&lt;&gt;1,WEEKDAY($A1997)&lt;&gt;7),J$1,0)))^($A1997-$A1996)*(1-0.5*(E1997/E1996-1))</f>
        <v>16.467396993748601</v>
      </c>
      <c r="K1997">
        <f>ROW()</f>
        <v>1997</v>
      </c>
      <c r="L1997">
        <f>B1997/C1997</f>
        <v>0.81387024608501124</v>
      </c>
      <c r="M1997">
        <f t="shared" si="31"/>
        <v>8.2936318964118456</v>
      </c>
      <c r="O1997">
        <v>8.3541249999999998</v>
      </c>
      <c r="P1997">
        <f>P1996*(1-P$1+H1996)^($A1997-$A1996)*(2-E1997/E1996)</f>
        <v>8.3526240508218272</v>
      </c>
    </row>
    <row r="1998" spans="1:16" x14ac:dyDescent="0.25">
      <c r="A1998" s="1">
        <v>40961</v>
      </c>
      <c r="B1998" s="9">
        <v>18.190000000000001</v>
      </c>
      <c r="C1998" s="9">
        <v>22.09</v>
      </c>
      <c r="D1998">
        <v>10509.48</v>
      </c>
      <c r="E1998">
        <v>9385.57</v>
      </c>
      <c r="F1998">
        <v>128012.98</v>
      </c>
      <c r="G1998">
        <v>114339.23</v>
      </c>
      <c r="H1998">
        <f>(1/(1-91/360*VLOOKUP($A1998,Tbills!$B$4:$C$974,2,1)/100))^((1)/91)-1</f>
        <v>2.3613675910194587E-6</v>
      </c>
      <c r="I1998">
        <f>I1997*(1-IF($A1998&lt;=I1993,I$1,I$1+IF(AND(WEEKDAY($A1998)&lt;&gt;1,WEEKDAY($A1998)&lt;&gt;7),J$1,0)))^($A1998-$A1997)*(1-0.5*(E1998/E1997-1))</f>
        <v>16.726692436345182</v>
      </c>
      <c r="K1998">
        <f>ROW()</f>
        <v>1998</v>
      </c>
      <c r="L1998">
        <f>B1998/C1998</f>
        <v>0.82344952467179722</v>
      </c>
      <c r="M1998">
        <f t="shared" si="31"/>
        <v>8.554854829016465</v>
      </c>
      <c r="O1998">
        <v>8.6223749999999999</v>
      </c>
      <c r="P1998">
        <f>P1997*(1-P$1+H1997)^($A1998-$A1997)*(2-E1998/E1997)</f>
        <v>8.6158080139876443</v>
      </c>
    </row>
    <row r="1999" spans="1:16" x14ac:dyDescent="0.25">
      <c r="A1999" s="1">
        <v>40962</v>
      </c>
      <c r="B1999" s="9">
        <v>16.829999999999998</v>
      </c>
      <c r="C1999" s="9">
        <v>20.78</v>
      </c>
      <c r="D1999">
        <v>9815.66</v>
      </c>
      <c r="E1999">
        <v>8765.92</v>
      </c>
      <c r="F1999">
        <v>126813.89</v>
      </c>
      <c r="G1999">
        <v>113267.95</v>
      </c>
      <c r="H1999">
        <f>(1/(1-91/360*VLOOKUP($A1999,Tbills!$B$4:$C$974,2,1)/100))^((1)/91)-1</f>
        <v>2.3613675910194587E-6</v>
      </c>
      <c r="I1999">
        <f>I1998*(1-IF($A1999&lt;=I1994,I$1,I$1+IF(AND(WEEKDAY($A1999)&lt;&gt;1,WEEKDAY($A1999)&lt;&gt;7),J$1,0)))^($A1999-$A1998)*(1-0.5*(E1999/E1998-1))</f>
        <v>17.278403901059587</v>
      </c>
      <c r="K1999">
        <f>ROW()</f>
        <v>1999</v>
      </c>
      <c r="L1999">
        <f>B1999/C1999</f>
        <v>0.80991337824831555</v>
      </c>
      <c r="M1999">
        <f t="shared" si="31"/>
        <v>9.1192349638384904</v>
      </c>
      <c r="O1999">
        <v>9.1907499999999995</v>
      </c>
      <c r="P1999">
        <f>P1998*(1-P$1+H1998)^($A1999-$A1998)*(2-E1999/E1998)</f>
        <v>9.184319107166683</v>
      </c>
    </row>
    <row r="2000" spans="1:16" x14ac:dyDescent="0.25">
      <c r="A2000" s="1">
        <v>40963</v>
      </c>
      <c r="B2000" s="9">
        <v>17.309999999999999</v>
      </c>
      <c r="C2000" s="9">
        <v>21.18</v>
      </c>
      <c r="D2000">
        <v>10259.200000000001</v>
      </c>
      <c r="E2000">
        <v>9162</v>
      </c>
      <c r="F2000">
        <v>129492.27</v>
      </c>
      <c r="G2000">
        <v>115659.97</v>
      </c>
      <c r="H2000">
        <f>(1/(1-91/360*VLOOKUP($A2000,Tbills!$B$4:$C$974,2,1)/100))^((1)/91)-1</f>
        <v>2.3613675910194587E-6</v>
      </c>
      <c r="I2000">
        <f>I1999*(1-IF($A2000&lt;=I1995,I$1,I$1+IF(AND(WEEKDAY($A2000)&lt;&gt;1,WEEKDAY($A2000)&lt;&gt;7),J$1,0)))^($A2000-$A1999)*(1-0.5*(E2000/E1999-1))</f>
        <v>16.887609987128311</v>
      </c>
      <c r="K2000">
        <f>ROW()</f>
        <v>2000</v>
      </c>
      <c r="L2000">
        <f>B2000/C2000</f>
        <v>0.81728045325779031</v>
      </c>
      <c r="M2000">
        <f t="shared" si="31"/>
        <v>8.7067852130874357</v>
      </c>
      <c r="O2000">
        <v>8.7757500000000004</v>
      </c>
      <c r="P2000">
        <f>P1999*(1-P$1+H1999)^($A2000-$A1999)*(2-E2000/E1999)</f>
        <v>8.7690304922813347</v>
      </c>
    </row>
    <row r="2001" spans="1:16" x14ac:dyDescent="0.25">
      <c r="A2001" s="1">
        <v>40966</v>
      </c>
      <c r="B2001" s="9">
        <v>18.18</v>
      </c>
      <c r="C2001" s="9">
        <v>21.87</v>
      </c>
      <c r="D2001">
        <v>10408.18</v>
      </c>
      <c r="E2001">
        <v>9294.98</v>
      </c>
      <c r="F2001">
        <v>130965.16</v>
      </c>
      <c r="G2001">
        <v>116974.71</v>
      </c>
      <c r="H2001">
        <f>(1/(1-91/360*VLOOKUP($A2001,Tbills!$B$4:$C$974,2,1)/100))^((1)/91)-1</f>
        <v>3.1949139418507855E-6</v>
      </c>
      <c r="I2001">
        <f>I2000*(1-IF($A2001&lt;=I1996,I$1,I$1+IF(AND(WEEKDAY($A2001)&lt;&gt;1,WEEKDAY($A2001)&lt;&gt;7),J$1,0)))^($A2001-$A2000)*(1-0.5*(E2001/E2000-1))</f>
        <v>16.763745065511724</v>
      </c>
      <c r="K2001">
        <f>ROW()</f>
        <v>2001</v>
      </c>
      <c r="L2001">
        <f>B2001/C2001</f>
        <v>0.83127572016460904</v>
      </c>
      <c r="M2001">
        <f t="shared" si="31"/>
        <v>8.579213485153808</v>
      </c>
      <c r="O2001">
        <v>8.6491249999999997</v>
      </c>
      <c r="P2001">
        <f>P2000*(1-P$1+H2000)^($A2001-$A2000)*(2-E2001/E2000)</f>
        <v>8.6408565394788042</v>
      </c>
    </row>
    <row r="2002" spans="1:16" x14ac:dyDescent="0.25">
      <c r="A2002" s="1">
        <v>40967</v>
      </c>
      <c r="B2002" s="9">
        <v>17.95</v>
      </c>
      <c r="C2002" s="9">
        <v>21.6</v>
      </c>
      <c r="D2002">
        <v>10115.89</v>
      </c>
      <c r="E2002">
        <v>9033.92</v>
      </c>
      <c r="F2002">
        <v>128890.02</v>
      </c>
      <c r="G2002">
        <v>115120.87</v>
      </c>
      <c r="H2002">
        <f>(1/(1-91/360*VLOOKUP($A2002,Tbills!$B$4:$C$974,2,1)/100))^((1)/91)-1</f>
        <v>3.1949139418507855E-6</v>
      </c>
      <c r="I2002">
        <f>I2001*(1-IF($A2002&lt;=I1997,I$1,I$1+IF(AND(WEEKDAY($A2002)&lt;&gt;1,WEEKDAY($A2002)&lt;&gt;7),J$1,0)))^($A2002-$A2001)*(1-0.5*(E2002/E2001-1))</f>
        <v>16.998716968241041</v>
      </c>
      <c r="K2002">
        <f>ROW()</f>
        <v>2002</v>
      </c>
      <c r="L2002">
        <f>B2002/C2002</f>
        <v>0.83101851851851838</v>
      </c>
      <c r="M2002">
        <f t="shared" si="31"/>
        <v>8.8197595725927691</v>
      </c>
      <c r="O2002">
        <v>8.8930000000000007</v>
      </c>
      <c r="P2002">
        <f>P2001*(1-P$1+H2001)^($A2002-$A2001)*(2-E2002/E2001)</f>
        <v>8.8832445567985072</v>
      </c>
    </row>
    <row r="2003" spans="1:16" x14ac:dyDescent="0.25">
      <c r="A2003" s="1">
        <v>40968</v>
      </c>
      <c r="B2003" s="9">
        <v>18.43</v>
      </c>
      <c r="C2003" s="9">
        <v>21.8</v>
      </c>
      <c r="D2003">
        <v>10150.33</v>
      </c>
      <c r="E2003">
        <v>9064.65</v>
      </c>
      <c r="F2003">
        <v>128228.23</v>
      </c>
      <c r="G2003">
        <v>114529.41</v>
      </c>
      <c r="H2003">
        <f>(1/(1-91/360*VLOOKUP($A2003,Tbills!$B$4:$C$974,2,1)/100))^((1)/91)-1</f>
        <v>3.1949139418507855E-6</v>
      </c>
      <c r="I2003">
        <f>I2002*(1-IF($A2003&lt;=I1998,I$1,I$1+IF(AND(WEEKDAY($A2003)&lt;&gt;1,WEEKDAY($A2003)&lt;&gt;7),J$1,0)))^($A2003-$A2002)*(1-0.5*(E2003/E2002-1))</f>
        <v>16.969363665711853</v>
      </c>
      <c r="K2003">
        <f>ROW()</f>
        <v>2003</v>
      </c>
      <c r="L2003">
        <f>B2003/C2003</f>
        <v>0.84541284403669725</v>
      </c>
      <c r="M2003">
        <f t="shared" si="31"/>
        <v>8.7893486798720435</v>
      </c>
      <c r="O2003">
        <v>8.8626249999999995</v>
      </c>
      <c r="P2003">
        <f>P2002*(1-P$1+H2002)^($A2003-$A2002)*(2-E2003/E2002)</f>
        <v>8.8527279419489755</v>
      </c>
    </row>
    <row r="2004" spans="1:16" x14ac:dyDescent="0.25">
      <c r="A2004" s="1">
        <v>40969</v>
      </c>
      <c r="B2004" s="9">
        <v>17.260000000000002</v>
      </c>
      <c r="C2004" s="9">
        <v>21.03</v>
      </c>
      <c r="D2004">
        <v>9764.5</v>
      </c>
      <c r="E2004">
        <v>8720.06</v>
      </c>
      <c r="F2004">
        <v>125129.49</v>
      </c>
      <c r="G2004">
        <v>111761.34</v>
      </c>
      <c r="H2004">
        <f>(1/(1-91/360*VLOOKUP($A2004,Tbills!$B$4:$C$974,2,1)/100))^((1)/91)-1</f>
        <v>3.1949139418507855E-6</v>
      </c>
      <c r="I2004">
        <f>I2003*(1-IF($A2004&lt;=I1999,I$1,I$1+IF(AND(WEEKDAY($A2004)&lt;&gt;1,WEEKDAY($A2004)&lt;&gt;7),J$1,0)))^($A2004-$A2003)*(1-0.5*(E2004/E2003-1))</f>
        <v>17.291456283336096</v>
      </c>
      <c r="K2004">
        <f>ROW()</f>
        <v>2004</v>
      </c>
      <c r="L2004">
        <f>B2004/C2004</f>
        <v>0.82073228720874947</v>
      </c>
      <c r="M2004">
        <f t="shared" si="31"/>
        <v>9.1230482523821195</v>
      </c>
      <c r="O2004">
        <v>9.1993749999999999</v>
      </c>
      <c r="P2004">
        <f>P2003*(1-P$1+H2003)^($A2004-$A2003)*(2-E2004/E2003)</f>
        <v>9.1889512694229012</v>
      </c>
    </row>
    <row r="2005" spans="1:16" x14ac:dyDescent="0.25">
      <c r="A2005" s="1">
        <v>40970</v>
      </c>
      <c r="B2005" s="9">
        <v>17.29</v>
      </c>
      <c r="C2005" s="9">
        <v>21.26</v>
      </c>
      <c r="D2005">
        <v>9933.58</v>
      </c>
      <c r="E2005">
        <v>8871.0300000000007</v>
      </c>
      <c r="F2005">
        <v>128269.77</v>
      </c>
      <c r="G2005">
        <v>114565.78</v>
      </c>
      <c r="H2005">
        <f>(1/(1-91/360*VLOOKUP($A2005,Tbills!$B$4:$C$974,2,1)/100))^((1)/91)-1</f>
        <v>3.1949139418507855E-6</v>
      </c>
      <c r="I2005">
        <f>I2004*(1-IF($A2005&lt;=I2000,I$1,I$1+IF(AND(WEEKDAY($A2005)&lt;&gt;1,WEEKDAY($A2005)&lt;&gt;7),J$1,0)))^($A2005-$A2004)*(1-0.5*(E2005/E2004-1))</f>
        <v>17.141327031659607</v>
      </c>
      <c r="K2005">
        <f>ROW()</f>
        <v>2005</v>
      </c>
      <c r="L2005">
        <f>B2005/C2005</f>
        <v>0.81326434619002808</v>
      </c>
      <c r="M2005">
        <f t="shared" si="31"/>
        <v>8.9646837825328909</v>
      </c>
      <c r="O2005">
        <v>9.0401249999999997</v>
      </c>
      <c r="P2005">
        <f>P2004*(1-P$1+H2004)^($A2005-$A2004)*(2-E2005/E2004)</f>
        <v>9.0295582447066352</v>
      </c>
    </row>
    <row r="2006" spans="1:16" x14ac:dyDescent="0.25">
      <c r="A2006" s="1">
        <v>40973</v>
      </c>
      <c r="B2006" s="9">
        <v>18.05</v>
      </c>
      <c r="C2006" s="9">
        <v>21.99</v>
      </c>
      <c r="D2006">
        <v>9866.1</v>
      </c>
      <c r="E2006">
        <v>8810.68</v>
      </c>
      <c r="F2006">
        <v>129265.34</v>
      </c>
      <c r="G2006">
        <v>115453.89</v>
      </c>
      <c r="H2006">
        <f>(1/(1-91/360*VLOOKUP($A2006,Tbills!$B$4:$C$974,2,1)/100))^((1)/91)-1</f>
        <v>2.222449413613603E-6</v>
      </c>
      <c r="I2006">
        <f>I2005*(1-IF($A2006&lt;=I2001,I$1,I$1+IF(AND(WEEKDAY($A2006)&lt;&gt;1,WEEKDAY($A2006)&lt;&gt;7),J$1,0)))^($A2006-$A2005)*(1-0.5*(E2006/E2005-1))</f>
        <v>17.198290675365545</v>
      </c>
      <c r="K2006">
        <f>ROW()</f>
        <v>2006</v>
      </c>
      <c r="L2006">
        <f>B2006/C2006</f>
        <v>0.82082764893133253</v>
      </c>
      <c r="M2006">
        <f t="shared" si="31"/>
        <v>9.0244098508528765</v>
      </c>
      <c r="O2006">
        <v>9.0992499999999996</v>
      </c>
      <c r="P2006">
        <f>P2005*(1-P$1+H2005)^($A2006-$A2005)*(2-E2006/E2005)</f>
        <v>9.0900651591766017</v>
      </c>
    </row>
    <row r="2007" spans="1:16" x14ac:dyDescent="0.25">
      <c r="A2007" s="1">
        <v>40974</v>
      </c>
      <c r="B2007" s="9">
        <v>20.84</v>
      </c>
      <c r="C2007" s="9">
        <v>23.9</v>
      </c>
      <c r="D2007">
        <v>10748.12</v>
      </c>
      <c r="E2007">
        <v>9598.33</v>
      </c>
      <c r="F2007">
        <v>131038.52</v>
      </c>
      <c r="G2007">
        <v>117037.36</v>
      </c>
      <c r="H2007">
        <f>(1/(1-91/360*VLOOKUP($A2007,Tbills!$B$4:$C$974,2,1)/100))^((1)/91)-1</f>
        <v>2.222449413613603E-6</v>
      </c>
      <c r="I2007">
        <f>I2006*(1-IF($A2007&lt;=I2002,I$1,I$1+IF(AND(WEEKDAY($A2007)&lt;&gt;1,WEEKDAY($A2007)&lt;&gt;7),J$1,0)))^($A2007-$A2006)*(1-0.5*(E2007/E2006-1))</f>
        <v>16.429123660490315</v>
      </c>
      <c r="K2007">
        <f>ROW()</f>
        <v>2007</v>
      </c>
      <c r="L2007">
        <f>B2007/C2007</f>
        <v>0.8719665271966528</v>
      </c>
      <c r="M2007">
        <f t="shared" si="31"/>
        <v>8.2172702635891159</v>
      </c>
      <c r="O2007">
        <v>8.2858750000000008</v>
      </c>
      <c r="P2007">
        <f>P2006*(1-P$1+H2006)^($A2007-$A2006)*(2-E2007/E2006)</f>
        <v>8.2771511564353872</v>
      </c>
    </row>
    <row r="2008" spans="1:16" x14ac:dyDescent="0.25">
      <c r="A2008" s="1">
        <v>40975</v>
      </c>
      <c r="B2008" s="9">
        <v>19.07</v>
      </c>
      <c r="C2008" s="9">
        <v>22.72</v>
      </c>
      <c r="D2008">
        <v>10054.120000000001</v>
      </c>
      <c r="E2008">
        <v>8978.5499999999993</v>
      </c>
      <c r="F2008">
        <v>127935.65</v>
      </c>
      <c r="G2008">
        <v>114265.77</v>
      </c>
      <c r="H2008">
        <f>(1/(1-91/360*VLOOKUP($A2008,Tbills!$B$4:$C$974,2,1)/100))^((1)/91)-1</f>
        <v>2.222449413613603E-6</v>
      </c>
      <c r="I2008">
        <f>I2007*(1-IF($A2008&lt;=I2003,I$1,I$1+IF(AND(WEEKDAY($A2008)&lt;&gt;1,WEEKDAY($A2008)&lt;&gt;7),J$1,0)))^($A2008-$A2007)*(1-0.5*(E2008/E2007-1))</f>
        <v>16.959110054338876</v>
      </c>
      <c r="K2008">
        <f>ROW()</f>
        <v>2008</v>
      </c>
      <c r="L2008">
        <f>B2008/C2008</f>
        <v>0.83934859154929586</v>
      </c>
      <c r="M2008">
        <f t="shared" si="31"/>
        <v>8.7474655232506109</v>
      </c>
      <c r="O2008">
        <v>8.8209999999999997</v>
      </c>
      <c r="P2008">
        <f>P2007*(1-P$1+H2007)^($A2008-$A2007)*(2-E2008/E2007)</f>
        <v>8.8113141334278406</v>
      </c>
    </row>
    <row r="2009" spans="1:16" x14ac:dyDescent="0.25">
      <c r="A2009" s="1">
        <v>40976</v>
      </c>
      <c r="B2009" s="9">
        <v>18.02</v>
      </c>
      <c r="C2009" s="9">
        <v>21.84</v>
      </c>
      <c r="D2009">
        <v>9702.77</v>
      </c>
      <c r="E2009">
        <v>8664.77</v>
      </c>
      <c r="F2009">
        <v>126297.32</v>
      </c>
      <c r="G2009">
        <v>112802.24000000001</v>
      </c>
      <c r="H2009">
        <f>(1/(1-91/360*VLOOKUP($A2009,Tbills!$B$4:$C$974,2,1)/100))^((1)/91)-1</f>
        <v>2.222449413613603E-6</v>
      </c>
      <c r="I2009">
        <f>I2008*(1-IF($A2009&lt;=I2004,I$1,I$1+IF(AND(WEEKDAY($A2009)&lt;&gt;1,WEEKDAY($A2009)&lt;&gt;7),J$1,0)))^($A2009-$A2008)*(1-0.5*(E2009/E2008-1))</f>
        <v>17.255002195002536</v>
      </c>
      <c r="K2009">
        <f>ROW()</f>
        <v>2009</v>
      </c>
      <c r="L2009">
        <f>B2009/C2009</f>
        <v>0.82509157509157505</v>
      </c>
      <c r="M2009">
        <f t="shared" si="31"/>
        <v>9.0527479893598404</v>
      </c>
      <c r="O2009">
        <v>9.1268750000000001</v>
      </c>
      <c r="P2009">
        <f>P2008*(1-P$1+H2008)^($A2009-$A2008)*(2-E2009/E2008)</f>
        <v>9.1189325981774978</v>
      </c>
    </row>
    <row r="2010" spans="1:16" x14ac:dyDescent="0.25">
      <c r="A2010" s="1">
        <v>40977</v>
      </c>
      <c r="B2010" s="9">
        <v>17.11</v>
      </c>
      <c r="C2010" s="9">
        <v>21.22</v>
      </c>
      <c r="D2010">
        <v>9460.9599999999991</v>
      </c>
      <c r="E2010">
        <v>8448.81</v>
      </c>
      <c r="F2010">
        <v>124420.14</v>
      </c>
      <c r="G2010">
        <v>111125.39</v>
      </c>
      <c r="H2010">
        <f>(1/(1-91/360*VLOOKUP($A2010,Tbills!$B$4:$C$974,2,1)/100))^((1)/91)-1</f>
        <v>2.222449413613603E-6</v>
      </c>
      <c r="I2010">
        <f>I2009*(1-IF($A2010&lt;=I2005,I$1,I$1+IF(AND(WEEKDAY($A2010)&lt;&gt;1,WEEKDAY($A2010)&lt;&gt;7),J$1,0)))^($A2010-$A2009)*(1-0.5*(E2010/E2009-1))</f>
        <v>17.469578608508634</v>
      </c>
      <c r="K2010">
        <f>ROW()</f>
        <v>2010</v>
      </c>
      <c r="L2010">
        <f>B2010/C2010</f>
        <v>0.80631479736098022</v>
      </c>
      <c r="M2010">
        <f t="shared" si="31"/>
        <v>9.2779457765634845</v>
      </c>
      <c r="O2010">
        <v>9.3547499999999992</v>
      </c>
      <c r="P2010">
        <f>P2009*(1-P$1+H2009)^($A2010-$A2009)*(2-E2010/E2009)</f>
        <v>9.3458871983096241</v>
      </c>
    </row>
    <row r="2011" spans="1:16" x14ac:dyDescent="0.25">
      <c r="A2011" s="1">
        <v>40980</v>
      </c>
      <c r="B2011" s="9">
        <v>15.64</v>
      </c>
      <c r="C2011" s="9">
        <v>20.81</v>
      </c>
      <c r="D2011">
        <v>8986.25</v>
      </c>
      <c r="E2011">
        <v>8024.83</v>
      </c>
      <c r="F2011">
        <v>122194.6</v>
      </c>
      <c r="G2011">
        <v>109136.92</v>
      </c>
      <c r="H2011">
        <f>(1/(1-91/360*VLOOKUP($A2011,Tbills!$B$4:$C$974,2,1)/100))^((1)/91)-1</f>
        <v>2.639209272237153E-6</v>
      </c>
      <c r="I2011">
        <f>I2010*(1-IF($A2011&lt;=I2006,I$1,I$1+IF(AND(WEEKDAY($A2011)&lt;&gt;1,WEEKDAY($A2011)&lt;&gt;7),J$1,0)))^($A2011-$A2010)*(1-0.5*(E2011/E2010-1))</f>
        <v>17.906511430998385</v>
      </c>
      <c r="K2011">
        <f>ROW()</f>
        <v>2011</v>
      </c>
      <c r="L2011">
        <f>B2011/C2011</f>
        <v>0.75156174915905827</v>
      </c>
      <c r="M2011">
        <f t="shared" si="31"/>
        <v>9.742172284534254</v>
      </c>
      <c r="O2011">
        <v>9.8215000000000003</v>
      </c>
      <c r="P2011">
        <f>P2010*(1-P$1+H2010)^($A2011-$A2010)*(2-E2011/E2010)</f>
        <v>9.8138609451629346</v>
      </c>
    </row>
    <row r="2012" spans="1:16" x14ac:dyDescent="0.25">
      <c r="A2012" s="1">
        <v>40981</v>
      </c>
      <c r="B2012" s="9">
        <v>14.73</v>
      </c>
      <c r="C2012" s="9">
        <v>19.600000000000001</v>
      </c>
      <c r="D2012">
        <v>8661.4699999999993</v>
      </c>
      <c r="E2012">
        <v>7734.78</v>
      </c>
      <c r="F2012">
        <v>119709.29</v>
      </c>
      <c r="G2012">
        <v>106916.9</v>
      </c>
      <c r="H2012">
        <f>(1/(1-91/360*VLOOKUP($A2012,Tbills!$B$4:$C$974,2,1)/100))^((1)/91)-1</f>
        <v>2.639209272237153E-6</v>
      </c>
      <c r="I2012">
        <f>I2011*(1-IF($A2012&lt;=I2007,I$1,I$1+IF(AND(WEEKDAY($A2012)&lt;&gt;1,WEEKDAY($A2012)&lt;&gt;7),J$1,0)))^($A2012-$A2011)*(1-0.5*(E2012/E2011-1))</f>
        <v>18.229644030515885</v>
      </c>
      <c r="K2012">
        <f>ROW()</f>
        <v>2012</v>
      </c>
      <c r="L2012">
        <f>B2012/C2012</f>
        <v>0.75153061224489792</v>
      </c>
      <c r="M2012">
        <f t="shared" si="31"/>
        <v>10.093823875386168</v>
      </c>
      <c r="O2012">
        <v>10.177125</v>
      </c>
      <c r="P2012">
        <f>P2011*(1-P$1+H2011)^($A2012-$A2011)*(2-E2012/E2011)</f>
        <v>10.168224540088758</v>
      </c>
    </row>
    <row r="2013" spans="1:16" x14ac:dyDescent="0.25">
      <c r="A2013" s="1">
        <v>40982</v>
      </c>
      <c r="B2013" s="9">
        <v>15.31</v>
      </c>
      <c r="C2013" s="9">
        <v>20.75</v>
      </c>
      <c r="D2013">
        <v>9107.09</v>
      </c>
      <c r="E2013">
        <v>8132.71</v>
      </c>
      <c r="F2013">
        <v>121758.81</v>
      </c>
      <c r="G2013">
        <v>108747.12</v>
      </c>
      <c r="H2013">
        <f>(1/(1-91/360*VLOOKUP($A2013,Tbills!$B$4:$C$974,2,1)/100))^((1)/91)-1</f>
        <v>2.639209272237153E-6</v>
      </c>
      <c r="I2013">
        <f>I2012*(1-IF($A2013&lt;=I2008,I$1,I$1+IF(AND(WEEKDAY($A2013)&lt;&gt;1,WEEKDAY($A2013)&lt;&gt;7),J$1,0)))^($A2013-$A2012)*(1-0.5*(E2013/E2012-1))</f>
        <v>17.760252962627131</v>
      </c>
      <c r="K2013">
        <f>ROW()</f>
        <v>2013</v>
      </c>
      <c r="L2013">
        <f>B2013/C2013</f>
        <v>0.73783132530120488</v>
      </c>
      <c r="M2013">
        <f t="shared" si="31"/>
        <v>9.5740825823055893</v>
      </c>
      <c r="O2013">
        <v>9.6519999999999992</v>
      </c>
      <c r="P2013">
        <f>P2012*(1-P$1+H2012)^($A2013-$A2012)*(2-E2013/E2012)</f>
        <v>9.644770223565498</v>
      </c>
    </row>
    <row r="2014" spans="1:16" x14ac:dyDescent="0.25">
      <c r="A2014" s="1">
        <v>40983</v>
      </c>
      <c r="B2014" s="9">
        <v>15.43</v>
      </c>
      <c r="C2014" s="9">
        <v>20.54</v>
      </c>
      <c r="D2014">
        <v>8929.66</v>
      </c>
      <c r="E2014">
        <v>7974.24</v>
      </c>
      <c r="F2014">
        <v>120497.9</v>
      </c>
      <c r="G2014">
        <v>107620.67</v>
      </c>
      <c r="H2014">
        <f>(1/(1-91/360*VLOOKUP($A2014,Tbills!$B$4:$C$974,2,1)/100))^((1)/91)-1</f>
        <v>2.639209272237153E-6</v>
      </c>
      <c r="I2014">
        <f>I2013*(1-IF($A2014&lt;=I2009,I$1,I$1+IF(AND(WEEKDAY($A2014)&lt;&gt;1,WEEKDAY($A2014)&lt;&gt;7),J$1,0)))^($A2014-$A2013)*(1-0.5*(E2014/E2013-1))</f>
        <v>17.932819996982651</v>
      </c>
      <c r="K2014">
        <f>ROW()</f>
        <v>2014</v>
      </c>
      <c r="L2014">
        <f>B2014/C2014</f>
        <v>0.7512171372930867</v>
      </c>
      <c r="M2014">
        <f t="shared" si="31"/>
        <v>9.7601838567326364</v>
      </c>
      <c r="O2014">
        <v>9.8457500000000007</v>
      </c>
      <c r="P2014">
        <f>P2013*(1-P$1+H2013)^($A2014-$A2013)*(2-E2014/E2013)</f>
        <v>9.8323657630223078</v>
      </c>
    </row>
    <row r="2015" spans="1:16" x14ac:dyDescent="0.25">
      <c r="A2015" s="1">
        <v>40984</v>
      </c>
      <c r="B2015" s="9">
        <v>14.43</v>
      </c>
      <c r="C2015" s="9">
        <v>20.37</v>
      </c>
      <c r="D2015">
        <v>8826.83</v>
      </c>
      <c r="E2015">
        <v>7882.39</v>
      </c>
      <c r="F2015">
        <v>120262.06</v>
      </c>
      <c r="G2015">
        <v>107409.75</v>
      </c>
      <c r="H2015">
        <f>(1/(1-91/360*VLOOKUP($A2015,Tbills!$B$4:$C$974,2,1)/100))^((1)/91)-1</f>
        <v>2.639209272237153E-6</v>
      </c>
      <c r="I2015">
        <f>I2014*(1-IF($A2015&lt;=I2010,I$1,I$1+IF(AND(WEEKDAY($A2015)&lt;&gt;1,WEEKDAY($A2015)&lt;&gt;7),J$1,0)))^($A2015-$A2014)*(1-0.5*(E2015/E2014-1))</f>
        <v>18.035628714730734</v>
      </c>
      <c r="K2015">
        <f>ROW()</f>
        <v>2015</v>
      </c>
      <c r="L2015">
        <f>B2015/C2015</f>
        <v>0.70839469808541966</v>
      </c>
      <c r="M2015">
        <f t="shared" si="31"/>
        <v>9.8721451436446586</v>
      </c>
      <c r="O2015">
        <v>9.9556249999999995</v>
      </c>
      <c r="P2015">
        <f>P2014*(1-P$1+H2014)^($A2015-$A2014)*(2-E2015/E2014)</f>
        <v>9.945276682494363</v>
      </c>
    </row>
    <row r="2016" spans="1:16" x14ac:dyDescent="0.25">
      <c r="A2016" s="1">
        <v>40987</v>
      </c>
      <c r="B2016" s="9">
        <v>15.04</v>
      </c>
      <c r="C2016" s="9">
        <v>19.940000000000001</v>
      </c>
      <c r="D2016">
        <v>8193.7999999999993</v>
      </c>
      <c r="E2016">
        <v>7317.03</v>
      </c>
      <c r="F2016">
        <v>117370.13</v>
      </c>
      <c r="G2016">
        <v>104826.03</v>
      </c>
      <c r="H2016">
        <f>(1/(1-91/360*VLOOKUP($A2016,Tbills!$B$4:$C$974,2,1)/100))^((1)/91)-1</f>
        <v>2.639209272237153E-6</v>
      </c>
      <c r="I2016">
        <f>I2015*(1-IF($A2016&lt;=I2011,I$1,I$1+IF(AND(WEEKDAY($A2016)&lt;&gt;1,WEEKDAY($A2016)&lt;&gt;7),J$1,0)))^($A2016-$A2015)*(1-0.5*(E2016/E2015-1))</f>
        <v>18.680967662851888</v>
      </c>
      <c r="K2016">
        <f>ROW()</f>
        <v>2016</v>
      </c>
      <c r="L2016">
        <f>B2016/C2016</f>
        <v>0.75426278836509519</v>
      </c>
      <c r="M2016">
        <f t="shared" si="31"/>
        <v>10.578740951738723</v>
      </c>
      <c r="O2016">
        <v>10.66825</v>
      </c>
      <c r="P2016">
        <f>P2015*(1-P$1+H2015)^($A2016-$A2015)*(2-E2016/E2015)</f>
        <v>10.657497834705353</v>
      </c>
    </row>
    <row r="2017" spans="1:16" x14ac:dyDescent="0.25">
      <c r="A2017" s="1">
        <v>40988</v>
      </c>
      <c r="B2017" s="9">
        <v>15.58</v>
      </c>
      <c r="C2017" s="9">
        <v>19.96</v>
      </c>
      <c r="D2017">
        <v>7838.88</v>
      </c>
      <c r="E2017">
        <v>7000.07</v>
      </c>
      <c r="F2017">
        <v>117122.41</v>
      </c>
      <c r="G2017">
        <v>104604.51</v>
      </c>
      <c r="H2017">
        <f>(1/(1-91/360*VLOOKUP($A2017,Tbills!$B$4:$C$974,2,1)/100))^((1)/91)-1</f>
        <v>2.639209272237153E-6</v>
      </c>
      <c r="I2017">
        <f>I2016*(1-IF($A2017&lt;=I2012,I$1,I$1+IF(AND(WEEKDAY($A2017)&lt;&gt;1,WEEKDAY($A2017)&lt;&gt;7),J$1,0)))^($A2017-$A2016)*(1-0.5*(E2017/E2016-1))</f>
        <v>19.085083135306288</v>
      </c>
      <c r="K2017">
        <f>ROW()</f>
        <v>2017</v>
      </c>
      <c r="L2017">
        <f>B2017/C2017</f>
        <v>0.78056112224448893</v>
      </c>
      <c r="M2017">
        <f t="shared" si="31"/>
        <v>11.036478093780424</v>
      </c>
      <c r="O2017">
        <v>11.126125</v>
      </c>
      <c r="P2017">
        <f>P2016*(1-P$1+H2016)^($A2017-$A2016)*(2-E2017/E2016)</f>
        <v>11.11877871788573</v>
      </c>
    </row>
    <row r="2018" spans="1:16" x14ac:dyDescent="0.25">
      <c r="A2018" s="1">
        <v>40989</v>
      </c>
      <c r="B2018" s="9">
        <v>15.13</v>
      </c>
      <c r="C2018" s="9">
        <v>19.25</v>
      </c>
      <c r="D2018">
        <v>7428.49</v>
      </c>
      <c r="E2018">
        <v>6633.57</v>
      </c>
      <c r="F2018">
        <v>113436.79</v>
      </c>
      <c r="G2018">
        <v>101312.52</v>
      </c>
      <c r="H2018">
        <f>(1/(1-91/360*VLOOKUP($A2018,Tbills!$B$4:$C$974,2,1)/100))^((1)/91)-1</f>
        <v>2.639209272237153E-6</v>
      </c>
      <c r="I2018">
        <f>I2017*(1-IF($A2018&lt;=I2013,I$1,I$1+IF(AND(WEEKDAY($A2018)&lt;&gt;1,WEEKDAY($A2018)&lt;&gt;7),J$1,0)))^($A2018-$A2017)*(1-0.5*(E2018/E2017-1))</f>
        <v>19.584188612507752</v>
      </c>
      <c r="K2018">
        <f>ROW()</f>
        <v>2018</v>
      </c>
      <c r="L2018">
        <f>B2018/C2018</f>
        <v>0.78597402597402599</v>
      </c>
      <c r="M2018">
        <f t="shared" si="31"/>
        <v>11.613769835147515</v>
      </c>
      <c r="O2018">
        <v>11.708375</v>
      </c>
      <c r="P2018">
        <f>P2017*(1-P$1+H2017)^($A2018-$A2017)*(2-E2018/E2017)</f>
        <v>11.700518489608395</v>
      </c>
    </row>
    <row r="2019" spans="1:16" x14ac:dyDescent="0.25">
      <c r="A2019" s="1">
        <v>40990</v>
      </c>
      <c r="B2019" s="9">
        <v>15.68</v>
      </c>
      <c r="C2019" s="9">
        <v>19.55</v>
      </c>
      <c r="D2019">
        <v>7533.41</v>
      </c>
      <c r="E2019">
        <v>6727.24</v>
      </c>
      <c r="F2019">
        <v>116006.3</v>
      </c>
      <c r="G2019">
        <v>103607.13</v>
      </c>
      <c r="H2019">
        <f>(1/(1-91/360*VLOOKUP($A2019,Tbills!$B$4:$C$974,2,1)/100))^((1)/91)-1</f>
        <v>2.639209272237153E-6</v>
      </c>
      <c r="I2019">
        <f>I2018*(1-IF($A2019&lt;=I2014,I$1,I$1+IF(AND(WEEKDAY($A2019)&lt;&gt;1,WEEKDAY($A2019)&lt;&gt;7),J$1,0)))^($A2019-$A2018)*(1-0.5*(E2019/E2018-1))</f>
        <v>19.445412222091267</v>
      </c>
      <c r="K2019">
        <f>ROW()</f>
        <v>2019</v>
      </c>
      <c r="L2019">
        <f>B2019/C2019</f>
        <v>0.8020460358056265</v>
      </c>
      <c r="M2019">
        <f t="shared" si="31"/>
        <v>11.44924313949539</v>
      </c>
      <c r="O2019">
        <v>11.546250000000001</v>
      </c>
      <c r="P2019">
        <f>P2018*(1-P$1+H2018)^($A2019-$A2018)*(2-E2019/E2018)</f>
        <v>11.534903923998147</v>
      </c>
    </row>
    <row r="2020" spans="1:16" x14ac:dyDescent="0.25">
      <c r="A2020" s="1">
        <v>40991</v>
      </c>
      <c r="B2020" s="9">
        <v>14.82</v>
      </c>
      <c r="C2020" s="9">
        <v>18.64</v>
      </c>
      <c r="D2020">
        <v>6987.22</v>
      </c>
      <c r="E2020">
        <v>6239.48</v>
      </c>
      <c r="F2020">
        <v>113161.69</v>
      </c>
      <c r="G2020">
        <v>101066.29</v>
      </c>
      <c r="H2020">
        <f>(1/(1-91/360*VLOOKUP($A2020,Tbills!$B$4:$C$974,2,1)/100))^((1)/91)-1</f>
        <v>2.639209272237153E-6</v>
      </c>
      <c r="I2020">
        <f>I2019*(1-IF($A2020&lt;=I2015,I$1,I$1+IF(AND(WEEKDAY($A2020)&lt;&gt;1,WEEKDAY($A2020)&lt;&gt;7),J$1,0)))^($A2020-$A2019)*(1-0.5*(E2020/E2019-1))</f>
        <v>20.149834682862554</v>
      </c>
      <c r="K2020">
        <f>ROW()</f>
        <v>2020</v>
      </c>
      <c r="L2020">
        <f>B2020/C2020</f>
        <v>0.79506437768240346</v>
      </c>
      <c r="M2020">
        <f t="shared" si="31"/>
        <v>12.278801088596143</v>
      </c>
      <c r="O2020">
        <v>12.381</v>
      </c>
      <c r="P2020">
        <f>P2019*(1-P$1+H2019)^($A2020-$A2019)*(2-E2020/E2019)</f>
        <v>12.370819726642297</v>
      </c>
    </row>
    <row r="2021" spans="1:16" x14ac:dyDescent="0.25">
      <c r="A2021" s="1">
        <v>40994</v>
      </c>
      <c r="B2021" s="9">
        <v>14.26</v>
      </c>
      <c r="C2021" s="9">
        <v>17.43</v>
      </c>
      <c r="D2021">
        <v>6396.95</v>
      </c>
      <c r="E2021">
        <v>5712.33</v>
      </c>
      <c r="F2021">
        <v>106811.51</v>
      </c>
      <c r="G2021">
        <v>95394.06</v>
      </c>
      <c r="H2021">
        <f>(1/(1-91/360*VLOOKUP($A2021,Tbills!$B$4:$C$974,2,1)/100))^((1)/91)-1</f>
        <v>2.3613675910194587E-6</v>
      </c>
      <c r="I2021">
        <f>I2020*(1-IF($A2021&lt;=I2016,I$1,I$1+IF(AND(WEEKDAY($A2021)&lt;&gt;1,WEEKDAY($A2021)&lt;&gt;7),J$1,0)))^($A2021-$A2020)*(1-0.5*(E2021/E2020-1))</f>
        <v>20.999386473253008</v>
      </c>
      <c r="K2021">
        <f>ROW()</f>
        <v>2021</v>
      </c>
      <c r="L2021">
        <f>B2021/C2021</f>
        <v>0.81812966150315547</v>
      </c>
      <c r="M2021">
        <f t="shared" si="31"/>
        <v>13.314329889607519</v>
      </c>
      <c r="O2021">
        <v>13.42</v>
      </c>
      <c r="P2021">
        <f>P2020*(1-P$1+H2020)^($A2021-$A2020)*(2-E2021/E2020)</f>
        <v>13.414601012534687</v>
      </c>
    </row>
    <row r="2022" spans="1:16" x14ac:dyDescent="0.25">
      <c r="A2022" s="1">
        <v>40995</v>
      </c>
      <c r="B2022" s="9">
        <v>15.57</v>
      </c>
      <c r="C2022" s="9">
        <v>18.57</v>
      </c>
      <c r="D2022">
        <v>7125.78</v>
      </c>
      <c r="E2022">
        <v>6363.15</v>
      </c>
      <c r="F2022">
        <v>109769.26</v>
      </c>
      <c r="G2022">
        <v>98035.42</v>
      </c>
      <c r="H2022">
        <f>(1/(1-91/360*VLOOKUP($A2022,Tbills!$B$4:$C$974,2,1)/100))^((1)/91)-1</f>
        <v>2.3613675910194587E-6</v>
      </c>
      <c r="I2022">
        <f>I2021*(1-IF($A2022&lt;=I2017,I$1,I$1+IF(AND(WEEKDAY($A2022)&lt;&gt;1,WEEKDAY($A2022)&lt;&gt;7),J$1,0)))^($A2022-$A2021)*(1-0.5*(E2022/E2021-1))</f>
        <v>19.802614818974622</v>
      </c>
      <c r="K2022">
        <f>ROW()</f>
        <v>2022</v>
      </c>
      <c r="L2022">
        <f>B2022/C2022</f>
        <v>0.83844911147011314</v>
      </c>
      <c r="M2022">
        <f t="shared" si="31"/>
        <v>11.796845619673046</v>
      </c>
      <c r="O2022">
        <v>11.890499999999999</v>
      </c>
      <c r="P2022">
        <f>P2021*(1-P$1+H2021)^($A2022-$A2021)*(2-E2022/E2021)</f>
        <v>11.885830510921322</v>
      </c>
    </row>
    <row r="2023" spans="1:16" x14ac:dyDescent="0.25">
      <c r="A2023" s="1">
        <v>40996</v>
      </c>
      <c r="B2023" s="9">
        <v>15.47</v>
      </c>
      <c r="C2023" s="9">
        <v>18.79</v>
      </c>
      <c r="D2023">
        <v>7155.82</v>
      </c>
      <c r="E2023">
        <v>6389.96</v>
      </c>
      <c r="F2023">
        <v>108617.72</v>
      </c>
      <c r="G2023">
        <v>97006.75</v>
      </c>
      <c r="H2023">
        <f>(1/(1-91/360*VLOOKUP($A2023,Tbills!$B$4:$C$974,2,1)/100))^((1)/91)-1</f>
        <v>2.3613675910194587E-6</v>
      </c>
      <c r="I2023">
        <f>I2022*(1-IF($A2023&lt;=I2018,I$1,I$1+IF(AND(WEEKDAY($A2023)&lt;&gt;1,WEEKDAY($A2023)&lt;&gt;7),J$1,0)))^($A2023-$A2022)*(1-0.5*(E2023/E2022-1))</f>
        <v>19.760383097729996</v>
      </c>
      <c r="K2023">
        <f>ROW()</f>
        <v>2023</v>
      </c>
      <c r="L2023">
        <f>B2023/C2023</f>
        <v>0.82331027142096869</v>
      </c>
      <c r="M2023">
        <f t="shared" si="31"/>
        <v>11.746594583130424</v>
      </c>
      <c r="O2023">
        <v>11.842750000000001</v>
      </c>
      <c r="P2023">
        <f>P2022*(1-P$1+H2022)^($A2023-$A2022)*(2-E2023/E2022)</f>
        <v>11.835341867407143</v>
      </c>
    </row>
    <row r="2024" spans="1:16" x14ac:dyDescent="0.25">
      <c r="A2024" s="1">
        <v>40997</v>
      </c>
      <c r="B2024" s="9">
        <v>15.48</v>
      </c>
      <c r="C2024" s="9">
        <v>18.84</v>
      </c>
      <c r="D2024">
        <v>6990.14</v>
      </c>
      <c r="E2024">
        <v>6242</v>
      </c>
      <c r="F2024">
        <v>108617.98</v>
      </c>
      <c r="G2024">
        <v>97006.75</v>
      </c>
      <c r="H2024">
        <f>(1/(1-91/360*VLOOKUP($A2024,Tbills!$B$4:$C$974,2,1)/100))^((1)/91)-1</f>
        <v>2.3613675910194587E-6</v>
      </c>
      <c r="I2024">
        <f>I2023*(1-IF($A2024&lt;=I2019,I$1,I$1+IF(AND(WEEKDAY($A2024)&lt;&gt;1,WEEKDAY($A2024)&lt;&gt;7),J$1,0)))^($A2024-$A2023)*(1-0.5*(E2024/E2023-1))</f>
        <v>19.988639403547431</v>
      </c>
      <c r="K2024">
        <f>ROW()</f>
        <v>2024</v>
      </c>
      <c r="L2024">
        <f>B2024/C2024</f>
        <v>0.82165605095541405</v>
      </c>
      <c r="M2024">
        <f t="shared" si="31"/>
        <v>12.018028086250784</v>
      </c>
      <c r="O2024">
        <v>12.116125</v>
      </c>
      <c r="P2024">
        <f>P2023*(1-P$1+H2023)^($A2024-$A2023)*(2-E2024/E2023)</f>
        <v>12.108970803524031</v>
      </c>
    </row>
    <row r="2025" spans="1:16" x14ac:dyDescent="0.25">
      <c r="A2025" s="1">
        <v>40998</v>
      </c>
      <c r="B2025" s="9">
        <v>15.5</v>
      </c>
      <c r="C2025" s="9">
        <v>18.61</v>
      </c>
      <c r="D2025">
        <v>6837.91</v>
      </c>
      <c r="E2025">
        <v>6106.05</v>
      </c>
      <c r="F2025">
        <v>105905.81</v>
      </c>
      <c r="G2025">
        <v>94584.28</v>
      </c>
      <c r="H2025">
        <f>(1/(1-91/360*VLOOKUP($A2025,Tbills!$B$4:$C$974,2,1)/100))^((1)/91)-1</f>
        <v>2.3613675910194587E-6</v>
      </c>
      <c r="I2025">
        <f>I2024*(1-IF($A2025&lt;=I2020,I$1,I$1+IF(AND(WEEKDAY($A2025)&lt;&gt;1,WEEKDAY($A2025)&lt;&gt;7),J$1,0)))^($A2025-$A2024)*(1-0.5*(E2025/E2024-1))</f>
        <v>20.205788552011324</v>
      </c>
      <c r="K2025">
        <f>ROW()</f>
        <v>2025</v>
      </c>
      <c r="L2025">
        <f>B2025/C2025</f>
        <v>0.83288554540569593</v>
      </c>
      <c r="M2025">
        <f t="shared" si="31"/>
        <v>12.279207339779006</v>
      </c>
      <c r="O2025">
        <v>12.372125</v>
      </c>
      <c r="P2025">
        <f>P2024*(1-P$1+H2024)^($A2025-$A2024)*(2-E2025/E2024)</f>
        <v>12.372274309274669</v>
      </c>
    </row>
    <row r="2026" spans="1:16" x14ac:dyDescent="0.25">
      <c r="A2026" s="1">
        <v>41001</v>
      </c>
      <c r="B2026" s="9">
        <v>15.64</v>
      </c>
      <c r="C2026" s="9">
        <v>18.46</v>
      </c>
      <c r="D2026">
        <v>6858.26</v>
      </c>
      <c r="E2026">
        <v>6124.18</v>
      </c>
      <c r="F2026">
        <v>106233.03</v>
      </c>
      <c r="G2026">
        <v>94875.85</v>
      </c>
      <c r="H2026">
        <f>(1/(1-91/360*VLOOKUP($A2026,Tbills!$B$4:$C$974,2,1)/100))^((1)/91)-1</f>
        <v>2.0835330114543638E-6</v>
      </c>
      <c r="I2026">
        <f>I2025*(1-IF($A2026&lt;=I2021,I$1,I$1+IF(AND(WEEKDAY($A2026)&lt;&gt;1,WEEKDAY($A2026)&lt;&gt;7),J$1,0)))^($A2026-$A2025)*(1-0.5*(E2026/E2025-1))</f>
        <v>20.174215847754862</v>
      </c>
      <c r="K2026">
        <f>ROW()</f>
        <v>2026</v>
      </c>
      <c r="L2026">
        <f>B2026/C2026</f>
        <v>0.84723726977248104</v>
      </c>
      <c r="M2026">
        <f t="shared" si="31"/>
        <v>12.241037534702727</v>
      </c>
      <c r="O2026">
        <v>12.334250000000001</v>
      </c>
      <c r="P2026">
        <f>P2025*(1-P$1+H2025)^($A2026-$A2025)*(2-E2026/E2025)</f>
        <v>12.334257414642231</v>
      </c>
    </row>
    <row r="2027" spans="1:16" x14ac:dyDescent="0.25">
      <c r="A2027" s="1">
        <v>41002</v>
      </c>
      <c r="B2027" s="9">
        <v>15.66</v>
      </c>
      <c r="C2027" s="9">
        <v>18.809999999999999</v>
      </c>
      <c r="D2027">
        <v>6990.53</v>
      </c>
      <c r="E2027">
        <v>6242.28</v>
      </c>
      <c r="F2027">
        <v>106244.88</v>
      </c>
      <c r="G2027">
        <v>94886.23</v>
      </c>
      <c r="H2027">
        <f>(1/(1-91/360*VLOOKUP($A2027,Tbills!$B$4:$C$974,2,1)/100))^((1)/91)-1</f>
        <v>2.0835330114543638E-6</v>
      </c>
      <c r="I2027">
        <f>I2026*(1-IF($A2027&lt;=I2022,I$1,I$1+IF(AND(WEEKDAY($A2027)&lt;&gt;1,WEEKDAY($A2027)&lt;&gt;7),J$1,0)))^($A2027-$A2026)*(1-0.5*(E2027/E2026-1))</f>
        <v>19.979173876682196</v>
      </c>
      <c r="K2027">
        <f>ROW()</f>
        <v>2027</v>
      </c>
      <c r="L2027">
        <f>B2027/C2027</f>
        <v>0.83253588516746413</v>
      </c>
      <c r="M2027">
        <f t="shared" si="31"/>
        <v>12.00441960669705</v>
      </c>
      <c r="O2027">
        <v>12.094875</v>
      </c>
      <c r="P2027">
        <f>P2026*(1-P$1+H2026)^($A2027-$A2026)*(2-E2027/E2026)</f>
        <v>12.095978752603543</v>
      </c>
    </row>
    <row r="2028" spans="1:16" x14ac:dyDescent="0.25">
      <c r="A2028" s="1">
        <v>41003</v>
      </c>
      <c r="B2028" s="9">
        <v>16.420000000000002</v>
      </c>
      <c r="C2028" s="9">
        <v>19.45</v>
      </c>
      <c r="D2028">
        <v>7237.45</v>
      </c>
      <c r="E2028">
        <v>6462.75</v>
      </c>
      <c r="F2028">
        <v>106975.82</v>
      </c>
      <c r="G2028">
        <v>95538.83</v>
      </c>
      <c r="H2028">
        <f>(1/(1-91/360*VLOOKUP($A2028,Tbills!$B$4:$C$974,2,1)/100))^((1)/91)-1</f>
        <v>2.0835330114543638E-6</v>
      </c>
      <c r="I2028">
        <f>I2027*(1-IF($A2028&lt;=I2023,I$1,I$1+IF(AND(WEEKDAY($A2028)&lt;&gt;1,WEEKDAY($A2028)&lt;&gt;7),J$1,0)))^($A2028-$A2027)*(1-0.5*(E2028/E2027-1))</f>
        <v>19.625842572760064</v>
      </c>
      <c r="K2028">
        <f>ROW()</f>
        <v>2028</v>
      </c>
      <c r="L2028">
        <f>B2028/C2028</f>
        <v>0.84421593830334207</v>
      </c>
      <c r="M2028">
        <f t="shared" si="31"/>
        <v>11.579898238767013</v>
      </c>
      <c r="O2028">
        <v>11.66675</v>
      </c>
      <c r="P2028">
        <f>P2027*(1-P$1+H2027)^($A2028-$A2027)*(2-E2028/E2027)</f>
        <v>11.668355713863258</v>
      </c>
    </row>
    <row r="2029" spans="1:16" x14ac:dyDescent="0.25">
      <c r="A2029" s="1">
        <v>41004</v>
      </c>
      <c r="B2029" s="9">
        <v>16.7</v>
      </c>
      <c r="C2029" s="9">
        <v>19.82</v>
      </c>
      <c r="D2029">
        <v>7438.12</v>
      </c>
      <c r="E2029">
        <v>6641.92</v>
      </c>
      <c r="F2029">
        <v>108711.66</v>
      </c>
      <c r="G2029">
        <v>97088.89</v>
      </c>
      <c r="H2029">
        <f>(1/(1-91/360*VLOOKUP($A2029,Tbills!$B$4:$C$974,2,1)/100))^((1)/91)-1</f>
        <v>2.0835330114543638E-6</v>
      </c>
      <c r="I2029">
        <f>I2028*(1-IF($A2029&lt;=I2024,I$1,I$1+IF(AND(WEEKDAY($A2029)&lt;&gt;1,WEEKDAY($A2029)&lt;&gt;7),J$1,0)))^($A2029-$A2028)*(1-0.5*(E2029/E2028-1))</f>
        <v>19.353290395938618</v>
      </c>
      <c r="K2029">
        <f>ROW()</f>
        <v>2029</v>
      </c>
      <c r="L2029">
        <f>B2029/C2029</f>
        <v>0.84258324924318861</v>
      </c>
      <c r="M2029">
        <f t="shared" si="31"/>
        <v>11.258338633461312</v>
      </c>
      <c r="O2029">
        <v>11.343125000000001</v>
      </c>
      <c r="P2029">
        <f>P2028*(1-P$1+H2028)^($A2029-$A2028)*(2-E2029/E2028)</f>
        <v>11.344472176521956</v>
      </c>
    </row>
    <row r="2030" spans="1:16" x14ac:dyDescent="0.25">
      <c r="A2030" s="1">
        <v>41008</v>
      </c>
      <c r="B2030" s="9">
        <v>18.809999999999999</v>
      </c>
      <c r="C2030" s="9">
        <v>21.21</v>
      </c>
      <c r="D2030">
        <v>7836.35</v>
      </c>
      <c r="E2030">
        <v>6997.47</v>
      </c>
      <c r="F2030">
        <v>112095.25</v>
      </c>
      <c r="G2030">
        <v>100109.92</v>
      </c>
      <c r="H2030">
        <f>(1/(1-91/360*VLOOKUP($A2030,Tbills!$B$4:$C$974,2,1)/100))^((1)/91)-1</f>
        <v>2.3613675910194587E-6</v>
      </c>
      <c r="I2030">
        <f>I2029*(1-IF($A2030&lt;=I2025,I$1,I$1+IF(AND(WEEKDAY($A2030)&lt;&gt;1,WEEKDAY($A2030)&lt;&gt;7),J$1,0)))^($A2030-$A2029)*(1-0.5*(E2030/E2029-1))</f>
        <v>18.833327033092093</v>
      </c>
      <c r="K2030">
        <f>ROW()</f>
        <v>2030</v>
      </c>
      <c r="L2030">
        <f>B2030/C2030</f>
        <v>0.88684582743988671</v>
      </c>
      <c r="M2030">
        <f t="shared" si="31"/>
        <v>10.653681141582215</v>
      </c>
      <c r="O2030">
        <v>10.733750000000001</v>
      </c>
      <c r="P2030">
        <f>P2029*(1-P$1+H2029)^($A2030-$A2029)*(2-E2030/E2029)</f>
        <v>10.735689926579234</v>
      </c>
    </row>
    <row r="2031" spans="1:16" x14ac:dyDescent="0.25">
      <c r="A2031" s="1">
        <v>41009</v>
      </c>
      <c r="B2031" s="9">
        <v>20.39</v>
      </c>
      <c r="C2031" s="9">
        <v>22.62</v>
      </c>
      <c r="D2031">
        <v>8341.4</v>
      </c>
      <c r="E2031">
        <v>7448.44</v>
      </c>
      <c r="F2031">
        <v>116346.17</v>
      </c>
      <c r="G2031">
        <v>103906.09</v>
      </c>
      <c r="H2031">
        <f>(1/(1-91/360*VLOOKUP($A2031,Tbills!$B$4:$C$974,2,1)/100))^((1)/91)-1</f>
        <v>2.3613675910194587E-6</v>
      </c>
      <c r="I2031">
        <f>I2030*(1-IF($A2031&lt;=I2026,I$1,I$1+IF(AND(WEEKDAY($A2031)&lt;&gt;1,WEEKDAY($A2031)&lt;&gt;7),J$1,0)))^($A2031-$A2030)*(1-0.5*(E2031/E2030-1))</f>
        <v>18.225971481087075</v>
      </c>
      <c r="K2031">
        <f>ROW()</f>
        <v>2031</v>
      </c>
      <c r="L2031">
        <f>B2031/C2031</f>
        <v>0.90141467727674618</v>
      </c>
      <c r="M2031">
        <f t="shared" si="31"/>
        <v>9.9666129654877516</v>
      </c>
      <c r="O2031">
        <v>10.0405</v>
      </c>
      <c r="P2031">
        <f>P2030*(1-P$1+H2030)^($A2031-$A2030)*(2-E2031/E2030)</f>
        <v>10.04345293694138</v>
      </c>
    </row>
    <row r="2032" spans="1:16" x14ac:dyDescent="0.25">
      <c r="A2032" s="1">
        <v>41010</v>
      </c>
      <c r="B2032" s="9">
        <v>20.02</v>
      </c>
      <c r="C2032" s="9">
        <v>22.47</v>
      </c>
      <c r="D2032">
        <v>8200.61</v>
      </c>
      <c r="E2032">
        <v>7322.7</v>
      </c>
      <c r="F2032">
        <v>116706.66</v>
      </c>
      <c r="G2032">
        <v>104227.79</v>
      </c>
      <c r="H2032">
        <f>(1/(1-91/360*VLOOKUP($A2032,Tbills!$B$4:$C$974,2,1)/100))^((1)/91)-1</f>
        <v>2.3613675910194587E-6</v>
      </c>
      <c r="I2032">
        <f>I2031*(1-IF($A2032&lt;=I2027,I$1,I$1+IF(AND(WEEKDAY($A2032)&lt;&gt;1,WEEKDAY($A2032)&lt;&gt;7),J$1,0)))^($A2032-$A2031)*(1-0.5*(E2032/E2031-1))</f>
        <v>18.379332943666856</v>
      </c>
      <c r="K2032">
        <f>ROW()</f>
        <v>2032</v>
      </c>
      <c r="L2032">
        <f>B2032/C2032</f>
        <v>0.8909657320872274</v>
      </c>
      <c r="M2032">
        <f t="shared" si="31"/>
        <v>10.134391183739027</v>
      </c>
      <c r="O2032">
        <v>10.209625000000001</v>
      </c>
      <c r="P2032">
        <f>P2031*(1-P$1+H2031)^($A2032-$A2031)*(2-E2032/E2031)</f>
        <v>10.212646730770805</v>
      </c>
    </row>
    <row r="2033" spans="1:16" x14ac:dyDescent="0.25">
      <c r="A2033" s="1">
        <v>41011</v>
      </c>
      <c r="B2033" s="9">
        <v>17.2</v>
      </c>
      <c r="C2033" s="9">
        <v>20.25</v>
      </c>
      <c r="D2033">
        <v>7312.99</v>
      </c>
      <c r="E2033">
        <v>6530.09</v>
      </c>
      <c r="F2033">
        <v>110252.12</v>
      </c>
      <c r="G2033">
        <v>98463.16</v>
      </c>
      <c r="H2033">
        <f>(1/(1-91/360*VLOOKUP($A2033,Tbills!$B$4:$C$974,2,1)/100))^((1)/91)-1</f>
        <v>2.3613675910194587E-6</v>
      </c>
      <c r="I2033">
        <f>I2032*(1-IF($A2033&lt;=I2028,I$1,I$1+IF(AND(WEEKDAY($A2033)&lt;&gt;1,WEEKDAY($A2033)&lt;&gt;7),J$1,0)))^($A2033-$A2032)*(1-0.5*(E2033/E2032-1))</f>
        <v>19.373519381886503</v>
      </c>
      <c r="K2033">
        <f>ROW()</f>
        <v>2033</v>
      </c>
      <c r="L2033">
        <f>B2033/C2033</f>
        <v>0.84938271604938265</v>
      </c>
      <c r="M2033">
        <f t="shared" si="31"/>
        <v>11.230815899545192</v>
      </c>
      <c r="O2033">
        <v>11.311125000000001</v>
      </c>
      <c r="P2033">
        <f>P2032*(1-P$1+H2032)^($A2033-$A2032)*(2-E2033/E2032)</f>
        <v>11.317673053372777</v>
      </c>
    </row>
    <row r="2034" spans="1:16" x14ac:dyDescent="0.25">
      <c r="A2034" s="1">
        <v>41012</v>
      </c>
      <c r="B2034" s="9">
        <v>19.55</v>
      </c>
      <c r="C2034" s="9">
        <v>21.99</v>
      </c>
      <c r="D2034">
        <v>7946.5</v>
      </c>
      <c r="E2034">
        <v>7095.76</v>
      </c>
      <c r="F2034">
        <v>114864.5</v>
      </c>
      <c r="G2034">
        <v>102582.12</v>
      </c>
      <c r="H2034">
        <f>(1/(1-91/360*VLOOKUP($A2034,Tbills!$B$4:$C$974,2,1)/100))^((1)/91)-1</f>
        <v>2.3613675910194587E-6</v>
      </c>
      <c r="I2034">
        <f>I2033*(1-IF($A2034&lt;=I2029,I$1,I$1+IF(AND(WEEKDAY($A2034)&lt;&gt;1,WEEKDAY($A2034)&lt;&gt;7),J$1,0)))^($A2034-$A2033)*(1-0.5*(E2034/E2033-1))</f>
        <v>18.533920006607783</v>
      </c>
      <c r="K2034">
        <f>ROW()</f>
        <v>2034</v>
      </c>
      <c r="L2034">
        <f>B2034/C2034</f>
        <v>0.88904047294224653</v>
      </c>
      <c r="M2034">
        <f t="shared" si="31"/>
        <v>10.257467064640679</v>
      </c>
      <c r="O2034">
        <v>10.33675</v>
      </c>
      <c r="P2034">
        <f>P2033*(1-P$1+H2033)^($A2034-$A2033)*(2-E2034/E2033)</f>
        <v>10.336920044560362</v>
      </c>
    </row>
    <row r="2035" spans="1:16" x14ac:dyDescent="0.25">
      <c r="A2035" s="1">
        <v>41015</v>
      </c>
      <c r="B2035" s="9">
        <v>19.55</v>
      </c>
      <c r="C2035" s="9">
        <v>22.04</v>
      </c>
      <c r="D2035">
        <v>7827.01</v>
      </c>
      <c r="E2035">
        <v>6989.01</v>
      </c>
      <c r="F2035">
        <v>113635.78</v>
      </c>
      <c r="G2035">
        <v>101484.06</v>
      </c>
      <c r="H2035">
        <f>(1/(1-91/360*VLOOKUP($A2035,Tbills!$B$4:$C$974,2,1)/100))^((1)/91)-1</f>
        <v>2.222449413613603E-6</v>
      </c>
      <c r="I2035">
        <f>I2034*(1-IF($A2035&lt;=I2030,I$1,I$1+IF(AND(WEEKDAY($A2035)&lt;&gt;1,WEEKDAY($A2035)&lt;&gt;7),J$1,0)))^($A2035-$A2034)*(1-0.5*(E2035/E2034-1))</f>
        <v>18.671875946830102</v>
      </c>
      <c r="K2035">
        <f>ROW()</f>
        <v>2035</v>
      </c>
      <c r="L2035">
        <f>B2035/C2035</f>
        <v>0.88702359346642479</v>
      </c>
      <c r="M2035">
        <f t="shared" si="31"/>
        <v>10.410327674303547</v>
      </c>
      <c r="O2035">
        <v>10.492125</v>
      </c>
      <c r="P2035">
        <f>P2034*(1-P$1+H2034)^($A2035-$A2034)*(2-E2035/E2034)</f>
        <v>10.491340828199382</v>
      </c>
    </row>
    <row r="2036" spans="1:16" x14ac:dyDescent="0.25">
      <c r="A2036" s="1">
        <v>41016</v>
      </c>
      <c r="B2036" s="9">
        <v>18.46</v>
      </c>
      <c r="C2036" s="9">
        <v>20.85</v>
      </c>
      <c r="D2036">
        <v>7307.03</v>
      </c>
      <c r="E2036">
        <v>6524.69</v>
      </c>
      <c r="F2036">
        <v>111376</v>
      </c>
      <c r="G2036">
        <v>99465.71</v>
      </c>
      <c r="H2036">
        <f>(1/(1-91/360*VLOOKUP($A2036,Tbills!$B$4:$C$974,2,1)/100))^((1)/91)-1</f>
        <v>2.222449413613603E-6</v>
      </c>
      <c r="I2036">
        <f>I2035*(1-IF($A2036&lt;=I2031,I$1,I$1+IF(AND(WEEKDAY($A2036)&lt;&gt;1,WEEKDAY($A2036)&lt;&gt;7),J$1,0)))^($A2036-$A2035)*(1-0.5*(E2036/E2035-1))</f>
        <v>19.291613702709093</v>
      </c>
      <c r="K2036">
        <f>ROW()</f>
        <v>2036</v>
      </c>
      <c r="L2036">
        <f>B2036/C2036</f>
        <v>0.88537170263788967</v>
      </c>
      <c r="M2036">
        <f t="shared" si="31"/>
        <v>11.101428343788616</v>
      </c>
      <c r="O2036">
        <v>11.186875000000001</v>
      </c>
      <c r="P2036">
        <f>P2035*(1-P$1+H2035)^($A2036-$A2035)*(2-E2036/E2035)</f>
        <v>11.187951793008354</v>
      </c>
    </row>
    <row r="2037" spans="1:16" x14ac:dyDescent="0.25">
      <c r="A2037" s="1">
        <v>41017</v>
      </c>
      <c r="B2037" s="9">
        <v>18.64</v>
      </c>
      <c r="C2037" s="9">
        <v>21.12</v>
      </c>
      <c r="D2037">
        <v>7526.81</v>
      </c>
      <c r="E2037">
        <v>6720.92</v>
      </c>
      <c r="F2037">
        <v>111808.22</v>
      </c>
      <c r="G2037">
        <v>99851.49</v>
      </c>
      <c r="H2037">
        <f>(1/(1-91/360*VLOOKUP($A2037,Tbills!$B$4:$C$974,2,1)/100))^((1)/91)-1</f>
        <v>2.222449413613603E-6</v>
      </c>
      <c r="I2037">
        <f>I2036*(1-IF($A2037&lt;=I2032,I$1,I$1+IF(AND(WEEKDAY($A2037)&lt;&gt;1,WEEKDAY($A2037)&lt;&gt;7),J$1,0)))^($A2037-$A2036)*(1-0.5*(E2037/E2036-1))</f>
        <v>19.001021578150386</v>
      </c>
      <c r="K2037">
        <f>ROW()</f>
        <v>2037</v>
      </c>
      <c r="L2037">
        <f>B2037/C2037</f>
        <v>0.88257575757575757</v>
      </c>
      <c r="M2037">
        <f t="shared" si="31"/>
        <v>10.767051471931865</v>
      </c>
      <c r="O2037">
        <v>10.849500000000001</v>
      </c>
      <c r="P2037">
        <f>P2036*(1-P$1+H2036)^($A2037-$A2036)*(2-E2037/E2036)</f>
        <v>10.85109699252618</v>
      </c>
    </row>
    <row r="2038" spans="1:16" x14ac:dyDescent="0.25">
      <c r="A2038" s="1">
        <v>41018</v>
      </c>
      <c r="B2038" s="9">
        <v>18.36</v>
      </c>
      <c r="C2038" s="9">
        <v>21.23</v>
      </c>
      <c r="D2038">
        <v>7474.87</v>
      </c>
      <c r="E2038">
        <v>6674.53</v>
      </c>
      <c r="F2038">
        <v>111308.83</v>
      </c>
      <c r="G2038">
        <v>99405.28</v>
      </c>
      <c r="H2038">
        <f>(1/(1-91/360*VLOOKUP($A2038,Tbills!$B$4:$C$974,2,1)/100))^((1)/91)-1</f>
        <v>2.222449413613603E-6</v>
      </c>
      <c r="I2038">
        <f>I2037*(1-IF($A2038&lt;=I2033,I$1,I$1+IF(AND(WEEKDAY($A2038)&lt;&gt;1,WEEKDAY($A2038)&lt;&gt;7),J$1,0)))^($A2038-$A2037)*(1-0.5*(E2038/E2037-1))</f>
        <v>19.066100973938546</v>
      </c>
      <c r="K2038">
        <f>ROW()</f>
        <v>2038</v>
      </c>
      <c r="L2038">
        <f>B2038/C2038</f>
        <v>0.86481394253414978</v>
      </c>
      <c r="M2038">
        <f t="shared" si="31"/>
        <v>10.840864261429342</v>
      </c>
      <c r="O2038">
        <v>10.923249999999999</v>
      </c>
      <c r="P2038">
        <f>P2037*(1-P$1+H2037)^($A2038-$A2037)*(2-E2038/E2037)</f>
        <v>10.925615002661537</v>
      </c>
    </row>
    <row r="2039" spans="1:16" x14ac:dyDescent="0.25">
      <c r="A2039" s="1">
        <v>41019</v>
      </c>
      <c r="B2039" s="9">
        <v>17.440000000000001</v>
      </c>
      <c r="C2039" s="9">
        <v>20.48</v>
      </c>
      <c r="D2039">
        <v>7226.39</v>
      </c>
      <c r="E2039">
        <v>6452.64</v>
      </c>
      <c r="F2039">
        <v>109227.33</v>
      </c>
      <c r="G2039">
        <v>97546.16</v>
      </c>
      <c r="H2039">
        <f>(1/(1-91/360*VLOOKUP($A2039,Tbills!$B$4:$C$974,2,1)/100))^((1)/91)-1</f>
        <v>2.222449413613603E-6</v>
      </c>
      <c r="I2039">
        <f>I2038*(1-IF($A2039&lt;=I2034,I$1,I$1+IF(AND(WEEKDAY($A2039)&lt;&gt;1,WEEKDAY($A2039)&lt;&gt;7),J$1,0)))^($A2039-$A2038)*(1-0.5*(E2039/E2038-1))</f>
        <v>19.382515963722245</v>
      </c>
      <c r="K2039">
        <f>ROW()</f>
        <v>2039</v>
      </c>
      <c r="L2039">
        <f>B2039/C2039</f>
        <v>0.8515625</v>
      </c>
      <c r="M2039">
        <f t="shared" si="31"/>
        <v>11.200739376457461</v>
      </c>
      <c r="O2039">
        <v>11.2865</v>
      </c>
      <c r="P2039">
        <f>P2038*(1-P$1+H2038)^($A2039-$A2038)*(2-E2039/E2038)</f>
        <v>11.28843685515038</v>
      </c>
    </row>
    <row r="2040" spans="1:16" x14ac:dyDescent="0.25">
      <c r="A2040" s="1">
        <v>41022</v>
      </c>
      <c r="B2040" s="9">
        <v>18.97</v>
      </c>
      <c r="C2040" s="9">
        <v>21.39</v>
      </c>
      <c r="D2040">
        <v>7537.61</v>
      </c>
      <c r="E2040">
        <v>6730.49</v>
      </c>
      <c r="F2040">
        <v>111736.72</v>
      </c>
      <c r="G2040">
        <v>99786.54</v>
      </c>
      <c r="H2040">
        <f>(1/(1-91/360*VLOOKUP($A2040,Tbills!$B$4:$C$974,2,1)/100))^((1)/91)-1</f>
        <v>2.222449413613603E-6</v>
      </c>
      <c r="I2040">
        <f>I2039*(1-IF($A2040&lt;=I2035,I$1,I$1+IF(AND(WEEKDAY($A2040)&lt;&gt;1,WEEKDAY($A2040)&lt;&gt;7),J$1,0)))^($A2040-$A2039)*(1-0.5*(E2040/E2039-1))</f>
        <v>18.963730607183685</v>
      </c>
      <c r="K2040">
        <f>ROW()</f>
        <v>2040</v>
      </c>
      <c r="L2040">
        <f>B2040/C2040</f>
        <v>0.88686302010285167</v>
      </c>
      <c r="M2040">
        <f t="shared" si="31"/>
        <v>10.716939141669799</v>
      </c>
      <c r="O2040">
        <v>10.797750000000001</v>
      </c>
      <c r="P2040">
        <f>P2039*(1-P$1+H2039)^($A2040-$A2039)*(2-E2040/E2039)</f>
        <v>10.801231395426939</v>
      </c>
    </row>
    <row r="2041" spans="1:16" x14ac:dyDescent="0.25">
      <c r="A2041" s="1">
        <v>41023</v>
      </c>
      <c r="B2041" s="9">
        <v>18.100000000000001</v>
      </c>
      <c r="C2041" s="9">
        <v>20.51</v>
      </c>
      <c r="D2041">
        <v>7239.57</v>
      </c>
      <c r="E2041">
        <v>6464.35</v>
      </c>
      <c r="F2041">
        <v>110720.66</v>
      </c>
      <c r="G2041">
        <v>98878.92</v>
      </c>
      <c r="H2041">
        <f>(1/(1-91/360*VLOOKUP($A2041,Tbills!$B$4:$C$974,2,1)/100))^((1)/91)-1</f>
        <v>2.222449413613603E-6</v>
      </c>
      <c r="I2041">
        <f>I2040*(1-IF($A2041&lt;=I2036,I$1,I$1+IF(AND(WEEKDAY($A2041)&lt;&gt;1,WEEKDAY($A2041)&lt;&gt;7),J$1,0)))^($A2041-$A2040)*(1-0.5*(E2041/E2040-1))</f>
        <v>19.338163366110905</v>
      </c>
      <c r="K2041">
        <f>ROW()</f>
        <v>2041</v>
      </c>
      <c r="L2041">
        <f>B2041/C2041</f>
        <v>0.8824963432471965</v>
      </c>
      <c r="M2041">
        <f t="shared" si="31"/>
        <v>11.140194186920302</v>
      </c>
      <c r="O2041">
        <v>11.224</v>
      </c>
      <c r="P2041">
        <f>P2040*(1-P$1+H2040)^($A2041-$A2040)*(2-E2041/E2040)</f>
        <v>11.227948104332846</v>
      </c>
    </row>
    <row r="2042" spans="1:16" x14ac:dyDescent="0.25">
      <c r="A2042" s="1">
        <v>41024</v>
      </c>
      <c r="B2042" s="9">
        <v>16.82</v>
      </c>
      <c r="C2042" s="9">
        <v>19.46</v>
      </c>
      <c r="D2042">
        <v>6828.7</v>
      </c>
      <c r="E2042">
        <v>6097.47</v>
      </c>
      <c r="F2042">
        <v>106576.47</v>
      </c>
      <c r="G2042">
        <v>95177.74</v>
      </c>
      <c r="H2042">
        <f>(1/(1-91/360*VLOOKUP($A2042,Tbills!$B$4:$C$974,2,1)/100))^((1)/91)-1</f>
        <v>2.222449413613603E-6</v>
      </c>
      <c r="I2042">
        <f>I2041*(1-IF($A2042&lt;=I2037,I$1,I$1+IF(AND(WEEKDAY($A2042)&lt;&gt;1,WEEKDAY($A2042)&lt;&gt;7),J$1,0)))^($A2042-$A2041)*(1-0.5*(E2042/E2041-1))</f>
        <v>19.886408233502166</v>
      </c>
      <c r="K2042">
        <f>ROW()</f>
        <v>2042</v>
      </c>
      <c r="L2042">
        <f>B2042/C2042</f>
        <v>0.86433710174717371</v>
      </c>
      <c r="M2042">
        <f t="shared" si="31"/>
        <v>11.771900391334809</v>
      </c>
      <c r="O2042">
        <v>11.858750000000001</v>
      </c>
      <c r="P2042">
        <f>P2041*(1-P$1+H2041)^($A2042-$A2041)*(2-E2042/E2041)</f>
        <v>11.864770551892065</v>
      </c>
    </row>
    <row r="2043" spans="1:16" x14ac:dyDescent="0.25">
      <c r="A2043" s="1">
        <v>41025</v>
      </c>
      <c r="B2043" s="9">
        <v>16.239999999999998</v>
      </c>
      <c r="C2043" s="9">
        <v>18.55</v>
      </c>
      <c r="D2043">
        <v>6638.68</v>
      </c>
      <c r="E2043">
        <v>5927.79</v>
      </c>
      <c r="F2043">
        <v>105499.67</v>
      </c>
      <c r="G2043">
        <v>94215.9</v>
      </c>
      <c r="H2043">
        <f>(1/(1-91/360*VLOOKUP($A2043,Tbills!$B$4:$C$974,2,1)/100))^((1)/91)-1</f>
        <v>2.222449413613603E-6</v>
      </c>
      <c r="I2043">
        <f>I2042*(1-IF($A2043&lt;=I2038,I$1,I$1+IF(AND(WEEKDAY($A2043)&lt;&gt;1,WEEKDAY($A2043)&lt;&gt;7),J$1,0)))^($A2043-$A2042)*(1-0.5*(E2043/E2042-1))</f>
        <v>20.162582280074034</v>
      </c>
      <c r="K2043">
        <f>ROW()</f>
        <v>2043</v>
      </c>
      <c r="L2043">
        <f>B2043/C2043</f>
        <v>0.87547169811320746</v>
      </c>
      <c r="M2043">
        <f t="shared" si="31"/>
        <v>12.098924534720254</v>
      </c>
      <c r="O2043">
        <v>12.186624999999999</v>
      </c>
      <c r="P2043">
        <f>P2042*(1-P$1+H2042)^($A2043-$A2042)*(2-E2043/E2042)</f>
        <v>12.194518674707696</v>
      </c>
    </row>
    <row r="2044" spans="1:16" x14ac:dyDescent="0.25">
      <c r="A2044" s="1">
        <v>41026</v>
      </c>
      <c r="B2044" s="9">
        <v>16.32</v>
      </c>
      <c r="C2044" s="9">
        <v>18.739999999999998</v>
      </c>
      <c r="D2044">
        <v>6631.63</v>
      </c>
      <c r="E2044">
        <v>5921.49</v>
      </c>
      <c r="F2044">
        <v>104649.19</v>
      </c>
      <c r="G2044">
        <v>93456.17</v>
      </c>
      <c r="H2044">
        <f>(1/(1-91/360*VLOOKUP($A2044,Tbills!$B$4:$C$974,2,1)/100))^((1)/91)-1</f>
        <v>2.222449413613603E-6</v>
      </c>
      <c r="I2044">
        <f>I2043*(1-IF($A2044&lt;=I2039,I$1,I$1+IF(AND(WEEKDAY($A2044)&lt;&gt;1,WEEKDAY($A2044)&lt;&gt;7),J$1,0)))^($A2044-$A2043)*(1-0.5*(E2044/E2043-1))</f>
        <v>20.172771523995362</v>
      </c>
      <c r="K2044">
        <f>ROW()</f>
        <v>2044</v>
      </c>
      <c r="L2044">
        <f>B2044/C2044</f>
        <v>0.87086446104589121</v>
      </c>
      <c r="M2044">
        <f t="shared" si="31"/>
        <v>12.111219048576718</v>
      </c>
      <c r="O2044">
        <v>12.197875</v>
      </c>
      <c r="P2044">
        <f>P2043*(1-P$1+H2043)^($A2044-$A2043)*(2-E2044/E2043)</f>
        <v>12.207054516585185</v>
      </c>
    </row>
    <row r="2045" spans="1:16" x14ac:dyDescent="0.25">
      <c r="A2045" s="1">
        <v>41029</v>
      </c>
      <c r="B2045" s="9">
        <v>17.149999999999999</v>
      </c>
      <c r="C2045" s="9">
        <v>19.32</v>
      </c>
      <c r="D2045">
        <v>6765.08</v>
      </c>
      <c r="E2045">
        <v>6040.61</v>
      </c>
      <c r="F2045">
        <v>105076.16</v>
      </c>
      <c r="G2045">
        <v>93836.85</v>
      </c>
      <c r="H2045">
        <f>(1/(1-91/360*VLOOKUP($A2045,Tbills!$B$4:$C$974,2,1)/100))^((1)/91)-1</f>
        <v>2.639209272237153E-6</v>
      </c>
      <c r="I2045">
        <f>I2044*(1-IF($A2045&lt;=I2040,I$1,I$1+IF(AND(WEEKDAY($A2045)&lt;&gt;1,WEEKDAY($A2045)&lt;&gt;7),J$1,0)))^($A2045-$A2044)*(1-0.5*(E2045/E2044-1))</f>
        <v>19.968308904256059</v>
      </c>
      <c r="K2045">
        <f>ROW()</f>
        <v>2045</v>
      </c>
      <c r="L2045">
        <f>B2045/C2045</f>
        <v>0.8876811594202898</v>
      </c>
      <c r="M2045">
        <f t="shared" si="31"/>
        <v>11.865924869066509</v>
      </c>
      <c r="O2045">
        <v>11.950374999999999</v>
      </c>
      <c r="P2045">
        <f>P2044*(1-P$1+H2044)^($A2045-$A2044)*(2-E2045/E2044)</f>
        <v>11.960243151176082</v>
      </c>
    </row>
    <row r="2046" spans="1:16" x14ac:dyDescent="0.25">
      <c r="A2046" s="1">
        <v>41030</v>
      </c>
      <c r="B2046" s="9">
        <v>16.600000000000001</v>
      </c>
      <c r="C2046" s="9">
        <v>19.13</v>
      </c>
      <c r="D2046">
        <v>6607.95</v>
      </c>
      <c r="E2046">
        <v>5900.29</v>
      </c>
      <c r="F2046">
        <v>104257.52</v>
      </c>
      <c r="G2046">
        <v>93105.53</v>
      </c>
      <c r="H2046">
        <f>(1/(1-91/360*VLOOKUP($A2046,Tbills!$B$4:$C$974,2,1)/100))^((1)/91)-1</f>
        <v>2.639209272237153E-6</v>
      </c>
      <c r="I2046">
        <f>I2045*(1-IF($A2046&lt;=I2041,I$1,I$1+IF(AND(WEEKDAY($A2046)&lt;&gt;1,WEEKDAY($A2046)&lt;&gt;7),J$1,0)))^($A2046-$A2045)*(1-0.5*(E2046/E2045-1))</f>
        <v>20.199709482069075</v>
      </c>
      <c r="K2046">
        <f>ROW()</f>
        <v>2046</v>
      </c>
      <c r="L2046">
        <f>B2046/C2046</f>
        <v>0.86774699424986945</v>
      </c>
      <c r="M2046">
        <f t="shared" si="31"/>
        <v>12.140998185810144</v>
      </c>
      <c r="O2046">
        <v>12.224875000000001</v>
      </c>
      <c r="P2046">
        <f>P2045*(1-P$1+H2045)^($A2046-$A2045)*(2-E2046/E2045)</f>
        <v>12.237652584257862</v>
      </c>
    </row>
    <row r="2047" spans="1:16" x14ac:dyDescent="0.25">
      <c r="A2047" s="1">
        <v>41031</v>
      </c>
      <c r="B2047" s="9">
        <v>16.88</v>
      </c>
      <c r="C2047" s="9">
        <v>19.010000000000002</v>
      </c>
      <c r="D2047">
        <v>6599.28</v>
      </c>
      <c r="E2047">
        <v>5892.54</v>
      </c>
      <c r="F2047">
        <v>103090.34</v>
      </c>
      <c r="G2047">
        <v>92062.95</v>
      </c>
      <c r="H2047">
        <f>(1/(1-91/360*VLOOKUP($A2047,Tbills!$B$4:$C$974,2,1)/100))^((1)/91)-1</f>
        <v>2.639209272237153E-6</v>
      </c>
      <c r="I2047">
        <f>I2046*(1-IF($A2047&lt;=I2042,I$1,I$1+IF(AND(WEEKDAY($A2047)&lt;&gt;1,WEEKDAY($A2047)&lt;&gt;7),J$1,0)))^($A2047-$A2046)*(1-0.5*(E2047/E2046-1))</f>
        <v>20.212449497207047</v>
      </c>
      <c r="K2047">
        <f>ROW()</f>
        <v>2047</v>
      </c>
      <c r="L2047">
        <f>B2047/C2047</f>
        <v>0.88795370857443434</v>
      </c>
      <c r="M2047">
        <f t="shared" si="31"/>
        <v>12.156379109421788</v>
      </c>
      <c r="O2047">
        <v>12.240500000000001</v>
      </c>
      <c r="P2047">
        <f>P2046*(1-P$1+H2046)^($A2047-$A2046)*(2-E2047/E2046)</f>
        <v>12.253305796928503</v>
      </c>
    </row>
    <row r="2048" spans="1:16" x14ac:dyDescent="0.25">
      <c r="A2048" s="1">
        <v>41032</v>
      </c>
      <c r="B2048" s="9">
        <v>17.559999999999999</v>
      </c>
      <c r="C2048" s="9">
        <v>19.5</v>
      </c>
      <c r="D2048">
        <v>6829.99</v>
      </c>
      <c r="E2048">
        <v>6098.52</v>
      </c>
      <c r="F2048">
        <v>104033.25</v>
      </c>
      <c r="G2048">
        <v>92904.76</v>
      </c>
      <c r="H2048">
        <f>(1/(1-91/360*VLOOKUP($A2048,Tbills!$B$4:$C$974,2,1)/100))^((1)/91)-1</f>
        <v>2.639209272237153E-6</v>
      </c>
      <c r="I2048">
        <f>I2047*(1-IF($A2048&lt;=I2043,I$1,I$1+IF(AND(WEEKDAY($A2048)&lt;&gt;1,WEEKDAY($A2048)&lt;&gt;7),J$1,0)))^($A2048-$A2047)*(1-0.5*(E2048/E2047-1))</f>
        <v>19.858658784639385</v>
      </c>
      <c r="K2048">
        <f>ROW()</f>
        <v>2048</v>
      </c>
      <c r="L2048">
        <f>B2048/C2048</f>
        <v>0.90051282051282044</v>
      </c>
      <c r="M2048">
        <f t="shared" si="31"/>
        <v>11.730893558494111</v>
      </c>
      <c r="O2048">
        <v>11.814624999999999</v>
      </c>
      <c r="P2048">
        <f>P2047*(1-P$1+H2047)^($A2048-$A2047)*(2-E2048/E2047)</f>
        <v>11.824572312806293</v>
      </c>
    </row>
    <row r="2049" spans="1:16" x14ac:dyDescent="0.25">
      <c r="A2049" s="1">
        <v>41033</v>
      </c>
      <c r="B2049" s="9">
        <v>19.16</v>
      </c>
      <c r="C2049" s="9">
        <v>20.72</v>
      </c>
      <c r="D2049">
        <v>7180.97</v>
      </c>
      <c r="E2049">
        <v>6411.89</v>
      </c>
      <c r="F2049">
        <v>105823.56</v>
      </c>
      <c r="G2049">
        <v>94503.31</v>
      </c>
      <c r="H2049">
        <f>(1/(1-91/360*VLOOKUP($A2049,Tbills!$B$4:$C$974,2,1)/100))^((1)/91)-1</f>
        <v>2.639209272237153E-6</v>
      </c>
      <c r="I2049">
        <f>I2048*(1-IF($A2049&lt;=I2044,I$1,I$1+IF(AND(WEEKDAY($A2049)&lt;&gt;1,WEEKDAY($A2049)&lt;&gt;7),J$1,0)))^($A2049-$A2048)*(1-0.5*(E2049/E2048-1))</f>
        <v>19.347940593474711</v>
      </c>
      <c r="K2049">
        <f>ROW()</f>
        <v>2049</v>
      </c>
      <c r="L2049">
        <f>B2049/C2049</f>
        <v>0.92471042471042475</v>
      </c>
      <c r="M2049">
        <f t="shared" si="31"/>
        <v>11.127588010745217</v>
      </c>
      <c r="O2049">
        <v>11.206</v>
      </c>
      <c r="P2049">
        <f>P2048*(1-P$1+H2048)^($A2049-$A2048)*(2-E2049/E2048)</f>
        <v>11.21658614491629</v>
      </c>
    </row>
    <row r="2050" spans="1:16" x14ac:dyDescent="0.25">
      <c r="A2050" s="1">
        <v>41036</v>
      </c>
      <c r="B2050" s="9">
        <v>18.940000000000001</v>
      </c>
      <c r="C2050" s="9">
        <v>20.45</v>
      </c>
      <c r="D2050">
        <v>6969.29</v>
      </c>
      <c r="E2050">
        <v>6222.83</v>
      </c>
      <c r="F2050">
        <v>104297.71</v>
      </c>
      <c r="G2050">
        <v>93139.93</v>
      </c>
      <c r="H2050">
        <f>(1/(1-91/360*VLOOKUP($A2050,Tbills!$B$4:$C$974,2,1)/100))^((1)/91)-1</f>
        <v>2.5002875438939753E-6</v>
      </c>
      <c r="I2050">
        <f>I2049*(1-IF($A2050&lt;=I2045,I$1,I$1+IF(AND(WEEKDAY($A2050)&lt;&gt;1,WEEKDAY($A2050)&lt;&gt;7),J$1,0)))^($A2050-$A2049)*(1-0.5*(E2050/E2049-1))</f>
        <v>19.631652827901334</v>
      </c>
      <c r="K2050">
        <f>ROW()</f>
        <v>2050</v>
      </c>
      <c r="L2050">
        <f>B2050/C2050</f>
        <v>0.92616136919315417</v>
      </c>
      <c r="M2050">
        <f t="shared" si="31"/>
        <v>11.454093771143706</v>
      </c>
      <c r="O2050">
        <v>11.53875</v>
      </c>
      <c r="P2050">
        <f>P2049*(1-P$1+H2049)^($A2050-$A2049)*(2-E2050/E2049)</f>
        <v>11.546126865310622</v>
      </c>
    </row>
    <row r="2051" spans="1:16" x14ac:dyDescent="0.25">
      <c r="A2051" s="1">
        <v>41037</v>
      </c>
      <c r="B2051" s="9">
        <v>19.05</v>
      </c>
      <c r="C2051" s="9">
        <v>20.81</v>
      </c>
      <c r="D2051">
        <v>7025.68</v>
      </c>
      <c r="E2051">
        <v>6273.16</v>
      </c>
      <c r="F2051">
        <v>105491.87</v>
      </c>
      <c r="G2051">
        <v>94206.11</v>
      </c>
      <c r="H2051">
        <f>(1/(1-91/360*VLOOKUP($A2051,Tbills!$B$4:$C$974,2,1)/100))^((1)/91)-1</f>
        <v>2.5002875438939753E-6</v>
      </c>
      <c r="I2051">
        <f>I2050*(1-IF($A2051&lt;=I2046,I$1,I$1+IF(AND(WEEKDAY($A2051)&lt;&gt;1,WEEKDAY($A2051)&lt;&gt;7),J$1,0)))^($A2051-$A2050)*(1-0.5*(E2051/E2050-1))</f>
        <v>19.551753922186702</v>
      </c>
      <c r="K2051">
        <f>ROW()</f>
        <v>2051</v>
      </c>
      <c r="L2051">
        <f>B2051/C2051</f>
        <v>0.91542527630946668</v>
      </c>
      <c r="M2051">
        <f t="shared" si="31"/>
        <v>11.360924355531282</v>
      </c>
      <c r="O2051">
        <v>11.442500000000001</v>
      </c>
      <c r="P2051">
        <f>P2050*(1-P$1+H2050)^($A2051-$A2050)*(2-E2051/E2050)</f>
        <v>11.452347293876645</v>
      </c>
    </row>
    <row r="2052" spans="1:16" x14ac:dyDescent="0.25">
      <c r="A2052" s="1">
        <v>41038</v>
      </c>
      <c r="B2052" s="9">
        <v>20.079999999999998</v>
      </c>
      <c r="C2052" s="9">
        <v>21.53</v>
      </c>
      <c r="D2052">
        <v>7323.58</v>
      </c>
      <c r="E2052">
        <v>6539.13</v>
      </c>
      <c r="F2052">
        <v>107420.05</v>
      </c>
      <c r="G2052">
        <v>95927.77</v>
      </c>
      <c r="H2052">
        <f>(1/(1-91/360*VLOOKUP($A2052,Tbills!$B$4:$C$974,2,1)/100))^((1)/91)-1</f>
        <v>2.5002875438939753E-6</v>
      </c>
      <c r="I2052">
        <f>I2051*(1-IF($A2052&lt;=I2047,I$1,I$1+IF(AND(WEEKDAY($A2052)&lt;&gt;1,WEEKDAY($A2052)&lt;&gt;7),J$1,0)))^($A2052-$A2051)*(1-0.5*(E2052/E2051-1))</f>
        <v>19.136777321020407</v>
      </c>
      <c r="K2052">
        <f>ROW()</f>
        <v>2052</v>
      </c>
      <c r="L2052">
        <f>B2052/C2052</f>
        <v>0.93265211333023679</v>
      </c>
      <c r="M2052">
        <f t="shared" si="31"/>
        <v>10.878736161860918</v>
      </c>
      <c r="O2052">
        <v>10.962125</v>
      </c>
      <c r="P2052">
        <f>P2051*(1-P$1+H2051)^($A2052-$A2051)*(2-E2052/E2051)</f>
        <v>10.966411445874135</v>
      </c>
    </row>
    <row r="2053" spans="1:16" x14ac:dyDescent="0.25">
      <c r="A2053" s="1">
        <v>41039</v>
      </c>
      <c r="B2053" s="9">
        <v>18.829999999999998</v>
      </c>
      <c r="C2053" s="9">
        <v>20.87</v>
      </c>
      <c r="D2053">
        <v>6974.05</v>
      </c>
      <c r="E2053">
        <v>6227.02</v>
      </c>
      <c r="F2053">
        <v>105404.62</v>
      </c>
      <c r="G2053">
        <v>94127.72</v>
      </c>
      <c r="H2053">
        <f>(1/(1-91/360*VLOOKUP($A2053,Tbills!$B$4:$C$974,2,1)/100))^((1)/91)-1</f>
        <v>2.5002875438939753E-6</v>
      </c>
      <c r="I2053">
        <f>I2052*(1-IF($A2053&lt;=I2048,I$1,I$1+IF(AND(WEEKDAY($A2053)&lt;&gt;1,WEEKDAY($A2053)&lt;&gt;7),J$1,0)))^($A2053-$A2052)*(1-0.5*(E2053/E2052-1))</f>
        <v>19.592962630641388</v>
      </c>
      <c r="K2053">
        <f>ROW()</f>
        <v>2053</v>
      </c>
      <c r="L2053">
        <f>B2053/C2053</f>
        <v>0.9022520364159079</v>
      </c>
      <c r="M2053">
        <f t="shared" si="31"/>
        <v>11.397442924272303</v>
      </c>
      <c r="O2053">
        <v>11.484</v>
      </c>
      <c r="P2053">
        <f>P2052*(1-P$1+H2052)^($A2053-$A2052)*(2-E2053/E2052)</f>
        <v>11.489437539693068</v>
      </c>
    </row>
    <row r="2054" spans="1:16" x14ac:dyDescent="0.25">
      <c r="A2054" s="1">
        <v>41040</v>
      </c>
      <c r="B2054" s="9">
        <v>19.89</v>
      </c>
      <c r="C2054" s="9">
        <v>21.55</v>
      </c>
      <c r="D2054">
        <v>7227.67</v>
      </c>
      <c r="E2054">
        <v>6453.46</v>
      </c>
      <c r="F2054">
        <v>107619.52</v>
      </c>
      <c r="G2054">
        <v>96105.42</v>
      </c>
      <c r="H2054">
        <f>(1/(1-91/360*VLOOKUP($A2054,Tbills!$B$4:$C$974,2,1)/100))^((1)/91)-1</f>
        <v>2.5002875438939753E-6</v>
      </c>
      <c r="I2054">
        <f>I2053*(1-IF($A2054&lt;=I2049,I$1,I$1+IF(AND(WEEKDAY($A2054)&lt;&gt;1,WEEKDAY($A2054)&lt;&gt;7),J$1,0)))^($A2054-$A2053)*(1-0.5*(E2054/E2053-1))</f>
        <v>19.236221687988643</v>
      </c>
      <c r="K2054">
        <f>ROW()</f>
        <v>2054</v>
      </c>
      <c r="L2054">
        <f>B2054/C2054</f>
        <v>0.9229698375870069</v>
      </c>
      <c r="M2054">
        <f t="shared" si="31"/>
        <v>10.982473593436062</v>
      </c>
      <c r="O2054">
        <v>11.06245</v>
      </c>
      <c r="P2054">
        <f>P2053*(1-P$1+H2053)^($A2054-$A2053)*(2-E2054/E2053)</f>
        <v>11.071252626892143</v>
      </c>
    </row>
    <row r="2055" spans="1:16" x14ac:dyDescent="0.25">
      <c r="A2055" s="1">
        <v>41043</v>
      </c>
      <c r="B2055" s="9">
        <v>21.87</v>
      </c>
      <c r="C2055" s="9">
        <v>22.97</v>
      </c>
      <c r="D2055">
        <v>7714.62</v>
      </c>
      <c r="E2055">
        <v>6888.2</v>
      </c>
      <c r="F2055">
        <v>111881.04</v>
      </c>
      <c r="G2055">
        <v>99910.28</v>
      </c>
      <c r="H2055">
        <f>(1/(1-91/360*VLOOKUP($A2055,Tbills!$B$4:$C$974,2,1)/100))^((1)/91)-1</f>
        <v>2.639209272237153E-6</v>
      </c>
      <c r="I2055">
        <f>I2054*(1-IF($A2055&lt;=I2050,I$1,I$1+IF(AND(WEEKDAY($A2055)&lt;&gt;1,WEEKDAY($A2055)&lt;&gt;7),J$1,0)))^($A2055-$A2054)*(1-0.5*(E2055/E2054-1))</f>
        <v>18.586842299053707</v>
      </c>
      <c r="K2055">
        <f>ROW()</f>
        <v>2055</v>
      </c>
      <c r="L2055">
        <f>B2055/C2055</f>
        <v>0.95211144971702233</v>
      </c>
      <c r="M2055">
        <f t="shared" si="31"/>
        <v>10.241203624949859</v>
      </c>
      <c r="O2055">
        <v>10.312412500000001</v>
      </c>
      <c r="P2055">
        <f>P2054*(1-P$1+H2054)^($A2055-$A2054)*(2-E2055/E2054)</f>
        <v>10.324364905881581</v>
      </c>
    </row>
    <row r="2056" spans="1:16" x14ac:dyDescent="0.25">
      <c r="A2056" s="1">
        <v>41044</v>
      </c>
      <c r="B2056" s="9">
        <v>21.97</v>
      </c>
      <c r="C2056" s="9">
        <v>23.92</v>
      </c>
      <c r="D2056">
        <v>8000.4</v>
      </c>
      <c r="E2056">
        <v>7143.35</v>
      </c>
      <c r="F2056">
        <v>114672.79</v>
      </c>
      <c r="G2056">
        <v>102403.06</v>
      </c>
      <c r="H2056">
        <f>(1/(1-91/360*VLOOKUP($A2056,Tbills!$B$4:$C$974,2,1)/100))^((1)/91)-1</f>
        <v>2.639209272237153E-6</v>
      </c>
      <c r="I2056">
        <f>I2055*(1-IF($A2056&lt;=I2051,I$1,I$1+IF(AND(WEEKDAY($A2056)&lt;&gt;1,WEEKDAY($A2056)&lt;&gt;7),J$1,0)))^($A2056-$A2055)*(1-0.5*(E2056/E2055-1))</f>
        <v>18.242124234182803</v>
      </c>
      <c r="K2056">
        <f>ROW()</f>
        <v>2056</v>
      </c>
      <c r="L2056">
        <f>B2056/C2056</f>
        <v>0.91847826086956508</v>
      </c>
      <c r="M2056">
        <f t="shared" si="31"/>
        <v>9.8613936619288616</v>
      </c>
      <c r="O2056">
        <v>9.9332624999999997</v>
      </c>
      <c r="P2056">
        <f>P2055*(1-P$1+H2055)^($A2056-$A2055)*(2-E2056/E2055)</f>
        <v>9.9415923580054475</v>
      </c>
    </row>
    <row r="2057" spans="1:16" x14ac:dyDescent="0.25">
      <c r="A2057" s="1">
        <v>41045</v>
      </c>
      <c r="B2057" s="9">
        <v>22.27</v>
      </c>
      <c r="C2057" s="9">
        <v>24.92</v>
      </c>
      <c r="D2057">
        <v>8167.79</v>
      </c>
      <c r="E2057">
        <v>7292.79</v>
      </c>
      <c r="F2057">
        <v>116758.05</v>
      </c>
      <c r="G2057">
        <v>104264.93</v>
      </c>
      <c r="H2057">
        <f>(1/(1-91/360*VLOOKUP($A2057,Tbills!$B$4:$C$974,2,1)/100))^((1)/91)-1</f>
        <v>2.639209272237153E-6</v>
      </c>
      <c r="I2057">
        <f>I2056*(1-IF($A2057&lt;=I2052,I$1,I$1+IF(AND(WEEKDAY($A2057)&lt;&gt;1,WEEKDAY($A2057)&lt;&gt;7),J$1,0)))^($A2057-$A2056)*(1-0.5*(E2057/E2056-1))</f>
        <v>18.050840358541798</v>
      </c>
      <c r="K2057">
        <f>ROW()</f>
        <v>2057</v>
      </c>
      <c r="L2057">
        <f>B2057/C2057</f>
        <v>0.89365971107544129</v>
      </c>
      <c r="M2057">
        <f t="shared" ref="M2057:M2120" si="32">M2056*(1-IF($A2057&lt;=N$3,M$1,M$1+IF(AND(WEEKDAY($A2057)&lt;&gt;1,WEEKDAY($A2057)&lt;&gt;7),N$1,0)))^($A2057-$A2056)*(2-$E2057/$E2056)</f>
        <v>9.6546420739170635</v>
      </c>
      <c r="O2057">
        <v>9.7239249999999995</v>
      </c>
      <c r="P2057">
        <f>P2056*(1-P$1+H2056)^($A2057-$A2056)*(2-E2057/E2056)</f>
        <v>9.7332783686337958</v>
      </c>
    </row>
    <row r="2058" spans="1:16" x14ac:dyDescent="0.25">
      <c r="A2058" s="1">
        <v>41046</v>
      </c>
      <c r="B2058" s="9">
        <v>24.49</v>
      </c>
      <c r="C2058" s="9">
        <v>26.41</v>
      </c>
      <c r="D2058">
        <v>8761.6200000000008</v>
      </c>
      <c r="E2058">
        <v>7822.98</v>
      </c>
      <c r="F2058">
        <v>117916.01</v>
      </c>
      <c r="G2058">
        <v>105298.71</v>
      </c>
      <c r="H2058">
        <f>(1/(1-91/360*VLOOKUP($A2058,Tbills!$B$4:$C$974,2,1)/100))^((1)/91)-1</f>
        <v>2.639209272237153E-6</v>
      </c>
      <c r="I2058">
        <f>I2057*(1-IF($A2058&lt;=I2053,I$1,I$1+IF(AND(WEEKDAY($A2058)&lt;&gt;1,WEEKDAY($A2058)&lt;&gt;7),J$1,0)))^($A2058-$A2057)*(1-0.5*(E2058/E2057-1))</f>
        <v>17.394234416074937</v>
      </c>
      <c r="K2058">
        <f>ROW()</f>
        <v>2058</v>
      </c>
      <c r="L2058">
        <f>B2058/C2058</f>
        <v>0.92730026505111696</v>
      </c>
      <c r="M2058">
        <f t="shared" si="32"/>
        <v>8.9523271014920009</v>
      </c>
      <c r="O2058">
        <v>9.0162999999999993</v>
      </c>
      <c r="P2058">
        <f>P2057*(1-P$1+H2057)^($A2058-$A2057)*(2-E2058/E2057)</f>
        <v>9.0253534644781599</v>
      </c>
    </row>
    <row r="2059" spans="1:16" x14ac:dyDescent="0.25">
      <c r="A2059" s="1">
        <v>41047</v>
      </c>
      <c r="B2059" s="9">
        <v>25.1</v>
      </c>
      <c r="C2059" s="9">
        <v>27.66</v>
      </c>
      <c r="D2059">
        <v>9414.1</v>
      </c>
      <c r="E2059">
        <v>8405.5400000000009</v>
      </c>
      <c r="F2059">
        <v>122059.21</v>
      </c>
      <c r="G2059">
        <v>108998.3</v>
      </c>
      <c r="H2059">
        <f>(1/(1-91/360*VLOOKUP($A2059,Tbills!$B$4:$C$974,2,1)/100))^((1)/91)-1</f>
        <v>2.639209272237153E-6</v>
      </c>
      <c r="I2059">
        <f>I2058*(1-IF($A2059&lt;=I2054,I$1,I$1+IF(AND(WEEKDAY($A2059)&lt;&gt;1,WEEKDAY($A2059)&lt;&gt;7),J$1,0)))^($A2059-$A2058)*(1-0.5*(E2059/E2058-1))</f>
        <v>16.746143483716935</v>
      </c>
      <c r="K2059">
        <f>ROW()</f>
        <v>2059</v>
      </c>
      <c r="L2059">
        <f>B2059/C2059</f>
        <v>0.90744757772957341</v>
      </c>
      <c r="M2059">
        <f t="shared" si="32"/>
        <v>8.2852812155099471</v>
      </c>
      <c r="O2059">
        <v>8.3452750000000009</v>
      </c>
      <c r="P2059">
        <f>P2058*(1-P$1+H2058)^($A2059-$A2058)*(2-E2059/E2058)</f>
        <v>8.3529684646819238</v>
      </c>
    </row>
    <row r="2060" spans="1:16" x14ac:dyDescent="0.25">
      <c r="A2060" s="1">
        <v>41050</v>
      </c>
      <c r="B2060" s="9">
        <v>22.01</v>
      </c>
      <c r="C2060" s="9">
        <v>24.71</v>
      </c>
      <c r="D2060">
        <v>8164.11</v>
      </c>
      <c r="E2060">
        <v>7289.4</v>
      </c>
      <c r="F2060">
        <v>117773.74</v>
      </c>
      <c r="G2060">
        <v>105170.54</v>
      </c>
      <c r="H2060">
        <f>(1/(1-91/360*VLOOKUP($A2060,Tbills!$B$4:$C$974,2,1)/100))^((1)/91)-1</f>
        <v>2.3613675910194587E-6</v>
      </c>
      <c r="I2060">
        <f>I2059*(1-IF($A2060&lt;=I2055,I$1,I$1+IF(AND(WEEKDAY($A2060)&lt;&gt;1,WEEKDAY($A2060)&lt;&gt;7),J$1,0)))^($A2060-$A2059)*(1-0.5*(E2060/E2059-1))</f>
        <v>17.856577792685037</v>
      </c>
      <c r="K2060">
        <f>ROW()</f>
        <v>2060</v>
      </c>
      <c r="L2060">
        <f>B2060/C2060</f>
        <v>0.89073249696479162</v>
      </c>
      <c r="M2060">
        <f t="shared" si="32"/>
        <v>9.3841411735150277</v>
      </c>
      <c r="O2060">
        <v>9.4706375000000005</v>
      </c>
      <c r="P2060">
        <f>P2059*(1-P$1+H2059)^($A2060-$A2059)*(2-E2060/E2059)</f>
        <v>9.461152732274007</v>
      </c>
    </row>
    <row r="2061" spans="1:16" x14ac:dyDescent="0.25">
      <c r="A2061" s="1">
        <v>41051</v>
      </c>
      <c r="B2061" s="9">
        <v>22.48</v>
      </c>
      <c r="C2061" s="9">
        <v>25.23</v>
      </c>
      <c r="D2061">
        <v>8394.4599999999991</v>
      </c>
      <c r="E2061">
        <v>7495.05</v>
      </c>
      <c r="F2061">
        <v>119311.96</v>
      </c>
      <c r="G2061">
        <v>106543.9</v>
      </c>
      <c r="H2061">
        <f>(1/(1-91/360*VLOOKUP($A2061,Tbills!$B$4:$C$974,2,1)/100))^((1)/91)-1</f>
        <v>2.3613675910194587E-6</v>
      </c>
      <c r="I2061">
        <f>I2060*(1-IF($A2061&lt;=I2056,I$1,I$1+IF(AND(WEEKDAY($A2061)&lt;&gt;1,WEEKDAY($A2061)&lt;&gt;7),J$1,0)))^($A2061-$A2060)*(1-0.5*(E2061/E2060-1))</f>
        <v>17.604232929475064</v>
      </c>
      <c r="K2061">
        <f>ROW()</f>
        <v>2061</v>
      </c>
      <c r="L2061">
        <f>B2061/C2061</f>
        <v>0.89100277447483156</v>
      </c>
      <c r="M2061">
        <f t="shared" si="32"/>
        <v>9.1189691807537905</v>
      </c>
      <c r="O2061">
        <v>9.2020999999999997</v>
      </c>
      <c r="P2061">
        <f>P2060*(1-P$1+H2060)^($A2061-$A2060)*(2-E2061/E2060)</f>
        <v>9.1939144633201728</v>
      </c>
    </row>
    <row r="2062" spans="1:16" x14ac:dyDescent="0.25">
      <c r="A2062" s="1">
        <v>41052</v>
      </c>
      <c r="B2062" s="9">
        <v>22.33</v>
      </c>
      <c r="C2062" s="9">
        <v>25.11</v>
      </c>
      <c r="D2062">
        <v>8344.66</v>
      </c>
      <c r="E2062">
        <v>7450.57</v>
      </c>
      <c r="F2062">
        <v>117411.06</v>
      </c>
      <c r="G2062">
        <v>104846.17</v>
      </c>
      <c r="H2062">
        <f>(1/(1-91/360*VLOOKUP($A2062,Tbills!$B$4:$C$974,2,1)/100))^((1)/91)-1</f>
        <v>2.3613675910194587E-6</v>
      </c>
      <c r="I2062">
        <f>I2061*(1-IF($A2062&lt;=I2057,I$1,I$1+IF(AND(WEEKDAY($A2062)&lt;&gt;1,WEEKDAY($A2062)&lt;&gt;7),J$1,0)))^($A2062-$A2061)*(1-0.5*(E2062/E2061-1))</f>
        <v>17.656010272585004</v>
      </c>
      <c r="K2062">
        <f>ROW()</f>
        <v>2062</v>
      </c>
      <c r="L2062">
        <f>B2062/C2062</f>
        <v>0.88928713659896452</v>
      </c>
      <c r="M2062">
        <f t="shared" si="32"/>
        <v>9.1726592250722998</v>
      </c>
      <c r="O2062">
        <v>9.2555750000000003</v>
      </c>
      <c r="P2062">
        <f>P2061*(1-P$1+H2061)^($A2062-$A2061)*(2-E2062/E2061)</f>
        <v>9.2481562884320159</v>
      </c>
    </row>
    <row r="2063" spans="1:16" x14ac:dyDescent="0.25">
      <c r="A2063" s="1">
        <v>41053</v>
      </c>
      <c r="B2063" s="9">
        <v>21.54</v>
      </c>
      <c r="C2063" s="9">
        <v>24.78</v>
      </c>
      <c r="D2063">
        <v>8179.03</v>
      </c>
      <c r="E2063">
        <v>7302.67</v>
      </c>
      <c r="F2063">
        <v>117272.72</v>
      </c>
      <c r="G2063">
        <v>104722.38</v>
      </c>
      <c r="H2063">
        <f>(1/(1-91/360*VLOOKUP($A2063,Tbills!$B$4:$C$974,2,1)/100))^((1)/91)-1</f>
        <v>2.3613675910194587E-6</v>
      </c>
      <c r="I2063">
        <f>I2062*(1-IF($A2063&lt;=I2058,I$1,I$1+IF(AND(WEEKDAY($A2063)&lt;&gt;1,WEEKDAY($A2063)&lt;&gt;7),J$1,0)))^($A2063-$A2062)*(1-0.5*(E2063/E2062-1))</f>
        <v>17.830789402475272</v>
      </c>
      <c r="K2063">
        <f>ROW()</f>
        <v>2063</v>
      </c>
      <c r="L2063">
        <f>B2063/C2063</f>
        <v>0.86924939467312345</v>
      </c>
      <c r="M2063">
        <f t="shared" si="32"/>
        <v>9.3543084254656179</v>
      </c>
      <c r="O2063">
        <v>9.4369250000000005</v>
      </c>
      <c r="P2063">
        <f>P2062*(1-P$1+H2062)^($A2063-$A2062)*(2-E2063/E2062)</f>
        <v>9.4314132952540319</v>
      </c>
    </row>
    <row r="2064" spans="1:16" x14ac:dyDescent="0.25">
      <c r="A2064" s="1">
        <v>41054</v>
      </c>
      <c r="B2064" s="9">
        <v>21.76</v>
      </c>
      <c r="C2064" s="9">
        <v>24.93</v>
      </c>
      <c r="D2064">
        <v>8258.8799999999992</v>
      </c>
      <c r="E2064">
        <v>7373.95</v>
      </c>
      <c r="F2064">
        <v>115451.62</v>
      </c>
      <c r="G2064">
        <v>103095.92</v>
      </c>
      <c r="H2064">
        <f>(1/(1-91/360*VLOOKUP($A2064,Tbills!$B$4:$C$974,2,1)/100))^((1)/91)-1</f>
        <v>2.3613675910194587E-6</v>
      </c>
      <c r="I2064">
        <f>I2063*(1-IF($A2064&lt;=I2059,I$1,I$1+IF(AND(WEEKDAY($A2064)&lt;&gt;1,WEEKDAY($A2064)&lt;&gt;7),J$1,0)))^($A2064-$A2063)*(1-0.5*(E2064/E2063-1))</f>
        <v>17.743306073326472</v>
      </c>
      <c r="K2064">
        <f>ROW()</f>
        <v>2064</v>
      </c>
      <c r="L2064">
        <f>B2064/C2064</f>
        <v>0.87284396309667078</v>
      </c>
      <c r="M2064">
        <f t="shared" si="32"/>
        <v>9.2625713378772545</v>
      </c>
      <c r="O2064">
        <v>9.3445125000000004</v>
      </c>
      <c r="P2064">
        <f>P2063*(1-P$1+H2063)^($A2064-$A2063)*(2-E2064/E2063)</f>
        <v>9.3390316543875453</v>
      </c>
    </row>
    <row r="2065" spans="1:16" x14ac:dyDescent="0.25">
      <c r="A2065" s="1">
        <v>41058</v>
      </c>
      <c r="B2065" s="9">
        <v>21.03</v>
      </c>
      <c r="C2065" s="9">
        <v>23.89</v>
      </c>
      <c r="D2065">
        <v>7775.73</v>
      </c>
      <c r="E2065">
        <v>6942.5</v>
      </c>
      <c r="F2065">
        <v>113283.09</v>
      </c>
      <c r="G2065">
        <v>101158.49</v>
      </c>
      <c r="H2065">
        <f>(1/(1-91/360*VLOOKUP($A2065,Tbills!$B$4:$C$974,2,1)/100))^((1)/91)-1</f>
        <v>2.3613675910194587E-6</v>
      </c>
      <c r="I2065">
        <f>I2064*(1-IF($A2065&lt;=I2060,I$1,I$1+IF(AND(WEEKDAY($A2065)&lt;&gt;1,WEEKDAY($A2065)&lt;&gt;7),J$1,0)))^($A2065-$A2064)*(1-0.5*(E2065/E2064-1))</f>
        <v>18.260485500329303</v>
      </c>
      <c r="K2065">
        <f>ROW()</f>
        <v>2065</v>
      </c>
      <c r="L2065">
        <f>B2065/C2065</f>
        <v>0.8802846379238175</v>
      </c>
      <c r="M2065">
        <f t="shared" si="32"/>
        <v>9.8026981511068723</v>
      </c>
      <c r="O2065">
        <v>9.8910250000000008</v>
      </c>
      <c r="P2065">
        <f>P2064*(1-P$1+H2064)^($A2065-$A2064)*(2-E2065/E2064)</f>
        <v>9.8840895691252424</v>
      </c>
    </row>
    <row r="2066" spans="1:16" x14ac:dyDescent="0.25">
      <c r="A2066" s="1">
        <v>41059</v>
      </c>
      <c r="B2066" s="9">
        <v>24.14</v>
      </c>
      <c r="C2066" s="9">
        <v>26.19</v>
      </c>
      <c r="D2066">
        <v>8588.6299999999992</v>
      </c>
      <c r="E2066">
        <v>7668.27</v>
      </c>
      <c r="F2066">
        <v>117201.9</v>
      </c>
      <c r="G2066">
        <v>104657.63</v>
      </c>
      <c r="H2066">
        <f>(1/(1-91/360*VLOOKUP($A2066,Tbills!$B$4:$C$974,2,1)/100))^((1)/91)-1</f>
        <v>2.3613675910194587E-6</v>
      </c>
      <c r="I2066">
        <f>I2065*(1-IF($A2066&lt;=I2061,I$1,I$1+IF(AND(WEEKDAY($A2066)&lt;&gt;1,WEEKDAY($A2066)&lt;&gt;7),J$1,0)))^($A2066-$A2065)*(1-0.5*(E2066/E2065-1))</f>
        <v>17.305558111988418</v>
      </c>
      <c r="K2066">
        <f>ROW()</f>
        <v>2066</v>
      </c>
      <c r="L2066">
        <f>B2066/C2066</f>
        <v>0.92172584956090109</v>
      </c>
      <c r="M2066">
        <f t="shared" si="32"/>
        <v>8.7775137690556662</v>
      </c>
      <c r="O2066">
        <v>8.8618749999999995</v>
      </c>
      <c r="P2066">
        <f>P2065*(1-P$1+H2065)^($A2066-$A2065)*(2-E2066/E2065)</f>
        <v>8.8504988921268204</v>
      </c>
    </row>
    <row r="2067" spans="1:16" x14ac:dyDescent="0.25">
      <c r="A2067" s="1">
        <v>41060</v>
      </c>
      <c r="B2067" s="9">
        <v>24.06</v>
      </c>
      <c r="C2067" s="9">
        <v>26.22</v>
      </c>
      <c r="D2067">
        <v>8707.48</v>
      </c>
      <c r="E2067">
        <v>7774.37</v>
      </c>
      <c r="F2067">
        <v>118873.94</v>
      </c>
      <c r="G2067">
        <v>106150.46</v>
      </c>
      <c r="H2067">
        <f>(1/(1-91/360*VLOOKUP($A2067,Tbills!$B$4:$C$974,2,1)/100))^((1)/91)-1</f>
        <v>2.3613675910194587E-6</v>
      </c>
      <c r="I2067">
        <f>I2066*(1-IF($A2067&lt;=I2062,I$1,I$1+IF(AND(WEEKDAY($A2067)&lt;&gt;1,WEEKDAY($A2067)&lt;&gt;7),J$1,0)))^($A2067-$A2066)*(1-0.5*(E2067/E2066-1))</f>
        <v>17.185388908915932</v>
      </c>
      <c r="K2067">
        <f>ROW()</f>
        <v>2067</v>
      </c>
      <c r="L2067">
        <f>B2067/C2067</f>
        <v>0.91762013729977121</v>
      </c>
      <c r="M2067">
        <f t="shared" si="32"/>
        <v>8.6556628502965562</v>
      </c>
      <c r="O2067">
        <v>8.7415000000000003</v>
      </c>
      <c r="P2067">
        <f>P2066*(1-P$1+H2066)^($A2067-$A2066)*(2-E2067/E2066)</f>
        <v>8.7277390853048988</v>
      </c>
    </row>
    <row r="2068" spans="1:16" x14ac:dyDescent="0.25">
      <c r="A2068" s="1">
        <v>41061</v>
      </c>
      <c r="B2068" s="9">
        <v>26.66</v>
      </c>
      <c r="C2068" s="9">
        <v>28.47</v>
      </c>
      <c r="D2068">
        <v>9287.4500000000007</v>
      </c>
      <c r="E2068">
        <v>8292.17</v>
      </c>
      <c r="F2068">
        <v>124147.26</v>
      </c>
      <c r="G2068">
        <v>110859.11</v>
      </c>
      <c r="H2068">
        <f>(1/(1-91/360*VLOOKUP($A2068,Tbills!$B$4:$C$974,2,1)/100))^((1)/91)-1</f>
        <v>2.3613675910194587E-6</v>
      </c>
      <c r="I2068">
        <f>I2067*(1-IF($A2068&lt;=I2063,I$1,I$1+IF(AND(WEEKDAY($A2068)&lt;&gt;1,WEEKDAY($A2068)&lt;&gt;7),J$1,0)))^($A2068-$A2067)*(1-0.5*(E2068/E2067-1))</f>
        <v>16.612653267289563</v>
      </c>
      <c r="K2068">
        <f>ROW()</f>
        <v>2068</v>
      </c>
      <c r="L2068">
        <f>B2068/C2068</f>
        <v>0.93642430628731999</v>
      </c>
      <c r="M2068">
        <f t="shared" si="32"/>
        <v>8.0787894006328003</v>
      </c>
      <c r="O2068">
        <v>8.1577999999999999</v>
      </c>
      <c r="P2068">
        <f>P2067*(1-P$1+H2067)^($A2068-$A2067)*(2-E2068/E2067)</f>
        <v>8.1461593283767151</v>
      </c>
    </row>
    <row r="2069" spans="1:16" x14ac:dyDescent="0.25">
      <c r="A2069" s="1">
        <v>41064</v>
      </c>
      <c r="B2069" s="9">
        <v>26.12</v>
      </c>
      <c r="C2069" s="9">
        <v>28.12</v>
      </c>
      <c r="D2069">
        <v>9042.68</v>
      </c>
      <c r="E2069">
        <v>8073.57</v>
      </c>
      <c r="F2069">
        <v>125358.15</v>
      </c>
      <c r="G2069">
        <v>111939.61</v>
      </c>
      <c r="H2069">
        <f>(1/(1-91/360*VLOOKUP($A2069,Tbills!$B$4:$C$974,2,1)/100))^((1)/91)-1</f>
        <v>2.0835330114543638E-6</v>
      </c>
      <c r="I2069">
        <f>I2068*(1-IF($A2069&lt;=I2064,I$1,I$1+IF(AND(WEEKDAY($A2069)&lt;&gt;1,WEEKDAY($A2069)&lt;&gt;7),J$1,0)))^($A2069-$A2068)*(1-0.5*(E2069/E2068-1))</f>
        <v>16.830312251483797</v>
      </c>
      <c r="K2069">
        <f>ROW()</f>
        <v>2069</v>
      </c>
      <c r="L2069">
        <f>B2069/C2069</f>
        <v>0.92887624466571839</v>
      </c>
      <c r="M2069">
        <f t="shared" si="32"/>
        <v>8.2906056932675618</v>
      </c>
      <c r="O2069">
        <v>8.3721625</v>
      </c>
      <c r="P2069">
        <f>P2068*(1-P$1+H2068)^($A2069-$A2068)*(2-E2069/E2068)</f>
        <v>8.3600417052907048</v>
      </c>
    </row>
    <row r="2070" spans="1:16" x14ac:dyDescent="0.25">
      <c r="A2070" s="1">
        <v>41065</v>
      </c>
      <c r="B2070" s="9">
        <v>24.68</v>
      </c>
      <c r="C2070" s="9">
        <v>26.87</v>
      </c>
      <c r="D2070">
        <v>8647.09</v>
      </c>
      <c r="E2070">
        <v>7720.36</v>
      </c>
      <c r="F2070">
        <v>122748.94</v>
      </c>
      <c r="G2070">
        <v>109609.46</v>
      </c>
      <c r="H2070">
        <f>(1/(1-91/360*VLOOKUP($A2070,Tbills!$B$4:$C$974,2,1)/100))^((1)/91)-1</f>
        <v>2.0835330114543638E-6</v>
      </c>
      <c r="I2070">
        <f>I2069*(1-IF($A2070&lt;=I2065,I$1,I$1+IF(AND(WEEKDAY($A2070)&lt;&gt;1,WEEKDAY($A2070)&lt;&gt;7),J$1,0)))^($A2070-$A2069)*(1-0.5*(E2070/E2069-1))</f>
        <v>17.198018645609945</v>
      </c>
      <c r="K2070">
        <f>ROW()</f>
        <v>2070</v>
      </c>
      <c r="L2070">
        <f>B2070/C2070</f>
        <v>0.91849646445850386</v>
      </c>
      <c r="M2070">
        <f t="shared" si="32"/>
        <v>8.6529077403958699</v>
      </c>
      <c r="O2070">
        <v>8.7366375000000005</v>
      </c>
      <c r="P2070">
        <f>P2069*(1-P$1+H2069)^($A2070-$A2069)*(2-E2070/E2069)</f>
        <v>8.7254799801052609</v>
      </c>
    </row>
    <row r="2071" spans="1:16" x14ac:dyDescent="0.25">
      <c r="A2071" s="1">
        <v>41066</v>
      </c>
      <c r="B2071" s="9">
        <v>22.16</v>
      </c>
      <c r="C2071" s="9">
        <v>24.71</v>
      </c>
      <c r="D2071">
        <v>7998.81</v>
      </c>
      <c r="E2071">
        <v>7141.54</v>
      </c>
      <c r="F2071">
        <v>119213.79</v>
      </c>
      <c r="G2071">
        <v>106452.49</v>
      </c>
      <c r="H2071">
        <f>(1/(1-91/360*VLOOKUP($A2071,Tbills!$B$4:$C$974,2,1)/100))^((1)/91)-1</f>
        <v>2.0835330114543638E-6</v>
      </c>
      <c r="I2071">
        <f>I2070*(1-IF($A2071&lt;=I2066,I$1,I$1+IF(AND(WEEKDAY($A2071)&lt;&gt;1,WEEKDAY($A2071)&lt;&gt;7),J$1,0)))^($A2071-$A2070)*(1-0.5*(E2071/E2070-1))</f>
        <v>17.842249386880411</v>
      </c>
      <c r="K2071">
        <f>ROW()</f>
        <v>2071</v>
      </c>
      <c r="L2071">
        <f>B2071/C2071</f>
        <v>0.89680291380008093</v>
      </c>
      <c r="M2071">
        <f t="shared" si="32"/>
        <v>9.3012105900029898</v>
      </c>
      <c r="O2071">
        <v>9.3909749999999992</v>
      </c>
      <c r="P2071">
        <f>P2070*(1-P$1+H2070)^($A2071-$A2070)*(2-E2071/E2070)</f>
        <v>9.3793296531173578</v>
      </c>
    </row>
    <row r="2072" spans="1:16" x14ac:dyDescent="0.25">
      <c r="A2072" s="1">
        <v>41067</v>
      </c>
      <c r="B2072" s="9">
        <v>21.72</v>
      </c>
      <c r="C2072" s="9">
        <v>24.47</v>
      </c>
      <c r="D2072">
        <v>7915.89</v>
      </c>
      <c r="E2072">
        <v>7067.49</v>
      </c>
      <c r="F2072">
        <v>118566.7</v>
      </c>
      <c r="G2072">
        <v>105874.45</v>
      </c>
      <c r="H2072">
        <f>(1/(1-91/360*VLOOKUP($A2072,Tbills!$B$4:$C$974,2,1)/100))^((1)/91)-1</f>
        <v>2.0835330114543638E-6</v>
      </c>
      <c r="I2072">
        <f>I2071*(1-IF($A2072&lt;=I2067,I$1,I$1+IF(AND(WEEKDAY($A2072)&lt;&gt;1,WEEKDAY($A2072)&lt;&gt;7),J$1,0)))^($A2072-$A2071)*(1-0.5*(E2072/E2071-1))</f>
        <v>17.934284949103553</v>
      </c>
      <c r="K2072">
        <f>ROW()</f>
        <v>2072</v>
      </c>
      <c r="L2072">
        <f>B2072/C2072</f>
        <v>0.88761749080506747</v>
      </c>
      <c r="M2072">
        <f t="shared" si="32"/>
        <v>9.3972163254042869</v>
      </c>
      <c r="O2072">
        <v>9.4889749999999999</v>
      </c>
      <c r="P2072">
        <f>P2071*(1-P$1+H2071)^($A2072-$A2071)*(2-E2072/E2071)</f>
        <v>9.4762523381816379</v>
      </c>
    </row>
    <row r="2073" spans="1:16" x14ac:dyDescent="0.25">
      <c r="A2073" s="1">
        <v>41068</v>
      </c>
      <c r="B2073" s="9">
        <v>21.23</v>
      </c>
      <c r="C2073" s="9">
        <v>23.64</v>
      </c>
      <c r="D2073">
        <v>7459.12</v>
      </c>
      <c r="E2073">
        <v>6659.66</v>
      </c>
      <c r="F2073">
        <v>113391.87</v>
      </c>
      <c r="G2073">
        <v>101253.35</v>
      </c>
      <c r="H2073">
        <f>(1/(1-91/360*VLOOKUP($A2073,Tbills!$B$4:$C$974,2,1)/100))^((1)/91)-1</f>
        <v>2.0835330114543638E-6</v>
      </c>
      <c r="I2073">
        <f>I2072*(1-IF($A2073&lt;=I2068,I$1,I$1+IF(AND(WEEKDAY($A2073)&lt;&gt;1,WEEKDAY($A2073)&lt;&gt;7),J$1,0)))^($A2073-$A2072)*(1-0.5*(E2073/E2072-1))</f>
        <v>18.451254276107782</v>
      </c>
      <c r="K2073">
        <f>ROW()</f>
        <v>2073</v>
      </c>
      <c r="L2073">
        <f>B2073/C2073</f>
        <v>0.89805414551607443</v>
      </c>
      <c r="M2073">
        <f t="shared" si="32"/>
        <v>9.9390204095462309</v>
      </c>
      <c r="O2073">
        <v>10.031062500000001</v>
      </c>
      <c r="P2073">
        <f>P2072*(1-P$1+H2072)^($A2073-$A2072)*(2-E2073/E2072)</f>
        <v>10.02273030251204</v>
      </c>
    </row>
    <row r="2074" spans="1:16" x14ac:dyDescent="0.25">
      <c r="A2074" s="1">
        <v>41071</v>
      </c>
      <c r="B2074" s="9">
        <v>23.56</v>
      </c>
      <c r="C2074" s="9">
        <v>25.5</v>
      </c>
      <c r="D2074">
        <v>8306.32</v>
      </c>
      <c r="E2074">
        <v>7416.02</v>
      </c>
      <c r="F2074">
        <v>122651.34</v>
      </c>
      <c r="G2074">
        <v>109520.97</v>
      </c>
      <c r="H2074">
        <f>(1/(1-91/360*VLOOKUP($A2074,Tbills!$B$4:$C$974,2,1)/100))^((1)/91)-1</f>
        <v>2.3613675910194587E-6</v>
      </c>
      <c r="I2074">
        <f>I2073*(1-IF($A2074&lt;=I2069,I$1,I$1+IF(AND(WEEKDAY($A2074)&lt;&gt;1,WEEKDAY($A2074)&lt;&gt;7),J$1,0)))^($A2074-$A2073)*(1-0.5*(E2074/E2073-1))</f>
        <v>17.402109886584977</v>
      </c>
      <c r="K2074">
        <f>ROW()</f>
        <v>2074</v>
      </c>
      <c r="L2074">
        <f>B2074/C2074</f>
        <v>0.9239215686274509</v>
      </c>
      <c r="M2074">
        <f t="shared" si="32"/>
        <v>8.8089814521482985</v>
      </c>
      <c r="O2074">
        <v>8.8901749999999993</v>
      </c>
      <c r="P2074">
        <f>P2073*(1-P$1+H2073)^($A2074-$A2073)*(2-E2074/E2073)</f>
        <v>8.8834848499050327</v>
      </c>
    </row>
    <row r="2075" spans="1:16" x14ac:dyDescent="0.25">
      <c r="A2075" s="1">
        <v>41072</v>
      </c>
      <c r="B2075" s="9">
        <v>22.09</v>
      </c>
      <c r="C2075" s="9">
        <v>24.94</v>
      </c>
      <c r="D2075">
        <v>8014.12</v>
      </c>
      <c r="E2075">
        <v>7155.12</v>
      </c>
      <c r="F2075">
        <v>121273.72</v>
      </c>
      <c r="G2075">
        <v>108290.57</v>
      </c>
      <c r="H2075">
        <f>(1/(1-91/360*VLOOKUP($A2075,Tbills!$B$4:$C$974,2,1)/100))^((1)/91)-1</f>
        <v>2.3613675910194587E-6</v>
      </c>
      <c r="I2075">
        <f>I2074*(1-IF($A2075&lt;=I2070,I$1,I$1+IF(AND(WEEKDAY($A2075)&lt;&gt;1,WEEKDAY($A2075)&lt;&gt;7),J$1,0)))^($A2075-$A2074)*(1-0.5*(E2075/E2074-1))</f>
        <v>17.707757282326682</v>
      </c>
      <c r="K2075">
        <f>ROW()</f>
        <v>2075</v>
      </c>
      <c r="L2075">
        <f>B2075/C2075</f>
        <v>0.88572574178027264</v>
      </c>
      <c r="M2075">
        <f t="shared" si="32"/>
        <v>9.1184619503041358</v>
      </c>
      <c r="O2075">
        <v>9.2037499999999994</v>
      </c>
      <c r="P2075">
        <f>P2074*(1-P$1+H2074)^($A2075-$A2074)*(2-E2075/E2074)</f>
        <v>9.1956927259550323</v>
      </c>
    </row>
    <row r="2076" spans="1:16" x14ac:dyDescent="0.25">
      <c r="A2076" s="1">
        <v>41073</v>
      </c>
      <c r="B2076" s="9">
        <v>24.27</v>
      </c>
      <c r="C2076" s="9">
        <v>26.5</v>
      </c>
      <c r="D2076">
        <v>8417.0400000000009</v>
      </c>
      <c r="E2076">
        <v>7514.83</v>
      </c>
      <c r="F2076">
        <v>124965.48</v>
      </c>
      <c r="G2076">
        <v>111586.85</v>
      </c>
      <c r="H2076">
        <f>(1/(1-91/360*VLOOKUP($A2076,Tbills!$B$4:$C$974,2,1)/100))^((1)/91)-1</f>
        <v>2.3613675910194587E-6</v>
      </c>
      <c r="I2076">
        <f>I2075*(1-IF($A2076&lt;=I2071,I$1,I$1+IF(AND(WEEKDAY($A2076)&lt;&gt;1,WEEKDAY($A2076)&lt;&gt;7),J$1,0)))^($A2076-$A2075)*(1-0.5*(E2076/E2075-1))</f>
        <v>17.262196132575081</v>
      </c>
      <c r="K2076">
        <f>ROW()</f>
        <v>2076</v>
      </c>
      <c r="L2076">
        <f>B2076/C2076</f>
        <v>0.91584905660377358</v>
      </c>
      <c r="M2076">
        <f t="shared" si="32"/>
        <v>8.6596453367308257</v>
      </c>
      <c r="O2076">
        <v>8.7347374999999996</v>
      </c>
      <c r="P2076">
        <f>P2075*(1-P$1+H2075)^($A2076-$A2075)*(2-E2076/E2075)</f>
        <v>8.7330944340035916</v>
      </c>
    </row>
    <row r="2077" spans="1:16" x14ac:dyDescent="0.25">
      <c r="A2077" s="1">
        <v>41074</v>
      </c>
      <c r="B2077" s="9">
        <v>21.68</v>
      </c>
      <c r="C2077" s="9">
        <v>25</v>
      </c>
      <c r="D2077">
        <v>7873.43</v>
      </c>
      <c r="E2077">
        <v>7029.47</v>
      </c>
      <c r="F2077">
        <v>120471.6</v>
      </c>
      <c r="G2077">
        <v>107573.82</v>
      </c>
      <c r="H2077">
        <f>(1/(1-91/360*VLOOKUP($A2077,Tbills!$B$4:$C$974,2,1)/100))^((1)/91)-1</f>
        <v>2.3613675910194587E-6</v>
      </c>
      <c r="I2077">
        <f>I2076*(1-IF($A2077&lt;=I2072,I$1,I$1+IF(AND(WEEKDAY($A2077)&lt;&gt;1,WEEKDAY($A2077)&lt;&gt;7),J$1,0)))^($A2077-$A2076)*(1-0.5*(E2077/E2076-1))</f>
        <v>17.819188690690645</v>
      </c>
      <c r="K2077">
        <f>ROW()</f>
        <v>2077</v>
      </c>
      <c r="L2077">
        <f>B2077/C2077</f>
        <v>0.86719999999999997</v>
      </c>
      <c r="M2077">
        <f t="shared" si="32"/>
        <v>9.2185160997988156</v>
      </c>
      <c r="O2077">
        <v>9.2950125000000003</v>
      </c>
      <c r="P2077">
        <f>P2076*(1-P$1+H2076)^($A2077-$A2076)*(2-E2077/E2076)</f>
        <v>9.296816513478916</v>
      </c>
    </row>
    <row r="2078" spans="1:16" x14ac:dyDescent="0.25">
      <c r="A2078" s="1">
        <v>41075</v>
      </c>
      <c r="B2078" s="9">
        <v>21.11</v>
      </c>
      <c r="C2078" s="9">
        <v>23.67</v>
      </c>
      <c r="D2078">
        <v>7413.69</v>
      </c>
      <c r="E2078">
        <v>6618.99</v>
      </c>
      <c r="F2078">
        <v>114921.7</v>
      </c>
      <c r="G2078">
        <v>102617.84</v>
      </c>
      <c r="H2078">
        <f>(1/(1-91/360*VLOOKUP($A2078,Tbills!$B$4:$C$974,2,1)/100))^((1)/91)-1</f>
        <v>2.3613675910194587E-6</v>
      </c>
      <c r="I2078">
        <f>I2077*(1-IF($A2078&lt;=I2073,I$1,I$1+IF(AND(WEEKDAY($A2078)&lt;&gt;1,WEEKDAY($A2078)&lt;&gt;7),J$1,0)))^($A2078-$A2077)*(1-0.5*(E2078/E2077-1))</f>
        <v>18.338979645298327</v>
      </c>
      <c r="K2078">
        <f>ROW()</f>
        <v>2078</v>
      </c>
      <c r="L2078">
        <f>B2078/C2078</f>
        <v>0.89184621884241644</v>
      </c>
      <c r="M2078">
        <f t="shared" si="32"/>
        <v>9.7563691818751366</v>
      </c>
      <c r="O2078">
        <v>9.8347125000000002</v>
      </c>
      <c r="P2078">
        <f>P2077*(1-P$1+H2077)^($A2078-$A2077)*(2-E2078/E2077)</f>
        <v>9.8393556110533105</v>
      </c>
    </row>
    <row r="2079" spans="1:16" x14ac:dyDescent="0.25">
      <c r="A2079" s="1">
        <v>41078</v>
      </c>
      <c r="B2079" s="9">
        <v>18.32</v>
      </c>
      <c r="C2079" s="9">
        <v>22.13</v>
      </c>
      <c r="D2079">
        <v>6812.28</v>
      </c>
      <c r="E2079">
        <v>6082</v>
      </c>
      <c r="F2079">
        <v>112736.69</v>
      </c>
      <c r="G2079">
        <v>100666.04</v>
      </c>
      <c r="H2079">
        <f>(1/(1-91/360*VLOOKUP($A2079,Tbills!$B$4:$C$974,2,1)/100))^((1)/91)-1</f>
        <v>2.639209272237153E-6</v>
      </c>
      <c r="I2079">
        <f>I2078*(1-IF($A2079&lt;=I2074,I$1,I$1+IF(AND(WEEKDAY($A2079)&lt;&gt;1,WEEKDAY($A2079)&lt;&gt;7),J$1,0)))^($A2079-$A2078)*(1-0.5*(E2079/E2078-1))</f>
        <v>19.081398364479963</v>
      </c>
      <c r="K2079">
        <f>ROW()</f>
        <v>2079</v>
      </c>
      <c r="L2079">
        <f>B2079/C2079</f>
        <v>0.82783551739719841</v>
      </c>
      <c r="M2079">
        <f t="shared" si="32"/>
        <v>10.546416904490069</v>
      </c>
      <c r="O2079">
        <v>10.628375</v>
      </c>
      <c r="P2079">
        <f>P2078*(1-P$1+H2078)^($A2079-$A2078)*(2-E2079/E2078)</f>
        <v>10.636504718992835</v>
      </c>
    </row>
    <row r="2080" spans="1:16" x14ac:dyDescent="0.25">
      <c r="A2080" s="1">
        <v>41079</v>
      </c>
      <c r="B2080" s="9">
        <v>18.38</v>
      </c>
      <c r="C2080" s="9">
        <v>21.92</v>
      </c>
      <c r="D2080">
        <v>6835.21</v>
      </c>
      <c r="E2080">
        <v>6102.45</v>
      </c>
      <c r="F2080">
        <v>112456.96000000001</v>
      </c>
      <c r="G2080">
        <v>100416</v>
      </c>
      <c r="H2080">
        <f>(1/(1-91/360*VLOOKUP($A2080,Tbills!$B$4:$C$974,2,1)/100))^((1)/91)-1</f>
        <v>2.639209272237153E-6</v>
      </c>
      <c r="I2080">
        <f>I2079*(1-IF($A2080&lt;=I2075,I$1,I$1+IF(AND(WEEKDAY($A2080)&lt;&gt;1,WEEKDAY($A2080)&lt;&gt;7),J$1,0)))^($A2080-$A2079)*(1-0.5*(E2080/E2079-1))</f>
        <v>19.048823096580612</v>
      </c>
      <c r="K2080">
        <f>ROW()</f>
        <v>2080</v>
      </c>
      <c r="L2080">
        <f>B2080/C2080</f>
        <v>0.83850364963503643</v>
      </c>
      <c r="M2080">
        <f t="shared" si="32"/>
        <v>10.51046628345836</v>
      </c>
      <c r="O2080">
        <v>10.591275</v>
      </c>
      <c r="P2080">
        <f>P2079*(1-P$1+H2079)^($A2080-$A2079)*(2-E2080/E2079)</f>
        <v>10.600376635172864</v>
      </c>
    </row>
    <row r="2081" spans="1:16" x14ac:dyDescent="0.25">
      <c r="A2081" s="1">
        <v>41080</v>
      </c>
      <c r="B2081" s="9">
        <v>17.239999999999998</v>
      </c>
      <c r="C2081" s="9">
        <v>20.84</v>
      </c>
      <c r="D2081">
        <v>6382.67</v>
      </c>
      <c r="E2081">
        <v>5698.41</v>
      </c>
      <c r="F2081">
        <v>108621.94</v>
      </c>
      <c r="G2081">
        <v>96991.34</v>
      </c>
      <c r="H2081">
        <f>(1/(1-91/360*VLOOKUP($A2081,Tbills!$B$4:$C$974,2,1)/100))^((1)/91)-1</f>
        <v>2.639209272237153E-6</v>
      </c>
      <c r="I2081">
        <f>I2080*(1-IF($A2081&lt;=I2076,I$1,I$1+IF(AND(WEEKDAY($A2081)&lt;&gt;1,WEEKDAY($A2081)&lt;&gt;7),J$1,0)))^($A2081-$A2080)*(1-0.5*(E2081/E2080-1))</f>
        <v>19.678917163829322</v>
      </c>
      <c r="K2081">
        <f>ROW()</f>
        <v>2081</v>
      </c>
      <c r="L2081">
        <f>B2081/C2081</f>
        <v>0.82725527831094048</v>
      </c>
      <c r="M2081">
        <f t="shared" si="32"/>
        <v>11.205836779643507</v>
      </c>
      <c r="O2081">
        <v>11.291774999999999</v>
      </c>
      <c r="P2081">
        <f>P2080*(1-P$1+H2080)^($A2081-$A2080)*(2-E2081/E2080)</f>
        <v>11.301833789919863</v>
      </c>
    </row>
    <row r="2082" spans="1:16" x14ac:dyDescent="0.25">
      <c r="A2082" s="1">
        <v>41081</v>
      </c>
      <c r="B2082" s="9">
        <v>20.079999999999998</v>
      </c>
      <c r="C2082" s="9">
        <v>23.16</v>
      </c>
      <c r="D2082">
        <v>7268.72</v>
      </c>
      <c r="E2082">
        <v>6489.45</v>
      </c>
      <c r="F2082">
        <v>112972.14</v>
      </c>
      <c r="G2082">
        <v>100875.49</v>
      </c>
      <c r="H2082">
        <f>(1/(1-91/360*VLOOKUP($A2082,Tbills!$B$4:$C$974,2,1)/100))^((1)/91)-1</f>
        <v>2.639209272237153E-6</v>
      </c>
      <c r="I2082">
        <f>I2081*(1-IF($A2082&lt;=I2077,I$1,I$1+IF(AND(WEEKDAY($A2082)&lt;&gt;1,WEEKDAY($A2082)&lt;&gt;7),J$1,0)))^($A2082-$A2081)*(1-0.5*(E2082/E2081-1))</f>
        <v>18.312549807120778</v>
      </c>
      <c r="K2082">
        <f>ROW()</f>
        <v>2082</v>
      </c>
      <c r="L2082">
        <f>B2082/C2082</f>
        <v>0.86701208981001721</v>
      </c>
      <c r="M2082">
        <f t="shared" si="32"/>
        <v>9.6498191607730899</v>
      </c>
      <c r="O2082">
        <v>9.7346625000000007</v>
      </c>
      <c r="P2082">
        <f>P2081*(1-P$1+H2081)^($A2082-$A2081)*(2-E2082/E2081)</f>
        <v>9.7326052561323237</v>
      </c>
    </row>
    <row r="2083" spans="1:16" x14ac:dyDescent="0.25">
      <c r="A2083" s="1">
        <v>41082</v>
      </c>
      <c r="B2083" s="9">
        <v>18.11</v>
      </c>
      <c r="C2083" s="9">
        <v>21.51</v>
      </c>
      <c r="D2083">
        <v>6825.89</v>
      </c>
      <c r="E2083">
        <v>6094.08</v>
      </c>
      <c r="F2083">
        <v>111553.46</v>
      </c>
      <c r="G2083">
        <v>99608.45</v>
      </c>
      <c r="H2083">
        <f>(1/(1-91/360*VLOOKUP($A2083,Tbills!$B$4:$C$974,2,1)/100))^((1)/91)-1</f>
        <v>2.639209272237153E-6</v>
      </c>
      <c r="I2083">
        <f>I2082*(1-IF($A2083&lt;=I2078,I$1,I$1+IF(AND(WEEKDAY($A2083)&lt;&gt;1,WEEKDAY($A2083)&lt;&gt;7),J$1,0)))^($A2083-$A2082)*(1-0.5*(E2083/E2082-1))</f>
        <v>18.869905073404027</v>
      </c>
      <c r="K2083">
        <f>ROW()</f>
        <v>2083</v>
      </c>
      <c r="L2083">
        <f>B2083/C2083</f>
        <v>0.84193398419339838</v>
      </c>
      <c r="M2083">
        <f t="shared" si="32"/>
        <v>10.237257951901364</v>
      </c>
      <c r="O2083">
        <v>10.332675</v>
      </c>
      <c r="P2083">
        <f>P2082*(1-P$1+H2082)^($A2083-$A2082)*(2-E2083/E2082)</f>
        <v>10.325209966305652</v>
      </c>
    </row>
    <row r="2084" spans="1:16" x14ac:dyDescent="0.25">
      <c r="A2084" s="1">
        <v>41085</v>
      </c>
      <c r="B2084" s="9">
        <v>20.38</v>
      </c>
      <c r="C2084" s="9">
        <v>23.03</v>
      </c>
      <c r="D2084">
        <v>6998.5</v>
      </c>
      <c r="E2084">
        <v>6248.13</v>
      </c>
      <c r="F2084">
        <v>112479.09</v>
      </c>
      <c r="G2084">
        <v>100434.17</v>
      </c>
      <c r="H2084">
        <f>(1/(1-91/360*VLOOKUP($A2084,Tbills!$B$4:$C$974,2,1)/100))^((1)/91)-1</f>
        <v>2.639209272237153E-6</v>
      </c>
      <c r="I2084">
        <f>I2083*(1-IF($A2084&lt;=I2079,I$1,I$1+IF(AND(WEEKDAY($A2084)&lt;&gt;1,WEEKDAY($A2084)&lt;&gt;7),J$1,0)))^($A2084-$A2083)*(1-0.5*(E2084/E2083-1))</f>
        <v>18.629947646243203</v>
      </c>
      <c r="K2084">
        <f>ROW()</f>
        <v>2084</v>
      </c>
      <c r="L2084">
        <f>B2084/C2084</f>
        <v>0.88493269648284834</v>
      </c>
      <c r="M2084">
        <f t="shared" si="32"/>
        <v>9.9770798974124055</v>
      </c>
      <c r="O2084">
        <v>10.0702</v>
      </c>
      <c r="P2084">
        <f>P2083*(1-P$1+H2083)^($A2084-$A2083)*(2-E2084/E2083)</f>
        <v>10.063165800217607</v>
      </c>
    </row>
    <row r="2085" spans="1:16" x14ac:dyDescent="0.25">
      <c r="A2085" s="1">
        <v>41086</v>
      </c>
      <c r="B2085" s="9">
        <v>19.72</v>
      </c>
      <c r="C2085" s="9">
        <v>22.47</v>
      </c>
      <c r="D2085">
        <v>6793.61</v>
      </c>
      <c r="E2085">
        <v>6065.19</v>
      </c>
      <c r="F2085">
        <v>110547.62</v>
      </c>
      <c r="G2085">
        <v>98709.27</v>
      </c>
      <c r="H2085">
        <f>(1/(1-91/360*VLOOKUP($A2085,Tbills!$B$4:$C$974,2,1)/100))^((1)/91)-1</f>
        <v>2.639209272237153E-6</v>
      </c>
      <c r="I2085">
        <f>I2084*(1-IF($A2085&lt;=I2080,I$1,I$1+IF(AND(WEEKDAY($A2085)&lt;&gt;1,WEEKDAY($A2085)&lt;&gt;7),J$1,0)))^($A2085-$A2084)*(1-0.5*(E2085/E2084-1))</f>
        <v>18.902190270610991</v>
      </c>
      <c r="K2085">
        <f>ROW()</f>
        <v>2085</v>
      </c>
      <c r="L2085">
        <f>B2085/C2085</f>
        <v>0.8776145972407654</v>
      </c>
      <c r="M2085">
        <f t="shared" si="32"/>
        <v>10.268722127775398</v>
      </c>
      <c r="O2085">
        <v>10.362975</v>
      </c>
      <c r="P2085">
        <f>P2084*(1-P$1+H2084)^($A2085-$A2084)*(2-E2085/E2084)</f>
        <v>10.357451084511277</v>
      </c>
    </row>
    <row r="2086" spans="1:16" x14ac:dyDescent="0.25">
      <c r="A2086" s="1">
        <v>41087</v>
      </c>
      <c r="B2086" s="9">
        <v>19.45</v>
      </c>
      <c r="C2086" s="9">
        <v>22.36</v>
      </c>
      <c r="D2086">
        <v>6778.37</v>
      </c>
      <c r="E2086">
        <v>6051.57</v>
      </c>
      <c r="F2086">
        <v>109341.07</v>
      </c>
      <c r="G2086">
        <v>97631.66</v>
      </c>
      <c r="H2086">
        <f>(1/(1-91/360*VLOOKUP($A2086,Tbills!$B$4:$C$974,2,1)/100))^((1)/91)-1</f>
        <v>2.639209272237153E-6</v>
      </c>
      <c r="I2086">
        <f>I2085*(1-IF($A2086&lt;=I2081,I$1,I$1+IF(AND(WEEKDAY($A2086)&lt;&gt;1,WEEKDAY($A2086)&lt;&gt;7),J$1,0)))^($A2086-$A2085)*(1-0.5*(E2086/E2085-1))</f>
        <v>18.922921137189711</v>
      </c>
      <c r="K2086">
        <f>ROW()</f>
        <v>2086</v>
      </c>
      <c r="L2086">
        <f>B2086/C2086</f>
        <v>0.86985688729874777</v>
      </c>
      <c r="M2086">
        <f t="shared" si="32"/>
        <v>10.291302242739976</v>
      </c>
      <c r="O2086">
        <v>10.38395</v>
      </c>
      <c r="P2086">
        <f>P2085*(1-P$1+H2085)^($A2086-$A2085)*(2-E2086/E2085)</f>
        <v>10.380353245414344</v>
      </c>
    </row>
    <row r="2087" spans="1:16" x14ac:dyDescent="0.25">
      <c r="A2087" s="1">
        <v>41088</v>
      </c>
      <c r="B2087" s="9">
        <v>19.71</v>
      </c>
      <c r="C2087" s="9">
        <v>22.25</v>
      </c>
      <c r="D2087">
        <v>6672.08</v>
      </c>
      <c r="E2087">
        <v>5956.66</v>
      </c>
      <c r="F2087">
        <v>108076.13</v>
      </c>
      <c r="G2087">
        <v>96501.92</v>
      </c>
      <c r="H2087">
        <f>(1/(1-91/360*VLOOKUP($A2087,Tbills!$B$4:$C$974,2,1)/100))^((1)/91)-1</f>
        <v>2.639209272237153E-6</v>
      </c>
      <c r="I2087">
        <f>I2086*(1-IF($A2087&lt;=I2082,I$1,I$1+IF(AND(WEEKDAY($A2087)&lt;&gt;1,WEEKDAY($A2087)&lt;&gt;7),J$1,0)))^($A2087-$A2086)*(1-0.5*(E2087/E2086-1))</f>
        <v>19.070813893121429</v>
      </c>
      <c r="K2087">
        <f>ROW()</f>
        <v>2087</v>
      </c>
      <c r="L2087">
        <f>B2087/C2087</f>
        <v>0.88584269662921356</v>
      </c>
      <c r="M2087">
        <f t="shared" si="32"/>
        <v>10.452219386451592</v>
      </c>
      <c r="O2087">
        <v>10.543749999999999</v>
      </c>
      <c r="P2087">
        <f>P2086*(1-P$1+H2086)^($A2087-$A2086)*(2-E2087/E2086)</f>
        <v>10.54279173519293</v>
      </c>
    </row>
    <row r="2088" spans="1:16" x14ac:dyDescent="0.25">
      <c r="A2088" s="1">
        <v>41089</v>
      </c>
      <c r="B2088" s="9">
        <v>17.079999999999998</v>
      </c>
      <c r="C2088" s="9">
        <v>20.32</v>
      </c>
      <c r="D2088">
        <v>6178.02</v>
      </c>
      <c r="E2088">
        <v>5515.56</v>
      </c>
      <c r="F2088">
        <v>104323.4</v>
      </c>
      <c r="G2088">
        <v>93150.83</v>
      </c>
      <c r="H2088">
        <f>(1/(1-91/360*VLOOKUP($A2088,Tbills!$B$4:$C$974,2,1)/100))^((1)/91)-1</f>
        <v>2.639209272237153E-6</v>
      </c>
      <c r="I2088">
        <f>I2087*(1-IF($A2088&lt;=I2083,I$1,I$1+IF(AND(WEEKDAY($A2088)&lt;&gt;1,WEEKDAY($A2088)&lt;&gt;7),J$1,0)))^($A2088-$A2087)*(1-0.5*(E2088/E2087-1))</f>
        <v>19.776410966251337</v>
      </c>
      <c r="K2088">
        <f>ROW()</f>
        <v>2088</v>
      </c>
      <c r="L2088">
        <f>B2088/C2088</f>
        <v>0.84055118110236215</v>
      </c>
      <c r="M2088">
        <f t="shared" si="32"/>
        <v>11.22569973304973</v>
      </c>
      <c r="O2088">
        <v>11.322575000000001</v>
      </c>
      <c r="P2088">
        <f>P2087*(1-P$1+H2087)^($A2088-$A2087)*(2-E2088/E2087)</f>
        <v>11.323113041831524</v>
      </c>
    </row>
    <row r="2089" spans="1:16" x14ac:dyDescent="0.25">
      <c r="A2089" s="1">
        <v>41092</v>
      </c>
      <c r="B2089" s="9">
        <v>16.8</v>
      </c>
      <c r="C2089" s="9">
        <v>19.79</v>
      </c>
      <c r="D2089">
        <v>5770.05</v>
      </c>
      <c r="E2089">
        <v>5151.29</v>
      </c>
      <c r="F2089">
        <v>102172.94</v>
      </c>
      <c r="G2089">
        <v>91229.93</v>
      </c>
      <c r="H2089">
        <f>(1/(1-91/360*VLOOKUP($A2089,Tbills!$B$4:$C$974,2,1)/100))^((1)/91)-1</f>
        <v>2.7781327762710362E-6</v>
      </c>
      <c r="I2089">
        <f>I2088*(1-IF($A2089&lt;=I2084,I$1,I$1+IF(AND(WEEKDAY($A2089)&lt;&gt;1,WEEKDAY($A2089)&lt;&gt;7),J$1,0)))^($A2089-$A2088)*(1-0.5*(E2089/E2088-1))</f>
        <v>20.427873110122842</v>
      </c>
      <c r="K2089">
        <f>ROW()</f>
        <v>2089</v>
      </c>
      <c r="L2089">
        <f>B2089/C2089</f>
        <v>0.8489135927235979</v>
      </c>
      <c r="M2089">
        <f t="shared" si="32"/>
        <v>11.965418533329071</v>
      </c>
      <c r="O2089">
        <v>12.062049999999999</v>
      </c>
      <c r="P2089">
        <f>P2088*(1-P$1+H2088)^($A2089-$A2088)*(2-E2089/E2088)</f>
        <v>12.069693687018743</v>
      </c>
    </row>
    <row r="2090" spans="1:16" x14ac:dyDescent="0.25">
      <c r="A2090" s="1">
        <v>41093</v>
      </c>
      <c r="B2090" s="9">
        <v>16.66</v>
      </c>
      <c r="C2090" s="9">
        <v>19.32</v>
      </c>
      <c r="D2090">
        <v>5635.77</v>
      </c>
      <c r="E2090">
        <v>5031.3900000000003</v>
      </c>
      <c r="F2090">
        <v>99846.2</v>
      </c>
      <c r="G2090">
        <v>89152.14</v>
      </c>
      <c r="H2090">
        <f>(1/(1-91/360*VLOOKUP($A2090,Tbills!$B$4:$C$974,2,1)/100))^((1)/91)-1</f>
        <v>2.7781327762710362E-6</v>
      </c>
      <c r="I2090">
        <f>I2089*(1-IF($A2090&lt;=I2085,I$1,I$1+IF(AND(WEEKDAY($A2090)&lt;&gt;1,WEEKDAY($A2090)&lt;&gt;7),J$1,0)))^($A2090-$A2089)*(1-0.5*(E2090/E2089-1))</f>
        <v>20.665071997800052</v>
      </c>
      <c r="K2090">
        <f>ROW()</f>
        <v>2090</v>
      </c>
      <c r="L2090">
        <f>B2090/C2090</f>
        <v>0.86231884057971009</v>
      </c>
      <c r="M2090">
        <f t="shared" si="32"/>
        <v>12.243352037830165</v>
      </c>
      <c r="O2090">
        <v>12.333225000000001</v>
      </c>
      <c r="P2090">
        <f>P2089*(1-P$1+H2089)^($A2090-$A2089)*(2-E2090/E2089)</f>
        <v>12.350202043758468</v>
      </c>
    </row>
    <row r="2091" spans="1:16" x14ac:dyDescent="0.25">
      <c r="A2091" s="1">
        <v>41095</v>
      </c>
      <c r="B2091" s="9">
        <v>17.5</v>
      </c>
      <c r="C2091" s="9">
        <v>20.11</v>
      </c>
      <c r="D2091">
        <v>5899.42</v>
      </c>
      <c r="E2091">
        <v>5266.74</v>
      </c>
      <c r="F2091">
        <v>101044.53</v>
      </c>
      <c r="G2091">
        <v>90221.62</v>
      </c>
      <c r="H2091">
        <f>(1/(1-91/360*VLOOKUP($A2091,Tbills!$B$4:$C$974,2,1)/100))^((1)/91)-1</f>
        <v>2.7781327762710362E-6</v>
      </c>
      <c r="I2091">
        <f>I2090*(1-IF($A2091&lt;=I2086,I$1,I$1+IF(AND(WEEKDAY($A2091)&lt;&gt;1,WEEKDAY($A2091)&lt;&gt;7),J$1,0)))^($A2091-$A2090)*(1-0.5*(E2091/E2090-1))</f>
        <v>20.180703256602268</v>
      </c>
      <c r="K2091">
        <f>ROW()</f>
        <v>2091</v>
      </c>
      <c r="L2091">
        <f>B2091/C2091</f>
        <v>0.87021382396817504</v>
      </c>
      <c r="M2091">
        <f t="shared" si="32"/>
        <v>11.669565758839092</v>
      </c>
      <c r="O2091">
        <v>11.752262500000001</v>
      </c>
      <c r="P2091">
        <f>P2090*(1-P$1+H2090)^($A2091-$A2090)*(2-E2091/E2090)</f>
        <v>11.77169939886701</v>
      </c>
    </row>
    <row r="2092" spans="1:16" x14ac:dyDescent="0.25">
      <c r="A2092" s="1">
        <v>41096</v>
      </c>
      <c r="B2092" s="9">
        <v>17.100000000000001</v>
      </c>
      <c r="C2092" s="9">
        <v>20.04</v>
      </c>
      <c r="D2092">
        <v>5779.99</v>
      </c>
      <c r="E2092">
        <v>5160.1000000000004</v>
      </c>
      <c r="F2092">
        <v>99666.34</v>
      </c>
      <c r="G2092">
        <v>88990.8</v>
      </c>
      <c r="H2092">
        <f>(1/(1-91/360*VLOOKUP($A2092,Tbills!$B$4:$C$974,2,1)/100))^((1)/91)-1</f>
        <v>2.7781327762710362E-6</v>
      </c>
      <c r="I2092">
        <f>I2091*(1-IF($A2092&lt;=I2087,I$1,I$1+IF(AND(WEEKDAY($A2092)&lt;&gt;1,WEEKDAY($A2092)&lt;&gt;7),J$1,0)))^($A2092-$A2091)*(1-0.5*(E2092/E2091-1))</f>
        <v>20.384480304614108</v>
      </c>
      <c r="K2092">
        <f>ROW()</f>
        <v>2092</v>
      </c>
      <c r="L2092">
        <f>B2092/C2092</f>
        <v>0.85329341317365281</v>
      </c>
      <c r="M2092">
        <f t="shared" si="32"/>
        <v>11.905294499036817</v>
      </c>
      <c r="O2092">
        <v>11.979025</v>
      </c>
      <c r="P2092">
        <f>P2091*(1-P$1+H2091)^($A2092-$A2091)*(2-E2092/E2091)</f>
        <v>12.00963979971416</v>
      </c>
    </row>
    <row r="2093" spans="1:16" x14ac:dyDescent="0.25">
      <c r="A2093" s="1">
        <v>41099</v>
      </c>
      <c r="B2093" s="9">
        <v>18.05</v>
      </c>
      <c r="C2093" s="9">
        <v>20.37</v>
      </c>
      <c r="D2093">
        <v>5777.73</v>
      </c>
      <c r="E2093">
        <v>5158.04</v>
      </c>
      <c r="F2093">
        <v>99375.19</v>
      </c>
      <c r="G2093">
        <v>88730.1</v>
      </c>
      <c r="H2093">
        <f>(1/(1-91/360*VLOOKUP($A2093,Tbills!$B$4:$C$974,2,1)/100))^((1)/91)-1</f>
        <v>2.5002875438939753E-6</v>
      </c>
      <c r="I2093">
        <f>I2092*(1-IF($A2093&lt;=I2088,I$1,I$1+IF(AND(WEEKDAY($A2093)&lt;&gt;1,WEEKDAY($A2093)&lt;&gt;7),J$1,0)))^($A2093-$A2092)*(1-0.5*(E2093/E2092-1))</f>
        <v>20.386957279683116</v>
      </c>
      <c r="K2093">
        <f>ROW()</f>
        <v>2093</v>
      </c>
      <c r="L2093">
        <f>B2093/C2093</f>
        <v>0.88610702012763864</v>
      </c>
      <c r="M2093">
        <f t="shared" si="32"/>
        <v>11.9083832297296</v>
      </c>
      <c r="O2093">
        <v>11.9777</v>
      </c>
      <c r="P2093">
        <f>P2092*(1-P$1+H2092)^($A2093-$A2092)*(2-E2093/E2092)</f>
        <v>12.013201319719899</v>
      </c>
    </row>
    <row r="2094" spans="1:16" x14ac:dyDescent="0.25">
      <c r="A2094" s="1">
        <v>41100</v>
      </c>
      <c r="B2094" s="9">
        <v>18.72</v>
      </c>
      <c r="C2094" s="9">
        <v>20.87</v>
      </c>
      <c r="D2094">
        <v>5995.42</v>
      </c>
      <c r="E2094">
        <v>5352.37</v>
      </c>
      <c r="F2094">
        <v>100080.95</v>
      </c>
      <c r="G2094">
        <v>89360.04</v>
      </c>
      <c r="H2094">
        <f>(1/(1-91/360*VLOOKUP($A2094,Tbills!$B$4:$C$974,2,1)/100))^((1)/91)-1</f>
        <v>2.5002875438939753E-6</v>
      </c>
      <c r="I2094">
        <f>I2093*(1-IF($A2094&lt;=I2089,I$1,I$1+IF(AND(WEEKDAY($A2094)&lt;&gt;1,WEEKDAY($A2094)&lt;&gt;7),J$1,0)))^($A2094-$A2093)*(1-0.5*(E2094/E2093-1))</f>
        <v>20.002395682115274</v>
      </c>
      <c r="K2094">
        <f>ROW()</f>
        <v>2094</v>
      </c>
      <c r="L2094">
        <f>B2094/C2094</f>
        <v>0.89698131288931471</v>
      </c>
      <c r="M2094">
        <f t="shared" si="32"/>
        <v>11.45919920432628</v>
      </c>
      <c r="O2094">
        <v>11.522074999999999</v>
      </c>
      <c r="P2094">
        <f>P2093*(1-P$1+H2093)^($A2094-$A2093)*(2-E2094/E2093)</f>
        <v>11.56020331755154</v>
      </c>
    </row>
    <row r="2095" spans="1:16" x14ac:dyDescent="0.25">
      <c r="A2095" s="1">
        <v>41101</v>
      </c>
      <c r="B2095" s="9">
        <v>17.95</v>
      </c>
      <c r="C2095" s="9">
        <v>20.25</v>
      </c>
      <c r="D2095">
        <v>5762.82</v>
      </c>
      <c r="E2095">
        <v>5144.7</v>
      </c>
      <c r="F2095">
        <v>98799.14</v>
      </c>
      <c r="G2095">
        <v>88215.32</v>
      </c>
      <c r="H2095">
        <f>(1/(1-91/360*VLOOKUP($A2095,Tbills!$B$4:$C$974,2,1)/100))^((1)/91)-1</f>
        <v>2.5002875438939753E-6</v>
      </c>
      <c r="I2095">
        <f>I2094*(1-IF($A2095&lt;=I2090,I$1,I$1+IF(AND(WEEKDAY($A2095)&lt;&gt;1,WEEKDAY($A2095)&lt;&gt;7),J$1,0)))^($A2095-$A2094)*(1-0.5*(E2095/E2094-1))</f>
        <v>20.389907793411449</v>
      </c>
      <c r="K2095">
        <f>ROW()</f>
        <v>2095</v>
      </c>
      <c r="L2095">
        <f>B2095/C2095</f>
        <v>0.88641975308641974</v>
      </c>
      <c r="M2095">
        <f t="shared" si="32"/>
        <v>11.903257521622331</v>
      </c>
      <c r="O2095">
        <v>11.965275</v>
      </c>
      <c r="P2095">
        <f>P2094*(1-P$1+H2094)^($A2095-$A2094)*(2-E2095/E2094)</f>
        <v>12.008320848246635</v>
      </c>
    </row>
    <row r="2096" spans="1:16" x14ac:dyDescent="0.25">
      <c r="A2096" s="1">
        <v>41102</v>
      </c>
      <c r="B2096" s="9">
        <v>18.36</v>
      </c>
      <c r="C2096" s="9">
        <v>20.69</v>
      </c>
      <c r="D2096">
        <v>5809.09</v>
      </c>
      <c r="E2096">
        <v>5186</v>
      </c>
      <c r="F2096">
        <v>99292.26</v>
      </c>
      <c r="G2096">
        <v>88655.4</v>
      </c>
      <c r="H2096">
        <f>(1/(1-91/360*VLOOKUP($A2096,Tbills!$B$4:$C$974,2,1)/100))^((1)/91)-1</f>
        <v>2.5002875438939753E-6</v>
      </c>
      <c r="I2096">
        <f>I2095*(1-IF($A2096&lt;=I2091,I$1,I$1+IF(AND(WEEKDAY($A2096)&lt;&gt;1,WEEKDAY($A2096)&lt;&gt;7),J$1,0)))^($A2096-$A2095)*(1-0.5*(E2096/E2095-1))</f>
        <v>20.307537410307965</v>
      </c>
      <c r="K2096">
        <f>ROW()</f>
        <v>2096</v>
      </c>
      <c r="L2096">
        <f>B2096/C2096</f>
        <v>0.88738521024649586</v>
      </c>
      <c r="M2096">
        <f t="shared" si="32"/>
        <v>11.807152043770484</v>
      </c>
      <c r="O2096">
        <v>11.865675</v>
      </c>
      <c r="P2096">
        <f>P2095*(1-P$1+H2095)^($A2096-$A2095)*(2-E2096/E2095)</f>
        <v>11.911511108797598</v>
      </c>
    </row>
    <row r="2097" spans="1:16" x14ac:dyDescent="0.25">
      <c r="A2097" s="1">
        <v>41103</v>
      </c>
      <c r="B2097" s="9">
        <v>16.739999999999998</v>
      </c>
      <c r="C2097" s="9">
        <v>19.39</v>
      </c>
      <c r="D2097">
        <v>5459.9</v>
      </c>
      <c r="E2097">
        <v>4874.25</v>
      </c>
      <c r="F2097">
        <v>97073.76</v>
      </c>
      <c r="G2097">
        <v>86674.34</v>
      </c>
      <c r="H2097">
        <f>(1/(1-91/360*VLOOKUP($A2097,Tbills!$B$4:$C$974,2,1)/100))^((1)/91)-1</f>
        <v>2.5002875438939753E-6</v>
      </c>
      <c r="I2097">
        <f>I2096*(1-IF($A2097&lt;=I2092,I$1,I$1+IF(AND(WEEKDAY($A2097)&lt;&gt;1,WEEKDAY($A2097)&lt;&gt;7),J$1,0)))^($A2097-$A2096)*(1-0.5*(E2097/E2096-1))</f>
        <v>20.917374265934942</v>
      </c>
      <c r="K2097">
        <f>ROW()</f>
        <v>2097</v>
      </c>
      <c r="L2097">
        <f>B2097/C2097</f>
        <v>0.86333161423414118</v>
      </c>
      <c r="M2097">
        <f t="shared" si="32"/>
        <v>12.516341460497319</v>
      </c>
      <c r="O2097">
        <v>12.576812500000001</v>
      </c>
      <c r="P2097">
        <f>P2096*(1-P$1+H2096)^($A2097-$A2096)*(2-E2097/E2096)</f>
        <v>12.627121448070936</v>
      </c>
    </row>
    <row r="2098" spans="1:16" x14ac:dyDescent="0.25">
      <c r="A2098" s="1">
        <v>41106</v>
      </c>
      <c r="B2098" s="9">
        <v>17.11</v>
      </c>
      <c r="C2098" s="9">
        <v>19.61</v>
      </c>
      <c r="D2098">
        <v>5442.68</v>
      </c>
      <c r="E2098">
        <v>4858.84</v>
      </c>
      <c r="F2098">
        <v>97332.09</v>
      </c>
      <c r="G2098">
        <v>86904.34</v>
      </c>
      <c r="H2098">
        <f>(1/(1-91/360*VLOOKUP($A2098,Tbills!$B$4:$C$974,2,1)/100))^((1)/91)-1</f>
        <v>2.639209272237153E-6</v>
      </c>
      <c r="I2098">
        <f>I2097*(1-IF($A2098&lt;=I2093,I$1,I$1+IF(AND(WEEKDAY($A2098)&lt;&gt;1,WEEKDAY($A2098)&lt;&gt;7),J$1,0)))^($A2098-$A2097)*(1-0.5*(E2098/E2097-1))</f>
        <v>20.948803717436938</v>
      </c>
      <c r="K2098">
        <f>ROW()</f>
        <v>2098</v>
      </c>
      <c r="L2098">
        <f>B2098/C2098</f>
        <v>0.87251402345741969</v>
      </c>
      <c r="M2098">
        <f t="shared" si="32"/>
        <v>12.55415771856727</v>
      </c>
      <c r="O2098">
        <v>12.615500000000001</v>
      </c>
      <c r="P2098">
        <f>P2097*(1-P$1+H2097)^($A2098-$A2097)*(2-E2098/E2097)</f>
        <v>12.665731782213342</v>
      </c>
    </row>
    <row r="2099" spans="1:16" x14ac:dyDescent="0.25">
      <c r="A2099" s="1">
        <v>41107</v>
      </c>
      <c r="B2099" s="9">
        <v>16.48</v>
      </c>
      <c r="C2099" s="9">
        <v>18.920000000000002</v>
      </c>
      <c r="D2099">
        <v>5231.5200000000004</v>
      </c>
      <c r="E2099">
        <v>4670.32</v>
      </c>
      <c r="F2099">
        <v>95081.49</v>
      </c>
      <c r="G2099">
        <v>84894.63</v>
      </c>
      <c r="H2099">
        <f>(1/(1-91/360*VLOOKUP($A2099,Tbills!$B$4:$C$974,2,1)/100))^((1)/91)-1</f>
        <v>2.639209272237153E-6</v>
      </c>
      <c r="I2099">
        <f>I2098*(1-IF($A2099&lt;=I2094,I$1,I$1+IF(AND(WEEKDAY($A2099)&lt;&gt;1,WEEKDAY($A2099)&lt;&gt;7),J$1,0)))^($A2099-$A2098)*(1-0.5*(E2099/E2098-1))</f>
        <v>21.35464823919774</v>
      </c>
      <c r="K2099">
        <f>ROW()</f>
        <v>2099</v>
      </c>
      <c r="L2099">
        <f>B2099/C2099</f>
        <v>0.87103594080338265</v>
      </c>
      <c r="M2099">
        <f t="shared" si="32"/>
        <v>13.040643906641886</v>
      </c>
      <c r="O2099">
        <v>13.107025</v>
      </c>
      <c r="P2099">
        <f>P2098*(1-P$1+H2098)^($A2099-$A2098)*(2-E2099/E2098)</f>
        <v>13.156702466004539</v>
      </c>
    </row>
    <row r="2100" spans="1:16" x14ac:dyDescent="0.25">
      <c r="A2100" s="1">
        <v>41108</v>
      </c>
      <c r="B2100" s="9">
        <v>16.16</v>
      </c>
      <c r="C2100" s="9">
        <v>18.940000000000001</v>
      </c>
      <c r="D2100">
        <v>5259.74</v>
      </c>
      <c r="E2100">
        <v>4695.5</v>
      </c>
      <c r="F2100">
        <v>95674.35</v>
      </c>
      <c r="G2100">
        <v>85423.75</v>
      </c>
      <c r="H2100">
        <f>(1/(1-91/360*VLOOKUP($A2100,Tbills!$B$4:$C$974,2,1)/100))^((1)/91)-1</f>
        <v>2.639209272237153E-6</v>
      </c>
      <c r="I2100">
        <f>I2099*(1-IF($A2100&lt;=I2095,I$1,I$1+IF(AND(WEEKDAY($A2100)&lt;&gt;1,WEEKDAY($A2100)&lt;&gt;7),J$1,0)))^($A2100-$A2099)*(1-0.5*(E2100/E2099-1))</f>
        <v>21.29652720783222</v>
      </c>
      <c r="K2100">
        <f>ROW()</f>
        <v>2100</v>
      </c>
      <c r="L2100">
        <f>B2100/C2100</f>
        <v>0.85322069693769798</v>
      </c>
      <c r="M2100">
        <f t="shared" si="32"/>
        <v>12.969731261756918</v>
      </c>
      <c r="O2100">
        <v>13.0273</v>
      </c>
      <c r="P2100">
        <f>P2099*(1-P$1+H2099)^($A2100-$A2099)*(2-E2100/E2099)</f>
        <v>13.085318731875311</v>
      </c>
    </row>
    <row r="2101" spans="1:16" x14ac:dyDescent="0.25">
      <c r="A2101" s="1">
        <v>41109</v>
      </c>
      <c r="B2101" s="9">
        <v>15.45</v>
      </c>
      <c r="C2101" s="9">
        <v>18.61</v>
      </c>
      <c r="D2101">
        <v>5133.37</v>
      </c>
      <c r="E2101">
        <v>4582.68</v>
      </c>
      <c r="F2101">
        <v>94890.93</v>
      </c>
      <c r="G2101">
        <v>84724.04</v>
      </c>
      <c r="H2101">
        <f>(1/(1-91/360*VLOOKUP($A2101,Tbills!$B$4:$C$974,2,1)/100))^((1)/91)-1</f>
        <v>2.639209272237153E-6</v>
      </c>
      <c r="I2101">
        <f>I2100*(1-IF($A2101&lt;=I2096,I$1,I$1+IF(AND(WEEKDAY($A2101)&lt;&gt;1,WEEKDAY($A2101)&lt;&gt;7),J$1,0)))^($A2101-$A2100)*(1-0.5*(E2101/E2100-1))</f>
        <v>21.551814855264404</v>
      </c>
      <c r="K2101">
        <f>ROW()</f>
        <v>2101</v>
      </c>
      <c r="L2101">
        <f>B2101/C2101</f>
        <v>0.83019881783987104</v>
      </c>
      <c r="M2101">
        <f t="shared" si="32"/>
        <v>13.280739784949493</v>
      </c>
      <c r="O2101">
        <v>13.329475</v>
      </c>
      <c r="P2101">
        <f>P2100*(1-P$1+H2100)^($A2101-$A2100)*(2-E2101/E2100)</f>
        <v>13.399262847573068</v>
      </c>
    </row>
    <row r="2102" spans="1:16" x14ac:dyDescent="0.25">
      <c r="A2102" s="1">
        <v>41110</v>
      </c>
      <c r="B2102" s="9">
        <v>16.27</v>
      </c>
      <c r="C2102" s="9">
        <v>19.64</v>
      </c>
      <c r="D2102">
        <v>5395.7</v>
      </c>
      <c r="E2102">
        <v>4816.8599999999997</v>
      </c>
      <c r="F2102">
        <v>96450.77</v>
      </c>
      <c r="G2102">
        <v>86116.53</v>
      </c>
      <c r="H2102">
        <f>(1/(1-91/360*VLOOKUP($A2102,Tbills!$B$4:$C$974,2,1)/100))^((1)/91)-1</f>
        <v>2.639209272237153E-6</v>
      </c>
      <c r="I2102">
        <f>I2101*(1-IF($A2102&lt;=I2097,I$1,I$1+IF(AND(WEEKDAY($A2102)&lt;&gt;1,WEEKDAY($A2102)&lt;&gt;7),J$1,0)))^($A2102-$A2101)*(1-0.5*(E2102/E2101-1))</f>
        <v>21.000607500845238</v>
      </c>
      <c r="K2102">
        <f>ROW()</f>
        <v>2102</v>
      </c>
      <c r="L2102">
        <f>B2102/C2102</f>
        <v>0.82841140529531565</v>
      </c>
      <c r="M2102">
        <f t="shared" si="32"/>
        <v>12.6014923949347</v>
      </c>
      <c r="O2102">
        <v>12.652637500000001</v>
      </c>
      <c r="P2102">
        <f>P2101*(1-P$1+H2101)^($A2102-$A2101)*(2-E2102/E2101)</f>
        <v>12.714109036884429</v>
      </c>
    </row>
    <row r="2103" spans="1:16" x14ac:dyDescent="0.25">
      <c r="A2103" s="1">
        <v>41113</v>
      </c>
      <c r="B2103" s="9">
        <v>18.62</v>
      </c>
      <c r="C2103" s="9">
        <v>21.18</v>
      </c>
      <c r="D2103">
        <v>5845.43</v>
      </c>
      <c r="E2103">
        <v>5218.3100000000004</v>
      </c>
      <c r="F2103">
        <v>100213.61</v>
      </c>
      <c r="G2103">
        <v>89475.520000000004</v>
      </c>
      <c r="H2103">
        <f>(1/(1-91/360*VLOOKUP($A2103,Tbills!$B$4:$C$974,2,1)/100))^((1)/91)-1</f>
        <v>2.639209272237153E-6</v>
      </c>
      <c r="I2103">
        <f>I2102*(1-IF($A2103&lt;=I2098,I$1,I$1+IF(AND(WEEKDAY($A2103)&lt;&gt;1,WEEKDAY($A2103)&lt;&gt;7),J$1,0)))^($A2103-$A2102)*(1-0.5*(E2103/E2102-1))</f>
        <v>20.123912691515397</v>
      </c>
      <c r="K2103">
        <f>ROW()</f>
        <v>2103</v>
      </c>
      <c r="L2103">
        <f>B2103/C2103</f>
        <v>0.8791312559017942</v>
      </c>
      <c r="M2103">
        <f t="shared" si="32"/>
        <v>11.549636368065265</v>
      </c>
      <c r="O2103">
        <v>11.599175000000001</v>
      </c>
      <c r="P2103">
        <f>P2102*(1-P$1+H2102)^($A2103-$A2102)*(2-E2103/E2102)</f>
        <v>11.653280321543482</v>
      </c>
    </row>
    <row r="2104" spans="1:16" x14ac:dyDescent="0.25">
      <c r="A2104" s="1">
        <v>41114</v>
      </c>
      <c r="B2104" s="9">
        <v>20.47</v>
      </c>
      <c r="C2104" s="9">
        <v>22.26</v>
      </c>
      <c r="D2104">
        <v>6130.49</v>
      </c>
      <c r="E2104">
        <v>5472.78</v>
      </c>
      <c r="F2104">
        <v>101732.46</v>
      </c>
      <c r="G2104">
        <v>90831.39</v>
      </c>
      <c r="H2104">
        <f>(1/(1-91/360*VLOOKUP($A2104,Tbills!$B$4:$C$974,2,1)/100))^((1)/91)-1</f>
        <v>2.639209272237153E-6</v>
      </c>
      <c r="I2104">
        <f>I2103*(1-IF($A2104&lt;=I2099,I$1,I$1+IF(AND(WEEKDAY($A2104)&lt;&gt;1,WEEKDAY($A2104)&lt;&gt;7),J$1,0)))^($A2104-$A2103)*(1-0.5*(E2104/E2103-1))</f>
        <v>19.632732098701329</v>
      </c>
      <c r="K2104">
        <f>ROW()</f>
        <v>2104</v>
      </c>
      <c r="L2104">
        <f>B2104/C2104</f>
        <v>0.91958670260557041</v>
      </c>
      <c r="M2104">
        <f t="shared" si="32"/>
        <v>10.985908617808699</v>
      </c>
      <c r="O2104">
        <v>11.027475000000001</v>
      </c>
      <c r="P2104">
        <f>P2103*(1-P$1+H2103)^($A2104-$A2103)*(2-E2104/E2103)</f>
        <v>11.084629349941979</v>
      </c>
    </row>
    <row r="2105" spans="1:16" x14ac:dyDescent="0.25">
      <c r="A2105" s="1">
        <v>41115</v>
      </c>
      <c r="B2105" s="9">
        <v>19.34</v>
      </c>
      <c r="C2105" s="9">
        <v>21.88</v>
      </c>
      <c r="D2105">
        <v>5922.65</v>
      </c>
      <c r="E2105">
        <v>5287.22</v>
      </c>
      <c r="F2105">
        <v>100542.8</v>
      </c>
      <c r="G2105">
        <v>89768.97</v>
      </c>
      <c r="H2105">
        <f>(1/(1-91/360*VLOOKUP($A2105,Tbills!$B$4:$C$974,2,1)/100))^((1)/91)-1</f>
        <v>2.639209272237153E-6</v>
      </c>
      <c r="I2105">
        <f>I2104*(1-IF($A2105&lt;=I2100,I$1,I$1+IF(AND(WEEKDAY($A2105)&lt;&gt;1,WEEKDAY($A2105)&lt;&gt;7),J$1,0)))^($A2105-$A2104)*(1-0.5*(E2105/E2104-1))</f>
        <v>19.965046013135503</v>
      </c>
      <c r="K2105">
        <f>ROW()</f>
        <v>2105</v>
      </c>
      <c r="L2105">
        <f>B2105/C2105</f>
        <v>0.88391224862888484</v>
      </c>
      <c r="M2105">
        <f t="shared" si="32"/>
        <v>11.35786765624893</v>
      </c>
      <c r="O2105">
        <v>11.405925</v>
      </c>
      <c r="P2105">
        <f>P2104*(1-P$1+H2104)^($A2105-$A2104)*(2-E2105/E2104)</f>
        <v>11.460070999687524</v>
      </c>
    </row>
    <row r="2106" spans="1:16" x14ac:dyDescent="0.25">
      <c r="A2106" s="1">
        <v>41116</v>
      </c>
      <c r="B2106" s="9">
        <v>17.53</v>
      </c>
      <c r="C2106" s="9">
        <v>20.239999999999998</v>
      </c>
      <c r="D2106">
        <v>5410.13</v>
      </c>
      <c r="E2106">
        <v>4829.67</v>
      </c>
      <c r="F2106">
        <v>96215.13</v>
      </c>
      <c r="G2106">
        <v>85904.8</v>
      </c>
      <c r="H2106">
        <f>(1/(1-91/360*VLOOKUP($A2106,Tbills!$B$4:$C$974,2,1)/100))^((1)/91)-1</f>
        <v>2.639209272237153E-6</v>
      </c>
      <c r="I2106">
        <f>I2105*(1-IF($A2106&lt;=I2101,I$1,I$1+IF(AND(WEEKDAY($A2106)&lt;&gt;1,WEEKDAY($A2106)&lt;&gt;7),J$1,0)))^($A2106-$A2105)*(1-0.5*(E2106/E2105-1))</f>
        <v>20.828380067710658</v>
      </c>
      <c r="K2106">
        <f>ROW()</f>
        <v>2106</v>
      </c>
      <c r="L2106">
        <f>B2106/C2106</f>
        <v>0.8661067193675891</v>
      </c>
      <c r="M2106">
        <f t="shared" si="32"/>
        <v>12.340189818454798</v>
      </c>
      <c r="O2106">
        <v>12.3931375</v>
      </c>
      <c r="P2106">
        <f>P2105*(1-P$1+H2105)^($A2106-$A2105)*(2-E2106/E2105)</f>
        <v>12.451384814676178</v>
      </c>
    </row>
    <row r="2107" spans="1:16" x14ac:dyDescent="0.25">
      <c r="A2107" s="1">
        <v>41117</v>
      </c>
      <c r="B2107" s="9">
        <v>16.7</v>
      </c>
      <c r="C2107" s="9">
        <v>19.66</v>
      </c>
      <c r="D2107">
        <v>5281.78</v>
      </c>
      <c r="E2107">
        <v>4715.08</v>
      </c>
      <c r="F2107">
        <v>96530.98</v>
      </c>
      <c r="G2107">
        <v>86186.58</v>
      </c>
      <c r="H2107">
        <f>(1/(1-91/360*VLOOKUP($A2107,Tbills!$B$4:$C$974,2,1)/100))^((1)/91)-1</f>
        <v>2.639209272237153E-6</v>
      </c>
      <c r="I2107">
        <f>I2106*(1-IF($A2107&lt;=I2102,I$1,I$1+IF(AND(WEEKDAY($A2107)&lt;&gt;1,WEEKDAY($A2107)&lt;&gt;7),J$1,0)))^($A2107-$A2106)*(1-0.5*(E2107/E2106-1))</f>
        <v>21.074921295290338</v>
      </c>
      <c r="K2107">
        <f>ROW()</f>
        <v>2107</v>
      </c>
      <c r="L2107">
        <f>B2107/C2107</f>
        <v>0.84944048830111896</v>
      </c>
      <c r="M2107">
        <f t="shared" si="32"/>
        <v>12.632387969663352</v>
      </c>
      <c r="O2107">
        <v>12.683225</v>
      </c>
      <c r="P2107">
        <f>P2106*(1-P$1+H2106)^($A2107-$A2106)*(2-E2107/E2106)</f>
        <v>12.746371776491621</v>
      </c>
    </row>
    <row r="2108" spans="1:16" x14ac:dyDescent="0.25">
      <c r="A2108" s="1">
        <v>41120</v>
      </c>
      <c r="B2108" s="9">
        <v>18.03</v>
      </c>
      <c r="C2108" s="9">
        <v>20.13</v>
      </c>
      <c r="D2108">
        <v>5502.35</v>
      </c>
      <c r="E2108">
        <v>4911.95</v>
      </c>
      <c r="F2108">
        <v>97357.33</v>
      </c>
      <c r="G2108">
        <v>86923.69</v>
      </c>
      <c r="H2108">
        <f>(1/(1-91/360*VLOOKUP($A2108,Tbills!$B$4:$C$974,2,1)/100))^((1)/91)-1</f>
        <v>3.0559851109668301E-6</v>
      </c>
      <c r="I2108">
        <f>I2107*(1-IF($A2108&lt;=I2103,I$1,I$1+IF(AND(WEEKDAY($A2108)&lt;&gt;1,WEEKDAY($A2108)&lt;&gt;7),J$1,0)))^($A2108-$A2107)*(1-0.5*(E2108/E2107-1))</f>
        <v>20.633336694308188</v>
      </c>
      <c r="K2108">
        <f>ROW()</f>
        <v>2108</v>
      </c>
      <c r="L2108">
        <f>B2108/C2108</f>
        <v>0.89567809239940399</v>
      </c>
      <c r="M2108">
        <f t="shared" si="32"/>
        <v>12.103253189259489</v>
      </c>
      <c r="O2108">
        <v>12.146687500000001</v>
      </c>
      <c r="P2108">
        <f>P2107*(1-P$1+H2107)^($A2108-$A2107)*(2-E2108/E2107)</f>
        <v>12.212910576311232</v>
      </c>
    </row>
    <row r="2109" spans="1:16" x14ac:dyDescent="0.25">
      <c r="A2109" s="1">
        <v>41121</v>
      </c>
      <c r="B2109" s="9">
        <v>18.93</v>
      </c>
      <c r="C2109" s="9">
        <v>20.78</v>
      </c>
      <c r="D2109">
        <v>5611.7</v>
      </c>
      <c r="E2109">
        <v>5009.55</v>
      </c>
      <c r="F2109">
        <v>98379.68</v>
      </c>
      <c r="G2109">
        <v>87836.21</v>
      </c>
      <c r="H2109">
        <f>(1/(1-91/360*VLOOKUP($A2109,Tbills!$B$4:$C$974,2,1)/100))^((1)/91)-1</f>
        <v>3.0559851109668301E-6</v>
      </c>
      <c r="I2109">
        <f>I2108*(1-IF($A2109&lt;=I2104,I$1,I$1+IF(AND(WEEKDAY($A2109)&lt;&gt;1,WEEKDAY($A2109)&lt;&gt;7),J$1,0)))^($A2109-$A2108)*(1-0.5*(E2109/E2108-1))</f>
        <v>20.427813735381321</v>
      </c>
      <c r="K2109">
        <f>ROW()</f>
        <v>2109</v>
      </c>
      <c r="L2109">
        <f>B2109/C2109</f>
        <v>0.91097208854667944</v>
      </c>
      <c r="M2109">
        <f t="shared" si="32"/>
        <v>11.862210136350896</v>
      </c>
      <c r="O2109">
        <v>11.901425</v>
      </c>
      <c r="P2109">
        <f>P2108*(1-P$1+H2108)^($A2109-$A2108)*(2-E2109/E2108)</f>
        <v>11.969834999254784</v>
      </c>
    </row>
    <row r="2110" spans="1:16" x14ac:dyDescent="0.25">
      <c r="A2110" s="1">
        <v>41122</v>
      </c>
      <c r="B2110" s="9">
        <v>18.96</v>
      </c>
      <c r="C2110" s="9">
        <v>20.67</v>
      </c>
      <c r="D2110">
        <v>5546.34</v>
      </c>
      <c r="E2110">
        <v>4951.1899999999996</v>
      </c>
      <c r="F2110">
        <v>99042.16</v>
      </c>
      <c r="G2110">
        <v>88427.43</v>
      </c>
      <c r="H2110">
        <f>(1/(1-91/360*VLOOKUP($A2110,Tbills!$B$4:$C$974,2,1)/100))^((1)/91)-1</f>
        <v>3.0559851109668301E-6</v>
      </c>
      <c r="I2110">
        <f>I2109*(1-IF($A2110&lt;=I2105,I$1,I$1+IF(AND(WEEKDAY($A2110)&lt;&gt;1,WEEKDAY($A2110)&lt;&gt;7),J$1,0)))^($A2110-$A2109)*(1-0.5*(E2110/E2109-1))</f>
        <v>20.546268406680426</v>
      </c>
      <c r="K2110">
        <f>ROW()</f>
        <v>2110</v>
      </c>
      <c r="L2110">
        <f>B2110/C2110</f>
        <v>0.91727140783744554</v>
      </c>
      <c r="M2110">
        <f t="shared" si="32"/>
        <v>11.999842983952329</v>
      </c>
      <c r="O2110">
        <v>12.0360625</v>
      </c>
      <c r="P2110">
        <f>P2109*(1-P$1+H2109)^($A2110-$A2109)*(2-E2110/E2109)</f>
        <v>12.108869700602044</v>
      </c>
    </row>
    <row r="2111" spans="1:16" x14ac:dyDescent="0.25">
      <c r="A2111" s="1">
        <v>41123</v>
      </c>
      <c r="B2111" s="9">
        <v>17.57</v>
      </c>
      <c r="C2111" s="9">
        <v>20.23</v>
      </c>
      <c r="D2111">
        <v>5316.64</v>
      </c>
      <c r="E2111">
        <v>4746.12</v>
      </c>
      <c r="F2111">
        <v>98443.53</v>
      </c>
      <c r="G2111">
        <v>87892.68</v>
      </c>
      <c r="H2111">
        <f>(1/(1-91/360*VLOOKUP($A2111,Tbills!$B$4:$C$974,2,1)/100))^((1)/91)-1</f>
        <v>3.0559851109668301E-6</v>
      </c>
      <c r="I2111">
        <f>I2110*(1-IF($A2111&lt;=I2106,I$1,I$1+IF(AND(WEEKDAY($A2111)&lt;&gt;1,WEEKDAY($A2111)&lt;&gt;7),J$1,0)))^($A2111-$A2110)*(1-0.5*(E2111/E2110-1))</f>
        <v>20.971218584583383</v>
      </c>
      <c r="K2111">
        <f>ROW()</f>
        <v>2111</v>
      </c>
      <c r="L2111">
        <f>B2111/C2111</f>
        <v>0.86851211072664358</v>
      </c>
      <c r="M2111">
        <f t="shared" si="32"/>
        <v>12.496274343589732</v>
      </c>
      <c r="O2111">
        <v>12.540925</v>
      </c>
      <c r="P2111">
        <f>P2110*(1-P$1+H2110)^($A2111-$A2110)*(2-E2111/E2110)</f>
        <v>12.609970934845448</v>
      </c>
    </row>
    <row r="2112" spans="1:16" x14ac:dyDescent="0.25">
      <c r="A2112" s="1">
        <v>41124</v>
      </c>
      <c r="B2112" s="9">
        <v>15.64</v>
      </c>
      <c r="C2112" s="9">
        <v>18.68</v>
      </c>
      <c r="D2112">
        <v>4936.97</v>
      </c>
      <c r="E2112">
        <v>4407.18</v>
      </c>
      <c r="F2112">
        <v>95104.66</v>
      </c>
      <c r="G2112">
        <v>84911.39</v>
      </c>
      <c r="H2112">
        <f>(1/(1-91/360*VLOOKUP($A2112,Tbills!$B$4:$C$974,2,1)/100))^((1)/91)-1</f>
        <v>3.0559851109668301E-6</v>
      </c>
      <c r="I2112">
        <f>I2111*(1-IF($A2112&lt;=I2107,I$1,I$1+IF(AND(WEEKDAY($A2112)&lt;&gt;1,WEEKDAY($A2112)&lt;&gt;7),J$1,0)))^($A2112-$A2111)*(1-0.5*(E2112/E2111-1))</f>
        <v>21.719473865852368</v>
      </c>
      <c r="K2112">
        <f>ROW()</f>
        <v>2112</v>
      </c>
      <c r="L2112">
        <f>B2112/C2112</f>
        <v>0.83725910064239828</v>
      </c>
      <c r="M2112">
        <f t="shared" si="32"/>
        <v>13.388061240730526</v>
      </c>
      <c r="O2112">
        <v>13.4324125</v>
      </c>
      <c r="P2112">
        <f>P2111*(1-P$1+H2111)^($A2112-$A2111)*(2-E2112/E2111)</f>
        <v>13.510042541410403</v>
      </c>
    </row>
    <row r="2113" spans="1:16" x14ac:dyDescent="0.25">
      <c r="A2113" s="1">
        <v>41127</v>
      </c>
      <c r="B2113" s="9">
        <v>15.95</v>
      </c>
      <c r="C2113" s="9">
        <v>18.739999999999998</v>
      </c>
      <c r="D2113">
        <v>4835.82</v>
      </c>
      <c r="E2113">
        <v>4316.8500000000004</v>
      </c>
      <c r="F2113">
        <v>94717.97</v>
      </c>
      <c r="G2113">
        <v>84565.37</v>
      </c>
      <c r="H2113">
        <f>(1/(1-91/360*VLOOKUP($A2113,Tbills!$B$4:$C$974,2,1)/100))^((1)/91)-1</f>
        <v>2.7781327762710362E-6</v>
      </c>
      <c r="I2113">
        <f>I2112*(1-IF($A2113&lt;=I2108,I$1,I$1+IF(AND(WEEKDAY($A2113)&lt;&gt;1,WEEKDAY($A2113)&lt;&gt;7),J$1,0)))^($A2113-$A2112)*(1-0.5*(E2113/E2112-1))</f>
        <v>21.940342875838326</v>
      </c>
      <c r="K2113">
        <f>ROW()</f>
        <v>2113</v>
      </c>
      <c r="L2113">
        <f>B2113/C2113</f>
        <v>0.85112059765208115</v>
      </c>
      <c r="M2113">
        <f t="shared" si="32"/>
        <v>13.660555363710369</v>
      </c>
      <c r="O2113">
        <v>13.7143</v>
      </c>
      <c r="P2113">
        <f>P2112*(1-P$1+H2112)^($A2113-$A2112)*(2-E2113/E2112)</f>
        <v>13.785542379550025</v>
      </c>
    </row>
    <row r="2114" spans="1:16" x14ac:dyDescent="0.25">
      <c r="A2114" s="1">
        <v>41128</v>
      </c>
      <c r="B2114" s="9">
        <v>15.99</v>
      </c>
      <c r="C2114" s="9">
        <v>18.809999999999999</v>
      </c>
      <c r="D2114">
        <v>5035.12</v>
      </c>
      <c r="E2114">
        <v>4494.75</v>
      </c>
      <c r="F2114">
        <v>95520.29</v>
      </c>
      <c r="G2114">
        <v>85281.46</v>
      </c>
      <c r="H2114">
        <f>(1/(1-91/360*VLOOKUP($A2114,Tbills!$B$4:$C$974,2,1)/100))^((1)/91)-1</f>
        <v>2.7781327762710362E-6</v>
      </c>
      <c r="I2114">
        <f>I2113*(1-IF($A2114&lt;=I2109,I$1,I$1+IF(AND(WEEKDAY($A2114)&lt;&gt;1,WEEKDAY($A2114)&lt;&gt;7),J$1,0)))^($A2114-$A2113)*(1-0.5*(E2114/E2113-1))</f>
        <v>21.487696191059932</v>
      </c>
      <c r="K2114">
        <f>ROW()</f>
        <v>2114</v>
      </c>
      <c r="L2114">
        <f>B2114/C2114</f>
        <v>0.85007974481658699</v>
      </c>
      <c r="M2114">
        <f t="shared" si="32"/>
        <v>13.09698558814941</v>
      </c>
      <c r="O2114">
        <v>13.145099999999999</v>
      </c>
      <c r="P2114">
        <f>P2113*(1-P$1+H2113)^($A2114-$A2113)*(2-E2114/E2113)</f>
        <v>13.216979694319249</v>
      </c>
    </row>
    <row r="2115" spans="1:16" x14ac:dyDescent="0.25">
      <c r="A2115" s="1">
        <v>41129</v>
      </c>
      <c r="B2115" s="9">
        <v>15.32</v>
      </c>
      <c r="C2115" s="9">
        <v>18.579999999999998</v>
      </c>
      <c r="D2115">
        <v>4816.45</v>
      </c>
      <c r="E2115">
        <v>4299.53</v>
      </c>
      <c r="F2115">
        <v>94323.49</v>
      </c>
      <c r="G2115">
        <v>84212.71</v>
      </c>
      <c r="H2115">
        <f>(1/(1-91/360*VLOOKUP($A2115,Tbills!$B$4:$C$974,2,1)/100))^((1)/91)-1</f>
        <v>2.7781327762710362E-6</v>
      </c>
      <c r="I2115">
        <f>I2114*(1-IF($A2115&lt;=I2110,I$1,I$1+IF(AND(WEEKDAY($A2115)&lt;&gt;1,WEEKDAY($A2115)&lt;&gt;7),J$1,0)))^($A2115-$A2114)*(1-0.5*(E2115/E2114-1))</f>
        <v>21.953761191676243</v>
      </c>
      <c r="K2115">
        <f>ROW()</f>
        <v>2115</v>
      </c>
      <c r="L2115">
        <f>B2115/C2115</f>
        <v>0.82454251883745977</v>
      </c>
      <c r="M2115">
        <f t="shared" si="32"/>
        <v>13.665189083519751</v>
      </c>
      <c r="O2115">
        <v>13.7107625</v>
      </c>
      <c r="P2115">
        <f>P2114*(1-P$1+H2114)^($A2115-$A2114)*(2-E2115/E2114)</f>
        <v>13.790559605555261</v>
      </c>
    </row>
    <row r="2116" spans="1:16" x14ac:dyDescent="0.25">
      <c r="A2116" s="1">
        <v>41130</v>
      </c>
      <c r="B2116" s="9">
        <v>15.28</v>
      </c>
      <c r="C2116" s="9">
        <v>18.23</v>
      </c>
      <c r="D2116">
        <v>4750.1000000000004</v>
      </c>
      <c r="E2116">
        <v>4240.29</v>
      </c>
      <c r="F2116">
        <v>93997.440000000002</v>
      </c>
      <c r="G2116">
        <v>83921.38</v>
      </c>
      <c r="H2116">
        <f>(1/(1-91/360*VLOOKUP($A2116,Tbills!$B$4:$C$974,2,1)/100))^((1)/91)-1</f>
        <v>2.7781327762710362E-6</v>
      </c>
      <c r="I2116">
        <f>I2115*(1-IF($A2116&lt;=I2111,I$1,I$1+IF(AND(WEEKDAY($A2116)&lt;&gt;1,WEEKDAY($A2116)&lt;&gt;7),J$1,0)))^($A2116-$A2115)*(1-0.5*(E2116/E2115-1))</f>
        <v>22.104428063025939</v>
      </c>
      <c r="K2116">
        <f>ROW()</f>
        <v>2116</v>
      </c>
      <c r="L2116">
        <f>B2116/C2116</f>
        <v>0.8381788261108063</v>
      </c>
      <c r="M2116">
        <f t="shared" si="32"/>
        <v>13.852826247302481</v>
      </c>
      <c r="O2116">
        <v>13.893274999999999</v>
      </c>
      <c r="P2116">
        <f>P2115*(1-P$1+H2115)^($A2116-$A2115)*(2-E2116/E2115)</f>
        <v>13.980091136259713</v>
      </c>
    </row>
    <row r="2117" spans="1:16" x14ac:dyDescent="0.25">
      <c r="A2117" s="1">
        <v>41131</v>
      </c>
      <c r="B2117" s="9">
        <v>14.74</v>
      </c>
      <c r="C2117" s="9">
        <v>18.14</v>
      </c>
      <c r="D2117">
        <v>4715.24</v>
      </c>
      <c r="E2117">
        <v>4209.16</v>
      </c>
      <c r="F2117">
        <v>93228.45</v>
      </c>
      <c r="G2117">
        <v>83234.59</v>
      </c>
      <c r="H2117">
        <f>(1/(1-91/360*VLOOKUP($A2117,Tbills!$B$4:$C$974,2,1)/100))^((1)/91)-1</f>
        <v>2.7781327762710362E-6</v>
      </c>
      <c r="I2117">
        <f>I2116*(1-IF($A2117&lt;=I2112,I$1,I$1+IF(AND(WEEKDAY($A2117)&lt;&gt;1,WEEKDAY($A2117)&lt;&gt;7),J$1,0)))^($A2117-$A2116)*(1-0.5*(E2117/E2116-1))</f>
        <v>22.184990227687766</v>
      </c>
      <c r="K2117">
        <f>ROW()</f>
        <v>2117</v>
      </c>
      <c r="L2117">
        <f>B2117/C2117</f>
        <v>0.8125689084895259</v>
      </c>
      <c r="M2117">
        <f t="shared" si="32"/>
        <v>13.953876543474163</v>
      </c>
      <c r="O2117">
        <v>14.000712500000001</v>
      </c>
      <c r="P2117">
        <f>P2116*(1-P$1+H2116)^($A2117-$A2116)*(2-E2117/E2116)</f>
        <v>14.082243937536834</v>
      </c>
    </row>
    <row r="2118" spans="1:16" x14ac:dyDescent="0.25">
      <c r="A2118" s="1">
        <v>41134</v>
      </c>
      <c r="B2118" s="9">
        <v>13.7</v>
      </c>
      <c r="C2118" s="9">
        <v>18.07</v>
      </c>
      <c r="D2118">
        <v>4618</v>
      </c>
      <c r="E2118">
        <v>4122.32</v>
      </c>
      <c r="F2118">
        <v>92745.58</v>
      </c>
      <c r="G2118">
        <v>82802.789999999994</v>
      </c>
      <c r="H2118">
        <f>(1/(1-91/360*VLOOKUP($A2118,Tbills!$B$4:$C$974,2,1)/100))^((1)/91)-1</f>
        <v>3.0559851109668301E-6</v>
      </c>
      <c r="I2118">
        <f>I2117*(1-IF($A2118&lt;=I2113,I$1,I$1+IF(AND(WEEKDAY($A2118)&lt;&gt;1,WEEKDAY($A2118)&lt;&gt;7),J$1,0)))^($A2118-$A2117)*(1-0.5*(E2118/E2117-1))</f>
        <v>22.412091579119583</v>
      </c>
      <c r="K2118">
        <f>ROW()</f>
        <v>2118</v>
      </c>
      <c r="L2118">
        <f>B2118/C2118</f>
        <v>0.75816270060874369</v>
      </c>
      <c r="M2118">
        <f t="shared" si="32"/>
        <v>14.239771836871745</v>
      </c>
      <c r="O2118">
        <v>14.3591625</v>
      </c>
      <c r="P2118">
        <f>P2117*(1-P$1+H2117)^($A2118-$A2117)*(2-E2118/E2117)</f>
        <v>14.371302507026577</v>
      </c>
    </row>
    <row r="2119" spans="1:16" x14ac:dyDescent="0.25">
      <c r="A2119" s="1">
        <v>41135</v>
      </c>
      <c r="B2119" s="9">
        <v>14.85</v>
      </c>
      <c r="C2119" s="9">
        <v>18.510000000000002</v>
      </c>
      <c r="D2119">
        <v>4804.7</v>
      </c>
      <c r="E2119">
        <v>4288.97</v>
      </c>
      <c r="F2119">
        <v>94372.53</v>
      </c>
      <c r="G2119">
        <v>84255.07</v>
      </c>
      <c r="H2119">
        <f>(1/(1-91/360*VLOOKUP($A2119,Tbills!$B$4:$C$974,2,1)/100))^((1)/91)-1</f>
        <v>3.0559851109668301E-6</v>
      </c>
      <c r="I2119">
        <f>I2118*(1-IF($A2119&lt;=I2114,I$1,I$1+IF(AND(WEEKDAY($A2119)&lt;&gt;1,WEEKDAY($A2119)&lt;&gt;7),J$1,0)))^($A2119-$A2118)*(1-0.5*(E2119/E2118-1))</f>
        <v>21.958501466909617</v>
      </c>
      <c r="K2119">
        <f>ROW()</f>
        <v>2119</v>
      </c>
      <c r="L2119">
        <f>B2119/C2119</f>
        <v>0.80226904376012953</v>
      </c>
      <c r="M2119">
        <f t="shared" si="32"/>
        <v>13.66347463894143</v>
      </c>
      <c r="O2119">
        <v>13.761225</v>
      </c>
      <c r="P2119">
        <f>P2118*(1-P$1+H2118)^($A2119-$A2118)*(2-E2119/E2118)</f>
        <v>13.789856515974938</v>
      </c>
    </row>
    <row r="2120" spans="1:16" x14ac:dyDescent="0.25">
      <c r="A2120" s="1">
        <v>41136</v>
      </c>
      <c r="B2120" s="9">
        <v>14.63</v>
      </c>
      <c r="C2120" s="9">
        <v>18.86</v>
      </c>
      <c r="D2120">
        <v>4794.3100000000004</v>
      </c>
      <c r="E2120">
        <v>4279.6899999999996</v>
      </c>
      <c r="F2120">
        <v>94449.27</v>
      </c>
      <c r="G2120">
        <v>84323.33</v>
      </c>
      <c r="H2120">
        <f>(1/(1-91/360*VLOOKUP($A2120,Tbills!$B$4:$C$974,2,1)/100))^((1)/91)-1</f>
        <v>3.0559851109668301E-6</v>
      </c>
      <c r="I2120">
        <f>I2119*(1-IF($A2120&lt;=I2115,I$1,I$1+IF(AND(WEEKDAY($A2120)&lt;&gt;1,WEEKDAY($A2120)&lt;&gt;7),J$1,0)))^($A2120-$A2119)*(1-0.5*(E2120/E2119-1))</f>
        <v>21.981685017151325</v>
      </c>
      <c r="K2120">
        <f>ROW()</f>
        <v>2120</v>
      </c>
      <c r="L2120">
        <f>B2120/C2120</f>
        <v>0.77571580063626733</v>
      </c>
      <c r="M2120">
        <f t="shared" si="32"/>
        <v>13.69240039966502</v>
      </c>
      <c r="O2120">
        <v>13.795612500000001</v>
      </c>
      <c r="P2120">
        <f>P2119*(1-P$1+H2119)^($A2120-$A2119)*(2-E2120/E2119)</f>
        <v>13.81922457922888</v>
      </c>
    </row>
    <row r="2121" spans="1:16" x14ac:dyDescent="0.25">
      <c r="A2121" s="1">
        <v>41137</v>
      </c>
      <c r="B2121" s="9">
        <v>14.29</v>
      </c>
      <c r="C2121" s="9">
        <v>18.55</v>
      </c>
      <c r="D2121">
        <v>4727.6499999999996</v>
      </c>
      <c r="E2121">
        <v>4220.17</v>
      </c>
      <c r="F2121">
        <v>94027.33</v>
      </c>
      <c r="G2121">
        <v>83946.37</v>
      </c>
      <c r="H2121">
        <f>(1/(1-91/360*VLOOKUP($A2121,Tbills!$B$4:$C$974,2,1)/100))^((1)/91)-1</f>
        <v>3.0559851109668301E-6</v>
      </c>
      <c r="I2121">
        <f>I2120*(1-IF($A2121&lt;=I2116,I$1,I$1+IF(AND(WEEKDAY($A2121)&lt;&gt;1,WEEKDAY($A2121)&lt;&gt;7),J$1,0)))^($A2121-$A2120)*(1-0.5*(E2121/E2120-1))</f>
        <v>22.13396459756747</v>
      </c>
      <c r="K2121">
        <f>ROW()</f>
        <v>2121</v>
      </c>
      <c r="L2121">
        <f>B2121/C2121</f>
        <v>0.77035040431266844</v>
      </c>
      <c r="M2121">
        <f t="shared" ref="M2121:M2184" si="33">M2120*(1-IF($A2121&lt;=N$3,M$1,M$1+IF(AND(WEEKDAY($A2121)&lt;&gt;1,WEEKDAY($A2121)&lt;&gt;7),N$1,0)))^($A2121-$A2120)*(2-$E2121/$E2120)</f>
        <v>13.882181536859852</v>
      </c>
      <c r="O2121">
        <v>13.986750000000001</v>
      </c>
      <c r="P2121">
        <f>P2120*(1-P$1+H2120)^($A2121-$A2120)*(2-E2121/E2120)</f>
        <v>14.010940715657705</v>
      </c>
    </row>
    <row r="2122" spans="1:16" x14ac:dyDescent="0.25">
      <c r="A2122" s="1">
        <v>41138</v>
      </c>
      <c r="B2122" s="9">
        <v>13.45</v>
      </c>
      <c r="C2122" s="9">
        <v>18.350000000000001</v>
      </c>
      <c r="D2122">
        <v>4578.71</v>
      </c>
      <c r="E2122">
        <v>4087.2</v>
      </c>
      <c r="F2122">
        <v>93354.98</v>
      </c>
      <c r="G2122">
        <v>83345.850000000006</v>
      </c>
      <c r="H2122">
        <f>(1/(1-91/360*VLOOKUP($A2122,Tbills!$B$4:$C$974,2,1)/100))^((1)/91)-1</f>
        <v>3.0559851109668301E-6</v>
      </c>
      <c r="I2122">
        <f>I2121*(1-IF($A2122&lt;=I2117,I$1,I$1+IF(AND(WEEKDAY($A2122)&lt;&gt;1,WEEKDAY($A2122)&lt;&gt;7),J$1,0)))^($A2122-$A2121)*(1-0.5*(E2122/E2121-1))</f>
        <v>22.482080227833205</v>
      </c>
      <c r="K2122">
        <f>ROW()</f>
        <v>2122</v>
      </c>
      <c r="L2122">
        <f>B2122/C2122</f>
        <v>0.73297002724795635</v>
      </c>
      <c r="M2122">
        <f t="shared" si="33"/>
        <v>14.318917279903852</v>
      </c>
      <c r="O2122">
        <v>14.4238625</v>
      </c>
      <c r="P2122">
        <f>P2121*(1-P$1+H2121)^($A2122-$A2121)*(2-E2122/E2121)</f>
        <v>14.451909994891254</v>
      </c>
    </row>
    <row r="2123" spans="1:16" x14ac:dyDescent="0.25">
      <c r="A2123" s="1">
        <v>41141</v>
      </c>
      <c r="B2123" s="9">
        <v>14.02</v>
      </c>
      <c r="C2123" s="9">
        <v>18.59</v>
      </c>
      <c r="D2123">
        <v>4581.3</v>
      </c>
      <c r="E2123">
        <v>4089.48</v>
      </c>
      <c r="F2123">
        <v>94733.58</v>
      </c>
      <c r="G2123">
        <v>84575.88</v>
      </c>
      <c r="H2123">
        <f>(1/(1-91/360*VLOOKUP($A2123,Tbills!$B$4:$C$974,2,1)/100))^((1)/91)-1</f>
        <v>2.7781327762710362E-6</v>
      </c>
      <c r="I2123">
        <f>I2122*(1-IF($A2123&lt;=I2118,I$1,I$1+IF(AND(WEEKDAY($A2123)&lt;&gt;1,WEEKDAY($A2123)&lt;&gt;7),J$1,0)))^($A2123-$A2122)*(1-0.5*(E2123/E2122-1))</f>
        <v>22.474054621255195</v>
      </c>
      <c r="K2123">
        <f>ROW()</f>
        <v>2123</v>
      </c>
      <c r="L2123">
        <f>B2123/C2123</f>
        <v>0.75416890801506187</v>
      </c>
      <c r="M2123">
        <f t="shared" si="33"/>
        <v>14.308930111654453</v>
      </c>
      <c r="O2123">
        <v>14.412125</v>
      </c>
      <c r="P2123">
        <f>P2122*(1-P$1+H2122)^($A2123-$A2122)*(2-E2123/E2122)</f>
        <v>14.442377951196621</v>
      </c>
    </row>
    <row r="2124" spans="1:16" x14ac:dyDescent="0.25">
      <c r="A2124" s="1">
        <v>41142</v>
      </c>
      <c r="B2124" s="9">
        <v>15.02</v>
      </c>
      <c r="C2124" s="9">
        <v>18.8</v>
      </c>
      <c r="D2124">
        <v>4705.3</v>
      </c>
      <c r="E2124">
        <v>4200.1499999999996</v>
      </c>
      <c r="F2124">
        <v>96373.8</v>
      </c>
      <c r="G2124">
        <v>86040</v>
      </c>
      <c r="H2124">
        <f>(1/(1-91/360*VLOOKUP($A2124,Tbills!$B$4:$C$974,2,1)/100))^((1)/91)-1</f>
        <v>2.7781327762710362E-6</v>
      </c>
      <c r="I2124">
        <f>I2123*(1-IF($A2124&lt;=I2119,I$1,I$1+IF(AND(WEEKDAY($A2124)&lt;&gt;1,WEEKDAY($A2124)&lt;&gt;7),J$1,0)))^($A2124-$A2123)*(1-0.5*(E2124/E2123-1))</f>
        <v>22.169379809329634</v>
      </c>
      <c r="K2124">
        <f>ROW()</f>
        <v>2124</v>
      </c>
      <c r="L2124">
        <f>B2124/C2124</f>
        <v>0.79893617021276586</v>
      </c>
      <c r="M2124">
        <f t="shared" si="33"/>
        <v>13.921051714693492</v>
      </c>
      <c r="O2124">
        <v>14.019387500000001</v>
      </c>
      <c r="P2124">
        <f>P2123*(1-P$1+H2123)^($A2124-$A2123)*(2-E2124/E2123)</f>
        <v>14.051055903357769</v>
      </c>
    </row>
    <row r="2125" spans="1:16" x14ac:dyDescent="0.25">
      <c r="A2125" s="1">
        <v>41143</v>
      </c>
      <c r="B2125" s="9">
        <v>15.11</v>
      </c>
      <c r="C2125" s="9">
        <v>19.420000000000002</v>
      </c>
      <c r="D2125">
        <v>4768.05</v>
      </c>
      <c r="E2125">
        <v>4256.1499999999996</v>
      </c>
      <c r="F2125">
        <v>96248.01</v>
      </c>
      <c r="G2125">
        <v>85927.46</v>
      </c>
      <c r="H2125">
        <f>(1/(1-91/360*VLOOKUP($A2125,Tbills!$B$4:$C$974,2,1)/100))^((1)/91)-1</f>
        <v>2.7781327762710362E-6</v>
      </c>
      <c r="I2125">
        <f>I2124*(1-IF($A2125&lt;=I2120,I$1,I$1+IF(AND(WEEKDAY($A2125)&lt;&gt;1,WEEKDAY($A2125)&lt;&gt;7),J$1,0)))^($A2125-$A2124)*(1-0.5*(E2125/E2124-1))</f>
        <v>22.021016057518366</v>
      </c>
      <c r="K2125">
        <f>ROW()</f>
        <v>2125</v>
      </c>
      <c r="L2125">
        <f>B2125/C2125</f>
        <v>0.77806385169927894</v>
      </c>
      <c r="M2125">
        <f t="shared" si="33"/>
        <v>13.734804587643257</v>
      </c>
      <c r="O2125">
        <v>13.8262625</v>
      </c>
      <c r="P2125">
        <f>P2124*(1-P$1+H2124)^($A2125-$A2124)*(2-E2125/E2124)</f>
        <v>13.863240929746764</v>
      </c>
    </row>
    <row r="2126" spans="1:16" x14ac:dyDescent="0.25">
      <c r="A2126" s="1">
        <v>41144</v>
      </c>
      <c r="B2126" s="9">
        <v>15.96</v>
      </c>
      <c r="C2126" s="9">
        <v>20.09</v>
      </c>
      <c r="D2126">
        <v>4843.54</v>
      </c>
      <c r="E2126">
        <v>4323.5200000000004</v>
      </c>
      <c r="F2126">
        <v>97551.88</v>
      </c>
      <c r="G2126">
        <v>87091.28</v>
      </c>
      <c r="H2126">
        <f>(1/(1-91/360*VLOOKUP($A2126,Tbills!$B$4:$C$974,2,1)/100))^((1)/91)-1</f>
        <v>2.7781327762710362E-6</v>
      </c>
      <c r="I2126">
        <f>I2125*(1-IF($A2126&lt;=I2121,I$1,I$1+IF(AND(WEEKDAY($A2126)&lt;&gt;1,WEEKDAY($A2126)&lt;&gt;7),J$1,0)))^($A2126-$A2125)*(1-0.5*(E2126/E2125-1))</f>
        <v>21.846163660261482</v>
      </c>
      <c r="K2126">
        <f>ROW()</f>
        <v>2126</v>
      </c>
      <c r="L2126">
        <f>B2126/C2126</f>
        <v>0.79442508710801396</v>
      </c>
      <c r="M2126">
        <f t="shared" si="33"/>
        <v>13.5167687192753</v>
      </c>
      <c r="O2126">
        <v>13.607637499999999</v>
      </c>
      <c r="P2126">
        <f>P2125*(1-P$1+H2125)^($A2126-$A2125)*(2-E2126/E2125)</f>
        <v>13.643334908564073</v>
      </c>
    </row>
    <row r="2127" spans="1:16" x14ac:dyDescent="0.25">
      <c r="A2127" s="1">
        <v>41145</v>
      </c>
      <c r="B2127" s="9">
        <v>15.18</v>
      </c>
      <c r="C2127" s="9">
        <v>19.239999999999998</v>
      </c>
      <c r="D2127">
        <v>4666.8</v>
      </c>
      <c r="E2127">
        <v>4165.74</v>
      </c>
      <c r="F2127">
        <v>96964.65</v>
      </c>
      <c r="G2127">
        <v>86566.78</v>
      </c>
      <c r="H2127">
        <f>(1/(1-91/360*VLOOKUP($A2127,Tbills!$B$4:$C$974,2,1)/100))^((1)/91)-1</f>
        <v>2.7781327762710362E-6</v>
      </c>
      <c r="I2127">
        <f>I2126*(1-IF($A2127&lt;=I2122,I$1,I$1+IF(AND(WEEKDAY($A2127)&lt;&gt;1,WEEKDAY($A2127)&lt;&gt;7),J$1,0)))^($A2127-$A2126)*(1-0.5*(E2127/E2126-1))</f>
        <v>22.244205220425908</v>
      </c>
      <c r="K2127">
        <f>ROW()</f>
        <v>2127</v>
      </c>
      <c r="L2127">
        <f>B2127/C2127</f>
        <v>0.78898128898128905</v>
      </c>
      <c r="M2127">
        <f t="shared" si="33"/>
        <v>14.009389217037018</v>
      </c>
      <c r="O2127">
        <v>14.102625</v>
      </c>
      <c r="P2127">
        <f>P2126*(1-P$1+H2126)^($A2127-$A2126)*(2-E2127/E2126)</f>
        <v>14.140743015537657</v>
      </c>
    </row>
    <row r="2128" spans="1:16" x14ac:dyDescent="0.25">
      <c r="A2128" s="1">
        <v>41148</v>
      </c>
      <c r="B2128" s="9">
        <v>16.350000000000001</v>
      </c>
      <c r="C2128" s="9">
        <v>19.920000000000002</v>
      </c>
      <c r="D2128">
        <v>4722.5200000000004</v>
      </c>
      <c r="E2128">
        <v>4215.4399999999996</v>
      </c>
      <c r="F2128">
        <v>96152.37</v>
      </c>
      <c r="G2128">
        <v>85840.88</v>
      </c>
      <c r="H2128">
        <f>(1/(1-91/360*VLOOKUP($A2128,Tbills!$B$4:$C$974,2,1)/100))^((1)/91)-1</f>
        <v>3.0559851109668301E-6</v>
      </c>
      <c r="I2128">
        <f>I2127*(1-IF($A2128&lt;=I2123,I$1,I$1+IF(AND(WEEKDAY($A2128)&lt;&gt;1,WEEKDAY($A2128)&lt;&gt;7),J$1,0)))^($A2128-$A2127)*(1-0.5*(E2128/E2127-1))</f>
        <v>22.109784799029377</v>
      </c>
      <c r="K2128">
        <f>ROW()</f>
        <v>2128</v>
      </c>
      <c r="L2128">
        <f>B2128/C2128</f>
        <v>0.82078313253012047</v>
      </c>
      <c r="M2128">
        <f t="shared" si="33"/>
        <v>13.840314018011412</v>
      </c>
      <c r="O2128">
        <v>13.931274999999999</v>
      </c>
      <c r="P2128">
        <f>P2127*(1-P$1+H2127)^($A2128-$A2127)*(2-E2128/E2127)</f>
        <v>13.970600888014177</v>
      </c>
    </row>
    <row r="2129" spans="1:16" x14ac:dyDescent="0.25">
      <c r="A2129" s="1">
        <v>41149</v>
      </c>
      <c r="B2129" s="9">
        <v>16.489999999999998</v>
      </c>
      <c r="C2129" s="9">
        <v>19.82</v>
      </c>
      <c r="D2129">
        <v>4768.83</v>
      </c>
      <c r="E2129">
        <v>4256.7700000000004</v>
      </c>
      <c r="F2129">
        <v>96549.92</v>
      </c>
      <c r="G2129">
        <v>86195.53</v>
      </c>
      <c r="H2129">
        <f>(1/(1-91/360*VLOOKUP($A2129,Tbills!$B$4:$C$974,2,1)/100))^((1)/91)-1</f>
        <v>3.0559851109668301E-6</v>
      </c>
      <c r="I2129">
        <f>I2128*(1-IF($A2129&lt;=I2124,I$1,I$1+IF(AND(WEEKDAY($A2129)&lt;&gt;1,WEEKDAY($A2129)&lt;&gt;7),J$1,0)))^($A2129-$A2128)*(1-0.5*(E2129/E2128-1))</f>
        <v>22.000825205551038</v>
      </c>
      <c r="K2129">
        <f>ROW()</f>
        <v>2129</v>
      </c>
      <c r="L2129">
        <f>B2129/C2129</f>
        <v>0.83198789101917248</v>
      </c>
      <c r="M2129">
        <f t="shared" si="33"/>
        <v>13.703979286131757</v>
      </c>
      <c r="O2129">
        <v>13.7923375</v>
      </c>
      <c r="P2129">
        <f>P2128*(1-P$1+H2128)^($A2129-$A2128)*(2-E2129/E2128)</f>
        <v>13.833157685133305</v>
      </c>
    </row>
    <row r="2130" spans="1:16" x14ac:dyDescent="0.25">
      <c r="A2130" s="1">
        <v>41150</v>
      </c>
      <c r="B2130" s="9">
        <v>17.059999999999999</v>
      </c>
      <c r="C2130" s="9">
        <v>20.46</v>
      </c>
      <c r="D2130">
        <v>4829.53</v>
      </c>
      <c r="E2130">
        <v>4310.9399999999996</v>
      </c>
      <c r="F2130">
        <v>96939.91</v>
      </c>
      <c r="G2130">
        <v>86543.43</v>
      </c>
      <c r="H2130">
        <f>(1/(1-91/360*VLOOKUP($A2130,Tbills!$B$4:$C$974,2,1)/100))^((1)/91)-1</f>
        <v>3.0559851109668301E-6</v>
      </c>
      <c r="I2130">
        <f>I2129*(1-IF($A2130&lt;=I2125,I$1,I$1+IF(AND(WEEKDAY($A2130)&lt;&gt;1,WEEKDAY($A2130)&lt;&gt;7),J$1,0)))^($A2130-$A2129)*(1-0.5*(E2130/E2129-1))</f>
        <v>21.860269250975975</v>
      </c>
      <c r="K2130">
        <f>ROW()</f>
        <v>2130</v>
      </c>
      <c r="L2130">
        <f>B2130/C2130</f>
        <v>0.83382209188660794</v>
      </c>
      <c r="M2130">
        <f t="shared" si="33"/>
        <v>13.528957628620407</v>
      </c>
      <c r="O2130">
        <v>13.6136625</v>
      </c>
      <c r="P2130">
        <f>P2129*(1-P$1+H2129)^($A2130-$A2129)*(2-E2130/E2129)</f>
        <v>13.656658908245658</v>
      </c>
    </row>
    <row r="2131" spans="1:16" x14ac:dyDescent="0.25">
      <c r="A2131" s="1">
        <v>41151</v>
      </c>
      <c r="B2131" s="9">
        <v>17.829999999999998</v>
      </c>
      <c r="C2131" s="9">
        <v>20.92</v>
      </c>
      <c r="D2131">
        <v>4926.66</v>
      </c>
      <c r="E2131">
        <v>4397.62</v>
      </c>
      <c r="F2131">
        <v>97583.679999999993</v>
      </c>
      <c r="G2131">
        <v>87117.9</v>
      </c>
      <c r="H2131">
        <f>(1/(1-91/360*VLOOKUP($A2131,Tbills!$B$4:$C$974,2,1)/100))^((1)/91)-1</f>
        <v>3.0559851109668301E-6</v>
      </c>
      <c r="I2131">
        <f>I2130*(1-IF($A2131&lt;=I2126,I$1,I$1+IF(AND(WEEKDAY($A2131)&lt;&gt;1,WEEKDAY($A2131)&lt;&gt;7),J$1,0)))^($A2131-$A2130)*(1-0.5*(E2131/E2130-1))</f>
        <v>21.63993396719485</v>
      </c>
      <c r="K2131">
        <f>ROW()</f>
        <v>2131</v>
      </c>
      <c r="L2131">
        <f>B2131/C2131</f>
        <v>0.85229445506692147</v>
      </c>
      <c r="M2131">
        <f t="shared" si="33"/>
        <v>13.256313652975894</v>
      </c>
      <c r="O2131">
        <v>13.335062499999999</v>
      </c>
      <c r="P2131">
        <f>P2130*(1-P$1+H2130)^($A2131-$A2130)*(2-E2131/E2130)</f>
        <v>13.381610633481301</v>
      </c>
    </row>
    <row r="2132" spans="1:16" x14ac:dyDescent="0.25">
      <c r="A2132" s="1">
        <v>41152</v>
      </c>
      <c r="B2132" s="9">
        <v>17.47</v>
      </c>
      <c r="C2132" s="9">
        <v>20.62</v>
      </c>
      <c r="D2132">
        <v>4742.43</v>
      </c>
      <c r="E2132">
        <v>4233.16</v>
      </c>
      <c r="F2132">
        <v>95918.97</v>
      </c>
      <c r="G2132">
        <v>85631.46</v>
      </c>
      <c r="H2132">
        <f>(1/(1-91/360*VLOOKUP($A2132,Tbills!$B$4:$C$974,2,1)/100))^((1)/91)-1</f>
        <v>3.0559851109668301E-6</v>
      </c>
      <c r="I2132">
        <f>I2131*(1-IF($A2132&lt;=I2127,I$1,I$1+IF(AND(WEEKDAY($A2132)&lt;&gt;1,WEEKDAY($A2132)&lt;&gt;7),J$1,0)))^($A2132-$A2131)*(1-0.5*(E2132/E2131-1))</f>
        <v>22.043999934472385</v>
      </c>
      <c r="K2132">
        <f>ROW()</f>
        <v>2132</v>
      </c>
      <c r="L2132">
        <f>B2132/C2132</f>
        <v>0.84723569350145478</v>
      </c>
      <c r="M2132">
        <f t="shared" si="33"/>
        <v>13.751426153836006</v>
      </c>
      <c r="O2132">
        <v>13.82995</v>
      </c>
      <c r="P2132">
        <f>P2131*(1-P$1+H2131)^($A2132-$A2131)*(2-E2132/E2131)</f>
        <v>13.881578413228922</v>
      </c>
    </row>
    <row r="2133" spans="1:16" x14ac:dyDescent="0.25">
      <c r="A2133" s="1">
        <v>41156</v>
      </c>
      <c r="B2133" s="9">
        <v>17.98</v>
      </c>
      <c r="C2133" s="9">
        <v>20.68</v>
      </c>
      <c r="D2133">
        <v>4655.93</v>
      </c>
      <c r="E2133">
        <v>4155.8999999999996</v>
      </c>
      <c r="F2133">
        <v>95926.64</v>
      </c>
      <c r="G2133">
        <v>85637.26</v>
      </c>
      <c r="H2133">
        <f>(1/(1-91/360*VLOOKUP($A2133,Tbills!$B$4:$C$974,2,1)/100))^((1)/91)-1</f>
        <v>2.7781327762710362E-6</v>
      </c>
      <c r="I2133">
        <f>I2132*(1-IF($A2133&lt;=I2128,I$1,I$1+IF(AND(WEEKDAY($A2133)&lt;&gt;1,WEEKDAY($A2133)&lt;&gt;7),J$1,0)))^($A2133-$A2132)*(1-0.5*(E2133/E2132-1))</f>
        <v>22.242848165415669</v>
      </c>
      <c r="K2133">
        <f>ROW()</f>
        <v>2133</v>
      </c>
      <c r="L2133">
        <f>B2133/C2133</f>
        <v>0.86943907156673117</v>
      </c>
      <c r="M2133">
        <f t="shared" si="33"/>
        <v>13.99979688634687</v>
      </c>
      <c r="O2133">
        <v>14.073874999999999</v>
      </c>
      <c r="P2133">
        <f>P2132*(1-P$1+H2132)^($A2133-$A2132)*(2-E2133/E2132)</f>
        <v>14.133014744675114</v>
      </c>
    </row>
    <row r="2134" spans="1:16" x14ac:dyDescent="0.25">
      <c r="A2134" s="1">
        <v>41157</v>
      </c>
      <c r="B2134" s="9">
        <v>17.739999999999998</v>
      </c>
      <c r="C2134" s="9">
        <v>19.989999999999998</v>
      </c>
      <c r="D2134">
        <v>4548.67</v>
      </c>
      <c r="E2134">
        <v>4060.14</v>
      </c>
      <c r="F2134">
        <v>94293.51</v>
      </c>
      <c r="G2134">
        <v>84179.06</v>
      </c>
      <c r="H2134">
        <f>(1/(1-91/360*VLOOKUP($A2134,Tbills!$B$4:$C$974,2,1)/100))^((1)/91)-1</f>
        <v>2.7781327762710362E-6</v>
      </c>
      <c r="I2134">
        <f>I2133*(1-IF($A2134&lt;=I2129,I$1,I$1+IF(AND(WEEKDAY($A2134)&lt;&gt;1,WEEKDAY($A2134)&lt;&gt;7),J$1,0)))^($A2134-$A2133)*(1-0.5*(E2134/E2133-1))</f>
        <v>22.498521762797413</v>
      </c>
      <c r="K2134">
        <f>ROW()</f>
        <v>2134</v>
      </c>
      <c r="L2134">
        <f>B2134/C2134</f>
        <v>0.88744372186093046</v>
      </c>
      <c r="M2134">
        <f t="shared" si="33"/>
        <v>14.321712301725</v>
      </c>
      <c r="O2134">
        <v>14.407999999999999</v>
      </c>
      <c r="P2134">
        <f>P2133*(1-P$1+H2133)^($A2134-$A2133)*(2-E2134/E2133)</f>
        <v>14.458172223213255</v>
      </c>
    </row>
    <row r="2135" spans="1:16" x14ac:dyDescent="0.25">
      <c r="A2135" s="1">
        <v>41158</v>
      </c>
      <c r="B2135" s="9">
        <v>15.6</v>
      </c>
      <c r="C2135" s="9">
        <v>18.62</v>
      </c>
      <c r="D2135">
        <v>4096.7299999999996</v>
      </c>
      <c r="E2135">
        <v>3656.73</v>
      </c>
      <c r="F2135">
        <v>90496.57</v>
      </c>
      <c r="G2135">
        <v>80789.16</v>
      </c>
      <c r="H2135">
        <f>(1/(1-91/360*VLOOKUP($A2135,Tbills!$B$4:$C$974,2,1)/100))^((1)/91)-1</f>
        <v>2.7781327762710362E-6</v>
      </c>
      <c r="I2135">
        <f>I2134*(1-IF($A2135&lt;=I2130,I$1,I$1+IF(AND(WEEKDAY($A2135)&lt;&gt;1,WEEKDAY($A2135)&lt;&gt;7),J$1,0)))^($A2135-$A2134)*(1-0.5*(E2135/E2134-1))</f>
        <v>23.615618387457744</v>
      </c>
      <c r="K2135">
        <f>ROW()</f>
        <v>2135</v>
      </c>
      <c r="L2135">
        <f>B2135/C2135</f>
        <v>0.83780880773361965</v>
      </c>
      <c r="M2135">
        <f t="shared" si="33"/>
        <v>15.743964883963468</v>
      </c>
      <c r="O2135">
        <v>15.831675000000001</v>
      </c>
      <c r="P2135">
        <f>P2134*(1-P$1+H2134)^($A2135-$A2134)*(2-E2135/E2134)</f>
        <v>15.894172863613802</v>
      </c>
    </row>
    <row r="2136" spans="1:16" x14ac:dyDescent="0.25">
      <c r="A2136" s="1">
        <v>41159</v>
      </c>
      <c r="B2136" s="9">
        <v>14.38</v>
      </c>
      <c r="C2136" s="9">
        <v>17.59</v>
      </c>
      <c r="D2136">
        <v>3862.89</v>
      </c>
      <c r="E2136">
        <v>3447.99</v>
      </c>
      <c r="F2136">
        <v>87990.54</v>
      </c>
      <c r="G2136">
        <v>78551.73</v>
      </c>
      <c r="H2136">
        <f>(1/(1-91/360*VLOOKUP($A2136,Tbills!$B$4:$C$974,2,1)/100))^((1)/91)-1</f>
        <v>2.7781327762710362E-6</v>
      </c>
      <c r="I2136">
        <f>I2135*(1-IF($A2136&lt;=I2131,I$1,I$1+IF(AND(WEEKDAY($A2136)&lt;&gt;1,WEEKDAY($A2136)&lt;&gt;7),J$1,0)))^($A2136-$A2135)*(1-0.5*(E2136/E2135-1))</f>
        <v>24.289020667471537</v>
      </c>
      <c r="K2136">
        <f>ROW()</f>
        <v>2136</v>
      </c>
      <c r="L2136">
        <f>B2136/C2136</f>
        <v>0.81750994883456518</v>
      </c>
      <c r="M2136">
        <f t="shared" si="33"/>
        <v>16.641914898289603</v>
      </c>
      <c r="O2136">
        <v>16.724274999999999</v>
      </c>
      <c r="P2136">
        <f>P2135*(1-P$1+H2135)^($A2136-$A2135)*(2-E2136/E2135)</f>
        <v>16.800897709787971</v>
      </c>
    </row>
    <row r="2137" spans="1:16" x14ac:dyDescent="0.25">
      <c r="A2137" s="1">
        <v>41162</v>
      </c>
      <c r="B2137" s="9">
        <v>16.28</v>
      </c>
      <c r="C2137" s="9">
        <v>18.3</v>
      </c>
      <c r="D2137">
        <v>4129.16</v>
      </c>
      <c r="E2137">
        <v>3685.63</v>
      </c>
      <c r="F2137">
        <v>89378.06</v>
      </c>
      <c r="G2137">
        <v>79789.759999999995</v>
      </c>
      <c r="H2137">
        <f>(1/(1-91/360*VLOOKUP($A2137,Tbills!$B$4:$C$974,2,1)/100))^((1)/91)-1</f>
        <v>2.7781327762710362E-6</v>
      </c>
      <c r="I2137">
        <f>I2136*(1-IF($A2137&lt;=I2132,I$1,I$1+IF(AND(WEEKDAY($A2137)&lt;&gt;1,WEEKDAY($A2137)&lt;&gt;7),J$1,0)))^($A2137-$A2136)*(1-0.5*(E2137/E2136-1))</f>
        <v>23.450173926225883</v>
      </c>
      <c r="K2137">
        <f>ROW()</f>
        <v>2137</v>
      </c>
      <c r="L2137">
        <f>B2137/C2137</f>
        <v>0.88961748633879789</v>
      </c>
      <c r="M2137">
        <f t="shared" si="33"/>
        <v>15.492767318570831</v>
      </c>
      <c r="O2137">
        <v>15.552949999999999</v>
      </c>
      <c r="P2137">
        <f>P2136*(1-P$1+H2136)^($A2137-$A2136)*(2-E2137/E2136)</f>
        <v>15.641352474463682</v>
      </c>
    </row>
    <row r="2138" spans="1:16" x14ac:dyDescent="0.25">
      <c r="A2138" s="1">
        <v>41163</v>
      </c>
      <c r="B2138" s="9">
        <v>16.41</v>
      </c>
      <c r="C2138" s="9">
        <v>18.29</v>
      </c>
      <c r="D2138">
        <v>4104.8900000000003</v>
      </c>
      <c r="E2138">
        <v>3663.96</v>
      </c>
      <c r="F2138">
        <v>88344.91</v>
      </c>
      <c r="G2138">
        <v>78867.22</v>
      </c>
      <c r="H2138">
        <f>(1/(1-91/360*VLOOKUP($A2138,Tbills!$B$4:$C$974,2,1)/100))^((1)/91)-1</f>
        <v>2.7781327762710362E-6</v>
      </c>
      <c r="I2138">
        <f>I2137*(1-IF($A2138&lt;=I2133,I$1,I$1+IF(AND(WEEKDAY($A2138)&lt;&gt;1,WEEKDAY($A2138)&lt;&gt;7),J$1,0)))^($A2138-$A2137)*(1-0.5*(E2138/E2137-1))</f>
        <v>23.518500510336239</v>
      </c>
      <c r="K2138">
        <f>ROW()</f>
        <v>2138</v>
      </c>
      <c r="L2138">
        <f>B2138/C2138</f>
        <v>0.89721159103335157</v>
      </c>
      <c r="M2138">
        <f t="shared" si="33"/>
        <v>15.583132643023148</v>
      </c>
      <c r="O2138">
        <v>15.646274999999999</v>
      </c>
      <c r="P2138">
        <f>P2137*(1-P$1+H2137)^($A2138-$A2137)*(2-E2138/E2137)</f>
        <v>15.73277903455943</v>
      </c>
    </row>
    <row r="2139" spans="1:16" x14ac:dyDescent="0.25">
      <c r="A2139" s="1">
        <v>41164</v>
      </c>
      <c r="B2139" s="9">
        <v>15.8</v>
      </c>
      <c r="C2139" s="9">
        <v>17.600000000000001</v>
      </c>
      <c r="D2139">
        <v>3929.79</v>
      </c>
      <c r="E2139">
        <v>3507.66</v>
      </c>
      <c r="F2139">
        <v>85736.93</v>
      </c>
      <c r="G2139">
        <v>76538.81</v>
      </c>
      <c r="H2139">
        <f>(1/(1-91/360*VLOOKUP($A2139,Tbills!$B$4:$C$974,2,1)/100))^((1)/91)-1</f>
        <v>2.7781327762710362E-6</v>
      </c>
      <c r="I2139">
        <f>I2138*(1-IF($A2139&lt;=I2134,I$1,I$1+IF(AND(WEEKDAY($A2139)&lt;&gt;1,WEEKDAY($A2139)&lt;&gt;7),J$1,0)))^($A2139-$A2138)*(1-0.5*(E2139/E2138-1))</f>
        <v>24.019510394305431</v>
      </c>
      <c r="K2139">
        <f>ROW()</f>
        <v>2139</v>
      </c>
      <c r="L2139">
        <f>B2139/C2139</f>
        <v>0.89772727272727271</v>
      </c>
      <c r="M2139">
        <f t="shared" si="33"/>
        <v>16.247133048757423</v>
      </c>
      <c r="O2139">
        <v>16.2997625</v>
      </c>
      <c r="P2139">
        <f>P2138*(1-P$1+H2138)^($A2139-$A2138)*(2-E2139/E2138)</f>
        <v>16.403358773165227</v>
      </c>
    </row>
    <row r="2140" spans="1:16" x14ac:dyDescent="0.25">
      <c r="A2140" s="1">
        <v>41165</v>
      </c>
      <c r="B2140" s="9">
        <v>14.05</v>
      </c>
      <c r="C2140" s="9">
        <v>16.45</v>
      </c>
      <c r="D2140">
        <v>3679.38</v>
      </c>
      <c r="E2140">
        <v>3284.14</v>
      </c>
      <c r="F2140">
        <v>82074.12</v>
      </c>
      <c r="G2140">
        <v>73268.740000000005</v>
      </c>
      <c r="H2140">
        <f>(1/(1-91/360*VLOOKUP($A2140,Tbills!$B$4:$C$974,2,1)/100))^((1)/91)-1</f>
        <v>2.7781327762710362E-6</v>
      </c>
      <c r="I2140">
        <f>I2139*(1-IF($A2140&lt;=I2135,I$1,I$1+IF(AND(WEEKDAY($A2140)&lt;&gt;1,WEEKDAY($A2140)&lt;&gt;7),J$1,0)))^($A2140-$A2139)*(1-0.5*(E2140/E2139-1))</f>
        <v>24.784167671731456</v>
      </c>
      <c r="K2140">
        <f>ROW()</f>
        <v>2140</v>
      </c>
      <c r="L2140">
        <f>B2140/C2140</f>
        <v>0.85410334346504568</v>
      </c>
      <c r="M2140">
        <f t="shared" si="33"/>
        <v>17.281650572192554</v>
      </c>
      <c r="O2140">
        <v>17.315024999999999</v>
      </c>
      <c r="P2140">
        <f>P2139*(1-P$1+H2139)^($A2140-$A2139)*(2-E2140/E2139)</f>
        <v>17.448039580366903</v>
      </c>
    </row>
    <row r="2141" spans="1:16" x14ac:dyDescent="0.25">
      <c r="A2141" s="1">
        <v>41166</v>
      </c>
      <c r="B2141" s="9">
        <v>14.51</v>
      </c>
      <c r="C2141" s="9">
        <v>16.899999999999999</v>
      </c>
      <c r="D2141">
        <v>3881.94</v>
      </c>
      <c r="E2141">
        <v>3464.93</v>
      </c>
      <c r="F2141">
        <v>82384.42</v>
      </c>
      <c r="G2141">
        <v>73545.55</v>
      </c>
      <c r="H2141">
        <f>(1/(1-91/360*VLOOKUP($A2141,Tbills!$B$4:$C$974,2,1)/100))^((1)/91)-1</f>
        <v>2.7781327762710362E-6</v>
      </c>
      <c r="I2141">
        <f>I2140*(1-IF($A2141&lt;=I2136,I$1,I$1+IF(AND(WEEKDAY($A2141)&lt;&gt;1,WEEKDAY($A2141)&lt;&gt;7),J$1,0)))^($A2141-$A2140)*(1-0.5*(E2141/E2140-1))</f>
        <v>24.10136334018696</v>
      </c>
      <c r="K2141">
        <f>ROW()</f>
        <v>2141</v>
      </c>
      <c r="L2141">
        <f>B2141/C2141</f>
        <v>0.85857988165680477</v>
      </c>
      <c r="M2141">
        <f t="shared" si="33"/>
        <v>16.329545153538554</v>
      </c>
      <c r="O2141">
        <v>16.352362500000002</v>
      </c>
      <c r="P2141">
        <f>P2140*(1-P$1+H2140)^($A2141-$A2140)*(2-E2141/E2140)</f>
        <v>16.486971124630966</v>
      </c>
    </row>
    <row r="2142" spans="1:16" x14ac:dyDescent="0.25">
      <c r="A2142" s="1">
        <v>41169</v>
      </c>
      <c r="B2142" s="9">
        <v>14.59</v>
      </c>
      <c r="C2142" s="9">
        <v>17.13</v>
      </c>
      <c r="D2142">
        <v>3763.06</v>
      </c>
      <c r="E2142">
        <v>3358.79</v>
      </c>
      <c r="F2142">
        <v>81446.02</v>
      </c>
      <c r="G2142">
        <v>72707.22</v>
      </c>
      <c r="H2142">
        <f>(1/(1-91/360*VLOOKUP($A2142,Tbills!$B$4:$C$974,2,1)/100))^((1)/91)-1</f>
        <v>3.0559851109668301E-6</v>
      </c>
      <c r="I2142">
        <f>I2141*(1-IF($A2142&lt;=I2137,I$1,I$1+IF(AND(WEEKDAY($A2142)&lt;&gt;1,WEEKDAY($A2142)&lt;&gt;7),J$1,0)))^($A2142-$A2141)*(1-0.5*(E2142/E2141-1))</f>
        <v>24.46859703476213</v>
      </c>
      <c r="K2142">
        <f>ROW()</f>
        <v>2142</v>
      </c>
      <c r="L2142">
        <f>B2142/C2142</f>
        <v>0.8517221249270287</v>
      </c>
      <c r="M2142">
        <f t="shared" si="33"/>
        <v>16.827411005280499</v>
      </c>
      <c r="O2142">
        <v>16.852912499999999</v>
      </c>
      <c r="P2142">
        <f>P2141*(1-P$1+H2141)^($A2142-$A2141)*(2-E2142/E2141)</f>
        <v>16.990267060860756</v>
      </c>
    </row>
    <row r="2143" spans="1:16" x14ac:dyDescent="0.25">
      <c r="A2143" s="1">
        <v>41170</v>
      </c>
      <c r="B2143" s="9">
        <v>14.18</v>
      </c>
      <c r="C2143" s="9">
        <v>16.63</v>
      </c>
      <c r="D2143">
        <v>3627.11</v>
      </c>
      <c r="E2143">
        <v>3237.44</v>
      </c>
      <c r="F2143">
        <v>79970.97</v>
      </c>
      <c r="G2143">
        <v>71390.210000000006</v>
      </c>
      <c r="H2143">
        <f>(1/(1-91/360*VLOOKUP($A2143,Tbills!$B$4:$C$974,2,1)/100))^((1)/91)-1</f>
        <v>3.0559851109668301E-6</v>
      </c>
      <c r="I2143">
        <f>I2142*(1-IF($A2143&lt;=I2138,I$1,I$1+IF(AND(WEEKDAY($A2143)&lt;&gt;1,WEEKDAY($A2143)&lt;&gt;7),J$1,0)))^($A2143-$A2142)*(1-0.5*(E2143/E2142-1))</f>
        <v>24.909962653177892</v>
      </c>
      <c r="K2143">
        <f>ROW()</f>
        <v>2143</v>
      </c>
      <c r="L2143">
        <f>B2143/C2143</f>
        <v>0.85267588695129293</v>
      </c>
      <c r="M2143">
        <f t="shared" si="33"/>
        <v>17.434557862365676</v>
      </c>
      <c r="O2143">
        <v>17.461099999999998</v>
      </c>
      <c r="P2143">
        <f>P2142*(1-P$1+H2142)^($A2143-$A2142)*(2-E2143/E2142)</f>
        <v>17.603512503076193</v>
      </c>
    </row>
    <row r="2144" spans="1:16" x14ac:dyDescent="0.25">
      <c r="A2144" s="1">
        <v>41171</v>
      </c>
      <c r="B2144" s="9">
        <v>13.88</v>
      </c>
      <c r="C2144" s="9">
        <v>16.489999999999998</v>
      </c>
      <c r="D2144">
        <v>3582.48</v>
      </c>
      <c r="E2144">
        <v>3197.59</v>
      </c>
      <c r="F2144">
        <v>79139.42</v>
      </c>
      <c r="G2144">
        <v>70647.67</v>
      </c>
      <c r="H2144">
        <f>(1/(1-91/360*VLOOKUP($A2144,Tbills!$B$4:$C$974,2,1)/100))^((1)/91)-1</f>
        <v>3.0559851109668301E-6</v>
      </c>
      <c r="I2144">
        <f>I2143*(1-IF($A2144&lt;=I2139,I$1,I$1+IF(AND(WEEKDAY($A2144)&lt;&gt;1,WEEKDAY($A2144)&lt;&gt;7),J$1,0)))^($A2144-$A2143)*(1-0.5*(E2144/E2143-1))</f>
        <v>25.062620037090763</v>
      </c>
      <c r="K2144">
        <f>ROW()</f>
        <v>2144</v>
      </c>
      <c r="L2144">
        <f>B2144/C2144</f>
        <v>0.84172225591267447</v>
      </c>
      <c r="M2144">
        <f t="shared" si="33"/>
        <v>17.648339709794634</v>
      </c>
      <c r="O2144">
        <v>17.6690875</v>
      </c>
      <c r="P2144">
        <f>P2143*(1-P$1+H2143)^($A2144-$A2143)*(2-E2144/E2143)</f>
        <v>17.81959140236156</v>
      </c>
    </row>
    <row r="2145" spans="1:16" x14ac:dyDescent="0.25">
      <c r="A2145" s="1">
        <v>41172</v>
      </c>
      <c r="B2145" s="9">
        <v>14.07</v>
      </c>
      <c r="C2145" s="9">
        <v>16.75</v>
      </c>
      <c r="D2145">
        <v>3660.21</v>
      </c>
      <c r="E2145">
        <v>3266.96</v>
      </c>
      <c r="F2145">
        <v>79136.7</v>
      </c>
      <c r="G2145">
        <v>70645.03</v>
      </c>
      <c r="H2145">
        <f>(1/(1-91/360*VLOOKUP($A2145,Tbills!$B$4:$C$974,2,1)/100))^((1)/91)-1</f>
        <v>3.0559851109668301E-6</v>
      </c>
      <c r="I2145">
        <f>I2144*(1-IF($A2145&lt;=I2140,I$1,I$1+IF(AND(WEEKDAY($A2145)&lt;&gt;1,WEEKDAY($A2145)&lt;&gt;7),J$1,0)))^($A2145-$A2144)*(1-0.5*(E2145/E2144-1))</f>
        <v>24.790114748536553</v>
      </c>
      <c r="K2145">
        <f>ROW()</f>
        <v>2145</v>
      </c>
      <c r="L2145">
        <f>B2145/C2145</f>
        <v>0.84</v>
      </c>
      <c r="M2145">
        <f t="shared" si="33"/>
        <v>17.264664300496712</v>
      </c>
      <c r="O2145">
        <v>17.284600000000001</v>
      </c>
      <c r="P2145">
        <f>P2144*(1-P$1+H2144)^($A2145-$A2144)*(2-E2145/E2144)</f>
        <v>17.432413417180708</v>
      </c>
    </row>
    <row r="2146" spans="1:16" x14ac:dyDescent="0.25">
      <c r="A2146" s="1">
        <v>41173</v>
      </c>
      <c r="B2146" s="9">
        <v>13.98</v>
      </c>
      <c r="C2146" s="9">
        <v>16.79</v>
      </c>
      <c r="D2146">
        <v>3587.3</v>
      </c>
      <c r="E2146">
        <v>3201.88</v>
      </c>
      <c r="F2146">
        <v>79621.429999999993</v>
      </c>
      <c r="G2146">
        <v>71077.53</v>
      </c>
      <c r="H2146">
        <f>(1/(1-91/360*VLOOKUP($A2146,Tbills!$B$4:$C$974,2,1)/100))^((1)/91)-1</f>
        <v>3.0559851109668301E-6</v>
      </c>
      <c r="I2146">
        <f>I2145*(1-IF($A2146&lt;=I2141,I$1,I$1+IF(AND(WEEKDAY($A2146)&lt;&gt;1,WEEKDAY($A2146)&lt;&gt;7),J$1,0)))^($A2146-$A2145)*(1-0.5*(E2146/E2145-1))</f>
        <v>25.03638082568013</v>
      </c>
      <c r="K2146">
        <f>ROW()</f>
        <v>2146</v>
      </c>
      <c r="L2146">
        <f>B2146/C2146</f>
        <v>0.83263847528290658</v>
      </c>
      <c r="M2146">
        <f t="shared" si="33"/>
        <v>17.607767685237992</v>
      </c>
      <c r="O2146">
        <v>17.633812500000001</v>
      </c>
      <c r="P2146">
        <f>P2145*(1-P$1+H2145)^($A2146-$A2145)*(2-E2146/E2145)</f>
        <v>17.779075330961621</v>
      </c>
    </row>
    <row r="2147" spans="1:16" x14ac:dyDescent="0.25">
      <c r="A2147" s="1">
        <v>41176</v>
      </c>
      <c r="B2147" s="9">
        <v>14.15</v>
      </c>
      <c r="C2147" s="9">
        <v>16.59</v>
      </c>
      <c r="D2147">
        <v>3549.43</v>
      </c>
      <c r="E2147">
        <v>3168.05</v>
      </c>
      <c r="F2147">
        <v>78756.070000000007</v>
      </c>
      <c r="G2147">
        <v>70304.38</v>
      </c>
      <c r="H2147">
        <f>(1/(1-91/360*VLOOKUP($A2147,Tbills!$B$4:$C$974,2,1)/100))^((1)/91)-1</f>
        <v>3.0559851109668301E-6</v>
      </c>
      <c r="I2147">
        <f>I2146*(1-IF($A2147&lt;=I2142,I$1,I$1+IF(AND(WEEKDAY($A2147)&lt;&gt;1,WEEKDAY($A2147)&lt;&gt;7),J$1,0)))^($A2147-$A2146)*(1-0.5*(E2147/E2146-1))</f>
        <v>25.166678693687054</v>
      </c>
      <c r="K2147">
        <f>ROW()</f>
        <v>2147</v>
      </c>
      <c r="L2147">
        <f>B2147/C2147</f>
        <v>0.85292344786015672</v>
      </c>
      <c r="M2147">
        <f t="shared" si="33"/>
        <v>17.791319365055809</v>
      </c>
      <c r="O2147">
        <v>17.8136625</v>
      </c>
      <c r="P2147">
        <f>P2146*(1-P$1+H2146)^($A2147-$A2146)*(2-E2147/E2146)</f>
        <v>17.96509432429399</v>
      </c>
    </row>
    <row r="2148" spans="1:16" x14ac:dyDescent="0.25">
      <c r="A2148" s="1">
        <v>41177</v>
      </c>
      <c r="B2148" s="9">
        <v>15.43</v>
      </c>
      <c r="C2148" s="9">
        <v>17.600000000000001</v>
      </c>
      <c r="D2148">
        <v>3800.79</v>
      </c>
      <c r="E2148">
        <v>3392.39</v>
      </c>
      <c r="F2148">
        <v>79778.509999999995</v>
      </c>
      <c r="G2148">
        <v>71216.88</v>
      </c>
      <c r="H2148">
        <f>(1/(1-91/360*VLOOKUP($A2148,Tbills!$B$4:$C$974,2,1)/100))^((1)/91)-1</f>
        <v>3.0559851109668301E-6</v>
      </c>
      <c r="I2148">
        <f>I2147*(1-IF($A2148&lt;=I2143,I$1,I$1+IF(AND(WEEKDAY($A2148)&lt;&gt;1,WEEKDAY($A2148)&lt;&gt;7),J$1,0)))^($A2148-$A2147)*(1-0.5*(E2148/E2147-1))</f>
        <v>24.274979376695082</v>
      </c>
      <c r="K2148">
        <f>ROW()</f>
        <v>2148</v>
      </c>
      <c r="L2148">
        <f>B2148/C2148</f>
        <v>0.87670454545454535</v>
      </c>
      <c r="M2148">
        <f t="shared" si="33"/>
        <v>16.530687792710484</v>
      </c>
      <c r="O2148">
        <v>16.557449999999999</v>
      </c>
      <c r="P2148">
        <f>P2147*(1-P$1+H2147)^($A2148-$A2147)*(2-E2148/E2147)</f>
        <v>16.692360739754331</v>
      </c>
    </row>
    <row r="2149" spans="1:16" x14ac:dyDescent="0.25">
      <c r="A2149" s="1">
        <v>41178</v>
      </c>
      <c r="B2149" s="9">
        <v>16.809999999999999</v>
      </c>
      <c r="C2149" s="9">
        <v>18.5</v>
      </c>
      <c r="D2149">
        <v>3928.77</v>
      </c>
      <c r="E2149">
        <v>3506.6</v>
      </c>
      <c r="F2149">
        <v>80467.13</v>
      </c>
      <c r="G2149">
        <v>71831.38</v>
      </c>
      <c r="H2149">
        <f>(1/(1-91/360*VLOOKUP($A2149,Tbills!$B$4:$C$974,2,1)/100))^((1)/91)-1</f>
        <v>3.0559851109668301E-6</v>
      </c>
      <c r="I2149">
        <f>I2148*(1-IF($A2149&lt;=I2144,I$1,I$1+IF(AND(WEEKDAY($A2149)&lt;&gt;1,WEEKDAY($A2149)&lt;&gt;7),J$1,0)))^($A2149-$A2148)*(1-0.5*(E2149/E2148-1))</f>
        <v>23.865731035898001</v>
      </c>
      <c r="K2149">
        <f>ROW()</f>
        <v>2149</v>
      </c>
      <c r="L2149">
        <f>B2149/C2149</f>
        <v>0.90864864864864858</v>
      </c>
      <c r="M2149">
        <f t="shared" si="33"/>
        <v>15.973412892959372</v>
      </c>
      <c r="O2149">
        <v>16.004687499999999</v>
      </c>
      <c r="P2149">
        <f>P2148*(1-P$1+H2148)^($A2149-$A2148)*(2-E2149/E2148)</f>
        <v>16.129839565567341</v>
      </c>
    </row>
    <row r="2150" spans="1:16" x14ac:dyDescent="0.25">
      <c r="A2150" s="1">
        <v>41179</v>
      </c>
      <c r="B2150" s="9">
        <v>14.84</v>
      </c>
      <c r="C2150" s="9">
        <v>17.07</v>
      </c>
      <c r="D2150">
        <v>3603.1</v>
      </c>
      <c r="E2150">
        <v>3215.92</v>
      </c>
      <c r="F2150">
        <v>78474.69</v>
      </c>
      <c r="G2150">
        <v>70052.55</v>
      </c>
      <c r="H2150">
        <f>(1/(1-91/360*VLOOKUP($A2150,Tbills!$B$4:$C$974,2,1)/100))^((1)/91)-1</f>
        <v>3.0559851109668301E-6</v>
      </c>
      <c r="I2150">
        <f>I2149*(1-IF($A2150&lt;=I2145,I$1,I$1+IF(AND(WEEKDAY($A2150)&lt;&gt;1,WEEKDAY($A2150)&lt;&gt;7),J$1,0)))^($A2150-$A2149)*(1-0.5*(E2150/E2149-1))</f>
        <v>24.85426035183168</v>
      </c>
      <c r="K2150">
        <f>ROW()</f>
        <v>2150</v>
      </c>
      <c r="L2150">
        <f>B2150/C2150</f>
        <v>0.86936145284124189</v>
      </c>
      <c r="M2150">
        <f t="shared" si="33"/>
        <v>17.296725106513232</v>
      </c>
      <c r="O2150">
        <v>17.3259875</v>
      </c>
      <c r="P2150">
        <f>P2149*(1-P$1+H2149)^($A2150-$A2149)*(2-E2150/E2149)</f>
        <v>17.466331765826936</v>
      </c>
    </row>
    <row r="2151" spans="1:16" x14ac:dyDescent="0.25">
      <c r="A2151" s="1">
        <v>41180</v>
      </c>
      <c r="B2151" s="9">
        <v>15.73</v>
      </c>
      <c r="C2151" s="9">
        <v>17.61</v>
      </c>
      <c r="D2151">
        <v>3667.92</v>
      </c>
      <c r="E2151">
        <v>3273.77</v>
      </c>
      <c r="F2151">
        <v>78862.48</v>
      </c>
      <c r="G2151">
        <v>70398.509999999995</v>
      </c>
      <c r="H2151">
        <f>(1/(1-91/360*VLOOKUP($A2151,Tbills!$B$4:$C$974,2,1)/100))^((1)/91)-1</f>
        <v>3.0559851109668301E-6</v>
      </c>
      <c r="I2151">
        <f>I2150*(1-IF($A2151&lt;=I2146,I$1,I$1+IF(AND(WEEKDAY($A2151)&lt;&gt;1,WEEKDAY($A2151)&lt;&gt;7),J$1,0)))^($A2151-$A2150)*(1-0.5*(E2151/E2150-1))</f>
        <v>24.630072212414348</v>
      </c>
      <c r="K2151">
        <f>ROW()</f>
        <v>2151</v>
      </c>
      <c r="L2151">
        <f>B2151/C2151</f>
        <v>0.89324247586598526</v>
      </c>
      <c r="M2151">
        <f t="shared" si="33"/>
        <v>16.984789582174493</v>
      </c>
      <c r="O2151">
        <v>17.013087500000001</v>
      </c>
      <c r="P2151">
        <f>P2150*(1-P$1+H2150)^($A2151-$A2150)*(2-E2151/E2150)</f>
        <v>17.151554381610527</v>
      </c>
    </row>
    <row r="2152" spans="1:16" x14ac:dyDescent="0.25">
      <c r="A2152" s="1">
        <v>41183</v>
      </c>
      <c r="B2152" s="9">
        <v>16.32</v>
      </c>
      <c r="C2152" s="9">
        <v>17.920000000000002</v>
      </c>
      <c r="D2152">
        <v>3760.4</v>
      </c>
      <c r="E2152">
        <v>3356.29</v>
      </c>
      <c r="F2152">
        <v>79002.7</v>
      </c>
      <c r="G2152">
        <v>70523.039999999994</v>
      </c>
      <c r="H2152">
        <f>(1/(1-91/360*VLOOKUP($A2152,Tbills!$B$4:$C$974,2,1)/100))^((1)/91)-1</f>
        <v>2.5002875438939753E-6</v>
      </c>
      <c r="I2152">
        <f>I2151*(1-IF($A2152&lt;=I2147,I$1,I$1+IF(AND(WEEKDAY($A2152)&lt;&gt;1,WEEKDAY($A2152)&lt;&gt;7),J$1,0)))^($A2152-$A2151)*(1-0.5*(E2152/E2151-1))</f>
        <v>24.31775543878333</v>
      </c>
      <c r="K2152">
        <f>ROW()</f>
        <v>2152</v>
      </c>
      <c r="L2152">
        <f>B2152/C2152</f>
        <v>0.9107142857142857</v>
      </c>
      <c r="M2152">
        <f t="shared" si="33"/>
        <v>16.554350665300401</v>
      </c>
      <c r="O2152">
        <v>16.585037499999999</v>
      </c>
      <c r="P2152">
        <f>P2151*(1-P$1+H2151)^($A2152-$A2151)*(2-E2152/E2151)</f>
        <v>16.717523403343939</v>
      </c>
    </row>
    <row r="2153" spans="1:16" x14ac:dyDescent="0.25">
      <c r="A2153" s="1">
        <v>41184</v>
      </c>
      <c r="B2153" s="9">
        <v>15.71</v>
      </c>
      <c r="C2153" s="9">
        <v>17.739999999999998</v>
      </c>
      <c r="D2153">
        <v>3685.45</v>
      </c>
      <c r="E2153">
        <v>3289.38</v>
      </c>
      <c r="F2153">
        <v>78423.210000000006</v>
      </c>
      <c r="G2153">
        <v>70005.570000000007</v>
      </c>
      <c r="H2153">
        <f>(1/(1-91/360*VLOOKUP($A2153,Tbills!$B$4:$C$974,2,1)/100))^((1)/91)-1</f>
        <v>2.5002875438939753E-6</v>
      </c>
      <c r="I2153">
        <f>I2152*(1-IF($A2153&lt;=I2148,I$1,I$1+IF(AND(WEEKDAY($A2153)&lt;&gt;1,WEEKDAY($A2153)&lt;&gt;7),J$1,0)))^($A2153-$A2152)*(1-0.5*(E2153/E2152-1))</f>
        <v>24.559511974745227</v>
      </c>
      <c r="K2153">
        <f>ROW()</f>
        <v>2153</v>
      </c>
      <c r="L2153">
        <f>B2153/C2153</f>
        <v>0.88556933483652778</v>
      </c>
      <c r="M2153">
        <f t="shared" si="33"/>
        <v>16.883586884986553</v>
      </c>
      <c r="O2153">
        <v>16.918600000000001</v>
      </c>
      <c r="P2153">
        <f>P2152*(1-P$1+H2152)^($A2153-$A2152)*(2-E2153/E2152)</f>
        <v>17.050210967621624</v>
      </c>
    </row>
    <row r="2154" spans="1:16" x14ac:dyDescent="0.25">
      <c r="A2154" s="1">
        <v>41185</v>
      </c>
      <c r="B2154" s="9">
        <v>15.43</v>
      </c>
      <c r="C2154" s="9">
        <v>17.579999999999998</v>
      </c>
      <c r="D2154">
        <v>3648.12</v>
      </c>
      <c r="E2154">
        <v>3256.06</v>
      </c>
      <c r="F2154">
        <v>77556.210000000006</v>
      </c>
      <c r="G2154">
        <v>69231.460000000006</v>
      </c>
      <c r="H2154">
        <f>(1/(1-91/360*VLOOKUP($A2154,Tbills!$B$4:$C$974,2,1)/100))^((1)/91)-1</f>
        <v>2.5002875438939753E-6</v>
      </c>
      <c r="I2154">
        <f>I2153*(1-IF($A2154&lt;=I2149,I$1,I$1+IF(AND(WEEKDAY($A2154)&lt;&gt;1,WEEKDAY($A2154)&lt;&gt;7),J$1,0)))^($A2154-$A2153)*(1-0.5*(E2154/E2153-1))</f>
        <v>24.683258146374207</v>
      </c>
      <c r="K2154">
        <f>ROW()</f>
        <v>2154</v>
      </c>
      <c r="L2154">
        <f>B2154/C2154</f>
        <v>0.87770193401592722</v>
      </c>
      <c r="M2154">
        <f t="shared" si="33"/>
        <v>17.053816010379798</v>
      </c>
      <c r="O2154">
        <v>17.084849999999999</v>
      </c>
      <c r="P2154">
        <f>P2153*(1-P$1+H2153)^($A2154-$A2153)*(2-E2154/E2153)</f>
        <v>17.222328297454233</v>
      </c>
    </row>
    <row r="2155" spans="1:16" x14ac:dyDescent="0.25">
      <c r="A2155" s="1">
        <v>41186</v>
      </c>
      <c r="B2155" s="9">
        <v>14.55</v>
      </c>
      <c r="C2155" s="9">
        <v>17.059999999999999</v>
      </c>
      <c r="D2155">
        <v>3546.08</v>
      </c>
      <c r="E2155">
        <v>3164.98</v>
      </c>
      <c r="F2155">
        <v>75769.06</v>
      </c>
      <c r="G2155">
        <v>67635.97</v>
      </c>
      <c r="H2155">
        <f>(1/(1-91/360*VLOOKUP($A2155,Tbills!$B$4:$C$974,2,1)/100))^((1)/91)-1</f>
        <v>2.5002875438939753E-6</v>
      </c>
      <c r="I2155">
        <f>I2154*(1-IF($A2155&lt;=I2150,I$1,I$1+IF(AND(WEEKDAY($A2155)&lt;&gt;1,WEEKDAY($A2155)&lt;&gt;7),J$1,0)))^($A2155-$A2154)*(1-0.5*(E2155/E2154-1))</f>
        <v>25.027832414936316</v>
      </c>
      <c r="K2155">
        <f>ROW()</f>
        <v>2155</v>
      </c>
      <c r="L2155">
        <f>B2155/C2155</f>
        <v>0.85287221570926153</v>
      </c>
      <c r="M2155">
        <f t="shared" si="33"/>
        <v>17.530036648624076</v>
      </c>
      <c r="O2155">
        <v>17.5580125</v>
      </c>
      <c r="P2155">
        <f>P2154*(1-P$1+H2154)^($A2155-$A2154)*(2-E2155/E2154)</f>
        <v>17.70346860085985</v>
      </c>
    </row>
    <row r="2156" spans="1:16" x14ac:dyDescent="0.25">
      <c r="A2156" s="1">
        <v>41187</v>
      </c>
      <c r="B2156" s="9">
        <v>14.33</v>
      </c>
      <c r="C2156" s="9">
        <v>16.93</v>
      </c>
      <c r="D2156">
        <v>3522.82</v>
      </c>
      <c r="E2156">
        <v>3144.21</v>
      </c>
      <c r="F2156">
        <v>75458.77</v>
      </c>
      <c r="G2156">
        <v>67358.820000000007</v>
      </c>
      <c r="H2156">
        <f>(1/(1-91/360*VLOOKUP($A2156,Tbills!$B$4:$C$974,2,1)/100))^((1)/91)-1</f>
        <v>2.5002875438939753E-6</v>
      </c>
      <c r="I2156">
        <f>I2155*(1-IF($A2156&lt;=I2151,I$1,I$1+IF(AND(WEEKDAY($A2156)&lt;&gt;1,WEEKDAY($A2156)&lt;&gt;7),J$1,0)))^($A2156-$A2155)*(1-0.5*(E2156/E2155-1))</f>
        <v>25.109300726654013</v>
      </c>
      <c r="K2156">
        <f>ROW()</f>
        <v>2156</v>
      </c>
      <c r="L2156">
        <f>B2156/C2156</f>
        <v>0.84642646190194926</v>
      </c>
      <c r="M2156">
        <f t="shared" si="33"/>
        <v>17.644254684750727</v>
      </c>
      <c r="O2156">
        <v>17.669174999999999</v>
      </c>
      <c r="P2156">
        <f>P2155*(1-P$1+H2155)^($A2156-$A2155)*(2-E2156/E2155)</f>
        <v>17.819032071143351</v>
      </c>
    </row>
    <row r="2157" spans="1:16" x14ac:dyDescent="0.25">
      <c r="A2157" s="1">
        <v>41190</v>
      </c>
      <c r="B2157" s="9">
        <v>15.11</v>
      </c>
      <c r="C2157" s="9">
        <v>17.36</v>
      </c>
      <c r="D2157">
        <v>3554.44</v>
      </c>
      <c r="E2157">
        <v>3172.41</v>
      </c>
      <c r="F2157">
        <v>75344.67</v>
      </c>
      <c r="G2157">
        <v>67256.460000000006</v>
      </c>
      <c r="H2157">
        <f>(1/(1-91/360*VLOOKUP($A2157,Tbills!$B$4:$C$974,2,1)/100))^((1)/91)-1</f>
        <v>2.5002875438939753E-6</v>
      </c>
      <c r="I2157">
        <f>I2156*(1-IF($A2157&lt;=I2152,I$1,I$1+IF(AND(WEEKDAY($A2157)&lt;&gt;1,WEEKDAY($A2157)&lt;&gt;7),J$1,0)))^($A2157-$A2156)*(1-0.5*(E2157/E2156-1))</f>
        <v>24.994747996241436</v>
      </c>
      <c r="K2157">
        <f>ROW()</f>
        <v>2157</v>
      </c>
      <c r="L2157">
        <f>B2157/C2157</f>
        <v>0.87039170506912444</v>
      </c>
      <c r="M2157">
        <f t="shared" si="33"/>
        <v>17.483562582200101</v>
      </c>
      <c r="O2157">
        <v>17.509875000000001</v>
      </c>
      <c r="P2157">
        <f>P2156*(1-P$1+H2156)^($A2157-$A2156)*(2-E2157/E2156)</f>
        <v>17.657388625003012</v>
      </c>
    </row>
    <row r="2158" spans="1:16" x14ac:dyDescent="0.25">
      <c r="A2158" s="1">
        <v>41191</v>
      </c>
      <c r="B2158" s="9">
        <v>16.37</v>
      </c>
      <c r="C2158" s="9">
        <v>18.010000000000002</v>
      </c>
      <c r="D2158">
        <v>3700.19</v>
      </c>
      <c r="E2158">
        <v>3302.49</v>
      </c>
      <c r="F2158">
        <v>76139.59</v>
      </c>
      <c r="G2158">
        <v>67965.87</v>
      </c>
      <c r="H2158">
        <f>(1/(1-91/360*VLOOKUP($A2158,Tbills!$B$4:$C$974,2,1)/100))^((1)/91)-1</f>
        <v>2.7781327762710362E-6</v>
      </c>
      <c r="I2158">
        <f>I2157*(1-IF($A2158&lt;=I2153,I$1,I$1+IF(AND(WEEKDAY($A2158)&lt;&gt;1,WEEKDAY($A2158)&lt;&gt;7),J$1,0)))^($A2158-$A2157)*(1-0.5*(E2158/E2157-1))</f>
        <v>24.481674369646466</v>
      </c>
      <c r="K2158">
        <f>ROW()</f>
        <v>2158</v>
      </c>
      <c r="L2158">
        <f>B2158/C2158</f>
        <v>0.90893947806774011</v>
      </c>
      <c r="M2158">
        <f t="shared" si="33"/>
        <v>16.765893933166925</v>
      </c>
      <c r="O2158">
        <v>16.790400000000002</v>
      </c>
      <c r="P2158">
        <f>P2157*(1-P$1+H2157)^($A2158-$A2157)*(2-E2158/E2157)</f>
        <v>16.932789444154114</v>
      </c>
    </row>
    <row r="2159" spans="1:16" x14ac:dyDescent="0.25">
      <c r="A2159" s="1">
        <v>41192</v>
      </c>
      <c r="B2159" s="9">
        <v>16.29</v>
      </c>
      <c r="C2159" s="9">
        <v>18.13</v>
      </c>
      <c r="D2159">
        <v>3718.48</v>
      </c>
      <c r="E2159">
        <v>3318.8</v>
      </c>
      <c r="F2159">
        <v>76467.679999999993</v>
      </c>
      <c r="G2159">
        <v>68258.55</v>
      </c>
      <c r="H2159">
        <f>(1/(1-91/360*VLOOKUP($A2159,Tbills!$B$4:$C$974,2,1)/100))^((1)/91)-1</f>
        <v>2.7781327762710362E-6</v>
      </c>
      <c r="I2159">
        <f>I2158*(1-IF($A2159&lt;=I2154,I$1,I$1+IF(AND(WEEKDAY($A2159)&lt;&gt;1,WEEKDAY($A2159)&lt;&gt;7),J$1,0)))^($A2159-$A2158)*(1-0.5*(E2159/E2158-1))</f>
        <v>24.420584953523619</v>
      </c>
      <c r="K2159">
        <f>ROW()</f>
        <v>2159</v>
      </c>
      <c r="L2159">
        <f>B2159/C2159</f>
        <v>0.89851075565361282</v>
      </c>
      <c r="M2159">
        <f t="shared" si="33"/>
        <v>16.682315229444313</v>
      </c>
      <c r="O2159">
        <v>16.707000000000001</v>
      </c>
      <c r="P2159">
        <f>P2158*(1-P$1+H2158)^($A2159-$A2158)*(2-E2159/E2158)</f>
        <v>16.848587135652259</v>
      </c>
    </row>
    <row r="2160" spans="1:16" x14ac:dyDescent="0.25">
      <c r="A2160" s="1">
        <v>41193</v>
      </c>
      <c r="B2160" s="9">
        <v>15.59</v>
      </c>
      <c r="C2160" s="9">
        <v>17.57</v>
      </c>
      <c r="D2160">
        <v>3595.72</v>
      </c>
      <c r="E2160">
        <v>3209.23</v>
      </c>
      <c r="F2160">
        <v>75057.3</v>
      </c>
      <c r="G2160">
        <v>66999.39</v>
      </c>
      <c r="H2160">
        <f>(1/(1-91/360*VLOOKUP($A2160,Tbills!$B$4:$C$974,2,1)/100))^((1)/91)-1</f>
        <v>2.7781327762710362E-6</v>
      </c>
      <c r="I2160">
        <f>I2159*(1-IF($A2160&lt;=I2155,I$1,I$1+IF(AND(WEEKDAY($A2160)&lt;&gt;1,WEEKDAY($A2160)&lt;&gt;7),J$1,0)))^($A2160-$A2159)*(1-0.5*(E2160/E2159-1))</f>
        <v>24.823060993556574</v>
      </c>
      <c r="K2160">
        <f>ROW()</f>
        <v>2160</v>
      </c>
      <c r="L2160">
        <f>B2160/C2160</f>
        <v>0.88730791121229369</v>
      </c>
      <c r="M2160">
        <f t="shared" si="33"/>
        <v>17.232278315254216</v>
      </c>
      <c r="O2160">
        <v>17.258375000000001</v>
      </c>
      <c r="P2160">
        <f>P2159*(1-P$1+H2159)^($A2160-$A2159)*(2-E2160/E2159)</f>
        <v>17.404246928194201</v>
      </c>
    </row>
    <row r="2161" spans="1:16" x14ac:dyDescent="0.25">
      <c r="A2161" s="1">
        <v>41194</v>
      </c>
      <c r="B2161" s="9">
        <v>16.14</v>
      </c>
      <c r="C2161" s="9">
        <v>17.739999999999998</v>
      </c>
      <c r="D2161">
        <v>3689</v>
      </c>
      <c r="E2161">
        <v>3292.48</v>
      </c>
      <c r="F2161">
        <v>74291.59</v>
      </c>
      <c r="G2161">
        <v>66315.7</v>
      </c>
      <c r="H2161">
        <f>(1/(1-91/360*VLOOKUP($A2161,Tbills!$B$4:$C$974,2,1)/100))^((1)/91)-1</f>
        <v>2.7781327762710362E-6</v>
      </c>
      <c r="I2161">
        <f>I2160*(1-IF($A2161&lt;=I2156,I$1,I$1+IF(AND(WEEKDAY($A2161)&lt;&gt;1,WEEKDAY($A2161)&lt;&gt;7),J$1,0)))^($A2161-$A2160)*(1-0.5*(E2161/E2160-1))</f>
        <v>24.500458238674899</v>
      </c>
      <c r="K2161">
        <f>ROW()</f>
        <v>2161</v>
      </c>
      <c r="L2161">
        <f>B2161/C2161</f>
        <v>0.90980834272829769</v>
      </c>
      <c r="M2161">
        <f t="shared" si="33"/>
        <v>16.784477416287114</v>
      </c>
      <c r="O2161">
        <v>16.812774999999998</v>
      </c>
      <c r="P2161">
        <f>P2160*(1-P$1+H2160)^($A2161-$A2160)*(2-E2161/E2160)</f>
        <v>16.952186881579163</v>
      </c>
    </row>
    <row r="2162" spans="1:16" x14ac:dyDescent="0.25">
      <c r="A2162" s="1">
        <v>41197</v>
      </c>
      <c r="B2162" s="9">
        <v>15.27</v>
      </c>
      <c r="C2162" s="9">
        <v>17.11</v>
      </c>
      <c r="D2162">
        <v>3511.45</v>
      </c>
      <c r="E2162">
        <v>3133.98</v>
      </c>
      <c r="F2162">
        <v>73635.509999999995</v>
      </c>
      <c r="G2162">
        <v>65729.509999999995</v>
      </c>
      <c r="H2162">
        <f>(1/(1-91/360*VLOOKUP($A2162,Tbills!$B$4:$C$974,2,1)/100))^((1)/91)-1</f>
        <v>3.0559851109668301E-6</v>
      </c>
      <c r="I2162">
        <f>I2161*(1-IF($A2162&lt;=I2157,I$1,I$1+IF(AND(WEEKDAY($A2162)&lt;&gt;1,WEEKDAY($A2162)&lt;&gt;7),J$1,0)))^($A2162-$A2161)*(1-0.5*(E2162/E2161-1))</f>
        <v>25.088225270510524</v>
      </c>
      <c r="K2162">
        <f>ROW()</f>
        <v>2162</v>
      </c>
      <c r="L2162">
        <f>B2162/C2162</f>
        <v>0.8924605493863238</v>
      </c>
      <c r="M2162">
        <f t="shared" si="33"/>
        <v>17.590024211192397</v>
      </c>
      <c r="O2162">
        <v>17.619399999999999</v>
      </c>
      <c r="P2162">
        <f>P2161*(1-P$1+H2161)^($A2162-$A2161)*(2-E2162/E2161)</f>
        <v>17.766441826901815</v>
      </c>
    </row>
    <row r="2163" spans="1:16" x14ac:dyDescent="0.25">
      <c r="A2163" s="1">
        <v>41198</v>
      </c>
      <c r="B2163" s="9">
        <v>15.22</v>
      </c>
      <c r="C2163" s="9">
        <v>16.97</v>
      </c>
      <c r="D2163">
        <v>3431.27</v>
      </c>
      <c r="E2163">
        <v>3062.41</v>
      </c>
      <c r="F2163">
        <v>72438.460000000006</v>
      </c>
      <c r="G2163">
        <v>64660.78</v>
      </c>
      <c r="H2163">
        <f>(1/(1-91/360*VLOOKUP($A2163,Tbills!$B$4:$C$974,2,1)/100))^((1)/91)-1</f>
        <v>3.0559851109668301E-6</v>
      </c>
      <c r="I2163">
        <f>I2162*(1-IF($A2163&lt;=I2158,I$1,I$1+IF(AND(WEEKDAY($A2163)&lt;&gt;1,WEEKDAY($A2163)&lt;&gt;7),J$1,0)))^($A2163-$A2162)*(1-0.5*(E2163/E2162-1))</f>
        <v>25.374031926690154</v>
      </c>
      <c r="K2163">
        <f>ROW()</f>
        <v>2163</v>
      </c>
      <c r="L2163">
        <f>B2163/C2163</f>
        <v>0.8968768414849736</v>
      </c>
      <c r="M2163">
        <f t="shared" si="33"/>
        <v>17.990885687465088</v>
      </c>
      <c r="O2163">
        <v>18.015650000000001</v>
      </c>
      <c r="P2163">
        <f>P2162*(1-P$1+H2162)^($A2163-$A2162)*(2-E2163/E2162)</f>
        <v>18.171553496002105</v>
      </c>
    </row>
    <row r="2164" spans="1:16" x14ac:dyDescent="0.25">
      <c r="A2164" s="1">
        <v>41199</v>
      </c>
      <c r="B2164" s="9">
        <v>15.07</v>
      </c>
      <c r="C2164" s="9">
        <v>16.61</v>
      </c>
      <c r="D2164">
        <v>3369.82</v>
      </c>
      <c r="E2164">
        <v>3007.56</v>
      </c>
      <c r="F2164">
        <v>71593.75</v>
      </c>
      <c r="G2164">
        <v>63906.57</v>
      </c>
      <c r="H2164">
        <f>(1/(1-91/360*VLOOKUP($A2164,Tbills!$B$4:$C$974,2,1)/100))^((1)/91)-1</f>
        <v>3.0559851109668301E-6</v>
      </c>
      <c r="I2164">
        <f>I2163*(1-IF($A2164&lt;=I2159,I$1,I$1+IF(AND(WEEKDAY($A2164)&lt;&gt;1,WEEKDAY($A2164)&lt;&gt;7),J$1,0)))^($A2164-$A2163)*(1-0.5*(E2164/E2163-1))</f>
        <v>25.600599315358171</v>
      </c>
      <c r="K2164">
        <f>ROW()</f>
        <v>2164</v>
      </c>
      <c r="L2164">
        <f>B2164/C2164</f>
        <v>0.90728476821192061</v>
      </c>
      <c r="M2164">
        <f t="shared" si="33"/>
        <v>18.312262651720133</v>
      </c>
      <c r="O2164">
        <v>18.332899999999999</v>
      </c>
      <c r="P2164">
        <f>P2163*(1-P$1+H2163)^($A2164-$A2163)*(2-E2164/E2163)</f>
        <v>18.496391682590492</v>
      </c>
    </row>
    <row r="2165" spans="1:16" x14ac:dyDescent="0.25">
      <c r="A2165" s="1">
        <v>41200</v>
      </c>
      <c r="B2165" s="9">
        <v>15.03</v>
      </c>
      <c r="C2165" s="9">
        <v>16.579999999999998</v>
      </c>
      <c r="D2165">
        <v>3419.69</v>
      </c>
      <c r="E2165">
        <v>3052.06</v>
      </c>
      <c r="F2165">
        <v>71987.56</v>
      </c>
      <c r="G2165">
        <v>64257.9</v>
      </c>
      <c r="H2165">
        <f>(1/(1-91/360*VLOOKUP($A2165,Tbills!$B$4:$C$974,2,1)/100))^((1)/91)-1</f>
        <v>3.0559851109668301E-6</v>
      </c>
      <c r="I2165">
        <f>I2164*(1-IF($A2165&lt;=I2160,I$1,I$1+IF(AND(WEEKDAY($A2165)&lt;&gt;1,WEEKDAY($A2165)&lt;&gt;7),J$1,0)))^($A2165-$A2164)*(1-0.5*(E2165/E2164-1))</f>
        <v>25.410544088704036</v>
      </c>
      <c r="K2165">
        <f>ROW()</f>
        <v>2165</v>
      </c>
      <c r="L2165">
        <f>B2165/C2165</f>
        <v>0.90651387213510259</v>
      </c>
      <c r="M2165">
        <f t="shared" si="33"/>
        <v>18.040473267105341</v>
      </c>
      <c r="O2165">
        <v>18.059449999999998</v>
      </c>
      <c r="P2165">
        <f>P2164*(1-P$1+H2164)^($A2165-$A2164)*(2-E2165/E2164)</f>
        <v>18.222099893892217</v>
      </c>
    </row>
    <row r="2166" spans="1:16" x14ac:dyDescent="0.25">
      <c r="A2166" s="1">
        <v>41201</v>
      </c>
      <c r="B2166" s="9">
        <v>17.059999999999999</v>
      </c>
      <c r="C2166" s="9">
        <v>18.12</v>
      </c>
      <c r="D2166">
        <v>3602.39</v>
      </c>
      <c r="E2166">
        <v>3215.11</v>
      </c>
      <c r="F2166">
        <v>73770.41</v>
      </c>
      <c r="G2166">
        <v>65849.119999999995</v>
      </c>
      <c r="H2166">
        <f>(1/(1-91/360*VLOOKUP($A2166,Tbills!$B$4:$C$974,2,1)/100))^((1)/91)-1</f>
        <v>3.0559851109668301E-6</v>
      </c>
      <c r="I2166">
        <f>I2165*(1-IF($A2166&lt;=I2161,I$1,I$1+IF(AND(WEEKDAY($A2166)&lt;&gt;1,WEEKDAY($A2166)&lt;&gt;7),J$1,0)))^($A2166-$A2165)*(1-0.5*(E2166/E2165-1))</f>
        <v>24.731147474439652</v>
      </c>
      <c r="K2166">
        <f>ROW()</f>
        <v>2166</v>
      </c>
      <c r="L2166">
        <f>B2166/C2166</f>
        <v>0.94150110375275931</v>
      </c>
      <c r="M2166">
        <f t="shared" si="33"/>
        <v>17.075902901027863</v>
      </c>
      <c r="O2166">
        <v>17.090350000000001</v>
      </c>
      <c r="P2166">
        <f>P2165*(1-P$1+H2165)^($A2166-$A2165)*(2-E2166/E2165)</f>
        <v>17.24803660239078</v>
      </c>
    </row>
    <row r="2167" spans="1:16" x14ac:dyDescent="0.25">
      <c r="A2167" s="1">
        <v>41204</v>
      </c>
      <c r="B2167" s="9">
        <v>16.62</v>
      </c>
      <c r="C2167" s="9">
        <v>17.87</v>
      </c>
      <c r="D2167">
        <v>3547.88</v>
      </c>
      <c r="E2167">
        <v>3166.43</v>
      </c>
      <c r="F2167">
        <v>72937.27</v>
      </c>
      <c r="G2167">
        <v>65104.84</v>
      </c>
      <c r="H2167">
        <f>(1/(1-91/360*VLOOKUP($A2167,Tbills!$B$4:$C$974,2,1)/100))^((1)/91)-1</f>
        <v>2.7781327762710362E-6</v>
      </c>
      <c r="I2167">
        <f>I2166*(1-IF($A2167&lt;=I2162,I$1,I$1+IF(AND(WEEKDAY($A2167)&lt;&gt;1,WEEKDAY($A2167)&lt;&gt;7),J$1,0)))^($A2167-$A2166)*(1-0.5*(E2167/E2166-1))</f>
        <v>24.916429070683296</v>
      </c>
      <c r="K2167">
        <f>ROW()</f>
        <v>2167</v>
      </c>
      <c r="L2167">
        <f>B2167/C2167</f>
        <v>0.93005036373810857</v>
      </c>
      <c r="M2167">
        <f t="shared" si="33"/>
        <v>17.332027289442756</v>
      </c>
      <c r="O2167">
        <v>17.347899999999999</v>
      </c>
      <c r="P2167">
        <f>P2166*(1-P$1+H2166)^($A2167-$A2166)*(2-E2167/E2166)</f>
        <v>17.507407012633788</v>
      </c>
    </row>
    <row r="2168" spans="1:16" x14ac:dyDescent="0.25">
      <c r="A2168" s="1">
        <v>41205</v>
      </c>
      <c r="B2168" s="9">
        <v>18.829999999999998</v>
      </c>
      <c r="C2168" s="9">
        <v>19.45</v>
      </c>
      <c r="D2168">
        <v>3907.51</v>
      </c>
      <c r="E2168">
        <v>3487.39</v>
      </c>
      <c r="F2168">
        <v>74638.11</v>
      </c>
      <c r="G2168">
        <v>66622.850000000006</v>
      </c>
      <c r="H2168">
        <f>(1/(1-91/360*VLOOKUP($A2168,Tbills!$B$4:$C$974,2,1)/100))^((1)/91)-1</f>
        <v>2.7781327762710362E-6</v>
      </c>
      <c r="I2168">
        <f>I2167*(1-IF($A2168&lt;=I2163,I$1,I$1+IF(AND(WEEKDAY($A2168)&lt;&gt;1,WEEKDAY($A2168)&lt;&gt;7),J$1,0)))^($A2168-$A2167)*(1-0.5*(E2168/E2167-1))</f>
        <v>23.653006880617593</v>
      </c>
      <c r="K2168">
        <f>ROW()</f>
        <v>2168</v>
      </c>
      <c r="L2168">
        <f>B2168/C2168</f>
        <v>0.96812339331619535</v>
      </c>
      <c r="M2168">
        <f t="shared" si="33"/>
        <v>15.574469260194324</v>
      </c>
      <c r="O2168">
        <v>15.589225000000001</v>
      </c>
      <c r="P2168">
        <f>P2167*(1-P$1+H2167)^($A2168-$A2167)*(2-E2168/E2167)</f>
        <v>15.732259134323789</v>
      </c>
    </row>
    <row r="2169" spans="1:16" x14ac:dyDescent="0.25">
      <c r="A2169" s="1">
        <v>41206</v>
      </c>
      <c r="B2169" s="9">
        <v>18.329999999999998</v>
      </c>
      <c r="C2169" s="9">
        <v>19.27</v>
      </c>
      <c r="D2169">
        <v>3822.22</v>
      </c>
      <c r="E2169">
        <v>3411.26</v>
      </c>
      <c r="F2169">
        <v>73755.62</v>
      </c>
      <c r="G2169">
        <v>65834.95</v>
      </c>
      <c r="H2169">
        <f>(1/(1-91/360*VLOOKUP($A2169,Tbills!$B$4:$C$974,2,1)/100))^((1)/91)-1</f>
        <v>2.7781327762710362E-6</v>
      </c>
      <c r="I2169">
        <f>I2168*(1-IF($A2169&lt;=I2164,I$1,I$1+IF(AND(WEEKDAY($A2169)&lt;&gt;1,WEEKDAY($A2169)&lt;&gt;7),J$1,0)))^($A2169-$A2168)*(1-0.5*(E2169/E2168-1))</f>
        <v>23.910558041922446</v>
      </c>
      <c r="K2169">
        <f>ROW()</f>
        <v>2169</v>
      </c>
      <c r="L2169">
        <f>B2169/C2169</f>
        <v>0.95121951219512191</v>
      </c>
      <c r="M2169">
        <f t="shared" si="33"/>
        <v>15.913719936604576</v>
      </c>
      <c r="O2169">
        <v>15.928625</v>
      </c>
      <c r="P2169">
        <f>P2168*(1-P$1+H2168)^($A2169-$A2168)*(2-E2169/E2168)</f>
        <v>16.075145677561043</v>
      </c>
    </row>
    <row r="2170" spans="1:16" x14ac:dyDescent="0.25">
      <c r="A2170" s="1">
        <v>41207</v>
      </c>
      <c r="B2170" s="9">
        <v>18.12</v>
      </c>
      <c r="C2170" s="9">
        <v>19.11</v>
      </c>
      <c r="D2170">
        <v>3743.08</v>
      </c>
      <c r="E2170">
        <v>3340.62</v>
      </c>
      <c r="F2170">
        <v>73296.12</v>
      </c>
      <c r="G2170">
        <v>65424.61</v>
      </c>
      <c r="H2170">
        <f>(1/(1-91/360*VLOOKUP($A2170,Tbills!$B$4:$C$974,2,1)/100))^((1)/91)-1</f>
        <v>2.7781327762710362E-6</v>
      </c>
      <c r="I2170">
        <f>I2169*(1-IF($A2170&lt;=I2165,I$1,I$1+IF(AND(WEEKDAY($A2170)&lt;&gt;1,WEEKDAY($A2170)&lt;&gt;7),J$1,0)))^($A2170-$A2169)*(1-0.5*(E2170/E2169-1))</f>
        <v>24.157497882718079</v>
      </c>
      <c r="K2170">
        <f>ROW()</f>
        <v>2170</v>
      </c>
      <c r="L2170">
        <f>B2170/C2170</f>
        <v>0.94819466248037687</v>
      </c>
      <c r="M2170">
        <f t="shared" si="33"/>
        <v>16.242502977903047</v>
      </c>
      <c r="O2170">
        <v>16.256525</v>
      </c>
      <c r="P2170">
        <f>P2169*(1-P$1+H2169)^($A2170-$A2169)*(2-E2170/E2169)</f>
        <v>16.407466752280964</v>
      </c>
    </row>
    <row r="2171" spans="1:16" x14ac:dyDescent="0.25">
      <c r="A2171" s="11">
        <v>41208</v>
      </c>
      <c r="B2171" s="9">
        <v>17.809999999999999</v>
      </c>
      <c r="C2171" s="9">
        <v>19.02</v>
      </c>
      <c r="D2171">
        <v>3735.79</v>
      </c>
      <c r="E2171">
        <v>3334.11</v>
      </c>
      <c r="F2171">
        <v>73240.61</v>
      </c>
      <c r="G2171">
        <v>65374.879999999997</v>
      </c>
      <c r="H2171">
        <f>(1/(1-91/360*VLOOKUP($A2171,Tbills!$B$4:$C$974,2,1)/100))^((1)/91)-1</f>
        <v>2.7781327762710362E-6</v>
      </c>
      <c r="I2171">
        <f>I2170*(1-IF($A2171&lt;=I2166,I$1,I$1+IF(AND(WEEKDAY($A2171)&lt;&gt;1,WEEKDAY($A2171)&lt;&gt;7),J$1,0)))^($A2171-$A2170)*(1-0.5*(E2171/E2170-1))</f>
        <v>24.180406855149247</v>
      </c>
      <c r="K2171">
        <f>ROW()</f>
        <v>2171</v>
      </c>
      <c r="L2171">
        <f>B2171/C2171</f>
        <v>0.93638275499474233</v>
      </c>
      <c r="M2171">
        <f t="shared" si="33"/>
        <v>16.273397419676407</v>
      </c>
      <c r="O2171">
        <v>16.286024999999999</v>
      </c>
      <c r="P2171">
        <f>P2170*(1-P$1+H2170)^($A2171-$A2170)*(2-E2171/E2170)</f>
        <v>16.438878276772776</v>
      </c>
    </row>
    <row r="2172" spans="1:16" x14ac:dyDescent="0.25">
      <c r="A2172" s="11">
        <v>41213</v>
      </c>
      <c r="B2172" s="9">
        <v>18.600000000000001</v>
      </c>
      <c r="C2172" s="9">
        <v>19.309999999999999</v>
      </c>
      <c r="D2172">
        <v>3869.05</v>
      </c>
      <c r="E2172">
        <v>3452.99</v>
      </c>
      <c r="F2172">
        <v>74262.559999999998</v>
      </c>
      <c r="G2172">
        <v>66286.17</v>
      </c>
      <c r="H2172">
        <f>(1/(1-91/360*VLOOKUP($A2172,Tbills!$B$4:$C$974,2,1)/100))^((1)/91)-1</f>
        <v>3.6117110888689297E-6</v>
      </c>
      <c r="I2172">
        <f>I2171*(1-IF($A2172&lt;=I2167,I$1,I$1+IF(AND(WEEKDAY($A2172)&lt;&gt;1,WEEKDAY($A2172)&lt;&gt;7),J$1,0)))^($A2172-$A2171)*(1-0.5*(E2172/E2171-1))</f>
        <v>23.74623177846475</v>
      </c>
      <c r="K2172">
        <f>ROW()</f>
        <v>2172</v>
      </c>
      <c r="L2172">
        <f>B2172/C2172</f>
        <v>0.96323148627654076</v>
      </c>
      <c r="M2172">
        <f t="shared" si="33"/>
        <v>15.689503939175573</v>
      </c>
      <c r="O2172">
        <v>15.6921</v>
      </c>
      <c r="P2172">
        <f>P2171*(1-P$1+H2171)^($A2172-$A2171)*(2-E2172/E2171)</f>
        <v>15.850027412146019</v>
      </c>
    </row>
    <row r="2173" spans="1:16" x14ac:dyDescent="0.25">
      <c r="A2173" s="1">
        <v>41214</v>
      </c>
      <c r="B2173" s="9">
        <v>16.690000000000001</v>
      </c>
      <c r="C2173" s="9">
        <v>17.73</v>
      </c>
      <c r="D2173">
        <v>3495.71</v>
      </c>
      <c r="E2173">
        <v>3119.78</v>
      </c>
      <c r="F2173">
        <v>70758.710000000006</v>
      </c>
      <c r="G2173">
        <v>63158.42</v>
      </c>
      <c r="H2173">
        <f>(1/(1-91/360*VLOOKUP($A2173,Tbills!$B$4:$C$974,2,1)/100))^((1)/91)-1</f>
        <v>3.6117110888689297E-6</v>
      </c>
      <c r="I2173">
        <f>I2172*(1-IF($A2173&lt;=I2168,I$1,I$1+IF(AND(WEEKDAY($A2173)&lt;&gt;1,WEEKDAY($A2173)&lt;&gt;7),J$1,0)))^($A2173-$A2172)*(1-0.5*(E2173/E2172-1))</f>
        <v>24.891327433338269</v>
      </c>
      <c r="K2173">
        <f>ROW()</f>
        <v>2173</v>
      </c>
      <c r="L2173">
        <f>B2173/C2173</f>
        <v>0.94134235758601248</v>
      </c>
      <c r="M2173">
        <f t="shared" si="33"/>
        <v>17.202723747100769</v>
      </c>
      <c r="O2173">
        <v>17.214124999999999</v>
      </c>
      <c r="P2173">
        <f>P2172*(1-P$1+H2172)^($A2173-$A2172)*(2-E2173/E2172)</f>
        <v>17.378958795957963</v>
      </c>
    </row>
    <row r="2174" spans="1:16" x14ac:dyDescent="0.25">
      <c r="A2174" s="1">
        <v>41215</v>
      </c>
      <c r="B2174" s="9">
        <v>17.59</v>
      </c>
      <c r="C2174" s="9">
        <v>18.55</v>
      </c>
      <c r="D2174">
        <v>3657.43</v>
      </c>
      <c r="E2174">
        <v>3264.1</v>
      </c>
      <c r="F2174">
        <v>72834.7</v>
      </c>
      <c r="G2174">
        <v>65011.199999999997</v>
      </c>
      <c r="H2174">
        <f>(1/(1-91/360*VLOOKUP($A2174,Tbills!$B$4:$C$974,2,1)/100))^((1)/91)-1</f>
        <v>3.6117110888689297E-6</v>
      </c>
      <c r="I2174">
        <f>I2173*(1-IF($A2174&lt;=I2169,I$1,I$1+IF(AND(WEEKDAY($A2174)&lt;&gt;1,WEEKDAY($A2174)&lt;&gt;7),J$1,0)))^($A2174-$A2173)*(1-0.5*(E2174/E2173-1))</f>
        <v>24.314962238383174</v>
      </c>
      <c r="K2174">
        <f>ROW()</f>
        <v>2174</v>
      </c>
      <c r="L2174">
        <f>B2174/C2174</f>
        <v>0.94824797843665765</v>
      </c>
      <c r="M2174">
        <f t="shared" si="33"/>
        <v>16.406167227915155</v>
      </c>
      <c r="O2174">
        <v>16.411850000000001</v>
      </c>
      <c r="P2174">
        <f>P2173*(1-P$1+H2173)^($A2174-$A2173)*(2-E2174/E2173)</f>
        <v>16.57446067534142</v>
      </c>
    </row>
    <row r="2175" spans="1:16" x14ac:dyDescent="0.25">
      <c r="A2175" s="1">
        <v>41218</v>
      </c>
      <c r="B2175" s="9">
        <v>18.420000000000002</v>
      </c>
      <c r="C2175" s="9">
        <v>18.97</v>
      </c>
      <c r="D2175">
        <v>3717.7</v>
      </c>
      <c r="E2175">
        <v>3317.86</v>
      </c>
      <c r="F2175">
        <v>73412.210000000006</v>
      </c>
      <c r="G2175">
        <v>65525.97</v>
      </c>
      <c r="H2175">
        <f>(1/(1-91/360*VLOOKUP($A2175,Tbills!$B$4:$C$974,2,1)/100))^((1)/91)-1</f>
        <v>3.0559851109668301E-6</v>
      </c>
      <c r="I2175">
        <f>I2174*(1-IF($A2175&lt;=I2170,I$1,I$1+IF(AND(WEEKDAY($A2175)&lt;&gt;1,WEEKDAY($A2175)&lt;&gt;7),J$1,0)))^($A2175-$A2174)*(1-0.5*(E2175/E2174-1))</f>
        <v>24.112844625762467</v>
      </c>
      <c r="K2175">
        <f>ROW()</f>
        <v>2175</v>
      </c>
      <c r="L2175">
        <f>B2175/C2175</f>
        <v>0.97100685292567224</v>
      </c>
      <c r="M2175">
        <f t="shared" si="33"/>
        <v>16.133701773444702</v>
      </c>
      <c r="O2175">
        <v>16.144850000000002</v>
      </c>
      <c r="P2175">
        <f>P2174*(1-P$1+H2174)^($A2175-$A2174)*(2-E2175/E2174)</f>
        <v>16.299845810810403</v>
      </c>
    </row>
    <row r="2176" spans="1:16" x14ac:dyDescent="0.25">
      <c r="A2176" s="1">
        <v>41219</v>
      </c>
      <c r="B2176" s="9">
        <v>17.579999999999998</v>
      </c>
      <c r="C2176" s="9">
        <v>18.239999999999998</v>
      </c>
      <c r="D2176">
        <v>3535.31</v>
      </c>
      <c r="E2176">
        <v>3155.08</v>
      </c>
      <c r="F2176">
        <v>71102.100000000006</v>
      </c>
      <c r="G2176">
        <v>63463.82</v>
      </c>
      <c r="H2176">
        <f>(1/(1-91/360*VLOOKUP($A2176,Tbills!$B$4:$C$974,2,1)/100))^((1)/91)-1</f>
        <v>3.0559851109668301E-6</v>
      </c>
      <c r="I2176">
        <f>I2175*(1-IF($A2176&lt;=I2171,I$1,I$1+IF(AND(WEEKDAY($A2176)&lt;&gt;1,WEEKDAY($A2176)&lt;&gt;7),J$1,0)))^($A2176-$A2175)*(1-0.5*(E2176/E2175-1))</f>
        <v>24.703710748261255</v>
      </c>
      <c r="K2176">
        <f>ROW()</f>
        <v>2176</v>
      </c>
      <c r="L2176">
        <f>B2176/C2176</f>
        <v>0.96381578947368418</v>
      </c>
      <c r="M2176">
        <f t="shared" si="33"/>
        <v>16.924461030320956</v>
      </c>
      <c r="O2176">
        <v>16.93805</v>
      </c>
      <c r="P2176">
        <f>P2175*(1-P$1+H2175)^($A2176-$A2175)*(2-E2176/E2175)</f>
        <v>17.098964490342638</v>
      </c>
    </row>
    <row r="2177" spans="1:16" x14ac:dyDescent="0.25">
      <c r="A2177" s="1">
        <v>41220</v>
      </c>
      <c r="B2177" s="9">
        <v>19.079999999999998</v>
      </c>
      <c r="C2177" s="9">
        <v>19.809999999999999</v>
      </c>
      <c r="D2177">
        <v>3847.26</v>
      </c>
      <c r="E2177">
        <v>3433.47</v>
      </c>
      <c r="F2177">
        <v>73228.55</v>
      </c>
      <c r="G2177">
        <v>65361.64</v>
      </c>
      <c r="H2177">
        <f>(1/(1-91/360*VLOOKUP($A2177,Tbills!$B$4:$C$974,2,1)/100))^((1)/91)-1</f>
        <v>3.0559851109668301E-6</v>
      </c>
      <c r="I2177">
        <f>I2176*(1-IF($A2177&lt;=I2172,I$1,I$1+IF(AND(WEEKDAY($A2177)&lt;&gt;1,WEEKDAY($A2177)&lt;&gt;7),J$1,0)))^($A2177-$A2176)*(1-0.5*(E2177/E2176-1))</f>
        <v>23.613224246773072</v>
      </c>
      <c r="K2177">
        <f>ROW()</f>
        <v>2177</v>
      </c>
      <c r="L2177">
        <f>B2177/C2177</f>
        <v>0.96314992428066626</v>
      </c>
      <c r="M2177">
        <f t="shared" si="33"/>
        <v>15.430404368277735</v>
      </c>
      <c r="O2177">
        <v>15.441525</v>
      </c>
      <c r="P2177">
        <f>P2176*(1-P$1+H2176)^($A2177-$A2176)*(2-E2177/E2176)</f>
        <v>15.589700160081987</v>
      </c>
    </row>
    <row r="2178" spans="1:16" x14ac:dyDescent="0.25">
      <c r="A2178" s="1">
        <v>41221</v>
      </c>
      <c r="B2178" s="9">
        <v>18.489999999999998</v>
      </c>
      <c r="C2178" s="9">
        <v>19.829999999999998</v>
      </c>
      <c r="D2178">
        <v>3796.55</v>
      </c>
      <c r="E2178">
        <v>3388.2</v>
      </c>
      <c r="F2178">
        <v>73574.3</v>
      </c>
      <c r="G2178">
        <v>65670.039999999994</v>
      </c>
      <c r="H2178">
        <f>(1/(1-91/360*VLOOKUP($A2178,Tbills!$B$4:$C$974,2,1)/100))^((1)/91)-1</f>
        <v>3.0559851109668301E-6</v>
      </c>
      <c r="I2178">
        <f>I2177*(1-IF($A2178&lt;=I2173,I$1,I$1+IF(AND(WEEKDAY($A2178)&lt;&gt;1,WEEKDAY($A2178)&lt;&gt;7),J$1,0)))^($A2178-$A2177)*(1-0.5*(E2178/E2177-1))</f>
        <v>23.768274746879158</v>
      </c>
      <c r="K2178">
        <f>ROW()</f>
        <v>2178</v>
      </c>
      <c r="L2178">
        <f>B2178/C2178</f>
        <v>0.93242561775088251</v>
      </c>
      <c r="M2178">
        <f t="shared" si="33"/>
        <v>15.633124740823318</v>
      </c>
      <c r="O2178">
        <v>15.648125</v>
      </c>
      <c r="P2178">
        <f>P2177*(1-P$1+H2177)^($A2178-$A2177)*(2-E2178/E2177)</f>
        <v>15.794713047892618</v>
      </c>
    </row>
    <row r="2179" spans="1:16" x14ac:dyDescent="0.25">
      <c r="A2179" s="1">
        <v>41222</v>
      </c>
      <c r="B2179" s="9">
        <v>18.61</v>
      </c>
      <c r="C2179" s="9">
        <v>20.07</v>
      </c>
      <c r="D2179">
        <v>3843.61</v>
      </c>
      <c r="E2179">
        <v>3430.19</v>
      </c>
      <c r="F2179">
        <v>74743.91</v>
      </c>
      <c r="G2179">
        <v>66713.789999999994</v>
      </c>
      <c r="H2179">
        <f>(1/(1-91/360*VLOOKUP($A2179,Tbills!$B$4:$C$974,2,1)/100))^((1)/91)-1</f>
        <v>3.0559851109668301E-6</v>
      </c>
      <c r="I2179">
        <f>I2178*(1-IF($A2179&lt;=I2174,I$1,I$1+IF(AND(WEEKDAY($A2179)&lt;&gt;1,WEEKDAY($A2179)&lt;&gt;7),J$1,0)))^($A2179-$A2178)*(1-0.5*(E2179/E2178-1))</f>
        <v>23.620379708221769</v>
      </c>
      <c r="K2179">
        <f>ROW()</f>
        <v>2179</v>
      </c>
      <c r="L2179">
        <f>B2179/C2179</f>
        <v>0.92725460886895861</v>
      </c>
      <c r="M2179">
        <f t="shared" si="33"/>
        <v>15.43866415878454</v>
      </c>
      <c r="O2179">
        <v>15.4537</v>
      </c>
      <c r="P2179">
        <f>P2178*(1-P$1+H2178)^($A2179-$A2178)*(2-E2179/E2178)</f>
        <v>15.59843971679185</v>
      </c>
    </row>
    <row r="2180" spans="1:16" x14ac:dyDescent="0.25">
      <c r="A2180" s="1">
        <v>41225</v>
      </c>
      <c r="B2180" s="9">
        <v>16.68</v>
      </c>
      <c r="C2180" s="9">
        <v>19.149999999999999</v>
      </c>
      <c r="D2180">
        <v>3581.04</v>
      </c>
      <c r="E2180">
        <v>3195.83</v>
      </c>
      <c r="F2180">
        <v>72472.039999999994</v>
      </c>
      <c r="G2180">
        <v>64685.39</v>
      </c>
      <c r="H2180">
        <f>(1/(1-91/360*VLOOKUP($A2180,Tbills!$B$4:$C$974,2,1)/100))^((1)/91)-1</f>
        <v>3.0559851109668301E-6</v>
      </c>
      <c r="I2180">
        <f>I2179*(1-IF($A2180&lt;=I2175,I$1,I$1+IF(AND(WEEKDAY($A2180)&lt;&gt;1,WEEKDAY($A2180)&lt;&gt;7),J$1,0)))^($A2180-$A2179)*(1-0.5*(E2180/E2179-1))</f>
        <v>24.425377023230091</v>
      </c>
      <c r="K2180">
        <f>ROW()</f>
        <v>2180</v>
      </c>
      <c r="L2180">
        <f>B2180/C2180</f>
        <v>0.87101827676240218</v>
      </c>
      <c r="M2180">
        <f t="shared" si="33"/>
        <v>16.491171627669161</v>
      </c>
      <c r="O2180">
        <v>16.50395</v>
      </c>
      <c r="P2180">
        <f>P2179*(1-P$1+H2179)^($A2180-$A2179)*(2-E2180/E2179)</f>
        <v>16.662471747183602</v>
      </c>
    </row>
    <row r="2181" spans="1:16" x14ac:dyDescent="0.25">
      <c r="A2181" s="1">
        <v>41226</v>
      </c>
      <c r="B2181" s="9">
        <v>16.649999999999999</v>
      </c>
      <c r="C2181" s="9">
        <v>18.97</v>
      </c>
      <c r="D2181">
        <v>3551.29</v>
      </c>
      <c r="E2181">
        <v>3169.27</v>
      </c>
      <c r="F2181">
        <v>72169.64</v>
      </c>
      <c r="G2181">
        <v>64415.28</v>
      </c>
      <c r="H2181">
        <f>(1/(1-91/360*VLOOKUP($A2181,Tbills!$B$4:$C$974,2,1)/100))^((1)/91)-1</f>
        <v>3.0559851109668301E-6</v>
      </c>
      <c r="I2181">
        <f>I2180*(1-IF($A2181&lt;=I2176,I$1,I$1+IF(AND(WEEKDAY($A2181)&lt;&gt;1,WEEKDAY($A2181)&lt;&gt;7),J$1,0)))^($A2181-$A2180)*(1-0.5*(E2181/E2180-1))</f>
        <v>24.526236231199892</v>
      </c>
      <c r="K2181">
        <f>ROW()</f>
        <v>2181</v>
      </c>
      <c r="L2181">
        <f>B2181/C2181</f>
        <v>0.87770163415919866</v>
      </c>
      <c r="M2181">
        <f t="shared" si="33"/>
        <v>16.627452487033949</v>
      </c>
      <c r="O2181">
        <v>16.638075000000001</v>
      </c>
      <c r="P2181">
        <f>P2180*(1-P$1+H2180)^($A2181-$A2180)*(2-E2181/E2180)</f>
        <v>16.800380656522879</v>
      </c>
    </row>
    <row r="2182" spans="1:16" x14ac:dyDescent="0.25">
      <c r="A2182" s="1">
        <v>41227</v>
      </c>
      <c r="B2182" s="9">
        <v>17.920000000000002</v>
      </c>
      <c r="C2182" s="9">
        <v>19.87</v>
      </c>
      <c r="D2182">
        <v>3713.53</v>
      </c>
      <c r="E2182">
        <v>3314.05</v>
      </c>
      <c r="F2182">
        <v>73779.710000000006</v>
      </c>
      <c r="G2182">
        <v>65852.160000000003</v>
      </c>
      <c r="H2182">
        <f>(1/(1-91/360*VLOOKUP($A2182,Tbills!$B$4:$C$974,2,1)/100))^((1)/91)-1</f>
        <v>3.0559851109668301E-6</v>
      </c>
      <c r="I2182">
        <f>I2181*(1-IF($A2182&lt;=I2177,I$1,I$1+IF(AND(WEEKDAY($A2182)&lt;&gt;1,WEEKDAY($A2182)&lt;&gt;7),J$1,0)))^($A2182-$A2181)*(1-0.5*(E2182/E2181-1))</f>
        <v>23.96540324858805</v>
      </c>
      <c r="K2182">
        <f>ROW()</f>
        <v>2182</v>
      </c>
      <c r="L2182">
        <f>B2182/C2182</f>
        <v>0.90186210367388031</v>
      </c>
      <c r="M2182">
        <f t="shared" si="33"/>
        <v>15.867130764767328</v>
      </c>
      <c r="O2182">
        <v>15.881425</v>
      </c>
      <c r="P2182">
        <f>P2181*(1-P$1+H2181)^($A2182-$A2181)*(2-E2182/E2181)</f>
        <v>16.032354202963415</v>
      </c>
    </row>
    <row r="2183" spans="1:16" x14ac:dyDescent="0.25">
      <c r="A2183" s="1">
        <v>41228</v>
      </c>
      <c r="B2183" s="9">
        <v>17.989999999999998</v>
      </c>
      <c r="C2183" s="9">
        <v>19.79</v>
      </c>
      <c r="D2183">
        <v>3744.72</v>
      </c>
      <c r="E2183">
        <v>3341.88</v>
      </c>
      <c r="F2183">
        <v>74300.639999999999</v>
      </c>
      <c r="G2183">
        <v>66316.91</v>
      </c>
      <c r="H2183">
        <f>(1/(1-91/360*VLOOKUP($A2183,Tbills!$B$4:$C$974,2,1)/100))^((1)/91)-1</f>
        <v>3.0559851109668301E-6</v>
      </c>
      <c r="I2183">
        <f>I2182*(1-IF($A2183&lt;=I2178,I$1,I$1+IF(AND(WEEKDAY($A2183)&lt;&gt;1,WEEKDAY($A2183)&lt;&gt;7),J$1,0)))^($A2183-$A2182)*(1-0.5*(E2183/E2182-1))</f>
        <v>23.86415641503239</v>
      </c>
      <c r="K2183">
        <f>ROW()</f>
        <v>2183</v>
      </c>
      <c r="L2183">
        <f>B2183/C2183</f>
        <v>0.90904497220818592</v>
      </c>
      <c r="M2183">
        <f t="shared" si="33"/>
        <v>15.73315245370042</v>
      </c>
      <c r="O2183">
        <v>15.749025</v>
      </c>
      <c r="P2183">
        <f>P2182*(1-P$1+H2182)^($A2183-$A2182)*(2-E2183/E2182)</f>
        <v>15.897181811241863</v>
      </c>
    </row>
    <row r="2184" spans="1:16" x14ac:dyDescent="0.25">
      <c r="A2184" s="1">
        <v>41229</v>
      </c>
      <c r="B2184" s="9">
        <v>16.41</v>
      </c>
      <c r="C2184" s="9">
        <v>18.93</v>
      </c>
      <c r="D2184">
        <v>3549.4</v>
      </c>
      <c r="E2184">
        <v>3167.56</v>
      </c>
      <c r="F2184">
        <v>72731.899999999994</v>
      </c>
      <c r="G2184">
        <v>64916.54</v>
      </c>
      <c r="H2184">
        <f>(1/(1-91/360*VLOOKUP($A2184,Tbills!$B$4:$C$974,2,1)/100))^((1)/91)-1</f>
        <v>3.0559851109668301E-6</v>
      </c>
      <c r="I2184">
        <f>I2183*(1-IF($A2184&lt;=I2179,I$1,I$1+IF(AND(WEEKDAY($A2184)&lt;&gt;1,WEEKDAY($A2184)&lt;&gt;7),J$1,0)))^($A2184-$A2183)*(1-0.5*(E2184/E2183-1))</f>
        <v>24.485923211376139</v>
      </c>
      <c r="K2184">
        <f>ROW()</f>
        <v>2184</v>
      </c>
      <c r="L2184">
        <f>B2184/C2184</f>
        <v>0.86687797147385104</v>
      </c>
      <c r="M2184">
        <f t="shared" si="33"/>
        <v>16.55305817903157</v>
      </c>
      <c r="O2184">
        <v>16.567425</v>
      </c>
      <c r="P2184">
        <f>P2183*(1-P$1+H2183)^($A2184-$A2183)*(2-E2184/E2183)</f>
        <v>16.725847145631853</v>
      </c>
    </row>
    <row r="2185" spans="1:16" x14ac:dyDescent="0.25">
      <c r="A2185" s="1">
        <v>41232</v>
      </c>
      <c r="B2185" s="9">
        <v>15.24</v>
      </c>
      <c r="C2185" s="9">
        <v>17.59</v>
      </c>
      <c r="D2185">
        <v>3236.97</v>
      </c>
      <c r="E2185">
        <v>2888.71</v>
      </c>
      <c r="F2185">
        <v>69819.45</v>
      </c>
      <c r="G2185">
        <v>62316.45</v>
      </c>
      <c r="H2185">
        <f>(1/(1-91/360*VLOOKUP($A2185,Tbills!$B$4:$C$974,2,1)/100))^((1)/91)-1</f>
        <v>2.5002875438939753E-6</v>
      </c>
      <c r="I2185">
        <f>I2184*(1-IF($A2185&lt;=I2180,I$1,I$1+IF(AND(WEEKDAY($A2185)&lt;&gt;1,WEEKDAY($A2185)&lt;&gt;7),J$1,0)))^($A2185-$A2184)*(1-0.5*(E2185/E2184-1))</f>
        <v>25.561712568345619</v>
      </c>
      <c r="K2185">
        <f>ROW()</f>
        <v>2185</v>
      </c>
      <c r="L2185">
        <f>B2185/C2185</f>
        <v>0.86640136441159754</v>
      </c>
      <c r="M2185">
        <f t="shared" ref="M2185:M2248" si="34">M2184*(1-IF($A2185&lt;=N$3,M$1,M$1+IF(AND(WEEKDAY($A2185)&lt;&gt;1,WEEKDAY($A2185)&lt;&gt;7),N$1,0)))^($A2185-$A2184)*(2-$E2185/$E2184)</f>
        <v>18.00775815841773</v>
      </c>
      <c r="O2185">
        <v>18.007625000000001</v>
      </c>
      <c r="P2185">
        <f>P2184*(1-P$1+H2184)^($A2185-$A2184)*(2-E2185/E2184)</f>
        <v>18.196422296626253</v>
      </c>
    </row>
    <row r="2186" spans="1:16" x14ac:dyDescent="0.25">
      <c r="A2186" s="1">
        <v>41233</v>
      </c>
      <c r="B2186" s="9">
        <v>15.08</v>
      </c>
      <c r="C2186" s="9">
        <v>17.28</v>
      </c>
      <c r="D2186">
        <v>3198.63</v>
      </c>
      <c r="E2186">
        <v>2854.49</v>
      </c>
      <c r="F2186">
        <v>68776.08</v>
      </c>
      <c r="G2186">
        <v>61385.05</v>
      </c>
      <c r="H2186">
        <f>(1/(1-91/360*VLOOKUP($A2186,Tbills!$B$4:$C$974,2,1)/100))^((1)/91)-1</f>
        <v>2.5002875438939753E-6</v>
      </c>
      <c r="I2186">
        <f>I2185*(1-IF($A2186&lt;=I2181,I$1,I$1+IF(AND(WEEKDAY($A2186)&lt;&gt;1,WEEKDAY($A2186)&lt;&gt;7),J$1,0)))^($A2186-$A2185)*(1-0.5*(E2186/E2185-1))</f>
        <v>25.712446856630681</v>
      </c>
      <c r="K2186">
        <f>ROW()</f>
        <v>2186</v>
      </c>
      <c r="L2186">
        <f>B2186/C2186</f>
        <v>0.87268518518518512</v>
      </c>
      <c r="M2186">
        <f t="shared" si="34"/>
        <v>18.220231536371639</v>
      </c>
      <c r="O2186">
        <v>18.214600000000001</v>
      </c>
      <c r="P2186">
        <f>P2185*(1-P$1+H2185)^($A2186-$A2185)*(2-E2186/E2185)</f>
        <v>18.411344309533</v>
      </c>
    </row>
    <row r="2187" spans="1:16" x14ac:dyDescent="0.25">
      <c r="A2187" s="1">
        <v>41234</v>
      </c>
      <c r="B2187" s="9">
        <v>15.31</v>
      </c>
      <c r="C2187" s="9">
        <v>17.579999999999998</v>
      </c>
      <c r="D2187">
        <v>3208.39</v>
      </c>
      <c r="E2187">
        <v>2863.19</v>
      </c>
      <c r="F2187">
        <v>69048.09</v>
      </c>
      <c r="G2187">
        <v>61627.68</v>
      </c>
      <c r="H2187">
        <f>(1/(1-91/360*VLOOKUP($A2187,Tbills!$B$4:$C$974,2,1)/100))^((1)/91)-1</f>
        <v>2.5002875438939753E-6</v>
      </c>
      <c r="I2187">
        <f>I2186*(1-IF($A2187&lt;=I2182,I$1,I$1+IF(AND(WEEKDAY($A2187)&lt;&gt;1,WEEKDAY($A2187)&lt;&gt;7),J$1,0)))^($A2187-$A2186)*(1-0.5*(E2187/E2186-1))</f>
        <v>25.67259506611309</v>
      </c>
      <c r="K2187">
        <f>ROW()</f>
        <v>2187</v>
      </c>
      <c r="L2187">
        <f>B2187/C2187</f>
        <v>0.87087599544937444</v>
      </c>
      <c r="M2187">
        <f t="shared" si="34"/>
        <v>18.163853342632724</v>
      </c>
      <c r="O2187">
        <v>18.156925000000001</v>
      </c>
      <c r="P2187">
        <f>P2186*(1-P$1+H2186)^($A2187-$A2186)*(2-E2187/E2186)</f>
        <v>18.354596664957821</v>
      </c>
    </row>
    <row r="2188" spans="1:16" x14ac:dyDescent="0.25">
      <c r="A2188" s="1">
        <v>41236</v>
      </c>
      <c r="B2188" s="9">
        <v>15.14</v>
      </c>
      <c r="C2188" s="9">
        <v>17.579999999999998</v>
      </c>
      <c r="D2188">
        <v>3139.53</v>
      </c>
      <c r="E2188">
        <v>2801.73</v>
      </c>
      <c r="F2188">
        <v>67900.44</v>
      </c>
      <c r="G2188">
        <v>60603.06</v>
      </c>
      <c r="H2188">
        <f>(1/(1-91/360*VLOOKUP($A2188,Tbills!$B$4:$C$974,2,1)/100))^((1)/91)-1</f>
        <v>2.5002875438939753E-6</v>
      </c>
      <c r="I2188">
        <f>I2187*(1-IF($A2188&lt;=I2183,I$1,I$1+IF(AND(WEEKDAY($A2188)&lt;&gt;1,WEEKDAY($A2188)&lt;&gt;7),J$1,0)))^($A2188-$A2187)*(1-0.5*(E2188/E2187-1))</f>
        <v>25.946782778103657</v>
      </c>
      <c r="K2188">
        <f>ROW()</f>
        <v>2188</v>
      </c>
      <c r="L2188">
        <f>B2188/C2188</f>
        <v>0.86120591581342443</v>
      </c>
      <c r="M2188">
        <f t="shared" si="34"/>
        <v>18.552022519627975</v>
      </c>
      <c r="O2188">
        <v>18.540800000000001</v>
      </c>
      <c r="P2188">
        <f>P2187*(1-P$1+H2187)^($A2188-$A2187)*(2-E2188/E2187)</f>
        <v>18.747295404209797</v>
      </c>
    </row>
    <row r="2189" spans="1:16" x14ac:dyDescent="0.25">
      <c r="A2189" s="1">
        <v>41239</v>
      </c>
      <c r="B2189" s="9">
        <v>15.5</v>
      </c>
      <c r="C2189" s="9">
        <v>17.309999999999999</v>
      </c>
      <c r="D2189">
        <v>3044.2</v>
      </c>
      <c r="E2189">
        <v>2716.64</v>
      </c>
      <c r="F2189">
        <v>67219.75</v>
      </c>
      <c r="G2189">
        <v>59995.07</v>
      </c>
      <c r="H2189">
        <f>(1/(1-91/360*VLOOKUP($A2189,Tbills!$B$4:$C$974,2,1)/100))^((1)/91)-1</f>
        <v>2.7781327762710362E-6</v>
      </c>
      <c r="I2189">
        <f>I2188*(1-IF($A2189&lt;=I2184,I$1,I$1+IF(AND(WEEKDAY($A2189)&lt;&gt;1,WEEKDAY($A2189)&lt;&gt;7),J$1,0)))^($A2189-$A2188)*(1-0.5*(E2189/E2188-1))</f>
        <v>26.33873474144885</v>
      </c>
      <c r="K2189">
        <f>ROW()</f>
        <v>2189</v>
      </c>
      <c r="L2189">
        <f>B2189/C2189</f>
        <v>0.89543616406701332</v>
      </c>
      <c r="M2189">
        <f t="shared" si="34"/>
        <v>19.112786307981803</v>
      </c>
      <c r="O2189">
        <v>19.098649999999999</v>
      </c>
      <c r="P2189">
        <f>P2188*(1-P$1+H2188)^($A2189-$A2188)*(2-E2189/E2188)</f>
        <v>19.314662139357406</v>
      </c>
    </row>
    <row r="2190" spans="1:16" x14ac:dyDescent="0.25">
      <c r="A2190" s="1">
        <v>41240</v>
      </c>
      <c r="B2190" s="9">
        <v>15.92</v>
      </c>
      <c r="C2190" s="9">
        <v>17.62</v>
      </c>
      <c r="D2190">
        <v>3143.51</v>
      </c>
      <c r="E2190">
        <v>2805.26</v>
      </c>
      <c r="F2190">
        <v>67743.27</v>
      </c>
      <c r="G2190">
        <v>60462.16</v>
      </c>
      <c r="H2190">
        <f>(1/(1-91/360*VLOOKUP($A2190,Tbills!$B$4:$C$974,2,1)/100))^((1)/91)-1</f>
        <v>2.7781327762710362E-6</v>
      </c>
      <c r="I2190">
        <f>I2189*(1-IF($A2190&lt;=I2185,I$1,I$1+IF(AND(WEEKDAY($A2190)&lt;&gt;1,WEEKDAY($A2190)&lt;&gt;7),J$1,0)))^($A2190-$A2189)*(1-0.5*(E2190/E2189-1))</f>
        <v>25.908460102432365</v>
      </c>
      <c r="K2190">
        <f>ROW()</f>
        <v>2190</v>
      </c>
      <c r="L2190">
        <f>B2190/C2190</f>
        <v>0.9035187287173666</v>
      </c>
      <c r="M2190">
        <f t="shared" si="34"/>
        <v>18.488443536962773</v>
      </c>
      <c r="O2190">
        <v>18.473800000000001</v>
      </c>
      <c r="P2190">
        <f>P2189*(1-P$1+H2189)^($A2190-$A2189)*(2-E2190/E2189)</f>
        <v>18.683955920605115</v>
      </c>
    </row>
    <row r="2191" spans="1:16" x14ac:dyDescent="0.25">
      <c r="A2191" s="1">
        <v>41241</v>
      </c>
      <c r="B2191" s="9">
        <v>15.51</v>
      </c>
      <c r="C2191" s="9">
        <v>17.2</v>
      </c>
      <c r="D2191">
        <v>3025.68</v>
      </c>
      <c r="E2191">
        <v>2700.1</v>
      </c>
      <c r="F2191">
        <v>67184.28</v>
      </c>
      <c r="G2191">
        <v>59963.08</v>
      </c>
      <c r="H2191">
        <f>(1/(1-91/360*VLOOKUP($A2191,Tbills!$B$4:$C$974,2,1)/100))^((1)/91)-1</f>
        <v>2.7781327762710362E-6</v>
      </c>
      <c r="I2191">
        <f>I2190*(1-IF($A2191&lt;=I2186,I$1,I$1+IF(AND(WEEKDAY($A2191)&lt;&gt;1,WEEKDAY($A2191)&lt;&gt;7),J$1,0)))^($A2191-$A2190)*(1-0.5*(E2191/E2190-1))</f>
        <v>26.393384745979645</v>
      </c>
      <c r="K2191">
        <f>ROW()</f>
        <v>2191</v>
      </c>
      <c r="L2191">
        <f>B2191/C2191</f>
        <v>0.90174418604651163</v>
      </c>
      <c r="M2191">
        <f t="shared" si="34"/>
        <v>19.18062128284641</v>
      </c>
      <c r="O2191">
        <v>19.159825000000001</v>
      </c>
      <c r="P2191">
        <f>P2190*(1-P$1+H2190)^($A2191-$A2190)*(2-E2191/E2190)</f>
        <v>19.383693067030144</v>
      </c>
    </row>
    <row r="2192" spans="1:16" x14ac:dyDescent="0.25">
      <c r="A2192" s="1">
        <v>41242</v>
      </c>
      <c r="B2192" s="9">
        <v>15.06</v>
      </c>
      <c r="C2192" s="9">
        <v>16.82</v>
      </c>
      <c r="D2192">
        <v>2975.84</v>
      </c>
      <c r="E2192">
        <v>2655.62</v>
      </c>
      <c r="F2192">
        <v>65960.87</v>
      </c>
      <c r="G2192">
        <v>58871</v>
      </c>
      <c r="H2192">
        <f>(1/(1-91/360*VLOOKUP($A2192,Tbills!$B$4:$C$974,2,1)/100))^((1)/91)-1</f>
        <v>2.7781327762710362E-6</v>
      </c>
      <c r="I2192">
        <f>I2191*(1-IF($A2192&lt;=I2187,I$1,I$1+IF(AND(WEEKDAY($A2192)&lt;&gt;1,WEEKDAY($A2192)&lt;&gt;7),J$1,0)))^($A2192-$A2191)*(1-0.5*(E2192/E2191-1))</f>
        <v>26.610087372647644</v>
      </c>
      <c r="K2192">
        <f>ROW()</f>
        <v>2192</v>
      </c>
      <c r="L2192">
        <f>B2192/C2192</f>
        <v>0.89536266349583826</v>
      </c>
      <c r="M2192">
        <f t="shared" si="34"/>
        <v>19.495684495531826</v>
      </c>
      <c r="O2192">
        <v>19.471125000000001</v>
      </c>
      <c r="P2192">
        <f>P2191*(1-P$1+H2191)^($A2192-$A2191)*(2-E2192/E2191)</f>
        <v>19.702335632030501</v>
      </c>
    </row>
    <row r="2193" spans="1:16" x14ac:dyDescent="0.25">
      <c r="A2193" s="1">
        <v>41243</v>
      </c>
      <c r="B2193" s="9">
        <v>15.87</v>
      </c>
      <c r="C2193" s="9">
        <v>17.27</v>
      </c>
      <c r="D2193">
        <v>3023.42</v>
      </c>
      <c r="E2193">
        <v>2698.07</v>
      </c>
      <c r="F2193">
        <v>66390.62</v>
      </c>
      <c r="G2193">
        <v>59254.39</v>
      </c>
      <c r="H2193">
        <f>(1/(1-91/360*VLOOKUP($A2193,Tbills!$B$4:$C$974,2,1)/100))^((1)/91)-1</f>
        <v>2.7781327762710362E-6</v>
      </c>
      <c r="I2193">
        <f>I2192*(1-IF($A2193&lt;=I2188,I$1,I$1+IF(AND(WEEKDAY($A2193)&lt;&gt;1,WEEKDAY($A2193)&lt;&gt;7),J$1,0)))^($A2193-$A2192)*(1-0.5*(E2193/E2192-1))</f>
        <v>26.396719622900996</v>
      </c>
      <c r="K2193">
        <f>ROW()</f>
        <v>2193</v>
      </c>
      <c r="L2193">
        <f>B2193/C2193</f>
        <v>0.91893456861609724</v>
      </c>
      <c r="M2193">
        <f t="shared" si="34"/>
        <v>19.183153104478912</v>
      </c>
      <c r="O2193">
        <v>19.158925</v>
      </c>
      <c r="P2193">
        <f>P2192*(1-P$1+H2192)^($A2193-$A2192)*(2-E2193/E2192)</f>
        <v>19.386731225512833</v>
      </c>
    </row>
    <row r="2194" spans="1:16" x14ac:dyDescent="0.25">
      <c r="A2194" s="1">
        <v>41246</v>
      </c>
      <c r="B2194" s="9">
        <v>16.64</v>
      </c>
      <c r="C2194" s="9">
        <v>17.82</v>
      </c>
      <c r="D2194">
        <v>3161.97</v>
      </c>
      <c r="E2194">
        <v>2821.69</v>
      </c>
      <c r="F2194">
        <v>67803.92</v>
      </c>
      <c r="G2194">
        <v>60515.28</v>
      </c>
      <c r="H2194">
        <f>(1/(1-91/360*VLOOKUP($A2194,Tbills!$B$4:$C$974,2,1)/100))^((1)/91)-1</f>
        <v>2.5002875438939753E-6</v>
      </c>
      <c r="I2194">
        <f>I2193*(1-IF($A2194&lt;=I2189,I$1,I$1+IF(AND(WEEKDAY($A2194)&lt;&gt;1,WEEKDAY($A2194)&lt;&gt;7),J$1,0)))^($A2194-$A2193)*(1-0.5*(E2194/E2193-1))</f>
        <v>25.789984167506795</v>
      </c>
      <c r="K2194">
        <f>ROW()</f>
        <v>2194</v>
      </c>
      <c r="L2194">
        <f>B2194/C2194</f>
        <v>0.93378226711560042</v>
      </c>
      <c r="M2194">
        <f t="shared" si="34"/>
        <v>18.301663156275833</v>
      </c>
      <c r="O2194">
        <v>18.284700000000001</v>
      </c>
      <c r="P2194">
        <f>P2193*(1-P$1+H2193)^($A2194-$A2193)*(2-E2194/E2193)</f>
        <v>18.496572873269933</v>
      </c>
    </row>
    <row r="2195" spans="1:16" x14ac:dyDescent="0.25">
      <c r="A2195" s="1">
        <v>41247</v>
      </c>
      <c r="B2195" s="9">
        <v>17.12</v>
      </c>
      <c r="C2195" s="9">
        <v>18.190000000000001</v>
      </c>
      <c r="D2195">
        <v>3188.49</v>
      </c>
      <c r="E2195">
        <v>2845.35</v>
      </c>
      <c r="F2195">
        <v>67927.89</v>
      </c>
      <c r="G2195">
        <v>60625.77</v>
      </c>
      <c r="H2195">
        <f>(1/(1-91/360*VLOOKUP($A2195,Tbills!$B$4:$C$974,2,1)/100))^((1)/91)-1</f>
        <v>2.5002875438939753E-6</v>
      </c>
      <c r="I2195">
        <f>I2194*(1-IF($A2195&lt;=I2190,I$1,I$1+IF(AND(WEEKDAY($A2195)&lt;&gt;1,WEEKDAY($A2195)&lt;&gt;7),J$1,0)))^($A2195-$A2194)*(1-0.5*(E2195/E2194-1))</f>
        <v>25.681190635812698</v>
      </c>
      <c r="K2195">
        <f>ROW()</f>
        <v>2195</v>
      </c>
      <c r="L2195">
        <f>B2195/C2195</f>
        <v>0.94117647058823528</v>
      </c>
      <c r="M2195">
        <f t="shared" si="34"/>
        <v>18.147357612974137</v>
      </c>
      <c r="O2195">
        <v>18.1313</v>
      </c>
      <c r="P2195">
        <f>P2194*(1-P$1+H2194)^($A2195-$A2194)*(2-E2195/E2194)</f>
        <v>18.340845737347287</v>
      </c>
    </row>
    <row r="2196" spans="1:16" x14ac:dyDescent="0.25">
      <c r="A2196" s="1">
        <v>41248</v>
      </c>
      <c r="B2196" s="9">
        <v>16.46</v>
      </c>
      <c r="C2196" s="9">
        <v>17.829999999999998</v>
      </c>
      <c r="D2196">
        <v>3100.99</v>
      </c>
      <c r="E2196">
        <v>2767.26</v>
      </c>
      <c r="F2196">
        <v>66164.649999999994</v>
      </c>
      <c r="G2196">
        <v>59051.92</v>
      </c>
      <c r="H2196">
        <f>(1/(1-91/360*VLOOKUP($A2196,Tbills!$B$4:$C$974,2,1)/100))^((1)/91)-1</f>
        <v>2.5002875438939753E-6</v>
      </c>
      <c r="I2196">
        <f>I2195*(1-IF($A2196&lt;=I2191,I$1,I$1+IF(AND(WEEKDAY($A2196)&lt;&gt;1,WEEKDAY($A2196)&lt;&gt;7),J$1,0)))^($A2196-$A2195)*(1-0.5*(E2196/E2195-1))</f>
        <v>26.03292034104652</v>
      </c>
      <c r="K2196">
        <f>ROW()</f>
        <v>2196</v>
      </c>
      <c r="L2196">
        <f>B2196/C2196</f>
        <v>0.92316320807627605</v>
      </c>
      <c r="M2196">
        <f t="shared" si="34"/>
        <v>18.644539403547196</v>
      </c>
      <c r="O2196">
        <v>18.625225</v>
      </c>
      <c r="P2196">
        <f>P2195*(1-P$1+H2195)^($A2196-$A2195)*(2-E2196/E2195)</f>
        <v>18.84355632130147</v>
      </c>
    </row>
    <row r="2197" spans="1:16" x14ac:dyDescent="0.25">
      <c r="A2197" s="1">
        <v>41249</v>
      </c>
      <c r="B2197" s="9">
        <v>16.579999999999998</v>
      </c>
      <c r="C2197" s="9">
        <v>17.84</v>
      </c>
      <c r="D2197">
        <v>3156.51</v>
      </c>
      <c r="E2197">
        <v>2816.8</v>
      </c>
      <c r="F2197">
        <v>66431</v>
      </c>
      <c r="G2197">
        <v>59289.49</v>
      </c>
      <c r="H2197">
        <f>(1/(1-91/360*VLOOKUP($A2197,Tbills!$B$4:$C$974,2,1)/100))^((1)/91)-1</f>
        <v>2.5002875438939753E-6</v>
      </c>
      <c r="I2197">
        <f>I2196*(1-IF($A2197&lt;=I2192,I$1,I$1+IF(AND(WEEKDAY($A2197)&lt;&gt;1,WEEKDAY($A2197)&lt;&gt;7),J$1,0)))^($A2197-$A2196)*(1-0.5*(E2197/E2196-1))</f>
        <v>25.799225761031582</v>
      </c>
      <c r="K2197">
        <f>ROW()</f>
        <v>2197</v>
      </c>
      <c r="L2197">
        <f>B2197/C2197</f>
        <v>0.929372197309417</v>
      </c>
      <c r="M2197">
        <f t="shared" si="34"/>
        <v>18.30990858304164</v>
      </c>
      <c r="O2197">
        <v>18.286999999999999</v>
      </c>
      <c r="P2197">
        <f>P2196*(1-P$1+H2196)^($A2197-$A2196)*(2-E2197/E2196)</f>
        <v>18.505577287529711</v>
      </c>
    </row>
    <row r="2198" spans="1:16" x14ac:dyDescent="0.25">
      <c r="A2198" s="1">
        <v>41250</v>
      </c>
      <c r="B2198" s="9">
        <v>15.9</v>
      </c>
      <c r="C2198" s="9">
        <v>17.29</v>
      </c>
      <c r="D2198">
        <v>3082.78</v>
      </c>
      <c r="E2198">
        <v>2751</v>
      </c>
      <c r="F2198">
        <v>65611.960000000006</v>
      </c>
      <c r="G2198">
        <v>58558.35</v>
      </c>
      <c r="H2198">
        <f>(1/(1-91/360*VLOOKUP($A2198,Tbills!$B$4:$C$974,2,1)/100))^((1)/91)-1</f>
        <v>2.5002875438939753E-6</v>
      </c>
      <c r="I2198">
        <f>I2197*(1-IF($A2198&lt;=I2193,I$1,I$1+IF(AND(WEEKDAY($A2198)&lt;&gt;1,WEEKDAY($A2198)&lt;&gt;7),J$1,0)))^($A2198-$A2197)*(1-0.5*(E2198/E2197-1))</f>
        <v>26.099879336683017</v>
      </c>
      <c r="K2198">
        <f>ROW()</f>
        <v>2198</v>
      </c>
      <c r="L2198">
        <f>B2198/C2198</f>
        <v>0.91960670908039333</v>
      </c>
      <c r="M2198">
        <f t="shared" si="34"/>
        <v>18.736752424121118</v>
      </c>
      <c r="O2198">
        <v>18.714300000000001</v>
      </c>
      <c r="P2198">
        <f>P2197*(1-P$1+H2197)^($A2198-$A2197)*(2-E2198/E2197)</f>
        <v>18.937211538271981</v>
      </c>
    </row>
    <row r="2199" spans="1:16" x14ac:dyDescent="0.25">
      <c r="A2199" s="1">
        <v>41253</v>
      </c>
      <c r="B2199" s="9">
        <v>16.05</v>
      </c>
      <c r="C2199" s="9">
        <v>17.350000000000001</v>
      </c>
      <c r="D2199">
        <v>3059.61</v>
      </c>
      <c r="E2199">
        <v>2730.3</v>
      </c>
      <c r="F2199">
        <v>65009.87</v>
      </c>
      <c r="G2199">
        <v>58020.55</v>
      </c>
      <c r="H2199">
        <f>(1/(1-91/360*VLOOKUP($A2199,Tbills!$B$4:$C$974,2,1)/100))^((1)/91)-1</f>
        <v>2.5002875438939753E-6</v>
      </c>
      <c r="I2199">
        <f>I2198*(1-IF($A2199&lt;=I2194,I$1,I$1+IF(AND(WEEKDAY($A2199)&lt;&gt;1,WEEKDAY($A2199)&lt;&gt;7),J$1,0)))^($A2199-$A2198)*(1-0.5*(E2199/E2198-1))</f>
        <v>26.196028534656371</v>
      </c>
      <c r="K2199">
        <f>ROW()</f>
        <v>2199</v>
      </c>
      <c r="L2199">
        <f>B2199/C2199</f>
        <v>0.9250720461095101</v>
      </c>
      <c r="M2199">
        <f t="shared" si="34"/>
        <v>18.875100213771688</v>
      </c>
      <c r="O2199">
        <v>18.845775</v>
      </c>
      <c r="P2199">
        <f>P2198*(1-P$1+H2198)^($A2199-$A2198)*(2-E2199/E2198)</f>
        <v>19.077731397441916</v>
      </c>
    </row>
    <row r="2200" spans="1:16" x14ac:dyDescent="0.25">
      <c r="A2200" s="1">
        <v>41254</v>
      </c>
      <c r="B2200" s="9">
        <v>15.57</v>
      </c>
      <c r="C2200" s="9">
        <v>17</v>
      </c>
      <c r="D2200">
        <v>2964.74</v>
      </c>
      <c r="E2200">
        <v>2645.64</v>
      </c>
      <c r="F2200">
        <v>64130.47</v>
      </c>
      <c r="G2200">
        <v>57235.55</v>
      </c>
      <c r="H2200">
        <f>(1/(1-91/360*VLOOKUP($A2200,Tbills!$B$4:$C$974,2,1)/100))^((1)/91)-1</f>
        <v>2.5002875438939753E-6</v>
      </c>
      <c r="I2200">
        <f>I2199*(1-IF($A2200&lt;=I2195,I$1,I$1+IF(AND(WEEKDAY($A2200)&lt;&gt;1,WEEKDAY($A2200)&lt;&gt;7),J$1,0)))^($A2200-$A2199)*(1-0.5*(E2200/E2199-1))</f>
        <v>26.601473895494955</v>
      </c>
      <c r="K2200">
        <f>ROW()</f>
        <v>2200</v>
      </c>
      <c r="L2200">
        <f>B2200/C2200</f>
        <v>0.91588235294117648</v>
      </c>
      <c r="M2200">
        <f t="shared" si="34"/>
        <v>19.459465050101155</v>
      </c>
      <c r="O2200">
        <v>19.425850000000001</v>
      </c>
      <c r="P2200">
        <f>P2199*(1-P$1+H2199)^($A2200-$A2199)*(2-E2200/E2199)</f>
        <v>19.668607394935204</v>
      </c>
    </row>
    <row r="2201" spans="1:16" x14ac:dyDescent="0.25">
      <c r="A2201" s="1">
        <v>41255</v>
      </c>
      <c r="B2201" s="9">
        <v>15.95</v>
      </c>
      <c r="C2201" s="9">
        <v>17.43</v>
      </c>
      <c r="D2201">
        <v>3078.54</v>
      </c>
      <c r="E2201">
        <v>2747.18</v>
      </c>
      <c r="F2201">
        <v>64844.27</v>
      </c>
      <c r="G2201">
        <v>57872.46</v>
      </c>
      <c r="H2201">
        <f>(1/(1-91/360*VLOOKUP($A2201,Tbills!$B$4:$C$974,2,1)/100))^((1)/91)-1</f>
        <v>2.5002875438939753E-6</v>
      </c>
      <c r="I2201">
        <f>I2200*(1-IF($A2201&lt;=I2196,I$1,I$1+IF(AND(WEEKDAY($A2201)&lt;&gt;1,WEEKDAY($A2201)&lt;&gt;7),J$1,0)))^($A2201-$A2200)*(1-0.5*(E2201/E2200-1))</f>
        <v>26.090310837646662</v>
      </c>
      <c r="K2201">
        <f>ROW()</f>
        <v>2201</v>
      </c>
      <c r="L2201">
        <f>B2201/C2201</f>
        <v>0.91508892713711987</v>
      </c>
      <c r="M2201">
        <f t="shared" si="34"/>
        <v>18.711736758074412</v>
      </c>
      <c r="O2201">
        <v>18.678999999999998</v>
      </c>
      <c r="P2201">
        <f>P2200*(1-P$1+H2200)^($A2201-$A2200)*(2-E2201/E2200)</f>
        <v>18.913071480290945</v>
      </c>
    </row>
    <row r="2202" spans="1:16" x14ac:dyDescent="0.25">
      <c r="A2202" s="1">
        <v>41256</v>
      </c>
      <c r="B2202" s="9">
        <v>16.559999999999999</v>
      </c>
      <c r="C2202" s="9">
        <v>17.88</v>
      </c>
      <c r="D2202">
        <v>3126.4</v>
      </c>
      <c r="E2202">
        <v>2789.88</v>
      </c>
      <c r="F2202">
        <v>66002.509999999995</v>
      </c>
      <c r="G2202">
        <v>58906.03</v>
      </c>
      <c r="H2202">
        <f>(1/(1-91/360*VLOOKUP($A2202,Tbills!$B$4:$C$974,2,1)/100))^((1)/91)-1</f>
        <v>2.5002875438939753E-6</v>
      </c>
      <c r="I2202">
        <f>I2201*(1-IF($A2202&lt;=I2197,I$1,I$1+IF(AND(WEEKDAY($A2202)&lt;&gt;1,WEEKDAY($A2202)&lt;&gt;7),J$1,0)))^($A2202-$A2201)*(1-0.5*(E2202/E2201-1))</f>
        <v>25.88687344134679</v>
      </c>
      <c r="K2202">
        <f>ROW()</f>
        <v>2202</v>
      </c>
      <c r="L2202">
        <f>B2202/C2202</f>
        <v>0.9261744966442953</v>
      </c>
      <c r="M2202">
        <f t="shared" si="34"/>
        <v>18.420038314982495</v>
      </c>
      <c r="O2202">
        <v>18.38035</v>
      </c>
      <c r="P2202">
        <f>P2201*(1-P$1+H2201)^($A2202-$A2201)*(2-E2202/E2201)</f>
        <v>18.618459509969377</v>
      </c>
    </row>
    <row r="2203" spans="1:16" x14ac:dyDescent="0.25">
      <c r="A2203" s="1">
        <v>41257</v>
      </c>
      <c r="B2203" s="9">
        <v>17</v>
      </c>
      <c r="C2203" s="9">
        <v>18.03</v>
      </c>
      <c r="D2203">
        <v>3110.65</v>
      </c>
      <c r="E2203">
        <v>2775.82</v>
      </c>
      <c r="F2203">
        <v>66010.97</v>
      </c>
      <c r="G2203">
        <v>58913.43</v>
      </c>
      <c r="H2203">
        <f>(1/(1-91/360*VLOOKUP($A2203,Tbills!$B$4:$C$974,2,1)/100))^((1)/91)-1</f>
        <v>2.5002875438939753E-6</v>
      </c>
      <c r="I2203">
        <f>I2202*(1-IF($A2203&lt;=I2198,I$1,I$1+IF(AND(WEEKDAY($A2203)&lt;&gt;1,WEEKDAY($A2203)&lt;&gt;7),J$1,0)))^($A2203-$A2202)*(1-0.5*(E2203/E2202-1))</f>
        <v>25.951428279550125</v>
      </c>
      <c r="K2203">
        <f>ROW()</f>
        <v>2203</v>
      </c>
      <c r="L2203">
        <f>B2203/C2203</f>
        <v>0.9428729894620077</v>
      </c>
      <c r="M2203">
        <f t="shared" si="34"/>
        <v>18.512006494132049</v>
      </c>
      <c r="O2203">
        <v>18.473025</v>
      </c>
      <c r="P2203">
        <f>P2202*(1-P$1+H2202)^($A2203-$A2202)*(2-E2203/E2202)</f>
        <v>18.711644592074389</v>
      </c>
    </row>
    <row r="2204" spans="1:16" x14ac:dyDescent="0.25">
      <c r="A2204" s="1">
        <v>41260</v>
      </c>
      <c r="B2204" s="9">
        <v>16.34</v>
      </c>
      <c r="C2204" s="9">
        <v>17.5</v>
      </c>
      <c r="D2204">
        <v>2984.76</v>
      </c>
      <c r="E2204">
        <v>2663.46</v>
      </c>
      <c r="F2204">
        <v>63804.76</v>
      </c>
      <c r="G2204">
        <v>56943.99</v>
      </c>
      <c r="H2204">
        <f>(1/(1-91/360*VLOOKUP($A2204,Tbills!$B$4:$C$974,2,1)/100))^((1)/91)-1</f>
        <v>1.1111679050213041E-6</v>
      </c>
      <c r="I2204">
        <f>I2203*(1-IF($A2204&lt;=I2199,I$1,I$1+IF(AND(WEEKDAY($A2204)&lt;&gt;1,WEEKDAY($A2204)&lt;&gt;7),J$1,0)))^($A2204-$A2203)*(1-0.5*(E2204/E2203-1))</f>
        <v>26.47459360826895</v>
      </c>
      <c r="K2204">
        <f>ROW()</f>
        <v>2204</v>
      </c>
      <c r="L2204">
        <f>B2204/C2204</f>
        <v>0.93371428571428572</v>
      </c>
      <c r="M2204">
        <f t="shared" si="34"/>
        <v>19.258646695900712</v>
      </c>
      <c r="O2204">
        <v>19.210650000000001</v>
      </c>
      <c r="P2204">
        <f>P2203*(1-P$1+H2203)^($A2204-$A2203)*(2-E2204/E2203)</f>
        <v>19.467042794359589</v>
      </c>
    </row>
    <row r="2205" spans="1:16" x14ac:dyDescent="0.25">
      <c r="A2205" s="1">
        <v>41261</v>
      </c>
      <c r="B2205" s="9">
        <v>15.57</v>
      </c>
      <c r="C2205" s="9">
        <v>16.809999999999999</v>
      </c>
      <c r="D2205">
        <v>2918.53</v>
      </c>
      <c r="E2205">
        <v>2604.36</v>
      </c>
      <c r="F2205">
        <v>62442.54</v>
      </c>
      <c r="G2205">
        <v>55728.18</v>
      </c>
      <c r="H2205">
        <f>(1/(1-91/360*VLOOKUP($A2205,Tbills!$B$4:$C$974,2,1)/100))^((1)/91)-1</f>
        <v>1.1111679050213041E-6</v>
      </c>
      <c r="I2205">
        <f>I2204*(1-IF($A2205&lt;=I2200,I$1,I$1+IF(AND(WEEKDAY($A2205)&lt;&gt;1,WEEKDAY($A2205)&lt;&gt;7),J$1,0)))^($A2205-$A2204)*(1-0.5*(E2205/E2204-1))</f>
        <v>26.767621693098892</v>
      </c>
      <c r="K2205">
        <f>ROW()</f>
        <v>2205</v>
      </c>
      <c r="L2205">
        <f>B2205/C2205</f>
        <v>0.92623438429506255</v>
      </c>
      <c r="M2205">
        <f t="shared" si="34"/>
        <v>19.685063440708703</v>
      </c>
      <c r="O2205">
        <v>19.627424999999999</v>
      </c>
      <c r="P2205">
        <f>P2204*(1-P$1+H2204)^($A2205-$A2204)*(2-E2205/E2204)</f>
        <v>19.898286680201277</v>
      </c>
    </row>
    <row r="2206" spans="1:16" x14ac:dyDescent="0.25">
      <c r="A2206" s="1">
        <v>41262</v>
      </c>
      <c r="B2206" s="9">
        <v>17.36</v>
      </c>
      <c r="C2206" s="9">
        <v>17.86</v>
      </c>
      <c r="D2206">
        <v>3090.21</v>
      </c>
      <c r="E2206">
        <v>2757.56</v>
      </c>
      <c r="F2206">
        <v>63694.59</v>
      </c>
      <c r="G2206">
        <v>56845.54</v>
      </c>
      <c r="H2206">
        <f>(1/(1-91/360*VLOOKUP($A2206,Tbills!$B$4:$C$974,2,1)/100))^((1)/91)-1</f>
        <v>1.1111679050213041E-6</v>
      </c>
      <c r="I2206">
        <f>I2205*(1-IF($A2206&lt;=I2201,I$1,I$1+IF(AND(WEEKDAY($A2206)&lt;&gt;1,WEEKDAY($A2206)&lt;&gt;7),J$1,0)))^($A2206-$A2205)*(1-0.5*(E2206/E2205-1))</f>
        <v>25.979650410074708</v>
      </c>
      <c r="K2206">
        <f>ROW()</f>
        <v>2206</v>
      </c>
      <c r="L2206">
        <f>B2206/C2206</f>
        <v>0.97200447928331468</v>
      </c>
      <c r="M2206">
        <f t="shared" si="34"/>
        <v>18.526237841656044</v>
      </c>
      <c r="O2206">
        <v>18.452525000000001</v>
      </c>
      <c r="P2206">
        <f>P2205*(1-P$1+H2205)^($A2206-$A2205)*(2-E2206/E2205)</f>
        <v>18.727109389420228</v>
      </c>
    </row>
    <row r="2207" spans="1:16" x14ac:dyDescent="0.25">
      <c r="A2207" s="1">
        <v>41263</v>
      </c>
      <c r="B2207" s="9">
        <v>17.670000000000002</v>
      </c>
      <c r="C2207" s="9">
        <v>18.14</v>
      </c>
      <c r="D2207">
        <v>3160.81</v>
      </c>
      <c r="E2207">
        <v>2820.56</v>
      </c>
      <c r="F2207">
        <v>64160.26</v>
      </c>
      <c r="G2207">
        <v>57261.07</v>
      </c>
      <c r="H2207">
        <f>(1/(1-91/360*VLOOKUP($A2207,Tbills!$B$4:$C$974,2,1)/100))^((1)/91)-1</f>
        <v>1.1111679050213041E-6</v>
      </c>
      <c r="I2207">
        <f>I2206*(1-IF($A2207&lt;=I2202,I$1,I$1+IF(AND(WEEKDAY($A2207)&lt;&gt;1,WEEKDAY($A2207)&lt;&gt;7),J$1,0)))^($A2207-$A2206)*(1-0.5*(E2207/E2206-1))</f>
        <v>25.682212710630566</v>
      </c>
      <c r="K2207">
        <f>ROW()</f>
        <v>2207</v>
      </c>
      <c r="L2207">
        <f>B2207/C2207</f>
        <v>0.97409040793825807</v>
      </c>
      <c r="M2207">
        <f t="shared" si="34"/>
        <v>18.102138990538176</v>
      </c>
      <c r="O2207">
        <v>18.027125000000002</v>
      </c>
      <c r="P2207">
        <f>P2206*(1-P$1+H2206)^($A2207-$A2206)*(2-E2207/E2206)</f>
        <v>18.298608033830924</v>
      </c>
    </row>
    <row r="2208" spans="1:16" x14ac:dyDescent="0.25">
      <c r="A2208" s="1">
        <v>41264</v>
      </c>
      <c r="B2208" s="9">
        <v>17.84</v>
      </c>
      <c r="C2208" s="9">
        <v>18.87</v>
      </c>
      <c r="D2208">
        <v>3288.72</v>
      </c>
      <c r="E2208">
        <v>2934.7</v>
      </c>
      <c r="F2208">
        <v>66076.600000000006</v>
      </c>
      <c r="G2208">
        <v>58971.28</v>
      </c>
      <c r="H2208">
        <f>(1/(1-91/360*VLOOKUP($A2208,Tbills!$B$4:$C$974,2,1)/100))^((1)/91)-1</f>
        <v>1.1111679050213041E-6</v>
      </c>
      <c r="I2208">
        <f>I2207*(1-IF($A2208&lt;=I2203,I$1,I$1+IF(AND(WEEKDAY($A2208)&lt;&gt;1,WEEKDAY($A2208)&lt;&gt;7),J$1,0)))^($A2208-$A2207)*(1-0.5*(E2208/E2207-1))</f>
        <v>25.16191492939674</v>
      </c>
      <c r="K2208">
        <f>ROW()</f>
        <v>2208</v>
      </c>
      <c r="L2208">
        <f>B2208/C2208</f>
        <v>0.94541600423953365</v>
      </c>
      <c r="M2208">
        <f t="shared" si="34"/>
        <v>17.368788179656917</v>
      </c>
      <c r="O2208">
        <v>17.297350000000002</v>
      </c>
      <c r="P2208">
        <f>P2207*(1-P$1+H2207)^($A2208-$A2207)*(2-E2208/E2207)</f>
        <v>17.557485777611781</v>
      </c>
    </row>
    <row r="2209" spans="1:16" x14ac:dyDescent="0.25">
      <c r="A2209" s="1">
        <v>41267</v>
      </c>
      <c r="B2209" s="9">
        <v>17.84</v>
      </c>
      <c r="C2209" s="9">
        <v>18.87</v>
      </c>
      <c r="D2209">
        <v>3360.62</v>
      </c>
      <c r="E2209">
        <v>2998.85</v>
      </c>
      <c r="F2209">
        <v>65990.41</v>
      </c>
      <c r="G2209">
        <v>58894.16</v>
      </c>
      <c r="H2209">
        <f>(1/(1-91/360*VLOOKUP($A2209,Tbills!$B$4:$C$974,2,1)/100))^((1)/91)-1</f>
        <v>1.1111679050213041E-6</v>
      </c>
      <c r="I2209">
        <f>I2208*(1-IF($A2209&lt;=I2204,I$1,I$1+IF(AND(WEEKDAY($A2209)&lt;&gt;1,WEEKDAY($A2209)&lt;&gt;7),J$1,0)))^($A2209-$A2208)*(1-0.5*(E2209/E2208-1))</f>
        <v>24.884962923086523</v>
      </c>
      <c r="K2209">
        <f>ROW()</f>
        <v>2209</v>
      </c>
      <c r="L2209">
        <f>B2209/C2209</f>
        <v>0.94541600423953365</v>
      </c>
      <c r="M2209">
        <f t="shared" si="34"/>
        <v>16.986747802775788</v>
      </c>
      <c r="O2209">
        <v>16.922750000000001</v>
      </c>
      <c r="P2209">
        <f>P2208*(1-P$1+H2208)^($A2209-$A2208)*(2-E2209/E2208)</f>
        <v>17.171846087163004</v>
      </c>
    </row>
    <row r="2210" spans="1:16" x14ac:dyDescent="0.25">
      <c r="A2210" s="1">
        <v>41269</v>
      </c>
      <c r="B2210" s="9">
        <v>19.48</v>
      </c>
      <c r="C2210" s="9">
        <v>19.93</v>
      </c>
      <c r="D2210">
        <v>3503.27</v>
      </c>
      <c r="E2210">
        <v>3126.14</v>
      </c>
      <c r="F2210">
        <v>67082.83</v>
      </c>
      <c r="G2210">
        <v>59868.97</v>
      </c>
      <c r="H2210">
        <f>(1/(1-91/360*VLOOKUP($A2210,Tbills!$B$4:$C$974,2,1)/100))^((1)/91)-1</f>
        <v>2.5002875438939753E-6</v>
      </c>
      <c r="I2210">
        <f>I2209*(1-IF($A2210&lt;=I2205,I$1,I$1+IF(AND(WEEKDAY($A2210)&lt;&gt;1,WEEKDAY($A2210)&lt;&gt;7),J$1,0)))^($A2210-$A2209)*(1-0.5*(E2210/E2209-1))</f>
        <v>24.355558109107481</v>
      </c>
      <c r="K2210">
        <f>ROW()</f>
        <v>2210</v>
      </c>
      <c r="L2210">
        <f>B2210/C2210</f>
        <v>0.97742097340692424</v>
      </c>
      <c r="M2210">
        <f t="shared" si="34"/>
        <v>16.264208572912615</v>
      </c>
      <c r="O2210">
        <v>16.20365</v>
      </c>
      <c r="P2210">
        <f>P2209*(1-P$1+H2209)^($A2210-$A2209)*(2-E2210/E2209)</f>
        <v>16.441785487381523</v>
      </c>
    </row>
    <row r="2211" spans="1:16" x14ac:dyDescent="0.25">
      <c r="A2211" s="1">
        <v>41270</v>
      </c>
      <c r="B2211" s="9">
        <v>19.47</v>
      </c>
      <c r="C2211" s="9">
        <v>19.920000000000002</v>
      </c>
      <c r="D2211">
        <v>3443.94</v>
      </c>
      <c r="E2211">
        <v>3073.18</v>
      </c>
      <c r="F2211">
        <v>65946.83</v>
      </c>
      <c r="G2211">
        <v>58854.98</v>
      </c>
      <c r="H2211">
        <f>(1/(1-91/360*VLOOKUP($A2211,Tbills!$B$4:$C$974,2,1)/100))^((1)/91)-1</f>
        <v>2.5002875438939753E-6</v>
      </c>
      <c r="I2211">
        <f>I2210*(1-IF($A2211&lt;=I2206,I$1,I$1+IF(AND(WEEKDAY($A2211)&lt;&gt;1,WEEKDAY($A2211)&lt;&gt;7),J$1,0)))^($A2211-$A2210)*(1-0.5*(E2211/E2210-1))</f>
        <v>24.561222825260028</v>
      </c>
      <c r="K2211">
        <f>ROW()</f>
        <v>2211</v>
      </c>
      <c r="L2211">
        <f>B2211/C2211</f>
        <v>0.9774096385542167</v>
      </c>
      <c r="M2211">
        <f t="shared" si="34"/>
        <v>16.538970510168664</v>
      </c>
      <c r="O2211">
        <v>16.475549999999998</v>
      </c>
      <c r="P2211">
        <f>P2210*(1-P$1+H2210)^($A2211-$A2210)*(2-E2211/E2210)</f>
        <v>16.719749485379623</v>
      </c>
    </row>
    <row r="2212" spans="1:16" x14ac:dyDescent="0.25">
      <c r="A2212" s="1">
        <v>41271</v>
      </c>
      <c r="B2212" s="9">
        <v>22.72</v>
      </c>
      <c r="C2212" s="9">
        <v>21.88</v>
      </c>
      <c r="D2212">
        <v>3985.05</v>
      </c>
      <c r="E2212">
        <v>3556.03</v>
      </c>
      <c r="F2212">
        <v>69486.61</v>
      </c>
      <c r="G2212">
        <v>62013.95</v>
      </c>
      <c r="H2212">
        <f>(1/(1-91/360*VLOOKUP($A2212,Tbills!$B$4:$C$974,2,1)/100))^((1)/91)-1</f>
        <v>2.5002875438939753E-6</v>
      </c>
      <c r="I2212">
        <f>I2211*(1-IF($A2212&lt;=I2207,I$1,I$1+IF(AND(WEEKDAY($A2212)&lt;&gt;1,WEEKDAY($A2212)&lt;&gt;7),J$1,0)))^($A2212-$A2211)*(1-0.5*(E2212/E2211-1))</f>
        <v>22.631136249918086</v>
      </c>
      <c r="K2212">
        <f>ROW()</f>
        <v>2212</v>
      </c>
      <c r="L2212">
        <f>B2212/C2212</f>
        <v>1.0383912248628884</v>
      </c>
      <c r="M2212">
        <f t="shared" si="34"/>
        <v>13.939761461783956</v>
      </c>
      <c r="O2212">
        <v>13.88635</v>
      </c>
      <c r="P2212">
        <f>P2211*(1-P$1+H2211)^($A2212-$A2211)*(2-E2212/E2211)</f>
        <v>14.092300192839449</v>
      </c>
    </row>
    <row r="2213" spans="1:16" x14ac:dyDescent="0.25">
      <c r="A2213" s="1">
        <v>41274</v>
      </c>
      <c r="B2213" s="9">
        <v>18.02</v>
      </c>
      <c r="C2213" s="9">
        <v>18.73</v>
      </c>
      <c r="D2213">
        <v>3233.96</v>
      </c>
      <c r="E2213">
        <v>2885.77</v>
      </c>
      <c r="F2213">
        <v>66112.47</v>
      </c>
      <c r="G2213">
        <v>59002.2</v>
      </c>
      <c r="H2213">
        <f>(1/(1-91/360*VLOOKUP($A2213,Tbills!$B$4:$C$974,2,1)/100))^((1)/91)-1</f>
        <v>2.5002875438939753E-6</v>
      </c>
      <c r="I2213">
        <f>I2212*(1-IF($A2213&lt;=I2208,I$1,I$1+IF(AND(WEEKDAY($A2213)&lt;&gt;1,WEEKDAY($A2213)&lt;&gt;7),J$1,0)))^($A2213-$A2212)*(1-0.5*(E2213/E2212-1))</f>
        <v>24.762022897514242</v>
      </c>
      <c r="K2213">
        <f>ROW()</f>
        <v>2213</v>
      </c>
      <c r="L2213">
        <f>B2213/C2213</f>
        <v>0.96209289909236517</v>
      </c>
      <c r="M2213">
        <f t="shared" si="34"/>
        <v>16.564889246144073</v>
      </c>
      <c r="O2213">
        <v>16.539175</v>
      </c>
      <c r="P2213">
        <f>P2212*(1-P$1+H2212)^($A2213-$A2212)*(2-E2213/E2212)</f>
        <v>16.746761367369135</v>
      </c>
    </row>
    <row r="2214" spans="1:16" x14ac:dyDescent="0.25">
      <c r="A2214" s="1">
        <v>41276</v>
      </c>
      <c r="B2214" s="9">
        <v>14.68</v>
      </c>
      <c r="C2214" s="9">
        <v>16.690000000000001</v>
      </c>
      <c r="D2214">
        <v>2885.7</v>
      </c>
      <c r="E2214">
        <v>2574.9899999999998</v>
      </c>
      <c r="F2214">
        <v>61654.69</v>
      </c>
      <c r="G2214">
        <v>55023.55</v>
      </c>
      <c r="H2214">
        <f>(1/(1-91/360*VLOOKUP($A2214,Tbills!$B$4:$C$974,2,1)/100))^((1)/91)-1</f>
        <v>2.0835330114543638E-6</v>
      </c>
      <c r="I2214">
        <f>I2213*(1-IF($A2214&lt;=I2209,I$1,I$1+IF(AND(WEEKDAY($A2214)&lt;&gt;1,WEEKDAY($A2214)&lt;&gt;7),J$1,0)))^($A2214-$A2213)*(1-0.5*(E2214/E2213-1))</f>
        <v>26.094024681619427</v>
      </c>
      <c r="K2214">
        <f>ROW()</f>
        <v>2214</v>
      </c>
      <c r="L2214">
        <f>B2214/C2214</f>
        <v>0.87956860395446368</v>
      </c>
      <c r="M2214">
        <f t="shared" si="34"/>
        <v>18.347118605983308</v>
      </c>
      <c r="O2214">
        <v>18.322500000000002</v>
      </c>
      <c r="P2214">
        <f>P2213*(1-P$1+H2213)^($A2214-$A2213)*(2-E2214/E2213)</f>
        <v>18.549006993487666</v>
      </c>
    </row>
    <row r="2215" spans="1:16" x14ac:dyDescent="0.25">
      <c r="A2215" s="1">
        <v>41277</v>
      </c>
      <c r="B2215" s="9">
        <v>14.56</v>
      </c>
      <c r="C2215" s="9">
        <v>16.739999999999998</v>
      </c>
      <c r="D2215">
        <v>2930.31</v>
      </c>
      <c r="E2215">
        <v>2614.79</v>
      </c>
      <c r="F2215">
        <v>61680.44</v>
      </c>
      <c r="G2215">
        <v>55046.42</v>
      </c>
      <c r="H2215">
        <f>(1/(1-91/360*VLOOKUP($A2215,Tbills!$B$4:$C$974,2,1)/100))^((1)/91)-1</f>
        <v>2.0835330114543638E-6</v>
      </c>
      <c r="I2215">
        <f>I2214*(1-IF($A2215&lt;=I2210,I$1,I$1+IF(AND(WEEKDAY($A2215)&lt;&gt;1,WEEKDAY($A2215)&lt;&gt;7),J$1,0)))^($A2215-$A2214)*(1-0.5*(E2215/E2214-1))</f>
        <v>25.891691311419965</v>
      </c>
      <c r="K2215">
        <f>ROW()</f>
        <v>2215</v>
      </c>
      <c r="L2215">
        <f>B2215/C2215</f>
        <v>0.86977299880525694</v>
      </c>
      <c r="M2215">
        <f t="shared" si="34"/>
        <v>18.062697423949579</v>
      </c>
      <c r="O2215">
        <v>18.028749999999999</v>
      </c>
      <c r="P2215">
        <f>P2214*(1-P$1+H2214)^($A2215-$A2214)*(2-E2215/E2214)</f>
        <v>18.261669260139474</v>
      </c>
    </row>
    <row r="2216" spans="1:16" x14ac:dyDescent="0.25">
      <c r="A2216" s="1">
        <v>41278</v>
      </c>
      <c r="B2216" s="9">
        <v>13.83</v>
      </c>
      <c r="C2216" s="9">
        <v>16.34</v>
      </c>
      <c r="D2216">
        <v>2858.22</v>
      </c>
      <c r="E2216">
        <v>2550.46</v>
      </c>
      <c r="F2216">
        <v>61243.08</v>
      </c>
      <c r="G2216">
        <v>54655.98</v>
      </c>
      <c r="H2216">
        <f>(1/(1-91/360*VLOOKUP($A2216,Tbills!$B$4:$C$974,2,1)/100))^((1)/91)-1</f>
        <v>2.0835330114543638E-6</v>
      </c>
      <c r="I2216">
        <f>I2215*(1-IF($A2216&lt;=I2211,I$1,I$1+IF(AND(WEEKDAY($A2216)&lt;&gt;1,WEEKDAY($A2216)&lt;&gt;7),J$1,0)))^($A2216-$A2215)*(1-0.5*(E2216/E2215-1))</f>
        <v>26.209507459446368</v>
      </c>
      <c r="K2216">
        <f>ROW()</f>
        <v>2216</v>
      </c>
      <c r="L2216">
        <f>B2216/C2216</f>
        <v>0.84638922888616897</v>
      </c>
      <c r="M2216">
        <f t="shared" si="34"/>
        <v>18.50622040096593</v>
      </c>
      <c r="O2216">
        <v>18.472549999999998</v>
      </c>
      <c r="P2216">
        <f>P2215*(1-P$1+H2215)^($A2216-$A2215)*(2-E2216/E2215)</f>
        <v>18.710296323293846</v>
      </c>
    </row>
    <row r="2217" spans="1:16" x14ac:dyDescent="0.25">
      <c r="A2217" s="1">
        <v>41281</v>
      </c>
      <c r="B2217" s="9">
        <v>13.79</v>
      </c>
      <c r="C2217" s="9">
        <v>16.45</v>
      </c>
      <c r="D2217">
        <v>2793.37</v>
      </c>
      <c r="E2217">
        <v>2492.5700000000002</v>
      </c>
      <c r="F2217">
        <v>61447.55</v>
      </c>
      <c r="G2217">
        <v>54838.12</v>
      </c>
      <c r="H2217">
        <f>(1/(1-91/360*VLOOKUP($A2217,Tbills!$B$4:$C$974,2,1)/100))^((1)/91)-1</f>
        <v>1.8057055335418681E-6</v>
      </c>
      <c r="I2217">
        <f>I2216*(1-IF($A2217&lt;=I2212,I$1,I$1+IF(AND(WEEKDAY($A2217)&lt;&gt;1,WEEKDAY($A2217)&lt;&gt;7),J$1,0)))^($A2217-$A2216)*(1-0.5*(E2217/E2216-1))</f>
        <v>26.504887739606222</v>
      </c>
      <c r="K2217">
        <f>ROW()</f>
        <v>2217</v>
      </c>
      <c r="L2217">
        <f>B2217/C2217</f>
        <v>0.83829787234042552</v>
      </c>
      <c r="M2217">
        <f t="shared" si="34"/>
        <v>18.923627747089455</v>
      </c>
      <c r="O2217">
        <v>18.888400000000001</v>
      </c>
      <c r="P2217">
        <f>P2216*(1-P$1+H2216)^($A2217-$A2216)*(2-E2217/E2216)</f>
        <v>19.132976605654122</v>
      </c>
    </row>
    <row r="2218" spans="1:16" x14ac:dyDescent="0.25">
      <c r="A2218" s="1">
        <v>41282</v>
      </c>
      <c r="B2218" s="9">
        <v>13.62</v>
      </c>
      <c r="C2218" s="9">
        <v>16.45</v>
      </c>
      <c r="D2218">
        <v>2787.51</v>
      </c>
      <c r="E2218">
        <v>2487.34</v>
      </c>
      <c r="F2218">
        <v>61074.33</v>
      </c>
      <c r="G2218">
        <v>54504.94</v>
      </c>
      <c r="H2218">
        <f>(1/(1-91/360*VLOOKUP($A2218,Tbills!$B$4:$C$974,2,1)/100))^((1)/91)-1</f>
        <v>1.8057055335418681E-6</v>
      </c>
      <c r="I2218">
        <f>I2217*(1-IF($A2218&lt;=I2213,I$1,I$1+IF(AND(WEEKDAY($A2218)&lt;&gt;1,WEEKDAY($A2218)&lt;&gt;7),J$1,0)))^($A2218-$A2217)*(1-0.5*(E2218/E2217-1))</f>
        <v>26.532003916875503</v>
      </c>
      <c r="K2218">
        <f>ROW()</f>
        <v>2218</v>
      </c>
      <c r="L2218">
        <f>B2218/C2218</f>
        <v>0.8279635258358663</v>
      </c>
      <c r="M2218">
        <f t="shared" si="34"/>
        <v>18.962450759495731</v>
      </c>
      <c r="O2218">
        <v>18.926925000000001</v>
      </c>
      <c r="P2218">
        <f>P2217*(1-P$1+H2217)^($A2218-$A2217)*(2-E2218/E2217)</f>
        <v>19.172447583277915</v>
      </c>
    </row>
    <row r="2219" spans="1:16" x14ac:dyDescent="0.25">
      <c r="A2219" s="1">
        <v>41283</v>
      </c>
      <c r="B2219" s="9">
        <v>13.81</v>
      </c>
      <c r="C2219" s="9">
        <v>16.5</v>
      </c>
      <c r="D2219">
        <v>2783.63</v>
      </c>
      <c r="E2219">
        <v>2483.87</v>
      </c>
      <c r="F2219">
        <v>60710.42</v>
      </c>
      <c r="G2219">
        <v>54180.07</v>
      </c>
      <c r="H2219">
        <f>(1/(1-91/360*VLOOKUP($A2219,Tbills!$B$4:$C$974,2,1)/100))^((1)/91)-1</f>
        <v>1.8057055335418681E-6</v>
      </c>
      <c r="I2219">
        <f>I2218*(1-IF($A2219&lt;=I2214,I$1,I$1+IF(AND(WEEKDAY($A2219)&lt;&gt;1,WEEKDAY($A2219)&lt;&gt;7),J$1,0)))^($A2219-$A2218)*(1-0.5*(E2219/E2218-1))</f>
        <v>26.549819805993106</v>
      </c>
      <c r="K2219">
        <f>ROW()</f>
        <v>2219</v>
      </c>
      <c r="L2219">
        <f>B2219/C2219</f>
        <v>0.83696969696969703</v>
      </c>
      <c r="M2219">
        <f t="shared" si="34"/>
        <v>18.988020188680569</v>
      </c>
      <c r="O2219">
        <v>18.953150000000001</v>
      </c>
      <c r="P2219">
        <f>P2218*(1-P$1+H2218)^($A2219-$A2218)*(2-E2219/E2218)</f>
        <v>19.198518947236096</v>
      </c>
    </row>
    <row r="2220" spans="1:16" x14ac:dyDescent="0.25">
      <c r="A2220" s="1">
        <v>41284</v>
      </c>
      <c r="B2220" s="9">
        <v>13.49</v>
      </c>
      <c r="C2220" s="9">
        <v>16.12</v>
      </c>
      <c r="D2220">
        <v>2723.79</v>
      </c>
      <c r="E2220">
        <v>2430.4699999999998</v>
      </c>
      <c r="F2220">
        <v>59871.4</v>
      </c>
      <c r="G2220">
        <v>53431.199999999997</v>
      </c>
      <c r="H2220">
        <f>(1/(1-91/360*VLOOKUP($A2220,Tbills!$B$4:$C$974,2,1)/100))^((1)/91)-1</f>
        <v>1.8057055335418681E-6</v>
      </c>
      <c r="I2220">
        <f>I2219*(1-IF($A2220&lt;=I2215,I$1,I$1+IF(AND(WEEKDAY($A2220)&lt;&gt;1,WEEKDAY($A2220)&lt;&gt;7),J$1,0)))^($A2220-$A2219)*(1-0.5*(E2220/E2219-1))</f>
        <v>26.834514789201492</v>
      </c>
      <c r="K2220">
        <f>ROW()</f>
        <v>2220</v>
      </c>
      <c r="L2220">
        <f>B2220/C2220</f>
        <v>0.83684863523573194</v>
      </c>
      <c r="M2220">
        <f t="shared" si="34"/>
        <v>19.395334735583592</v>
      </c>
      <c r="O2220">
        <v>19.357324999999999</v>
      </c>
      <c r="P2220">
        <f>P2219*(1-P$1+H2219)^($A2220-$A2219)*(2-E2220/E2219)</f>
        <v>19.610572396375343</v>
      </c>
    </row>
    <row r="2221" spans="1:16" x14ac:dyDescent="0.25">
      <c r="A2221" s="1">
        <v>41285</v>
      </c>
      <c r="B2221" s="9">
        <v>13.36</v>
      </c>
      <c r="C2221" s="9">
        <v>16.010000000000002</v>
      </c>
      <c r="D2221">
        <v>2707.98</v>
      </c>
      <c r="E2221">
        <v>2416.35</v>
      </c>
      <c r="F2221">
        <v>59627.03</v>
      </c>
      <c r="G2221">
        <v>53213.02</v>
      </c>
      <c r="H2221">
        <f>(1/(1-91/360*VLOOKUP($A2221,Tbills!$B$4:$C$974,2,1)/100))^((1)/91)-1</f>
        <v>1.8057055335418681E-6</v>
      </c>
      <c r="I2221">
        <f>I2220*(1-IF($A2221&lt;=I2216,I$1,I$1+IF(AND(WEEKDAY($A2221)&lt;&gt;1,WEEKDAY($A2221)&lt;&gt;7),J$1,0)))^($A2221-$A2220)*(1-0.5*(E2221/E2220-1))</f>
        <v>26.91176290337409</v>
      </c>
      <c r="K2221">
        <f>ROW()</f>
        <v>2221</v>
      </c>
      <c r="L2221">
        <f>B2221/C2221</f>
        <v>0.83447845096814477</v>
      </c>
      <c r="M2221">
        <f t="shared" si="34"/>
        <v>19.507104812928063</v>
      </c>
      <c r="O2221">
        <v>19.467275000000001</v>
      </c>
      <c r="P2221">
        <f>P2220*(1-P$1+H2220)^($A2221-$A2220)*(2-E2221/E2220)</f>
        <v>19.723807585941881</v>
      </c>
    </row>
    <row r="2222" spans="1:16" x14ac:dyDescent="0.25">
      <c r="A2222" s="1">
        <v>41288</v>
      </c>
      <c r="B2222" s="9">
        <v>13.52</v>
      </c>
      <c r="C2222" s="9">
        <v>16.29</v>
      </c>
      <c r="D2222">
        <v>2699.42</v>
      </c>
      <c r="E2222">
        <v>2408.6999999999998</v>
      </c>
      <c r="F2222">
        <v>58976.73</v>
      </c>
      <c r="G2222">
        <v>52632.39</v>
      </c>
      <c r="H2222">
        <f>(1/(1-91/360*VLOOKUP($A2222,Tbills!$B$4:$C$974,2,1)/100))^((1)/91)-1</f>
        <v>2.0835330114543638E-6</v>
      </c>
      <c r="I2222">
        <f>I2221*(1-IF($A2222&lt;=I2217,I$1,I$1+IF(AND(WEEKDAY($A2222)&lt;&gt;1,WEEKDAY($A2222)&lt;&gt;7),J$1,0)))^($A2222-$A2221)*(1-0.5*(E2222/E2221-1))</f>
        <v>26.95225870924255</v>
      </c>
      <c r="K2222">
        <f>ROW()</f>
        <v>2222</v>
      </c>
      <c r="L2222">
        <f>B2222/C2222</f>
        <v>0.82995702885205647</v>
      </c>
      <c r="M2222">
        <f t="shared" si="34"/>
        <v>19.566128829855391</v>
      </c>
      <c r="O2222">
        <v>19.526975</v>
      </c>
      <c r="P2222">
        <f>P2221*(1-P$1+H2221)^($A2222-$A2221)*(2-E2222/E2221)</f>
        <v>19.784163618349535</v>
      </c>
    </row>
    <row r="2223" spans="1:16" x14ac:dyDescent="0.25">
      <c r="A2223" s="1">
        <v>41289</v>
      </c>
      <c r="B2223" s="9">
        <v>13.55</v>
      </c>
      <c r="C2223" s="9">
        <v>16.329999999999998</v>
      </c>
      <c r="D2223">
        <v>2676.24</v>
      </c>
      <c r="E2223">
        <v>2388.0100000000002</v>
      </c>
      <c r="F2223">
        <v>59074.81</v>
      </c>
      <c r="G2223">
        <v>52719.81</v>
      </c>
      <c r="H2223">
        <f>(1/(1-91/360*VLOOKUP($A2223,Tbills!$B$4:$C$974,2,1)/100))^((1)/91)-1</f>
        <v>2.0835330114543638E-6</v>
      </c>
      <c r="I2223">
        <f>I2222*(1-IF($A2223&lt;=I2218,I$1,I$1+IF(AND(WEEKDAY($A2223)&lt;&gt;1,WEEKDAY($A2223)&lt;&gt;7),J$1,0)))^($A2223-$A2222)*(1-0.5*(E2223/E2222-1))</f>
        <v>27.067310049462264</v>
      </c>
      <c r="K2223">
        <f>ROW()</f>
        <v>2223</v>
      </c>
      <c r="L2223">
        <f>B2223/C2223</f>
        <v>0.82976117575015318</v>
      </c>
      <c r="M2223">
        <f t="shared" si="34"/>
        <v>19.733276795332742</v>
      </c>
      <c r="O2223">
        <v>19.691800000000001</v>
      </c>
      <c r="P2223">
        <f>P2222*(1-P$1+H2222)^($A2223-$A2222)*(2-E2223/E2222)</f>
        <v>19.953407109788017</v>
      </c>
    </row>
    <row r="2224" spans="1:16" x14ac:dyDescent="0.25">
      <c r="A2224" s="1">
        <v>41290</v>
      </c>
      <c r="B2224" s="9">
        <v>13.42</v>
      </c>
      <c r="C2224" s="9">
        <v>16.239999999999998</v>
      </c>
      <c r="D2224">
        <v>2625.43</v>
      </c>
      <c r="E2224">
        <v>2342.67</v>
      </c>
      <c r="F2224">
        <v>58421.34</v>
      </c>
      <c r="G2224">
        <v>52136.53</v>
      </c>
      <c r="H2224">
        <f>(1/(1-91/360*VLOOKUP($A2224,Tbills!$B$4:$C$974,2,1)/100))^((1)/91)-1</f>
        <v>2.0835330114543638E-6</v>
      </c>
      <c r="I2224">
        <f>I2223*(1-IF($A2224&lt;=I2219,I$1,I$1+IF(AND(WEEKDAY($A2224)&lt;&gt;1,WEEKDAY($A2224)&lt;&gt;7),J$1,0)))^($A2224-$A2223)*(1-0.5*(E2224/E2223-1))</f>
        <v>27.323555883832835</v>
      </c>
      <c r="K2224">
        <f>ROW()</f>
        <v>2224</v>
      </c>
      <c r="L2224">
        <f>B2224/C2224</f>
        <v>0.82635467980295574</v>
      </c>
      <c r="M2224">
        <f t="shared" si="34"/>
        <v>20.107006518636041</v>
      </c>
      <c r="O2224">
        <v>20.0641</v>
      </c>
      <c r="P2224">
        <f>P2223*(1-P$1+H2223)^($A2224-$A2223)*(2-E2224/E2223)</f>
        <v>20.331543224165515</v>
      </c>
    </row>
    <row r="2225" spans="1:16" x14ac:dyDescent="0.25">
      <c r="A2225" s="1">
        <v>41291</v>
      </c>
      <c r="B2225" s="9">
        <v>13.57</v>
      </c>
      <c r="C2225" s="9">
        <v>16.079999999999998</v>
      </c>
      <c r="D2225">
        <v>2656.47</v>
      </c>
      <c r="E2225">
        <v>2370.36</v>
      </c>
      <c r="F2225">
        <v>57758.54</v>
      </c>
      <c r="G2225">
        <v>51544.93</v>
      </c>
      <c r="H2225">
        <f>(1/(1-91/360*VLOOKUP($A2225,Tbills!$B$4:$C$974,2,1)/100))^((1)/91)-1</f>
        <v>2.0835330114543638E-6</v>
      </c>
      <c r="I2225">
        <f>I2224*(1-IF($A2225&lt;=I2220,I$1,I$1+IF(AND(WEEKDAY($A2225)&lt;&gt;1,WEEKDAY($A2225)&lt;&gt;7),J$1,0)))^($A2225-$A2224)*(1-0.5*(E2225/E2224-1))</f>
        <v>27.161368806340519</v>
      </c>
      <c r="K2225">
        <f>ROW()</f>
        <v>2225</v>
      </c>
      <c r="L2225">
        <f>B2225/C2225</f>
        <v>0.84390547263681603</v>
      </c>
      <c r="M2225">
        <f t="shared" si="34"/>
        <v>19.868419364758015</v>
      </c>
      <c r="O2225">
        <v>19.8247</v>
      </c>
      <c r="P2225">
        <f>P2224*(1-P$1+H2224)^($A2225-$A2224)*(2-E2225/E2224)</f>
        <v>20.090526262953798</v>
      </c>
    </row>
    <row r="2226" spans="1:16" x14ac:dyDescent="0.25">
      <c r="A2226" s="1">
        <v>41292</v>
      </c>
      <c r="B2226" s="9">
        <v>12.46</v>
      </c>
      <c r="C2226" s="9">
        <v>15.29</v>
      </c>
      <c r="D2226">
        <v>2486.5300000000002</v>
      </c>
      <c r="E2226">
        <v>2218.7199999999998</v>
      </c>
      <c r="F2226">
        <v>55810.26</v>
      </c>
      <c r="G2226">
        <v>49806.14</v>
      </c>
      <c r="H2226">
        <f>(1/(1-91/360*VLOOKUP($A2226,Tbills!$B$4:$C$974,2,1)/100))^((1)/91)-1</f>
        <v>2.0835330114543638E-6</v>
      </c>
      <c r="I2226">
        <f>I2225*(1-IF($A2226&lt;=I2221,I$1,I$1+IF(AND(WEEKDAY($A2226)&lt;&gt;1,WEEKDAY($A2226)&lt;&gt;7),J$1,0)))^($A2226-$A2225)*(1-0.5*(E2226/E2225-1))</f>
        <v>28.029441875854516</v>
      </c>
      <c r="K2226">
        <f>ROW()</f>
        <v>2226</v>
      </c>
      <c r="L2226">
        <f>B2226/C2226</f>
        <v>0.81491170699803805</v>
      </c>
      <c r="M2226">
        <f t="shared" si="34"/>
        <v>21.138485223132225</v>
      </c>
      <c r="O2226">
        <v>21.0944</v>
      </c>
      <c r="P2226">
        <f>P2225*(1-P$1+H2225)^($A2226-$A2225)*(2-E2226/E2225)</f>
        <v>21.375039559804815</v>
      </c>
    </row>
    <row r="2227" spans="1:16" x14ac:dyDescent="0.25">
      <c r="A2227" s="1">
        <v>41296</v>
      </c>
      <c r="B2227" s="9">
        <v>12.43</v>
      </c>
      <c r="C2227" s="9">
        <v>14.72</v>
      </c>
      <c r="D2227">
        <v>2378.59</v>
      </c>
      <c r="E2227">
        <v>2122.39</v>
      </c>
      <c r="F2227">
        <v>53784.32</v>
      </c>
      <c r="G2227">
        <v>47997.74</v>
      </c>
      <c r="H2227">
        <f>(1/(1-91/360*VLOOKUP($A2227,Tbills!$B$4:$C$974,2,1)/100))^((1)/91)-1</f>
        <v>2.0835330114543638E-6</v>
      </c>
      <c r="I2227">
        <f>I2226*(1-IF($A2227&lt;=I2222,I$1,I$1+IF(AND(WEEKDAY($A2227)&lt;&gt;1,WEEKDAY($A2227)&lt;&gt;7),J$1,0)))^($A2227-$A2226)*(1-0.5*(E2227/E2226-1))</f>
        <v>28.634936599276351</v>
      </c>
      <c r="K2227">
        <f>ROW()</f>
        <v>2227</v>
      </c>
      <c r="L2227">
        <f>B2227/C2227</f>
        <v>0.84442934782608692</v>
      </c>
      <c r="M2227">
        <f t="shared" si="34"/>
        <v>22.052144429112019</v>
      </c>
      <c r="O2227">
        <v>22.002700000000001</v>
      </c>
      <c r="P2227">
        <f>P2226*(1-P$1+H2226)^($A2227-$A2226)*(2-E2227/E2226)</f>
        <v>22.299964457171608</v>
      </c>
    </row>
    <row r="2228" spans="1:16" x14ac:dyDescent="0.25">
      <c r="A2228" s="1">
        <v>41297</v>
      </c>
      <c r="B2228" s="9">
        <v>12.46</v>
      </c>
      <c r="C2228" s="9">
        <v>14.5</v>
      </c>
      <c r="D2228">
        <v>2320.52</v>
      </c>
      <c r="E2228">
        <v>2070.5700000000002</v>
      </c>
      <c r="F2228">
        <v>53104.22</v>
      </c>
      <c r="G2228">
        <v>47390.71</v>
      </c>
      <c r="H2228">
        <f>(1/(1-91/360*VLOOKUP($A2228,Tbills!$B$4:$C$974,2,1)/100))^((1)/91)-1</f>
        <v>2.0835330114543638E-6</v>
      </c>
      <c r="I2228">
        <f>I2227*(1-IF($A2228&lt;=I2223,I$1,I$1+IF(AND(WEEKDAY($A2228)&lt;&gt;1,WEEKDAY($A2228)&lt;&gt;7),J$1,0)))^($A2228-$A2227)*(1-0.5*(E2228/E2227-1))</f>
        <v>28.983755663922238</v>
      </c>
      <c r="K2228">
        <f>ROW()</f>
        <v>2228</v>
      </c>
      <c r="L2228">
        <f>B2228/C2228</f>
        <v>0.85931034482758628</v>
      </c>
      <c r="M2228">
        <f t="shared" si="34"/>
        <v>22.589514574691094</v>
      </c>
      <c r="O2228">
        <v>22.532325</v>
      </c>
      <c r="P2228">
        <f>P2227*(1-P$1+H2227)^($A2228-$A2227)*(2-E2228/E2227)</f>
        <v>22.843640173805966</v>
      </c>
    </row>
    <row r="2229" spans="1:16" x14ac:dyDescent="0.25">
      <c r="A2229" s="1">
        <v>41298</v>
      </c>
      <c r="B2229" s="9">
        <v>12.69</v>
      </c>
      <c r="C2229" s="9">
        <v>14.67</v>
      </c>
      <c r="D2229">
        <v>2353.11</v>
      </c>
      <c r="E2229">
        <v>2099.65</v>
      </c>
      <c r="F2229">
        <v>52954.92</v>
      </c>
      <c r="G2229">
        <v>47257.37</v>
      </c>
      <c r="H2229">
        <f>(1/(1-91/360*VLOOKUP($A2229,Tbills!$B$4:$C$974,2,1)/100))^((1)/91)-1</f>
        <v>2.0835330114543638E-6</v>
      </c>
      <c r="I2229">
        <f>I2228*(1-IF($A2229&lt;=I2224,I$1,I$1+IF(AND(WEEKDAY($A2229)&lt;&gt;1,WEEKDAY($A2229)&lt;&gt;7),J$1,0)))^($A2229-$A2228)*(1-0.5*(E2229/E2228-1))</f>
        <v>28.779476253785624</v>
      </c>
      <c r="K2229">
        <f>ROW()</f>
        <v>2229</v>
      </c>
      <c r="L2229">
        <f>B2229/C2229</f>
        <v>0.86503067484662577</v>
      </c>
      <c r="M2229">
        <f t="shared" si="34"/>
        <v>22.271220112387269</v>
      </c>
      <c r="O2229">
        <v>22.215025000000001</v>
      </c>
      <c r="P2229">
        <f>P2228*(1-P$1+H2228)^($A2229-$A2228)*(2-E2229/E2228)</f>
        <v>22.522027888756543</v>
      </c>
    </row>
    <row r="2230" spans="1:16" x14ac:dyDescent="0.25">
      <c r="A2230" s="1">
        <v>41299</v>
      </c>
      <c r="B2230" s="9">
        <v>12.89</v>
      </c>
      <c r="C2230" s="9">
        <v>14.66</v>
      </c>
      <c r="D2230">
        <v>2372.58</v>
      </c>
      <c r="E2230">
        <v>2117.02</v>
      </c>
      <c r="F2230">
        <v>52656.78</v>
      </c>
      <c r="G2230">
        <v>46991.21</v>
      </c>
      <c r="H2230">
        <f>(1/(1-91/360*VLOOKUP($A2230,Tbills!$B$4:$C$974,2,1)/100))^((1)/91)-1</f>
        <v>2.0835330114543638E-6</v>
      </c>
      <c r="I2230">
        <f>I2229*(1-IF($A2230&lt;=I2225,I$1,I$1+IF(AND(WEEKDAY($A2230)&lt;&gt;1,WEEKDAY($A2230)&lt;&gt;7),J$1,0)))^($A2230-$A2229)*(1-0.5*(E2230/E2229-1))</f>
        <v>28.659686765650747</v>
      </c>
      <c r="K2230">
        <f>ROW()</f>
        <v>2230</v>
      </c>
      <c r="L2230">
        <f>B2230/C2230</f>
        <v>0.8792633015006821</v>
      </c>
      <c r="M2230">
        <f t="shared" si="34"/>
        <v>22.085945890037483</v>
      </c>
      <c r="O2230">
        <v>22.037749999999999</v>
      </c>
      <c r="P2230">
        <f>P2229*(1-P$1+H2229)^($A2230-$A2229)*(2-E2230/E2229)</f>
        <v>22.334927912366588</v>
      </c>
    </row>
    <row r="2231" spans="1:16" x14ac:dyDescent="0.25">
      <c r="A2231" s="1">
        <v>41302</v>
      </c>
      <c r="B2231" s="9">
        <v>13.57</v>
      </c>
      <c r="C2231" s="9">
        <v>15.07</v>
      </c>
      <c r="D2231">
        <v>2436.38</v>
      </c>
      <c r="E2231">
        <v>2173.94</v>
      </c>
      <c r="F2231">
        <v>52918.23</v>
      </c>
      <c r="G2231">
        <v>47224.23</v>
      </c>
      <c r="H2231">
        <f>(1/(1-91/360*VLOOKUP($A2231,Tbills!$B$4:$C$974,2,1)/100))^((1)/91)-1</f>
        <v>2.0835330114543638E-6</v>
      </c>
      <c r="I2231">
        <f>I2230*(1-IF($A2231&lt;=I2226,I$1,I$1+IF(AND(WEEKDAY($A2231)&lt;&gt;1,WEEKDAY($A2231)&lt;&gt;7),J$1,0)))^($A2231-$A2230)*(1-0.5*(E2231/E2230-1))</f>
        <v>28.272194740739511</v>
      </c>
      <c r="K2231">
        <f>ROW()</f>
        <v>2231</v>
      </c>
      <c r="L2231">
        <f>B2231/C2231</f>
        <v>0.90046449900464498</v>
      </c>
      <c r="M2231">
        <f t="shared" si="34"/>
        <v>21.489121498008089</v>
      </c>
      <c r="O2231">
        <v>21.440975000000002</v>
      </c>
      <c r="P2231">
        <f>P2230*(1-P$1+H2230)^($A2231-$A2230)*(2-E2231/E2230)</f>
        <v>21.732136353231279</v>
      </c>
    </row>
    <row r="2232" spans="1:16" x14ac:dyDescent="0.25">
      <c r="A2232" s="1">
        <v>41303</v>
      </c>
      <c r="B2232" s="9">
        <v>13.31</v>
      </c>
      <c r="C2232" s="9">
        <v>14.74</v>
      </c>
      <c r="D2232">
        <v>2356.86</v>
      </c>
      <c r="E2232">
        <v>2102.98</v>
      </c>
      <c r="F2232">
        <v>52436.15</v>
      </c>
      <c r="G2232">
        <v>46793.919999999998</v>
      </c>
      <c r="H2232">
        <f>(1/(1-91/360*VLOOKUP($A2232,Tbills!$B$4:$C$974,2,1)/100))^((1)/91)-1</f>
        <v>2.0835330114543638E-6</v>
      </c>
      <c r="I2232">
        <f>I2231*(1-IF($A2232&lt;=I2227,I$1,I$1+IF(AND(WEEKDAY($A2232)&lt;&gt;1,WEEKDAY($A2232)&lt;&gt;7),J$1,0)))^($A2232-$A2231)*(1-0.5*(E2232/E2231-1))</f>
        <v>28.732865993884626</v>
      </c>
      <c r="K2232">
        <f>ROW()</f>
        <v>2232</v>
      </c>
      <c r="L2232">
        <f>B2232/C2232</f>
        <v>0.90298507462686572</v>
      </c>
      <c r="M2232">
        <f t="shared" si="34"/>
        <v>22.189518575993937</v>
      </c>
      <c r="O2232">
        <v>22.139849999999999</v>
      </c>
      <c r="P2232">
        <f>P2231*(1-P$1+H2231)^($A2232-$A2231)*(2-E2232/E2231)</f>
        <v>22.440715988668625</v>
      </c>
    </row>
    <row r="2233" spans="1:16" x14ac:dyDescent="0.25">
      <c r="A2233" s="1">
        <v>41304</v>
      </c>
      <c r="B2233" s="9">
        <v>14.32</v>
      </c>
      <c r="C2233" s="9">
        <v>15.42</v>
      </c>
      <c r="D2233">
        <v>2516.67</v>
      </c>
      <c r="E2233">
        <v>2245.5700000000002</v>
      </c>
      <c r="F2233">
        <v>53479.360000000001</v>
      </c>
      <c r="G2233">
        <v>47724.78</v>
      </c>
      <c r="H2233">
        <f>(1/(1-91/360*VLOOKUP($A2233,Tbills!$B$4:$C$974,2,1)/100))^((1)/91)-1</f>
        <v>2.0835330114543638E-6</v>
      </c>
      <c r="I2233">
        <f>I2232*(1-IF($A2233&lt;=I2228,I$1,I$1+IF(AND(WEEKDAY($A2233)&lt;&gt;1,WEEKDAY($A2233)&lt;&gt;7),J$1,0)))^($A2233-$A2232)*(1-0.5*(E2233/E2232-1))</f>
        <v>27.758044997092394</v>
      </c>
      <c r="K2233">
        <f>ROW()</f>
        <v>2233</v>
      </c>
      <c r="L2233">
        <f>B2233/C2233</f>
        <v>0.92866407263294426</v>
      </c>
      <c r="M2233">
        <f t="shared" si="34"/>
        <v>20.684021858818081</v>
      </c>
      <c r="O2233">
        <v>20.6297</v>
      </c>
      <c r="P2233">
        <f>P2232*(1-P$1+H2232)^($A2233-$A2232)*(2-E2233/E2232)</f>
        <v>20.918420410589665</v>
      </c>
    </row>
    <row r="2234" spans="1:16" x14ac:dyDescent="0.25">
      <c r="A2234" s="1">
        <v>41305</v>
      </c>
      <c r="B2234" s="9">
        <v>14.28</v>
      </c>
      <c r="C2234" s="9">
        <v>15.57</v>
      </c>
      <c r="D2234">
        <v>2493.16</v>
      </c>
      <c r="E2234">
        <v>2224.59</v>
      </c>
      <c r="F2234">
        <v>53798.87</v>
      </c>
      <c r="G2234">
        <v>48009.81</v>
      </c>
      <c r="H2234">
        <f>(1/(1-91/360*VLOOKUP($A2234,Tbills!$B$4:$C$974,2,1)/100))^((1)/91)-1</f>
        <v>2.0835330114543638E-6</v>
      </c>
      <c r="I2234">
        <f>I2233*(1-IF($A2234&lt;=I2229,I$1,I$1+IF(AND(WEEKDAY($A2234)&lt;&gt;1,WEEKDAY($A2234)&lt;&gt;7),J$1,0)))^($A2234-$A2233)*(1-0.5*(E2234/E2233-1))</f>
        <v>27.886988631496415</v>
      </c>
      <c r="K2234">
        <f>ROW()</f>
        <v>2234</v>
      </c>
      <c r="L2234">
        <f>B2234/C2234</f>
        <v>0.91714836223506735</v>
      </c>
      <c r="M2234">
        <f t="shared" si="34"/>
        <v>20.876296988405183</v>
      </c>
      <c r="O2234">
        <v>20.818300000000001</v>
      </c>
      <c r="P2234">
        <f>P2233*(1-P$1+H2233)^($A2234-$A2233)*(2-E2234/E2233)</f>
        <v>21.113120922095071</v>
      </c>
    </row>
    <row r="2235" spans="1:16" x14ac:dyDescent="0.25">
      <c r="A2235" s="1">
        <v>41306</v>
      </c>
      <c r="B2235" s="9">
        <v>12.9</v>
      </c>
      <c r="C2235" s="9">
        <v>14.79</v>
      </c>
      <c r="D2235">
        <v>2419.42</v>
      </c>
      <c r="E2235">
        <v>2158.79</v>
      </c>
      <c r="F2235">
        <v>53568.26</v>
      </c>
      <c r="G2235">
        <v>47803.92</v>
      </c>
      <c r="H2235">
        <f>(1/(1-91/360*VLOOKUP($A2235,Tbills!$B$4:$C$974,2,1)/100))^((1)/91)-1</f>
        <v>2.0835330114543638E-6</v>
      </c>
      <c r="I2235">
        <f>I2234*(1-IF($A2235&lt;=I2230,I$1,I$1+IF(AND(WEEKDAY($A2235)&lt;&gt;1,WEEKDAY($A2235)&lt;&gt;7),J$1,0)))^($A2235-$A2234)*(1-0.5*(E2235/E2234-1))</f>
        <v>28.298679496620153</v>
      </c>
      <c r="K2235">
        <f>ROW()</f>
        <v>2235</v>
      </c>
      <c r="L2235">
        <f>B2235/C2235</f>
        <v>0.87221095334685605</v>
      </c>
      <c r="M2235">
        <f t="shared" si="34"/>
        <v>21.492785127015452</v>
      </c>
      <c r="O2235">
        <v>21.430524999999999</v>
      </c>
      <c r="P2235">
        <f>P2234*(1-P$1+H2234)^($A2235-$A2234)*(2-E2235/E2234)</f>
        <v>21.736856331179741</v>
      </c>
    </row>
    <row r="2236" spans="1:16" x14ac:dyDescent="0.25">
      <c r="A2236" s="1">
        <v>41309</v>
      </c>
      <c r="B2236" s="9">
        <v>14.67</v>
      </c>
      <c r="C2236" s="9">
        <v>15.79</v>
      </c>
      <c r="D2236">
        <v>2529.83</v>
      </c>
      <c r="E2236">
        <v>2257.3000000000002</v>
      </c>
      <c r="F2236">
        <v>53998.11</v>
      </c>
      <c r="G2236">
        <v>48187.22</v>
      </c>
      <c r="H2236">
        <f>(1/(1-91/360*VLOOKUP($A2236,Tbills!$B$4:$C$974,2,1)/100))^((1)/91)-1</f>
        <v>1.9446183847637855E-6</v>
      </c>
      <c r="I2236">
        <f>I2235*(1-IF($A2236&lt;=I2231,I$1,I$1+IF(AND(WEEKDAY($A2236)&lt;&gt;1,WEEKDAY($A2236)&lt;&gt;7),J$1,0)))^($A2236-$A2235)*(1-0.5*(E2236/E2235-1))</f>
        <v>27.650857052486224</v>
      </c>
      <c r="K2236">
        <f>ROW()</f>
        <v>2236</v>
      </c>
      <c r="L2236">
        <f>B2236/C2236</f>
        <v>0.92906903103229899</v>
      </c>
      <c r="M2236">
        <f t="shared" si="34"/>
        <v>20.509159482733775</v>
      </c>
      <c r="O2236">
        <v>20.442675000000001</v>
      </c>
      <c r="P2236">
        <f>P2235*(1-P$1+H2235)^($A2236-$A2235)*(2-E2236/E2235)</f>
        <v>20.74278705564214</v>
      </c>
    </row>
    <row r="2237" spans="1:16" x14ac:dyDescent="0.25">
      <c r="A2237" s="1">
        <v>41310</v>
      </c>
      <c r="B2237" s="9">
        <v>13.72</v>
      </c>
      <c r="C2237" s="9">
        <v>15.3</v>
      </c>
      <c r="D2237">
        <v>2451.02</v>
      </c>
      <c r="E2237">
        <v>2186.9699999999998</v>
      </c>
      <c r="F2237">
        <v>53752.84</v>
      </c>
      <c r="G2237">
        <v>47968.25</v>
      </c>
      <c r="H2237">
        <f>(1/(1-91/360*VLOOKUP($A2237,Tbills!$B$4:$C$974,2,1)/100))^((1)/91)-1</f>
        <v>1.9446183847637855E-6</v>
      </c>
      <c r="I2237">
        <f>I2236*(1-IF($A2237&lt;=I2232,I$1,I$1+IF(AND(WEEKDAY($A2237)&lt;&gt;1,WEEKDAY($A2237)&lt;&gt;7),J$1,0)))^($A2237-$A2236)*(1-0.5*(E2237/E2236-1))</f>
        <v>28.080880774368016</v>
      </c>
      <c r="K2237">
        <f>ROW()</f>
        <v>2237</v>
      </c>
      <c r="L2237">
        <f>B2237/C2237</f>
        <v>0.89673202614379088</v>
      </c>
      <c r="M2237">
        <f t="shared" si="34"/>
        <v>21.147172057522145</v>
      </c>
      <c r="O2237">
        <v>21.088450000000002</v>
      </c>
      <c r="P2237">
        <f>P2236*(1-P$1+H2236)^($A2237-$A2236)*(2-E2237/E2236)</f>
        <v>21.388314166542187</v>
      </c>
    </row>
    <row r="2238" spans="1:16" x14ac:dyDescent="0.25">
      <c r="A2238" s="1">
        <v>41311</v>
      </c>
      <c r="B2238" s="9">
        <v>13.41</v>
      </c>
      <c r="C2238" s="9">
        <v>15.14</v>
      </c>
      <c r="D2238">
        <v>2410.9299999999998</v>
      </c>
      <c r="E2238">
        <v>2151.1999999999998</v>
      </c>
      <c r="F2238">
        <v>53299.16</v>
      </c>
      <c r="G2238">
        <v>47563.3</v>
      </c>
      <c r="H2238">
        <f>(1/(1-91/360*VLOOKUP($A2238,Tbills!$B$4:$C$974,2,1)/100))^((1)/91)-1</f>
        <v>1.9446183847637855E-6</v>
      </c>
      <c r="I2238">
        <f>I2237*(1-IF($A2238&lt;=I2233,I$1,I$1+IF(AND(WEEKDAY($A2238)&lt;&gt;1,WEEKDAY($A2238)&lt;&gt;7),J$1,0)))^($A2238-$A2237)*(1-0.5*(E2238/E2237-1))</f>
        <v>28.309788845964022</v>
      </c>
      <c r="K2238">
        <f>ROW()</f>
        <v>2238</v>
      </c>
      <c r="L2238">
        <f>B2238/C2238</f>
        <v>0.88573315719947154</v>
      </c>
      <c r="M2238">
        <f t="shared" si="34"/>
        <v>21.49205337099124</v>
      </c>
      <c r="O2238">
        <v>21.425775000000002</v>
      </c>
      <c r="P2238">
        <f>P2237*(1-P$1+H2237)^($A2238-$A2237)*(2-E2238/E2237)</f>
        <v>21.737378896717029</v>
      </c>
    </row>
    <row r="2239" spans="1:16" x14ac:dyDescent="0.25">
      <c r="A2239" s="1">
        <v>41312</v>
      </c>
      <c r="B2239" s="9">
        <v>13.5</v>
      </c>
      <c r="C2239" s="9">
        <v>15.19</v>
      </c>
      <c r="D2239">
        <v>2409.25</v>
      </c>
      <c r="E2239">
        <v>2149.6999999999998</v>
      </c>
      <c r="F2239">
        <v>53103.67</v>
      </c>
      <c r="G2239">
        <v>47388.76</v>
      </c>
      <c r="H2239">
        <f>(1/(1-91/360*VLOOKUP($A2239,Tbills!$B$4:$C$974,2,1)/100))^((1)/91)-1</f>
        <v>1.9446183847637855E-6</v>
      </c>
      <c r="I2239">
        <f>I2238*(1-IF($A2239&lt;=I2234,I$1,I$1+IF(AND(WEEKDAY($A2239)&lt;&gt;1,WEEKDAY($A2239)&lt;&gt;7),J$1,0)))^($A2239-$A2238)*(1-0.5*(E2239/E2238-1))</f>
        <v>28.318921757853357</v>
      </c>
      <c r="K2239">
        <f>ROW()</f>
        <v>2239</v>
      </c>
      <c r="L2239">
        <f>B2239/C2239</f>
        <v>0.88874259381171827</v>
      </c>
      <c r="M2239">
        <f t="shared" si="34"/>
        <v>21.50603776477293</v>
      </c>
      <c r="O2239">
        <v>21.440950000000001</v>
      </c>
      <c r="P2239">
        <f>P2238*(1-P$1+H2238)^($A2239-$A2238)*(2-E2239/E2238)</f>
        <v>21.751773804621862</v>
      </c>
    </row>
    <row r="2240" spans="1:16" x14ac:dyDescent="0.25">
      <c r="A2240" s="1">
        <v>41313</v>
      </c>
      <c r="B2240" s="9">
        <v>13.02</v>
      </c>
      <c r="C2240" s="9">
        <v>14.8</v>
      </c>
      <c r="D2240">
        <v>2361.56</v>
      </c>
      <c r="E2240">
        <v>2107.14</v>
      </c>
      <c r="F2240">
        <v>52371.65</v>
      </c>
      <c r="G2240">
        <v>46735.42</v>
      </c>
      <c r="H2240">
        <f>(1/(1-91/360*VLOOKUP($A2240,Tbills!$B$4:$C$974,2,1)/100))^((1)/91)-1</f>
        <v>1.9446183847637855E-6</v>
      </c>
      <c r="I2240">
        <f>I2239*(1-IF($A2240&lt;=I2235,I$1,I$1+IF(AND(WEEKDAY($A2240)&lt;&gt;1,WEEKDAY($A2240)&lt;&gt;7),J$1,0)))^($A2240-$A2239)*(1-0.5*(E2240/E2239-1))</f>
        <v>28.598507977091842</v>
      </c>
      <c r="K2240">
        <f>ROW()</f>
        <v>2240</v>
      </c>
      <c r="L2240">
        <f>B2240/C2240</f>
        <v>0.87972972972972963</v>
      </c>
      <c r="M2240">
        <f t="shared" si="34"/>
        <v>21.9307952135729</v>
      </c>
      <c r="O2240">
        <v>21.860800000000001</v>
      </c>
      <c r="P2240">
        <f>P2239*(1-P$1+H2239)^($A2240-$A2239)*(2-E2240/E2239)</f>
        <v>22.181640535524533</v>
      </c>
    </row>
    <row r="2241" spans="1:16" x14ac:dyDescent="0.25">
      <c r="A2241" s="1">
        <v>41316</v>
      </c>
      <c r="B2241" s="9">
        <v>12.94</v>
      </c>
      <c r="C2241" s="9">
        <v>14.68</v>
      </c>
      <c r="D2241">
        <v>2342.41</v>
      </c>
      <c r="E2241">
        <v>2090.04</v>
      </c>
      <c r="F2241">
        <v>51782.21</v>
      </c>
      <c r="G2241">
        <v>46209.15</v>
      </c>
      <c r="H2241">
        <f>(1/(1-91/360*VLOOKUP($A2241,Tbills!$B$4:$C$974,2,1)/100))^((1)/91)-1</f>
        <v>2.3613675910194587E-6</v>
      </c>
      <c r="I2241">
        <f>I2240*(1-IF($A2241&lt;=I2236,I$1,I$1+IF(AND(WEEKDAY($A2241)&lt;&gt;1,WEEKDAY($A2241)&lt;&gt;7),J$1,0)))^($A2241-$A2240)*(1-0.5*(E2241/E2240-1))</f>
        <v>28.712308179296382</v>
      </c>
      <c r="K2241">
        <f>ROW()</f>
        <v>2241</v>
      </c>
      <c r="L2241">
        <f>B2241/C2241</f>
        <v>0.88147138964577654</v>
      </c>
      <c r="M2241">
        <f t="shared" si="34"/>
        <v>22.105680407031254</v>
      </c>
      <c r="O2241">
        <v>22.038550000000001</v>
      </c>
      <c r="P2241">
        <f>P2240*(1-P$1+H2240)^($A2241-$A2240)*(2-E2241/E2240)</f>
        <v>22.359299744729249</v>
      </c>
    </row>
    <row r="2242" spans="1:16" x14ac:dyDescent="0.25">
      <c r="A2242" s="1">
        <v>41317</v>
      </c>
      <c r="B2242" s="9">
        <v>12.64</v>
      </c>
      <c r="C2242" s="9">
        <v>14.53</v>
      </c>
      <c r="D2242">
        <v>2315.89</v>
      </c>
      <c r="E2242">
        <v>2066.37</v>
      </c>
      <c r="F2242">
        <v>51539.21</v>
      </c>
      <c r="G2242">
        <v>45992.19</v>
      </c>
      <c r="H2242">
        <f>(1/(1-91/360*VLOOKUP($A2242,Tbills!$B$4:$C$974,2,1)/100))^((1)/91)-1</f>
        <v>2.3613675910194587E-6</v>
      </c>
      <c r="I2242">
        <f>I2241*(1-IF($A2242&lt;=I2237,I$1,I$1+IF(AND(WEEKDAY($A2242)&lt;&gt;1,WEEKDAY($A2242)&lt;&gt;7),J$1,0)))^($A2242-$A2241)*(1-0.5*(E2242/E2241-1))</f>
        <v>28.874142126079406</v>
      </c>
      <c r="K2242">
        <f>ROW()</f>
        <v>2242</v>
      </c>
      <c r="L2242">
        <f>B2242/C2242</f>
        <v>0.86992429456297327</v>
      </c>
      <c r="M2242">
        <f t="shared" si="34"/>
        <v>22.354989139143221</v>
      </c>
      <c r="O2242">
        <v>22.280774999999998</v>
      </c>
      <c r="P2242">
        <f>P2241*(1-P$1+H2241)^($A2242-$A2241)*(2-E2242/E2241)</f>
        <v>22.611739034575141</v>
      </c>
    </row>
    <row r="2243" spans="1:16" x14ac:dyDescent="0.25">
      <c r="A2243" s="1">
        <v>41318</v>
      </c>
      <c r="B2243" s="9">
        <v>12.98</v>
      </c>
      <c r="C2243" s="9">
        <v>14.63</v>
      </c>
      <c r="D2243">
        <v>2308.0700000000002</v>
      </c>
      <c r="E2243">
        <v>2059.39</v>
      </c>
      <c r="F2243">
        <v>51345.21</v>
      </c>
      <c r="G2243">
        <v>45818.96</v>
      </c>
      <c r="H2243">
        <f>(1/(1-91/360*VLOOKUP($A2243,Tbills!$B$4:$C$974,2,1)/100))^((1)/91)-1</f>
        <v>2.3613675910194587E-6</v>
      </c>
      <c r="I2243">
        <f>I2242*(1-IF($A2243&lt;=I2238,I$1,I$1+IF(AND(WEEKDAY($A2243)&lt;&gt;1,WEEKDAY($A2243)&lt;&gt;7),J$1,0)))^($A2243-$A2242)*(1-0.5*(E2243/E2242-1))</f>
        <v>28.922156381698475</v>
      </c>
      <c r="K2243">
        <f>ROW()</f>
        <v>2243</v>
      </c>
      <c r="L2243">
        <f>B2243/C2243</f>
        <v>0.88721804511278191</v>
      </c>
      <c r="M2243">
        <f t="shared" si="34"/>
        <v>22.429457443590756</v>
      </c>
      <c r="O2243">
        <v>22.351475000000001</v>
      </c>
      <c r="P2243">
        <f>P2242*(1-P$1+H2242)^($A2243-$A2242)*(2-E2243/E2242)</f>
        <v>22.687333749275261</v>
      </c>
    </row>
    <row r="2244" spans="1:16" x14ac:dyDescent="0.25">
      <c r="A2244" s="1">
        <v>41319</v>
      </c>
      <c r="B2244" s="9">
        <v>12.66</v>
      </c>
      <c r="C2244" s="9">
        <v>14.43</v>
      </c>
      <c r="D2244">
        <v>2277.5300000000002</v>
      </c>
      <c r="E2244">
        <v>2032.13</v>
      </c>
      <c r="F2244">
        <v>51539.17</v>
      </c>
      <c r="G2244">
        <v>45991.94</v>
      </c>
      <c r="H2244">
        <f>(1/(1-91/360*VLOOKUP($A2244,Tbills!$B$4:$C$974,2,1)/100))^((1)/91)-1</f>
        <v>2.3613675910194587E-6</v>
      </c>
      <c r="I2244">
        <f>I2243*(1-IF($A2244&lt;=I2239,I$1,I$1+IF(AND(WEEKDAY($A2244)&lt;&gt;1,WEEKDAY($A2244)&lt;&gt;7),J$1,0)))^($A2244-$A2243)*(1-0.5*(E2244/E2243-1))</f>
        <v>29.112818901873148</v>
      </c>
      <c r="K2244">
        <f>ROW()</f>
        <v>2244</v>
      </c>
      <c r="L2244">
        <f>B2244/C2244</f>
        <v>0.87733887733887739</v>
      </c>
      <c r="M2244">
        <f t="shared" si="34"/>
        <v>22.725296100100245</v>
      </c>
      <c r="O2244">
        <v>22.641175</v>
      </c>
      <c r="P2244">
        <f>P2243*(1-P$1+H2243)^($A2244-$A2243)*(2-E2244/E2243)</f>
        <v>22.986848438315786</v>
      </c>
    </row>
    <row r="2245" spans="1:16" x14ac:dyDescent="0.25">
      <c r="A2245" s="1">
        <v>41320</v>
      </c>
      <c r="B2245" s="9">
        <v>12.46</v>
      </c>
      <c r="C2245" s="9">
        <v>14.26</v>
      </c>
      <c r="D2245">
        <v>2269.11</v>
      </c>
      <c r="E2245">
        <v>2024.62</v>
      </c>
      <c r="F2245">
        <v>51692.53</v>
      </c>
      <c r="G2245">
        <v>46128.68</v>
      </c>
      <c r="H2245">
        <f>(1/(1-91/360*VLOOKUP($A2245,Tbills!$B$4:$C$974,2,1)/100))^((1)/91)-1</f>
        <v>2.3613675910194587E-6</v>
      </c>
      <c r="I2245">
        <f>I2244*(1-IF($A2245&lt;=I2240,I$1,I$1+IF(AND(WEEKDAY($A2245)&lt;&gt;1,WEEKDAY($A2245)&lt;&gt;7),J$1,0)))^($A2245-$A2244)*(1-0.5*(E2245/E2244-1))</f>
        <v>29.165854870043113</v>
      </c>
      <c r="K2245">
        <f>ROW()</f>
        <v>2245</v>
      </c>
      <c r="L2245">
        <f>B2245/C2245</f>
        <v>0.87377279102384298</v>
      </c>
      <c r="M2245">
        <f t="shared" si="34"/>
        <v>22.808218029462374</v>
      </c>
      <c r="O2245">
        <v>22.719225000000002</v>
      </c>
      <c r="P2245">
        <f>P2244*(1-P$1+H2244)^($A2245-$A2244)*(2-E2245/E2244)</f>
        <v>23.07100045879093</v>
      </c>
    </row>
    <row r="2246" spans="1:16" x14ac:dyDescent="0.25">
      <c r="A2246" s="1">
        <v>41324</v>
      </c>
      <c r="B2246" s="9">
        <v>12.31</v>
      </c>
      <c r="C2246" s="9">
        <v>13.99</v>
      </c>
      <c r="D2246">
        <v>2174.2199999999998</v>
      </c>
      <c r="E2246">
        <v>1939.94</v>
      </c>
      <c r="F2246">
        <v>50309.96</v>
      </c>
      <c r="G2246">
        <v>44894.49</v>
      </c>
      <c r="H2246">
        <f>(1/(1-91/360*VLOOKUP($A2246,Tbills!$B$4:$C$974,2,1)/100))^((1)/91)-1</f>
        <v>3.1949139418507855E-6</v>
      </c>
      <c r="I2246">
        <f>I2245*(1-IF($A2246&lt;=I2241,I$1,I$1+IF(AND(WEEKDAY($A2246)&lt;&gt;1,WEEKDAY($A2246)&lt;&gt;7),J$1,0)))^($A2246-$A2245)*(1-0.5*(E2246/E2245-1))</f>
        <v>29.772687919961708</v>
      </c>
      <c r="K2246">
        <f>ROW()</f>
        <v>2246</v>
      </c>
      <c r="L2246">
        <f>B2246/C2246</f>
        <v>0.87991422444603296</v>
      </c>
      <c r="M2246">
        <f t="shared" si="34"/>
        <v>23.757748156870584</v>
      </c>
      <c r="O2246">
        <v>23.662400000000002</v>
      </c>
      <c r="P2246">
        <f>P2245*(1-P$1+H2245)^($A2246-$A2245)*(2-E2246/E2245)</f>
        <v>24.032619313045117</v>
      </c>
    </row>
    <row r="2247" spans="1:16" x14ac:dyDescent="0.25">
      <c r="A2247" s="1">
        <v>41325</v>
      </c>
      <c r="B2247" s="9">
        <v>14.68</v>
      </c>
      <c r="C2247" s="9">
        <v>15.41</v>
      </c>
      <c r="D2247">
        <v>2394.35</v>
      </c>
      <c r="E2247">
        <v>2136.35</v>
      </c>
      <c r="F2247">
        <v>51773.27</v>
      </c>
      <c r="G2247">
        <v>46200.15</v>
      </c>
      <c r="H2247">
        <f>(1/(1-91/360*VLOOKUP($A2247,Tbills!$B$4:$C$974,2,1)/100))^((1)/91)-1</f>
        <v>3.1949139418507855E-6</v>
      </c>
      <c r="I2247">
        <f>I2246*(1-IF($A2247&lt;=I2242,I$1,I$1+IF(AND(WEEKDAY($A2247)&lt;&gt;1,WEEKDAY($A2247)&lt;&gt;7),J$1,0)))^($A2247-$A2246)*(1-0.5*(E2247/E2246-1))</f>
        <v>28.264778403223637</v>
      </c>
      <c r="K2247">
        <f>ROW()</f>
        <v>2247</v>
      </c>
      <c r="L2247">
        <f>B2247/C2247</f>
        <v>0.95262816353017521</v>
      </c>
      <c r="M2247">
        <f t="shared" si="34"/>
        <v>21.351390962590546</v>
      </c>
      <c r="O2247">
        <v>21.257124999999998</v>
      </c>
      <c r="P2247">
        <f>P2246*(1-P$1+H2246)^($A2247-$A2246)*(2-E2247/E2246)</f>
        <v>21.598697298843813</v>
      </c>
    </row>
    <row r="2248" spans="1:16" x14ac:dyDescent="0.25">
      <c r="A2248" s="1">
        <v>41326</v>
      </c>
      <c r="B2248" s="9">
        <v>15.22</v>
      </c>
      <c r="C2248" s="9">
        <v>15.71</v>
      </c>
      <c r="D2248">
        <v>2411.39</v>
      </c>
      <c r="E2248">
        <v>2151.54</v>
      </c>
      <c r="F2248">
        <v>52255.08</v>
      </c>
      <c r="G2248">
        <v>46629.95</v>
      </c>
      <c r="H2248">
        <f>(1/(1-91/360*VLOOKUP($A2248,Tbills!$B$4:$C$974,2,1)/100))^((1)/91)-1</f>
        <v>3.1949139418507855E-6</v>
      </c>
      <c r="I2248">
        <f>I2247*(1-IF($A2248&lt;=I2243,I$1,I$1+IF(AND(WEEKDAY($A2248)&lt;&gt;1,WEEKDAY($A2248)&lt;&gt;7),J$1,0)))^($A2248-$A2247)*(1-0.5*(E2248/E2247-1))</f>
        <v>28.163560424461011</v>
      </c>
      <c r="K2248">
        <f>ROW()</f>
        <v>2248</v>
      </c>
      <c r="L2248">
        <f>B2248/C2248</f>
        <v>0.96880967536600893</v>
      </c>
      <c r="M2248">
        <f t="shared" si="34"/>
        <v>21.198589683410734</v>
      </c>
      <c r="O2248">
        <v>21.112850000000002</v>
      </c>
      <c r="P2248">
        <f>P2247*(1-P$1+H2247)^($A2248-$A2247)*(2-E2248/E2247)</f>
        <v>21.444400324805894</v>
      </c>
    </row>
    <row r="2249" spans="1:16" x14ac:dyDescent="0.25">
      <c r="A2249" s="1">
        <v>41327</v>
      </c>
      <c r="B2249" s="9">
        <v>14.17</v>
      </c>
      <c r="C2249" s="9">
        <v>14.98</v>
      </c>
      <c r="D2249">
        <v>2319.02</v>
      </c>
      <c r="E2249">
        <v>2069.12</v>
      </c>
      <c r="F2249">
        <v>51401.56</v>
      </c>
      <c r="G2249">
        <v>45868.160000000003</v>
      </c>
      <c r="H2249">
        <f>(1/(1-91/360*VLOOKUP($A2249,Tbills!$B$4:$C$974,2,1)/100))^((1)/91)-1</f>
        <v>3.1949139418507855E-6</v>
      </c>
      <c r="I2249">
        <f>I2248*(1-IF($A2249&lt;=I2244,I$1,I$1+IF(AND(WEEKDAY($A2249)&lt;&gt;1,WEEKDAY($A2249)&lt;&gt;7),J$1,0)))^($A2249-$A2248)*(1-0.5*(E2249/E2248-1))</f>
        <v>28.702250379716947</v>
      </c>
      <c r="K2249">
        <f>ROW()</f>
        <v>2249</v>
      </c>
      <c r="L2249">
        <f>B2249/C2249</f>
        <v>0.94592790387182912</v>
      </c>
      <c r="M2249">
        <f t="shared" ref="M2249:M2312" si="35">M2248*(1-IF($A2249&lt;=N$3,M$1,M$1+IF(AND(WEEKDAY($A2249)&lt;&gt;1,WEEKDAY($A2249)&lt;&gt;7),N$1,0)))^($A2249-$A2248)*(2-$E2249/$E2248)</f>
        <v>22.009628335940082</v>
      </c>
      <c r="O2249">
        <v>21.9192</v>
      </c>
      <c r="P2249">
        <f>P2248*(1-P$1+H2248)^($A2249-$A2248)*(2-E2249/E2248)</f>
        <v>22.265128113665789</v>
      </c>
    </row>
    <row r="2250" spans="1:16" x14ac:dyDescent="0.25">
      <c r="A2250" s="1">
        <v>41330</v>
      </c>
      <c r="B2250" s="9">
        <v>18.989999999999998</v>
      </c>
      <c r="C2250" s="9">
        <v>17.940000000000001</v>
      </c>
      <c r="D2250">
        <v>2704.32</v>
      </c>
      <c r="E2250">
        <v>2412.88</v>
      </c>
      <c r="F2250">
        <v>53140.85</v>
      </c>
      <c r="G2250">
        <v>47419.77</v>
      </c>
      <c r="H2250">
        <f>(1/(1-91/360*VLOOKUP($A2250,Tbills!$B$4:$C$974,2,1)/100))^((1)/91)-1</f>
        <v>3.4727769306908129E-6</v>
      </c>
      <c r="I2250">
        <f>I2249*(1-IF($A2250&lt;=I2245,I$1,I$1+IF(AND(WEEKDAY($A2250)&lt;&gt;1,WEEKDAY($A2250)&lt;&gt;7),J$1,0)))^($A2250-$A2249)*(1-0.5*(E2250/E2249-1))</f>
        <v>26.315924475543692</v>
      </c>
      <c r="K2250">
        <f>ROW()</f>
        <v>2250</v>
      </c>
      <c r="L2250">
        <f>B2250/C2250</f>
        <v>1.0585284280936453</v>
      </c>
      <c r="M2250">
        <f t="shared" si="35"/>
        <v>18.350422673540926</v>
      </c>
      <c r="O2250">
        <v>18.27825</v>
      </c>
      <c r="P2250">
        <f>P2249*(1-P$1+H2249)^($A2250-$A2249)*(2-E2250/E2249)</f>
        <v>18.564156379863196</v>
      </c>
    </row>
    <row r="2251" spans="1:16" x14ac:dyDescent="0.25">
      <c r="A2251" s="1">
        <v>41331</v>
      </c>
      <c r="B2251" s="9">
        <v>16.87</v>
      </c>
      <c r="C2251" s="9">
        <v>17.25</v>
      </c>
      <c r="D2251">
        <v>2635.18</v>
      </c>
      <c r="E2251">
        <v>2351.19</v>
      </c>
      <c r="F2251">
        <v>53173.02</v>
      </c>
      <c r="G2251">
        <v>47448.31</v>
      </c>
      <c r="H2251">
        <f>(1/(1-91/360*VLOOKUP($A2251,Tbills!$B$4:$C$974,2,1)/100))^((1)/91)-1</f>
        <v>3.4727769306908129E-6</v>
      </c>
      <c r="I2251">
        <f>I2250*(1-IF($A2251&lt;=I2246,I$1,I$1+IF(AND(WEEKDAY($A2251)&lt;&gt;1,WEEKDAY($A2251)&lt;&gt;7),J$1,0)))^($A2251-$A2250)*(1-0.5*(E2251/E2250-1))</f>
        <v>26.65163984374059</v>
      </c>
      <c r="K2251">
        <f>ROW()</f>
        <v>2251</v>
      </c>
      <c r="L2251">
        <f>B2251/C2251</f>
        <v>0.9779710144927537</v>
      </c>
      <c r="M2251">
        <f t="shared" si="35"/>
        <v>18.818710618288041</v>
      </c>
      <c r="O2251">
        <v>18.752375000000001</v>
      </c>
      <c r="P2251">
        <f>P2250*(1-P$1+H2250)^($A2251-$A2250)*(2-E2251/E2250)</f>
        <v>19.038147317077136</v>
      </c>
    </row>
    <row r="2252" spans="1:16" x14ac:dyDescent="0.25">
      <c r="A2252" s="1">
        <v>41332</v>
      </c>
      <c r="B2252" s="9">
        <v>14.73</v>
      </c>
      <c r="C2252" s="9">
        <v>15.66</v>
      </c>
      <c r="D2252">
        <v>2404.87</v>
      </c>
      <c r="E2252">
        <v>2145.6999999999998</v>
      </c>
      <c r="F2252">
        <v>51280.160000000003</v>
      </c>
      <c r="G2252">
        <v>45759.07</v>
      </c>
      <c r="H2252">
        <f>(1/(1-91/360*VLOOKUP($A2252,Tbills!$B$4:$C$974,2,1)/100))^((1)/91)-1</f>
        <v>3.4727769306908129E-6</v>
      </c>
      <c r="I2252">
        <f>I2251*(1-IF($A2252&lt;=I2247,I$1,I$1+IF(AND(WEEKDAY($A2252)&lt;&gt;1,WEEKDAY($A2252)&lt;&gt;7),J$1,0)))^($A2252-$A2251)*(1-0.5*(E2252/E2251-1))</f>
        <v>27.815569814410274</v>
      </c>
      <c r="K2252">
        <f>ROW()</f>
        <v>2252</v>
      </c>
      <c r="L2252">
        <f>B2252/C2252</f>
        <v>0.94061302681992343</v>
      </c>
      <c r="M2252">
        <f t="shared" si="35"/>
        <v>20.462480771227096</v>
      </c>
      <c r="O2252">
        <v>20.3872</v>
      </c>
      <c r="P2252">
        <f>P2251*(1-P$1+H2251)^($A2252-$A2251)*(2-E2252/E2251)</f>
        <v>20.701355156426729</v>
      </c>
    </row>
    <row r="2253" spans="1:16" x14ac:dyDescent="0.25">
      <c r="A2253" s="1">
        <v>41333</v>
      </c>
      <c r="B2253" s="9">
        <v>15.51</v>
      </c>
      <c r="C2253" s="9">
        <v>16.18</v>
      </c>
      <c r="D2253">
        <v>2510.2399999999998</v>
      </c>
      <c r="E2253">
        <v>2239.71</v>
      </c>
      <c r="F2253">
        <v>52129.95</v>
      </c>
      <c r="G2253">
        <v>46517.21</v>
      </c>
      <c r="H2253">
        <f>(1/(1-91/360*VLOOKUP($A2253,Tbills!$B$4:$C$974,2,1)/100))^((1)/91)-1</f>
        <v>3.4727769306908129E-6</v>
      </c>
      <c r="I2253">
        <f>I2252*(1-IF($A2253&lt;=I2248,I$1,I$1+IF(AND(WEEKDAY($A2253)&lt;&gt;1,WEEKDAY($A2253)&lt;&gt;7),J$1,0)))^($A2253-$A2252)*(1-0.5*(E2253/E2252-1))</f>
        <v>27.205517036850832</v>
      </c>
      <c r="K2253">
        <f>ROW()</f>
        <v>2253</v>
      </c>
      <c r="L2253">
        <f>B2253/C2253</f>
        <v>0.95859085290482082</v>
      </c>
      <c r="M2253">
        <f t="shared" si="35"/>
        <v>19.565042557868143</v>
      </c>
      <c r="O2253">
        <v>19.497624999999999</v>
      </c>
      <c r="P2253">
        <f>P2252*(1-P$1+H2252)^($A2253-$A2252)*(2-E2253/E2252)</f>
        <v>19.793699002142077</v>
      </c>
    </row>
    <row r="2254" spans="1:16" x14ac:dyDescent="0.25">
      <c r="A2254" s="1">
        <v>41334</v>
      </c>
      <c r="B2254" s="9">
        <v>15.36</v>
      </c>
      <c r="C2254" s="9">
        <v>16.29</v>
      </c>
      <c r="D2254">
        <v>2548.5100000000002</v>
      </c>
      <c r="E2254">
        <v>2273.85</v>
      </c>
      <c r="F2254">
        <v>52417.01</v>
      </c>
      <c r="G2254">
        <v>46773.2</v>
      </c>
      <c r="H2254">
        <f>(1/(1-91/360*VLOOKUP($A2254,Tbills!$B$4:$C$974,2,1)/100))^((1)/91)-1</f>
        <v>3.4727769306908129E-6</v>
      </c>
      <c r="I2254">
        <f>I2253*(1-IF($A2254&lt;=I2249,I$1,I$1+IF(AND(WEEKDAY($A2254)&lt;&gt;1,WEEKDAY($A2254)&lt;&gt;7),J$1,0)))^($A2254-$A2253)*(1-0.5*(E2254/E2253-1))</f>
        <v>26.997466886470395</v>
      </c>
      <c r="K2254">
        <f>ROW()</f>
        <v>2254</v>
      </c>
      <c r="L2254">
        <f>B2254/C2254</f>
        <v>0.94290976058931864</v>
      </c>
      <c r="M2254">
        <f t="shared" si="35"/>
        <v>19.265914378145517</v>
      </c>
      <c r="O2254">
        <v>19.200225</v>
      </c>
      <c r="P2254">
        <f>P2253*(1-P$1+H2253)^($A2254-$A2253)*(2-E2254/E2253)</f>
        <v>19.491329515296446</v>
      </c>
    </row>
    <row r="2255" spans="1:16" x14ac:dyDescent="0.25">
      <c r="A2255" s="1">
        <v>41337</v>
      </c>
      <c r="B2255" s="9">
        <v>14.01</v>
      </c>
      <c r="C2255" s="9">
        <v>15.42</v>
      </c>
      <c r="D2255">
        <v>2357.4899999999998</v>
      </c>
      <c r="E2255">
        <v>2103.4</v>
      </c>
      <c r="F2255">
        <v>51510.11</v>
      </c>
      <c r="G2255">
        <v>45963.46</v>
      </c>
      <c r="H2255">
        <f>(1/(1-91/360*VLOOKUP($A2255,Tbills!$B$4:$C$974,2,1)/100))^((1)/91)-1</f>
        <v>3.0559851109668301E-6</v>
      </c>
      <c r="I2255">
        <f>I2254*(1-IF($A2255&lt;=I2250,I$1,I$1+IF(AND(WEEKDAY($A2255)&lt;&gt;1,WEEKDAY($A2255)&lt;&gt;7),J$1,0)))^($A2255-$A2254)*(1-0.5*(E2255/E2254-1))</f>
        <v>28.007158055315507</v>
      </c>
      <c r="K2255">
        <f>ROW()</f>
        <v>2255</v>
      </c>
      <c r="L2255">
        <f>B2255/C2255</f>
        <v>0.90856031128404668</v>
      </c>
      <c r="M2255">
        <f t="shared" si="35"/>
        <v>20.707212387956787</v>
      </c>
      <c r="O2255">
        <v>20.645600000000002</v>
      </c>
      <c r="P2255">
        <f>P2254*(1-P$1+H2254)^($A2255-$A2254)*(2-E2255/E2254)</f>
        <v>20.950311970774386</v>
      </c>
    </row>
    <row r="2256" spans="1:16" x14ac:dyDescent="0.25">
      <c r="A2256" s="1">
        <v>41338</v>
      </c>
      <c r="B2256" s="9">
        <v>13.48</v>
      </c>
      <c r="C2256" s="9">
        <v>14.95</v>
      </c>
      <c r="D2256">
        <v>2301.27</v>
      </c>
      <c r="E2256">
        <v>2053.23</v>
      </c>
      <c r="F2256">
        <v>50500.69</v>
      </c>
      <c r="G2256">
        <v>45062.6</v>
      </c>
      <c r="H2256">
        <f>(1/(1-91/360*VLOOKUP($A2256,Tbills!$B$4:$C$974,2,1)/100))^((1)/91)-1</f>
        <v>3.0559851109668301E-6</v>
      </c>
      <c r="I2256">
        <f>I2255*(1-IF($A2256&lt;=I2251,I$1,I$1+IF(AND(WEEKDAY($A2256)&lt;&gt;1,WEEKDAY($A2256)&lt;&gt;7),J$1,0)))^($A2256-$A2255)*(1-0.5*(E2256/E2255-1))</f>
        <v>28.340431799433894</v>
      </c>
      <c r="K2256">
        <f>ROW()</f>
        <v>2256</v>
      </c>
      <c r="L2256">
        <f>B2256/C2256</f>
        <v>0.90167224080267561</v>
      </c>
      <c r="M2256">
        <f t="shared" si="35"/>
        <v>21.200130446618999</v>
      </c>
      <c r="O2256">
        <v>21.13355</v>
      </c>
      <c r="P2256">
        <f>P2255*(1-P$1+H2255)^($A2256-$A2255)*(2-E2256/E2255)</f>
        <v>21.449288049888342</v>
      </c>
    </row>
    <row r="2257" spans="1:16" x14ac:dyDescent="0.25">
      <c r="A2257" s="1">
        <v>41339</v>
      </c>
      <c r="B2257" s="9">
        <v>13.53</v>
      </c>
      <c r="C2257" s="9">
        <v>15.03</v>
      </c>
      <c r="D2257">
        <v>2310.7800000000002</v>
      </c>
      <c r="E2257">
        <v>2061.71</v>
      </c>
      <c r="F2257">
        <v>50520.69</v>
      </c>
      <c r="G2257">
        <v>45080.31</v>
      </c>
      <c r="H2257">
        <f>(1/(1-91/360*VLOOKUP($A2257,Tbills!$B$4:$C$974,2,1)/100))^((1)/91)-1</f>
        <v>3.0559851109668301E-6</v>
      </c>
      <c r="I2257">
        <f>I2256*(1-IF($A2257&lt;=I2252,I$1,I$1+IF(AND(WEEKDAY($A2257)&lt;&gt;1,WEEKDAY($A2257)&lt;&gt;7),J$1,0)))^($A2257-$A2256)*(1-0.5*(E2257/E2256-1))</f>
        <v>28.281171598402622</v>
      </c>
      <c r="K2257">
        <f>ROW()</f>
        <v>2257</v>
      </c>
      <c r="L2257">
        <f>B2257/C2257</f>
        <v>0.90019960079840322</v>
      </c>
      <c r="M2257">
        <f t="shared" si="35"/>
        <v>21.111588929517481</v>
      </c>
      <c r="O2257">
        <v>21.044049999999999</v>
      </c>
      <c r="P2257">
        <f>P2256*(1-P$1+H2256)^($A2257-$A2256)*(2-E2257/E2256)</f>
        <v>21.359976042406174</v>
      </c>
    </row>
    <row r="2258" spans="1:16" x14ac:dyDescent="0.25">
      <c r="A2258" s="1">
        <v>41340</v>
      </c>
      <c r="B2258" s="9">
        <v>13.06</v>
      </c>
      <c r="C2258" s="9">
        <v>14.74</v>
      </c>
      <c r="D2258">
        <v>2253.89</v>
      </c>
      <c r="E2258">
        <v>2010.95</v>
      </c>
      <c r="F2258">
        <v>50449.47</v>
      </c>
      <c r="G2258">
        <v>45016.62</v>
      </c>
      <c r="H2258">
        <f>(1/(1-91/360*VLOOKUP($A2258,Tbills!$B$4:$C$974,2,1)/100))^((1)/91)-1</f>
        <v>3.0559851109668301E-6</v>
      </c>
      <c r="I2258">
        <f>I2257*(1-IF($A2258&lt;=I2253,I$1,I$1+IF(AND(WEEKDAY($A2258)&lt;&gt;1,WEEKDAY($A2258)&lt;&gt;7),J$1,0)))^($A2258-$A2257)*(1-0.5*(E2258/E2257-1))</f>
        <v>28.628572473852298</v>
      </c>
      <c r="K2258">
        <f>ROW()</f>
        <v>2258</v>
      </c>
      <c r="L2258">
        <f>B2258/C2258</f>
        <v>0.88602442333785625</v>
      </c>
      <c r="M2258">
        <f t="shared" si="35"/>
        <v>21.63035592664604</v>
      </c>
      <c r="O2258">
        <v>21.559200000000001</v>
      </c>
      <c r="P2258">
        <f>P2257*(1-P$1+H2257)^($A2258-$A2257)*(2-E2258/E2257)</f>
        <v>21.885123308370705</v>
      </c>
    </row>
    <row r="2259" spans="1:16" x14ac:dyDescent="0.25">
      <c r="A2259" s="1">
        <v>41341</v>
      </c>
      <c r="B2259" s="9">
        <v>12.59</v>
      </c>
      <c r="C2259" s="9">
        <v>14.52</v>
      </c>
      <c r="D2259">
        <v>2218.6</v>
      </c>
      <c r="E2259">
        <v>1979.46</v>
      </c>
      <c r="F2259">
        <v>50148.67</v>
      </c>
      <c r="G2259">
        <v>44748.08</v>
      </c>
      <c r="H2259">
        <f>(1/(1-91/360*VLOOKUP($A2259,Tbills!$B$4:$C$974,2,1)/100))^((1)/91)-1</f>
        <v>3.0559851109668301E-6</v>
      </c>
      <c r="I2259">
        <f>I2258*(1-IF($A2259&lt;=I2254,I$1,I$1+IF(AND(WEEKDAY($A2259)&lt;&gt;1,WEEKDAY($A2259)&lt;&gt;7),J$1,0)))^($A2259-$A2258)*(1-0.5*(E2259/E2258-1))</f>
        <v>28.851972721482468</v>
      </c>
      <c r="K2259">
        <f>ROW()</f>
        <v>2259</v>
      </c>
      <c r="L2259">
        <f>B2259/C2259</f>
        <v>0.86707988980716255</v>
      </c>
      <c r="M2259">
        <f t="shared" si="35"/>
        <v>21.968048196396254</v>
      </c>
      <c r="O2259">
        <v>21.896850000000001</v>
      </c>
      <c r="P2259">
        <f>P2258*(1-P$1+H2258)^($A2259-$A2258)*(2-E2259/E2258)</f>
        <v>22.227074067979451</v>
      </c>
    </row>
    <row r="2260" spans="1:16" x14ac:dyDescent="0.25">
      <c r="A2260" s="1">
        <v>41344</v>
      </c>
      <c r="B2260" s="9">
        <v>11.56</v>
      </c>
      <c r="C2260" s="9">
        <v>14.3</v>
      </c>
      <c r="D2260">
        <v>2114.06</v>
      </c>
      <c r="E2260">
        <v>1886.17</v>
      </c>
      <c r="F2260">
        <v>49856.46</v>
      </c>
      <c r="G2260">
        <v>44486.93</v>
      </c>
      <c r="H2260">
        <f>(1/(1-91/360*VLOOKUP($A2260,Tbills!$B$4:$C$974,2,1)/100))^((1)/91)-1</f>
        <v>2.639209272237153E-6</v>
      </c>
      <c r="I2260">
        <f>I2259*(1-IF($A2260&lt;=I2255,I$1,I$1+IF(AND(WEEKDAY($A2260)&lt;&gt;1,WEEKDAY($A2260)&lt;&gt;7),J$1,0)))^($A2260-$A2259)*(1-0.5*(E2260/E2259-1))</f>
        <v>29.529549396866329</v>
      </c>
      <c r="K2260">
        <f>ROW()</f>
        <v>2260</v>
      </c>
      <c r="L2260">
        <f>B2260/C2260</f>
        <v>0.8083916083916084</v>
      </c>
      <c r="M2260">
        <f t="shared" si="35"/>
        <v>23.00016664771211</v>
      </c>
      <c r="O2260">
        <v>22.919474999999998</v>
      </c>
      <c r="P2260">
        <f>P2259*(1-P$1+H2259)^($A2260-$A2259)*(2-E2260/E2259)</f>
        <v>23.272245110102837</v>
      </c>
    </row>
    <row r="2261" spans="1:16" x14ac:dyDescent="0.25">
      <c r="A2261" s="1">
        <v>41345</v>
      </c>
      <c r="B2261" s="9">
        <v>12.27</v>
      </c>
      <c r="C2261" s="9">
        <v>14.58</v>
      </c>
      <c r="D2261">
        <v>2162.84</v>
      </c>
      <c r="E2261">
        <v>1929.68</v>
      </c>
      <c r="F2261">
        <v>50283.12</v>
      </c>
      <c r="G2261">
        <v>44867.519999999997</v>
      </c>
      <c r="H2261">
        <f>(1/(1-91/360*VLOOKUP($A2261,Tbills!$B$4:$C$974,2,1)/100))^((1)/91)-1</f>
        <v>2.639209272237153E-6</v>
      </c>
      <c r="I2261">
        <f>I2260*(1-IF($A2261&lt;=I2256,I$1,I$1+IF(AND(WEEKDAY($A2261)&lt;&gt;1,WEEKDAY($A2261)&lt;&gt;7),J$1,0)))^($A2261-$A2260)*(1-0.5*(E2261/E2260-1))</f>
        <v>29.188197188846917</v>
      </c>
      <c r="K2261">
        <f>ROW()</f>
        <v>2261</v>
      </c>
      <c r="L2261">
        <f>B2261/C2261</f>
        <v>0.84156378600823045</v>
      </c>
      <c r="M2261">
        <f t="shared" si="35"/>
        <v>22.468554341760537</v>
      </c>
      <c r="O2261">
        <v>22.38195</v>
      </c>
      <c r="P2261">
        <f>P2260*(1-P$1+H2260)^($A2261-$A2260)*(2-E2261/E2260)</f>
        <v>22.734622157012858</v>
      </c>
    </row>
    <row r="2262" spans="1:16" x14ac:dyDescent="0.25">
      <c r="A2262" s="1">
        <v>41346</v>
      </c>
      <c r="B2262" s="9">
        <v>11.83</v>
      </c>
      <c r="C2262" s="9">
        <v>14.51</v>
      </c>
      <c r="D2262">
        <v>2141.6799999999998</v>
      </c>
      <c r="E2262">
        <v>1910.8</v>
      </c>
      <c r="F2262">
        <v>50557.35</v>
      </c>
      <c r="G2262">
        <v>45112.09</v>
      </c>
      <c r="H2262">
        <f>(1/(1-91/360*VLOOKUP($A2262,Tbills!$B$4:$C$974,2,1)/100))^((1)/91)-1</f>
        <v>2.639209272237153E-6</v>
      </c>
      <c r="I2262">
        <f>I2261*(1-IF($A2262&lt;=I2257,I$1,I$1+IF(AND(WEEKDAY($A2262)&lt;&gt;1,WEEKDAY($A2262)&lt;&gt;7),J$1,0)))^($A2262-$A2261)*(1-0.5*(E2262/E2261-1))</f>
        <v>29.330222522556912</v>
      </c>
      <c r="K2262">
        <f>ROW()</f>
        <v>2262</v>
      </c>
      <c r="L2262">
        <f>B2262/C2262</f>
        <v>0.81529979324603719</v>
      </c>
      <c r="M2262">
        <f t="shared" si="35"/>
        <v>22.687330084738036</v>
      </c>
      <c r="O2262">
        <v>22.599824999999999</v>
      </c>
      <c r="P2262">
        <f>P2261*(1-P$1+H2261)^($A2262-$A2261)*(2-E2262/E2261)</f>
        <v>22.956269320200821</v>
      </c>
    </row>
    <row r="2263" spans="1:16" x14ac:dyDescent="0.25">
      <c r="A2263" s="1">
        <v>41347</v>
      </c>
      <c r="B2263" s="9">
        <v>11.3</v>
      </c>
      <c r="C2263" s="9">
        <v>14.1</v>
      </c>
      <c r="D2263">
        <v>2119.39</v>
      </c>
      <c r="E2263">
        <v>1890.91</v>
      </c>
      <c r="F2263">
        <v>50273.94</v>
      </c>
      <c r="G2263">
        <v>44859.09</v>
      </c>
      <c r="H2263">
        <f>(1/(1-91/360*VLOOKUP($A2263,Tbills!$B$4:$C$974,2,1)/100))^((1)/91)-1</f>
        <v>2.639209272237153E-6</v>
      </c>
      <c r="I2263">
        <f>I2262*(1-IF($A2263&lt;=I2258,I$1,I$1+IF(AND(WEEKDAY($A2263)&lt;&gt;1,WEEKDAY($A2263)&lt;&gt;7),J$1,0)))^($A2263-$A2262)*(1-0.5*(E2263/E2262-1))</f>
        <v>29.48210800858547</v>
      </c>
      <c r="K2263">
        <f>ROW()</f>
        <v>2263</v>
      </c>
      <c r="L2263">
        <f>B2263/C2263</f>
        <v>0.8014184397163121</v>
      </c>
      <c r="M2263">
        <f t="shared" si="35"/>
        <v>22.922420566660865</v>
      </c>
      <c r="O2263">
        <v>22.832249999999998</v>
      </c>
      <c r="P2263">
        <f>P2262*(1-P$1+H2262)^($A2263-$A2262)*(2-E2263/E2262)</f>
        <v>23.194430239297784</v>
      </c>
    </row>
    <row r="2264" spans="1:16" x14ac:dyDescent="0.25">
      <c r="A2264" s="1">
        <v>41348</v>
      </c>
      <c r="B2264" s="9">
        <v>11.3</v>
      </c>
      <c r="C2264" s="9">
        <v>14.26</v>
      </c>
      <c r="D2264">
        <v>2132.3200000000002</v>
      </c>
      <c r="E2264">
        <v>1902.44</v>
      </c>
      <c r="F2264">
        <v>50427.44</v>
      </c>
      <c r="G2264">
        <v>44995.94</v>
      </c>
      <c r="H2264">
        <f>(1/(1-91/360*VLOOKUP($A2264,Tbills!$B$4:$C$974,2,1)/100))^((1)/91)-1</f>
        <v>2.639209272237153E-6</v>
      </c>
      <c r="I2264">
        <f>I2263*(1-IF($A2264&lt;=I2259,I$1,I$1+IF(AND(WEEKDAY($A2264)&lt;&gt;1,WEEKDAY($A2264)&lt;&gt;7),J$1,0)))^($A2264-$A2263)*(1-0.5*(E2264/E2263-1))</f>
        <v>29.391458054533292</v>
      </c>
      <c r="K2264">
        <f>ROW()</f>
        <v>2264</v>
      </c>
      <c r="L2264">
        <f>B2264/C2264</f>
        <v>0.79242636746143069</v>
      </c>
      <c r="M2264">
        <f t="shared" si="35"/>
        <v>22.781587860696565</v>
      </c>
      <c r="O2264">
        <v>22.687774999999998</v>
      </c>
      <c r="P2264">
        <f>P2263*(1-P$1+H2263)^($A2264-$A2263)*(2-E2264/E2263)</f>
        <v>23.052208235159828</v>
      </c>
    </row>
    <row r="2265" spans="1:16" x14ac:dyDescent="0.25">
      <c r="A2265" s="1">
        <v>41351</v>
      </c>
      <c r="B2265" s="9">
        <v>13.36</v>
      </c>
      <c r="C2265" s="9">
        <v>15.39</v>
      </c>
      <c r="D2265">
        <v>2240.64</v>
      </c>
      <c r="E2265">
        <v>1999.06</v>
      </c>
      <c r="F2265">
        <v>51138.64</v>
      </c>
      <c r="G2265">
        <v>45630.18</v>
      </c>
      <c r="H2265">
        <f>(1/(1-91/360*VLOOKUP($A2265,Tbills!$B$4:$C$974,2,1)/100))^((1)/91)-1</f>
        <v>2.3613675910194587E-6</v>
      </c>
      <c r="I2265">
        <f>I2264*(1-IF($A2265&lt;=I2260,I$1,I$1+IF(AND(WEEKDAY($A2265)&lt;&gt;1,WEEKDAY($A2265)&lt;&gt;7),J$1,0)))^($A2265-$A2264)*(1-0.5*(E2265/E2264-1))</f>
        <v>28.642863427361835</v>
      </c>
      <c r="K2265">
        <f>ROW()</f>
        <v>2265</v>
      </c>
      <c r="L2265">
        <f>B2265/C2265</f>
        <v>0.86809616634178033</v>
      </c>
      <c r="M2265">
        <f t="shared" si="35"/>
        <v>21.621548646384845</v>
      </c>
      <c r="O2265">
        <v>21.523975</v>
      </c>
      <c r="P2265">
        <f>P2264*(1-P$1+H2264)^($A2265-$A2264)*(2-E2265/E2264)</f>
        <v>21.879191672801685</v>
      </c>
    </row>
    <row r="2266" spans="1:16" x14ac:dyDescent="0.25">
      <c r="A2266" s="1">
        <v>41352</v>
      </c>
      <c r="B2266" s="9">
        <v>14.39</v>
      </c>
      <c r="C2266" s="9">
        <v>15.71</v>
      </c>
      <c r="D2266">
        <v>2247.34</v>
      </c>
      <c r="E2266">
        <v>2005.04</v>
      </c>
      <c r="F2266">
        <v>51277.99</v>
      </c>
      <c r="G2266">
        <v>45754.41</v>
      </c>
      <c r="H2266">
        <f>(1/(1-91/360*VLOOKUP($A2266,Tbills!$B$4:$C$974,2,1)/100))^((1)/91)-1</f>
        <v>2.3613675910194587E-6</v>
      </c>
      <c r="I2266">
        <f>I2265*(1-IF($A2266&lt;=I2261,I$1,I$1+IF(AND(WEEKDAY($A2266)&lt;&gt;1,WEEKDAY($A2266)&lt;&gt;7),J$1,0)))^($A2266-$A2265)*(1-0.5*(E2266/E2265-1))</f>
        <v>28.599277827026572</v>
      </c>
      <c r="K2266">
        <f>ROW()</f>
        <v>2266</v>
      </c>
      <c r="L2266">
        <f>B2266/C2266</f>
        <v>0.9159770846594526</v>
      </c>
      <c r="M2266">
        <f t="shared" si="35"/>
        <v>21.555865798288078</v>
      </c>
      <c r="O2266">
        <v>21.4602</v>
      </c>
      <c r="P2266">
        <f>P2265*(1-P$1+H2265)^($A2266-$A2265)*(2-E2266/E2265)</f>
        <v>21.812986829037481</v>
      </c>
    </row>
    <row r="2267" spans="1:16" x14ac:dyDescent="0.25">
      <c r="A2267" s="1">
        <v>41353</v>
      </c>
      <c r="B2267" s="9">
        <v>12.67</v>
      </c>
      <c r="C2267" s="9">
        <v>14.93</v>
      </c>
      <c r="D2267">
        <v>2116.0100000000002</v>
      </c>
      <c r="E2267">
        <v>1887.86</v>
      </c>
      <c r="F2267">
        <v>51043.11</v>
      </c>
      <c r="G2267">
        <v>45544.72</v>
      </c>
      <c r="H2267">
        <f>(1/(1-91/360*VLOOKUP($A2267,Tbills!$B$4:$C$974,2,1)/100))^((1)/91)-1</f>
        <v>2.3613675910194587E-6</v>
      </c>
      <c r="I2267">
        <f>I2266*(1-IF($A2267&lt;=I2262,I$1,I$1+IF(AND(WEEKDAY($A2267)&lt;&gt;1,WEEKDAY($A2267)&lt;&gt;7),J$1,0)))^($A2267-$A2266)*(1-0.5*(E2267/E2266-1))</f>
        <v>29.434221566016685</v>
      </c>
      <c r="K2267">
        <f>ROW()</f>
        <v>2267</v>
      </c>
      <c r="L2267">
        <f>B2267/C2267</f>
        <v>0.84862692565304754</v>
      </c>
      <c r="M2267">
        <f t="shared" si="35"/>
        <v>22.814586674252013</v>
      </c>
      <c r="O2267">
        <v>22.713349999999998</v>
      </c>
      <c r="P2267">
        <f>P2266*(1-P$1+H2266)^($A2267-$A2266)*(2-E2267/E2266)</f>
        <v>23.086997791753518</v>
      </c>
    </row>
    <row r="2268" spans="1:16" x14ac:dyDescent="0.25">
      <c r="A2268" s="1">
        <v>41354</v>
      </c>
      <c r="B2268" s="9">
        <v>13.99</v>
      </c>
      <c r="C2268" s="9">
        <v>15.53</v>
      </c>
      <c r="D2268">
        <v>2179.4299999999998</v>
      </c>
      <c r="E2268">
        <v>1944.44</v>
      </c>
      <c r="F2268">
        <v>51134.62</v>
      </c>
      <c r="G2268">
        <v>45626.27</v>
      </c>
      <c r="H2268">
        <f>(1/(1-91/360*VLOOKUP($A2268,Tbills!$B$4:$C$974,2,1)/100))^((1)/91)-1</f>
        <v>2.3613675910194587E-6</v>
      </c>
      <c r="I2268">
        <f>I2267*(1-IF($A2268&lt;=I2263,I$1,I$1+IF(AND(WEEKDAY($A2268)&lt;&gt;1,WEEKDAY($A2268)&lt;&gt;7),J$1,0)))^($A2268-$A2267)*(1-0.5*(E2268/E2267-1))</f>
        <v>28.992388624182087</v>
      </c>
      <c r="K2268">
        <f>ROW()</f>
        <v>2268</v>
      </c>
      <c r="L2268">
        <f>B2268/C2268</f>
        <v>0.90083708950418551</v>
      </c>
      <c r="M2268">
        <f t="shared" si="35"/>
        <v>22.129792660391434</v>
      </c>
      <c r="O2268">
        <v>22.029050000000002</v>
      </c>
      <c r="P2268">
        <f>P2267*(1-P$1+H2267)^($A2268-$A2267)*(2-E2268/E2267)</f>
        <v>22.394294818953767</v>
      </c>
    </row>
    <row r="2269" spans="1:16" x14ac:dyDescent="0.25">
      <c r="A2269" s="1">
        <v>41355</v>
      </c>
      <c r="B2269" s="9">
        <v>13.57</v>
      </c>
      <c r="C2269" s="9">
        <v>15.26</v>
      </c>
      <c r="D2269">
        <v>2157.75</v>
      </c>
      <c r="E2269">
        <v>1925.09</v>
      </c>
      <c r="F2269">
        <v>51373.99</v>
      </c>
      <c r="G2269">
        <v>45839.74</v>
      </c>
      <c r="H2269">
        <f>(1/(1-91/360*VLOOKUP($A2269,Tbills!$B$4:$C$974,2,1)/100))^((1)/91)-1</f>
        <v>2.3613675910194587E-6</v>
      </c>
      <c r="I2269">
        <f>I2268*(1-IF($A2269&lt;=I2264,I$1,I$1+IF(AND(WEEKDAY($A2269)&lt;&gt;1,WEEKDAY($A2269)&lt;&gt;7),J$1,0)))^($A2269-$A2268)*(1-0.5*(E2269/E2268-1))</f>
        <v>29.135888445088376</v>
      </c>
      <c r="K2269">
        <f>ROW()</f>
        <v>2269</v>
      </c>
      <c r="L2269">
        <f>B2269/C2269</f>
        <v>0.88925294888597639</v>
      </c>
      <c r="M2269">
        <f t="shared" si="35"/>
        <v>22.348975255060655</v>
      </c>
      <c r="O2269">
        <v>22.244624999999999</v>
      </c>
      <c r="P2269">
        <f>P2268*(1-P$1+H2268)^($A2269-$A2268)*(2-E2269/E2268)</f>
        <v>22.616367436296454</v>
      </c>
    </row>
    <row r="2270" spans="1:16" x14ac:dyDescent="0.25">
      <c r="A2270" s="1">
        <v>41358</v>
      </c>
      <c r="B2270" s="9">
        <v>13.74</v>
      </c>
      <c r="C2270" s="9">
        <v>15.3</v>
      </c>
      <c r="D2270">
        <v>2122.91</v>
      </c>
      <c r="E2270">
        <v>1894</v>
      </c>
      <c r="F2270">
        <v>50337.52</v>
      </c>
      <c r="G2270">
        <v>44914.59</v>
      </c>
      <c r="H2270">
        <f>(1/(1-91/360*VLOOKUP($A2270,Tbills!$B$4:$C$974,2,1)/100))^((1)/91)-1</f>
        <v>2.0835330114543638E-6</v>
      </c>
      <c r="I2270">
        <f>I2269*(1-IF($A2270&lt;=I2265,I$1,I$1+IF(AND(WEEKDAY($A2270)&lt;&gt;1,WEEKDAY($A2270)&lt;&gt;7),J$1,0)))^($A2270-$A2269)*(1-0.5*(E2270/E2269-1))</f>
        <v>29.368865899518617</v>
      </c>
      <c r="K2270">
        <f>ROW()</f>
        <v>2270</v>
      </c>
      <c r="L2270">
        <f>B2270/C2270</f>
        <v>0.89803921568627443</v>
      </c>
      <c r="M2270">
        <f t="shared" si="35"/>
        <v>22.706735825378175</v>
      </c>
      <c r="O2270">
        <v>22.600200000000001</v>
      </c>
      <c r="P2270">
        <f>P2269*(1-P$1+H2269)^($A2270-$A2269)*(2-E2270/E2269)</f>
        <v>22.979232251139916</v>
      </c>
    </row>
    <row r="2271" spans="1:16" x14ac:dyDescent="0.25">
      <c r="A2271" s="1">
        <v>41359</v>
      </c>
      <c r="B2271" s="9">
        <v>12.77</v>
      </c>
      <c r="C2271" s="9">
        <v>14.75</v>
      </c>
      <c r="D2271">
        <v>2077.2800000000002</v>
      </c>
      <c r="E2271">
        <v>1853.29</v>
      </c>
      <c r="F2271">
        <v>50160.56</v>
      </c>
      <c r="G2271">
        <v>44756.6</v>
      </c>
      <c r="H2271">
        <f>(1/(1-91/360*VLOOKUP($A2271,Tbills!$B$4:$C$974,2,1)/100))^((1)/91)-1</f>
        <v>2.0835330114543638E-6</v>
      </c>
      <c r="I2271">
        <f>I2270*(1-IF($A2271&lt;=I2266,I$1,I$1+IF(AND(WEEKDAY($A2271)&lt;&gt;1,WEEKDAY($A2271)&lt;&gt;7),J$1,0)))^($A2271-$A2270)*(1-0.5*(E2271/E2270-1))</f>
        <v>29.683723313313099</v>
      </c>
      <c r="K2271">
        <f>ROW()</f>
        <v>2271</v>
      </c>
      <c r="L2271">
        <f>B2271/C2271</f>
        <v>0.86576271186440679</v>
      </c>
      <c r="M2271">
        <f t="shared" si="35"/>
        <v>23.193718463426084</v>
      </c>
      <c r="O2271">
        <v>23.081775</v>
      </c>
      <c r="P2271">
        <f>P2270*(1-P$1+H2270)^($A2271-$A2270)*(2-E2271/E2270)</f>
        <v>23.47233300743234</v>
      </c>
    </row>
    <row r="2272" spans="1:16" x14ac:dyDescent="0.25">
      <c r="A2272" s="1">
        <v>41360</v>
      </c>
      <c r="B2272" s="9">
        <v>13.15</v>
      </c>
      <c r="C2272" s="9">
        <v>14.93</v>
      </c>
      <c r="D2272">
        <v>2102.0500000000002</v>
      </c>
      <c r="E2272">
        <v>1875.38</v>
      </c>
      <c r="F2272">
        <v>50300.63</v>
      </c>
      <c r="G2272">
        <v>44881.48</v>
      </c>
      <c r="H2272">
        <f>(1/(1-91/360*VLOOKUP($A2272,Tbills!$B$4:$C$974,2,1)/100))^((1)/91)-1</f>
        <v>2.0835330114543638E-6</v>
      </c>
      <c r="I2272">
        <f>I2271*(1-IF($A2272&lt;=I2267,I$1,I$1+IF(AND(WEEKDAY($A2272)&lt;&gt;1,WEEKDAY($A2272)&lt;&gt;7),J$1,0)))^($A2272-$A2271)*(1-0.5*(E2272/E2271-1))</f>
        <v>29.506050081294099</v>
      </c>
      <c r="K2272">
        <f>ROW()</f>
        <v>2272</v>
      </c>
      <c r="L2272">
        <f>B2272/C2272</f>
        <v>0.88077695914266585</v>
      </c>
      <c r="M2272">
        <f t="shared" si="35"/>
        <v>22.916197188013257</v>
      </c>
      <c r="O2272">
        <v>22.79965</v>
      </c>
      <c r="P2272">
        <f>P2271*(1-P$1+H2271)^($A2272-$A2271)*(2-E2272/E2271)</f>
        <v>23.191748724541515</v>
      </c>
    </row>
    <row r="2273" spans="1:16" x14ac:dyDescent="0.25">
      <c r="A2273" s="1">
        <v>41361</v>
      </c>
      <c r="B2273" s="9">
        <v>12.7</v>
      </c>
      <c r="C2273" s="9">
        <v>14.64</v>
      </c>
      <c r="D2273">
        <v>2078.15</v>
      </c>
      <c r="E2273">
        <v>1854.05</v>
      </c>
      <c r="F2273">
        <v>50440.49</v>
      </c>
      <c r="G2273">
        <v>45006.18</v>
      </c>
      <c r="H2273">
        <f>(1/(1-91/360*VLOOKUP($A2273,Tbills!$B$4:$C$974,2,1)/100))^((1)/91)-1</f>
        <v>2.0835330114543638E-6</v>
      </c>
      <c r="I2273">
        <f>I2272*(1-IF($A2273&lt;=I2268,I$1,I$1+IF(AND(WEEKDAY($A2273)&lt;&gt;1,WEEKDAY($A2273)&lt;&gt;7),J$1,0)))^($A2273-$A2272)*(1-0.5*(E2273/E2272-1))</f>
        <v>29.673074154427418</v>
      </c>
      <c r="K2273">
        <f>ROW()</f>
        <v>2273</v>
      </c>
      <c r="L2273">
        <f>B2273/C2273</f>
        <v>0.86748633879781412</v>
      </c>
      <c r="M2273">
        <f t="shared" si="35"/>
        <v>23.175759554597235</v>
      </c>
      <c r="O2273">
        <v>23.055150000000001</v>
      </c>
      <c r="P2273">
        <f>P2272*(1-P$1+H2272)^($A2273-$A2272)*(2-E2273/E2272)</f>
        <v>23.454705936712767</v>
      </c>
    </row>
    <row r="2274" spans="1:16" x14ac:dyDescent="0.25">
      <c r="A2274" s="1">
        <v>41365</v>
      </c>
      <c r="B2274" s="9">
        <v>13.58</v>
      </c>
      <c r="C2274" s="9">
        <v>15.28</v>
      </c>
      <c r="D2274">
        <v>2103.81</v>
      </c>
      <c r="E2274">
        <v>1876.93</v>
      </c>
      <c r="F2274">
        <v>51016.21</v>
      </c>
      <c r="G2274">
        <v>45519.5</v>
      </c>
      <c r="H2274">
        <f>(1/(1-91/360*VLOOKUP($A2274,Tbills!$B$4:$C$974,2,1)/100))^((1)/91)-1</f>
        <v>2.0835330114543638E-6</v>
      </c>
      <c r="I2274">
        <f>I2273*(1-IF($A2274&lt;=I2269,I$1,I$1+IF(AND(WEEKDAY($A2274)&lt;&gt;1,WEEKDAY($A2274)&lt;&gt;7),J$1,0)))^($A2274-$A2273)*(1-0.5*(E2274/E2273-1))</f>
        <v>29.486913030451969</v>
      </c>
      <c r="K2274">
        <f>ROW()</f>
        <v>2274</v>
      </c>
      <c r="L2274">
        <f>B2274/C2274</f>
        <v>0.88874345549738221</v>
      </c>
      <c r="M2274">
        <f t="shared" si="35"/>
        <v>22.885493798781866</v>
      </c>
      <c r="O2274">
        <v>22.764900000000001</v>
      </c>
      <c r="P2274">
        <f>P2273*(1-P$1+H2273)^($A2274-$A2273)*(2-E2274/E2273)</f>
        <v>23.162027966199084</v>
      </c>
    </row>
    <row r="2275" spans="1:16" x14ac:dyDescent="0.25">
      <c r="A2275" s="1">
        <v>41366</v>
      </c>
      <c r="B2275" s="9">
        <v>12.78</v>
      </c>
      <c r="C2275" s="9">
        <v>14.71</v>
      </c>
      <c r="D2275">
        <v>2025.4</v>
      </c>
      <c r="E2275">
        <v>1806.97</v>
      </c>
      <c r="F2275">
        <v>50126.57</v>
      </c>
      <c r="G2275">
        <v>44725.62</v>
      </c>
      <c r="H2275">
        <f>(1/(1-91/360*VLOOKUP($A2275,Tbills!$B$4:$C$974,2,1)/100))^((1)/91)-1</f>
        <v>2.0835330114543638E-6</v>
      </c>
      <c r="I2275">
        <f>I2274*(1-IF($A2275&lt;=I2270,I$1,I$1+IF(AND(WEEKDAY($A2275)&lt;&gt;1,WEEKDAY($A2275)&lt;&gt;7),J$1,0)))^($A2275-$A2274)*(1-0.5*(E2275/E2274-1))</f>
        <v>30.035673447104269</v>
      </c>
      <c r="K2275">
        <f>ROW()</f>
        <v>2275</v>
      </c>
      <c r="L2275">
        <f>B2275/C2275</f>
        <v>0.8687967369136641</v>
      </c>
      <c r="M2275">
        <f t="shared" si="35"/>
        <v>23.737413666157899</v>
      </c>
      <c r="O2275">
        <v>23.609549999999999</v>
      </c>
      <c r="P2275">
        <f>P2274*(1-P$1+H2274)^($A2275-$A2274)*(2-E2275/E2274)</f>
        <v>24.02452234470509</v>
      </c>
    </row>
    <row r="2276" spans="1:16" x14ac:dyDescent="0.25">
      <c r="A2276" s="1">
        <v>41367</v>
      </c>
      <c r="B2276" s="9">
        <v>14.21</v>
      </c>
      <c r="C2276" s="9">
        <v>15.49</v>
      </c>
      <c r="D2276">
        <v>2121.06</v>
      </c>
      <c r="E2276">
        <v>1892.31</v>
      </c>
      <c r="F2276">
        <v>50522.01</v>
      </c>
      <c r="G2276">
        <v>45078.36</v>
      </c>
      <c r="H2276">
        <f>(1/(1-91/360*VLOOKUP($A2276,Tbills!$B$4:$C$974,2,1)/100))^((1)/91)-1</f>
        <v>2.0835330114543638E-6</v>
      </c>
      <c r="I2276">
        <f>I2275*(1-IF($A2276&lt;=I2271,I$1,I$1+IF(AND(WEEKDAY($A2276)&lt;&gt;1,WEEKDAY($A2276)&lt;&gt;7),J$1,0)))^($A2276-$A2275)*(1-0.5*(E2276/E2275-1))</f>
        <v>29.325644266638012</v>
      </c>
      <c r="K2276">
        <f>ROW()</f>
        <v>2276</v>
      </c>
      <c r="L2276">
        <f>B2276/C2276</f>
        <v>0.91736604260813437</v>
      </c>
      <c r="M2276">
        <f t="shared" si="35"/>
        <v>22.615284201465052</v>
      </c>
      <c r="O2276">
        <v>22.498425000000001</v>
      </c>
      <c r="P2276">
        <f>P2275*(1-P$1+H2275)^($A2276-$A2275)*(2-E2276/E2275)</f>
        <v>22.889087687732118</v>
      </c>
    </row>
    <row r="2277" spans="1:16" x14ac:dyDescent="0.25">
      <c r="A2277" s="1">
        <v>41368</v>
      </c>
      <c r="B2277" s="9">
        <v>13.89</v>
      </c>
      <c r="C2277" s="9">
        <v>15.3</v>
      </c>
      <c r="D2277">
        <v>2080.0100000000002</v>
      </c>
      <c r="E2277">
        <v>1855.69</v>
      </c>
      <c r="F2277">
        <v>50383.24</v>
      </c>
      <c r="G2277">
        <v>44954.45</v>
      </c>
      <c r="H2277">
        <f>(1/(1-91/360*VLOOKUP($A2277,Tbills!$B$4:$C$974,2,1)/100))^((1)/91)-1</f>
        <v>2.0835330114543638E-6</v>
      </c>
      <c r="I2277">
        <f>I2276*(1-IF($A2277&lt;=I2272,I$1,I$1+IF(AND(WEEKDAY($A2277)&lt;&gt;1,WEEKDAY($A2277)&lt;&gt;7),J$1,0)))^($A2277-$A2276)*(1-0.5*(E2277/E2276-1))</f>
        <v>29.608628675759945</v>
      </c>
      <c r="K2277">
        <f>ROW()</f>
        <v>2277</v>
      </c>
      <c r="L2277">
        <f>B2277/C2277</f>
        <v>0.90784313725490196</v>
      </c>
      <c r="M2277">
        <f t="shared" si="35"/>
        <v>23.051861684706939</v>
      </c>
      <c r="O2277">
        <v>22.931450000000002</v>
      </c>
      <c r="P2277">
        <f>P2276*(1-P$1+H2276)^($A2277-$A2276)*(2-E2277/E2276)</f>
        <v>23.331223164142187</v>
      </c>
    </row>
    <row r="2278" spans="1:16" x14ac:dyDescent="0.25">
      <c r="A2278" s="1">
        <v>41369</v>
      </c>
      <c r="B2278" s="9">
        <v>13.92</v>
      </c>
      <c r="C2278" s="9">
        <v>15.38</v>
      </c>
      <c r="D2278">
        <v>2081.84</v>
      </c>
      <c r="E2278">
        <v>1857.32</v>
      </c>
      <c r="F2278">
        <v>50575.519999999997</v>
      </c>
      <c r="G2278">
        <v>45125.919999999998</v>
      </c>
      <c r="H2278">
        <f>(1/(1-91/360*VLOOKUP($A2278,Tbills!$B$4:$C$974,2,1)/100))^((1)/91)-1</f>
        <v>2.0835330114543638E-6</v>
      </c>
      <c r="I2278">
        <f>I2277*(1-IF($A2278&lt;=I2273,I$1,I$1+IF(AND(WEEKDAY($A2278)&lt;&gt;1,WEEKDAY($A2278)&lt;&gt;7),J$1,0)))^($A2278-$A2277)*(1-0.5*(E2278/E2277-1))</f>
        <v>29.594854572881971</v>
      </c>
      <c r="K2278">
        <f>ROW()</f>
        <v>2278</v>
      </c>
      <c r="L2278">
        <f>B2278/C2278</f>
        <v>0.90507152145643688</v>
      </c>
      <c r="M2278">
        <f t="shared" si="35"/>
        <v>23.030540697359701</v>
      </c>
      <c r="O2278">
        <v>22.90915</v>
      </c>
      <c r="P2278">
        <f>P2277*(1-P$1+H2277)^($A2278-$A2277)*(2-E2278/E2277)</f>
        <v>23.309915887696388</v>
      </c>
    </row>
    <row r="2279" spans="1:16" x14ac:dyDescent="0.25">
      <c r="A2279" s="1">
        <v>41372</v>
      </c>
      <c r="B2279" s="9">
        <v>13.19</v>
      </c>
      <c r="C2279" s="9">
        <v>14.71</v>
      </c>
      <c r="D2279">
        <v>2011.36</v>
      </c>
      <c r="E2279">
        <v>1794.43</v>
      </c>
      <c r="F2279">
        <v>49434.45</v>
      </c>
      <c r="G2279">
        <v>44107.519999999997</v>
      </c>
      <c r="H2279">
        <f>(1/(1-91/360*VLOOKUP($A2279,Tbills!$B$4:$C$974,2,1)/100))^((1)/91)-1</f>
        <v>1.8057055335418681E-6</v>
      </c>
      <c r="I2279">
        <f>I2278*(1-IF($A2279&lt;=I2274,I$1,I$1+IF(AND(WEEKDAY($A2279)&lt;&gt;1,WEEKDAY($A2279)&lt;&gt;7),J$1,0)))^($A2279-$A2278)*(1-0.5*(E2279/E2278-1))</f>
        <v>30.093554688489679</v>
      </c>
      <c r="K2279">
        <f>ROW()</f>
        <v>2279</v>
      </c>
      <c r="L2279">
        <f>B2279/C2279</f>
        <v>0.89666893269884429</v>
      </c>
      <c r="M2279">
        <f t="shared" si="35"/>
        <v>23.807042227431278</v>
      </c>
      <c r="O2279">
        <v>23.681750000000001</v>
      </c>
      <c r="P2279">
        <f>P2278*(1-P$1+H2278)^($A2279-$A2278)*(2-E2279/E2278)</f>
        <v>24.096680708499623</v>
      </c>
    </row>
    <row r="2280" spans="1:16" x14ac:dyDescent="0.25">
      <c r="A2280" s="1">
        <v>41373</v>
      </c>
      <c r="B2280" s="9">
        <v>12.84</v>
      </c>
      <c r="C2280" s="9">
        <v>14.46</v>
      </c>
      <c r="D2280">
        <v>2004.5</v>
      </c>
      <c r="E2280">
        <v>1788.3</v>
      </c>
      <c r="F2280">
        <v>48988.51</v>
      </c>
      <c r="G2280">
        <v>43709.55</v>
      </c>
      <c r="H2280">
        <f>(1/(1-91/360*VLOOKUP($A2280,Tbills!$B$4:$C$974,2,1)/100))^((1)/91)-1</f>
        <v>1.8057055335418681E-6</v>
      </c>
      <c r="I2280">
        <f>I2279*(1-IF($A2280&lt;=I2275,I$1,I$1+IF(AND(WEEKDAY($A2280)&lt;&gt;1,WEEKDAY($A2280)&lt;&gt;7),J$1,0)))^($A2280-$A2279)*(1-0.5*(E2280/E2279-1))</f>
        <v>30.144171789604588</v>
      </c>
      <c r="K2280">
        <f>ROW()</f>
        <v>2280</v>
      </c>
      <c r="L2280">
        <f>B2280/C2280</f>
        <v>0.88796680497925307</v>
      </c>
      <c r="M2280">
        <f t="shared" si="35"/>
        <v>23.88725748790597</v>
      </c>
      <c r="O2280">
        <v>23.761800000000001</v>
      </c>
      <c r="P2280">
        <f>P2279*(1-P$1+H2279)^($A2280-$A2279)*(2-E2280/E2279)</f>
        <v>24.178147388146183</v>
      </c>
    </row>
    <row r="2281" spans="1:16" x14ac:dyDescent="0.25">
      <c r="A2281" s="1">
        <v>41374</v>
      </c>
      <c r="B2281" s="9">
        <v>12.36</v>
      </c>
      <c r="C2281" s="9">
        <v>14.12</v>
      </c>
      <c r="D2281">
        <v>1931.14</v>
      </c>
      <c r="E2281">
        <v>1722.85</v>
      </c>
      <c r="F2281">
        <v>48366.71</v>
      </c>
      <c r="G2281">
        <v>43154.68</v>
      </c>
      <c r="H2281">
        <f>(1/(1-91/360*VLOOKUP($A2281,Tbills!$B$4:$C$974,2,1)/100))^((1)/91)-1</f>
        <v>1.8057055335418681E-6</v>
      </c>
      <c r="I2281">
        <f>I2280*(1-IF($A2281&lt;=I2276,I$1,I$1+IF(AND(WEEKDAY($A2281)&lt;&gt;1,WEEKDAY($A2281)&lt;&gt;7),J$1,0)))^($A2281-$A2280)*(1-0.5*(E2281/E2280-1))</f>
        <v>30.694996199568116</v>
      </c>
      <c r="K2281">
        <f>ROW()</f>
        <v>2281</v>
      </c>
      <c r="L2281">
        <f>B2281/C2281</f>
        <v>0.87535410764872523</v>
      </c>
      <c r="M2281">
        <f t="shared" si="35"/>
        <v>24.760354059889156</v>
      </c>
      <c r="O2281">
        <v>24.629750000000001</v>
      </c>
      <c r="P2281">
        <f>P2280*(1-P$1+H2280)^($A2281-$A2280)*(2-E2281/E2280)</f>
        <v>25.062161783818098</v>
      </c>
    </row>
    <row r="2282" spans="1:16" x14ac:dyDescent="0.25">
      <c r="A2282" s="1">
        <v>41375</v>
      </c>
      <c r="B2282" s="9">
        <v>12.24</v>
      </c>
      <c r="C2282" s="9">
        <v>14.17</v>
      </c>
      <c r="D2282">
        <v>1932.57</v>
      </c>
      <c r="E2282">
        <v>1724.13</v>
      </c>
      <c r="F2282">
        <v>48127.69</v>
      </c>
      <c r="G2282">
        <v>42941.34</v>
      </c>
      <c r="H2282">
        <f>(1/(1-91/360*VLOOKUP($A2282,Tbills!$B$4:$C$974,2,1)/100))^((1)/91)-1</f>
        <v>1.8057055335418681E-6</v>
      </c>
      <c r="I2282">
        <f>I2281*(1-IF($A2282&lt;=I2277,I$1,I$1+IF(AND(WEEKDAY($A2282)&lt;&gt;1,WEEKDAY($A2282)&lt;&gt;7),J$1,0)))^($A2282-$A2281)*(1-0.5*(E2282/E2281-1))</f>
        <v>30.682795085228555</v>
      </c>
      <c r="K2282">
        <f>ROW()</f>
        <v>2282</v>
      </c>
      <c r="L2282">
        <f>B2282/C2282</f>
        <v>0.86379675370501063</v>
      </c>
      <c r="M2282">
        <f t="shared" si="35"/>
        <v>24.740805866173275</v>
      </c>
      <c r="O2282">
        <v>24.611374999999999</v>
      </c>
      <c r="P2282">
        <f>P2281*(1-P$1+H2281)^($A2282-$A2281)*(2-E2282/E2281)</f>
        <v>25.042660679006634</v>
      </c>
    </row>
    <row r="2283" spans="1:16" x14ac:dyDescent="0.25">
      <c r="A2283" s="1">
        <v>41376</v>
      </c>
      <c r="B2283" s="9">
        <v>12.06</v>
      </c>
      <c r="C2283" s="9">
        <v>14.02</v>
      </c>
      <c r="D2283">
        <v>1884.16</v>
      </c>
      <c r="E2283">
        <v>1680.94</v>
      </c>
      <c r="F2283">
        <v>47517.919999999998</v>
      </c>
      <c r="G2283">
        <v>42397.21</v>
      </c>
      <c r="H2283">
        <f>(1/(1-91/360*VLOOKUP($A2283,Tbills!$B$4:$C$974,2,1)/100))^((1)/91)-1</f>
        <v>1.8057055335418681E-6</v>
      </c>
      <c r="I2283">
        <f>I2282*(1-IF($A2283&lt;=I2278,I$1,I$1+IF(AND(WEEKDAY($A2283)&lt;&gt;1,WEEKDAY($A2283)&lt;&gt;7),J$1,0)))^($A2283-$A2282)*(1-0.5*(E2283/E2282-1))</f>
        <v>31.066293333958384</v>
      </c>
      <c r="K2283">
        <f>ROW()</f>
        <v>2283</v>
      </c>
      <c r="L2283">
        <f>B2283/C2283</f>
        <v>0.86019971469329537</v>
      </c>
      <c r="M2283">
        <f t="shared" si="35"/>
        <v>25.359389674928455</v>
      </c>
      <c r="O2283">
        <v>25.22465</v>
      </c>
      <c r="P2283">
        <f>P2282*(1-P$1+H2282)^($A2283-$A2282)*(2-E2283/E2282)</f>
        <v>25.669084137804369</v>
      </c>
    </row>
    <row r="2284" spans="1:16" x14ac:dyDescent="0.25">
      <c r="A2284" s="1">
        <v>41379</v>
      </c>
      <c r="B2284" s="9">
        <v>17.27</v>
      </c>
      <c r="C2284" s="9">
        <v>17.03</v>
      </c>
      <c r="D2284">
        <v>2241.1</v>
      </c>
      <c r="E2284">
        <v>1999.37</v>
      </c>
      <c r="F2284">
        <v>50592.39</v>
      </c>
      <c r="G2284">
        <v>45140.13</v>
      </c>
      <c r="H2284">
        <f>(1/(1-91/360*VLOOKUP($A2284,Tbills!$B$4:$C$974,2,1)/100))^((1)/91)-1</f>
        <v>1.527885156615838E-6</v>
      </c>
      <c r="I2284">
        <f>I2283*(1-IF($A2284&lt;=I2279,I$1,I$1+IF(AND(WEEKDAY($A2284)&lt;&gt;1,WEEKDAY($A2284)&lt;&gt;7),J$1,0)))^($A2284-$A2283)*(1-0.5*(E2284/E2283-1))</f>
        <v>28.121565335122398</v>
      </c>
      <c r="K2284">
        <f>ROW()</f>
        <v>2284</v>
      </c>
      <c r="L2284">
        <f>B2284/C2284</f>
        <v>1.014092777451556</v>
      </c>
      <c r="M2284">
        <f t="shared" si="35"/>
        <v>20.552544634654691</v>
      </c>
      <c r="O2284">
        <v>20.462375000000002</v>
      </c>
      <c r="P2284">
        <f>P2283*(1-P$1+H2283)^($A2284-$A2283)*(2-E2284/E2283)</f>
        <v>20.80424803947357</v>
      </c>
    </row>
    <row r="2285" spans="1:16" x14ac:dyDescent="0.25">
      <c r="A2285" s="1">
        <v>41380</v>
      </c>
      <c r="B2285" s="9">
        <v>13.96</v>
      </c>
      <c r="C2285" s="9">
        <v>15.1</v>
      </c>
      <c r="D2285">
        <v>1979.38</v>
      </c>
      <c r="E2285">
        <v>1765.88</v>
      </c>
      <c r="F2285">
        <v>48332.01</v>
      </c>
      <c r="G2285">
        <v>43123.28</v>
      </c>
      <c r="H2285">
        <f>(1/(1-91/360*VLOOKUP($A2285,Tbills!$B$4:$C$974,2,1)/100))^((1)/91)-1</f>
        <v>1.527885156615838E-6</v>
      </c>
      <c r="I2285">
        <f>I2284*(1-IF($A2285&lt;=I2280,I$1,I$1+IF(AND(WEEKDAY($A2285)&lt;&gt;1,WEEKDAY($A2285)&lt;&gt;7),J$1,0)))^($A2285-$A2284)*(1-0.5*(E2285/E2284-1))</f>
        <v>29.762833982025157</v>
      </c>
      <c r="K2285">
        <f>ROW()</f>
        <v>2285</v>
      </c>
      <c r="L2285">
        <f>B2285/C2285</f>
        <v>0.92450331125827823</v>
      </c>
      <c r="M2285">
        <f t="shared" si="35"/>
        <v>22.951638479120213</v>
      </c>
      <c r="O2285">
        <v>22.889900000000001</v>
      </c>
      <c r="P2285">
        <f>P2284*(1-P$1+H2284)^($A2285-$A2284)*(2-E2285/E2284)</f>
        <v>23.232981453436906</v>
      </c>
    </row>
    <row r="2286" spans="1:16" x14ac:dyDescent="0.25">
      <c r="A2286" s="1">
        <v>41381</v>
      </c>
      <c r="B2286" s="9">
        <v>16.510000000000002</v>
      </c>
      <c r="C2286" s="9">
        <v>16.93</v>
      </c>
      <c r="D2286">
        <v>2207.5100000000002</v>
      </c>
      <c r="E2286">
        <v>1969.41</v>
      </c>
      <c r="F2286">
        <v>49106.49</v>
      </c>
      <c r="G2286">
        <v>43814.23</v>
      </c>
      <c r="H2286">
        <f>(1/(1-91/360*VLOOKUP($A2286,Tbills!$B$4:$C$974,2,1)/100))^((1)/91)-1</f>
        <v>1.527885156615838E-6</v>
      </c>
      <c r="I2286">
        <f>I2285*(1-IF($A2286&lt;=I2281,I$1,I$1+IF(AND(WEEKDAY($A2286)&lt;&gt;1,WEEKDAY($A2286)&lt;&gt;7),J$1,0)))^($A2286-$A2285)*(1-0.5*(E2286/E2285-1))</f>
        <v>28.04691675923884</v>
      </c>
      <c r="K2286">
        <f>ROW()</f>
        <v>2286</v>
      </c>
      <c r="L2286">
        <f>B2286/C2286</f>
        <v>0.97519196692262267</v>
      </c>
      <c r="M2286">
        <f t="shared" si="35"/>
        <v>20.305356114962883</v>
      </c>
      <c r="O2286">
        <v>20.224599999999999</v>
      </c>
      <c r="P2286">
        <f>P2285*(1-P$1+H2285)^($A2286-$A2285)*(2-E2286/E2285)</f>
        <v>20.554489264538411</v>
      </c>
    </row>
    <row r="2287" spans="1:16" x14ac:dyDescent="0.25">
      <c r="A2287" s="1">
        <v>41382</v>
      </c>
      <c r="B2287" s="9">
        <v>17.559999999999999</v>
      </c>
      <c r="C2287" s="9">
        <v>17.52</v>
      </c>
      <c r="D2287">
        <v>2308.09</v>
      </c>
      <c r="E2287">
        <v>2059.14</v>
      </c>
      <c r="F2287">
        <v>50732.1</v>
      </c>
      <c r="G2287">
        <v>45264.58</v>
      </c>
      <c r="H2287">
        <f>(1/(1-91/360*VLOOKUP($A2287,Tbills!$B$4:$C$974,2,1)/100))^((1)/91)-1</f>
        <v>1.527885156615838E-6</v>
      </c>
      <c r="I2287">
        <f>I2286*(1-IF($A2287&lt;=I2282,I$1,I$1+IF(AND(WEEKDAY($A2287)&lt;&gt;1,WEEKDAY($A2287)&lt;&gt;7),J$1,0)))^($A2287-$A2286)*(1-0.5*(E2287/E2286-1))</f>
        <v>27.407268430232133</v>
      </c>
      <c r="K2287">
        <f>ROW()</f>
        <v>2287</v>
      </c>
      <c r="L2287">
        <f>B2287/C2287</f>
        <v>1.0022831050228309</v>
      </c>
      <c r="M2287">
        <f t="shared" si="35"/>
        <v>19.379303504321904</v>
      </c>
      <c r="O2287">
        <v>19.293299999999999</v>
      </c>
      <c r="P2287">
        <f>P2286*(1-P$1+H2286)^($A2287-$A2286)*(2-E2287/E2286)</f>
        <v>19.617292698970004</v>
      </c>
    </row>
    <row r="2288" spans="1:16" x14ac:dyDescent="0.25">
      <c r="A2288" s="1">
        <v>41383</v>
      </c>
      <c r="B2288" s="9">
        <v>14.97</v>
      </c>
      <c r="C2288" s="9">
        <v>16.170000000000002</v>
      </c>
      <c r="D2288">
        <v>2146.48</v>
      </c>
      <c r="E2288">
        <v>1914.96</v>
      </c>
      <c r="F2288">
        <v>51030.49</v>
      </c>
      <c r="G2288">
        <v>45530.75</v>
      </c>
      <c r="H2288">
        <f>(1/(1-91/360*VLOOKUP($A2288,Tbills!$B$4:$C$974,2,1)/100))^((1)/91)-1</f>
        <v>1.527885156615838E-6</v>
      </c>
      <c r="I2288">
        <f>I2287*(1-IF($A2288&lt;=I2283,I$1,I$1+IF(AND(WEEKDAY($A2288)&lt;&gt;1,WEEKDAY($A2288)&lt;&gt;7),J$1,0)))^($A2288-$A2287)*(1-0.5*(E2288/E2287-1))</f>
        <v>28.366052043691475</v>
      </c>
      <c r="K2288">
        <f>ROW()</f>
        <v>2288</v>
      </c>
      <c r="L2288">
        <f>B2288/C2288</f>
        <v>0.92578849721706857</v>
      </c>
      <c r="M2288">
        <f t="shared" si="35"/>
        <v>20.735267289054541</v>
      </c>
      <c r="O2288">
        <v>20.658550000000002</v>
      </c>
      <c r="P2288">
        <f>P2287*(1-P$1+H2287)^($A2288-$A2287)*(2-E2288/E2287)</f>
        <v>20.990141867101755</v>
      </c>
    </row>
    <row r="2289" spans="1:16" x14ac:dyDescent="0.25">
      <c r="A2289" s="1">
        <v>41386</v>
      </c>
      <c r="B2289" s="9">
        <v>14.39</v>
      </c>
      <c r="C2289" s="9">
        <v>15.66</v>
      </c>
      <c r="D2289">
        <v>2058.77</v>
      </c>
      <c r="E2289">
        <v>1836.7</v>
      </c>
      <c r="F2289">
        <v>49411.54</v>
      </c>
      <c r="G2289">
        <v>44086.080000000002</v>
      </c>
      <c r="H2289">
        <f>(1/(1-91/360*VLOOKUP($A2289,Tbills!$B$4:$C$974,2,1)/100))^((1)/91)-1</f>
        <v>1.3889776309117252E-6</v>
      </c>
      <c r="I2289">
        <f>I2288*(1-IF($A2289&lt;=I2284,I$1,I$1+IF(AND(WEEKDAY($A2289)&lt;&gt;1,WEEKDAY($A2289)&lt;&gt;7),J$1,0)))^($A2289-$A2288)*(1-0.5*(E2289/E2288-1))</f>
        <v>28.943419533032291</v>
      </c>
      <c r="K2289">
        <f>ROW()</f>
        <v>2289</v>
      </c>
      <c r="L2289">
        <f>B2289/C2289</f>
        <v>0.91890166028097064</v>
      </c>
      <c r="M2289">
        <f t="shared" si="35"/>
        <v>21.579654334920964</v>
      </c>
      <c r="O2289">
        <v>21.500924999999999</v>
      </c>
      <c r="P2289">
        <f>P2288*(1-P$1+H2288)^($A2289-$A2288)*(2-E2289/E2288)</f>
        <v>21.845636569760742</v>
      </c>
    </row>
    <row r="2290" spans="1:16" x14ac:dyDescent="0.25">
      <c r="A2290" s="1">
        <v>41387</v>
      </c>
      <c r="B2290" s="9">
        <v>13.48</v>
      </c>
      <c r="C2290" s="9">
        <v>14.83</v>
      </c>
      <c r="D2290">
        <v>1959.76</v>
      </c>
      <c r="E2290">
        <v>1748.37</v>
      </c>
      <c r="F2290">
        <v>47618.13</v>
      </c>
      <c r="G2290">
        <v>42485.89</v>
      </c>
      <c r="H2290">
        <f>(1/(1-91/360*VLOOKUP($A2290,Tbills!$B$4:$C$974,2,1)/100))^((1)/91)-1</f>
        <v>1.3889776309117252E-6</v>
      </c>
      <c r="I2290">
        <f>I2289*(1-IF($A2290&lt;=I2285,I$1,I$1+IF(AND(WEEKDAY($A2290)&lt;&gt;1,WEEKDAY($A2290)&lt;&gt;7),J$1,0)))^($A2290-$A2289)*(1-0.5*(E2290/E2289-1))</f>
        <v>29.638617021420067</v>
      </c>
      <c r="K2290">
        <f>ROW()</f>
        <v>2290</v>
      </c>
      <c r="L2290">
        <f>B2290/C2290</f>
        <v>0.90896830748482804</v>
      </c>
      <c r="M2290">
        <f t="shared" si="35"/>
        <v>22.616402883216065</v>
      </c>
      <c r="O2290">
        <v>22.529875000000001</v>
      </c>
      <c r="P2290">
        <f>P2289*(1-P$1+H2289)^($A2290-$A2289)*(2-E2290/E2289)</f>
        <v>22.895415023480929</v>
      </c>
    </row>
    <row r="2291" spans="1:16" x14ac:dyDescent="0.25">
      <c r="A2291" s="1">
        <v>41388</v>
      </c>
      <c r="B2291" s="9">
        <v>13.61</v>
      </c>
      <c r="C2291" s="9">
        <v>14.97</v>
      </c>
      <c r="D2291">
        <v>1970.41</v>
      </c>
      <c r="E2291">
        <v>1757.87</v>
      </c>
      <c r="F2291">
        <v>47572.87</v>
      </c>
      <c r="G2291">
        <v>42445.45</v>
      </c>
      <c r="H2291">
        <f>(1/(1-91/360*VLOOKUP($A2291,Tbills!$B$4:$C$974,2,1)/100))^((1)/91)-1</f>
        <v>1.3889776309117252E-6</v>
      </c>
      <c r="I2291">
        <f>I2290*(1-IF($A2291&lt;=I2286,I$1,I$1+IF(AND(WEEKDAY($A2291)&lt;&gt;1,WEEKDAY($A2291)&lt;&gt;7),J$1,0)))^($A2291-$A2290)*(1-0.5*(E2291/E2290-1))</f>
        <v>29.557325025262877</v>
      </c>
      <c r="K2291">
        <f>ROW()</f>
        <v>2291</v>
      </c>
      <c r="L2291">
        <f>B2291/C2291</f>
        <v>0.9091516366065463</v>
      </c>
      <c r="M2291">
        <f t="shared" si="35"/>
        <v>22.492466019073504</v>
      </c>
      <c r="O2291">
        <v>22.406549999999999</v>
      </c>
      <c r="P2291">
        <f>P2290*(1-P$1+H2290)^($A2291-$A2290)*(2-E2291/E2290)</f>
        <v>22.770199166009789</v>
      </c>
    </row>
    <row r="2292" spans="1:16" x14ac:dyDescent="0.25">
      <c r="A2292" s="1">
        <v>41389</v>
      </c>
      <c r="B2292" s="9">
        <v>13.62</v>
      </c>
      <c r="C2292" s="9">
        <v>14.96</v>
      </c>
      <c r="D2292">
        <v>1988.75</v>
      </c>
      <c r="E2292">
        <v>1774.23</v>
      </c>
      <c r="F2292">
        <v>47607.34</v>
      </c>
      <c r="G2292">
        <v>42476.15</v>
      </c>
      <c r="H2292">
        <f>(1/(1-91/360*VLOOKUP($A2292,Tbills!$B$4:$C$974,2,1)/100))^((1)/91)-1</f>
        <v>1.3889776309117252E-6</v>
      </c>
      <c r="I2292">
        <f>I2291*(1-IF($A2292&lt;=I2287,I$1,I$1+IF(AND(WEEKDAY($A2292)&lt;&gt;1,WEEKDAY($A2292)&lt;&gt;7),J$1,0)))^($A2292-$A2291)*(1-0.5*(E2292/E2291-1))</f>
        <v>29.419018463546564</v>
      </c>
      <c r="K2292">
        <f>ROW()</f>
        <v>2292</v>
      </c>
      <c r="L2292">
        <f>B2292/C2292</f>
        <v>0.91042780748663088</v>
      </c>
      <c r="M2292">
        <f t="shared" si="35"/>
        <v>22.282097140808947</v>
      </c>
      <c r="O2292">
        <v>22.19905</v>
      </c>
      <c r="P2292">
        <f>P2291*(1-P$1+H2291)^($A2292-$A2291)*(2-E2292/E2291)</f>
        <v>22.557480333853821</v>
      </c>
    </row>
    <row r="2293" spans="1:16" x14ac:dyDescent="0.25">
      <c r="A2293" s="1">
        <v>41390</v>
      </c>
      <c r="B2293" s="9">
        <v>13.61</v>
      </c>
      <c r="C2293" s="9">
        <v>14.89</v>
      </c>
      <c r="D2293">
        <v>1992.47</v>
      </c>
      <c r="E2293">
        <v>1777.54</v>
      </c>
      <c r="F2293">
        <v>47692.41</v>
      </c>
      <c r="G2293">
        <v>42551.99</v>
      </c>
      <c r="H2293">
        <f>(1/(1-91/360*VLOOKUP($A2293,Tbills!$B$4:$C$974,2,1)/100))^((1)/91)-1</f>
        <v>1.3889776309117252E-6</v>
      </c>
      <c r="I2293">
        <f>I2292*(1-IF($A2293&lt;=I2288,I$1,I$1+IF(AND(WEEKDAY($A2293)&lt;&gt;1,WEEKDAY($A2293)&lt;&gt;7),J$1,0)))^($A2293-$A2292)*(1-0.5*(E2293/E2292-1))</f>
        <v>29.390811445805632</v>
      </c>
      <c r="K2293">
        <f>ROW()</f>
        <v>2293</v>
      </c>
      <c r="L2293">
        <f>B2293/C2293</f>
        <v>0.91403626595030218</v>
      </c>
      <c r="M2293">
        <f t="shared" si="35"/>
        <v>22.239491843993505</v>
      </c>
      <c r="O2293">
        <v>22.156600000000001</v>
      </c>
      <c r="P2293">
        <f>P2292*(1-P$1+H2292)^($A2293-$A2292)*(2-E2293/E2292)</f>
        <v>22.514595655008055</v>
      </c>
    </row>
    <row r="2294" spans="1:16" x14ac:dyDescent="0.25">
      <c r="A2294" s="1">
        <v>41393</v>
      </c>
      <c r="B2294" s="9">
        <v>13.71</v>
      </c>
      <c r="C2294" s="9">
        <v>14.92</v>
      </c>
      <c r="D2294">
        <v>1985.86</v>
      </c>
      <c r="E2294">
        <v>1771.64</v>
      </c>
      <c r="F2294">
        <v>47405.36</v>
      </c>
      <c r="G2294">
        <v>42295.7</v>
      </c>
      <c r="H2294">
        <f>(1/(1-91/360*VLOOKUP($A2294,Tbills!$B$4:$C$974,2,1)/100))^((1)/91)-1</f>
        <v>1.3889776309117252E-6</v>
      </c>
      <c r="I2294">
        <f>I2293*(1-IF($A2294&lt;=I2289,I$1,I$1+IF(AND(WEEKDAY($A2294)&lt;&gt;1,WEEKDAY($A2294)&lt;&gt;7),J$1,0)))^($A2294-$A2293)*(1-0.5*(E2294/E2293-1))</f>
        <v>29.437289699704671</v>
      </c>
      <c r="K2294">
        <f>ROW()</f>
        <v>2294</v>
      </c>
      <c r="L2294">
        <f>B2294/C2294</f>
        <v>0.91890080428954435</v>
      </c>
      <c r="M2294">
        <f t="shared" si="35"/>
        <v>22.310191425778552</v>
      </c>
      <c r="O2294">
        <v>22.228075</v>
      </c>
      <c r="P2294">
        <f>P2293*(1-P$1+H2293)^($A2294-$A2293)*(2-E2294/E2293)</f>
        <v>22.586913691741291</v>
      </c>
    </row>
    <row r="2295" spans="1:16" x14ac:dyDescent="0.25">
      <c r="A2295" s="1">
        <v>41394</v>
      </c>
      <c r="B2295" s="9">
        <v>13.52</v>
      </c>
      <c r="C2295" s="9">
        <v>14.78</v>
      </c>
      <c r="D2295">
        <v>1953.38</v>
      </c>
      <c r="E2295">
        <v>1742.66</v>
      </c>
      <c r="F2295">
        <v>47069.78</v>
      </c>
      <c r="G2295">
        <v>41996.23</v>
      </c>
      <c r="H2295">
        <f>(1/(1-91/360*VLOOKUP($A2295,Tbills!$B$4:$C$974,2,1)/100))^((1)/91)-1</f>
        <v>1.3889776309117252E-6</v>
      </c>
      <c r="I2295">
        <f>I2294*(1-IF($A2295&lt;=I2290,I$1,I$1+IF(AND(WEEKDAY($A2295)&lt;&gt;1,WEEKDAY($A2295)&lt;&gt;7),J$1,0)))^($A2295-$A2294)*(1-0.5*(E2295/E2294-1))</f>
        <v>29.677280802722439</v>
      </c>
      <c r="K2295">
        <f>ROW()</f>
        <v>2295</v>
      </c>
      <c r="L2295">
        <f>B2295/C2295</f>
        <v>0.91474966170500682</v>
      </c>
      <c r="M2295">
        <f t="shared" si="35"/>
        <v>22.674079300641978</v>
      </c>
      <c r="O2295">
        <v>22.593675000000001</v>
      </c>
      <c r="P2295">
        <f>P2294*(1-P$1+H2294)^($A2295-$A2294)*(2-E2295/E2294)</f>
        <v>22.955567029701417</v>
      </c>
    </row>
    <row r="2296" spans="1:16" x14ac:dyDescent="0.25">
      <c r="A2296" s="1">
        <v>41395</v>
      </c>
      <c r="B2296" s="9">
        <v>14.49</v>
      </c>
      <c r="C2296" s="9">
        <v>15.61</v>
      </c>
      <c r="D2296">
        <v>2037.68</v>
      </c>
      <c r="E2296">
        <v>1817.87</v>
      </c>
      <c r="F2296">
        <v>48052.34</v>
      </c>
      <c r="G2296">
        <v>42872.83</v>
      </c>
      <c r="H2296">
        <f>(1/(1-91/360*VLOOKUP($A2296,Tbills!$B$4:$C$974,2,1)/100))^((1)/91)-1</f>
        <v>1.3889776309117252E-6</v>
      </c>
      <c r="I2296">
        <f>I2295*(1-IF($A2296&lt;=I2291,I$1,I$1+IF(AND(WEEKDAY($A2296)&lt;&gt;1,WEEKDAY($A2296)&lt;&gt;7),J$1,0)))^($A2296-$A2295)*(1-0.5*(E2296/E2295-1))</f>
        <v>29.036116624269678</v>
      </c>
      <c r="K2296">
        <f>ROW()</f>
        <v>2296</v>
      </c>
      <c r="L2296">
        <f>B2296/C2296</f>
        <v>0.9282511210762332</v>
      </c>
      <c r="M2296">
        <f t="shared" si="35"/>
        <v>21.694497270991707</v>
      </c>
      <c r="O2296">
        <v>21.618849999999998</v>
      </c>
      <c r="P2296">
        <f>P2295*(1-P$1+H2295)^($A2296-$A2295)*(2-E2296/E2295)</f>
        <v>21.964065093392225</v>
      </c>
    </row>
    <row r="2297" spans="1:16" x14ac:dyDescent="0.25">
      <c r="A2297" s="1">
        <v>41396</v>
      </c>
      <c r="B2297" s="9">
        <v>13.59</v>
      </c>
      <c r="C2297" s="9">
        <v>14.87</v>
      </c>
      <c r="D2297">
        <v>1967.49</v>
      </c>
      <c r="E2297">
        <v>1755.25</v>
      </c>
      <c r="F2297">
        <v>47636.33</v>
      </c>
      <c r="G2297">
        <v>42501.599999999999</v>
      </c>
      <c r="H2297">
        <f>(1/(1-91/360*VLOOKUP($A2297,Tbills!$B$4:$C$974,2,1)/100))^((1)/91)-1</f>
        <v>1.3889776309117252E-6</v>
      </c>
      <c r="I2297">
        <f>I2296*(1-IF($A2297&lt;=I2292,I$1,I$1+IF(AND(WEEKDAY($A2297)&lt;&gt;1,WEEKDAY($A2297)&lt;&gt;7),J$1,0)))^($A2297-$A2296)*(1-0.5*(E2297/E2296-1))</f>
        <v>29.535450087226316</v>
      </c>
      <c r="K2297">
        <f>ROW()</f>
        <v>2297</v>
      </c>
      <c r="L2297">
        <f>B2297/C2297</f>
        <v>0.91392064559515807</v>
      </c>
      <c r="M2297">
        <f t="shared" si="35"/>
        <v>22.440760380100844</v>
      </c>
      <c r="O2297">
        <v>22.362124999999999</v>
      </c>
      <c r="P2297">
        <f>P2296*(1-P$1+H2296)^($A2297-$A2296)*(2-E2297/E2296)</f>
        <v>22.719850420503985</v>
      </c>
    </row>
    <row r="2298" spans="1:16" x14ac:dyDescent="0.25">
      <c r="A2298" s="1">
        <v>41397</v>
      </c>
      <c r="B2298" s="9">
        <v>12.85</v>
      </c>
      <c r="C2298" s="9">
        <v>14.45</v>
      </c>
      <c r="D2298">
        <v>1931.31</v>
      </c>
      <c r="E2298">
        <v>1722.97</v>
      </c>
      <c r="F2298">
        <v>47096.59</v>
      </c>
      <c r="G2298">
        <v>42019.98</v>
      </c>
      <c r="H2298">
        <f>(1/(1-91/360*VLOOKUP($A2298,Tbills!$B$4:$C$974,2,1)/100))^((1)/91)-1</f>
        <v>1.3889776309117252E-6</v>
      </c>
      <c r="I2298">
        <f>I2297*(1-IF($A2298&lt;=I2293,I$1,I$1+IF(AND(WEEKDAY($A2298)&lt;&gt;1,WEEKDAY($A2298)&lt;&gt;7),J$1,0)))^($A2298-$A2297)*(1-0.5*(E2298/E2297-1))</f>
        <v>29.806260765016855</v>
      </c>
      <c r="K2298">
        <f>ROW()</f>
        <v>2298</v>
      </c>
      <c r="L2298">
        <f>B2298/C2298</f>
        <v>0.88927335640138405</v>
      </c>
      <c r="M2298">
        <f t="shared" si="35"/>
        <v>22.852393733503785</v>
      </c>
      <c r="O2298">
        <v>22.772449999999999</v>
      </c>
      <c r="P2298">
        <f>P2297*(1-P$1+H2297)^($A2298-$A2297)*(2-E2298/E2297)</f>
        <v>23.136857159325796</v>
      </c>
    </row>
    <row r="2299" spans="1:16" x14ac:dyDescent="0.25">
      <c r="A2299" s="1">
        <v>41400</v>
      </c>
      <c r="B2299" s="9">
        <v>12.66</v>
      </c>
      <c r="C2299" s="9">
        <v>14.31</v>
      </c>
      <c r="D2299">
        <v>1888.95</v>
      </c>
      <c r="E2299">
        <v>1685.17</v>
      </c>
      <c r="F2299">
        <v>46286.11</v>
      </c>
      <c r="G2299">
        <v>41296.69</v>
      </c>
      <c r="H2299">
        <f>(1/(1-91/360*VLOOKUP($A2299,Tbills!$B$4:$C$974,2,1)/100))^((1)/91)-1</f>
        <v>1.1111679050213041E-6</v>
      </c>
      <c r="I2299">
        <f>I2298*(1-IF($A2299&lt;=I2294,I$1,I$1+IF(AND(WEEKDAY($A2299)&lt;&gt;1,WEEKDAY($A2299)&lt;&gt;7),J$1,0)))^($A2299-$A2298)*(1-0.5*(E2299/E2298-1))</f>
        <v>30.130865670171264</v>
      </c>
      <c r="K2299">
        <f>ROW()</f>
        <v>2299</v>
      </c>
      <c r="L2299">
        <f>B2299/C2299</f>
        <v>0.88469601677148846</v>
      </c>
      <c r="M2299">
        <f t="shared" si="35"/>
        <v>23.350486257305626</v>
      </c>
      <c r="O2299">
        <v>23.270225</v>
      </c>
      <c r="P2299">
        <f>P2298*(1-P$1+H2298)^($A2299-$A2298)*(2-E2299/E2298)</f>
        <v>23.641928513511928</v>
      </c>
    </row>
    <row r="2300" spans="1:16" x14ac:dyDescent="0.25">
      <c r="A2300" s="1">
        <v>41401</v>
      </c>
      <c r="B2300" s="9">
        <v>12.83</v>
      </c>
      <c r="C2300" s="9">
        <v>14.35</v>
      </c>
      <c r="D2300">
        <v>1882.43</v>
      </c>
      <c r="E2300">
        <v>1679.35</v>
      </c>
      <c r="F2300">
        <v>45977.29</v>
      </c>
      <c r="G2300">
        <v>41021.11</v>
      </c>
      <c r="H2300">
        <f>(1/(1-91/360*VLOOKUP($A2300,Tbills!$B$4:$C$974,2,1)/100))^((1)/91)-1</f>
        <v>1.1111679050213041E-6</v>
      </c>
      <c r="I2300">
        <f>I2299*(1-IF($A2300&lt;=I2295,I$1,I$1+IF(AND(WEEKDAY($A2300)&lt;&gt;1,WEEKDAY($A2300)&lt;&gt;7),J$1,0)))^($A2300-$A2299)*(1-0.5*(E2300/E2299-1))</f>
        <v>30.182110932951918</v>
      </c>
      <c r="K2300">
        <f>ROW()</f>
        <v>2300</v>
      </c>
      <c r="L2300">
        <f>B2300/C2300</f>
        <v>0.89407665505226486</v>
      </c>
      <c r="M2300">
        <f t="shared" si="35"/>
        <v>23.430039526225102</v>
      </c>
      <c r="O2300">
        <v>23.349125000000001</v>
      </c>
      <c r="P2300">
        <f>P2299*(1-P$1+H2299)^($A2300-$A2299)*(2-E2300/E2299)</f>
        <v>23.722728550521218</v>
      </c>
    </row>
    <row r="2301" spans="1:16" x14ac:dyDescent="0.25">
      <c r="A2301" s="1">
        <v>41402</v>
      </c>
      <c r="B2301" s="9">
        <v>12.66</v>
      </c>
      <c r="C2301" s="9">
        <v>14.4</v>
      </c>
      <c r="D2301">
        <v>1905.83</v>
      </c>
      <c r="E2301">
        <v>1700.23</v>
      </c>
      <c r="F2301">
        <v>46264.36</v>
      </c>
      <c r="G2301">
        <v>41277.19</v>
      </c>
      <c r="H2301">
        <f>(1/(1-91/360*VLOOKUP($A2301,Tbills!$B$4:$C$974,2,1)/100))^((1)/91)-1</f>
        <v>1.1111679050213041E-6</v>
      </c>
      <c r="I2301">
        <f>I2300*(1-IF($A2301&lt;=I2296,I$1,I$1+IF(AND(WEEKDAY($A2301)&lt;&gt;1,WEEKDAY($A2301)&lt;&gt;7),J$1,0)))^($A2301-$A2300)*(1-0.5*(E2301/E2300-1))</f>
        <v>29.993697397911983</v>
      </c>
      <c r="K2301">
        <f>ROW()</f>
        <v>2301</v>
      </c>
      <c r="L2301">
        <f>B2301/C2301</f>
        <v>0.87916666666666665</v>
      </c>
      <c r="M2301">
        <f t="shared" si="35"/>
        <v>23.137647201345054</v>
      </c>
      <c r="O2301">
        <v>23.058425</v>
      </c>
      <c r="P2301">
        <f>P2300*(1-P$1+H2300)^($A2301-$A2300)*(2-E2301/E2300)</f>
        <v>23.426934330693943</v>
      </c>
    </row>
    <row r="2302" spans="1:16" x14ac:dyDescent="0.25">
      <c r="A2302" s="1">
        <v>41403</v>
      </c>
      <c r="B2302" s="9">
        <v>13.13</v>
      </c>
      <c r="C2302" s="9">
        <v>14.81</v>
      </c>
      <c r="D2302">
        <v>1935.9</v>
      </c>
      <c r="E2302">
        <v>1727.06</v>
      </c>
      <c r="F2302">
        <v>46805.62</v>
      </c>
      <c r="G2302">
        <v>41760.06</v>
      </c>
      <c r="H2302">
        <f>(1/(1-91/360*VLOOKUP($A2302,Tbills!$B$4:$C$974,2,1)/100))^((1)/91)-1</f>
        <v>1.1111679050213041E-6</v>
      </c>
      <c r="I2302">
        <f>I2301*(1-IF($A2302&lt;=I2297,I$1,I$1+IF(AND(WEEKDAY($A2302)&lt;&gt;1,WEEKDAY($A2302)&lt;&gt;7),J$1,0)))^($A2302-$A2301)*(1-0.5*(E2302/E2301-1))</f>
        <v>29.756269358169956</v>
      </c>
      <c r="K2302">
        <f>ROW()</f>
        <v>2302</v>
      </c>
      <c r="L2302">
        <f>B2302/C2302</f>
        <v>0.88656313301823098</v>
      </c>
      <c r="M2302">
        <f t="shared" si="35"/>
        <v>22.771469446795543</v>
      </c>
      <c r="O2302">
        <v>22.694125</v>
      </c>
      <c r="P2302">
        <f>P2301*(1-P$1+H2301)^($A2302-$A2301)*(2-E2302/E2301)</f>
        <v>23.056425018574746</v>
      </c>
    </row>
    <row r="2303" spans="1:16" x14ac:dyDescent="0.25">
      <c r="A2303" s="1">
        <v>41404</v>
      </c>
      <c r="B2303" s="9">
        <v>12.59</v>
      </c>
      <c r="C2303" s="9">
        <v>14.71</v>
      </c>
      <c r="D2303">
        <v>1899.46</v>
      </c>
      <c r="E2303">
        <v>1694.55</v>
      </c>
      <c r="F2303">
        <v>47179.89</v>
      </c>
      <c r="G2303">
        <v>42093.94</v>
      </c>
      <c r="H2303">
        <f>(1/(1-91/360*VLOOKUP($A2303,Tbills!$B$4:$C$974,2,1)/100))^((1)/91)-1</f>
        <v>1.1111679050213041E-6</v>
      </c>
      <c r="I2303">
        <f>I2302*(1-IF($A2303&lt;=I2298,I$1,I$1+IF(AND(WEEKDAY($A2303)&lt;&gt;1,WEEKDAY($A2303)&lt;&gt;7),J$1,0)))^($A2303-$A2302)*(1-0.5*(E2303/E2302-1))</f>
        <v>30.035552069180497</v>
      </c>
      <c r="K2303">
        <f>ROW()</f>
        <v>2303</v>
      </c>
      <c r="L2303">
        <f>B2303/C2303</f>
        <v>0.85588035350101965</v>
      </c>
      <c r="M2303">
        <f t="shared" si="35"/>
        <v>23.199036694690712</v>
      </c>
      <c r="O2303">
        <v>23.121575</v>
      </c>
      <c r="P2303">
        <f>P2302*(1-P$1+H2302)^($A2303-$A2302)*(2-E2303/E2302)</f>
        <v>23.489594071727378</v>
      </c>
    </row>
    <row r="2304" spans="1:16" x14ac:dyDescent="0.25">
      <c r="A2304" s="1">
        <v>41407</v>
      </c>
      <c r="B2304" s="9">
        <v>12.55</v>
      </c>
      <c r="C2304" s="9">
        <v>15.05</v>
      </c>
      <c r="D2304">
        <v>1892.25</v>
      </c>
      <c r="E2304">
        <v>1688.12</v>
      </c>
      <c r="F2304">
        <v>47435.85</v>
      </c>
      <c r="G2304">
        <v>42322.16</v>
      </c>
      <c r="H2304">
        <f>(1/(1-91/360*VLOOKUP($A2304,Tbills!$B$4:$C$974,2,1)/100))^((1)/91)-1</f>
        <v>1.2500718804542288E-6</v>
      </c>
      <c r="I2304">
        <f>I2303*(1-IF($A2304&lt;=I2299,I$1,I$1+IF(AND(WEEKDAY($A2304)&lt;&gt;1,WEEKDAY($A2304)&lt;&gt;7),J$1,0)))^($A2304-$A2303)*(1-0.5*(E2304/E2303-1))</f>
        <v>30.090187656325487</v>
      </c>
      <c r="K2304">
        <f>ROW()</f>
        <v>2304</v>
      </c>
      <c r="L2304">
        <f>B2304/C2304</f>
        <v>0.83388704318936879</v>
      </c>
      <c r="M2304">
        <f t="shared" si="35"/>
        <v>23.283812192826336</v>
      </c>
      <c r="O2304">
        <v>23.208349999999999</v>
      </c>
      <c r="P2304">
        <f>P2303*(1-P$1+H2303)^($A2304-$A2303)*(2-E2304/E2303)</f>
        <v>23.576188173872765</v>
      </c>
    </row>
    <row r="2305" spans="1:16" x14ac:dyDescent="0.25">
      <c r="A2305" s="1">
        <v>41408</v>
      </c>
      <c r="B2305" s="9">
        <v>12.77</v>
      </c>
      <c r="C2305" s="9">
        <v>14.98</v>
      </c>
      <c r="D2305">
        <v>1884.3</v>
      </c>
      <c r="E2305">
        <v>1681.03</v>
      </c>
      <c r="F2305">
        <v>47301.88</v>
      </c>
      <c r="G2305">
        <v>42202.58</v>
      </c>
      <c r="H2305">
        <f>(1/(1-91/360*VLOOKUP($A2305,Tbills!$B$4:$C$974,2,1)/100))^((1)/91)-1</f>
        <v>1.2500718804542288E-6</v>
      </c>
      <c r="I2305">
        <f>I2304*(1-IF($A2305&lt;=I2300,I$1,I$1+IF(AND(WEEKDAY($A2305)&lt;&gt;1,WEEKDAY($A2305)&lt;&gt;7),J$1,0)))^($A2305-$A2304)*(1-0.5*(E2305/E2304-1))</f>
        <v>30.152591309621641</v>
      </c>
      <c r="K2305">
        <f>ROW()</f>
        <v>2305</v>
      </c>
      <c r="L2305">
        <f>B2305/C2305</f>
        <v>0.85246995994659536</v>
      </c>
      <c r="M2305">
        <f t="shared" si="35"/>
        <v>23.380513763434116</v>
      </c>
      <c r="O2305">
        <v>23.307475</v>
      </c>
      <c r="P2305">
        <f>P2304*(1-P$1+H2304)^($A2305-$A2304)*(2-E2305/E2304)</f>
        <v>23.674360649124665</v>
      </c>
    </row>
    <row r="2306" spans="1:16" x14ac:dyDescent="0.25">
      <c r="A2306" s="1">
        <v>41409</v>
      </c>
      <c r="B2306" s="9">
        <v>12.81</v>
      </c>
      <c r="C2306" s="9">
        <v>15.05</v>
      </c>
      <c r="D2306">
        <v>1898.35</v>
      </c>
      <c r="E2306">
        <v>1693.57</v>
      </c>
      <c r="F2306">
        <v>47596.52</v>
      </c>
      <c r="G2306">
        <v>42465.4</v>
      </c>
      <c r="H2306">
        <f>(1/(1-91/360*VLOOKUP($A2306,Tbills!$B$4:$C$974,2,1)/100))^((1)/91)-1</f>
        <v>1.2500718804542288E-6</v>
      </c>
      <c r="I2306">
        <f>I2305*(1-IF($A2306&lt;=I2301,I$1,I$1+IF(AND(WEEKDAY($A2306)&lt;&gt;1,WEEKDAY($A2306)&lt;&gt;7),J$1,0)))^($A2306-$A2305)*(1-0.5*(E2306/E2305-1))</f>
        <v>30.039344616685025</v>
      </c>
      <c r="K2306">
        <f>ROW()</f>
        <v>2306</v>
      </c>
      <c r="L2306">
        <f>B2306/C2306</f>
        <v>0.85116279069767442</v>
      </c>
      <c r="M2306">
        <f t="shared" si="35"/>
        <v>23.205021027523312</v>
      </c>
      <c r="O2306">
        <v>23.133125</v>
      </c>
      <c r="P2306">
        <f>P2305*(1-P$1+H2305)^($A2306-$A2305)*(2-E2306/E2305)</f>
        <v>23.496917010930009</v>
      </c>
    </row>
    <row r="2307" spans="1:16" x14ac:dyDescent="0.25">
      <c r="A2307" s="1">
        <v>41410</v>
      </c>
      <c r="B2307" s="9">
        <v>13.07</v>
      </c>
      <c r="C2307" s="9">
        <v>15.45</v>
      </c>
      <c r="D2307">
        <v>1924.82</v>
      </c>
      <c r="E2307">
        <v>1717.18</v>
      </c>
      <c r="F2307">
        <v>48065.62</v>
      </c>
      <c r="G2307">
        <v>42883.88</v>
      </c>
      <c r="H2307">
        <f>(1/(1-91/360*VLOOKUP($A2307,Tbills!$B$4:$C$974,2,1)/100))^((1)/91)-1</f>
        <v>1.2500718804542288E-6</v>
      </c>
      <c r="I2307">
        <f>I2306*(1-IF($A2307&lt;=I2302,I$1,I$1+IF(AND(WEEKDAY($A2307)&lt;&gt;1,WEEKDAY($A2307)&lt;&gt;7),J$1,0)))^($A2307-$A2306)*(1-0.5*(E2307/E2306-1))</f>
        <v>29.829179495453669</v>
      </c>
      <c r="K2307">
        <f>ROW()</f>
        <v>2307</v>
      </c>
      <c r="L2307">
        <f>B2307/C2307</f>
        <v>0.84595469255663436</v>
      </c>
      <c r="M2307">
        <f t="shared" si="35"/>
        <v>22.880454928196627</v>
      </c>
      <c r="O2307">
        <v>22.810549999999999</v>
      </c>
      <c r="P2307">
        <f>P2306*(1-P$1+H2306)^($A2307-$A2306)*(2-E2307/E2306)</f>
        <v>23.16851932947872</v>
      </c>
    </row>
    <row r="2308" spans="1:16" x14ac:dyDescent="0.25">
      <c r="A2308" s="1">
        <v>41411</v>
      </c>
      <c r="B2308" s="9">
        <v>12.45</v>
      </c>
      <c r="C2308" s="9">
        <v>15.17</v>
      </c>
      <c r="D2308">
        <v>1885.52</v>
      </c>
      <c r="E2308">
        <v>1682.12</v>
      </c>
      <c r="F2308">
        <v>47620.33</v>
      </c>
      <c r="G2308">
        <v>42486.54</v>
      </c>
      <c r="H2308">
        <f>(1/(1-91/360*VLOOKUP($A2308,Tbills!$B$4:$C$974,2,1)/100))^((1)/91)-1</f>
        <v>1.2500718804542288E-6</v>
      </c>
      <c r="I2308">
        <f>I2307*(1-IF($A2308&lt;=I2303,I$1,I$1+IF(AND(WEEKDAY($A2308)&lt;&gt;1,WEEKDAY($A2308)&lt;&gt;7),J$1,0)))^($A2308-$A2307)*(1-0.5*(E2308/E2307-1))</f>
        <v>30.132909290530304</v>
      </c>
      <c r="K2308">
        <f>ROW()</f>
        <v>2308</v>
      </c>
      <c r="L2308">
        <f>B2308/C2308</f>
        <v>0.82069874752801575</v>
      </c>
      <c r="M2308">
        <f t="shared" si="35"/>
        <v>23.346522229761302</v>
      </c>
      <c r="O2308">
        <v>23.279599999999999</v>
      </c>
      <c r="P2308">
        <f>P2307*(1-P$1+H2307)^($A2308-$A2307)*(2-E2308/E2307)</f>
        <v>23.640710661141505</v>
      </c>
    </row>
    <row r="2309" spans="1:16" x14ac:dyDescent="0.25">
      <c r="A2309" s="1">
        <v>41414</v>
      </c>
      <c r="B2309" s="9">
        <v>13.02</v>
      </c>
      <c r="C2309" s="9">
        <v>15.31</v>
      </c>
      <c r="D2309">
        <v>1886.54</v>
      </c>
      <c r="E2309">
        <v>1683.02</v>
      </c>
      <c r="F2309">
        <v>48106.27</v>
      </c>
      <c r="G2309">
        <v>42919.93</v>
      </c>
      <c r="H2309">
        <f>(1/(1-91/360*VLOOKUP($A2309,Tbills!$B$4:$C$974,2,1)/100))^((1)/91)-1</f>
        <v>1.2500718804542288E-6</v>
      </c>
      <c r="I2309">
        <f>I2308*(1-IF($A2309&lt;=I2304,I$1,I$1+IF(AND(WEEKDAY($A2309)&lt;&gt;1,WEEKDAY($A2309)&lt;&gt;7),J$1,0)))^($A2309-$A2308)*(1-0.5*(E2309/E2308-1))</f>
        <v>30.122495994987016</v>
      </c>
      <c r="K2309">
        <f>ROW()</f>
        <v>2309</v>
      </c>
      <c r="L2309">
        <f>B2309/C2309</f>
        <v>0.85042455911169168</v>
      </c>
      <c r="M2309">
        <f t="shared" si="35"/>
        <v>23.33077070752131</v>
      </c>
      <c r="O2309">
        <v>23.267975</v>
      </c>
      <c r="P2309">
        <f>P2308*(1-P$1+H2308)^($A2309-$A2308)*(2-E2309/E2308)</f>
        <v>23.625528913167116</v>
      </c>
    </row>
    <row r="2310" spans="1:16" x14ac:dyDescent="0.25">
      <c r="A2310" s="1">
        <v>41415</v>
      </c>
      <c r="B2310" s="9">
        <v>13.37</v>
      </c>
      <c r="C2310" s="9">
        <v>15.78</v>
      </c>
      <c r="D2310">
        <v>1923.95</v>
      </c>
      <c r="E2310">
        <v>1716.39</v>
      </c>
      <c r="F2310">
        <v>48856.32</v>
      </c>
      <c r="G2310">
        <v>43589.07</v>
      </c>
      <c r="H2310">
        <f>(1/(1-91/360*VLOOKUP($A2310,Tbills!$B$4:$C$974,2,1)/100))^((1)/91)-1</f>
        <v>1.2500718804542288E-6</v>
      </c>
      <c r="I2310">
        <f>I2309*(1-IF($A2310&lt;=I2305,I$1,I$1+IF(AND(WEEKDAY($A2310)&lt;&gt;1,WEEKDAY($A2310)&lt;&gt;7),J$1,0)))^($A2310-$A2309)*(1-0.5*(E2310/E2309-1))</f>
        <v>29.823093570023232</v>
      </c>
      <c r="K2310">
        <f>ROW()</f>
        <v>2310</v>
      </c>
      <c r="L2310">
        <f>B2310/C2310</f>
        <v>0.84727503168567808</v>
      </c>
      <c r="M2310">
        <f t="shared" si="35"/>
        <v>22.867115853784952</v>
      </c>
      <c r="O2310">
        <v>22.806425000000001</v>
      </c>
      <c r="P2310">
        <f>P2309*(1-P$1+H2309)^($A2310-$A2309)*(2-E2310/E2309)</f>
        <v>23.156267301056232</v>
      </c>
    </row>
    <row r="2311" spans="1:16" x14ac:dyDescent="0.25">
      <c r="A2311" s="1">
        <v>41416</v>
      </c>
      <c r="B2311" s="9">
        <v>13.82</v>
      </c>
      <c r="C2311" s="9">
        <v>15.82</v>
      </c>
      <c r="D2311">
        <v>1911.46</v>
      </c>
      <c r="E2311">
        <v>1705.24</v>
      </c>
      <c r="F2311">
        <v>48590.13</v>
      </c>
      <c r="G2311">
        <v>43351.53</v>
      </c>
      <c r="H2311">
        <f>(1/(1-91/360*VLOOKUP($A2311,Tbills!$B$4:$C$974,2,1)/100))^((1)/91)-1</f>
        <v>1.2500718804542288E-6</v>
      </c>
      <c r="I2311">
        <f>I2310*(1-IF($A2311&lt;=I2306,I$1,I$1+IF(AND(WEEKDAY($A2311)&lt;&gt;1,WEEKDAY($A2311)&lt;&gt;7),J$1,0)))^($A2311-$A2310)*(1-0.5*(E2311/E2310-1))</f>
        <v>29.919183111024296</v>
      </c>
      <c r="K2311">
        <f>ROW()</f>
        <v>2311</v>
      </c>
      <c r="L2311">
        <f>B2311/C2311</f>
        <v>0.87357774968394442</v>
      </c>
      <c r="M2311">
        <f t="shared" si="35"/>
        <v>23.014593079873553</v>
      </c>
      <c r="O2311">
        <v>22.943874999999998</v>
      </c>
      <c r="P2311">
        <f>P2310*(1-P$1+H2310)^($A2311-$A2310)*(2-E2311/E2310)</f>
        <v>23.305861979718859</v>
      </c>
    </row>
    <row r="2312" spans="1:16" x14ac:dyDescent="0.25">
      <c r="A2312" s="1">
        <v>41417</v>
      </c>
      <c r="B2312" s="9">
        <v>14.07</v>
      </c>
      <c r="C2312" s="9">
        <v>16</v>
      </c>
      <c r="D2312">
        <v>1936.03</v>
      </c>
      <c r="E2312">
        <v>1727.15</v>
      </c>
      <c r="F2312">
        <v>49031.13</v>
      </c>
      <c r="G2312">
        <v>43744.93</v>
      </c>
      <c r="H2312">
        <f>(1/(1-91/360*VLOOKUP($A2312,Tbills!$B$4:$C$974,2,1)/100))^((1)/91)-1</f>
        <v>1.2500718804542288E-6</v>
      </c>
      <c r="I2312">
        <f>I2311*(1-IF($A2312&lt;=I2307,I$1,I$1+IF(AND(WEEKDAY($A2312)&lt;&gt;1,WEEKDAY($A2312)&lt;&gt;7),J$1,0)))^($A2312-$A2311)*(1-0.5*(E2312/E2311-1))</f>
        <v>29.726199119331071</v>
      </c>
      <c r="K2312">
        <f>ROW()</f>
        <v>2312</v>
      </c>
      <c r="L2312">
        <f>B2312/C2312</f>
        <v>0.87937500000000002</v>
      </c>
      <c r="M2312">
        <f t="shared" si="35"/>
        <v>22.717828919438517</v>
      </c>
      <c r="O2312">
        <v>22.648924999999998</v>
      </c>
      <c r="P2312">
        <f>P2311*(1-P$1+H2311)^($A2312-$A2311)*(2-E2312/E2311)</f>
        <v>23.005591390057841</v>
      </c>
    </row>
    <row r="2313" spans="1:16" x14ac:dyDescent="0.25">
      <c r="A2313" s="1">
        <v>41418</v>
      </c>
      <c r="B2313" s="9">
        <v>13.99</v>
      </c>
      <c r="C2313" s="9">
        <v>15.92</v>
      </c>
      <c r="D2313">
        <v>1935.38</v>
      </c>
      <c r="E2313">
        <v>1726.57</v>
      </c>
      <c r="F2313">
        <v>48986.91</v>
      </c>
      <c r="G2313">
        <v>43705.42</v>
      </c>
      <c r="H2313">
        <f>(1/(1-91/360*VLOOKUP($A2313,Tbills!$B$4:$C$974,2,1)/100))^((1)/91)-1</f>
        <v>1.2500718804542288E-6</v>
      </c>
      <c r="I2313">
        <f>I2312*(1-IF($A2313&lt;=I2308,I$1,I$1+IF(AND(WEEKDAY($A2313)&lt;&gt;1,WEEKDAY($A2313)&lt;&gt;7),J$1,0)))^($A2313-$A2312)*(1-0.5*(E2313/E2312-1))</f>
        <v>29.730416520847179</v>
      </c>
      <c r="K2313">
        <f>ROW()</f>
        <v>2313</v>
      </c>
      <c r="L2313">
        <f>B2313/C2313</f>
        <v>0.87876884422110557</v>
      </c>
      <c r="M2313">
        <f t="shared" ref="M2313:M2376" si="36">M2312*(1-IF($A2313&lt;=N$3,M$1,M$1+IF(AND(WEEKDAY($A2313)&lt;&gt;1,WEEKDAY($A2313)&lt;&gt;7),N$1,0)))^($A2313-$A2312)*(2-$E2313/$E2312)</f>
        <v>22.724399423328634</v>
      </c>
      <c r="O2313">
        <v>22.656424999999999</v>
      </c>
      <c r="P2313">
        <f>P2312*(1-P$1+H2312)^($A2313-$A2312)*(2-E2313/E2312)</f>
        <v>23.012494565228891</v>
      </c>
    </row>
    <row r="2314" spans="1:16" x14ac:dyDescent="0.25">
      <c r="A2314" s="1">
        <v>41422</v>
      </c>
      <c r="B2314" s="9">
        <v>14.48</v>
      </c>
      <c r="C2314" s="9">
        <v>15.87</v>
      </c>
      <c r="D2314">
        <v>1901.24</v>
      </c>
      <c r="E2314">
        <v>1696.1</v>
      </c>
      <c r="F2314">
        <v>48633.24</v>
      </c>
      <c r="G2314">
        <v>43389.66</v>
      </c>
      <c r="H2314">
        <f>(1/(1-91/360*VLOOKUP($A2314,Tbills!$B$4:$C$974,2,1)/100))^((1)/91)-1</f>
        <v>1.2500718804542288E-6</v>
      </c>
      <c r="I2314">
        <f>I2313*(1-IF($A2314&lt;=I2309,I$1,I$1+IF(AND(WEEKDAY($A2314)&lt;&gt;1,WEEKDAY($A2314)&lt;&gt;7),J$1,0)))^($A2314-$A2313)*(1-0.5*(E2314/E2313-1))</f>
        <v>29.989630936701658</v>
      </c>
      <c r="K2314">
        <f>ROW()</f>
        <v>2314</v>
      </c>
      <c r="L2314">
        <f>B2314/C2314</f>
        <v>0.91241335853812233</v>
      </c>
      <c r="M2314">
        <f t="shared" si="36"/>
        <v>23.121124947834122</v>
      </c>
      <c r="O2314">
        <v>23.0549</v>
      </c>
      <c r="P2314">
        <f>P2313*(1-P$1+H2313)^($A2314-$A2313)*(2-E2314/E2313)</f>
        <v>23.415264914821027</v>
      </c>
    </row>
    <row r="2315" spans="1:16" x14ac:dyDescent="0.25">
      <c r="A2315" s="1">
        <v>41423</v>
      </c>
      <c r="B2315" s="9">
        <v>14.83</v>
      </c>
      <c r="C2315" s="9">
        <v>16.149999999999999</v>
      </c>
      <c r="D2315">
        <v>1921.98</v>
      </c>
      <c r="E2315">
        <v>1714.6</v>
      </c>
      <c r="F2315">
        <v>48598.41</v>
      </c>
      <c r="G2315">
        <v>43358.53</v>
      </c>
      <c r="H2315">
        <f>(1/(1-91/360*VLOOKUP($A2315,Tbills!$B$4:$C$974,2,1)/100))^((1)/91)-1</f>
        <v>1.2500718804542288E-6</v>
      </c>
      <c r="I2315">
        <f>I2314*(1-IF($A2315&lt;=I2310,I$1,I$1+IF(AND(WEEKDAY($A2315)&lt;&gt;1,WEEKDAY($A2315)&lt;&gt;7),J$1,0)))^($A2315-$A2314)*(1-0.5*(E2315/E2314-1))</f>
        <v>29.825300555020196</v>
      </c>
      <c r="K2315">
        <f>ROW()</f>
        <v>2315</v>
      </c>
      <c r="L2315">
        <f>B2315/C2315</f>
        <v>0.91826625386996907</v>
      </c>
      <c r="M2315">
        <f t="shared" si="36"/>
        <v>22.867869021956039</v>
      </c>
      <c r="O2315">
        <v>22.8048</v>
      </c>
      <c r="P2315">
        <f>P2314*(1-P$1+H2314)^($A2315-$A2314)*(2-E2315/E2314)</f>
        <v>23.159038175961502</v>
      </c>
    </row>
    <row r="2316" spans="1:16" x14ac:dyDescent="0.25">
      <c r="A2316" s="1">
        <v>41424</v>
      </c>
      <c r="B2316" s="9">
        <v>14.53</v>
      </c>
      <c r="C2316" s="9">
        <v>16.010000000000002</v>
      </c>
      <c r="D2316">
        <v>1926.83</v>
      </c>
      <c r="E2316">
        <v>1718.92</v>
      </c>
      <c r="F2316">
        <v>48775.07</v>
      </c>
      <c r="G2316">
        <v>43516.08</v>
      </c>
      <c r="H2316">
        <f>(1/(1-91/360*VLOOKUP($A2316,Tbills!$B$4:$C$974,2,1)/100))^((1)/91)-1</f>
        <v>1.2500718804542288E-6</v>
      </c>
      <c r="I2316">
        <f>I2315*(1-IF($A2316&lt;=I2311,I$1,I$1+IF(AND(WEEKDAY($A2316)&lt;&gt;1,WEEKDAY($A2316)&lt;&gt;7),J$1,0)))^($A2316-$A2315)*(1-0.5*(E2316/E2315-1))</f>
        <v>29.78695226768362</v>
      </c>
      <c r="K2316">
        <f>ROW()</f>
        <v>2316</v>
      </c>
      <c r="L2316">
        <f>B2316/C2316</f>
        <v>0.90755777638975632</v>
      </c>
      <c r="M2316">
        <f t="shared" si="36"/>
        <v>22.809190159715161</v>
      </c>
      <c r="O2316">
        <v>22.745774999999998</v>
      </c>
      <c r="P2316">
        <f>P2315*(1-P$1+H2315)^($A2316-$A2315)*(2-E2316/E2315)</f>
        <v>23.099862565781297</v>
      </c>
    </row>
    <row r="2317" spans="1:16" x14ac:dyDescent="0.25">
      <c r="A2317" s="1">
        <v>41425</v>
      </c>
      <c r="B2317" s="9">
        <v>16.3</v>
      </c>
      <c r="C2317" s="9">
        <v>17.13</v>
      </c>
      <c r="D2317">
        <v>2004.36</v>
      </c>
      <c r="E2317">
        <v>1788.08</v>
      </c>
      <c r="F2317">
        <v>49880.02</v>
      </c>
      <c r="G2317">
        <v>44501.83</v>
      </c>
      <c r="H2317">
        <f>(1/(1-91/360*VLOOKUP($A2317,Tbills!$B$4:$C$974,2,1)/100))^((1)/91)-1</f>
        <v>1.2500718804542288E-6</v>
      </c>
      <c r="I2317">
        <f>I2316*(1-IF($A2317&lt;=I2312,I$1,I$1+IF(AND(WEEKDAY($A2317)&lt;&gt;1,WEEKDAY($A2317)&lt;&gt;7),J$1,0)))^($A2317-$A2316)*(1-0.5*(E2317/E2316-1))</f>
        <v>29.186960040465991</v>
      </c>
      <c r="K2317">
        <f>ROW()</f>
        <v>2317</v>
      </c>
      <c r="L2317">
        <f>B2317/C2317</f>
        <v>0.95154699357851735</v>
      </c>
      <c r="M2317">
        <f t="shared" si="36"/>
        <v>21.890452692512532</v>
      </c>
      <c r="O2317">
        <v>21.826650000000001</v>
      </c>
      <c r="P2317">
        <f>P2316*(1-P$1+H2316)^($A2317-$A2316)*(2-E2317/E2316)</f>
        <v>22.169657335047951</v>
      </c>
    </row>
    <row r="2318" spans="1:16" x14ac:dyDescent="0.25">
      <c r="A2318" s="1">
        <v>41428</v>
      </c>
      <c r="B2318" s="9">
        <v>16.28</v>
      </c>
      <c r="C2318" s="9">
        <v>17.22</v>
      </c>
      <c r="D2318">
        <v>1993.79</v>
      </c>
      <c r="E2318">
        <v>1778.64</v>
      </c>
      <c r="F2318">
        <v>50044.87</v>
      </c>
      <c r="G2318">
        <v>44648.73</v>
      </c>
      <c r="H2318">
        <f>(1/(1-91/360*VLOOKUP($A2318,Tbills!$B$4:$C$974,2,1)/100))^((1)/91)-1</f>
        <v>1.2500718804542288E-6</v>
      </c>
      <c r="I2318">
        <f>I2317*(1-IF($A2318&lt;=I2313,I$1,I$1+IF(AND(WEEKDAY($A2318)&lt;&gt;1,WEEKDAY($A2318)&lt;&gt;7),J$1,0)))^($A2318-$A2317)*(1-0.5*(E2318/E2317-1))</f>
        <v>29.261720005982237</v>
      </c>
      <c r="K2318">
        <f>ROW()</f>
        <v>2318</v>
      </c>
      <c r="L2318">
        <f>B2318/C2318</f>
        <v>0.94541231126596992</v>
      </c>
      <c r="M2318">
        <f t="shared" si="36"/>
        <v>22.002946605642862</v>
      </c>
      <c r="O2318">
        <v>21.938575</v>
      </c>
      <c r="P2318">
        <f>P2317*(1-P$1+H2317)^($A2318-$A2317)*(2-E2318/E2317)</f>
        <v>22.284310711035243</v>
      </c>
    </row>
    <row r="2319" spans="1:16" x14ac:dyDescent="0.25">
      <c r="A2319" s="1">
        <v>41429</v>
      </c>
      <c r="B2319" s="9">
        <v>16.27</v>
      </c>
      <c r="C2319" s="9">
        <v>17.260000000000002</v>
      </c>
      <c r="D2319">
        <v>2005.93</v>
      </c>
      <c r="E2319">
        <v>1789.47</v>
      </c>
      <c r="F2319">
        <v>50177</v>
      </c>
      <c r="G2319">
        <v>44766.55</v>
      </c>
      <c r="H2319">
        <f>(1/(1-91/360*VLOOKUP($A2319,Tbills!$B$4:$C$974,2,1)/100))^((1)/91)-1</f>
        <v>1.2500718804542288E-6</v>
      </c>
      <c r="I2319">
        <f>I2318*(1-IF($A2319&lt;=I2314,I$1,I$1+IF(AND(WEEKDAY($A2319)&lt;&gt;1,WEEKDAY($A2319)&lt;&gt;7),J$1,0)))^($A2319-$A2318)*(1-0.5*(E2319/E2318-1))</f>
        <v>29.171874554760659</v>
      </c>
      <c r="K2319">
        <f>ROW()</f>
        <v>2319</v>
      </c>
      <c r="L2319">
        <f>B2319/C2319</f>
        <v>0.94264194669756651</v>
      </c>
      <c r="M2319">
        <f t="shared" si="36"/>
        <v>21.867953827909592</v>
      </c>
      <c r="O2319">
        <v>21.806925</v>
      </c>
      <c r="P2319">
        <f>P2318*(1-P$1+H2318)^($A2319-$A2318)*(2-E2319/E2318)</f>
        <v>22.147831775839951</v>
      </c>
    </row>
    <row r="2320" spans="1:16" x14ac:dyDescent="0.25">
      <c r="A2320" s="1">
        <v>41430</v>
      </c>
      <c r="B2320" s="9">
        <v>17.5</v>
      </c>
      <c r="C2320" s="9">
        <v>18</v>
      </c>
      <c r="D2320">
        <v>2100.85</v>
      </c>
      <c r="E2320">
        <v>1874.14</v>
      </c>
      <c r="F2320">
        <v>50862.2</v>
      </c>
      <c r="G2320">
        <v>45377.81</v>
      </c>
      <c r="H2320">
        <f>(1/(1-91/360*VLOOKUP($A2320,Tbills!$B$4:$C$974,2,1)/100))^((1)/91)-1</f>
        <v>1.2500718804542288E-6</v>
      </c>
      <c r="I2320">
        <f>I2319*(1-IF($A2320&lt;=I2315,I$1,I$1+IF(AND(WEEKDAY($A2320)&lt;&gt;1,WEEKDAY($A2320)&lt;&gt;7),J$1,0)))^($A2320-$A2319)*(1-0.5*(E2320/E2319-1))</f>
        <v>28.480989626308755</v>
      </c>
      <c r="K2320">
        <f>ROW()</f>
        <v>2320</v>
      </c>
      <c r="L2320">
        <f>B2320/C2320</f>
        <v>0.97222222222222221</v>
      </c>
      <c r="M2320">
        <f t="shared" si="36"/>
        <v>20.832286282720034</v>
      </c>
      <c r="O2320">
        <v>20.764074999999998</v>
      </c>
      <c r="P2320">
        <f>P2319*(1-P$1+H2319)^($A2320-$A2319)*(2-E2320/E2319)</f>
        <v>21.09913789912633</v>
      </c>
    </row>
    <row r="2321" spans="1:16" x14ac:dyDescent="0.25">
      <c r="A2321" s="1">
        <v>41431</v>
      </c>
      <c r="B2321" s="9">
        <v>16.63</v>
      </c>
      <c r="C2321" s="9">
        <v>17.55</v>
      </c>
      <c r="D2321">
        <v>2043.63</v>
      </c>
      <c r="E2321">
        <v>1823.1</v>
      </c>
      <c r="F2321">
        <v>50556.98</v>
      </c>
      <c r="G2321">
        <v>45105.440000000002</v>
      </c>
      <c r="H2321">
        <f>(1/(1-91/360*VLOOKUP($A2321,Tbills!$B$4:$C$974,2,1)/100))^((1)/91)-1</f>
        <v>1.2500718804542288E-6</v>
      </c>
      <c r="I2321">
        <f>I2320*(1-IF($A2321&lt;=I2316,I$1,I$1+IF(AND(WEEKDAY($A2321)&lt;&gt;1,WEEKDAY($A2321)&lt;&gt;7),J$1,0)))^($A2321-$A2320)*(1-0.5*(E2321/E2320-1))</f>
        <v>28.868061383936812</v>
      </c>
      <c r="K2321">
        <f>ROW()</f>
        <v>2321</v>
      </c>
      <c r="L2321">
        <f>B2321/C2321</f>
        <v>0.94757834757834747</v>
      </c>
      <c r="M2321">
        <f t="shared" si="36"/>
        <v>21.398632417907614</v>
      </c>
      <c r="O2321">
        <v>21.329699999999999</v>
      </c>
      <c r="P2321">
        <f>P2320*(1-P$1+H2320)^($A2321-$A2320)*(2-E2321/E2320)</f>
        <v>21.672973581442125</v>
      </c>
    </row>
    <row r="2322" spans="1:16" x14ac:dyDescent="0.25">
      <c r="A2322" s="1">
        <v>41432</v>
      </c>
      <c r="B2322" s="9">
        <v>15.14</v>
      </c>
      <c r="C2322" s="9">
        <v>16.72</v>
      </c>
      <c r="D2322">
        <v>1981.15</v>
      </c>
      <c r="E2322">
        <v>1767.36</v>
      </c>
      <c r="F2322">
        <v>50124.95</v>
      </c>
      <c r="G2322">
        <v>44719.94</v>
      </c>
      <c r="H2322">
        <f>(1/(1-91/360*VLOOKUP($A2322,Tbills!$B$4:$C$974,2,1)/100))^((1)/91)-1</f>
        <v>1.2500718804542288E-6</v>
      </c>
      <c r="I2322">
        <f>I2321*(1-IF($A2322&lt;=I2317,I$1,I$1+IF(AND(WEEKDAY($A2322)&lt;&gt;1,WEEKDAY($A2322)&lt;&gt;7),J$1,0)))^($A2322-$A2321)*(1-0.5*(E2322/E2321-1))</f>
        <v>29.308608871744585</v>
      </c>
      <c r="K2322">
        <f>ROW()</f>
        <v>2322</v>
      </c>
      <c r="L2322">
        <f>B2322/C2322</f>
        <v>0.9055023923444977</v>
      </c>
      <c r="M2322">
        <f t="shared" si="36"/>
        <v>22.051853430280079</v>
      </c>
      <c r="O2322">
        <v>21.9711</v>
      </c>
      <c r="P2322">
        <f>P2321*(1-P$1+H2321)^($A2322-$A2321)*(2-E2322/E2321)</f>
        <v>22.334811311895347</v>
      </c>
    </row>
    <row r="2323" spans="1:16" x14ac:dyDescent="0.25">
      <c r="A2323" s="1">
        <v>41435</v>
      </c>
      <c r="B2323" s="9">
        <v>15.44</v>
      </c>
      <c r="C2323" s="9">
        <v>16.73</v>
      </c>
      <c r="D2323">
        <v>1957.14</v>
      </c>
      <c r="E2323">
        <v>1745.93</v>
      </c>
      <c r="F2323">
        <v>49467.27</v>
      </c>
      <c r="G2323">
        <v>44133.01</v>
      </c>
      <c r="H2323">
        <f>(1/(1-91/360*VLOOKUP($A2323,Tbills!$B$4:$C$974,2,1)/100))^((1)/91)-1</f>
        <v>1.2500718804542288E-6</v>
      </c>
      <c r="I2323">
        <f>I2322*(1-IF($A2323&lt;=I2318,I$1,I$1+IF(AND(WEEKDAY($A2323)&lt;&gt;1,WEEKDAY($A2323)&lt;&gt;7),J$1,0)))^($A2323-$A2322)*(1-0.5*(E2323/E2322-1))</f>
        <v>29.48399631977275</v>
      </c>
      <c r="K2323">
        <f>ROW()</f>
        <v>2323</v>
      </c>
      <c r="L2323">
        <f>B2323/C2323</f>
        <v>0.92289300657501494</v>
      </c>
      <c r="M2323">
        <f t="shared" si="36"/>
        <v>22.316123202136733</v>
      </c>
      <c r="O2323">
        <v>22.237075000000001</v>
      </c>
      <c r="P2323">
        <f>P2322*(1-P$1+H2322)^($A2323-$A2322)*(2-E2323/E2322)</f>
        <v>22.603207070073946</v>
      </c>
    </row>
    <row r="2324" spans="1:16" x14ac:dyDescent="0.25">
      <c r="A2324" s="1">
        <v>41436</v>
      </c>
      <c r="B2324" s="9">
        <v>17.07</v>
      </c>
      <c r="C2324" s="9">
        <v>17.91</v>
      </c>
      <c r="D2324">
        <v>2079.98</v>
      </c>
      <c r="E2324">
        <v>1855.51</v>
      </c>
      <c r="F2324">
        <v>50910.86</v>
      </c>
      <c r="G2324">
        <v>45420.87</v>
      </c>
      <c r="H2324">
        <f>(1/(1-91/360*VLOOKUP($A2324,Tbills!$B$4:$C$974,2,1)/100))^((1)/91)-1</f>
        <v>1.2500718804542288E-6</v>
      </c>
      <c r="I2324">
        <f>I2323*(1-IF($A2324&lt;=I2319,I$1,I$1+IF(AND(WEEKDAY($A2324)&lt;&gt;1,WEEKDAY($A2324)&lt;&gt;7),J$1,0)))^($A2324-$A2323)*(1-0.5*(E2324/E2323-1))</f>
        <v>28.557999329552878</v>
      </c>
      <c r="K2324">
        <f>ROW()</f>
        <v>2324</v>
      </c>
      <c r="L2324">
        <f>B2324/C2324</f>
        <v>0.95309882747068675</v>
      </c>
      <c r="M2324">
        <f t="shared" si="36"/>
        <v>20.914519717620479</v>
      </c>
      <c r="O2324">
        <v>20.836749999999999</v>
      </c>
      <c r="P2324">
        <f>P2323*(1-P$1+H2323)^($A2324-$A2323)*(2-E2324/E2323)</f>
        <v>21.183802398634256</v>
      </c>
    </row>
    <row r="2325" spans="1:16" x14ac:dyDescent="0.25">
      <c r="A2325" s="1">
        <v>41437</v>
      </c>
      <c r="B2325" s="9">
        <v>18.59</v>
      </c>
      <c r="C2325" s="9">
        <v>19.07</v>
      </c>
      <c r="D2325">
        <v>2206.0100000000002</v>
      </c>
      <c r="E2325">
        <v>1967.94</v>
      </c>
      <c r="F2325">
        <v>52367.03</v>
      </c>
      <c r="G2325">
        <v>46719.96</v>
      </c>
      <c r="H2325">
        <f>(1/(1-91/360*VLOOKUP($A2325,Tbills!$B$4:$C$974,2,1)/100))^((1)/91)-1</f>
        <v>1.2500718804542288E-6</v>
      </c>
      <c r="I2325">
        <f>I2324*(1-IF($A2325&lt;=I2320,I$1,I$1+IF(AND(WEEKDAY($A2325)&lt;&gt;1,WEEKDAY($A2325)&lt;&gt;7),J$1,0)))^($A2325-$A2324)*(1-0.5*(E2325/E2324-1))</f>
        <v>27.692078191429445</v>
      </c>
      <c r="K2325">
        <f>ROW()</f>
        <v>2325</v>
      </c>
      <c r="L2325">
        <f>B2325/C2325</f>
        <v>0.97482957524908231</v>
      </c>
      <c r="M2325">
        <f t="shared" si="36"/>
        <v>19.646341487548508</v>
      </c>
      <c r="O2325">
        <v>19.571375</v>
      </c>
      <c r="P2325">
        <f>P2324*(1-P$1+H2324)^($A2325-$A2324)*(2-E2325/E2324)</f>
        <v>19.899511574991063</v>
      </c>
    </row>
    <row r="2326" spans="1:16" x14ac:dyDescent="0.25">
      <c r="A2326" s="1">
        <v>41438</v>
      </c>
      <c r="B2326" s="9">
        <v>16.41</v>
      </c>
      <c r="C2326" s="9">
        <v>17.829999999999998</v>
      </c>
      <c r="D2326">
        <v>2089.5100000000002</v>
      </c>
      <c r="E2326">
        <v>1864.01</v>
      </c>
      <c r="F2326">
        <v>51361.06</v>
      </c>
      <c r="G2326">
        <v>45822.41</v>
      </c>
      <c r="H2326">
        <f>(1/(1-91/360*VLOOKUP($A2326,Tbills!$B$4:$C$974,2,1)/100))^((1)/91)-1</f>
        <v>1.2500718804542288E-6</v>
      </c>
      <c r="I2326">
        <f>I2325*(1-IF($A2326&lt;=I2321,I$1,I$1+IF(AND(WEEKDAY($A2326)&lt;&gt;1,WEEKDAY($A2326)&lt;&gt;7),J$1,0)))^($A2326-$A2325)*(1-0.5*(E2326/E2325-1))</f>
        <v>28.422569462095538</v>
      </c>
      <c r="K2326">
        <f>ROW()</f>
        <v>2326</v>
      </c>
      <c r="L2326">
        <f>B2326/C2326</f>
        <v>0.92035894559730802</v>
      </c>
      <c r="M2326">
        <f t="shared" si="36"/>
        <v>20.682932256100159</v>
      </c>
      <c r="O2326">
        <v>20.605225000000001</v>
      </c>
      <c r="P2326">
        <f>P2325*(1-P$1+H2325)^($A2326-$A2325)*(2-E2326/E2325)</f>
        <v>20.949687323133048</v>
      </c>
    </row>
    <row r="2327" spans="1:16" x14ac:dyDescent="0.25">
      <c r="A2327" s="1">
        <v>41439</v>
      </c>
      <c r="B2327" s="9">
        <v>17.149999999999999</v>
      </c>
      <c r="C2327" s="9">
        <v>18.3</v>
      </c>
      <c r="D2327">
        <v>2163.7399999999998</v>
      </c>
      <c r="E2327">
        <v>1930.22</v>
      </c>
      <c r="F2327">
        <v>52621.69</v>
      </c>
      <c r="G2327">
        <v>46947.040000000001</v>
      </c>
      <c r="H2327">
        <f>(1/(1-91/360*VLOOKUP($A2327,Tbills!$B$4:$C$974,2,1)/100))^((1)/91)-1</f>
        <v>1.2500718804542288E-6</v>
      </c>
      <c r="I2327">
        <f>I2326*(1-IF($A2327&lt;=I2322,I$1,I$1+IF(AND(WEEKDAY($A2327)&lt;&gt;1,WEEKDAY($A2327)&lt;&gt;7),J$1,0)))^($A2327-$A2326)*(1-0.5*(E2327/E2326-1))</f>
        <v>27.91705522000057</v>
      </c>
      <c r="K2327">
        <f>ROW()</f>
        <v>2327</v>
      </c>
      <c r="L2327">
        <f>B2327/C2327</f>
        <v>0.93715846994535512</v>
      </c>
      <c r="M2327">
        <f t="shared" si="36"/>
        <v>19.947341357038674</v>
      </c>
      <c r="O2327">
        <v>19.868725000000001</v>
      </c>
      <c r="P2327">
        <f>P2326*(1-P$1+H2326)^($A2327-$A2326)*(2-E2327/E2326)</f>
        <v>20.204828259229185</v>
      </c>
    </row>
    <row r="2328" spans="1:16" x14ac:dyDescent="0.25">
      <c r="A2328" s="1">
        <v>41442</v>
      </c>
      <c r="B2328" s="9">
        <v>16.8</v>
      </c>
      <c r="C2328" s="9">
        <v>17.989999999999998</v>
      </c>
      <c r="D2328">
        <v>2103.12</v>
      </c>
      <c r="E2328">
        <v>1876.14</v>
      </c>
      <c r="F2328">
        <v>52084.06</v>
      </c>
      <c r="G2328">
        <v>46467.21</v>
      </c>
      <c r="H2328">
        <f>(1/(1-91/360*VLOOKUP($A2328,Tbills!$B$4:$C$974,2,1)/100))^((1)/91)-1</f>
        <v>1.2500718804542288E-6</v>
      </c>
      <c r="I2328">
        <f>I2327*(1-IF($A2328&lt;=I2323,I$1,I$1+IF(AND(WEEKDAY($A2328)&lt;&gt;1,WEEKDAY($A2328)&lt;&gt;7),J$1,0)))^($A2328-$A2327)*(1-0.5*(E2328/E2327-1))</f>
        <v>28.305928405538246</v>
      </c>
      <c r="K2328">
        <f>ROW()</f>
        <v>2328</v>
      </c>
      <c r="L2328">
        <f>B2328/C2328</f>
        <v>0.93385214007782114</v>
      </c>
      <c r="M2328">
        <f t="shared" si="36"/>
        <v>20.503351506709802</v>
      </c>
      <c r="O2328">
        <v>20.426874999999999</v>
      </c>
      <c r="P2328">
        <f>P2327*(1-P$1+H2327)^($A2328-$A2327)*(2-E2328/E2327)</f>
        <v>20.768690931812777</v>
      </c>
    </row>
    <row r="2329" spans="1:16" x14ac:dyDescent="0.25">
      <c r="A2329" s="1">
        <v>41443</v>
      </c>
      <c r="B2329" s="9">
        <v>16.61</v>
      </c>
      <c r="C2329" s="9">
        <v>17.75</v>
      </c>
      <c r="D2329">
        <v>2085.36</v>
      </c>
      <c r="E2329">
        <v>1860.29</v>
      </c>
      <c r="F2329">
        <v>51992.28</v>
      </c>
      <c r="G2329">
        <v>46385.27</v>
      </c>
      <c r="H2329">
        <f>(1/(1-91/360*VLOOKUP($A2329,Tbills!$B$4:$C$974,2,1)/100))^((1)/91)-1</f>
        <v>1.2500718804542288E-6</v>
      </c>
      <c r="I2329">
        <f>I2328*(1-IF($A2329&lt;=I2324,I$1,I$1+IF(AND(WEEKDAY($A2329)&lt;&gt;1,WEEKDAY($A2329)&lt;&gt;7),J$1,0)))^($A2329-$A2328)*(1-0.5*(E2329/E2328-1))</f>
        <v>28.424755591184436</v>
      </c>
      <c r="K2329">
        <f>ROW()</f>
        <v>2329</v>
      </c>
      <c r="L2329">
        <f>B2329/C2329</f>
        <v>0.9357746478873239</v>
      </c>
      <c r="M2329">
        <f t="shared" si="36"/>
        <v>20.675604837677309</v>
      </c>
      <c r="O2329">
        <v>20.595199999999998</v>
      </c>
      <c r="P2329">
        <f>P2328*(1-P$1+H2328)^($A2329-$A2328)*(2-E2329/E2328)</f>
        <v>20.94340045578684</v>
      </c>
    </row>
    <row r="2330" spans="1:16" x14ac:dyDescent="0.25">
      <c r="A2330" s="1">
        <v>41444</v>
      </c>
      <c r="B2330" s="9">
        <v>16.64</v>
      </c>
      <c r="C2330" s="9">
        <v>17.78</v>
      </c>
      <c r="D2330">
        <v>2073.5500000000002</v>
      </c>
      <c r="E2330">
        <v>1849.75</v>
      </c>
      <c r="F2330">
        <v>52035.93</v>
      </c>
      <c r="G2330">
        <v>46424.15</v>
      </c>
      <c r="H2330">
        <f>(1/(1-91/360*VLOOKUP($A2330,Tbills!$B$4:$C$974,2,1)/100))^((1)/91)-1</f>
        <v>1.2500718804542288E-6</v>
      </c>
      <c r="I2330">
        <f>I2329*(1-IF($A2330&lt;=I2325,I$1,I$1+IF(AND(WEEKDAY($A2330)&lt;&gt;1,WEEKDAY($A2330)&lt;&gt;7),J$1,0)))^($A2330-$A2329)*(1-0.5*(E2330/E2329-1))</f>
        <v>28.504537925593684</v>
      </c>
      <c r="K2330">
        <f>ROW()</f>
        <v>2330</v>
      </c>
      <c r="L2330">
        <f>B2330/C2330</f>
        <v>0.93588301462317203</v>
      </c>
      <c r="M2330">
        <f t="shared" si="36"/>
        <v>20.791779904741094</v>
      </c>
      <c r="O2330">
        <v>20.710975000000001</v>
      </c>
      <c r="P2330">
        <f>P2329*(1-P$1+H2329)^($A2330-$A2329)*(2-E2330/E2329)</f>
        <v>21.061308545510382</v>
      </c>
    </row>
    <row r="2331" spans="1:16" x14ac:dyDescent="0.25">
      <c r="A2331" s="1">
        <v>41445</v>
      </c>
      <c r="B2331" s="9">
        <v>20.49</v>
      </c>
      <c r="C2331" s="9">
        <v>20.34</v>
      </c>
      <c r="D2331">
        <v>2314.87</v>
      </c>
      <c r="E2331">
        <v>2065.02</v>
      </c>
      <c r="F2331">
        <v>53937.37</v>
      </c>
      <c r="G2331">
        <v>48120.480000000003</v>
      </c>
      <c r="H2331">
        <f>(1/(1-91/360*VLOOKUP($A2331,Tbills!$B$4:$C$974,2,1)/100))^((1)/91)-1</f>
        <v>1.2500718804542288E-6</v>
      </c>
      <c r="I2331">
        <f>I2330*(1-IF($A2331&lt;=I2326,I$1,I$1+IF(AND(WEEKDAY($A2331)&lt;&gt;1,WEEKDAY($A2331)&lt;&gt;7),J$1,0)))^($A2331-$A2330)*(1-0.5*(E2331/E2330-1))</f>
        <v>26.845190222996177</v>
      </c>
      <c r="K2331">
        <f>ROW()</f>
        <v>2331</v>
      </c>
      <c r="L2331">
        <f>B2331/C2331</f>
        <v>1.0073746312684364</v>
      </c>
      <c r="M2331">
        <f t="shared" si="36"/>
        <v>18.371220767120068</v>
      </c>
      <c r="O2331">
        <v>18.307749999999999</v>
      </c>
      <c r="P2331">
        <f>P2330*(1-P$1+H2330)^($A2331-$A2330)*(2-E2331/E2330)</f>
        <v>18.609572859696947</v>
      </c>
    </row>
    <row r="2332" spans="1:16" x14ac:dyDescent="0.25">
      <c r="A2332" s="1">
        <v>41446</v>
      </c>
      <c r="B2332" s="9">
        <v>18.899999999999999</v>
      </c>
      <c r="C2332" s="9">
        <v>19.489999999999998</v>
      </c>
      <c r="D2332">
        <v>2245.67</v>
      </c>
      <c r="E2332">
        <v>2003.28</v>
      </c>
      <c r="F2332">
        <v>53772.66</v>
      </c>
      <c r="G2332">
        <v>47973.47</v>
      </c>
      <c r="H2332">
        <f>(1/(1-91/360*VLOOKUP($A2332,Tbills!$B$4:$C$974,2,1)/100))^((1)/91)-1</f>
        <v>1.2500718804542288E-6</v>
      </c>
      <c r="I2332">
        <f>I2331*(1-IF($A2332&lt;=I2327,I$1,I$1+IF(AND(WEEKDAY($A2332)&lt;&gt;1,WEEKDAY($A2332)&lt;&gt;7),J$1,0)))^($A2332-$A2331)*(1-0.5*(E2332/E2331-1))</f>
        <v>27.245790024441096</v>
      </c>
      <c r="K2332">
        <f>ROW()</f>
        <v>2332</v>
      </c>
      <c r="L2332">
        <f>B2332/C2332</f>
        <v>0.96972806567470493</v>
      </c>
      <c r="M2332">
        <f t="shared" si="36"/>
        <v>18.919602582642622</v>
      </c>
      <c r="O2332">
        <v>18.855575000000002</v>
      </c>
      <c r="P2332">
        <f>P2331*(1-P$1+H2331)^($A2332-$A2331)*(2-E2332/E2331)</f>
        <v>19.165277238572578</v>
      </c>
    </row>
    <row r="2333" spans="1:16" x14ac:dyDescent="0.25">
      <c r="A2333" s="1">
        <v>41449</v>
      </c>
      <c r="B2333" s="9">
        <v>20.11</v>
      </c>
      <c r="C2333" s="9">
        <v>20.73</v>
      </c>
      <c r="D2333">
        <v>2376.5</v>
      </c>
      <c r="E2333">
        <v>2119.98</v>
      </c>
      <c r="F2333">
        <v>55345.74</v>
      </c>
      <c r="G2333">
        <v>49376.72</v>
      </c>
      <c r="H2333">
        <f>(1/(1-91/360*VLOOKUP($A2333,Tbills!$B$4:$C$974,2,1)/100))^((1)/91)-1</f>
        <v>1.6667944573445226E-6</v>
      </c>
      <c r="I2333">
        <f>I2332*(1-IF($A2333&lt;=I2328,I$1,I$1+IF(AND(WEEKDAY($A2333)&lt;&gt;1,WEEKDAY($A2333)&lt;&gt;7),J$1,0)))^($A2333-$A2332)*(1-0.5*(E2333/E2332-1))</f>
        <v>26.450130203689945</v>
      </c>
      <c r="K2333">
        <f>ROW()</f>
        <v>2333</v>
      </c>
      <c r="L2333">
        <f>B2333/C2333</f>
        <v>0.97009165460684987</v>
      </c>
      <c r="M2333">
        <f t="shared" si="36"/>
        <v>17.814961854310766</v>
      </c>
      <c r="O2333">
        <v>17.753274999999999</v>
      </c>
      <c r="P2333">
        <f>P2332*(1-P$1+H2332)^($A2333-$A2332)*(2-E2333/E2332)</f>
        <v>18.04687939034098</v>
      </c>
    </row>
    <row r="2334" spans="1:16" x14ac:dyDescent="0.25">
      <c r="A2334" s="1">
        <v>41450</v>
      </c>
      <c r="B2334" s="9">
        <v>18.47</v>
      </c>
      <c r="C2334" s="9">
        <v>19.670000000000002</v>
      </c>
      <c r="D2334">
        <v>2302.75</v>
      </c>
      <c r="E2334">
        <v>2054.19</v>
      </c>
      <c r="F2334">
        <v>55156.24</v>
      </c>
      <c r="G2334">
        <v>49207.57</v>
      </c>
      <c r="H2334">
        <f>(1/(1-91/360*VLOOKUP($A2334,Tbills!$B$4:$C$974,2,1)/100))^((1)/91)-1</f>
        <v>1.6667944573445226E-6</v>
      </c>
      <c r="I2334">
        <f>I2333*(1-IF($A2334&lt;=I2329,I$1,I$1+IF(AND(WEEKDAY($A2334)&lt;&gt;1,WEEKDAY($A2334)&lt;&gt;7),J$1,0)))^($A2334-$A2333)*(1-0.5*(E2334/E2333-1))</f>
        <v>26.859848660241418</v>
      </c>
      <c r="K2334">
        <f>ROW()</f>
        <v>2334</v>
      </c>
      <c r="L2334">
        <f>B2334/C2334</f>
        <v>0.93899339095068624</v>
      </c>
      <c r="M2334">
        <f t="shared" si="36"/>
        <v>18.366963629835769</v>
      </c>
      <c r="O2334">
        <v>18.303425000000001</v>
      </c>
      <c r="P2334">
        <f>P2333*(1-P$1+H2333)^($A2334-$A2333)*(2-E2334/E2333)</f>
        <v>18.606276634773202</v>
      </c>
    </row>
    <row r="2335" spans="1:16" x14ac:dyDescent="0.25">
      <c r="A2335" s="1">
        <v>41451</v>
      </c>
      <c r="B2335" s="9">
        <v>17.21</v>
      </c>
      <c r="C2335" s="9">
        <v>18.82</v>
      </c>
      <c r="D2335">
        <v>2239.9299999999998</v>
      </c>
      <c r="E2335">
        <v>1998.15</v>
      </c>
      <c r="F2335">
        <v>55179.15</v>
      </c>
      <c r="G2335">
        <v>49227.93</v>
      </c>
      <c r="H2335">
        <f>(1/(1-91/360*VLOOKUP($A2335,Tbills!$B$4:$C$974,2,1)/100))^((1)/91)-1</f>
        <v>1.6667944573445226E-6</v>
      </c>
      <c r="I2335">
        <f>I2334*(1-IF($A2335&lt;=I2330,I$1,I$1+IF(AND(WEEKDAY($A2335)&lt;&gt;1,WEEKDAY($A2335)&lt;&gt;7),J$1,0)))^($A2335-$A2334)*(1-0.5*(E2335/E2334-1))</f>
        <v>27.225519461485593</v>
      </c>
      <c r="K2335">
        <f>ROW()</f>
        <v>2335</v>
      </c>
      <c r="L2335">
        <f>B2335/C2335</f>
        <v>0.91445270988310312</v>
      </c>
      <c r="M2335">
        <f t="shared" si="36"/>
        <v>18.867150784180055</v>
      </c>
      <c r="O2335">
        <v>18.803875000000001</v>
      </c>
      <c r="P2335">
        <f>P2334*(1-P$1+H2334)^($A2335-$A2334)*(2-E2335/E2334)</f>
        <v>19.113196138001058</v>
      </c>
    </row>
    <row r="2336" spans="1:16" x14ac:dyDescent="0.25">
      <c r="A2336" s="1">
        <v>41452</v>
      </c>
      <c r="B2336" s="9">
        <v>16.86</v>
      </c>
      <c r="C2336" s="9">
        <v>18.559999999999999</v>
      </c>
      <c r="D2336">
        <v>2167.36</v>
      </c>
      <c r="E2336">
        <v>1933.41</v>
      </c>
      <c r="F2336">
        <v>54283.3</v>
      </c>
      <c r="G2336">
        <v>48428.62</v>
      </c>
      <c r="H2336">
        <f>(1/(1-91/360*VLOOKUP($A2336,Tbills!$B$4:$C$974,2,1)/100))^((1)/91)-1</f>
        <v>1.6667944573445226E-6</v>
      </c>
      <c r="I2336">
        <f>I2335*(1-IF($A2336&lt;=I2331,I$1,I$1+IF(AND(WEEKDAY($A2336)&lt;&gt;1,WEEKDAY($A2336)&lt;&gt;7),J$1,0)))^($A2336-$A2335)*(1-0.5*(E2336/E2335-1))</f>
        <v>27.665852379128303</v>
      </c>
      <c r="K2336">
        <f>ROW()</f>
        <v>2336</v>
      </c>
      <c r="L2336">
        <f>B2336/C2336</f>
        <v>0.90840517241379315</v>
      </c>
      <c r="M2336">
        <f t="shared" si="36"/>
        <v>19.477538687760276</v>
      </c>
      <c r="O2336">
        <v>19.409925000000001</v>
      </c>
      <c r="P2336">
        <f>P2335*(1-P$1+H2335)^($A2336-$A2335)*(2-E2336/E2335)</f>
        <v>19.73176617807799</v>
      </c>
    </row>
    <row r="2337" spans="1:16" x14ac:dyDescent="0.25">
      <c r="A2337" s="1">
        <v>41453</v>
      </c>
      <c r="B2337" s="9">
        <v>16.86</v>
      </c>
      <c r="C2337" s="9">
        <v>18.39</v>
      </c>
      <c r="D2337">
        <v>2149.8000000000002</v>
      </c>
      <c r="E2337">
        <v>1917.74</v>
      </c>
      <c r="F2337">
        <v>54126.26</v>
      </c>
      <c r="G2337">
        <v>48288.44</v>
      </c>
      <c r="H2337">
        <f>(1/(1-91/360*VLOOKUP($A2337,Tbills!$B$4:$C$974,2,1)/100))^((1)/91)-1</f>
        <v>1.6667944573445226E-6</v>
      </c>
      <c r="I2337">
        <f>I2336*(1-IF($A2337&lt;=I2332,I$1,I$1+IF(AND(WEEKDAY($A2337)&lt;&gt;1,WEEKDAY($A2337)&lt;&gt;7),J$1,0)))^($A2337-$A2336)*(1-0.5*(E2337/E2336-1))</f>
        <v>27.77724319682871</v>
      </c>
      <c r="K2337">
        <f>ROW()</f>
        <v>2337</v>
      </c>
      <c r="L2337">
        <f>B2337/C2337</f>
        <v>0.9168026101141924</v>
      </c>
      <c r="M2337">
        <f t="shared" si="36"/>
        <v>19.634486711417228</v>
      </c>
      <c r="O2337">
        <v>19.567250000000001</v>
      </c>
      <c r="P2337">
        <f>P2336*(1-P$1+H2336)^($A2337-$A2336)*(2-E2337/E2336)</f>
        <v>19.890986638550515</v>
      </c>
    </row>
    <row r="2338" spans="1:16" x14ac:dyDescent="0.25">
      <c r="A2338" s="1">
        <v>41456</v>
      </c>
      <c r="B2338" s="9">
        <v>16.37</v>
      </c>
      <c r="C2338" s="9">
        <v>17.920000000000002</v>
      </c>
      <c r="D2338">
        <v>2100.64</v>
      </c>
      <c r="E2338">
        <v>1873.87</v>
      </c>
      <c r="F2338">
        <v>53255.32</v>
      </c>
      <c r="G2338">
        <v>47511.199999999997</v>
      </c>
      <c r="H2338">
        <f>(1/(1-91/360*VLOOKUP($A2338,Tbills!$B$4:$C$974,2,1)/100))^((1)/91)-1</f>
        <v>1.3889776309117252E-6</v>
      </c>
      <c r="I2338">
        <f>I2337*(1-IF($A2338&lt;=I2333,I$1,I$1+IF(AND(WEEKDAY($A2338)&lt;&gt;1,WEEKDAY($A2338)&lt;&gt;7),J$1,0)))^($A2338-$A2337)*(1-0.5*(E2338/E2337-1))</f>
        <v>28.092764050716202</v>
      </c>
      <c r="K2338">
        <f>ROW()</f>
        <v>2338</v>
      </c>
      <c r="L2338">
        <f>B2338/C2338</f>
        <v>0.9135044642857143</v>
      </c>
      <c r="M2338">
        <f t="shared" si="36"/>
        <v>20.080836897583723</v>
      </c>
      <c r="O2338">
        <v>20.0123</v>
      </c>
      <c r="P2338">
        <f>P2337*(1-P$1+H2337)^($A2338-$A2337)*(2-E2338/E2337)</f>
        <v>20.34385480750294</v>
      </c>
    </row>
    <row r="2339" spans="1:16" x14ac:dyDescent="0.25">
      <c r="A2339" s="1">
        <v>41457</v>
      </c>
      <c r="B2339" s="9">
        <v>16.440000000000001</v>
      </c>
      <c r="C2339" s="9">
        <v>18.02</v>
      </c>
      <c r="D2339">
        <v>2097.58</v>
      </c>
      <c r="E2339">
        <v>1871.13</v>
      </c>
      <c r="F2339">
        <v>53664.33</v>
      </c>
      <c r="G2339">
        <v>47876.03</v>
      </c>
      <c r="H2339">
        <f>(1/(1-91/360*VLOOKUP($A2339,Tbills!$B$4:$C$974,2,1)/100))^((1)/91)-1</f>
        <v>1.3889776309117252E-6</v>
      </c>
      <c r="I2339">
        <f>I2338*(1-IF($A2339&lt;=I2334,I$1,I$1+IF(AND(WEEKDAY($A2339)&lt;&gt;1,WEEKDAY($A2339)&lt;&gt;7),J$1,0)))^($A2339-$A2338)*(1-0.5*(E2339/E2338-1))</f>
        <v>28.112571158945158</v>
      </c>
      <c r="K2339">
        <f>ROW()</f>
        <v>2339</v>
      </c>
      <c r="L2339">
        <f>B2339/C2339</f>
        <v>0.9123196448390678</v>
      </c>
      <c r="M2339">
        <f t="shared" si="36"/>
        <v>20.109262750275008</v>
      </c>
      <c r="O2339">
        <v>20.046399999999998</v>
      </c>
      <c r="P2339">
        <f>P2338*(1-P$1+H2338)^($A2339-$A2338)*(2-E2339/E2338)</f>
        <v>20.372876642533477</v>
      </c>
    </row>
    <row r="2340" spans="1:16" x14ac:dyDescent="0.25">
      <c r="A2340" s="1">
        <v>41458</v>
      </c>
      <c r="B2340" s="9">
        <v>16.2</v>
      </c>
      <c r="C2340" s="9">
        <v>17.809999999999999</v>
      </c>
      <c r="D2340">
        <v>2072.1999999999998</v>
      </c>
      <c r="E2340">
        <v>1848.48</v>
      </c>
      <c r="F2340">
        <v>53473.81</v>
      </c>
      <c r="G2340">
        <v>47705.99</v>
      </c>
      <c r="H2340">
        <f>(1/(1-91/360*VLOOKUP($A2340,Tbills!$B$4:$C$974,2,1)/100))^((1)/91)-1</f>
        <v>1.3889776309117252E-6</v>
      </c>
      <c r="I2340">
        <f>I2339*(1-IF($A2340&lt;=I2335,I$1,I$1+IF(AND(WEEKDAY($A2340)&lt;&gt;1,WEEKDAY($A2340)&lt;&gt;7),J$1,0)))^($A2340-$A2339)*(1-0.5*(E2340/E2339-1))</f>
        <v>28.281986155012007</v>
      </c>
      <c r="K2340">
        <f>ROW()</f>
        <v>2340</v>
      </c>
      <c r="L2340">
        <f>B2340/C2340</f>
        <v>0.90960134755755195</v>
      </c>
      <c r="M2340">
        <f t="shared" si="36"/>
        <v>20.3517371346849</v>
      </c>
      <c r="O2340">
        <v>20.287224999999999</v>
      </c>
      <c r="P2340">
        <f>P2339*(1-P$1+H2339)^($A2340-$A2339)*(2-E2340/E2339)</f>
        <v>20.618756003689001</v>
      </c>
    </row>
    <row r="2341" spans="1:16" x14ac:dyDescent="0.25">
      <c r="A2341" s="1">
        <v>41460</v>
      </c>
      <c r="B2341" s="9">
        <v>14.89</v>
      </c>
      <c r="C2341" s="9">
        <v>16.88</v>
      </c>
      <c r="D2341">
        <v>1948.43</v>
      </c>
      <c r="E2341">
        <v>1738.07</v>
      </c>
      <c r="F2341">
        <v>52361.43</v>
      </c>
      <c r="G2341">
        <v>46713.46</v>
      </c>
      <c r="H2341">
        <f>(1/(1-91/360*VLOOKUP($A2341,Tbills!$B$4:$C$974,2,1)/100))^((1)/91)-1</f>
        <v>1.3889776309117252E-6</v>
      </c>
      <c r="I2341">
        <f>I2340*(1-IF($A2341&lt;=I2336,I$1,I$1+IF(AND(WEEKDAY($A2341)&lt;&gt;1,WEEKDAY($A2341)&lt;&gt;7),J$1,0)))^($A2341-$A2340)*(1-0.5*(E2341/E2340-1))</f>
        <v>29.125113725987685</v>
      </c>
      <c r="K2341">
        <f>ROW()</f>
        <v>2341</v>
      </c>
      <c r="L2341">
        <f>B2341/C2341</f>
        <v>0.88210900473933662</v>
      </c>
      <c r="M2341">
        <f t="shared" si="36"/>
        <v>21.565340615630795</v>
      </c>
      <c r="O2341">
        <v>21.486924999999999</v>
      </c>
      <c r="P2341">
        <f>P2340*(1-P$1+H2340)^($A2341-$A2340)*(2-E2341/E2340)</f>
        <v>21.848761932148879</v>
      </c>
    </row>
    <row r="2342" spans="1:16" x14ac:dyDescent="0.25">
      <c r="A2342" s="1">
        <v>41463</v>
      </c>
      <c r="B2342" s="9">
        <v>14.78</v>
      </c>
      <c r="C2342" s="9">
        <v>16.41</v>
      </c>
      <c r="D2342">
        <v>1871.97</v>
      </c>
      <c r="E2342">
        <v>1669.86</v>
      </c>
      <c r="F2342">
        <v>50567.55</v>
      </c>
      <c r="G2342">
        <v>45112.88</v>
      </c>
      <c r="H2342">
        <f>(1/(1-91/360*VLOOKUP($A2342,Tbills!$B$4:$C$974,2,1)/100))^((1)/91)-1</f>
        <v>1.2500718804542288E-6</v>
      </c>
      <c r="I2342">
        <f>I2341*(1-IF($A2342&lt;=I2337,I$1,I$1+IF(AND(WEEKDAY($A2342)&lt;&gt;1,WEEKDAY($A2342)&lt;&gt;7),J$1,0)))^($A2342-$A2341)*(1-0.5*(E2342/E2341-1))</f>
        <v>29.694297885389012</v>
      </c>
      <c r="K2342">
        <f>ROW()</f>
        <v>2342</v>
      </c>
      <c r="L2342">
        <f>B2342/C2342</f>
        <v>0.90067032297379646</v>
      </c>
      <c r="M2342">
        <f t="shared" si="36"/>
        <v>22.408534148037695</v>
      </c>
      <c r="O2342">
        <v>22.324375</v>
      </c>
      <c r="P2342">
        <f>P2341*(1-P$1+H2341)^($A2342-$A2341)*(2-E2342/E2341)</f>
        <v>22.703784835844633</v>
      </c>
    </row>
    <row r="2343" spans="1:16" x14ac:dyDescent="0.25">
      <c r="A2343" s="1">
        <v>41464</v>
      </c>
      <c r="B2343" s="9">
        <v>14.35</v>
      </c>
      <c r="C2343" s="9">
        <v>15.91</v>
      </c>
      <c r="D2343">
        <v>1855.06</v>
      </c>
      <c r="E2343">
        <v>1654.77</v>
      </c>
      <c r="F2343">
        <v>50138.46</v>
      </c>
      <c r="G2343">
        <v>44730.02</v>
      </c>
      <c r="H2343">
        <f>(1/(1-91/360*VLOOKUP($A2343,Tbills!$B$4:$C$974,2,1)/100))^((1)/91)-1</f>
        <v>1.2500718804542288E-6</v>
      </c>
      <c r="I2343">
        <f>I2342*(1-IF($A2343&lt;=I2338,I$1,I$1+IF(AND(WEEKDAY($A2343)&lt;&gt;1,WEEKDAY($A2343)&lt;&gt;7),J$1,0)))^($A2343-$A2342)*(1-0.5*(E2343/E2342-1))</f>
        <v>29.827690546718586</v>
      </c>
      <c r="K2343">
        <f>ROW()</f>
        <v>2343</v>
      </c>
      <c r="L2343">
        <f>B2343/C2343</f>
        <v>0.9019484600879949</v>
      </c>
      <c r="M2343">
        <f t="shared" si="36"/>
        <v>22.609979911752532</v>
      </c>
      <c r="O2343">
        <v>22.524525000000001</v>
      </c>
      <c r="P2343">
        <f>P2342*(1-P$1+H2342)^($A2343-$A2342)*(2-E2343/E2342)</f>
        <v>22.908133124278674</v>
      </c>
    </row>
    <row r="2344" spans="1:16" x14ac:dyDescent="0.25">
      <c r="A2344" s="1">
        <v>41465</v>
      </c>
      <c r="B2344" s="9">
        <v>14.21</v>
      </c>
      <c r="C2344" s="9">
        <v>15.77</v>
      </c>
      <c r="D2344">
        <v>1822.3</v>
      </c>
      <c r="E2344">
        <v>1625.55</v>
      </c>
      <c r="F2344">
        <v>49281.65</v>
      </c>
      <c r="G2344">
        <v>43965.58</v>
      </c>
      <c r="H2344">
        <f>(1/(1-91/360*VLOOKUP($A2344,Tbills!$B$4:$C$974,2,1)/100))^((1)/91)-1</f>
        <v>1.2500718804542288E-6</v>
      </c>
      <c r="I2344">
        <f>I2343*(1-IF($A2344&lt;=I2339,I$1,I$1+IF(AND(WEEKDAY($A2344)&lt;&gt;1,WEEKDAY($A2344)&lt;&gt;7),J$1,0)))^($A2344-$A2343)*(1-0.5*(E2344/E2343-1))</f>
        <v>30.090256678068595</v>
      </c>
      <c r="K2344">
        <f>ROW()</f>
        <v>2344</v>
      </c>
      <c r="L2344">
        <f>B2344/C2344</f>
        <v>0.9010779961953076</v>
      </c>
      <c r="M2344">
        <f t="shared" si="36"/>
        <v>23.008156249119775</v>
      </c>
      <c r="O2344">
        <v>22.920400000000001</v>
      </c>
      <c r="P2344">
        <f>P2343*(1-P$1+H2343)^($A2344-$A2343)*(2-E2344/E2343)</f>
        <v>23.311812820531632</v>
      </c>
    </row>
    <row r="2345" spans="1:16" x14ac:dyDescent="0.25">
      <c r="A2345" s="1">
        <v>41466</v>
      </c>
      <c r="B2345" s="9">
        <v>14.01</v>
      </c>
      <c r="C2345" s="9">
        <v>15.5</v>
      </c>
      <c r="D2345">
        <v>1787.01</v>
      </c>
      <c r="E2345">
        <v>1594.07</v>
      </c>
      <c r="F2345">
        <v>48588.36</v>
      </c>
      <c r="G2345">
        <v>43347.03</v>
      </c>
      <c r="H2345">
        <f>(1/(1-91/360*VLOOKUP($A2345,Tbills!$B$4:$C$974,2,1)/100))^((1)/91)-1</f>
        <v>1.2500718804542288E-6</v>
      </c>
      <c r="I2345">
        <f>I2344*(1-IF($A2345&lt;=I2340,I$1,I$1+IF(AND(WEEKDAY($A2345)&lt;&gt;1,WEEKDAY($A2345)&lt;&gt;7),J$1,0)))^($A2345-$A2344)*(1-0.5*(E2345/E2344-1))</f>
        <v>30.380826164874172</v>
      </c>
      <c r="K2345">
        <f>ROW()</f>
        <v>2345</v>
      </c>
      <c r="L2345">
        <f>B2345/C2345</f>
        <v>0.90387096774193543</v>
      </c>
      <c r="M2345">
        <f t="shared" si="36"/>
        <v>23.452634157665113</v>
      </c>
      <c r="O2345">
        <v>23.363199999999999</v>
      </c>
      <c r="P2345">
        <f>P2344*(1-P$1+H2344)^($A2345-$A2344)*(2-E2345/E2344)</f>
        <v>23.762414423177464</v>
      </c>
    </row>
    <row r="2346" spans="1:16" x14ac:dyDescent="0.25">
      <c r="A2346" s="1">
        <v>41467</v>
      </c>
      <c r="B2346" s="9">
        <v>13.84</v>
      </c>
      <c r="C2346" s="9">
        <v>15.65</v>
      </c>
      <c r="D2346">
        <v>1803.97</v>
      </c>
      <c r="E2346">
        <v>1609.2</v>
      </c>
      <c r="F2346">
        <v>48894.04</v>
      </c>
      <c r="G2346">
        <v>43619.68</v>
      </c>
      <c r="H2346">
        <f>(1/(1-91/360*VLOOKUP($A2346,Tbills!$B$4:$C$974,2,1)/100))^((1)/91)-1</f>
        <v>1.2500718804542288E-6</v>
      </c>
      <c r="I2346">
        <f>I2345*(1-IF($A2346&lt;=I2341,I$1,I$1+IF(AND(WEEKDAY($A2346)&lt;&gt;1,WEEKDAY($A2346)&lt;&gt;7),J$1,0)))^($A2346-$A2345)*(1-0.5*(E2346/E2345-1))</f>
        <v>30.235860477598884</v>
      </c>
      <c r="K2346">
        <f>ROW()</f>
        <v>2346</v>
      </c>
      <c r="L2346">
        <f>B2346/C2346</f>
        <v>0.88434504792332269</v>
      </c>
      <c r="M2346">
        <f t="shared" si="36"/>
        <v>23.228953231601029</v>
      </c>
      <c r="O2346">
        <v>23.1402</v>
      </c>
      <c r="P2346">
        <f>P2345*(1-P$1+H2345)^($A2346-$A2345)*(2-E2346/E2345)</f>
        <v>23.536034067821038</v>
      </c>
    </row>
    <row r="2347" spans="1:16" x14ac:dyDescent="0.25">
      <c r="A2347" s="1">
        <v>41470</v>
      </c>
      <c r="B2347" s="9">
        <v>13.79</v>
      </c>
      <c r="C2347" s="9">
        <v>15.62</v>
      </c>
      <c r="D2347">
        <v>1751.58</v>
      </c>
      <c r="E2347">
        <v>1562.46</v>
      </c>
      <c r="F2347">
        <v>48008.1</v>
      </c>
      <c r="G2347">
        <v>42829.14</v>
      </c>
      <c r="H2347">
        <f>(1/(1-91/360*VLOOKUP($A2347,Tbills!$B$4:$C$974,2,1)/100))^((1)/91)-1</f>
        <v>1.1111679050213041E-6</v>
      </c>
      <c r="I2347">
        <f>I2346*(1-IF($A2347&lt;=I2342,I$1,I$1+IF(AND(WEEKDAY($A2347)&lt;&gt;1,WEEKDAY($A2347)&lt;&gt;7),J$1,0)))^($A2347-$A2346)*(1-0.5*(E2347/E2346-1))</f>
        <v>30.672573039202604</v>
      </c>
      <c r="K2347">
        <f>ROW()</f>
        <v>2347</v>
      </c>
      <c r="L2347">
        <f>B2347/C2347</f>
        <v>0.88284250960307298</v>
      </c>
      <c r="M2347">
        <f t="shared" si="36"/>
        <v>23.900309717765889</v>
      </c>
      <c r="O2347">
        <v>23.81015</v>
      </c>
      <c r="P2347">
        <f>P2346*(1-P$1+H2346)^($A2347-$A2346)*(2-E2347/E2346)</f>
        <v>24.217053209209197</v>
      </c>
    </row>
    <row r="2348" spans="1:16" x14ac:dyDescent="0.25">
      <c r="A2348" s="1">
        <v>41471</v>
      </c>
      <c r="B2348" s="9">
        <v>14.42</v>
      </c>
      <c r="C2348" s="9">
        <v>16.010000000000002</v>
      </c>
      <c r="D2348">
        <v>1800.44</v>
      </c>
      <c r="E2348">
        <v>1606.04</v>
      </c>
      <c r="F2348">
        <v>49542.35</v>
      </c>
      <c r="G2348">
        <v>44197.83</v>
      </c>
      <c r="H2348">
        <f>(1/(1-91/360*VLOOKUP($A2348,Tbills!$B$4:$C$974,2,1)/100))^((1)/91)-1</f>
        <v>1.1111679050213041E-6</v>
      </c>
      <c r="I2348">
        <f>I2347*(1-IF($A2348&lt;=I2343,I$1,I$1+IF(AND(WEEKDAY($A2348)&lt;&gt;1,WEEKDAY($A2348)&lt;&gt;7),J$1,0)))^($A2348-$A2347)*(1-0.5*(E2348/E2347-1))</f>
        <v>30.244027460206375</v>
      </c>
      <c r="K2348">
        <f>ROW()</f>
        <v>2348</v>
      </c>
      <c r="L2348">
        <f>B2348/C2348</f>
        <v>0.90068707058088682</v>
      </c>
      <c r="M2348">
        <f t="shared" si="36"/>
        <v>23.232602216951321</v>
      </c>
      <c r="O2348">
        <v>23.150625000000002</v>
      </c>
      <c r="P2348">
        <f>P2347*(1-P$1+H2347)^($A2348-$A2347)*(2-E2348/E2347)</f>
        <v>23.540748685165802</v>
      </c>
    </row>
    <row r="2349" spans="1:16" x14ac:dyDescent="0.25">
      <c r="A2349" s="1">
        <v>41472</v>
      </c>
      <c r="B2349" s="9">
        <v>13.78</v>
      </c>
      <c r="C2349" s="9">
        <v>15.56</v>
      </c>
      <c r="D2349">
        <v>1733.76</v>
      </c>
      <c r="E2349">
        <v>1546.56</v>
      </c>
      <c r="F2349">
        <v>48480.18</v>
      </c>
      <c r="G2349">
        <v>43250.19</v>
      </c>
      <c r="H2349">
        <f>(1/(1-91/360*VLOOKUP($A2349,Tbills!$B$4:$C$974,2,1)/100))^((1)/91)-1</f>
        <v>1.1111679050213041E-6</v>
      </c>
      <c r="I2349">
        <f>I2348*(1-IF($A2349&lt;=I2344,I$1,I$1+IF(AND(WEEKDAY($A2349)&lt;&gt;1,WEEKDAY($A2349)&lt;&gt;7),J$1,0)))^($A2349-$A2348)*(1-0.5*(E2349/E2348-1))</f>
        <v>30.803272394515176</v>
      </c>
      <c r="K2349">
        <f>ROW()</f>
        <v>2349</v>
      </c>
      <c r="L2349">
        <f>B2349/C2349</f>
        <v>0.88560411311053977</v>
      </c>
      <c r="M2349">
        <f t="shared" si="36"/>
        <v>24.091903963250317</v>
      </c>
      <c r="O2349">
        <v>24.006699999999999</v>
      </c>
      <c r="P2349">
        <f>P2348*(1-P$1+H2348)^($A2349-$A2348)*(2-E2349/E2348)</f>
        <v>24.411709031327977</v>
      </c>
    </row>
    <row r="2350" spans="1:16" x14ac:dyDescent="0.25">
      <c r="A2350" s="1">
        <v>41473</v>
      </c>
      <c r="B2350" s="9">
        <v>13.77</v>
      </c>
      <c r="C2350" s="9">
        <v>15.56</v>
      </c>
      <c r="D2350">
        <v>1717.59</v>
      </c>
      <c r="E2350">
        <v>1532.14</v>
      </c>
      <c r="F2350">
        <v>48268.04</v>
      </c>
      <c r="G2350">
        <v>43060.89</v>
      </c>
      <c r="H2350">
        <f>(1/(1-91/360*VLOOKUP($A2350,Tbills!$B$4:$C$974,2,1)/100))^((1)/91)-1</f>
        <v>1.1111679050213041E-6</v>
      </c>
      <c r="I2350">
        <f>I2349*(1-IF($A2350&lt;=I2345,I$1,I$1+IF(AND(WEEKDAY($A2350)&lt;&gt;1,WEEKDAY($A2350)&lt;&gt;7),J$1,0)))^($A2350-$A2349)*(1-0.5*(E2350/E2349-1))</f>
        <v>30.946070534570794</v>
      </c>
      <c r="K2350">
        <f>ROW()</f>
        <v>2350</v>
      </c>
      <c r="L2350">
        <f>B2350/C2350</f>
        <v>0.88496143958868889</v>
      </c>
      <c r="M2350">
        <f t="shared" si="36"/>
        <v>24.315402370790846</v>
      </c>
      <c r="O2350">
        <v>24.227274999999999</v>
      </c>
      <c r="P2350">
        <f>P2349*(1-P$1+H2349)^($A2350-$A2349)*(2-E2350/E2349)</f>
        <v>24.638437887366738</v>
      </c>
    </row>
    <row r="2351" spans="1:16" x14ac:dyDescent="0.25">
      <c r="A2351" s="1">
        <v>41474</v>
      </c>
      <c r="B2351" s="9">
        <v>12.54</v>
      </c>
      <c r="C2351" s="9">
        <v>15.04</v>
      </c>
      <c r="D2351">
        <v>1658.23</v>
      </c>
      <c r="E2351">
        <v>1479.19</v>
      </c>
      <c r="F2351">
        <v>48020.55</v>
      </c>
      <c r="G2351">
        <v>42840.05</v>
      </c>
      <c r="H2351">
        <f>(1/(1-91/360*VLOOKUP($A2351,Tbills!$B$4:$C$974,2,1)/100))^((1)/91)-1</f>
        <v>1.1111679050213041E-6</v>
      </c>
      <c r="I2351">
        <f>I2350*(1-IF($A2351&lt;=I2346,I$1,I$1+IF(AND(WEEKDAY($A2351)&lt;&gt;1,WEEKDAY($A2351)&lt;&gt;7),J$1,0)))^($A2351-$A2350)*(1-0.5*(E2351/E2350-1))</f>
        <v>31.479991610776334</v>
      </c>
      <c r="K2351">
        <f>ROW()</f>
        <v>2351</v>
      </c>
      <c r="L2351">
        <f>B2351/C2351</f>
        <v>0.83377659574468088</v>
      </c>
      <c r="M2351">
        <f t="shared" si="36"/>
        <v>25.154559003979234</v>
      </c>
      <c r="O2351">
        <v>25.059574999999999</v>
      </c>
      <c r="P2351">
        <f>P2350*(1-P$1+H2350)^($A2351-$A2350)*(2-E2351/E2350)</f>
        <v>25.489015650232414</v>
      </c>
    </row>
    <row r="2352" spans="1:16" x14ac:dyDescent="0.25">
      <c r="A2352" s="1">
        <v>41477</v>
      </c>
      <c r="B2352" s="9">
        <v>12.29</v>
      </c>
      <c r="C2352" s="9">
        <v>14.69</v>
      </c>
      <c r="D2352">
        <v>1634.94</v>
      </c>
      <c r="E2352">
        <v>1458.41</v>
      </c>
      <c r="F2352">
        <v>47522.86</v>
      </c>
      <c r="G2352">
        <v>42395.91</v>
      </c>
      <c r="H2352">
        <f>(1/(1-91/360*VLOOKUP($A2352,Tbills!$B$4:$C$974,2,1)/100))^((1)/91)-1</f>
        <v>9.7226570483499586E-7</v>
      </c>
      <c r="I2352">
        <f>I2351*(1-IF($A2352&lt;=I2347,I$1,I$1+IF(AND(WEEKDAY($A2352)&lt;&gt;1,WEEKDAY($A2352)&lt;&gt;7),J$1,0)))^($A2352-$A2351)*(1-0.5*(E2352/E2351-1))</f>
        <v>31.698635450078854</v>
      </c>
      <c r="K2352">
        <f>ROW()</f>
        <v>2352</v>
      </c>
      <c r="L2352">
        <f>B2352/C2352</f>
        <v>0.83662355343771266</v>
      </c>
      <c r="M2352">
        <f t="shared" si="36"/>
        <v>25.504372055166922</v>
      </c>
      <c r="O2352">
        <v>25.412724999999998</v>
      </c>
      <c r="P2352">
        <f>P2351*(1-P$1+H2351)^($A2352-$A2351)*(2-E2352/E2351)</f>
        <v>25.844309477837438</v>
      </c>
    </row>
    <row r="2353" spans="1:16" x14ac:dyDescent="0.25">
      <c r="A2353" s="1">
        <v>41478</v>
      </c>
      <c r="B2353" s="9">
        <v>12.66</v>
      </c>
      <c r="C2353" s="9">
        <v>14.88</v>
      </c>
      <c r="D2353">
        <v>1629.47</v>
      </c>
      <c r="E2353">
        <v>1453.53</v>
      </c>
      <c r="F2353">
        <v>47213.440000000002</v>
      </c>
      <c r="G2353">
        <v>42119.83</v>
      </c>
      <c r="H2353">
        <f>(1/(1-91/360*VLOOKUP($A2353,Tbills!$B$4:$C$974,2,1)/100))^((1)/91)-1</f>
        <v>9.7226570483499586E-7</v>
      </c>
      <c r="I2353">
        <f>I2352*(1-IF($A2353&lt;=I2348,I$1,I$1+IF(AND(WEEKDAY($A2353)&lt;&gt;1,WEEKDAY($A2353)&lt;&gt;7),J$1,0)))^($A2353-$A2352)*(1-0.5*(E2353/E2352-1))</f>
        <v>31.750842594210514</v>
      </c>
      <c r="K2353">
        <f>ROW()</f>
        <v>2353</v>
      </c>
      <c r="L2353">
        <f>B2353/C2353</f>
        <v>0.85080645161290314</v>
      </c>
      <c r="M2353">
        <f t="shared" si="36"/>
        <v>25.588520634936099</v>
      </c>
      <c r="O2353">
        <v>25.497025000000001</v>
      </c>
      <c r="P2353">
        <f>P2352*(1-P$1+H2352)^($A2353-$A2352)*(2-E2353/E2352)</f>
        <v>25.929853502870753</v>
      </c>
    </row>
    <row r="2354" spans="1:16" x14ac:dyDescent="0.25">
      <c r="A2354" s="1">
        <v>41479</v>
      </c>
      <c r="B2354" s="9">
        <v>13.18</v>
      </c>
      <c r="C2354" s="9">
        <v>15.19</v>
      </c>
      <c r="D2354">
        <v>1643.64</v>
      </c>
      <c r="E2354">
        <v>1466.17</v>
      </c>
      <c r="F2354">
        <v>47255.71</v>
      </c>
      <c r="G2354">
        <v>42157.5</v>
      </c>
      <c r="H2354">
        <f>(1/(1-91/360*VLOOKUP($A2354,Tbills!$B$4:$C$974,2,1)/100))^((1)/91)-1</f>
        <v>9.7226570483499586E-7</v>
      </c>
      <c r="I2354">
        <f>I2353*(1-IF($A2354&lt;=I2349,I$1,I$1+IF(AND(WEEKDAY($A2354)&lt;&gt;1,WEEKDAY($A2354)&lt;&gt;7),J$1,0)))^($A2354-$A2353)*(1-0.5*(E2354/E2353-1))</f>
        <v>31.611966005723897</v>
      </c>
      <c r="K2354">
        <f>ROW()</f>
        <v>2354</v>
      </c>
      <c r="L2354">
        <f>B2354/C2354</f>
        <v>0.86767610269914419</v>
      </c>
      <c r="M2354">
        <f t="shared" si="36"/>
        <v>25.364819613943549</v>
      </c>
      <c r="O2354">
        <v>25.274525000000001</v>
      </c>
      <c r="P2354">
        <f>P2353*(1-P$1+H2353)^($A2354-$A2353)*(2-E2354/E2353)</f>
        <v>25.703439939287041</v>
      </c>
    </row>
    <row r="2355" spans="1:16" x14ac:dyDescent="0.25">
      <c r="A2355" s="1">
        <v>41480</v>
      </c>
      <c r="B2355" s="9">
        <v>12.97</v>
      </c>
      <c r="C2355" s="9">
        <v>15</v>
      </c>
      <c r="D2355">
        <v>1611.06</v>
      </c>
      <c r="E2355">
        <v>1437.11</v>
      </c>
      <c r="F2355">
        <v>46685.64</v>
      </c>
      <c r="G2355">
        <v>41648.89</v>
      </c>
      <c r="H2355">
        <f>(1/(1-91/360*VLOOKUP($A2355,Tbills!$B$4:$C$974,2,1)/100))^((1)/91)-1</f>
        <v>9.7226570483499586E-7</v>
      </c>
      <c r="I2355">
        <f>I2354*(1-IF($A2355&lt;=I2350,I$1,I$1+IF(AND(WEEKDAY($A2355)&lt;&gt;1,WEEKDAY($A2355)&lt;&gt;7),J$1,0)))^($A2355-$A2354)*(1-0.5*(E2355/E2354-1))</f>
        <v>31.924415162279388</v>
      </c>
      <c r="K2355">
        <f>ROW()</f>
        <v>2355</v>
      </c>
      <c r="L2355">
        <f>B2355/C2355</f>
        <v>0.86466666666666669</v>
      </c>
      <c r="M2355">
        <f t="shared" si="36"/>
        <v>25.8663543816721</v>
      </c>
      <c r="O2355">
        <v>25.774425000000001</v>
      </c>
      <c r="P2355">
        <f>P2354*(1-P$1+H2354)^($A2355-$A2354)*(2-E2355/E2354)</f>
        <v>26.211947038223187</v>
      </c>
    </row>
    <row r="2356" spans="1:16" x14ac:dyDescent="0.25">
      <c r="A2356" s="1">
        <v>41481</v>
      </c>
      <c r="B2356" s="9">
        <v>12.72</v>
      </c>
      <c r="C2356" s="9">
        <v>14.8</v>
      </c>
      <c r="D2356">
        <v>1605.65</v>
      </c>
      <c r="E2356">
        <v>1432.28</v>
      </c>
      <c r="F2356">
        <v>46433.02</v>
      </c>
      <c r="G2356">
        <v>41423.480000000003</v>
      </c>
      <c r="H2356">
        <f>(1/(1-91/360*VLOOKUP($A2356,Tbills!$B$4:$C$974,2,1)/100))^((1)/91)-1</f>
        <v>9.7226570483499586E-7</v>
      </c>
      <c r="I2356">
        <f>I2355*(1-IF($A2356&lt;=I2351,I$1,I$1+IF(AND(WEEKDAY($A2356)&lt;&gt;1,WEEKDAY($A2356)&lt;&gt;7),J$1,0)))^($A2356-$A2355)*(1-0.5*(E2356/E2355-1))</f>
        <v>31.977230428829223</v>
      </c>
      <c r="K2356">
        <f>ROW()</f>
        <v>2356</v>
      </c>
      <c r="L2356">
        <f>B2356/C2356</f>
        <v>0.85945945945945945</v>
      </c>
      <c r="M2356">
        <f t="shared" si="36"/>
        <v>25.952080134792759</v>
      </c>
      <c r="O2356">
        <v>25.860175000000002</v>
      </c>
      <c r="P2356">
        <f>P2355*(1-P$1+H2355)^($A2356-$A2355)*(2-E2356/E2355)</f>
        <v>26.299095910421563</v>
      </c>
    </row>
    <row r="2357" spans="1:16" x14ac:dyDescent="0.25">
      <c r="A2357" s="1">
        <v>41484</v>
      </c>
      <c r="B2357" s="9">
        <v>13.39</v>
      </c>
      <c r="C2357" s="9">
        <v>15.11</v>
      </c>
      <c r="D2357">
        <v>1623.76</v>
      </c>
      <c r="E2357">
        <v>1448.43</v>
      </c>
      <c r="F2357">
        <v>46419.7</v>
      </c>
      <c r="G2357">
        <v>41411.47</v>
      </c>
      <c r="H2357">
        <f>(1/(1-91/360*VLOOKUP($A2357,Tbills!$B$4:$C$974,2,1)/100))^((1)/91)-1</f>
        <v>8.3336527945121475E-7</v>
      </c>
      <c r="I2357">
        <f>I2356*(1-IF($A2357&lt;=I2352,I$1,I$1+IF(AND(WEEKDAY($A2357)&lt;&gt;1,WEEKDAY($A2357)&lt;&gt;7),J$1,0)))^($A2357-$A2356)*(1-0.5*(E2357/E2356-1))</f>
        <v>31.794464438518382</v>
      </c>
      <c r="K2357">
        <f>ROW()</f>
        <v>2357</v>
      </c>
      <c r="L2357">
        <f>B2357/C2357</f>
        <v>0.88616810059563211</v>
      </c>
      <c r="M2357">
        <f t="shared" si="36"/>
        <v>25.65586640647571</v>
      </c>
      <c r="O2357">
        <v>25.566075000000001</v>
      </c>
      <c r="P2357">
        <f>P2356*(1-P$1+H2356)^($A2357-$A2356)*(2-E2357/E2356)</f>
        <v>25.999745183183517</v>
      </c>
    </row>
    <row r="2358" spans="1:16" x14ac:dyDescent="0.25">
      <c r="A2358" s="1">
        <v>41485</v>
      </c>
      <c r="B2358" s="9">
        <v>13.39</v>
      </c>
      <c r="C2358" s="9">
        <v>14.98</v>
      </c>
      <c r="D2358">
        <v>1590.04</v>
      </c>
      <c r="E2358">
        <v>1418.35</v>
      </c>
      <c r="F2358">
        <v>45984.65</v>
      </c>
      <c r="G2358">
        <v>41023.33</v>
      </c>
      <c r="H2358">
        <f>(1/(1-91/360*VLOOKUP($A2358,Tbills!$B$4:$C$974,2,1)/100))^((1)/91)-1</f>
        <v>8.3336527945121475E-7</v>
      </c>
      <c r="I2358">
        <f>I2357*(1-IF($A2358&lt;=I2353,I$1,I$1+IF(AND(WEEKDAY($A2358)&lt;&gt;1,WEEKDAY($A2358)&lt;&gt;7),J$1,0)))^($A2358-$A2357)*(1-0.5*(E2358/E2357-1))</f>
        <v>32.12377112505996</v>
      </c>
      <c r="K2358">
        <f>ROW()</f>
        <v>2358</v>
      </c>
      <c r="L2358">
        <f>B2358/C2358</f>
        <v>0.89385847797062756</v>
      </c>
      <c r="M2358">
        <f t="shared" si="36"/>
        <v>26.187450082885832</v>
      </c>
      <c r="O2358">
        <v>26.092974999999999</v>
      </c>
      <c r="P2358">
        <f>P2357*(1-P$1+H2357)^($A2358-$A2357)*(2-E2358/E2357)</f>
        <v>26.538730556528961</v>
      </c>
    </row>
    <row r="2359" spans="1:16" x14ac:dyDescent="0.25">
      <c r="A2359" s="1">
        <v>41486</v>
      </c>
      <c r="B2359" s="9">
        <v>13.45</v>
      </c>
      <c r="C2359" s="9">
        <v>14.92</v>
      </c>
      <c r="D2359">
        <v>1551.52</v>
      </c>
      <c r="E2359">
        <v>1383.99</v>
      </c>
      <c r="F2359">
        <v>45120.69</v>
      </c>
      <c r="G2359">
        <v>40252.550000000003</v>
      </c>
      <c r="H2359">
        <f>(1/(1-91/360*VLOOKUP($A2359,Tbills!$B$4:$C$974,2,1)/100))^((1)/91)-1</f>
        <v>8.3336527945121475E-7</v>
      </c>
      <c r="I2359">
        <f>I2358*(1-IF($A2359&lt;=I2354,I$1,I$1+IF(AND(WEEKDAY($A2359)&lt;&gt;1,WEEKDAY($A2359)&lt;&gt;7),J$1,0)))^($A2359-$A2358)*(1-0.5*(E2359/E2358-1))</f>
        <v>32.512029413879766</v>
      </c>
      <c r="K2359">
        <f>ROW()</f>
        <v>2359</v>
      </c>
      <c r="L2359">
        <f>B2359/C2359</f>
        <v>0.90147453083109919</v>
      </c>
      <c r="M2359">
        <f t="shared" si="36"/>
        <v>26.82060052514511</v>
      </c>
      <c r="O2359">
        <v>26.723624999999998</v>
      </c>
      <c r="P2359">
        <f>P2358*(1-P$1+H2358)^($A2359-$A2358)*(2-E2359/E2358)</f>
        <v>27.180657425716053</v>
      </c>
    </row>
    <row r="2360" spans="1:16" x14ac:dyDescent="0.25">
      <c r="A2360" s="1">
        <v>41487</v>
      </c>
      <c r="B2360" s="9">
        <v>12.94</v>
      </c>
      <c r="C2360" s="9">
        <v>14.57</v>
      </c>
      <c r="D2360">
        <v>1517.21</v>
      </c>
      <c r="E2360">
        <v>1353.38</v>
      </c>
      <c r="F2360">
        <v>44469.01</v>
      </c>
      <c r="G2360">
        <v>39671.15</v>
      </c>
      <c r="H2360">
        <f>(1/(1-91/360*VLOOKUP($A2360,Tbills!$B$4:$C$974,2,1)/100))^((1)/91)-1</f>
        <v>8.3336527945121475E-7</v>
      </c>
      <c r="I2360">
        <f>I2359*(1-IF($A2360&lt;=I2355,I$1,I$1+IF(AND(WEEKDAY($A2360)&lt;&gt;1,WEEKDAY($A2360)&lt;&gt;7),J$1,0)))^($A2360-$A2359)*(1-0.5*(E2360/E2359-1))</f>
        <v>32.870711573321294</v>
      </c>
      <c r="K2360">
        <f>ROW()</f>
        <v>2360</v>
      </c>
      <c r="L2360">
        <f>B2360/C2360</f>
        <v>0.88812628689087159</v>
      </c>
      <c r="M2360">
        <f t="shared" si="36"/>
        <v>27.412520621352378</v>
      </c>
      <c r="O2360">
        <v>27.313749999999999</v>
      </c>
      <c r="P2360">
        <f>P2359*(1-P$1+H2359)^($A2360-$A2359)*(2-E2360/E2359)</f>
        <v>27.780813389384651</v>
      </c>
    </row>
    <row r="2361" spans="1:16" x14ac:dyDescent="0.25">
      <c r="A2361" s="1">
        <v>41488</v>
      </c>
      <c r="B2361" s="9">
        <v>11.98</v>
      </c>
      <c r="C2361" s="9">
        <v>14.03</v>
      </c>
      <c r="D2361">
        <v>1472</v>
      </c>
      <c r="E2361">
        <v>1313.05</v>
      </c>
      <c r="F2361">
        <v>43778.11</v>
      </c>
      <c r="G2361">
        <v>39054.76</v>
      </c>
      <c r="H2361">
        <f>(1/(1-91/360*VLOOKUP($A2361,Tbills!$B$4:$C$974,2,1)/100))^((1)/91)-1</f>
        <v>8.3336527945121475E-7</v>
      </c>
      <c r="I2361">
        <f>I2360*(1-IF($A2361&lt;=I2356,I$1,I$1+IF(AND(WEEKDAY($A2361)&lt;&gt;1,WEEKDAY($A2361)&lt;&gt;7),J$1,0)))^($A2361-$A2360)*(1-0.5*(E2361/E2360-1))</f>
        <v>33.359608097184804</v>
      </c>
      <c r="K2361">
        <f>ROW()</f>
        <v>2361</v>
      </c>
      <c r="L2361">
        <f>B2361/C2361</f>
        <v>0.85388453314326451</v>
      </c>
      <c r="M2361">
        <f t="shared" si="36"/>
        <v>28.228084277421658</v>
      </c>
      <c r="O2361">
        <v>28.127224999999999</v>
      </c>
      <c r="P2361">
        <f>P2360*(1-P$1+H2360)^($A2361-$A2360)*(2-E2361/E2360)</f>
        <v>28.607632479548624</v>
      </c>
    </row>
    <row r="2362" spans="1:16" x14ac:dyDescent="0.25">
      <c r="A2362" s="1">
        <v>41491</v>
      </c>
      <c r="B2362" s="9">
        <v>11.84</v>
      </c>
      <c r="C2362" s="9">
        <v>13.86</v>
      </c>
      <c r="D2362">
        <v>1455.94</v>
      </c>
      <c r="E2362">
        <v>1298.72</v>
      </c>
      <c r="F2362">
        <v>43298.79</v>
      </c>
      <c r="G2362">
        <v>38627.06</v>
      </c>
      <c r="H2362">
        <f>(1/(1-91/360*VLOOKUP($A2362,Tbills!$B$4:$C$974,2,1)/100))^((1)/91)-1</f>
        <v>1.1111679050213041E-6</v>
      </c>
      <c r="I2362">
        <f>I2361*(1-IF($A2362&lt;=I2357,I$1,I$1+IF(AND(WEEKDAY($A2362)&lt;&gt;1,WEEKDAY($A2362)&lt;&gt;7),J$1,0)))^($A2362-$A2361)*(1-0.5*(E2362/E2361-1))</f>
        <v>33.539024567960439</v>
      </c>
      <c r="K2362">
        <f>ROW()</f>
        <v>2362</v>
      </c>
      <c r="L2362">
        <f>B2362/C2362</f>
        <v>0.85425685425685427</v>
      </c>
      <c r="M2362">
        <f t="shared" si="36"/>
        <v>28.532165037401032</v>
      </c>
      <c r="O2362">
        <v>28.441275000000001</v>
      </c>
      <c r="P2362">
        <f>P2361*(1-P$1+H2361)^($A2362-$A2361)*(2-E2362/E2361)</f>
        <v>28.916706006372021</v>
      </c>
    </row>
    <row r="2363" spans="1:16" x14ac:dyDescent="0.25">
      <c r="A2363" s="1">
        <v>41492</v>
      </c>
      <c r="B2363" s="9">
        <v>12.72</v>
      </c>
      <c r="C2363" s="9">
        <v>14.56</v>
      </c>
      <c r="D2363">
        <v>1495.72</v>
      </c>
      <c r="E2363">
        <v>1334.21</v>
      </c>
      <c r="F2363">
        <v>44151.14</v>
      </c>
      <c r="G2363">
        <v>39387.4</v>
      </c>
      <c r="H2363">
        <f>(1/(1-91/360*VLOOKUP($A2363,Tbills!$B$4:$C$974,2,1)/100))^((1)/91)-1</f>
        <v>1.1111679050213041E-6</v>
      </c>
      <c r="I2363">
        <f>I2362*(1-IF($A2363&lt;=I2358,I$1,I$1+IF(AND(WEEKDAY($A2363)&lt;&gt;1,WEEKDAY($A2363)&lt;&gt;7),J$1,0)))^($A2363-$A2362)*(1-0.5*(E2363/E2362-1))</f>
        <v>33.079904667620632</v>
      </c>
      <c r="K2363">
        <f>ROW()</f>
        <v>2363</v>
      </c>
      <c r="L2363">
        <f>B2363/C2363</f>
        <v>0.87362637362637363</v>
      </c>
      <c r="M2363">
        <f t="shared" si="36"/>
        <v>27.751176650635344</v>
      </c>
      <c r="O2363">
        <v>27.66245</v>
      </c>
      <c r="P2363">
        <f>P2362*(1-P$1+H2362)^($A2363-$A2362)*(2-E2363/E2362)</f>
        <v>28.125492843254403</v>
      </c>
    </row>
    <row r="2364" spans="1:16" x14ac:dyDescent="0.25">
      <c r="A2364" s="1">
        <v>41493</v>
      </c>
      <c r="B2364" s="9">
        <v>12.98</v>
      </c>
      <c r="C2364" s="9">
        <v>14.81</v>
      </c>
      <c r="D2364">
        <v>1514.59</v>
      </c>
      <c r="E2364">
        <v>1351.04</v>
      </c>
      <c r="F2364">
        <v>44226.13</v>
      </c>
      <c r="G2364">
        <v>39454.26</v>
      </c>
      <c r="H2364">
        <f>(1/(1-91/360*VLOOKUP($A2364,Tbills!$B$4:$C$974,2,1)/100))^((1)/91)-1</f>
        <v>1.1111679050213041E-6</v>
      </c>
      <c r="I2364">
        <f>I2363*(1-IF($A2364&lt;=I2359,I$1,I$1+IF(AND(WEEKDAY($A2364)&lt;&gt;1,WEEKDAY($A2364)&lt;&gt;7),J$1,0)))^($A2364-$A2363)*(1-0.5*(E2364/E2363-1))</f>
        <v>32.870410745508053</v>
      </c>
      <c r="K2364">
        <f>ROW()</f>
        <v>2364</v>
      </c>
      <c r="L2364">
        <f>B2364/C2364</f>
        <v>0.87643484132343008</v>
      </c>
      <c r="M2364">
        <f t="shared" si="36"/>
        <v>27.399841370761344</v>
      </c>
      <c r="O2364">
        <v>27.311699999999998</v>
      </c>
      <c r="P2364">
        <f>P2363*(1-P$1+H2363)^($A2364-$A2363)*(2-E2364/E2363)</f>
        <v>27.769715800191236</v>
      </c>
    </row>
    <row r="2365" spans="1:16" x14ac:dyDescent="0.25">
      <c r="A2365" s="1">
        <v>41494</v>
      </c>
      <c r="B2365" s="9">
        <v>12.73</v>
      </c>
      <c r="C2365" s="9">
        <v>14.67</v>
      </c>
      <c r="D2365">
        <v>1489.96</v>
      </c>
      <c r="E2365">
        <v>1329.07</v>
      </c>
      <c r="F2365">
        <v>43935.13</v>
      </c>
      <c r="G2365">
        <v>39194.61</v>
      </c>
      <c r="H2365">
        <f>(1/(1-91/360*VLOOKUP($A2365,Tbills!$B$4:$C$974,2,1)/100))^((1)/91)-1</f>
        <v>1.1111679050213041E-6</v>
      </c>
      <c r="I2365">
        <f>I2364*(1-IF($A2365&lt;=I2360,I$1,I$1+IF(AND(WEEKDAY($A2365)&lt;&gt;1,WEEKDAY($A2365)&lt;&gt;7),J$1,0)))^($A2365-$A2364)*(1-0.5*(E2365/E2364-1))</f>
        <v>33.136810117180374</v>
      </c>
      <c r="K2365">
        <f>ROW()</f>
        <v>2365</v>
      </c>
      <c r="L2365">
        <f>B2365/C2365</f>
        <v>0.86775732788002735</v>
      </c>
      <c r="M2365">
        <f t="shared" si="36"/>
        <v>27.844108260416299</v>
      </c>
      <c r="O2365">
        <v>27.752300000000002</v>
      </c>
      <c r="P2365">
        <f>P2364*(1-P$1+H2364)^($A2365-$A2364)*(2-E2365/E2364)</f>
        <v>28.220281886720098</v>
      </c>
    </row>
    <row r="2366" spans="1:16" x14ac:dyDescent="0.25">
      <c r="A2366" s="1">
        <v>41495</v>
      </c>
      <c r="B2366" s="9">
        <v>13.41</v>
      </c>
      <c r="C2366" s="9">
        <v>15.1</v>
      </c>
      <c r="D2366">
        <v>1524.67</v>
      </c>
      <c r="E2366">
        <v>1360.03</v>
      </c>
      <c r="F2366">
        <v>44446.71</v>
      </c>
      <c r="G2366">
        <v>39650.949999999997</v>
      </c>
      <c r="H2366">
        <f>(1/(1-91/360*VLOOKUP($A2366,Tbills!$B$4:$C$974,2,1)/100))^((1)/91)-1</f>
        <v>1.1111679050213041E-6</v>
      </c>
      <c r="I2366">
        <f>I2365*(1-IF($A2366&lt;=I2361,I$1,I$1+IF(AND(WEEKDAY($A2366)&lt;&gt;1,WEEKDAY($A2366)&lt;&gt;7),J$1,0)))^($A2366-$A2365)*(1-0.5*(E2366/E2365-1))</f>
        <v>32.750005249182948</v>
      </c>
      <c r="K2366">
        <f>ROW()</f>
        <v>2366</v>
      </c>
      <c r="L2366">
        <f>B2366/C2366</f>
        <v>0.8880794701986755</v>
      </c>
      <c r="M2366">
        <f t="shared" si="36"/>
        <v>27.194227483452437</v>
      </c>
      <c r="O2366">
        <v>27.104849999999999</v>
      </c>
      <c r="P2366">
        <f>P2365*(1-P$1+H2365)^($A2366-$A2365)*(2-E2366/E2365)</f>
        <v>27.561916155752105</v>
      </c>
    </row>
    <row r="2367" spans="1:16" x14ac:dyDescent="0.25">
      <c r="A2367" s="1">
        <v>41498</v>
      </c>
      <c r="B2367" s="9">
        <v>12.81</v>
      </c>
      <c r="C2367" s="9">
        <v>15.17</v>
      </c>
      <c r="D2367">
        <v>1503.98</v>
      </c>
      <c r="E2367">
        <v>1341.57</v>
      </c>
      <c r="F2367">
        <v>44375.54</v>
      </c>
      <c r="G2367">
        <v>39587.33</v>
      </c>
      <c r="H2367">
        <f>(1/(1-91/360*VLOOKUP($A2367,Tbills!$B$4:$C$974,2,1)/100))^((1)/91)-1</f>
        <v>1.527885156615838E-6</v>
      </c>
      <c r="I2367">
        <f>I2366*(1-IF($A2367&lt;=I2362,I$1,I$1+IF(AND(WEEKDAY($A2367)&lt;&gt;1,WEEKDAY($A2367)&lt;&gt;7),J$1,0)))^($A2367-$A2366)*(1-0.5*(E2367/E2366-1))</f>
        <v>32.969692446233054</v>
      </c>
      <c r="K2367">
        <f>ROW()</f>
        <v>2367</v>
      </c>
      <c r="L2367">
        <f>B2367/C2367</f>
        <v>0.84442979564930787</v>
      </c>
      <c r="M2367">
        <f t="shared" si="36"/>
        <v>27.559489851055204</v>
      </c>
      <c r="O2367">
        <v>27.470224999999999</v>
      </c>
      <c r="P2367">
        <f>P2366*(1-P$1+H2366)^($A2367-$A2366)*(2-E2367/E2366)</f>
        <v>27.933013865520312</v>
      </c>
    </row>
    <row r="2368" spans="1:16" x14ac:dyDescent="0.25">
      <c r="A2368" s="1">
        <v>41499</v>
      </c>
      <c r="B2368" s="9">
        <v>12.31</v>
      </c>
      <c r="C2368" s="9">
        <v>14.86</v>
      </c>
      <c r="D2368">
        <v>1489.98</v>
      </c>
      <c r="E2368">
        <v>1329.08</v>
      </c>
      <c r="F2368">
        <v>44821.19</v>
      </c>
      <c r="G2368">
        <v>39984.83</v>
      </c>
      <c r="H2368">
        <f>(1/(1-91/360*VLOOKUP($A2368,Tbills!$B$4:$C$974,2,1)/100))^((1)/91)-1</f>
        <v>1.527885156615838E-6</v>
      </c>
      <c r="I2368">
        <f>I2367*(1-IF($A2368&lt;=I2363,I$1,I$1+IF(AND(WEEKDAY($A2368)&lt;&gt;1,WEEKDAY($A2368)&lt;&gt;7),J$1,0)))^($A2368-$A2367)*(1-0.5*(E2368/E2367-1))</f>
        <v>33.122304049561073</v>
      </c>
      <c r="K2368">
        <f>ROW()</f>
        <v>2368</v>
      </c>
      <c r="L2368">
        <f>B2368/C2368</f>
        <v>0.82839838492597584</v>
      </c>
      <c r="M2368">
        <f t="shared" si="36"/>
        <v>27.81477281559534</v>
      </c>
      <c r="O2368">
        <v>27.724775000000001</v>
      </c>
      <c r="P2368">
        <f>P2367*(1-P$1+H2367)^($A2368-$A2367)*(2-E2368/E2367)</f>
        <v>28.192070195289279</v>
      </c>
    </row>
    <row r="2369" spans="1:16" x14ac:dyDescent="0.25">
      <c r="A2369" s="1">
        <v>41500</v>
      </c>
      <c r="B2369" s="9">
        <v>13.04</v>
      </c>
      <c r="C2369" s="9">
        <v>15.24</v>
      </c>
      <c r="D2369">
        <v>1515.6</v>
      </c>
      <c r="E2369">
        <v>1351.93</v>
      </c>
      <c r="F2369">
        <v>45358.879999999997</v>
      </c>
      <c r="G2369">
        <v>40464.44</v>
      </c>
      <c r="H2369">
        <f>(1/(1-91/360*VLOOKUP($A2369,Tbills!$B$4:$C$974,2,1)/100))^((1)/91)-1</f>
        <v>1.527885156615838E-6</v>
      </c>
      <c r="I2369">
        <f>I2368*(1-IF($A2369&lt;=I2364,I$1,I$1+IF(AND(WEEKDAY($A2369)&lt;&gt;1,WEEKDAY($A2369)&lt;&gt;7),J$1,0)))^($A2369-$A2368)*(1-0.5*(E2369/E2368-1))</f>
        <v>32.836724357221968</v>
      </c>
      <c r="K2369">
        <f>ROW()</f>
        <v>2369</v>
      </c>
      <c r="L2369">
        <f>B2369/C2369</f>
        <v>0.85564304461942253</v>
      </c>
      <c r="M2369">
        <f t="shared" si="36"/>
        <v>27.335298474672971</v>
      </c>
      <c r="O2369">
        <v>27.2483</v>
      </c>
      <c r="P2369">
        <f>P2368*(1-P$1+H2368)^($A2369-$A2368)*(2-E2369/E2368)</f>
        <v>27.706399978474266</v>
      </c>
    </row>
    <row r="2370" spans="1:16" x14ac:dyDescent="0.25">
      <c r="A2370" s="1">
        <v>41501</v>
      </c>
      <c r="B2370" s="9">
        <v>14.73</v>
      </c>
      <c r="C2370" s="9">
        <v>16.239999999999998</v>
      </c>
      <c r="D2370">
        <v>1581.68</v>
      </c>
      <c r="E2370">
        <v>1410.88</v>
      </c>
      <c r="F2370">
        <v>46391.48</v>
      </c>
      <c r="G2370">
        <v>41385.56</v>
      </c>
      <c r="H2370">
        <f>(1/(1-91/360*VLOOKUP($A2370,Tbills!$B$4:$C$974,2,1)/100))^((1)/91)-1</f>
        <v>1.527885156615838E-6</v>
      </c>
      <c r="I2370">
        <f>I2369*(1-IF($A2370&lt;=I2365,I$1,I$1+IF(AND(WEEKDAY($A2370)&lt;&gt;1,WEEKDAY($A2370)&lt;&gt;7),J$1,0)))^($A2370-$A2369)*(1-0.5*(E2370/E2369-1))</f>
        <v>32.119976676124814</v>
      </c>
      <c r="K2370">
        <f>ROW()</f>
        <v>2370</v>
      </c>
      <c r="L2370">
        <f>B2370/C2370</f>
        <v>0.90701970443349766</v>
      </c>
      <c r="M2370">
        <f t="shared" si="36"/>
        <v>26.142143500882195</v>
      </c>
      <c r="O2370">
        <v>26.060725000000001</v>
      </c>
      <c r="P2370">
        <f>P2369*(1-P$1+H2369)^($A2370-$A2369)*(2-E2370/E2369)</f>
        <v>26.49734142167917</v>
      </c>
    </row>
    <row r="2371" spans="1:16" x14ac:dyDescent="0.25">
      <c r="A2371" s="1">
        <v>41502</v>
      </c>
      <c r="B2371" s="9">
        <v>14.37</v>
      </c>
      <c r="C2371" s="9">
        <v>15.94</v>
      </c>
      <c r="D2371">
        <v>1570.71</v>
      </c>
      <c r="E2371">
        <v>1401.09</v>
      </c>
      <c r="F2371">
        <v>46056.61</v>
      </c>
      <c r="G2371">
        <v>41086.76</v>
      </c>
      <c r="H2371">
        <f>(1/(1-91/360*VLOOKUP($A2371,Tbills!$B$4:$C$974,2,1)/100))^((1)/91)-1</f>
        <v>1.527885156615838E-6</v>
      </c>
      <c r="I2371">
        <f>I2370*(1-IF($A2371&lt;=I2366,I$1,I$1+IF(AND(WEEKDAY($A2371)&lt;&gt;1,WEEKDAY($A2371)&lt;&gt;7),J$1,0)))^($A2371-$A2370)*(1-0.5*(E2371/E2370-1))</f>
        <v>32.230576938931783</v>
      </c>
      <c r="K2371">
        <f>ROW()</f>
        <v>2371</v>
      </c>
      <c r="L2371">
        <f>B2371/C2371</f>
        <v>0.90150564617314932</v>
      </c>
      <c r="M2371">
        <f t="shared" si="36"/>
        <v>26.322316021939201</v>
      </c>
      <c r="O2371">
        <v>26.2407</v>
      </c>
      <c r="P2371">
        <f>P2370*(1-P$1+H2370)^($A2371-$A2370)*(2-E2371/E2370)</f>
        <v>26.680258591585233</v>
      </c>
    </row>
    <row r="2372" spans="1:16" x14ac:dyDescent="0.25">
      <c r="A2372" s="1">
        <v>41505</v>
      </c>
      <c r="B2372" s="9">
        <v>15.1</v>
      </c>
      <c r="C2372" s="9">
        <v>16.399999999999999</v>
      </c>
      <c r="D2372">
        <v>1608.19</v>
      </c>
      <c r="E2372">
        <v>1434.52</v>
      </c>
      <c r="F2372">
        <v>46513.25</v>
      </c>
      <c r="G2372">
        <v>41493.94</v>
      </c>
      <c r="H2372">
        <f>(1/(1-91/360*VLOOKUP($A2372,Tbills!$B$4:$C$974,2,1)/100))^((1)/91)-1</f>
        <v>1.3889776309117252E-6</v>
      </c>
      <c r="I2372">
        <f>I2371*(1-IF($A2372&lt;=I2367,I$1,I$1+IF(AND(WEEKDAY($A2372)&lt;&gt;1,WEEKDAY($A2372)&lt;&gt;7),J$1,0)))^($A2372-$A2371)*(1-0.5*(E2372/E2371-1))</f>
        <v>31.843579695232599</v>
      </c>
      <c r="K2372">
        <f>ROW()</f>
        <v>2372</v>
      </c>
      <c r="L2372">
        <f>B2372/C2372</f>
        <v>0.92073170731707321</v>
      </c>
      <c r="M2372">
        <f t="shared" si="36"/>
        <v>25.690675710216713</v>
      </c>
      <c r="O2372">
        <v>25.609774999999999</v>
      </c>
      <c r="P2372">
        <f>P2371*(1-P$1+H2371)^($A2372-$A2371)*(2-E2372/E2371)</f>
        <v>26.040897459103686</v>
      </c>
    </row>
    <row r="2373" spans="1:16" x14ac:dyDescent="0.25">
      <c r="A2373" s="1">
        <v>41506</v>
      </c>
      <c r="B2373" s="9">
        <v>14.91</v>
      </c>
      <c r="C2373" s="9">
        <v>16.309999999999999</v>
      </c>
      <c r="D2373">
        <v>1578.89</v>
      </c>
      <c r="E2373">
        <v>1408.38</v>
      </c>
      <c r="F2373">
        <v>45856.69</v>
      </c>
      <c r="G2373">
        <v>40908.17</v>
      </c>
      <c r="H2373">
        <f>(1/(1-91/360*VLOOKUP($A2373,Tbills!$B$4:$C$974,2,1)/100))^((1)/91)-1</f>
        <v>1.3889776309117252E-6</v>
      </c>
      <c r="I2373">
        <f>I2372*(1-IF($A2373&lt;=I2368,I$1,I$1+IF(AND(WEEKDAY($A2373)&lt;&gt;1,WEEKDAY($A2373)&lt;&gt;7),J$1,0)))^($A2373-$A2372)*(1-0.5*(E2373/E2372-1))</f>
        <v>32.132872152684925</v>
      </c>
      <c r="K2373">
        <f>ROW()</f>
        <v>2373</v>
      </c>
      <c r="L2373">
        <f>B2373/C2373</f>
        <v>0.91416309012875541</v>
      </c>
      <c r="M2373">
        <f t="shared" si="36"/>
        <v>26.157596009266179</v>
      </c>
      <c r="O2373">
        <v>26.075724999999998</v>
      </c>
      <c r="P2373">
        <f>P2372*(1-P$1+H2372)^($A2373-$A2372)*(2-E2373/E2372)</f>
        <v>26.514474019789056</v>
      </c>
    </row>
    <row r="2374" spans="1:16" x14ac:dyDescent="0.25">
      <c r="A2374" s="1">
        <v>41507</v>
      </c>
      <c r="B2374" s="9">
        <v>15.94</v>
      </c>
      <c r="C2374" s="9">
        <v>16.79</v>
      </c>
      <c r="D2374">
        <v>1624.29</v>
      </c>
      <c r="E2374">
        <v>1448.88</v>
      </c>
      <c r="F2374">
        <v>45897.84</v>
      </c>
      <c r="G2374">
        <v>40944.83</v>
      </c>
      <c r="H2374">
        <f>(1/(1-91/360*VLOOKUP($A2374,Tbills!$B$4:$C$974,2,1)/100))^((1)/91)-1</f>
        <v>1.3889776309117252E-6</v>
      </c>
      <c r="I2374">
        <f>I2373*(1-IF($A2374&lt;=I2369,I$1,I$1+IF(AND(WEEKDAY($A2374)&lt;&gt;1,WEEKDAY($A2374)&lt;&gt;7),J$1,0)))^($A2374-$A2373)*(1-0.5*(E2374/E2373-1))</f>
        <v>31.670034280210764</v>
      </c>
      <c r="K2374">
        <f>ROW()</f>
        <v>2374</v>
      </c>
      <c r="L2374">
        <f>B2374/C2374</f>
        <v>0.9493746277546159</v>
      </c>
      <c r="M2374">
        <f t="shared" si="36"/>
        <v>25.404213310562174</v>
      </c>
      <c r="O2374">
        <v>25.322475000000001</v>
      </c>
      <c r="P2374">
        <f>P2373*(1-P$1+H2373)^($A2374-$A2373)*(2-E2374/E2373)</f>
        <v>25.751095341049176</v>
      </c>
    </row>
    <row r="2375" spans="1:16" x14ac:dyDescent="0.25">
      <c r="A2375" s="1">
        <v>41508</v>
      </c>
      <c r="B2375" s="9">
        <v>14.76</v>
      </c>
      <c r="C2375" s="9">
        <v>15.99</v>
      </c>
      <c r="D2375">
        <v>1559.43</v>
      </c>
      <c r="E2375">
        <v>1391.02</v>
      </c>
      <c r="F2375">
        <v>44546.13</v>
      </c>
      <c r="G2375">
        <v>39738.93</v>
      </c>
      <c r="H2375">
        <f>(1/(1-91/360*VLOOKUP($A2375,Tbills!$B$4:$C$974,2,1)/100))^((1)/91)-1</f>
        <v>1.3889776309117252E-6</v>
      </c>
      <c r="I2375">
        <f>I2374*(1-IF($A2375&lt;=I2370,I$1,I$1+IF(AND(WEEKDAY($A2375)&lt;&gt;1,WEEKDAY($A2375)&lt;&gt;7),J$1,0)))^($A2375-$A2374)*(1-0.5*(E2375/E2374-1))</f>
        <v>32.301553764118701</v>
      </c>
      <c r="K2375">
        <f>ROW()</f>
        <v>2375</v>
      </c>
      <c r="L2375">
        <f>B2375/C2375</f>
        <v>0.92307692307692302</v>
      </c>
      <c r="M2375">
        <f t="shared" si="36"/>
        <v>26.417482175072443</v>
      </c>
      <c r="O2375">
        <v>26.332075</v>
      </c>
      <c r="P2375">
        <f>P2374*(1-P$1+H2374)^($A2375-$A2374)*(2-E2375/E2374)</f>
        <v>26.778493878512975</v>
      </c>
    </row>
    <row r="2376" spans="1:16" x14ac:dyDescent="0.25">
      <c r="A2376" s="1">
        <v>41509</v>
      </c>
      <c r="B2376" s="9">
        <v>13.98</v>
      </c>
      <c r="C2376" s="9">
        <v>15.66</v>
      </c>
      <c r="D2376">
        <v>1535.42</v>
      </c>
      <c r="E2376">
        <v>1369.6</v>
      </c>
      <c r="F2376">
        <v>44304.73</v>
      </c>
      <c r="G2376">
        <v>39523.519999999997</v>
      </c>
      <c r="H2376">
        <f>(1/(1-91/360*VLOOKUP($A2376,Tbills!$B$4:$C$974,2,1)/100))^((1)/91)-1</f>
        <v>1.3889776309117252E-6</v>
      </c>
      <c r="I2376">
        <f>I2375*(1-IF($A2376&lt;=I2371,I$1,I$1+IF(AND(WEEKDAY($A2376)&lt;&gt;1,WEEKDAY($A2376)&lt;&gt;7),J$1,0)))^($A2376-$A2375)*(1-0.5*(E2376/E2375-1))</f>
        <v>32.549408698510803</v>
      </c>
      <c r="K2376">
        <f>ROW()</f>
        <v>2376</v>
      </c>
      <c r="L2376">
        <f>B2376/C2376</f>
        <v>0.89272030651340994</v>
      </c>
      <c r="M2376">
        <f t="shared" si="36"/>
        <v>26.823029613198507</v>
      </c>
      <c r="O2376">
        <v>26.736574999999998</v>
      </c>
      <c r="P2376">
        <f>P2375*(1-P$1+H2375)^($A2376-$A2375)*(2-E2376/E2375)</f>
        <v>27.189881882090351</v>
      </c>
    </row>
    <row r="2377" spans="1:16" x14ac:dyDescent="0.25">
      <c r="A2377" s="1">
        <v>41512</v>
      </c>
      <c r="B2377" s="9">
        <v>14.99</v>
      </c>
      <c r="C2377" s="9">
        <v>16.21</v>
      </c>
      <c r="D2377">
        <v>1597.22</v>
      </c>
      <c r="E2377">
        <v>1424.72</v>
      </c>
      <c r="F2377">
        <v>45198.16</v>
      </c>
      <c r="G2377">
        <v>40320.370000000003</v>
      </c>
      <c r="H2377">
        <f>(1/(1-91/360*VLOOKUP($A2377,Tbills!$B$4:$C$974,2,1)/100))^((1)/91)-1</f>
        <v>1.1111679050213041E-6</v>
      </c>
      <c r="I2377">
        <f>I2376*(1-IF($A2377&lt;=I2372,I$1,I$1+IF(AND(WEEKDAY($A2377)&lt;&gt;1,WEEKDAY($A2377)&lt;&gt;7),J$1,0)))^($A2377-$A2376)*(1-0.5*(E2377/E2376-1))</f>
        <v>31.891937576455405</v>
      </c>
      <c r="K2377">
        <f>ROW()</f>
        <v>2377</v>
      </c>
      <c r="L2377">
        <f>B2377/C2377</f>
        <v>0.92473781616286244</v>
      </c>
      <c r="M2377">
        <f t="shared" ref="M2377:M2440" si="37">M2376*(1-IF($A2377&lt;=N$3,M$1,M$1+IF(AND(WEEKDAY($A2377)&lt;&gt;1,WEEKDAY($A2377)&lt;&gt;7),N$1,0)))^($A2377-$A2376)*(2-$E2377/$E2376)</f>
        <v>25.739931139157569</v>
      </c>
      <c r="O2377">
        <v>25.658249999999999</v>
      </c>
      <c r="P2377">
        <f>P2376*(1-P$1+H2376)^($A2377-$A2376)*(2-E2377/E2376)</f>
        <v>26.092829488767304</v>
      </c>
    </row>
    <row r="2378" spans="1:16" x14ac:dyDescent="0.25">
      <c r="A2378" s="1">
        <v>41513</v>
      </c>
      <c r="B2378" s="9">
        <v>16.77</v>
      </c>
      <c r="C2378" s="9">
        <v>17.71</v>
      </c>
      <c r="D2378">
        <v>1728.6</v>
      </c>
      <c r="E2378">
        <v>1541.91</v>
      </c>
      <c r="F2378">
        <v>47491.21</v>
      </c>
      <c r="G2378">
        <v>42365.91</v>
      </c>
      <c r="H2378">
        <f>(1/(1-91/360*VLOOKUP($A2378,Tbills!$B$4:$C$974,2,1)/100))^((1)/91)-1</f>
        <v>1.1111679050213041E-6</v>
      </c>
      <c r="I2378">
        <f>I2377*(1-IF($A2378&lt;=I2373,I$1,I$1+IF(AND(WEEKDAY($A2378)&lt;&gt;1,WEEKDAY($A2378)&lt;&gt;7),J$1,0)))^($A2378-$A2377)*(1-0.5*(E2378/E2377-1))</f>
        <v>30.579509833705789</v>
      </c>
      <c r="K2378">
        <f>ROW()</f>
        <v>2378</v>
      </c>
      <c r="L2378">
        <f>B2378/C2378</f>
        <v>0.9469226425748164</v>
      </c>
      <c r="M2378">
        <f t="shared" si="37"/>
        <v>23.621599075699994</v>
      </c>
      <c r="O2378">
        <v>23.547350000000002</v>
      </c>
      <c r="P2378">
        <f>P2377*(1-P$1+H2377)^($A2378-$A2377)*(2-E2378/E2377)</f>
        <v>23.945711005583444</v>
      </c>
    </row>
    <row r="2379" spans="1:16" x14ac:dyDescent="0.25">
      <c r="A2379" s="1">
        <v>41514</v>
      </c>
      <c r="B2379" s="9">
        <v>16.489999999999998</v>
      </c>
      <c r="C2379" s="9">
        <v>17.62</v>
      </c>
      <c r="D2379">
        <v>1740.9</v>
      </c>
      <c r="E2379">
        <v>1552.88</v>
      </c>
      <c r="F2379">
        <v>47512.72</v>
      </c>
      <c r="G2379">
        <v>42385.06</v>
      </c>
      <c r="H2379">
        <f>(1/(1-91/360*VLOOKUP($A2379,Tbills!$B$4:$C$974,2,1)/100))^((1)/91)-1</f>
        <v>1.1111679050213041E-6</v>
      </c>
      <c r="I2379">
        <f>I2378*(1-IF($A2379&lt;=I2374,I$1,I$1+IF(AND(WEEKDAY($A2379)&lt;&gt;1,WEEKDAY($A2379)&lt;&gt;7),J$1,0)))^($A2379-$A2378)*(1-0.5*(E2379/E2378-1))</f>
        <v>30.469936992323969</v>
      </c>
      <c r="K2379">
        <f>ROW()</f>
        <v>2379</v>
      </c>
      <c r="L2379">
        <f>B2379/C2379</f>
        <v>0.93586833144154358</v>
      </c>
      <c r="M2379">
        <f t="shared" si="37"/>
        <v>23.452449606758709</v>
      </c>
      <c r="O2379">
        <v>23.376799999999999</v>
      </c>
      <c r="P2379">
        <f>P2378*(1-P$1+H2378)^($A2379-$A2378)*(2-E2379/E2378)</f>
        <v>23.774495038193521</v>
      </c>
    </row>
    <row r="2380" spans="1:16" x14ac:dyDescent="0.25">
      <c r="A2380" s="1">
        <v>41515</v>
      </c>
      <c r="B2380" s="9">
        <v>16.809999999999999</v>
      </c>
      <c r="C2380" s="9">
        <v>17.899999999999999</v>
      </c>
      <c r="D2380">
        <v>1740.9</v>
      </c>
      <c r="E2380">
        <v>1552.88</v>
      </c>
      <c r="F2380">
        <v>47797.82</v>
      </c>
      <c r="G2380">
        <v>42639.34</v>
      </c>
      <c r="H2380">
        <f>(1/(1-91/360*VLOOKUP($A2380,Tbills!$B$4:$C$974,2,1)/100))^((1)/91)-1</f>
        <v>1.1111679050213041E-6</v>
      </c>
      <c r="I2380">
        <f>I2379*(1-IF($A2380&lt;=I2375,I$1,I$1+IF(AND(WEEKDAY($A2380)&lt;&gt;1,WEEKDAY($A2380)&lt;&gt;7),J$1,0)))^($A2380-$A2379)*(1-0.5*(E2380/E2379-1))</f>
        <v>30.469143939169374</v>
      </c>
      <c r="K2380">
        <f>ROW()</f>
        <v>2380</v>
      </c>
      <c r="L2380">
        <f>B2380/C2380</f>
        <v>0.93910614525139668</v>
      </c>
      <c r="M2380">
        <f t="shared" si="37"/>
        <v>23.451357300886613</v>
      </c>
      <c r="O2380">
        <v>23.377624999999998</v>
      </c>
      <c r="P2380">
        <f>P2379*(1-P$1+H2379)^($A2380-$A2379)*(2-E2380/E2379)</f>
        <v>23.773642125010966</v>
      </c>
    </row>
    <row r="2381" spans="1:16" x14ac:dyDescent="0.25">
      <c r="A2381" s="1">
        <v>41516</v>
      </c>
      <c r="B2381" s="9">
        <v>17.010000000000002</v>
      </c>
      <c r="C2381" s="9">
        <v>18.05</v>
      </c>
      <c r="D2381">
        <v>1757.59</v>
      </c>
      <c r="E2381">
        <v>1567.76</v>
      </c>
      <c r="F2381">
        <v>48067.54</v>
      </c>
      <c r="G2381">
        <v>42879.91</v>
      </c>
      <c r="H2381">
        <f>(1/(1-91/360*VLOOKUP($A2381,Tbills!$B$4:$C$974,2,1)/100))^((1)/91)-1</f>
        <v>1.1111679050213041E-6</v>
      </c>
      <c r="I2381">
        <f>I2380*(1-IF($A2381&lt;=I2376,I$1,I$1+IF(AND(WEEKDAY($A2381)&lt;&gt;1,WEEKDAY($A2381)&lt;&gt;7),J$1,0)))^($A2381-$A2380)*(1-0.5*(E2381/E2380-1))</f>
        <v>30.322374056709005</v>
      </c>
      <c r="K2381">
        <f>ROW()</f>
        <v>2381</v>
      </c>
      <c r="L2381">
        <f>B2381/C2381</f>
        <v>0.94238227146814413</v>
      </c>
      <c r="M2381">
        <f t="shared" si="37"/>
        <v>23.225560017887631</v>
      </c>
      <c r="O2381">
        <v>23.152525000000001</v>
      </c>
      <c r="P2381">
        <f>P2380*(1-P$1+H2380)^($A2381-$A2380)*(2-E2381/E2380)</f>
        <v>23.544993724468341</v>
      </c>
    </row>
    <row r="2382" spans="1:16" x14ac:dyDescent="0.25">
      <c r="A2382" s="1">
        <v>41520</v>
      </c>
      <c r="B2382" s="9">
        <v>16.61</v>
      </c>
      <c r="C2382" s="9">
        <v>17.64</v>
      </c>
      <c r="D2382">
        <v>1699.57</v>
      </c>
      <c r="E2382">
        <v>1516</v>
      </c>
      <c r="F2382">
        <v>47011.89</v>
      </c>
      <c r="G2382">
        <v>41938</v>
      </c>
      <c r="H2382">
        <f>(1/(1-91/360*VLOOKUP($A2382,Tbills!$B$4:$C$974,2,1)/100))^((1)/91)-1</f>
        <v>8.3336527945121475E-7</v>
      </c>
      <c r="I2382">
        <f>I2381*(1-IF($A2382&lt;=I2377,I$1,I$1+IF(AND(WEEKDAY($A2382)&lt;&gt;1,WEEKDAY($A2382)&lt;&gt;7),J$1,0)))^($A2382-$A2381)*(1-0.5*(E2382/E2381-1))</f>
        <v>30.819715712777455</v>
      </c>
      <c r="K2382">
        <f>ROW()</f>
        <v>2382</v>
      </c>
      <c r="L2382">
        <f>B2382/C2382</f>
        <v>0.94160997732426299</v>
      </c>
      <c r="M2382">
        <f t="shared" si="37"/>
        <v>23.987888364134001</v>
      </c>
      <c r="O2382">
        <v>23.914400000000001</v>
      </c>
      <c r="P2382">
        <f>P2381*(1-P$1+H2381)^($A2382-$A2381)*(2-E2382/E2381)</f>
        <v>24.318847673006676</v>
      </c>
    </row>
    <row r="2383" spans="1:16" x14ac:dyDescent="0.25">
      <c r="A2383" s="1">
        <v>41521</v>
      </c>
      <c r="B2383" s="9">
        <v>15.88</v>
      </c>
      <c r="C2383" s="9">
        <v>17.3</v>
      </c>
      <c r="D2383">
        <v>1687.11</v>
      </c>
      <c r="E2383">
        <v>1504.89</v>
      </c>
      <c r="F2383">
        <v>46747.25</v>
      </c>
      <c r="G2383">
        <v>41701.89</v>
      </c>
      <c r="H2383">
        <f>(1/(1-91/360*VLOOKUP($A2383,Tbills!$B$4:$C$974,2,1)/100))^((1)/91)-1</f>
        <v>8.3336527945121475E-7</v>
      </c>
      <c r="I2383">
        <f>I2382*(1-IF($A2383&lt;=I2378,I$1,I$1+IF(AND(WEEKDAY($A2383)&lt;&gt;1,WEEKDAY($A2383)&lt;&gt;7),J$1,0)))^($A2383-$A2382)*(1-0.5*(E2383/E2382-1))</f>
        <v>30.931841698802668</v>
      </c>
      <c r="K2383">
        <f>ROW()</f>
        <v>2383</v>
      </c>
      <c r="L2383">
        <f>B2383/C2383</f>
        <v>0.91791907514450866</v>
      </c>
      <c r="M2383">
        <f t="shared" si="37"/>
        <v>24.162558077237016</v>
      </c>
      <c r="O2383">
        <v>24.088225000000001</v>
      </c>
      <c r="P2383">
        <f>P2382*(1-P$1+H2382)^($A2383-$A2382)*(2-E2383/E2382)</f>
        <v>24.496182610986654</v>
      </c>
    </row>
    <row r="2384" spans="1:16" x14ac:dyDescent="0.25">
      <c r="A2384" s="1">
        <v>41522</v>
      </c>
      <c r="B2384" s="9">
        <v>15.77</v>
      </c>
      <c r="C2384" s="9">
        <v>17.14</v>
      </c>
      <c r="D2384">
        <v>1665.36</v>
      </c>
      <c r="E2384">
        <v>1485.49</v>
      </c>
      <c r="F2384">
        <v>46747.29</v>
      </c>
      <c r="G2384">
        <v>41701.89</v>
      </c>
      <c r="H2384">
        <f>(1/(1-91/360*VLOOKUP($A2384,Tbills!$B$4:$C$974,2,1)/100))^((1)/91)-1</f>
        <v>8.3336527945121475E-7</v>
      </c>
      <c r="I2384">
        <f>I2383*(1-IF($A2384&lt;=I2379,I$1,I$1+IF(AND(WEEKDAY($A2384)&lt;&gt;1,WEEKDAY($A2384)&lt;&gt;7),J$1,0)))^($A2384-$A2383)*(1-0.5*(E2384/E2383-1))</f>
        <v>31.130407378308451</v>
      </c>
      <c r="K2384">
        <f>ROW()</f>
        <v>2384</v>
      </c>
      <c r="L2384">
        <f>B2384/C2384</f>
        <v>0.92007001166861135</v>
      </c>
      <c r="M2384">
        <f t="shared" si="37"/>
        <v>24.47290516048324</v>
      </c>
      <c r="O2384">
        <v>24.397549999999999</v>
      </c>
      <c r="P2384">
        <f>P2383*(1-P$1+H2383)^($A2384-$A2383)*(2-E2384/E2383)</f>
        <v>24.811073412191913</v>
      </c>
    </row>
    <row r="2385" spans="1:16" x14ac:dyDescent="0.25">
      <c r="A2385" s="1">
        <v>41523</v>
      </c>
      <c r="B2385" s="9">
        <v>15.85</v>
      </c>
      <c r="C2385" s="9">
        <v>17.170000000000002</v>
      </c>
      <c r="D2385">
        <v>1675.17</v>
      </c>
      <c r="E2385">
        <v>1494.24</v>
      </c>
      <c r="F2385">
        <v>46949.53</v>
      </c>
      <c r="G2385">
        <v>41882.269999999997</v>
      </c>
      <c r="H2385">
        <f>(1/(1-91/360*VLOOKUP($A2385,Tbills!$B$4:$C$974,2,1)/100))^((1)/91)-1</f>
        <v>8.3336527945121475E-7</v>
      </c>
      <c r="I2385">
        <f>I2384*(1-IF($A2385&lt;=I2380,I$1,I$1+IF(AND(WEEKDAY($A2385)&lt;&gt;1,WEEKDAY($A2385)&lt;&gt;7),J$1,0)))^($A2385-$A2384)*(1-0.5*(E2385/E2384-1))</f>
        <v>31.037915610574199</v>
      </c>
      <c r="K2385">
        <f>ROW()</f>
        <v>2385</v>
      </c>
      <c r="L2385">
        <f>B2385/C2385</f>
        <v>0.92312172393709946</v>
      </c>
      <c r="M2385">
        <f t="shared" si="37"/>
        <v>24.327618986543811</v>
      </c>
      <c r="O2385">
        <v>24.251825</v>
      </c>
      <c r="P2385">
        <f>P2384*(1-P$1+H2384)^($A2385-$A2384)*(2-E2385/E2384)</f>
        <v>24.664036732023696</v>
      </c>
    </row>
    <row r="2386" spans="1:16" x14ac:dyDescent="0.25">
      <c r="A2386" s="1">
        <v>41526</v>
      </c>
      <c r="B2386" s="9">
        <v>15.63</v>
      </c>
      <c r="C2386" s="9">
        <v>16.829999999999998</v>
      </c>
      <c r="D2386">
        <v>1606.73</v>
      </c>
      <c r="E2386">
        <v>1433.19</v>
      </c>
      <c r="F2386">
        <v>45682.87</v>
      </c>
      <c r="G2386">
        <v>40752.21</v>
      </c>
      <c r="H2386">
        <f>(1/(1-91/360*VLOOKUP($A2386,Tbills!$B$4:$C$974,2,1)/100))^((1)/91)-1</f>
        <v>5.6333572096001205E-7</v>
      </c>
      <c r="I2386">
        <f>I2385*(1-IF($A2386&lt;=I2381,I$1,I$1+IF(AND(WEEKDAY($A2386)&lt;&gt;1,WEEKDAY($A2386)&lt;&gt;7),J$1,0)))^($A2386-$A2385)*(1-0.5*(E2386/E2385-1))</f>
        <v>31.669499017044522</v>
      </c>
      <c r="K2386">
        <f>ROW()</f>
        <v>2386</v>
      </c>
      <c r="L2386">
        <f>B2386/C2386</f>
        <v>0.92869875222816411</v>
      </c>
      <c r="M2386">
        <f t="shared" si="37"/>
        <v>25.31803193303632</v>
      </c>
      <c r="O2386">
        <v>25.240575</v>
      </c>
      <c r="P2386">
        <f>P2385*(1-P$1+H2385)^($A2386-$A2385)*(2-E2386/E2385)</f>
        <v>25.668948354208265</v>
      </c>
    </row>
    <row r="2387" spans="1:16" x14ac:dyDescent="0.25">
      <c r="A2387" s="1">
        <v>41527</v>
      </c>
      <c r="B2387" s="9">
        <v>14.53</v>
      </c>
      <c r="C2387" s="9">
        <v>16.11</v>
      </c>
      <c r="D2387">
        <v>1556.71</v>
      </c>
      <c r="E2387">
        <v>1388.57</v>
      </c>
      <c r="F2387">
        <v>44865.8</v>
      </c>
      <c r="G2387">
        <v>40023.31</v>
      </c>
      <c r="H2387">
        <f>(1/(1-91/360*VLOOKUP($A2387,Tbills!$B$4:$C$974,2,1)/100))^((1)/91)-1</f>
        <v>5.6333572096001205E-7</v>
      </c>
      <c r="I2387">
        <f>I2386*(1-IF($A2387&lt;=I2382,I$1,I$1+IF(AND(WEEKDAY($A2387)&lt;&gt;1,WEEKDAY($A2387)&lt;&gt;7),J$1,0)))^($A2387-$A2386)*(1-0.5*(E2387/E2386-1))</f>
        <v>32.161650644772493</v>
      </c>
      <c r="K2387">
        <f>ROW()</f>
        <v>2387</v>
      </c>
      <c r="L2387">
        <f>B2387/C2387</f>
        <v>0.90192427063935443</v>
      </c>
      <c r="M2387">
        <f t="shared" si="37"/>
        <v>26.105051070205665</v>
      </c>
      <c r="O2387">
        <v>26.017225</v>
      </c>
      <c r="P2387">
        <f>P2386*(1-P$1+H2386)^($A2387-$A2386)*(2-E2387/E2386)</f>
        <v>26.46714455501202</v>
      </c>
    </row>
    <row r="2388" spans="1:16" x14ac:dyDescent="0.25">
      <c r="A2388" s="1">
        <v>41528</v>
      </c>
      <c r="B2388" s="9">
        <v>13.82</v>
      </c>
      <c r="C2388" s="9">
        <v>15.61</v>
      </c>
      <c r="D2388">
        <v>1498.46</v>
      </c>
      <c r="E2388">
        <v>1336.61</v>
      </c>
      <c r="F2388">
        <v>44079.78</v>
      </c>
      <c r="G2388">
        <v>39322.11</v>
      </c>
      <c r="H2388">
        <f>(1/(1-91/360*VLOOKUP($A2388,Tbills!$B$4:$C$974,2,1)/100))^((1)/91)-1</f>
        <v>5.6333572096001205E-7</v>
      </c>
      <c r="I2388">
        <f>I2387*(1-IF($A2388&lt;=I2383,I$1,I$1+IF(AND(WEEKDAY($A2388)&lt;&gt;1,WEEKDAY($A2388)&lt;&gt;7),J$1,0)))^($A2388-$A2387)*(1-0.5*(E2388/E2387-1))</f>
        <v>32.762539031023906</v>
      </c>
      <c r="K2388">
        <f>ROW()</f>
        <v>2388</v>
      </c>
      <c r="L2388">
        <f>B2388/C2388</f>
        <v>0.88532991672005135</v>
      </c>
      <c r="M2388">
        <f t="shared" si="37"/>
        <v>27.080635291935639</v>
      </c>
      <c r="O2388">
        <v>26.9941</v>
      </c>
      <c r="P2388">
        <f>P2387*(1-P$1+H2387)^($A2388-$A2387)*(2-E2388/E2387)</f>
        <v>27.456539503066864</v>
      </c>
    </row>
    <row r="2389" spans="1:16" x14ac:dyDescent="0.25">
      <c r="A2389" s="1">
        <v>41529</v>
      </c>
      <c r="B2389" s="9">
        <v>14.29</v>
      </c>
      <c r="C2389" s="9">
        <v>15.85</v>
      </c>
      <c r="D2389">
        <v>1507.37</v>
      </c>
      <c r="E2389">
        <v>1344.55</v>
      </c>
      <c r="F2389">
        <v>44208.81</v>
      </c>
      <c r="G2389">
        <v>39437.19</v>
      </c>
      <c r="H2389">
        <f>(1/(1-91/360*VLOOKUP($A2389,Tbills!$B$4:$C$974,2,1)/100))^((1)/91)-1</f>
        <v>5.6333572096001205E-7</v>
      </c>
      <c r="I2389">
        <f>I2388*(1-IF($A2389&lt;=I2384,I$1,I$1+IF(AND(WEEKDAY($A2389)&lt;&gt;1,WEEKDAY($A2389)&lt;&gt;7),J$1,0)))^($A2389-$A2388)*(1-0.5*(E2389/E2388-1))</f>
        <v>32.664377522763253</v>
      </c>
      <c r="K2389">
        <f>ROW()</f>
        <v>2389</v>
      </c>
      <c r="L2389">
        <f>B2389/C2389</f>
        <v>0.90157728706624607</v>
      </c>
      <c r="M2389">
        <f t="shared" si="37"/>
        <v>26.918511649122756</v>
      </c>
      <c r="O2389">
        <v>26.832249999999998</v>
      </c>
      <c r="P2389">
        <f>P2388*(1-P$1+H2388)^($A2389-$A2388)*(2-E2389/E2388)</f>
        <v>27.292442527717828</v>
      </c>
    </row>
    <row r="2390" spans="1:16" x14ac:dyDescent="0.25">
      <c r="A2390" s="1">
        <v>41530</v>
      </c>
      <c r="B2390" s="9">
        <v>14.16</v>
      </c>
      <c r="C2390" s="9">
        <v>15.7</v>
      </c>
      <c r="D2390">
        <v>1507.37</v>
      </c>
      <c r="E2390">
        <v>1344.55</v>
      </c>
      <c r="F2390">
        <v>44202.5</v>
      </c>
      <c r="G2390">
        <v>39431.54</v>
      </c>
      <c r="H2390">
        <f>(1/(1-91/360*VLOOKUP($A2390,Tbills!$B$4:$C$974,2,1)/100))^((1)/91)-1</f>
        <v>5.6333572096001205E-7</v>
      </c>
      <c r="I2390">
        <f>I2389*(1-IF($A2390&lt;=I2385,I$1,I$1+IF(AND(WEEKDAY($A2390)&lt;&gt;1,WEEKDAY($A2390)&lt;&gt;7),J$1,0)))^($A2390-$A2389)*(1-0.5*(E2390/E2389-1))</f>
        <v>32.663527354033207</v>
      </c>
      <c r="K2390">
        <f>ROW()</f>
        <v>2390</v>
      </c>
      <c r="L2390">
        <f>B2390/C2390</f>
        <v>0.90191082802547773</v>
      </c>
      <c r="M2390">
        <f t="shared" si="37"/>
        <v>26.917257910224031</v>
      </c>
      <c r="O2390">
        <v>26.831700000000001</v>
      </c>
      <c r="P2390">
        <f>P2389*(1-P$1+H2389)^($A2390-$A2389)*(2-E2390/E2389)</f>
        <v>27.291448456021168</v>
      </c>
    </row>
    <row r="2391" spans="1:16" x14ac:dyDescent="0.25">
      <c r="A2391" s="1">
        <v>41533</v>
      </c>
      <c r="B2391" s="9">
        <v>14.38</v>
      </c>
      <c r="C2391" s="9">
        <v>15.6</v>
      </c>
      <c r="D2391">
        <v>1484.88</v>
      </c>
      <c r="E2391">
        <v>1324.49</v>
      </c>
      <c r="F2391">
        <v>43682.07</v>
      </c>
      <c r="G2391">
        <v>38967.22</v>
      </c>
      <c r="H2391">
        <f>(1/(1-91/360*VLOOKUP($A2391,Tbills!$B$4:$C$974,2,1)/100))^((1)/91)-1</f>
        <v>2.8166421106590178E-7</v>
      </c>
      <c r="I2391">
        <f>I2390*(1-IF($A2391&lt;=I2386,I$1,I$1+IF(AND(WEEKDAY($A2391)&lt;&gt;1,WEEKDAY($A2391)&lt;&gt;7),J$1,0)))^($A2391-$A2390)*(1-0.5*(E2391/E2390-1))</f>
        <v>32.904619536938313</v>
      </c>
      <c r="K2391">
        <f>ROW()</f>
        <v>2391</v>
      </c>
      <c r="L2391">
        <f>B2391/C2391</f>
        <v>0.92179487179487185</v>
      </c>
      <c r="M2391">
        <f t="shared" si="37"/>
        <v>27.315032688293353</v>
      </c>
      <c r="O2391">
        <v>27.2303</v>
      </c>
      <c r="P2391">
        <f>P2390*(1-P$1+H2390)^($A2391-$A2390)*(2-E2391/E2390)</f>
        <v>27.695596454933497</v>
      </c>
    </row>
    <row r="2392" spans="1:16" x14ac:dyDescent="0.25">
      <c r="A2392" s="1">
        <v>41534</v>
      </c>
      <c r="B2392" s="9">
        <v>14.53</v>
      </c>
      <c r="C2392" s="9">
        <v>15.66</v>
      </c>
      <c r="D2392">
        <v>1475.56</v>
      </c>
      <c r="E2392">
        <v>1316.17</v>
      </c>
      <c r="F2392">
        <v>43364.46</v>
      </c>
      <c r="G2392">
        <v>38683.879999999997</v>
      </c>
      <c r="H2392">
        <f>(1/(1-91/360*VLOOKUP($A2392,Tbills!$B$4:$C$974,2,1)/100))^((1)/91)-1</f>
        <v>2.8166421106590178E-7</v>
      </c>
      <c r="I2392">
        <f>I2391*(1-IF($A2392&lt;=I2387,I$1,I$1+IF(AND(WEEKDAY($A2392)&lt;&gt;1,WEEKDAY($A2392)&lt;&gt;7),J$1,0)))^($A2392-$A2391)*(1-0.5*(E2392/E2391-1))</f>
        <v>33.007108293145599</v>
      </c>
      <c r="K2392">
        <f>ROW()</f>
        <v>2392</v>
      </c>
      <c r="L2392">
        <f>B2392/C2392</f>
        <v>0.92784163473818637</v>
      </c>
      <c r="M2392">
        <f t="shared" si="37"/>
        <v>27.485336323467923</v>
      </c>
      <c r="O2392">
        <v>27.399274999999999</v>
      </c>
      <c r="P2392">
        <f>P2391*(1-P$1+H2391)^($A2392-$A2391)*(2-E2392/E2391)</f>
        <v>27.868547919581335</v>
      </c>
    </row>
    <row r="2393" spans="1:16" x14ac:dyDescent="0.25">
      <c r="A2393" s="1">
        <v>41535</v>
      </c>
      <c r="B2393" s="9">
        <v>13.59</v>
      </c>
      <c r="C2393" s="9">
        <v>15.18</v>
      </c>
      <c r="D2393">
        <v>1403.93</v>
      </c>
      <c r="E2393">
        <v>1252.28</v>
      </c>
      <c r="F2393">
        <v>42407.02</v>
      </c>
      <c r="G2393">
        <v>37829.769999999997</v>
      </c>
      <c r="H2393">
        <f>(1/(1-91/360*VLOOKUP($A2393,Tbills!$B$4:$C$974,2,1)/100))^((1)/91)-1</f>
        <v>2.8166421106590178E-7</v>
      </c>
      <c r="I2393">
        <f>I2392*(1-IF($A2393&lt;=I2388,I$1,I$1+IF(AND(WEEKDAY($A2393)&lt;&gt;1,WEEKDAY($A2393)&lt;&gt;7),J$1,0)))^($A2393-$A2392)*(1-0.5*(E2393/E2392-1))</f>
        <v>33.807349845145396</v>
      </c>
      <c r="K2393">
        <f>ROW()</f>
        <v>2393</v>
      </c>
      <c r="L2393">
        <f>B2393/C2393</f>
        <v>0.89525691699604748</v>
      </c>
      <c r="M2393">
        <f t="shared" si="37"/>
        <v>28.818197176658774</v>
      </c>
      <c r="O2393">
        <v>28.720874999999999</v>
      </c>
      <c r="P2393">
        <f>P2392*(1-P$1+H2392)^($A2393-$A2392)*(2-E2393/E2392)</f>
        <v>29.220280489379469</v>
      </c>
    </row>
    <row r="2394" spans="1:16" x14ac:dyDescent="0.25">
      <c r="A2394" s="1">
        <v>41536</v>
      </c>
      <c r="B2394" s="9">
        <v>13.16</v>
      </c>
      <c r="C2394" s="9">
        <v>15.02</v>
      </c>
      <c r="D2394">
        <v>1408.45</v>
      </c>
      <c r="E2394">
        <v>1256.31</v>
      </c>
      <c r="F2394">
        <v>42524.56</v>
      </c>
      <c r="G2394">
        <v>37934.61</v>
      </c>
      <c r="H2394">
        <f>(1/(1-91/360*VLOOKUP($A2394,Tbills!$B$4:$C$974,2,1)/100))^((1)/91)-1</f>
        <v>2.8166421106590178E-7</v>
      </c>
      <c r="I2394">
        <f>I2393*(1-IF($A2394&lt;=I2389,I$1,I$1+IF(AND(WEEKDAY($A2394)&lt;&gt;1,WEEKDAY($A2394)&lt;&gt;7),J$1,0)))^($A2394-$A2393)*(1-0.5*(E2394/E2393-1))</f>
        <v>33.75207311807798</v>
      </c>
      <c r="K2394">
        <f>ROW()</f>
        <v>2394</v>
      </c>
      <c r="L2394">
        <f>B2394/C2394</f>
        <v>0.87616511318242352</v>
      </c>
      <c r="M2394">
        <f t="shared" si="37"/>
        <v>28.724118570041313</v>
      </c>
      <c r="O2394">
        <v>28.628050000000002</v>
      </c>
      <c r="P2394">
        <f>P2393*(1-P$1+H2393)^($A2394-$A2393)*(2-E2394/E2393)</f>
        <v>29.125176756026015</v>
      </c>
    </row>
    <row r="2395" spans="1:16" x14ac:dyDescent="0.25">
      <c r="A2395" s="1">
        <v>41537</v>
      </c>
      <c r="B2395" s="9">
        <v>13.12</v>
      </c>
      <c r="C2395" s="9">
        <v>15.32</v>
      </c>
      <c r="D2395">
        <v>1432.14</v>
      </c>
      <c r="E2395">
        <v>1277.44</v>
      </c>
      <c r="F2395">
        <v>43686.36</v>
      </c>
      <c r="G2395">
        <v>38971</v>
      </c>
      <c r="H2395">
        <f>(1/(1-91/360*VLOOKUP($A2395,Tbills!$B$4:$C$974,2,1)/100))^((1)/91)-1</f>
        <v>2.8166421106590178E-7</v>
      </c>
      <c r="I2395">
        <f>I2394*(1-IF($A2395&lt;=I2390,I$1,I$1+IF(AND(WEEKDAY($A2395)&lt;&gt;1,WEEKDAY($A2395)&lt;&gt;7),J$1,0)))^($A2395-$A2394)*(1-0.5*(E2395/E2394-1))</f>
        <v>33.46736232787871</v>
      </c>
      <c r="K2395">
        <f>ROW()</f>
        <v>2395</v>
      </c>
      <c r="L2395">
        <f>B2395/C2395</f>
        <v>0.85639686684073102</v>
      </c>
      <c r="M2395">
        <f t="shared" si="37"/>
        <v>28.239689493432206</v>
      </c>
      <c r="O2395">
        <v>28.142675000000001</v>
      </c>
      <c r="P2395">
        <f>P2394*(1-P$1+H2394)^($A2395-$A2394)*(2-E2395/E2394)</f>
        <v>28.634266528334877</v>
      </c>
    </row>
    <row r="2396" spans="1:16" x14ac:dyDescent="0.25">
      <c r="A2396" s="1">
        <v>41540</v>
      </c>
      <c r="B2396" s="9">
        <v>14.31</v>
      </c>
      <c r="C2396" s="9">
        <v>15.92</v>
      </c>
      <c r="D2396">
        <v>1463.76</v>
      </c>
      <c r="E2396">
        <v>1305.6500000000001</v>
      </c>
      <c r="F2396">
        <v>44043.99</v>
      </c>
      <c r="G2396">
        <v>39290</v>
      </c>
      <c r="H2396">
        <f>(1/(1-91/360*VLOOKUP($A2396,Tbills!$B$4:$C$974,2,1)/100))^((1)/91)-1</f>
        <v>5.6333572096001205E-7</v>
      </c>
      <c r="I2396">
        <f>I2395*(1-IF($A2396&lt;=I2391,I$1,I$1+IF(AND(WEEKDAY($A2396)&lt;&gt;1,WEEKDAY($A2396)&lt;&gt;7),J$1,0)))^($A2396-$A2395)*(1-0.5*(E2396/E2395-1))</f>
        <v>33.095244331688541</v>
      </c>
      <c r="K2396">
        <f>ROW()</f>
        <v>2396</v>
      </c>
      <c r="L2396">
        <f>B2396/C2396</f>
        <v>0.89886934673366836</v>
      </c>
      <c r="M2396">
        <f t="shared" si="37"/>
        <v>27.612207461175412</v>
      </c>
      <c r="O2396">
        <v>27.527249999999999</v>
      </c>
      <c r="P2396">
        <f>P2395*(1-P$1+H2395)^($A2396-$A2395)*(2-E2396/E2395)</f>
        <v>27.998846175739214</v>
      </c>
    </row>
    <row r="2397" spans="1:16" x14ac:dyDescent="0.25">
      <c r="A2397" s="1">
        <v>41541</v>
      </c>
      <c r="B2397" s="9">
        <v>14.08</v>
      </c>
      <c r="C2397" s="9">
        <v>15.64</v>
      </c>
      <c r="D2397">
        <v>1438.36</v>
      </c>
      <c r="E2397">
        <v>1282.99</v>
      </c>
      <c r="F2397">
        <v>43774.2</v>
      </c>
      <c r="G2397">
        <v>39049.300000000003</v>
      </c>
      <c r="H2397">
        <f>(1/(1-91/360*VLOOKUP($A2397,Tbills!$B$4:$C$974,2,1)/100))^((1)/91)-1</f>
        <v>5.6333572096001205E-7</v>
      </c>
      <c r="I2397">
        <f>I2396*(1-IF($A2397&lt;=I2392,I$1,I$1+IF(AND(WEEKDAY($A2397)&lt;&gt;1,WEEKDAY($A2397)&lt;&gt;7),J$1,0)))^($A2397-$A2396)*(1-0.5*(E2397/E2396-1))</f>
        <v>33.381565086868207</v>
      </c>
      <c r="K2397">
        <f>ROW()</f>
        <v>2397</v>
      </c>
      <c r="L2397">
        <f>B2397/C2397</f>
        <v>0.90025575447570327</v>
      </c>
      <c r="M2397">
        <f t="shared" si="37"/>
        <v>28.090118348952739</v>
      </c>
      <c r="O2397">
        <v>28.003625</v>
      </c>
      <c r="P2397">
        <f>P2396*(1-P$1+H2396)^($A2397-$A2396)*(2-E2397/E2396)</f>
        <v>28.483738177776043</v>
      </c>
    </row>
    <row r="2398" spans="1:16" x14ac:dyDescent="0.25">
      <c r="A2398" s="1">
        <v>41542</v>
      </c>
      <c r="B2398" s="9">
        <v>14.01</v>
      </c>
      <c r="C2398" s="9">
        <v>15.56</v>
      </c>
      <c r="D2398">
        <v>1437.19</v>
      </c>
      <c r="E2398">
        <v>1281.95</v>
      </c>
      <c r="F2398">
        <v>43843.57</v>
      </c>
      <c r="G2398">
        <v>39111.160000000003</v>
      </c>
      <c r="H2398">
        <f>(1/(1-91/360*VLOOKUP($A2398,Tbills!$B$4:$C$974,2,1)/100))^((1)/91)-1</f>
        <v>5.6333572096001205E-7</v>
      </c>
      <c r="I2398">
        <f>I2397*(1-IF($A2398&lt;=I2393,I$1,I$1+IF(AND(WEEKDAY($A2398)&lt;&gt;1,WEEKDAY($A2398)&lt;&gt;7),J$1,0)))^($A2398-$A2397)*(1-0.5*(E2398/E2397-1))</f>
        <v>33.394225555855613</v>
      </c>
      <c r="K2398">
        <f>ROW()</f>
        <v>2398</v>
      </c>
      <c r="L2398">
        <f>B2398/C2398</f>
        <v>0.90038560411311053</v>
      </c>
      <c r="M2398">
        <f t="shared" si="37"/>
        <v>28.111579013336097</v>
      </c>
      <c r="O2398">
        <v>28.025175000000001</v>
      </c>
      <c r="P2398">
        <f>P2397*(1-P$1+H2397)^($A2398-$A2397)*(2-E2398/E2397)</f>
        <v>28.505788977154161</v>
      </c>
    </row>
    <row r="2399" spans="1:16" x14ac:dyDescent="0.25">
      <c r="A2399" s="1">
        <v>41543</v>
      </c>
      <c r="B2399" s="9">
        <v>14.06</v>
      </c>
      <c r="C2399" s="9">
        <v>15.41</v>
      </c>
      <c r="D2399">
        <v>1413.85</v>
      </c>
      <c r="E2399">
        <v>1261.1300000000001</v>
      </c>
      <c r="F2399">
        <v>43261.919999999998</v>
      </c>
      <c r="G2399">
        <v>38592.269999999997</v>
      </c>
      <c r="H2399">
        <f>(1/(1-91/360*VLOOKUP($A2399,Tbills!$B$4:$C$974,2,1)/100))^((1)/91)-1</f>
        <v>5.6333572096001205E-7</v>
      </c>
      <c r="I2399">
        <f>I2398*(1-IF($A2399&lt;=I2394,I$1,I$1+IF(AND(WEEKDAY($A2399)&lt;&gt;1,WEEKDAY($A2399)&lt;&gt;7),J$1,0)))^($A2399-$A2398)*(1-0.5*(E2399/E2398-1))</f>
        <v>33.664525188640177</v>
      </c>
      <c r="K2399">
        <f>ROW()</f>
        <v>2399</v>
      </c>
      <c r="L2399">
        <f>B2399/C2399</f>
        <v>0.91239454899415962</v>
      </c>
      <c r="M2399">
        <f t="shared" si="37"/>
        <v>28.566805309161314</v>
      </c>
      <c r="O2399">
        <v>28.477325</v>
      </c>
      <c r="P2399">
        <f>P2398*(1-P$1+H2398)^($A2399-$A2398)*(2-E2399/E2398)</f>
        <v>28.967693033883943</v>
      </c>
    </row>
    <row r="2400" spans="1:16" x14ac:dyDescent="0.25">
      <c r="A2400" s="1">
        <v>41544</v>
      </c>
      <c r="B2400" s="9">
        <v>15.46</v>
      </c>
      <c r="C2400" s="9">
        <v>16.04</v>
      </c>
      <c r="D2400">
        <v>1469.19</v>
      </c>
      <c r="E2400">
        <v>1310.49</v>
      </c>
      <c r="F2400">
        <v>43734.14</v>
      </c>
      <c r="G2400">
        <v>39013.49</v>
      </c>
      <c r="H2400">
        <f>(1/(1-91/360*VLOOKUP($A2400,Tbills!$B$4:$C$974,2,1)/100))^((1)/91)-1</f>
        <v>5.6333572096001205E-7</v>
      </c>
      <c r="I2400">
        <f>I2399*(1-IF($A2400&lt;=I2395,I$1,I$1+IF(AND(WEEKDAY($A2400)&lt;&gt;1,WEEKDAY($A2400)&lt;&gt;7),J$1,0)))^($A2400-$A2399)*(1-0.5*(E2400/E2399-1))</f>
        <v>33.00485976230874</v>
      </c>
      <c r="K2400">
        <f>ROW()</f>
        <v>2400</v>
      </c>
      <c r="L2400">
        <f>B2400/C2400</f>
        <v>0.96384039900249385</v>
      </c>
      <c r="M2400">
        <f t="shared" si="37"/>
        <v>27.447436345900915</v>
      </c>
      <c r="O2400">
        <v>27.365424999999998</v>
      </c>
      <c r="P2400">
        <f>P2399*(1-P$1+H2399)^($A2400-$A2399)*(2-E2400/E2399)</f>
        <v>27.832898164441939</v>
      </c>
    </row>
    <row r="2401" spans="1:17" x14ac:dyDescent="0.25">
      <c r="A2401" s="1">
        <v>41547</v>
      </c>
      <c r="B2401" s="9">
        <v>16.600000000000001</v>
      </c>
      <c r="C2401" s="9">
        <v>16.8</v>
      </c>
      <c r="D2401">
        <v>1528.55</v>
      </c>
      <c r="E2401">
        <v>1363.44</v>
      </c>
      <c r="F2401">
        <v>44468.25</v>
      </c>
      <c r="G2401">
        <v>39668.29</v>
      </c>
      <c r="H2401">
        <f>(1/(1-91/360*VLOOKUP($A2401,Tbills!$B$4:$C$974,2,1)/100))^((1)/91)-1</f>
        <v>2.8166421106590178E-7</v>
      </c>
      <c r="I2401">
        <f>I2400*(1-IF($A2401&lt;=I2396,I$1,I$1+IF(AND(WEEKDAY($A2401)&lt;&gt;1,WEEKDAY($A2401)&lt;&gt;7),J$1,0)))^($A2401-$A2400)*(1-0.5*(E2401/E2400-1))</f>
        <v>32.335558508123754</v>
      </c>
      <c r="K2401">
        <f>ROW()</f>
        <v>2401</v>
      </c>
      <c r="L2401">
        <f>B2401/C2401</f>
        <v>0.98809523809523814</v>
      </c>
      <c r="M2401">
        <f t="shared" si="37"/>
        <v>26.334749985637</v>
      </c>
      <c r="O2401">
        <v>26.255549999999999</v>
      </c>
      <c r="P2401">
        <f>P2400*(1-P$1+H2400)^($A2401-$A2400)*(2-E2401/E2400)</f>
        <v>26.705399032600756</v>
      </c>
    </row>
    <row r="2402" spans="1:17" x14ac:dyDescent="0.25">
      <c r="A2402" s="1">
        <v>41548</v>
      </c>
      <c r="B2402" s="9">
        <v>15.54</v>
      </c>
      <c r="C2402" s="9">
        <v>16.13</v>
      </c>
      <c r="D2402">
        <v>1463.3</v>
      </c>
      <c r="E2402">
        <v>1305.24</v>
      </c>
      <c r="F2402">
        <v>43750.87</v>
      </c>
      <c r="G2402">
        <v>39028.339999999997</v>
      </c>
      <c r="H2402">
        <f>(1/(1-91/360*VLOOKUP($A2402,Tbills!$B$4:$C$974,2,1)/100))^((1)/91)-1</f>
        <v>2.8166421106590178E-7</v>
      </c>
      <c r="I2402">
        <f>I2401*(1-IF($A2402&lt;=I2397,I$1,I$1+IF(AND(WEEKDAY($A2402)&lt;&gt;1,WEEKDAY($A2402)&lt;&gt;7),J$1,0)))^($A2402-$A2401)*(1-0.5*(E2402/E2401-1))</f>
        <v>33.024839133895689</v>
      </c>
      <c r="K2402">
        <f>ROW()</f>
        <v>2402</v>
      </c>
      <c r="L2402">
        <f>B2402/C2402</f>
        <v>0.96342219466831991</v>
      </c>
      <c r="M2402">
        <f t="shared" si="37"/>
        <v>27.457600082907888</v>
      </c>
      <c r="O2402">
        <v>27.376325000000001</v>
      </c>
      <c r="P2402">
        <f>P2401*(1-P$1+H2401)^($A2402-$A2401)*(2-E2402/E2401)</f>
        <v>27.844327562741967</v>
      </c>
      <c r="Q2402">
        <v>27.87</v>
      </c>
    </row>
    <row r="2403" spans="1:17" x14ac:dyDescent="0.25">
      <c r="A2403" s="1">
        <v>41549</v>
      </c>
      <c r="B2403" s="9">
        <v>16.600000000000001</v>
      </c>
      <c r="C2403" s="9">
        <v>16.809999999999999</v>
      </c>
      <c r="D2403">
        <v>1534.85</v>
      </c>
      <c r="E2403">
        <v>1369.06</v>
      </c>
      <c r="F2403">
        <v>44341.31</v>
      </c>
      <c r="G2403">
        <v>39555.040000000001</v>
      </c>
      <c r="H2403">
        <f>(1/(1-91/360*VLOOKUP($A2403,Tbills!$B$4:$C$974,2,1)/100))^((1)/91)-1</f>
        <v>2.8166421106590178E-7</v>
      </c>
      <c r="I2403">
        <f>I2402*(1-IF($A2403&lt;=I2398,I$1,I$1+IF(AND(WEEKDAY($A2403)&lt;&gt;1,WEEKDAY($A2403)&lt;&gt;7),J$1,0)))^($A2403-$A2402)*(1-0.5*(E2403/E2402-1))</f>
        <v>32.21662217123918</v>
      </c>
      <c r="K2403">
        <f>ROW()</f>
        <v>2403</v>
      </c>
      <c r="L2403">
        <f>B2403/C2403</f>
        <v>0.98750743604997038</v>
      </c>
      <c r="M2403">
        <f t="shared" si="37"/>
        <v>26.113838304467322</v>
      </c>
      <c r="O2403">
        <v>26.034725000000002</v>
      </c>
      <c r="P2403">
        <f>P2402*(1-P$1+H2402)^($A2403-$A2402)*(2-E2403/E2402)</f>
        <v>26.481900931561054</v>
      </c>
      <c r="Q2403">
        <v>26.5</v>
      </c>
    </row>
    <row r="2404" spans="1:17" x14ac:dyDescent="0.25">
      <c r="A2404" s="1">
        <v>41550</v>
      </c>
      <c r="B2404" s="9">
        <v>17.670000000000002</v>
      </c>
      <c r="C2404" s="9">
        <v>17.7</v>
      </c>
      <c r="D2404">
        <v>1600.06</v>
      </c>
      <c r="E2404">
        <v>1427.23</v>
      </c>
      <c r="F2404">
        <v>44905.49</v>
      </c>
      <c r="G2404">
        <v>40058.31</v>
      </c>
      <c r="H2404">
        <f>(1/(1-91/360*VLOOKUP($A2404,Tbills!$B$4:$C$974,2,1)/100))^((1)/91)-1</f>
        <v>2.8166421106590178E-7</v>
      </c>
      <c r="I2404">
        <f>I2403*(1-IF($A2404&lt;=I2399,I$1,I$1+IF(AND(WEEKDAY($A2404)&lt;&gt;1,WEEKDAY($A2404)&lt;&gt;7),J$1,0)))^($A2404-$A2403)*(1-0.5*(E2404/E2403-1))</f>
        <v>31.531375326870567</v>
      </c>
      <c r="K2404">
        <f>ROW()</f>
        <v>2404</v>
      </c>
      <c r="L2404">
        <f>B2404/C2404</f>
        <v>0.99830508474576285</v>
      </c>
      <c r="M2404">
        <f t="shared" si="37"/>
        <v>25.003122661249705</v>
      </c>
      <c r="O2404">
        <v>24.925625</v>
      </c>
      <c r="P2404">
        <f>P2403*(1-P$1+H2403)^($A2404-$A2403)*(2-E2404/E2403)</f>
        <v>25.355780547139158</v>
      </c>
      <c r="Q2404">
        <v>25.38</v>
      </c>
    </row>
    <row r="2405" spans="1:17" x14ac:dyDescent="0.25">
      <c r="A2405" s="1">
        <v>41551</v>
      </c>
      <c r="B2405" s="9">
        <v>16.739999999999998</v>
      </c>
      <c r="C2405" s="9">
        <v>17.21</v>
      </c>
      <c r="D2405">
        <v>1558.61</v>
      </c>
      <c r="E2405">
        <v>1390.26</v>
      </c>
      <c r="F2405">
        <v>44520.62</v>
      </c>
      <c r="G2405">
        <v>39714.97</v>
      </c>
      <c r="H2405">
        <f>(1/(1-91/360*VLOOKUP($A2405,Tbills!$B$4:$C$974,2,1)/100))^((1)/91)-1</f>
        <v>2.8166421106590178E-7</v>
      </c>
      <c r="I2405">
        <f>I2404*(1-IF($A2405&lt;=I2400,I$1,I$1+IF(AND(WEEKDAY($A2405)&lt;&gt;1,WEEKDAY($A2405)&lt;&gt;7),J$1,0)))^($A2405-$A2404)*(1-0.5*(E2405/E2404-1))</f>
        <v>31.938927721413368</v>
      </c>
      <c r="K2405">
        <f>ROW()</f>
        <v>2405</v>
      </c>
      <c r="L2405">
        <f>B2405/C2405</f>
        <v>0.97269029633933746</v>
      </c>
      <c r="M2405">
        <f t="shared" si="37"/>
        <v>25.649591934894204</v>
      </c>
      <c r="O2405">
        <v>25.570575000000002</v>
      </c>
      <c r="P2405">
        <f>P2404*(1-P$1+H2404)^($A2405-$A2404)*(2-E2405/E2404)</f>
        <v>26.011624743866804</v>
      </c>
    </row>
    <row r="2406" spans="1:17" x14ac:dyDescent="0.25">
      <c r="A2406" s="1">
        <v>41554</v>
      </c>
      <c r="B2406" s="9">
        <v>19.41</v>
      </c>
      <c r="C2406" s="9">
        <v>19.07</v>
      </c>
      <c r="D2406">
        <v>1694.17</v>
      </c>
      <c r="E2406">
        <v>1511.18</v>
      </c>
      <c r="F2406">
        <v>45740.67</v>
      </c>
      <c r="G2406">
        <v>40803.29</v>
      </c>
      <c r="H2406">
        <f>(1/(1-91/360*VLOOKUP($A2406,Tbills!$B$4:$C$974,2,1)/100))^((1)/91)-1</f>
        <v>9.8574524609595926E-7</v>
      </c>
      <c r="I2406">
        <f>I2405*(1-IF($A2406&lt;=I2401,I$1,I$1+IF(AND(WEEKDAY($A2406)&lt;&gt;1,WEEKDAY($A2406)&lt;&gt;7),J$1,0)))^($A2406-$A2405)*(1-0.5*(E2406/E2405-1))</f>
        <v>30.547573715171815</v>
      </c>
      <c r="K2406">
        <f>ROW()</f>
        <v>2406</v>
      </c>
      <c r="L2406">
        <f>B2406/C2406</f>
        <v>1.0178290508652335</v>
      </c>
      <c r="M2406">
        <f t="shared" si="37"/>
        <v>23.415407212396971</v>
      </c>
      <c r="O2406">
        <v>23.33785</v>
      </c>
      <c r="P2406">
        <f>P2405*(1-P$1+H2405)^($A2406-$A2405)*(2-E2406/E2405)</f>
        <v>23.746608684137748</v>
      </c>
    </row>
    <row r="2407" spans="1:17" x14ac:dyDescent="0.25">
      <c r="A2407" s="1">
        <v>41555</v>
      </c>
      <c r="B2407" s="9">
        <v>20.34</v>
      </c>
      <c r="C2407" s="9">
        <v>19.84</v>
      </c>
      <c r="D2407">
        <v>1767.39</v>
      </c>
      <c r="E2407">
        <v>1576.49</v>
      </c>
      <c r="F2407">
        <v>47359.47</v>
      </c>
      <c r="G2407">
        <v>42247.31</v>
      </c>
      <c r="H2407">
        <f>(1/(1-91/360*VLOOKUP($A2407,Tbills!$B$4:$C$974,2,1)/100))^((1)/91)-1</f>
        <v>9.8574524609595926E-7</v>
      </c>
      <c r="I2407">
        <f>I2406*(1-IF($A2407&lt;=I2402,I$1,I$1+IF(AND(WEEKDAY($A2407)&lt;&gt;1,WEEKDAY($A2407)&lt;&gt;7),J$1,0)))^($A2407-$A2406)*(1-0.5*(E2407/E2406-1))</f>
        <v>29.886695093026912</v>
      </c>
      <c r="K2407">
        <f>ROW()</f>
        <v>2407</v>
      </c>
      <c r="L2407">
        <f>B2407/C2407</f>
        <v>1.0252016129032258</v>
      </c>
      <c r="M2407">
        <f t="shared" si="37"/>
        <v>22.402399441762057</v>
      </c>
      <c r="O2407">
        <v>22.327400000000001</v>
      </c>
      <c r="P2407">
        <f>P2406*(1-P$1+H2406)^($A2407-$A2406)*(2-E2407/E2406)</f>
        <v>22.719512590632803</v>
      </c>
    </row>
    <row r="2408" spans="1:17" x14ac:dyDescent="0.25">
      <c r="A2408" s="1">
        <v>41556</v>
      </c>
      <c r="B2408" s="9">
        <v>19.600000000000001</v>
      </c>
      <c r="C2408" s="9">
        <v>19.29</v>
      </c>
      <c r="D2408">
        <v>1727.07</v>
      </c>
      <c r="E2408">
        <v>1540.52</v>
      </c>
      <c r="F2408">
        <v>47075.58</v>
      </c>
      <c r="G2408">
        <v>41994.02</v>
      </c>
      <c r="H2408">
        <f>(1/(1-91/360*VLOOKUP($A2408,Tbills!$B$4:$C$974,2,1)/100))^((1)/91)-1</f>
        <v>9.8574524609595926E-7</v>
      </c>
      <c r="I2408">
        <f>I2407*(1-IF($A2408&lt;=I2403,I$1,I$1+IF(AND(WEEKDAY($A2408)&lt;&gt;1,WEEKDAY($A2408)&lt;&gt;7),J$1,0)))^($A2408-$A2407)*(1-0.5*(E2408/E2407-1))</f>
        <v>30.226863386119931</v>
      </c>
      <c r="K2408">
        <f>ROW()</f>
        <v>2408</v>
      </c>
      <c r="L2408">
        <f>B2408/C2408</f>
        <v>1.0160705028512185</v>
      </c>
      <c r="M2408">
        <f t="shared" si="37"/>
        <v>22.91247680862239</v>
      </c>
      <c r="O2408">
        <v>22.8385</v>
      </c>
      <c r="P2408">
        <f>P2407*(1-P$1+H2407)^($A2408-$A2407)*(2-E2408/E2407)</f>
        <v>23.237056001959274</v>
      </c>
    </row>
    <row r="2409" spans="1:17" x14ac:dyDescent="0.25">
      <c r="A2409" s="1">
        <v>41557</v>
      </c>
      <c r="B2409" s="9">
        <v>16.48</v>
      </c>
      <c r="C2409" s="9">
        <v>17.21</v>
      </c>
      <c r="D2409">
        <v>1545.42</v>
      </c>
      <c r="E2409">
        <v>1378.49</v>
      </c>
      <c r="F2409">
        <v>44759.02</v>
      </c>
      <c r="G2409">
        <v>39927.480000000003</v>
      </c>
      <c r="H2409">
        <f>(1/(1-91/360*VLOOKUP($A2409,Tbills!$B$4:$C$974,2,1)/100))^((1)/91)-1</f>
        <v>9.8574524609595926E-7</v>
      </c>
      <c r="I2409">
        <f>I2408*(1-IF($A2409&lt;=I2404,I$1,I$1+IF(AND(WEEKDAY($A2409)&lt;&gt;1,WEEKDAY($A2409)&lt;&gt;7),J$1,0)))^($A2409-$A2408)*(1-0.5*(E2409/E2408-1))</f>
        <v>31.815647454187541</v>
      </c>
      <c r="K2409">
        <f>ROW()</f>
        <v>2409</v>
      </c>
      <c r="L2409">
        <f>B2409/C2409</f>
        <v>0.95758280069726898</v>
      </c>
      <c r="M2409">
        <f t="shared" si="37"/>
        <v>25.321203556785445</v>
      </c>
      <c r="O2409">
        <v>25.240925000000001</v>
      </c>
      <c r="P2409">
        <f>P2408*(1-P$1+H2408)^($A2409-$A2408)*(2-E2409/E2408)</f>
        <v>25.680176455446983</v>
      </c>
    </row>
    <row r="2410" spans="1:17" x14ac:dyDescent="0.25">
      <c r="A2410" s="1">
        <v>41558</v>
      </c>
      <c r="B2410" s="9">
        <v>15.72</v>
      </c>
      <c r="C2410" s="9">
        <v>16.57</v>
      </c>
      <c r="D2410">
        <v>1500.53</v>
      </c>
      <c r="E2410">
        <v>1338.45</v>
      </c>
      <c r="F2410">
        <v>43547.35</v>
      </c>
      <c r="G2410">
        <v>38846.57</v>
      </c>
      <c r="H2410">
        <f>(1/(1-91/360*VLOOKUP($A2410,Tbills!$B$4:$C$974,2,1)/100))^((1)/91)-1</f>
        <v>9.8574524609595926E-7</v>
      </c>
      <c r="I2410">
        <f>I2409*(1-IF($A2410&lt;=I2405,I$1,I$1+IF(AND(WEEKDAY($A2410)&lt;&gt;1,WEEKDAY($A2410)&lt;&gt;7),J$1,0)))^($A2410-$A2409)*(1-0.5*(E2410/E2409-1))</f>
        <v>32.27687037635328</v>
      </c>
      <c r="K2410">
        <f>ROW()</f>
        <v>2410</v>
      </c>
      <c r="L2410">
        <f>B2410/C2410</f>
        <v>0.94870247435123722</v>
      </c>
      <c r="M2410">
        <f t="shared" si="37"/>
        <v>26.055476606249858</v>
      </c>
      <c r="O2410">
        <v>25.9587</v>
      </c>
      <c r="P2410">
        <f>P2409*(1-P$1+H2409)^($A2410-$A2409)*(2-E2410/E2409)</f>
        <v>26.42513857587738</v>
      </c>
    </row>
    <row r="2411" spans="1:17" x14ac:dyDescent="0.25">
      <c r="A2411" s="1">
        <v>41561</v>
      </c>
      <c r="B2411" s="9">
        <v>16.07</v>
      </c>
      <c r="C2411" s="9">
        <v>16.920000000000002</v>
      </c>
      <c r="D2411">
        <v>1523.05</v>
      </c>
      <c r="E2411">
        <v>1358.53</v>
      </c>
      <c r="F2411">
        <v>43641.18</v>
      </c>
      <c r="G2411">
        <v>38930.160000000003</v>
      </c>
      <c r="H2411">
        <f>(1/(1-91/360*VLOOKUP($A2411,Tbills!$B$4:$C$974,2,1)/100))^((1)/91)-1</f>
        <v>9.8574524609595926E-7</v>
      </c>
      <c r="I2411">
        <f>I2410*(1-IF($A2411&lt;=I2406,I$1,I$1+IF(AND(WEEKDAY($A2411)&lt;&gt;1,WEEKDAY($A2411)&lt;&gt;7),J$1,0)))^($A2411-$A2410)*(1-0.5*(E2411/E2410-1))</f>
        <v>32.032253382720953</v>
      </c>
      <c r="K2411">
        <f>ROW()</f>
        <v>2411</v>
      </c>
      <c r="L2411">
        <f>B2411/C2411</f>
        <v>0.94976359338061456</v>
      </c>
      <c r="M2411">
        <f t="shared" si="37"/>
        <v>25.660995346763261</v>
      </c>
      <c r="O2411">
        <v>25.566575</v>
      </c>
      <c r="P2411">
        <f>P2410*(1-P$1+H2410)^($A2411-$A2410)*(2-E2411/E2410)</f>
        <v>26.025886290661372</v>
      </c>
    </row>
    <row r="2412" spans="1:17" x14ac:dyDescent="0.25">
      <c r="A2412" s="1">
        <v>41562</v>
      </c>
      <c r="B2412" s="9">
        <v>18.66</v>
      </c>
      <c r="C2412" s="9">
        <v>18.41</v>
      </c>
      <c r="D2412">
        <v>1590.21</v>
      </c>
      <c r="E2412">
        <v>1418.43</v>
      </c>
      <c r="F2412">
        <v>44197.02</v>
      </c>
      <c r="G2412">
        <v>39425.96</v>
      </c>
      <c r="H2412">
        <f>(1/(1-91/360*VLOOKUP($A2412,Tbills!$B$4:$C$974,2,1)/100))^((1)/91)-1</f>
        <v>3.6618698098234148E-6</v>
      </c>
      <c r="I2412">
        <f>I2411*(1-IF($A2412&lt;=I2407,I$1,I$1+IF(AND(WEEKDAY($A2412)&lt;&gt;1,WEEKDAY($A2412)&lt;&gt;7),J$1,0)))^($A2412-$A2411)*(1-0.5*(E2412/E2411-1))</f>
        <v>31.325258581384109</v>
      </c>
      <c r="K2412">
        <f>ROW()</f>
        <v>2412</v>
      </c>
      <c r="L2412">
        <f>B2412/C2412</f>
        <v>1.0135795763172188</v>
      </c>
      <c r="M2412">
        <f t="shared" si="37"/>
        <v>24.528414023988734</v>
      </c>
      <c r="O2412">
        <v>24.438424999999999</v>
      </c>
      <c r="P2412">
        <f>P2411*(1-P$1+H2411)^($A2412-$A2411)*(2-E2412/E2411)</f>
        <v>24.877463115988622</v>
      </c>
    </row>
    <row r="2413" spans="1:17" x14ac:dyDescent="0.25">
      <c r="A2413" s="1">
        <v>41563</v>
      </c>
      <c r="B2413" s="9">
        <v>14.71</v>
      </c>
      <c r="C2413" s="9">
        <v>16.260000000000002</v>
      </c>
      <c r="D2413">
        <v>1429.36</v>
      </c>
      <c r="E2413">
        <v>1274.95</v>
      </c>
      <c r="F2413">
        <v>43222.82</v>
      </c>
      <c r="G2413">
        <v>38556.78</v>
      </c>
      <c r="H2413">
        <f>(1/(1-91/360*VLOOKUP($A2413,Tbills!$B$4:$C$974,2,1)/100))^((1)/91)-1</f>
        <v>3.6618698098234148E-6</v>
      </c>
      <c r="I2413">
        <f>I2412*(1-IF($A2413&lt;=I2408,I$1,I$1+IF(AND(WEEKDAY($A2413)&lt;&gt;1,WEEKDAY($A2413)&lt;&gt;7),J$1,0)))^($A2413-$A2412)*(1-0.5*(E2413/E2412-1))</f>
        <v>32.908741088628297</v>
      </c>
      <c r="K2413">
        <f>ROW()</f>
        <v>2413</v>
      </c>
      <c r="L2413">
        <f>B2413/C2413</f>
        <v>0.90467404674046736</v>
      </c>
      <c r="M2413">
        <f t="shared" si="37"/>
        <v>27.008305515327123</v>
      </c>
      <c r="O2413">
        <v>26.892975</v>
      </c>
      <c r="P2413">
        <f>P2412*(1-P$1+H2412)^($A2413-$A2412)*(2-E2413/E2412)</f>
        <v>27.393007444454149</v>
      </c>
    </row>
    <row r="2414" spans="1:17" x14ac:dyDescent="0.25">
      <c r="A2414" s="1">
        <v>41564</v>
      </c>
      <c r="B2414" s="9">
        <v>13.48</v>
      </c>
      <c r="C2414" s="9">
        <v>15.44</v>
      </c>
      <c r="D2414">
        <v>1337.86</v>
      </c>
      <c r="E2414">
        <v>1193.33</v>
      </c>
      <c r="F2414">
        <v>41858.49</v>
      </c>
      <c r="G2414">
        <v>37339.589999999997</v>
      </c>
      <c r="H2414">
        <f>(1/(1-91/360*VLOOKUP($A2414,Tbills!$B$4:$C$974,2,1)/100))^((1)/91)-1</f>
        <v>3.6618698098234148E-6</v>
      </c>
      <c r="I2414">
        <f>I2413*(1-IF($A2414&lt;=I2409,I$1,I$1+IF(AND(WEEKDAY($A2414)&lt;&gt;1,WEEKDAY($A2414)&lt;&gt;7),J$1,0)))^($A2414-$A2413)*(1-0.5*(E2414/E2413-1))</f>
        <v>33.961236274628426</v>
      </c>
      <c r="K2414">
        <f>ROW()</f>
        <v>2414</v>
      </c>
      <c r="L2414">
        <f>B2414/C2414</f>
        <v>0.87305699481865295</v>
      </c>
      <c r="M2414">
        <f t="shared" si="37"/>
        <v>28.735990081908664</v>
      </c>
      <c r="O2414">
        <v>28.605250000000002</v>
      </c>
      <c r="P2414">
        <f>P2413*(1-P$1+H2413)^($A2414-$A2413)*(2-E2414/E2413)</f>
        <v>29.145687089936207</v>
      </c>
      <c r="Q2414">
        <v>29.17</v>
      </c>
    </row>
    <row r="2415" spans="1:17" x14ac:dyDescent="0.25">
      <c r="A2415" s="1">
        <v>41565</v>
      </c>
      <c r="B2415" s="9">
        <v>13.04</v>
      </c>
      <c r="C2415" s="9">
        <v>14.92</v>
      </c>
      <c r="D2415">
        <v>1318.48</v>
      </c>
      <c r="E2415">
        <v>1176.04</v>
      </c>
      <c r="F2415">
        <v>41475.79</v>
      </c>
      <c r="G2415">
        <v>36998.07</v>
      </c>
      <c r="H2415">
        <f>(1/(1-91/360*VLOOKUP($A2415,Tbills!$B$4:$C$974,2,1)/100))^((1)/91)-1</f>
        <v>3.6618698098234148E-6</v>
      </c>
      <c r="I2415">
        <f>I2414*(1-IF($A2415&lt;=I2410,I$1,I$1+IF(AND(WEEKDAY($A2415)&lt;&gt;1,WEEKDAY($A2415)&lt;&gt;7),J$1,0)))^($A2415-$A2414)*(1-0.5*(E2415/E2414-1))</f>
        <v>34.206375871170444</v>
      </c>
      <c r="K2415">
        <f>ROW()</f>
        <v>2415</v>
      </c>
      <c r="L2415">
        <f>B2415/C2415</f>
        <v>0.87399463806970501</v>
      </c>
      <c r="M2415">
        <f t="shared" si="37"/>
        <v>29.150984248262066</v>
      </c>
      <c r="O2415">
        <v>29.013574999999999</v>
      </c>
      <c r="P2415">
        <f>P2414*(1-P$1+H2414)^($A2415-$A2414)*(2-E2415/E2414)</f>
        <v>29.566989746218606</v>
      </c>
    </row>
    <row r="2416" spans="1:17" x14ac:dyDescent="0.25">
      <c r="A2416" s="1">
        <v>41568</v>
      </c>
      <c r="B2416" s="9">
        <v>13.16</v>
      </c>
      <c r="C2416" s="9">
        <v>15.14</v>
      </c>
      <c r="D2416">
        <v>1341.29</v>
      </c>
      <c r="E2416">
        <v>1196.3800000000001</v>
      </c>
      <c r="F2416">
        <v>41480.910000000003</v>
      </c>
      <c r="G2416">
        <v>37002.230000000003</v>
      </c>
      <c r="H2416">
        <f>(1/(1-91/360*VLOOKUP($A2416,Tbills!$B$4:$C$974,2,1)/100))^((1)/91)-1</f>
        <v>9.8574524609595926E-7</v>
      </c>
      <c r="I2416">
        <f>I2415*(1-IF($A2416&lt;=I2411,I$1,I$1+IF(AND(WEEKDAY($A2416)&lt;&gt;1,WEEKDAY($A2416)&lt;&gt;7),J$1,0)))^($A2416-$A2415)*(1-0.5*(E2416/E2415-1))</f>
        <v>33.907922847458103</v>
      </c>
      <c r="K2416">
        <f>ROW()</f>
        <v>2416</v>
      </c>
      <c r="L2416">
        <f>B2416/C2416</f>
        <v>0.86922060766182296</v>
      </c>
      <c r="M2416">
        <f t="shared" si="37"/>
        <v>28.642805834911915</v>
      </c>
      <c r="O2416">
        <v>28.512975000000001</v>
      </c>
      <c r="P2416">
        <f>P2415*(1-P$1+H2415)^($A2416-$A2415)*(2-E2416/E2415)</f>
        <v>29.052714209615051</v>
      </c>
    </row>
    <row r="2417" spans="1:16" x14ac:dyDescent="0.25">
      <c r="A2417" s="1">
        <v>41569</v>
      </c>
      <c r="B2417" s="9">
        <v>13.33</v>
      </c>
      <c r="C2417" s="9">
        <v>15.02</v>
      </c>
      <c r="D2417">
        <v>1342.02</v>
      </c>
      <c r="E2417">
        <v>1197.03</v>
      </c>
      <c r="F2417">
        <v>41785.410000000003</v>
      </c>
      <c r="G2417">
        <v>37273.82</v>
      </c>
      <c r="H2417">
        <f>(1/(1-91/360*VLOOKUP($A2417,Tbills!$B$4:$C$974,2,1)/100))^((1)/91)-1</f>
        <v>9.8574524609595926E-7</v>
      </c>
      <c r="I2417">
        <f>I2416*(1-IF($A2417&lt;=I2412,I$1,I$1+IF(AND(WEEKDAY($A2417)&lt;&gt;1,WEEKDAY($A2417)&lt;&gt;7),J$1,0)))^($A2417-$A2416)*(1-0.5*(E2417/E2416-1))</f>
        <v>33.897829369383579</v>
      </c>
      <c r="K2417">
        <f>ROW()</f>
        <v>2417</v>
      </c>
      <c r="L2417">
        <f>B2417/C2417</f>
        <v>0.88748335552596536</v>
      </c>
      <c r="M2417">
        <f t="shared" si="37"/>
        <v>28.625910713299415</v>
      </c>
      <c r="O2417">
        <v>28.496024999999999</v>
      </c>
      <c r="P2417">
        <f>P2416*(1-P$1+H2416)^($A2417-$A2416)*(2-E2417/E2416)</f>
        <v>29.035884360548561</v>
      </c>
    </row>
    <row r="2418" spans="1:16" x14ac:dyDescent="0.25">
      <c r="A2418" s="1">
        <v>41570</v>
      </c>
      <c r="B2418" s="9">
        <v>13.42</v>
      </c>
      <c r="C2418" s="9">
        <v>15.11</v>
      </c>
      <c r="D2418">
        <v>1349.28</v>
      </c>
      <c r="E2418">
        <v>1203.5</v>
      </c>
      <c r="F2418">
        <v>42088.08</v>
      </c>
      <c r="G2418">
        <v>37543.769999999997</v>
      </c>
      <c r="H2418">
        <f>(1/(1-91/360*VLOOKUP($A2418,Tbills!$B$4:$C$974,2,1)/100))^((1)/91)-1</f>
        <v>9.8574524609595926E-7</v>
      </c>
      <c r="I2418">
        <f>I2417*(1-IF($A2418&lt;=I2413,I$1,I$1+IF(AND(WEEKDAY($A2418)&lt;&gt;1,WEEKDAY($A2418)&lt;&gt;7),J$1,0)))^($A2418-$A2417)*(1-0.5*(E2418/E2417-1))</f>
        <v>33.805339849291329</v>
      </c>
      <c r="K2418">
        <f>ROW()</f>
        <v>2418</v>
      </c>
      <c r="L2418">
        <f>B2418/C2418</f>
        <v>0.88815354070152219</v>
      </c>
      <c r="M2418">
        <f t="shared" si="37"/>
        <v>28.469860346776077</v>
      </c>
      <c r="O2418">
        <v>28.340924999999999</v>
      </c>
      <c r="P2418">
        <f>P2417*(1-P$1+H2417)^($A2418-$A2417)*(2-E2418/E2417)</f>
        <v>28.877904465569483</v>
      </c>
    </row>
    <row r="2419" spans="1:16" x14ac:dyDescent="0.25">
      <c r="A2419" s="1">
        <v>41571</v>
      </c>
      <c r="B2419" s="9">
        <v>13.2</v>
      </c>
      <c r="C2419" s="9">
        <v>14.9</v>
      </c>
      <c r="D2419">
        <v>1329.91</v>
      </c>
      <c r="E2419">
        <v>1186.22</v>
      </c>
      <c r="F2419">
        <v>41874.15</v>
      </c>
      <c r="G2419">
        <v>37352.9</v>
      </c>
      <c r="H2419">
        <f>(1/(1-91/360*VLOOKUP($A2419,Tbills!$B$4:$C$974,2,1)/100))^((1)/91)-1</f>
        <v>9.8574524609595926E-7</v>
      </c>
      <c r="I2419">
        <f>I2418*(1-IF($A2419&lt;=I2414,I$1,I$1+IF(AND(WEEKDAY($A2419)&lt;&gt;1,WEEKDAY($A2419)&lt;&gt;7),J$1,0)))^($A2419-$A2418)*(1-0.5*(E2419/E2418-1))</f>
        <v>34.047144267010417</v>
      </c>
      <c r="K2419">
        <f>ROW()</f>
        <v>2419</v>
      </c>
      <c r="L2419">
        <f>B2419/C2419</f>
        <v>0.88590604026845632</v>
      </c>
      <c r="M2419">
        <f t="shared" si="37"/>
        <v>28.877289046778344</v>
      </c>
      <c r="O2419">
        <v>28.746075000000001</v>
      </c>
      <c r="P2419">
        <f>P2418*(1-P$1+H2418)^($A2419-$A2418)*(2-E2419/E2418)</f>
        <v>29.291482397521296</v>
      </c>
    </row>
    <row r="2420" spans="1:16" x14ac:dyDescent="0.25">
      <c r="A2420" s="1">
        <v>41572</v>
      </c>
      <c r="B2420" s="9">
        <v>13.09</v>
      </c>
      <c r="C2420" s="9">
        <v>14.87</v>
      </c>
      <c r="D2420">
        <v>1334.43</v>
      </c>
      <c r="E2420">
        <v>1190.25</v>
      </c>
      <c r="F2420">
        <v>42145.279999999999</v>
      </c>
      <c r="G2420">
        <v>37594.720000000001</v>
      </c>
      <c r="H2420">
        <f>(1/(1-91/360*VLOOKUP($A2420,Tbills!$B$4:$C$974,2,1)/100))^((1)/91)-1</f>
        <v>9.8574524609595926E-7</v>
      </c>
      <c r="I2420">
        <f>I2419*(1-IF($A2420&lt;=I2415,I$1,I$1+IF(AND(WEEKDAY($A2420)&lt;&gt;1,WEEKDAY($A2420)&lt;&gt;7),J$1,0)))^($A2420-$A2419)*(1-0.5*(E2420/E2419-1))</f>
        <v>33.988424645790879</v>
      </c>
      <c r="K2420">
        <f>ROW()</f>
        <v>2420</v>
      </c>
      <c r="L2420">
        <f>B2420/C2420</f>
        <v>0.88029589778076667</v>
      </c>
      <c r="M2420">
        <f t="shared" si="37"/>
        <v>28.777842498497535</v>
      </c>
      <c r="O2420">
        <v>28.649775000000002</v>
      </c>
      <c r="P2420">
        <f>P2419*(1-P$1+H2419)^($A2420-$A2419)*(2-E2420/E2419)</f>
        <v>29.190918164215301</v>
      </c>
    </row>
    <row r="2421" spans="1:16" x14ac:dyDescent="0.25">
      <c r="A2421" s="1">
        <v>41575</v>
      </c>
      <c r="B2421" s="9">
        <v>13.31</v>
      </c>
      <c r="C2421" s="9">
        <v>14.87</v>
      </c>
      <c r="D2421">
        <v>1337.5</v>
      </c>
      <c r="E2421">
        <v>1192.98</v>
      </c>
      <c r="F2421">
        <v>42377.54</v>
      </c>
      <c r="G2421">
        <v>37801.79</v>
      </c>
      <c r="H2421">
        <f>(1/(1-91/360*VLOOKUP($A2421,Tbills!$B$4:$C$974,2,1)/100))^((1)/91)-1</f>
        <v>1.2674350022834346E-6</v>
      </c>
      <c r="I2421">
        <f>I2420*(1-IF($A2421&lt;=I2416,I$1,I$1+IF(AND(WEEKDAY($A2421)&lt;&gt;1,WEEKDAY($A2421)&lt;&gt;7),J$1,0)))^($A2421-$A2420)*(1-0.5*(E2421/E2420-1))</f>
        <v>33.946795334002488</v>
      </c>
      <c r="K2421">
        <f>ROW()</f>
        <v>2421</v>
      </c>
      <c r="L2421">
        <f>B2421/C2421</f>
        <v>0.89509078681909893</v>
      </c>
      <c r="M2421">
        <f t="shared" si="37"/>
        <v>28.707825004939949</v>
      </c>
      <c r="O2421">
        <v>28.588175</v>
      </c>
      <c r="P2421">
        <f>P2420*(1-P$1+H2420)^($A2421-$A2420)*(2-E2421/E2420)</f>
        <v>29.120819505992475</v>
      </c>
    </row>
    <row r="2422" spans="1:16" x14ac:dyDescent="0.25">
      <c r="A2422" s="1">
        <v>41576</v>
      </c>
      <c r="B2422" s="9">
        <v>13.41</v>
      </c>
      <c r="C2422" s="9">
        <v>15.03</v>
      </c>
      <c r="D2422">
        <v>1331.75</v>
      </c>
      <c r="E2422">
        <v>1187.8499999999999</v>
      </c>
      <c r="F2422">
        <v>42454.9</v>
      </c>
      <c r="G2422">
        <v>37870.75</v>
      </c>
      <c r="H2422">
        <f>(1/(1-91/360*VLOOKUP($A2422,Tbills!$B$4:$C$974,2,1)/100))^((1)/91)-1</f>
        <v>1.2674350022834346E-6</v>
      </c>
      <c r="I2422">
        <f>I2421*(1-IF($A2422&lt;=I2417,I$1,I$1+IF(AND(WEEKDAY($A2422)&lt;&gt;1,WEEKDAY($A2422)&lt;&gt;7),J$1,0)))^($A2422-$A2421)*(1-0.5*(E2422/E2421-1))</f>
        <v>34.018898143906213</v>
      </c>
      <c r="K2422">
        <f>ROW()</f>
        <v>2422</v>
      </c>
      <c r="L2422">
        <f>B2422/C2422</f>
        <v>0.89221556886227549</v>
      </c>
      <c r="M2422">
        <f t="shared" si="37"/>
        <v>28.829930301938383</v>
      </c>
      <c r="O2422">
        <v>28.70975</v>
      </c>
      <c r="P2422">
        <f>P2421*(1-P$1+H2421)^($A2422-$A2421)*(2-E2422/E2421)</f>
        <v>29.244998934633887</v>
      </c>
    </row>
    <row r="2423" spans="1:16" x14ac:dyDescent="0.25">
      <c r="A2423" s="1">
        <v>41577</v>
      </c>
      <c r="B2423" s="9">
        <v>13.65</v>
      </c>
      <c r="C2423" s="9">
        <v>15.13</v>
      </c>
      <c r="D2423">
        <v>1338.92</v>
      </c>
      <c r="E2423">
        <v>1194.24</v>
      </c>
      <c r="F2423">
        <v>42547.63</v>
      </c>
      <c r="G2423">
        <v>37953.42</v>
      </c>
      <c r="H2423">
        <f>(1/(1-91/360*VLOOKUP($A2423,Tbills!$B$4:$C$974,2,1)/100))^((1)/91)-1</f>
        <v>1.2674350022834346E-6</v>
      </c>
      <c r="I2423">
        <f>I2422*(1-IF($A2423&lt;=I2418,I$1,I$1+IF(AND(WEEKDAY($A2423)&lt;&gt;1,WEEKDAY($A2423)&lt;&gt;7),J$1,0)))^($A2423-$A2422)*(1-0.5*(E2423/E2422-1))</f>
        <v>33.92651333033573</v>
      </c>
      <c r="K2423">
        <f>ROW()</f>
        <v>2423</v>
      </c>
      <c r="L2423">
        <f>B2423/C2423</f>
        <v>0.90218109715796424</v>
      </c>
      <c r="M2423">
        <f t="shared" si="37"/>
        <v>28.673505099733053</v>
      </c>
      <c r="O2423">
        <v>28.554075000000001</v>
      </c>
      <c r="P2423">
        <f>P2422*(1-P$1+H2422)^($A2423-$A2422)*(2-E2423/E2422)</f>
        <v>29.0866374460687</v>
      </c>
    </row>
    <row r="2424" spans="1:16" x14ac:dyDescent="0.25">
      <c r="A2424" s="1">
        <v>41578</v>
      </c>
      <c r="B2424" s="9">
        <v>13.75</v>
      </c>
      <c r="C2424" s="9">
        <v>15.25</v>
      </c>
      <c r="D2424">
        <v>1334.46</v>
      </c>
      <c r="E2424">
        <v>1190.26</v>
      </c>
      <c r="F2424">
        <v>42586.26</v>
      </c>
      <c r="G2424">
        <v>37987.83</v>
      </c>
      <c r="H2424">
        <f>(1/(1-91/360*VLOOKUP($A2424,Tbills!$B$4:$C$974,2,1)/100))^((1)/91)-1</f>
        <v>1.2674350022834346E-6</v>
      </c>
      <c r="I2424">
        <f>I2423*(1-IF($A2424&lt;=I2419,I$1,I$1+IF(AND(WEEKDAY($A2424)&lt;&gt;1,WEEKDAY($A2424)&lt;&gt;7),J$1,0)))^($A2424-$A2423)*(1-0.5*(E2424/E2423-1))</f>
        <v>33.9821616655952</v>
      </c>
      <c r="K2424">
        <f>ROW()</f>
        <v>2424</v>
      </c>
      <c r="L2424">
        <f>B2424/C2424</f>
        <v>0.90163934426229508</v>
      </c>
      <c r="M2424">
        <f t="shared" si="37"/>
        <v>28.767724313178164</v>
      </c>
      <c r="O2424">
        <v>28.648</v>
      </c>
      <c r="P2424">
        <f>P2423*(1-P$1+H2423)^($A2424-$A2423)*(2-E2424/E2423)</f>
        <v>29.18253101544536</v>
      </c>
    </row>
    <row r="2425" spans="1:16" x14ac:dyDescent="0.25">
      <c r="A2425" s="1">
        <v>41579</v>
      </c>
      <c r="B2425" s="9">
        <v>13.28</v>
      </c>
      <c r="C2425" s="9">
        <v>15.06</v>
      </c>
      <c r="D2425">
        <v>1336.42</v>
      </c>
      <c r="E2425">
        <v>1192.01</v>
      </c>
      <c r="F2425">
        <v>42836.06</v>
      </c>
      <c r="G2425">
        <v>38210.61</v>
      </c>
      <c r="H2425">
        <f>(1/(1-91/360*VLOOKUP($A2425,Tbills!$B$4:$C$974,2,1)/100))^((1)/91)-1</f>
        <v>1.2674350022834346E-6</v>
      </c>
      <c r="I2425">
        <f>I2424*(1-IF($A2425&lt;=I2420,I$1,I$1+IF(AND(WEEKDAY($A2425)&lt;&gt;1,WEEKDAY($A2425)&lt;&gt;7),J$1,0)))^($A2425-$A2424)*(1-0.5*(E2425/E2424-1))</f>
        <v>33.956296423124179</v>
      </c>
      <c r="K2425">
        <f>ROW()</f>
        <v>2425</v>
      </c>
      <c r="L2425">
        <f>B2425/C2425</f>
        <v>0.88180610889774225</v>
      </c>
      <c r="M2425">
        <f t="shared" si="37"/>
        <v>28.724090180791197</v>
      </c>
      <c r="O2425">
        <v>28.607175000000002</v>
      </c>
      <c r="P2425">
        <f>P2424*(1-P$1+H2424)^($A2425-$A2424)*(2-E2425/E2424)</f>
        <v>29.138584068734737</v>
      </c>
    </row>
    <row r="2426" spans="1:16" x14ac:dyDescent="0.25">
      <c r="A2426" s="1">
        <v>41582</v>
      </c>
      <c r="B2426" s="9">
        <v>12.93</v>
      </c>
      <c r="C2426" s="9">
        <v>14.68</v>
      </c>
      <c r="D2426">
        <v>1292.02</v>
      </c>
      <c r="E2426">
        <v>1152.4000000000001</v>
      </c>
      <c r="F2426">
        <v>42221.73</v>
      </c>
      <c r="G2426">
        <v>37662.47</v>
      </c>
      <c r="H2426">
        <f>(1/(1-91/360*VLOOKUP($A2426,Tbills!$B$4:$C$974,2,1)/100))^((1)/91)-1</f>
        <v>1.4082826178540842E-6</v>
      </c>
      <c r="I2426">
        <f>I2425*(1-IF($A2426&lt;=I2421,I$1,I$1+IF(AND(WEEKDAY($A2426)&lt;&gt;1,WEEKDAY($A2426)&lt;&gt;7),J$1,0)))^($A2426-$A2425)*(1-0.5*(E2426/E2425-1))</f>
        <v>34.517777912160831</v>
      </c>
      <c r="K2426">
        <f>ROW()</f>
        <v>2426</v>
      </c>
      <c r="L2426">
        <f>B2426/C2426</f>
        <v>0.88079019073569487</v>
      </c>
      <c r="M2426">
        <f t="shared" si="37"/>
        <v>29.674433157532608</v>
      </c>
      <c r="O2426">
        <v>29.554075000000001</v>
      </c>
      <c r="P2426">
        <f>P2425*(1-P$1+H2425)^($A2426-$A2425)*(2-E2426/E2425)</f>
        <v>30.103621150985855</v>
      </c>
    </row>
    <row r="2427" spans="1:16" x14ac:dyDescent="0.25">
      <c r="A2427" s="1">
        <v>41583</v>
      </c>
      <c r="B2427" s="9">
        <v>13.27</v>
      </c>
      <c r="C2427" s="9">
        <v>14.92</v>
      </c>
      <c r="D2427">
        <v>1298.93</v>
      </c>
      <c r="E2427">
        <v>1158.56</v>
      </c>
      <c r="F2427">
        <v>42452.55</v>
      </c>
      <c r="G2427">
        <v>37868.31</v>
      </c>
      <c r="H2427">
        <f>(1/(1-91/360*VLOOKUP($A2427,Tbills!$B$4:$C$974,2,1)/100))^((1)/91)-1</f>
        <v>1.4082826178540842E-6</v>
      </c>
      <c r="I2427">
        <f>I2426*(1-IF($A2427&lt;=I2422,I$1,I$1+IF(AND(WEEKDAY($A2427)&lt;&gt;1,WEEKDAY($A2427)&lt;&gt;7),J$1,0)))^($A2427-$A2426)*(1-0.5*(E2427/E2426-1))</f>
        <v>34.424626823859832</v>
      </c>
      <c r="K2427">
        <f>ROW()</f>
        <v>2427</v>
      </c>
      <c r="L2427">
        <f>B2427/C2427</f>
        <v>0.8894101876675603</v>
      </c>
      <c r="M2427">
        <f t="shared" si="37"/>
        <v>29.514437736684023</v>
      </c>
      <c r="O2427">
        <v>29.395074999999999</v>
      </c>
      <c r="P2427">
        <f>P2426*(1-P$1+H2426)^($A2427-$A2426)*(2-E2427/E2426)</f>
        <v>29.941640970054504</v>
      </c>
    </row>
    <row r="2428" spans="1:16" x14ac:dyDescent="0.25">
      <c r="A2428" s="1">
        <v>41584</v>
      </c>
      <c r="B2428" s="9">
        <v>12.67</v>
      </c>
      <c r="C2428" s="9">
        <v>14.67</v>
      </c>
      <c r="D2428">
        <v>1275.1099999999999</v>
      </c>
      <c r="E2428">
        <v>1137.31</v>
      </c>
      <c r="F2428">
        <v>41976.22</v>
      </c>
      <c r="G2428">
        <v>37443.360000000001</v>
      </c>
      <c r="H2428">
        <f>(1/(1-91/360*VLOOKUP($A2428,Tbills!$B$4:$C$974,2,1)/100))^((1)/91)-1</f>
        <v>1.4082826178540842E-6</v>
      </c>
      <c r="I2428">
        <f>I2427*(1-IF($A2428&lt;=I2423,I$1,I$1+IF(AND(WEEKDAY($A2428)&lt;&gt;1,WEEKDAY($A2428)&lt;&gt;7),J$1,0)))^($A2428-$A2427)*(1-0.5*(E2428/E2427-1))</f>
        <v>34.739426307363225</v>
      </c>
      <c r="K2428">
        <f>ROW()</f>
        <v>2428</v>
      </c>
      <c r="L2428">
        <f>B2428/C2428</f>
        <v>0.86366734832992498</v>
      </c>
      <c r="M2428">
        <f t="shared" si="37"/>
        <v>30.054383861126158</v>
      </c>
      <c r="O2428">
        <v>29.933</v>
      </c>
      <c r="P2428">
        <f>P2427*(1-P$1+H2427)^($A2428-$A2427)*(2-E2428/E2427)</f>
        <v>30.48973779817085</v>
      </c>
    </row>
    <row r="2429" spans="1:16" x14ac:dyDescent="0.25">
      <c r="A2429" s="1">
        <v>41585</v>
      </c>
      <c r="B2429" s="9">
        <v>13.91</v>
      </c>
      <c r="C2429" s="9">
        <v>15.36</v>
      </c>
      <c r="D2429">
        <v>1317.85</v>
      </c>
      <c r="E2429">
        <v>1175.43</v>
      </c>
      <c r="F2429">
        <v>42680.85</v>
      </c>
      <c r="G2429">
        <v>38071.839999999997</v>
      </c>
      <c r="H2429">
        <f>(1/(1-91/360*VLOOKUP($A2429,Tbills!$B$4:$C$974,2,1)/100))^((1)/91)-1</f>
        <v>1.4082826178540842E-6</v>
      </c>
      <c r="I2429">
        <f>I2428*(1-IF($A2429&lt;=I2424,I$1,I$1+IF(AND(WEEKDAY($A2429)&lt;&gt;1,WEEKDAY($A2429)&lt;&gt;7),J$1,0)))^($A2429-$A2428)*(1-0.5*(E2429/E2428-1))</f>
        <v>34.156344683900976</v>
      </c>
      <c r="K2429">
        <f>ROW()</f>
        <v>2429</v>
      </c>
      <c r="L2429">
        <f>B2429/C2429</f>
        <v>0.90559895833333337</v>
      </c>
      <c r="M2429">
        <f t="shared" si="37"/>
        <v>29.045677570408017</v>
      </c>
      <c r="O2429">
        <v>28.928425000000001</v>
      </c>
      <c r="P2429">
        <f>P2428*(1-P$1+H2428)^($A2429-$A2428)*(2-E2429/E2428)</f>
        <v>29.466743920409726</v>
      </c>
    </row>
    <row r="2430" spans="1:16" x14ac:dyDescent="0.25">
      <c r="A2430" s="1">
        <v>41586</v>
      </c>
      <c r="B2430" s="9">
        <v>12.9</v>
      </c>
      <c r="C2430" s="9">
        <v>14.63</v>
      </c>
      <c r="D2430">
        <v>1266.83</v>
      </c>
      <c r="E2430">
        <v>1129.92</v>
      </c>
      <c r="F2430">
        <v>41940.300000000003</v>
      </c>
      <c r="G2430">
        <v>37411.21</v>
      </c>
      <c r="H2430">
        <f>(1/(1-91/360*VLOOKUP($A2430,Tbills!$B$4:$C$974,2,1)/100))^((1)/91)-1</f>
        <v>1.4082826178540842E-6</v>
      </c>
      <c r="I2430">
        <f>I2429*(1-IF($A2430&lt;=I2425,I$1,I$1+IF(AND(WEEKDAY($A2430)&lt;&gt;1,WEEKDAY($A2430)&lt;&gt;7),J$1,0)))^($A2430-$A2429)*(1-0.5*(E2430/E2429-1))</f>
        <v>34.816666809349599</v>
      </c>
      <c r="K2430">
        <f>ROW()</f>
        <v>2430</v>
      </c>
      <c r="L2430">
        <f>B2430/C2430</f>
        <v>0.88174982911825017</v>
      </c>
      <c r="M2430">
        <f t="shared" si="37"/>
        <v>30.168855542283875</v>
      </c>
      <c r="O2430">
        <v>30.0488</v>
      </c>
      <c r="P2430">
        <f>P2429*(1-P$1+H2429)^($A2430-$A2429)*(2-E2430/E2429)</f>
        <v>30.60654086360746</v>
      </c>
    </row>
    <row r="2431" spans="1:16" x14ac:dyDescent="0.25">
      <c r="A2431" s="1">
        <v>41589</v>
      </c>
      <c r="B2431" s="9">
        <v>12.53</v>
      </c>
      <c r="C2431" s="9">
        <v>14.73</v>
      </c>
      <c r="D2431">
        <v>1253.21</v>
      </c>
      <c r="E2431">
        <v>1117.76</v>
      </c>
      <c r="F2431">
        <v>42142.65</v>
      </c>
      <c r="G2431">
        <v>37591.550000000003</v>
      </c>
      <c r="H2431">
        <f>(1/(1-91/360*VLOOKUP($A2431,Tbills!$B$4:$C$974,2,1)/100))^((1)/91)-1</f>
        <v>1.4082826178540842E-6</v>
      </c>
      <c r="I2431">
        <f>I2430*(1-IF($A2431&lt;=I2426,I$1,I$1+IF(AND(WEEKDAY($A2431)&lt;&gt;1,WEEKDAY($A2431)&lt;&gt;7),J$1,0)))^($A2431-$A2430)*(1-0.5*(E2431/E2430-1))</f>
        <v>35.001279108043434</v>
      </c>
      <c r="K2431">
        <f>ROW()</f>
        <v>2431</v>
      </c>
      <c r="L2431">
        <f>B2431/C2431</f>
        <v>0.85064494229463672</v>
      </c>
      <c r="M2431">
        <f t="shared" si="37"/>
        <v>30.489266910253647</v>
      </c>
      <c r="O2431">
        <v>30.36985</v>
      </c>
      <c r="P2431">
        <f>P2430*(1-P$1+H2430)^($A2431-$A2430)*(2-E2431/E2430)</f>
        <v>30.932621265836559</v>
      </c>
    </row>
    <row r="2432" spans="1:16" x14ac:dyDescent="0.25">
      <c r="A2432" s="1">
        <v>41590</v>
      </c>
      <c r="B2432" s="9">
        <v>12.82</v>
      </c>
      <c r="C2432" s="9">
        <v>14.88</v>
      </c>
      <c r="D2432">
        <v>1257.56</v>
      </c>
      <c r="E2432">
        <v>1121.6400000000001</v>
      </c>
      <c r="F2432">
        <v>42315.59</v>
      </c>
      <c r="G2432">
        <v>37745.760000000002</v>
      </c>
      <c r="H2432">
        <f>(1/(1-91/360*VLOOKUP($A2432,Tbills!$B$4:$C$974,2,1)/100))^((1)/91)-1</f>
        <v>2.1124366360592006E-6</v>
      </c>
      <c r="I2432">
        <f>I2431*(1-IF($A2432&lt;=I2427,I$1,I$1+IF(AND(WEEKDAY($A2432)&lt;&gt;1,WEEKDAY($A2432)&lt;&gt;7),J$1,0)))^($A2432-$A2431)*(1-0.5*(E2432/E2431-1))</f>
        <v>34.939620983954448</v>
      </c>
      <c r="K2432">
        <f>ROW()</f>
        <v>2432</v>
      </c>
      <c r="L2432">
        <f>B2432/C2432</f>
        <v>0.86155913978494625</v>
      </c>
      <c r="M2432">
        <f t="shared" si="37"/>
        <v>30.382016589315917</v>
      </c>
      <c r="O2432">
        <v>30.263100000000001</v>
      </c>
      <c r="P2432">
        <f>P2431*(1-P$1+H2431)^($A2432-$A2431)*(2-E2432/E2431)</f>
        <v>30.824150378288618</v>
      </c>
    </row>
    <row r="2433" spans="1:16" x14ac:dyDescent="0.25">
      <c r="A2433" s="1">
        <v>41591</v>
      </c>
      <c r="B2433" s="9">
        <v>12.52</v>
      </c>
      <c r="C2433" s="9">
        <v>14.83</v>
      </c>
      <c r="D2433">
        <v>1245.43</v>
      </c>
      <c r="E2433">
        <v>1110.82</v>
      </c>
      <c r="F2433">
        <v>42644.24</v>
      </c>
      <c r="G2433">
        <v>38038.839999999997</v>
      </c>
      <c r="H2433">
        <f>(1/(1-91/360*VLOOKUP($A2433,Tbills!$B$4:$C$974,2,1)/100))^((1)/91)-1</f>
        <v>2.1124366360592006E-6</v>
      </c>
      <c r="I2433">
        <f>I2432*(1-IF($A2433&lt;=I2428,I$1,I$1+IF(AND(WEEKDAY($A2433)&lt;&gt;1,WEEKDAY($A2433)&lt;&gt;7),J$1,0)))^($A2433-$A2432)*(1-0.5*(E2433/E2432-1))</f>
        <v>35.107231290700938</v>
      </c>
      <c r="K2433">
        <f>ROW()</f>
        <v>2433</v>
      </c>
      <c r="L2433">
        <f>B2433/C2433</f>
        <v>0.84423465947403908</v>
      </c>
      <c r="M2433">
        <f t="shared" si="37"/>
        <v>30.673670710755445</v>
      </c>
      <c r="O2433">
        <v>30.553474999999999</v>
      </c>
      <c r="P2433">
        <f>P2432*(1-P$1+H2432)^($A2433-$A2432)*(2-E2433/E2432)</f>
        <v>31.120412958978338</v>
      </c>
    </row>
    <row r="2434" spans="1:16" x14ac:dyDescent="0.25">
      <c r="A2434" s="1">
        <v>41592</v>
      </c>
      <c r="B2434" s="9">
        <v>12.37</v>
      </c>
      <c r="C2434" s="9">
        <v>14.88</v>
      </c>
      <c r="D2434">
        <v>1239.04</v>
      </c>
      <c r="E2434">
        <v>1105.1199999999999</v>
      </c>
      <c r="F2434">
        <v>42758.81</v>
      </c>
      <c r="G2434">
        <v>38140.949999999997</v>
      </c>
      <c r="H2434">
        <f>(1/(1-91/360*VLOOKUP($A2434,Tbills!$B$4:$C$974,2,1)/100))^((1)/91)-1</f>
        <v>2.1124366360592006E-6</v>
      </c>
      <c r="I2434">
        <f>I2433*(1-IF($A2434&lt;=I2429,I$1,I$1+IF(AND(WEEKDAY($A2434)&lt;&gt;1,WEEKDAY($A2434)&lt;&gt;7),J$1,0)))^($A2434-$A2433)*(1-0.5*(E2434/E2433-1))</f>
        <v>35.196388844019125</v>
      </c>
      <c r="K2434">
        <f>ROW()</f>
        <v>2434</v>
      </c>
      <c r="L2434">
        <f>B2434/C2434</f>
        <v>0.83131720430107514</v>
      </c>
      <c r="M2434">
        <f t="shared" si="37"/>
        <v>30.829631912014772</v>
      </c>
      <c r="O2434">
        <v>30.715350000000001</v>
      </c>
      <c r="P2434">
        <f>P2433*(1-P$1+H2433)^($A2434-$A2433)*(2-E2434/E2433)</f>
        <v>31.279011658057865</v>
      </c>
    </row>
    <row r="2435" spans="1:16" x14ac:dyDescent="0.25">
      <c r="A2435" s="1">
        <v>41593</v>
      </c>
      <c r="B2435" s="9">
        <v>12.19</v>
      </c>
      <c r="C2435" s="9">
        <v>14.8</v>
      </c>
      <c r="D2435">
        <v>1219.0999999999999</v>
      </c>
      <c r="E2435">
        <v>1087.33</v>
      </c>
      <c r="F2435">
        <v>42639.99</v>
      </c>
      <c r="G2435">
        <v>38034.879999999997</v>
      </c>
      <c r="H2435">
        <f>(1/(1-91/360*VLOOKUP($A2435,Tbills!$B$4:$C$974,2,1)/100))^((1)/91)-1</f>
        <v>2.1124366360592006E-6</v>
      </c>
      <c r="I2435">
        <f>I2434*(1-IF($A2435&lt;=I2430,I$1,I$1+IF(AND(WEEKDAY($A2435)&lt;&gt;1,WEEKDAY($A2435)&lt;&gt;7),J$1,0)))^($A2435-$A2434)*(1-0.5*(E2435/E2434-1))</f>
        <v>35.478757602712243</v>
      </c>
      <c r="K2435">
        <f>ROW()</f>
        <v>2435</v>
      </c>
      <c r="L2435">
        <f>B2435/C2435</f>
        <v>0.82364864864864862</v>
      </c>
      <c r="M2435">
        <f t="shared" si="37"/>
        <v>31.324462124570591</v>
      </c>
      <c r="O2435">
        <v>31.208175000000001</v>
      </c>
      <c r="P2435">
        <f>P2434*(1-P$1+H2434)^($A2435-$A2434)*(2-E2435/E2434)</f>
        <v>31.781426531272022</v>
      </c>
    </row>
    <row r="2436" spans="1:16" x14ac:dyDescent="0.25">
      <c r="A2436" s="1">
        <v>41596</v>
      </c>
      <c r="B2436" s="9">
        <v>13.1</v>
      </c>
      <c r="C2436" s="9">
        <v>14.93</v>
      </c>
      <c r="D2436">
        <v>1217.57</v>
      </c>
      <c r="E2436">
        <v>1085.96</v>
      </c>
      <c r="F2436">
        <v>42411.87</v>
      </c>
      <c r="G2436">
        <v>37831.160000000003</v>
      </c>
      <c r="H2436">
        <f>(1/(1-91/360*VLOOKUP($A2436,Tbills!$B$4:$C$974,2,1)/100))^((1)/91)-1</f>
        <v>2.253295201759542E-6</v>
      </c>
      <c r="I2436">
        <f>I2435*(1-IF($A2436&lt;=I2431,I$1,I$1+IF(AND(WEEKDAY($A2436)&lt;&gt;1,WEEKDAY($A2436)&lt;&gt;7),J$1,0)))^($A2436-$A2435)*(1-0.5*(E2436/E2435-1))</f>
        <v>35.498336703712944</v>
      </c>
      <c r="K2436">
        <f>ROW()</f>
        <v>2436</v>
      </c>
      <c r="L2436">
        <f>B2436/C2436</f>
        <v>0.87742799732083054</v>
      </c>
      <c r="M2436">
        <f t="shared" si="37"/>
        <v>31.359547762275401</v>
      </c>
      <c r="O2436">
        <v>31.244050000000001</v>
      </c>
      <c r="P2436">
        <f>P2435*(1-P$1+H2435)^($A2436-$A2435)*(2-E2436/E2435)</f>
        <v>31.818140985479229</v>
      </c>
    </row>
    <row r="2437" spans="1:16" x14ac:dyDescent="0.25">
      <c r="A2437" s="1">
        <v>41597</v>
      </c>
      <c r="B2437" s="9">
        <v>13.39</v>
      </c>
      <c r="C2437" s="9">
        <v>15.26</v>
      </c>
      <c r="D2437">
        <v>1234.99</v>
      </c>
      <c r="E2437">
        <v>1101.5</v>
      </c>
      <c r="F2437">
        <v>42568.6</v>
      </c>
      <c r="G2437">
        <v>37970.870000000003</v>
      </c>
      <c r="H2437">
        <f>(1/(1-91/360*VLOOKUP($A2437,Tbills!$B$4:$C$974,2,1)/100))^((1)/91)-1</f>
        <v>2.253295201759542E-6</v>
      </c>
      <c r="I2437">
        <f>I2436*(1-IF($A2437&lt;=I2432,I$1,I$1+IF(AND(WEEKDAY($A2437)&lt;&gt;1,WEEKDAY($A2437)&lt;&gt;7),J$1,0)))^($A2437-$A2436)*(1-0.5*(E2437/E2436-1))</f>
        <v>35.243430217716977</v>
      </c>
      <c r="K2437">
        <f>ROW()</f>
        <v>2437</v>
      </c>
      <c r="L2437">
        <f>B2437/C2437</f>
        <v>0.87745740498034086</v>
      </c>
      <c r="M2437">
        <f t="shared" si="37"/>
        <v>30.909355482574465</v>
      </c>
      <c r="O2437">
        <v>30.797550000000001</v>
      </c>
      <c r="P2437">
        <f>P2436*(1-P$1+H2436)^($A2437-$A2436)*(2-E2437/E2436)</f>
        <v>31.361736629390403</v>
      </c>
    </row>
    <row r="2438" spans="1:16" x14ac:dyDescent="0.25">
      <c r="A2438" s="1">
        <v>41598</v>
      </c>
      <c r="B2438" s="9">
        <v>13.4</v>
      </c>
      <c r="C2438" s="9">
        <v>14.99</v>
      </c>
      <c r="D2438">
        <v>1205.18</v>
      </c>
      <c r="E2438">
        <v>1074.9100000000001</v>
      </c>
      <c r="F2438">
        <v>41999.09</v>
      </c>
      <c r="G2438">
        <v>37462.79</v>
      </c>
      <c r="H2438">
        <f>(1/(1-91/360*VLOOKUP($A2438,Tbills!$B$4:$C$974,2,1)/100))^((1)/91)-1</f>
        <v>2.253295201759542E-6</v>
      </c>
      <c r="I2438">
        <f>I2437*(1-IF($A2438&lt;=I2433,I$1,I$1+IF(AND(WEEKDAY($A2438)&lt;&gt;1,WEEKDAY($A2438)&lt;&gt;7),J$1,0)))^($A2438-$A2437)*(1-0.5*(E2438/E2437-1))</f>
        <v>35.667886694461039</v>
      </c>
      <c r="K2438">
        <f>ROW()</f>
        <v>2438</v>
      </c>
      <c r="L2438">
        <f>B2438/C2438</f>
        <v>0.89392928619079393</v>
      </c>
      <c r="M2438">
        <f t="shared" si="37"/>
        <v>31.654027065262468</v>
      </c>
      <c r="O2438">
        <v>31.535074999999999</v>
      </c>
      <c r="P2438">
        <f>P2437*(1-P$1+H2437)^($A2438-$A2437)*(2-E2438/E2437)</f>
        <v>32.117687389954803</v>
      </c>
    </row>
    <row r="2439" spans="1:16" x14ac:dyDescent="0.25">
      <c r="A2439" s="1">
        <v>41599</v>
      </c>
      <c r="B2439" s="9">
        <v>12.66</v>
      </c>
      <c r="C2439" s="9">
        <v>14.52</v>
      </c>
      <c r="D2439">
        <v>1166.8900000000001</v>
      </c>
      <c r="E2439">
        <v>1040.76</v>
      </c>
      <c r="F2439">
        <v>41015.22</v>
      </c>
      <c r="G2439">
        <v>36585.1</v>
      </c>
      <c r="H2439">
        <f>(1/(1-91/360*VLOOKUP($A2439,Tbills!$B$4:$C$974,2,1)/100))^((1)/91)-1</f>
        <v>2.253295201759542E-6</v>
      </c>
      <c r="I2439">
        <f>I2438*(1-IF($A2439&lt;=I2434,I$1,I$1+IF(AND(WEEKDAY($A2439)&lt;&gt;1,WEEKDAY($A2439)&lt;&gt;7),J$1,0)))^($A2439-$A2438)*(1-0.5*(E2439/E2438-1))</f>
        <v>36.233529798989828</v>
      </c>
      <c r="K2439">
        <f>ROW()</f>
        <v>2439</v>
      </c>
      <c r="L2439">
        <f>B2439/C2439</f>
        <v>0.87190082644628097</v>
      </c>
      <c r="M2439">
        <f t="shared" si="37"/>
        <v>32.658157588078744</v>
      </c>
      <c r="O2439">
        <v>32.531649999999999</v>
      </c>
      <c r="P2439">
        <f>P2438*(1-P$1+H2438)^($A2439-$A2438)*(2-E2439/E2438)</f>
        <v>33.136918599379015</v>
      </c>
    </row>
    <row r="2440" spans="1:16" x14ac:dyDescent="0.25">
      <c r="A2440" s="1">
        <v>41600</v>
      </c>
      <c r="B2440" s="9">
        <v>12.26</v>
      </c>
      <c r="C2440" s="9">
        <v>14.15</v>
      </c>
      <c r="D2440">
        <v>1156.72</v>
      </c>
      <c r="E2440">
        <v>1031.69</v>
      </c>
      <c r="F2440">
        <v>40564.9</v>
      </c>
      <c r="G2440">
        <v>36183.339999999997</v>
      </c>
      <c r="H2440">
        <f>(1/(1-91/360*VLOOKUP($A2440,Tbills!$B$4:$C$974,2,1)/100))^((1)/91)-1</f>
        <v>2.253295201759542E-6</v>
      </c>
      <c r="I2440">
        <f>I2439*(1-IF($A2440&lt;=I2435,I$1,I$1+IF(AND(WEEKDAY($A2440)&lt;&gt;1,WEEKDAY($A2440)&lt;&gt;7),J$1,0)))^($A2440-$A2439)*(1-0.5*(E2440/E2439-1))</f>
        <v>36.390466342533813</v>
      </c>
      <c r="K2440">
        <f>ROW()</f>
        <v>2440</v>
      </c>
      <c r="L2440">
        <f>B2440/C2440</f>
        <v>0.86643109540636043</v>
      </c>
      <c r="M2440">
        <f t="shared" si="37"/>
        <v>32.941232100730304</v>
      </c>
      <c r="O2440">
        <v>32.808075000000002</v>
      </c>
      <c r="P2440">
        <f>P2439*(1-P$1+H2439)^($A2440-$A2439)*(2-E2440/E2439)</f>
        <v>33.424538757070479</v>
      </c>
    </row>
    <row r="2441" spans="1:16" x14ac:dyDescent="0.25">
      <c r="A2441" s="1">
        <v>41603</v>
      </c>
      <c r="B2441" s="9">
        <v>12.79</v>
      </c>
      <c r="C2441" s="9">
        <v>14.43</v>
      </c>
      <c r="D2441">
        <v>1158.27</v>
      </c>
      <c r="E2441">
        <v>1033.06</v>
      </c>
      <c r="F2441">
        <v>40350.26</v>
      </c>
      <c r="G2441">
        <v>35991.64</v>
      </c>
      <c r="H2441">
        <f>(1/(1-91/360*VLOOKUP($A2441,Tbills!$B$4:$C$974,2,1)/100))^((1)/91)-1</f>
        <v>2.2285556697809739E-6</v>
      </c>
      <c r="I2441">
        <f>I2440*(1-IF($A2441&lt;=I2436,I$1,I$1+IF(AND(WEEKDAY($A2441)&lt;&gt;1,WEEKDAY($A2441)&lt;&gt;7),J$1,0)))^($A2441-$A2440)*(1-0.5*(E2441/E2440-1))</f>
        <v>36.363465073117077</v>
      </c>
      <c r="K2441">
        <f>ROW()</f>
        <v>2441</v>
      </c>
      <c r="L2441">
        <f>B2441/C2441</f>
        <v>0.8863478863478863</v>
      </c>
      <c r="M2441">
        <f t="shared" ref="M2441:M2504" si="38">M2440*(1-IF($A2441&lt;=N$3,M$1,M$1+IF(AND(WEEKDAY($A2441)&lt;&gt;1,WEEKDAY($A2441)&lt;&gt;7),N$1,0)))^($A2441-$A2440)*(2-$E2441/$E2440)</f>
        <v>32.892892415446717</v>
      </c>
      <c r="O2441">
        <v>32.76135</v>
      </c>
      <c r="P2441">
        <f>P2440*(1-P$1+H2440)^($A2441-$A2440)*(2-E2441/E2440)</f>
        <v>33.376675642940903</v>
      </c>
    </row>
    <row r="2442" spans="1:16" x14ac:dyDescent="0.25">
      <c r="A2442" s="1">
        <v>41604</v>
      </c>
      <c r="B2442" s="9">
        <v>12.81</v>
      </c>
      <c r="C2442" s="9">
        <v>14.55</v>
      </c>
      <c r="D2442">
        <v>1163.96</v>
      </c>
      <c r="E2442">
        <v>1038.1300000000001</v>
      </c>
      <c r="F2442">
        <v>40274.85</v>
      </c>
      <c r="G2442">
        <v>35924.300000000003</v>
      </c>
      <c r="H2442">
        <f>(1/(1-91/360*VLOOKUP($A2442,Tbills!$B$4:$C$974,2,1)/100))^((1)/91)-1</f>
        <v>2.2285556697809739E-6</v>
      </c>
      <c r="I2442">
        <f>I2441*(1-IF($A2442&lt;=I2437,I$1,I$1+IF(AND(WEEKDAY($A2442)&lt;&gt;1,WEEKDAY($A2442)&lt;&gt;7),J$1,0)))^($A2442-$A2441)*(1-0.5*(E2442/E2441-1))</f>
        <v>36.27328955515447</v>
      </c>
      <c r="K2442">
        <f>ROW()</f>
        <v>2442</v>
      </c>
      <c r="L2442">
        <f>B2442/C2442</f>
        <v>0.8804123711340206</v>
      </c>
      <c r="M2442">
        <f t="shared" si="38"/>
        <v>32.729937850473057</v>
      </c>
      <c r="O2442">
        <v>32.599024999999997</v>
      </c>
      <c r="P2442">
        <f>P2441*(1-P$1+H2441)^($A2442-$A2441)*(2-E2442/E2441)</f>
        <v>33.211716865467018</v>
      </c>
    </row>
    <row r="2443" spans="1:16" x14ac:dyDescent="0.25">
      <c r="A2443" s="1">
        <v>41605</v>
      </c>
      <c r="B2443" s="9">
        <v>12.98</v>
      </c>
      <c r="C2443" s="9">
        <v>14.6</v>
      </c>
      <c r="D2443">
        <v>1172.23</v>
      </c>
      <c r="E2443">
        <v>1045.5</v>
      </c>
      <c r="F2443">
        <v>40312.629999999997</v>
      </c>
      <c r="G2443">
        <v>35957.919999999998</v>
      </c>
      <c r="H2443">
        <f>(1/(1-91/360*VLOOKUP($A2443,Tbills!$B$4:$C$974,2,1)/100))^((1)/91)-1</f>
        <v>2.2285556697809739E-6</v>
      </c>
      <c r="I2443">
        <f>I2442*(1-IF($A2443&lt;=I2438,I$1,I$1+IF(AND(WEEKDAY($A2443)&lt;&gt;1,WEEKDAY($A2443)&lt;&gt;7),J$1,0)))^($A2443-$A2442)*(1-0.5*(E2443/E2442-1))</f>
        <v>36.143591260308057</v>
      </c>
      <c r="K2443">
        <f>ROW()</f>
        <v>2443</v>
      </c>
      <c r="L2443">
        <f>B2443/C2443</f>
        <v>0.88904109589041103</v>
      </c>
      <c r="M2443">
        <f t="shared" si="38"/>
        <v>32.496064500493475</v>
      </c>
      <c r="O2443">
        <v>32.366149999999998</v>
      </c>
      <c r="P2443">
        <f>P2442*(1-P$1+H2442)^($A2443-$A2442)*(2-E2443/E2442)</f>
        <v>32.974790636616312</v>
      </c>
    </row>
    <row r="2444" spans="1:16" x14ac:dyDescent="0.25">
      <c r="A2444" s="1">
        <v>41607</v>
      </c>
      <c r="B2444" s="9">
        <v>13.7</v>
      </c>
      <c r="C2444" s="9">
        <v>15.03</v>
      </c>
      <c r="D2444">
        <v>1179.17</v>
      </c>
      <c r="E2444">
        <v>1051.68</v>
      </c>
      <c r="F2444">
        <v>40326.67</v>
      </c>
      <c r="G2444">
        <v>35970.28</v>
      </c>
      <c r="H2444">
        <f>(1/(1-91/360*VLOOKUP($A2444,Tbills!$B$4:$C$974,2,1)/100))^((1)/91)-1</f>
        <v>2.2285556697809739E-6</v>
      </c>
      <c r="I2444">
        <f>I2443*(1-IF($A2444&lt;=I2439,I$1,I$1+IF(AND(WEEKDAY($A2444)&lt;&gt;1,WEEKDAY($A2444)&lt;&gt;7),J$1,0)))^($A2444-$A2443)*(1-0.5*(E2444/E2443-1))</f>
        <v>36.034892158572895</v>
      </c>
      <c r="K2444">
        <f>ROW()</f>
        <v>2444</v>
      </c>
      <c r="L2444">
        <f>B2444/C2444</f>
        <v>0.91151031270791749</v>
      </c>
      <c r="M2444">
        <f t="shared" si="38"/>
        <v>32.300969657011535</v>
      </c>
      <c r="O2444">
        <v>32.170324999999998</v>
      </c>
      <c r="P2444">
        <f>P2443*(1-P$1+H2443)^($A2444-$A2443)*(2-E2444/E2443)</f>
        <v>32.777596418423123</v>
      </c>
    </row>
    <row r="2445" spans="1:16" x14ac:dyDescent="0.25">
      <c r="A2445" s="1">
        <v>41610</v>
      </c>
      <c r="B2445" s="9">
        <v>14.23</v>
      </c>
      <c r="C2445" s="9">
        <v>15.19</v>
      </c>
      <c r="D2445">
        <v>1198.8</v>
      </c>
      <c r="E2445">
        <v>1069.18</v>
      </c>
      <c r="F2445">
        <v>40176.67</v>
      </c>
      <c r="G2445">
        <v>35836.239999999998</v>
      </c>
      <c r="H2445">
        <f>(1/(1-91/360*VLOOKUP($A2445,Tbills!$B$4:$C$974,2,1)/100))^((1)/91)-1</f>
        <v>2.2285556697809739E-6</v>
      </c>
      <c r="I2445">
        <f>I2444*(1-IF($A2445&lt;=I2440,I$1,I$1+IF(AND(WEEKDAY($A2445)&lt;&gt;1,WEEKDAY($A2445)&lt;&gt;7),J$1,0)))^($A2445-$A2444)*(1-0.5*(E2445/E2444-1))</f>
        <v>35.732290887465304</v>
      </c>
      <c r="K2445">
        <f>ROW()</f>
        <v>2445</v>
      </c>
      <c r="L2445">
        <f>B2445/C2445</f>
        <v>0.93680052666227787</v>
      </c>
      <c r="M2445">
        <f t="shared" si="38"/>
        <v>31.759042167755378</v>
      </c>
      <c r="O2445">
        <v>31.632349999999999</v>
      </c>
      <c r="P2445">
        <f>P2444*(1-P$1+H2444)^($A2445-$A2444)*(2-E2445/E2444)</f>
        <v>32.228814981250331</v>
      </c>
    </row>
    <row r="2446" spans="1:16" x14ac:dyDescent="0.25">
      <c r="A2446" s="1">
        <v>41611</v>
      </c>
      <c r="B2446" s="9">
        <v>14.55</v>
      </c>
      <c r="C2446" s="9">
        <v>15.49</v>
      </c>
      <c r="D2446">
        <v>1225.67</v>
      </c>
      <c r="E2446">
        <v>1093.1400000000001</v>
      </c>
      <c r="F2446">
        <v>40295.22</v>
      </c>
      <c r="G2446">
        <v>35941.9</v>
      </c>
      <c r="H2446">
        <f>(1/(1-91/360*VLOOKUP($A2446,Tbills!$B$4:$C$974,2,1)/100))^((1)/91)-1</f>
        <v>2.1124366360592006E-6</v>
      </c>
      <c r="I2446">
        <f>I2445*(1-IF($A2446&lt;=I2441,I$1,I$1+IF(AND(WEEKDAY($A2446)&lt;&gt;1,WEEKDAY($A2446)&lt;&gt;7),J$1,0)))^($A2446-$A2445)*(1-0.5*(E2446/E2445-1))</f>
        <v>35.330996381000816</v>
      </c>
      <c r="K2446">
        <f>ROW()</f>
        <v>2446</v>
      </c>
      <c r="L2446">
        <f>B2446/C2446</f>
        <v>0.93931568754034866</v>
      </c>
      <c r="M2446">
        <f t="shared" si="38"/>
        <v>31.045885610863056</v>
      </c>
      <c r="O2446">
        <v>30.921975</v>
      </c>
      <c r="P2446">
        <f>P2445*(1-P$1+H2445)^($A2446-$A2445)*(2-E2446/E2445)</f>
        <v>31.50548190039089</v>
      </c>
    </row>
    <row r="2447" spans="1:16" x14ac:dyDescent="0.25">
      <c r="A2447" s="1">
        <v>41612</v>
      </c>
      <c r="B2447" s="9">
        <v>14.7</v>
      </c>
      <c r="C2447" s="9">
        <v>15.57</v>
      </c>
      <c r="D2447">
        <v>1204.67</v>
      </c>
      <c r="E2447">
        <v>1074.4100000000001</v>
      </c>
      <c r="F2447">
        <v>40090.269999999997</v>
      </c>
      <c r="G2447">
        <v>35759.019999999997</v>
      </c>
      <c r="H2447">
        <f>(1/(1-91/360*VLOOKUP($A2447,Tbills!$B$4:$C$974,2,1)/100))^((1)/91)-1</f>
        <v>2.1124366360592006E-6</v>
      </c>
      <c r="I2447">
        <f>I2446*(1-IF($A2447&lt;=I2442,I$1,I$1+IF(AND(WEEKDAY($A2447)&lt;&gt;1,WEEKDAY($A2447)&lt;&gt;7),J$1,0)))^($A2447-$A2446)*(1-0.5*(E2447/E2446-1))</f>
        <v>35.632751825234173</v>
      </c>
      <c r="K2447">
        <f>ROW()</f>
        <v>2447</v>
      </c>
      <c r="L2447">
        <f>B2447/C2447</f>
        <v>0.94412331406551053</v>
      </c>
      <c r="M2447">
        <f t="shared" si="38"/>
        <v>31.576359021190139</v>
      </c>
      <c r="O2447">
        <v>31.450775</v>
      </c>
      <c r="P2447">
        <f>P2446*(1-P$1+H2446)^($A2447-$A2446)*(2-E2447/E2446)</f>
        <v>32.044183296833339</v>
      </c>
    </row>
    <row r="2448" spans="1:16" x14ac:dyDescent="0.25">
      <c r="A2448" s="1">
        <v>41613</v>
      </c>
      <c r="B2448" s="9">
        <v>15.08</v>
      </c>
      <c r="C2448" s="9">
        <v>15.78</v>
      </c>
      <c r="D2448">
        <v>1220.46</v>
      </c>
      <c r="E2448">
        <v>1088.49</v>
      </c>
      <c r="F2448">
        <v>40033.26</v>
      </c>
      <c r="G2448">
        <v>35708.089999999997</v>
      </c>
      <c r="H2448">
        <f>(1/(1-91/360*VLOOKUP($A2448,Tbills!$B$4:$C$974,2,1)/100))^((1)/91)-1</f>
        <v>2.1124366360592006E-6</v>
      </c>
      <c r="I2448">
        <f>I2447*(1-IF($A2448&lt;=I2443,I$1,I$1+IF(AND(WEEKDAY($A2448)&lt;&gt;1,WEEKDAY($A2448)&lt;&gt;7),J$1,0)))^($A2448-$A2447)*(1-0.5*(E2448/E2447-1))</f>
        <v>35.398349240143837</v>
      </c>
      <c r="K2448">
        <f>ROW()</f>
        <v>2448</v>
      </c>
      <c r="L2448">
        <f>B2448/C2448</f>
        <v>0.95564005069708491</v>
      </c>
      <c r="M2448">
        <f t="shared" si="38"/>
        <v>31.161103633710486</v>
      </c>
      <c r="O2448">
        <v>31.037025</v>
      </c>
      <c r="P2448">
        <f>P2447*(1-P$1+H2447)^($A2448-$A2447)*(2-E2448/E2447)</f>
        <v>31.623145681416013</v>
      </c>
    </row>
    <row r="2449" spans="1:16" x14ac:dyDescent="0.25">
      <c r="A2449" s="1">
        <v>41614</v>
      </c>
      <c r="B2449" s="9">
        <v>13.79</v>
      </c>
      <c r="C2449" s="9">
        <v>14.95</v>
      </c>
      <c r="D2449">
        <v>1176.6500000000001</v>
      </c>
      <c r="E2449">
        <v>1049.4100000000001</v>
      </c>
      <c r="F2449">
        <v>39351.08</v>
      </c>
      <c r="G2449">
        <v>35099.54</v>
      </c>
      <c r="H2449">
        <f>(1/(1-91/360*VLOOKUP($A2449,Tbills!$B$4:$C$974,2,1)/100))^((1)/91)-1</f>
        <v>2.1124366360592006E-6</v>
      </c>
      <c r="I2449">
        <f>I2448*(1-IF($A2449&lt;=I2444,I$1,I$1+IF(AND(WEEKDAY($A2449)&lt;&gt;1,WEEKDAY($A2449)&lt;&gt;7),J$1,0)))^($A2449-$A2448)*(1-0.5*(E2449/E2448-1))</f>
        <v>36.032863922235158</v>
      </c>
      <c r="K2449">
        <f>ROW()</f>
        <v>2449</v>
      </c>
      <c r="L2449">
        <f>B2449/C2449</f>
        <v>0.92240802675585287</v>
      </c>
      <c r="M2449">
        <f t="shared" si="38"/>
        <v>32.278375674433377</v>
      </c>
      <c r="O2449">
        <v>32.149875000000002</v>
      </c>
      <c r="P2449">
        <f>P2448*(1-P$1+H2448)^($A2449-$A2448)*(2-E2449/E2448)</f>
        <v>32.757367424391063</v>
      </c>
    </row>
    <row r="2450" spans="1:16" x14ac:dyDescent="0.25">
      <c r="A2450" s="1">
        <v>41617</v>
      </c>
      <c r="B2450" s="9">
        <v>13.49</v>
      </c>
      <c r="C2450" s="9">
        <v>14.93</v>
      </c>
      <c r="D2450">
        <v>1160.55</v>
      </c>
      <c r="E2450">
        <v>1035.05</v>
      </c>
      <c r="F2450">
        <v>38791.81</v>
      </c>
      <c r="G2450">
        <v>34600.47</v>
      </c>
      <c r="H2450">
        <f>(1/(1-91/360*VLOOKUP($A2450,Tbills!$B$4:$C$974,2,1)/100))^((1)/91)-1</f>
        <v>1.9715798957875563E-6</v>
      </c>
      <c r="I2450">
        <f>I2449*(1-IF($A2450&lt;=I2445,I$1,I$1+IF(AND(WEEKDAY($A2450)&lt;&gt;1,WEEKDAY($A2450)&lt;&gt;7),J$1,0)))^($A2450-$A2449)*(1-0.5*(E2450/E2449-1))</f>
        <v>36.276565905219201</v>
      </c>
      <c r="K2450">
        <f>ROW()</f>
        <v>2450</v>
      </c>
      <c r="L2450">
        <f>B2450/C2450</f>
        <v>0.9035498995311454</v>
      </c>
      <c r="M2450">
        <f t="shared" si="38"/>
        <v>32.715497445709275</v>
      </c>
      <c r="O2450">
        <v>32.588450000000002</v>
      </c>
      <c r="P2450">
        <f>P2449*(1-P$1+H2449)^($A2450-$A2449)*(2-E2450/E2449)</f>
        <v>33.202141390140525</v>
      </c>
    </row>
    <row r="2451" spans="1:16" x14ac:dyDescent="0.25">
      <c r="A2451" s="1">
        <v>41618</v>
      </c>
      <c r="B2451" s="9">
        <v>13.91</v>
      </c>
      <c r="C2451" s="9">
        <v>15.22</v>
      </c>
      <c r="D2451">
        <v>1171.1099999999999</v>
      </c>
      <c r="E2451">
        <v>1044.46</v>
      </c>
      <c r="F2451">
        <v>38952.629999999997</v>
      </c>
      <c r="G2451">
        <v>34743.839999999997</v>
      </c>
      <c r="H2451">
        <f>(1/(1-91/360*VLOOKUP($A2451,Tbills!$B$4:$C$974,2,1)/100))^((1)/91)-1</f>
        <v>1.9715798957875563E-6</v>
      </c>
      <c r="I2451">
        <f>I2450*(1-IF($A2451&lt;=I2446,I$1,I$1+IF(AND(WEEKDAY($A2451)&lt;&gt;1,WEEKDAY($A2451)&lt;&gt;7),J$1,0)))^($A2451-$A2450)*(1-0.5*(E2451/E2450-1))</f>
        <v>36.110724565711386</v>
      </c>
      <c r="K2451">
        <f>ROW()</f>
        <v>2451</v>
      </c>
      <c r="L2451">
        <f>B2451/C2451</f>
        <v>0.91392904073587378</v>
      </c>
      <c r="M2451">
        <f t="shared" si="38"/>
        <v>32.416559582765693</v>
      </c>
      <c r="O2451">
        <v>32.291049999999998</v>
      </c>
      <c r="P2451">
        <f>P2450*(1-P$1+H2450)^($A2451-$A2450)*(2-E2451/E2450)</f>
        <v>32.899137165853332</v>
      </c>
    </row>
    <row r="2452" spans="1:16" x14ac:dyDescent="0.25">
      <c r="A2452" s="1">
        <v>41619</v>
      </c>
      <c r="B2452" s="9">
        <v>15.42</v>
      </c>
      <c r="C2452" s="9">
        <v>15.96</v>
      </c>
      <c r="D2452">
        <v>1223.49</v>
      </c>
      <c r="E2452">
        <v>1091.18</v>
      </c>
      <c r="F2452">
        <v>39966.65</v>
      </c>
      <c r="G2452">
        <v>35648.230000000003</v>
      </c>
      <c r="H2452">
        <f>(1/(1-91/360*VLOOKUP($A2452,Tbills!$B$4:$C$974,2,1)/100))^((1)/91)-1</f>
        <v>1.9715798957875563E-6</v>
      </c>
      <c r="I2452">
        <f>I2451*(1-IF($A2452&lt;=I2447,I$1,I$1+IF(AND(WEEKDAY($A2452)&lt;&gt;1,WEEKDAY($A2452)&lt;&gt;7),J$1,0)))^($A2452-$A2451)*(1-0.5*(E2452/E2451-1))</f>
        <v>35.302166817930605</v>
      </c>
      <c r="K2452">
        <f>ROW()</f>
        <v>2452</v>
      </c>
      <c r="L2452">
        <f>B2452/C2452</f>
        <v>0.96616541353383456</v>
      </c>
      <c r="M2452">
        <f t="shared" si="38"/>
        <v>30.965084118032724</v>
      </c>
      <c r="O2452">
        <v>30.84515</v>
      </c>
      <c r="P2452">
        <f>P2451*(1-P$1+H2451)^($A2452-$A2451)*(2-E2452/E2451)</f>
        <v>31.42641725403579</v>
      </c>
    </row>
    <row r="2453" spans="1:16" x14ac:dyDescent="0.25">
      <c r="A2453" s="1">
        <v>41620</v>
      </c>
      <c r="B2453" s="9">
        <v>15.54</v>
      </c>
      <c r="C2453" s="9">
        <v>16.12</v>
      </c>
      <c r="D2453">
        <v>1235.04</v>
      </c>
      <c r="E2453">
        <v>1101.48</v>
      </c>
      <c r="F2453">
        <v>40033.19</v>
      </c>
      <c r="G2453">
        <v>35707.51</v>
      </c>
      <c r="H2453">
        <f>(1/(1-91/360*VLOOKUP($A2453,Tbills!$B$4:$C$974,2,1)/100))^((1)/91)-1</f>
        <v>1.9715798957875563E-6</v>
      </c>
      <c r="I2453">
        <f>I2452*(1-IF($A2453&lt;=I2448,I$1,I$1+IF(AND(WEEKDAY($A2453)&lt;&gt;1,WEEKDAY($A2453)&lt;&gt;7),J$1,0)))^($A2453-$A2452)*(1-0.5*(E2453/E2452-1))</f>
        <v>35.134638060970545</v>
      </c>
      <c r="K2453">
        <f>ROW()</f>
        <v>2453</v>
      </c>
      <c r="L2453">
        <f>B2453/C2453</f>
        <v>0.96401985111662525</v>
      </c>
      <c r="M2453">
        <f t="shared" si="38"/>
        <v>30.671366104772709</v>
      </c>
      <c r="O2453">
        <v>30.553650000000001</v>
      </c>
      <c r="P2453">
        <f>P2452*(1-P$1+H2452)^($A2453-$A2452)*(2-E2453/E2452)</f>
        <v>31.128683164074292</v>
      </c>
    </row>
    <row r="2454" spans="1:16" x14ac:dyDescent="0.25">
      <c r="A2454" s="1">
        <v>41621</v>
      </c>
      <c r="B2454" s="9">
        <v>15.76</v>
      </c>
      <c r="C2454" s="9">
        <v>16.27</v>
      </c>
      <c r="D2454">
        <v>1236.3</v>
      </c>
      <c r="E2454">
        <v>1102.5999999999999</v>
      </c>
      <c r="F2454">
        <v>40050.839999999997</v>
      </c>
      <c r="G2454">
        <v>35723.18</v>
      </c>
      <c r="H2454">
        <f>(1/(1-91/360*VLOOKUP($A2454,Tbills!$B$4:$C$974,2,1)/100))^((1)/91)-1</f>
        <v>1.9715798957875563E-6</v>
      </c>
      <c r="I2454">
        <f>I2453*(1-IF($A2454&lt;=I2449,I$1,I$1+IF(AND(WEEKDAY($A2454)&lt;&gt;1,WEEKDAY($A2454)&lt;&gt;7),J$1,0)))^($A2454-$A2453)*(1-0.5*(E2454/E2453-1))</f>
        <v>35.115861371315788</v>
      </c>
      <c r="K2454">
        <f>ROW()</f>
        <v>2454</v>
      </c>
      <c r="L2454">
        <f>B2454/C2454</f>
        <v>0.96865396435156736</v>
      </c>
      <c r="M2454">
        <f t="shared" si="38"/>
        <v>30.638751961414528</v>
      </c>
      <c r="O2454">
        <v>30.520025</v>
      </c>
      <c r="P2454">
        <f>P2453*(1-P$1+H2453)^($A2454-$A2453)*(2-E2454/E2453)</f>
        <v>31.095942237395576</v>
      </c>
    </row>
    <row r="2455" spans="1:16" x14ac:dyDescent="0.25">
      <c r="A2455" s="1">
        <v>41624</v>
      </c>
      <c r="B2455" s="9">
        <v>16.03</v>
      </c>
      <c r="C2455" s="9">
        <v>16.39</v>
      </c>
      <c r="D2455">
        <v>1257.51</v>
      </c>
      <c r="E2455">
        <v>1121.51</v>
      </c>
      <c r="F2455">
        <v>40207.040000000001</v>
      </c>
      <c r="G2455">
        <v>35862.29</v>
      </c>
      <c r="H2455">
        <f>(1/(1-91/360*VLOOKUP($A2455,Tbills!$B$4:$C$974,2,1)/100))^((1)/91)-1</f>
        <v>1.8308364160279922E-6</v>
      </c>
      <c r="I2455">
        <f>I2454*(1-IF($A2455&lt;=I2450,I$1,I$1+IF(AND(WEEKDAY($A2455)&lt;&gt;1,WEEKDAY($A2455)&lt;&gt;7),J$1,0)))^($A2455-$A2454)*(1-0.5*(E2455/E2454-1))</f>
        <v>34.812017991002584</v>
      </c>
      <c r="K2455">
        <f>ROW()</f>
        <v>2455</v>
      </c>
      <c r="L2455">
        <f>B2455/C2455</f>
        <v>0.97803538743136065</v>
      </c>
      <c r="M2455">
        <f t="shared" si="38"/>
        <v>30.109078558453682</v>
      </c>
      <c r="O2455">
        <v>29.995825</v>
      </c>
      <c r="P2455">
        <f>P2454*(1-P$1+H2454)^($A2455-$A2454)*(2-E2455/E2454)</f>
        <v>30.559424950976084</v>
      </c>
    </row>
    <row r="2456" spans="1:16" x14ac:dyDescent="0.25">
      <c r="A2456" s="1">
        <v>41625</v>
      </c>
      <c r="B2456" s="9">
        <v>16.21</v>
      </c>
      <c r="C2456" s="9">
        <v>16.5</v>
      </c>
      <c r="D2456">
        <v>1243.8599999999999</v>
      </c>
      <c r="E2456">
        <v>1109.3399999999999</v>
      </c>
      <c r="F2456">
        <v>39833.24</v>
      </c>
      <c r="G2456">
        <v>35528.82</v>
      </c>
      <c r="H2456">
        <f>(1/(1-91/360*VLOOKUP($A2456,Tbills!$B$4:$C$974,2,1)/100))^((1)/91)-1</f>
        <v>1.8308364160279922E-6</v>
      </c>
      <c r="I2456">
        <f>I2455*(1-IF($A2456&lt;=I2451,I$1,I$1+IF(AND(WEEKDAY($A2456)&lt;&gt;1,WEEKDAY($A2456)&lt;&gt;7),J$1,0)))^($A2456-$A2455)*(1-0.5*(E2456/E2455-1))</f>
        <v>34.999987294650353</v>
      </c>
      <c r="K2456">
        <f>ROW()</f>
        <v>2456</v>
      </c>
      <c r="L2456">
        <f>B2456/C2456</f>
        <v>0.98242424242424242</v>
      </c>
      <c r="M2456">
        <f t="shared" si="38"/>
        <v>30.434387900781207</v>
      </c>
      <c r="O2456">
        <v>30.321275</v>
      </c>
      <c r="P2456">
        <f>P2455*(1-P$1+H2455)^($A2456-$A2455)*(2-E2456/E2455)</f>
        <v>30.889952770005891</v>
      </c>
    </row>
    <row r="2457" spans="1:16" x14ac:dyDescent="0.25">
      <c r="A2457" s="1">
        <v>41626</v>
      </c>
      <c r="B2457" s="9">
        <v>13.8</v>
      </c>
      <c r="C2457" s="9">
        <v>14.99</v>
      </c>
      <c r="D2457">
        <v>1159.8699999999999</v>
      </c>
      <c r="E2457">
        <v>1034.43</v>
      </c>
      <c r="F2457">
        <v>38503.07</v>
      </c>
      <c r="G2457">
        <v>34342.33</v>
      </c>
      <c r="H2457">
        <f>(1/(1-91/360*VLOOKUP($A2457,Tbills!$B$4:$C$974,2,1)/100))^((1)/91)-1</f>
        <v>1.8308364160279922E-6</v>
      </c>
      <c r="I2457">
        <f>I2456*(1-IF($A2457&lt;=I2452,I$1,I$1+IF(AND(WEEKDAY($A2457)&lt;&gt;1,WEEKDAY($A2457)&lt;&gt;7),J$1,0)))^($A2457-$A2456)*(1-0.5*(E2457/E2456-1))</f>
        <v>36.180761305669449</v>
      </c>
      <c r="K2457">
        <f>ROW()</f>
        <v>2457</v>
      </c>
      <c r="L2457">
        <f>B2457/C2457</f>
        <v>0.92061374249499672</v>
      </c>
      <c r="M2457">
        <f t="shared" si="38"/>
        <v>32.48800656836741</v>
      </c>
      <c r="O2457">
        <v>32.368124999999999</v>
      </c>
      <c r="P2457">
        <f>P2456*(1-P$1+H2456)^($A2457-$A2456)*(2-E2457/E2456)</f>
        <v>32.974688130618034</v>
      </c>
    </row>
    <row r="2458" spans="1:16" x14ac:dyDescent="0.25">
      <c r="A2458" s="1">
        <v>41627</v>
      </c>
      <c r="B2458" s="9">
        <v>14.15</v>
      </c>
      <c r="C2458" s="9">
        <v>15.28</v>
      </c>
      <c r="D2458">
        <v>1156.25</v>
      </c>
      <c r="E2458">
        <v>1031.2</v>
      </c>
      <c r="F2458">
        <v>38907.43</v>
      </c>
      <c r="G2458">
        <v>34702.93</v>
      </c>
      <c r="H2458">
        <f>(1/(1-91/360*VLOOKUP($A2458,Tbills!$B$4:$C$974,2,1)/100))^((1)/91)-1</f>
        <v>1.8308364160279922E-6</v>
      </c>
      <c r="I2458">
        <f>I2457*(1-IF($A2458&lt;=I2453,I$1,I$1+IF(AND(WEEKDAY($A2458)&lt;&gt;1,WEEKDAY($A2458)&lt;&gt;7),J$1,0)))^($A2458-$A2457)*(1-0.5*(E2458/E2457-1))</f>
        <v>36.236305223776192</v>
      </c>
      <c r="K2458">
        <f>ROW()</f>
        <v>2458</v>
      </c>
      <c r="L2458">
        <f>B2458/C2458</f>
        <v>0.92604712041884818</v>
      </c>
      <c r="M2458">
        <f t="shared" si="38"/>
        <v>32.587932263030432</v>
      </c>
      <c r="O2458">
        <v>32.46705</v>
      </c>
      <c r="P2458">
        <f>P2457*(1-P$1+H2457)^($A2458-$A2457)*(2-E2458/E2457)</f>
        <v>33.076488489435924</v>
      </c>
    </row>
    <row r="2459" spans="1:16" x14ac:dyDescent="0.25">
      <c r="A2459" s="1">
        <v>41628</v>
      </c>
      <c r="B2459" s="9">
        <v>13.79</v>
      </c>
      <c r="C2459" s="9">
        <v>15.01</v>
      </c>
      <c r="D2459">
        <v>1155.17</v>
      </c>
      <c r="E2459">
        <v>1030.23</v>
      </c>
      <c r="F2459">
        <v>38656.160000000003</v>
      </c>
      <c r="G2459">
        <v>34478.75</v>
      </c>
      <c r="H2459">
        <f>(1/(1-91/360*VLOOKUP($A2459,Tbills!$B$4:$C$974,2,1)/100))^((1)/91)-1</f>
        <v>1.8308364160279922E-6</v>
      </c>
      <c r="I2459">
        <f>I2458*(1-IF($A2459&lt;=I2454,I$1,I$1+IF(AND(WEEKDAY($A2459)&lt;&gt;1,WEEKDAY($A2459)&lt;&gt;7),J$1,0)))^($A2459-$A2458)*(1-0.5*(E2459/E2458-1))</f>
        <v>36.252404513958041</v>
      </c>
      <c r="K2459">
        <f>ROW()</f>
        <v>2459</v>
      </c>
      <c r="L2459">
        <f>B2459/C2459</f>
        <v>0.9187208527648234</v>
      </c>
      <c r="M2459">
        <f t="shared" si="38"/>
        <v>32.61706693404804</v>
      </c>
      <c r="O2459">
        <v>32.495925</v>
      </c>
      <c r="P2459">
        <f>P2458*(1-P$1+H2458)^($A2459-$A2458)*(2-E2459/E2458)</f>
        <v>33.106438030363925</v>
      </c>
    </row>
    <row r="2460" spans="1:16" x14ac:dyDescent="0.25">
      <c r="A2460" s="1">
        <v>41631</v>
      </c>
      <c r="B2460" s="9">
        <v>13.04</v>
      </c>
      <c r="C2460" s="9">
        <v>14.52</v>
      </c>
      <c r="D2460">
        <v>1112.7</v>
      </c>
      <c r="E2460">
        <v>992.35</v>
      </c>
      <c r="F2460">
        <v>38035.5</v>
      </c>
      <c r="G2460">
        <v>33924.980000000003</v>
      </c>
      <c r="H2460">
        <f>(1/(1-91/360*VLOOKUP($A2460,Tbills!$B$4:$C$974,2,1)/100))^((1)/91)-1</f>
        <v>1.9715798957875563E-6</v>
      </c>
      <c r="I2460">
        <f>I2459*(1-IF($A2460&lt;=I2455,I$1,I$1+IF(AND(WEEKDAY($A2460)&lt;&gt;1,WEEKDAY($A2460)&lt;&gt;7),J$1,0)))^($A2460-$A2459)*(1-0.5*(E2460/E2459-1))</f>
        <v>36.915994942972048</v>
      </c>
      <c r="K2460">
        <f>ROW()</f>
        <v>2460</v>
      </c>
      <c r="L2460">
        <f>B2460/C2460</f>
        <v>0.89807162534435259</v>
      </c>
      <c r="M2460">
        <f t="shared" si="38"/>
        <v>33.811622383662062</v>
      </c>
      <c r="O2460">
        <v>33.687049999999999</v>
      </c>
      <c r="P2460">
        <f>P2459*(1-P$1+H2459)^($A2460-$A2459)*(2-E2460/E2459)</f>
        <v>34.320091848464408</v>
      </c>
    </row>
    <row r="2461" spans="1:16" x14ac:dyDescent="0.25">
      <c r="A2461" s="1">
        <v>41632</v>
      </c>
      <c r="B2461" s="9">
        <v>12.48</v>
      </c>
      <c r="C2461" s="9">
        <v>14.24</v>
      </c>
      <c r="D2461">
        <v>1074.68</v>
      </c>
      <c r="E2461">
        <v>958.44</v>
      </c>
      <c r="F2461">
        <v>37146.44</v>
      </c>
      <c r="G2461">
        <v>33131.94</v>
      </c>
      <c r="H2461">
        <f>(1/(1-91/360*VLOOKUP($A2461,Tbills!$B$4:$C$974,2,1)/100))^((1)/91)-1</f>
        <v>1.9715798957875563E-6</v>
      </c>
      <c r="I2461">
        <f>I2460*(1-IF($A2461&lt;=I2456,I$1,I$1+IF(AND(WEEKDAY($A2461)&lt;&gt;1,WEEKDAY($A2461)&lt;&gt;7),J$1,0)))^($A2461-$A2460)*(1-0.5*(E2461/E2460-1))</f>
        <v>37.545753522600947</v>
      </c>
      <c r="K2461">
        <f>ROW()</f>
        <v>2461</v>
      </c>
      <c r="L2461">
        <f>B2461/C2461</f>
        <v>0.8764044943820225</v>
      </c>
      <c r="M2461">
        <f t="shared" si="38"/>
        <v>34.965384638116738</v>
      </c>
      <c r="O2461">
        <v>34.836950000000002</v>
      </c>
      <c r="P2461">
        <f>P2460*(1-P$1+H2460)^($A2461-$A2460)*(2-E2461/E2460)</f>
        <v>35.49161505021813</v>
      </c>
    </row>
    <row r="2462" spans="1:16" x14ac:dyDescent="0.25">
      <c r="A2462" s="1">
        <v>41634</v>
      </c>
      <c r="B2462" s="9">
        <v>12.33</v>
      </c>
      <c r="C2462" s="9">
        <v>14.03</v>
      </c>
      <c r="D2462">
        <v>1072.9000000000001</v>
      </c>
      <c r="E2462">
        <v>956.85</v>
      </c>
      <c r="F2462">
        <v>37089.839999999997</v>
      </c>
      <c r="G2462">
        <v>33081.32</v>
      </c>
      <c r="H2462">
        <f>(1/(1-91/360*VLOOKUP($A2462,Tbills!$B$4:$C$974,2,1)/100))^((1)/91)-1</f>
        <v>1.9715798957875563E-6</v>
      </c>
      <c r="I2462">
        <f>I2461*(1-IF($A2462&lt;=I2457,I$1,I$1+IF(AND(WEEKDAY($A2462)&lt;&gt;1,WEEKDAY($A2462)&lt;&gt;7),J$1,0)))^($A2462-$A2461)*(1-0.5*(E2462/E2461-1))</f>
        <v>37.574940675230891</v>
      </c>
      <c r="K2462">
        <f>ROW()</f>
        <v>2462</v>
      </c>
      <c r="L2462">
        <f>B2462/C2462</f>
        <v>0.87883107626514612</v>
      </c>
      <c r="M2462">
        <f t="shared" si="38"/>
        <v>35.020127938828011</v>
      </c>
      <c r="O2462">
        <v>34.891624999999998</v>
      </c>
      <c r="P2462">
        <f>P2461*(1-P$1+H2461)^($A2462-$A2461)*(2-E2462/E2461)</f>
        <v>35.548004177790673</v>
      </c>
    </row>
    <row r="2463" spans="1:16" x14ac:dyDescent="0.25">
      <c r="A2463" s="1">
        <v>41635</v>
      </c>
      <c r="B2463" s="9">
        <v>12.46</v>
      </c>
      <c r="C2463" s="9">
        <v>13.98</v>
      </c>
      <c r="D2463">
        <v>1093.19</v>
      </c>
      <c r="E2463">
        <v>974.95</v>
      </c>
      <c r="F2463">
        <v>37263.26</v>
      </c>
      <c r="G2463">
        <v>33235.93</v>
      </c>
      <c r="H2463">
        <f>(1/(1-91/360*VLOOKUP($A2463,Tbills!$B$4:$C$974,2,1)/100))^((1)/91)-1</f>
        <v>1.9715798957875563E-6</v>
      </c>
      <c r="I2463">
        <f>I2462*(1-IF($A2463&lt;=I2458,I$1,I$1+IF(AND(WEEKDAY($A2463)&lt;&gt;1,WEEKDAY($A2463)&lt;&gt;7),J$1,0)))^($A2463-$A2462)*(1-0.5*(E2463/E2462-1))</f>
        <v>37.218583732583632</v>
      </c>
      <c r="K2463">
        <f>ROW()</f>
        <v>2463</v>
      </c>
      <c r="L2463">
        <f>B2463/C2463</f>
        <v>0.89127324749642345</v>
      </c>
      <c r="M2463">
        <f t="shared" si="38"/>
        <v>34.356078728570864</v>
      </c>
      <c r="O2463">
        <v>34.232250000000001</v>
      </c>
      <c r="P2463">
        <f>P2462*(1-P$1+H2462)^($A2463-$A2462)*(2-E2463/E2462)</f>
        <v>34.874348598550448</v>
      </c>
    </row>
    <row r="2464" spans="1:16" x14ac:dyDescent="0.25">
      <c r="A2464" s="1">
        <v>41638</v>
      </c>
      <c r="B2464" s="9">
        <v>13.56</v>
      </c>
      <c r="C2464" s="9">
        <v>14.77</v>
      </c>
      <c r="D2464">
        <v>1108.8108999999999</v>
      </c>
      <c r="E2464">
        <v>988.87559999999996</v>
      </c>
      <c r="F2464">
        <v>37556.449999999997</v>
      </c>
      <c r="G2464">
        <v>33497.230000000003</v>
      </c>
      <c r="H2464">
        <f>(1/(1-91/360*VLOOKUP($A2464,Tbills!$B$4:$C$974,2,1)/100))^((1)/91)-1</f>
        <v>1.8308364160279922E-6</v>
      </c>
      <c r="I2464">
        <f>I2463*(1-IF($A2464&lt;=I2459,I$1,I$1+IF(AND(WEEKDAY($A2464)&lt;&gt;1,WEEKDAY($A2464)&lt;&gt;7),J$1,0)))^($A2464-$A2463)*(1-0.5*(E2464/E2463-1))</f>
        <v>36.94989451004249</v>
      </c>
      <c r="K2464">
        <f>ROW()</f>
        <v>2464</v>
      </c>
      <c r="L2464">
        <f>B2464/C2464</f>
        <v>0.91807718348002709</v>
      </c>
      <c r="M2464">
        <f t="shared" si="38"/>
        <v>33.860625491472575</v>
      </c>
      <c r="O2464">
        <v>33.740200000000002</v>
      </c>
      <c r="P2464">
        <f>P2463*(1-P$1+H2463)^($A2464-$A2463)*(2-E2464/E2463)</f>
        <v>34.372613462141167</v>
      </c>
    </row>
    <row r="2465" spans="1:16" x14ac:dyDescent="0.25">
      <c r="A2465" s="1">
        <v>41639</v>
      </c>
      <c r="B2465" s="9">
        <v>13.72</v>
      </c>
      <c r="C2465" s="9">
        <v>14.77</v>
      </c>
      <c r="D2465">
        <v>1108.4591</v>
      </c>
      <c r="E2465">
        <v>988.56010000000003</v>
      </c>
      <c r="F2465">
        <v>37177.5</v>
      </c>
      <c r="G2465">
        <v>33159.17</v>
      </c>
      <c r="H2465">
        <f>(1/(1-91/360*VLOOKUP($A2465,Tbills!$B$4:$C$974,2,1)/100))^((1)/91)-1</f>
        <v>1.8308364160279922E-6</v>
      </c>
      <c r="I2465">
        <f>I2464*(1-IF($A2465&lt;=I2460,I$1,I$1+IF(AND(WEEKDAY($A2465)&lt;&gt;1,WEEKDAY($A2465)&lt;&gt;7),J$1,0)))^($A2465-$A2464)*(1-0.5*(E2465/E2464-1))</f>
        <v>36.954827064762434</v>
      </c>
      <c r="K2465">
        <f>ROW()</f>
        <v>2465</v>
      </c>
      <c r="L2465">
        <f>B2465/C2465</f>
        <v>0.92890995260663511</v>
      </c>
      <c r="M2465">
        <f t="shared" si="38"/>
        <v>33.86985112461447</v>
      </c>
      <c r="O2465">
        <v>33.749250000000004</v>
      </c>
      <c r="P2465">
        <f>P2464*(1-P$1+H2464)^($A2465-$A2464)*(2-E2465/E2464)</f>
        <v>34.382371247300632</v>
      </c>
    </row>
    <row r="2466" spans="1:16" x14ac:dyDescent="0.25">
      <c r="A2466" s="1">
        <v>41641</v>
      </c>
      <c r="B2466" s="9">
        <v>14.23</v>
      </c>
      <c r="C2466" s="9">
        <v>15.26</v>
      </c>
      <c r="D2466">
        <v>1129.4607000000001</v>
      </c>
      <c r="E2466">
        <v>1007.2864</v>
      </c>
      <c r="F2466">
        <v>37652.46</v>
      </c>
      <c r="G2466">
        <v>33582.67</v>
      </c>
      <c r="H2466">
        <f>(1/(1-91/360*VLOOKUP($A2466,Tbills!$B$4:$C$974,2,1)/100))^((1)/91)-1</f>
        <v>1.8308364160279922E-6</v>
      </c>
      <c r="I2466">
        <f>I2465*(1-IF($A2466&lt;=I2461,I$1,I$1+IF(AND(WEEKDAY($A2466)&lt;&gt;1,WEEKDAY($A2466)&lt;&gt;7),J$1,0)))^($A2466-$A2465)*(1-0.5*(E2466/E2465-1))</f>
        <v>36.602903876560788</v>
      </c>
      <c r="K2466">
        <f>ROW()</f>
        <v>2466</v>
      </c>
      <c r="L2466">
        <f>B2466/C2466</f>
        <v>0.93250327653997378</v>
      </c>
      <c r="M2466">
        <f t="shared" si="38"/>
        <v>33.225159165740607</v>
      </c>
      <c r="O2466">
        <v>33.10765</v>
      </c>
      <c r="P2466">
        <f>P2465*(1-P$1+H2465)^($A2466-$A2465)*(2-E2466/E2465)</f>
        <v>33.728694158274386</v>
      </c>
    </row>
    <row r="2467" spans="1:16" x14ac:dyDescent="0.25">
      <c r="A2467" s="1">
        <v>41642</v>
      </c>
      <c r="B2467" s="9">
        <v>13.76</v>
      </c>
      <c r="C2467" s="9">
        <v>15.09</v>
      </c>
      <c r="D2467">
        <v>1117.8479</v>
      </c>
      <c r="E2467">
        <v>996.92790000000002</v>
      </c>
      <c r="F2467">
        <v>37486.720000000001</v>
      </c>
      <c r="G2467">
        <v>33434.78</v>
      </c>
      <c r="H2467">
        <f>(1/(1-91/360*VLOOKUP($A2467,Tbills!$B$4:$C$974,2,1)/100))^((1)/91)-1</f>
        <v>1.8308364160279922E-6</v>
      </c>
      <c r="I2467">
        <f>I2466*(1-IF($A2467&lt;=I2462,I$1,I$1+IF(AND(WEEKDAY($A2467)&lt;&gt;1,WEEKDAY($A2467)&lt;&gt;7),J$1,0)))^($A2467-$A2466)*(1-0.5*(E2467/E2466-1))</f>
        <v>36.790150558168023</v>
      </c>
      <c r="K2467">
        <f>ROW()</f>
        <v>2467</v>
      </c>
      <c r="L2467">
        <f>B2467/C2467</f>
        <v>0.91186216037110668</v>
      </c>
      <c r="M2467">
        <f t="shared" si="38"/>
        <v>33.56526902232401</v>
      </c>
      <c r="O2467">
        <v>33.446624999999997</v>
      </c>
      <c r="P2467">
        <f>P2466*(1-P$1+H2466)^($A2467-$A2466)*(2-E2467/E2466)</f>
        <v>34.074347597166728</v>
      </c>
    </row>
    <row r="2468" spans="1:16" x14ac:dyDescent="0.25">
      <c r="A2468" s="1">
        <v>41645</v>
      </c>
      <c r="B2468" s="9">
        <v>13.55</v>
      </c>
      <c r="C2468" s="9">
        <v>14.82</v>
      </c>
      <c r="D2468">
        <v>1106.2701</v>
      </c>
      <c r="E2468">
        <v>986.59699999999998</v>
      </c>
      <c r="F2468">
        <v>37013.33</v>
      </c>
      <c r="G2468">
        <v>33012.379999999997</v>
      </c>
      <c r="H2468">
        <f>(1/(1-91/360*VLOOKUP($A2468,Tbills!$B$4:$C$974,2,1)/100))^((1)/91)-1</f>
        <v>1.5279095799680675E-6</v>
      </c>
      <c r="I2468">
        <f>I2467*(1-IF($A2468&lt;=I2463,I$1,I$1+IF(AND(WEEKDAY($A2468)&lt;&gt;1,WEEKDAY($A2468)&lt;&gt;7),J$1,0)))^($A2468-$A2467)*(1-0.5*(E2468/E2467-1))</f>
        <v>36.977886390477643</v>
      </c>
      <c r="K2468">
        <f>ROW()</f>
        <v>2468</v>
      </c>
      <c r="L2468">
        <f>B2468/C2468</f>
        <v>0.9143049932523617</v>
      </c>
      <c r="M2468">
        <f t="shared" si="38"/>
        <v>33.908358700838093</v>
      </c>
      <c r="O2468">
        <v>33.789250000000003</v>
      </c>
      <c r="P2468">
        <f>P2467*(1-P$1+H2467)^($A2468-$A2467)*(2-E2468/E2467)</f>
        <v>34.423820232356867</v>
      </c>
    </row>
    <row r="2469" spans="1:16" x14ac:dyDescent="0.25">
      <c r="A2469" s="1">
        <v>41646</v>
      </c>
      <c r="B2469" s="9">
        <v>12.92</v>
      </c>
      <c r="C2469" s="9">
        <v>14.41</v>
      </c>
      <c r="D2469">
        <v>1084.9166</v>
      </c>
      <c r="E2469">
        <v>967.55190000000005</v>
      </c>
      <c r="F2469">
        <v>36394.9</v>
      </c>
      <c r="G2469">
        <v>32460.75</v>
      </c>
      <c r="H2469">
        <f>(1/(1-91/360*VLOOKUP($A2469,Tbills!$B$4:$C$974,2,1)/100))^((1)/91)-1</f>
        <v>1.5279095799680675E-6</v>
      </c>
      <c r="I2469">
        <f>I2468*(1-IF($A2469&lt;=I2464,I$1,I$1+IF(AND(WEEKDAY($A2469)&lt;&gt;1,WEEKDAY($A2469)&lt;&gt;7),J$1,0)))^($A2469-$A2468)*(1-0.5*(E2469/E2468-1))</f>
        <v>37.333822064924028</v>
      </c>
      <c r="K2469">
        <f>ROW()</f>
        <v>2469</v>
      </c>
      <c r="L2469">
        <f>B2469/C2469</f>
        <v>0.89659958362248438</v>
      </c>
      <c r="M2469">
        <f t="shared" si="38"/>
        <v>34.561310086604507</v>
      </c>
      <c r="O2469">
        <v>34.44</v>
      </c>
      <c r="P2469">
        <f>P2468*(1-P$1+H2468)^($A2469-$A2468)*(2-E2469/E2468)</f>
        <v>35.087087603512693</v>
      </c>
    </row>
    <row r="2470" spans="1:16" x14ac:dyDescent="0.25">
      <c r="A2470" s="1">
        <v>41647</v>
      </c>
      <c r="B2470" s="9">
        <v>12.87</v>
      </c>
      <c r="C2470" s="9">
        <v>14.29</v>
      </c>
      <c r="D2470">
        <v>1086.4896000000001</v>
      </c>
      <c r="E2470">
        <v>968.95320000000004</v>
      </c>
      <c r="F2470">
        <v>36285.96</v>
      </c>
      <c r="G2470">
        <v>32363.54</v>
      </c>
      <c r="H2470">
        <f>(1/(1-91/360*VLOOKUP($A2470,Tbills!$B$4:$C$974,2,1)/100))^((1)/91)-1</f>
        <v>1.5279095799680675E-6</v>
      </c>
      <c r="I2470">
        <f>I2469*(1-IF($A2470&lt;=I2465,I$1,I$1+IF(AND(WEEKDAY($A2470)&lt;&gt;1,WEEKDAY($A2470)&lt;&gt;7),J$1,0)))^($A2470-$A2469)*(1-0.5*(E2470/E2469-1))</f>
        <v>37.305815883618386</v>
      </c>
      <c r="K2470">
        <f>ROW()</f>
        <v>2470</v>
      </c>
      <c r="L2470">
        <f>B2470/C2470</f>
        <v>0.90062981105668305</v>
      </c>
      <c r="M2470">
        <f t="shared" si="38"/>
        <v>34.509647761168274</v>
      </c>
      <c r="O2470">
        <v>34.388649999999998</v>
      </c>
      <c r="P2470">
        <f>P2469*(1-P$1+H2469)^($A2470-$A2469)*(2-E2470/E2469)</f>
        <v>35.035028841139031</v>
      </c>
    </row>
    <row r="2471" spans="1:16" x14ac:dyDescent="0.25">
      <c r="A2471" s="1">
        <v>41648</v>
      </c>
      <c r="B2471" s="9">
        <v>12.89</v>
      </c>
      <c r="C2471" s="9">
        <v>14.29</v>
      </c>
      <c r="D2471">
        <v>1089.9747</v>
      </c>
      <c r="E2471">
        <v>972.0598</v>
      </c>
      <c r="F2471">
        <v>36539.99</v>
      </c>
      <c r="G2471">
        <v>32590.06</v>
      </c>
      <c r="H2471">
        <f>(1/(1-91/360*VLOOKUP($A2471,Tbills!$B$4:$C$974,2,1)/100))^((1)/91)-1</f>
        <v>1.5279095799680675E-6</v>
      </c>
      <c r="I2471">
        <f>I2470*(1-IF($A2471&lt;=I2466,I$1,I$1+IF(AND(WEEKDAY($A2471)&lt;&gt;1,WEEKDAY($A2471)&lt;&gt;7),J$1,0)))^($A2471-$A2470)*(1-0.5*(E2471/E2470-1))</f>
        <v>37.245042625141309</v>
      </c>
      <c r="K2471">
        <f>ROW()</f>
        <v>2471</v>
      </c>
      <c r="L2471">
        <f>B2471/C2471</f>
        <v>0.90202939118264525</v>
      </c>
      <c r="M2471">
        <f t="shared" si="38"/>
        <v>34.397402839861918</v>
      </c>
      <c r="O2471">
        <v>34.277175</v>
      </c>
      <c r="P2471">
        <f>P2470*(1-P$1+H2470)^($A2471-$A2470)*(2-E2471/E2470)</f>
        <v>34.921463316928183</v>
      </c>
    </row>
    <row r="2472" spans="1:16" x14ac:dyDescent="0.25">
      <c r="A2472" s="1">
        <v>41649</v>
      </c>
      <c r="B2472" s="9">
        <v>12.14</v>
      </c>
      <c r="C2472" s="9">
        <v>13.94</v>
      </c>
      <c r="D2472">
        <v>1067.2251000000001</v>
      </c>
      <c r="E2472">
        <v>951.76980000000003</v>
      </c>
      <c r="F2472">
        <v>36274.879999999997</v>
      </c>
      <c r="G2472">
        <v>32353.56</v>
      </c>
      <c r="H2472">
        <f>(1/(1-91/360*VLOOKUP($A2472,Tbills!$B$4:$C$974,2,1)/100))^((1)/91)-1</f>
        <v>1.5279095799680675E-6</v>
      </c>
      <c r="I2472">
        <f>I2471*(1-IF($A2472&lt;=I2467,I$1,I$1+IF(AND(WEEKDAY($A2472)&lt;&gt;1,WEEKDAY($A2472)&lt;&gt;7),J$1,0)))^($A2472-$A2471)*(1-0.5*(E2472/E2471-1))</f>
        <v>37.632774754818577</v>
      </c>
      <c r="K2472">
        <f>ROW()</f>
        <v>2472</v>
      </c>
      <c r="L2472">
        <f>B2472/C2472</f>
        <v>0.87087517934002878</v>
      </c>
      <c r="M2472">
        <f t="shared" si="38"/>
        <v>35.113751246581096</v>
      </c>
      <c r="O2472">
        <v>34.991225</v>
      </c>
      <c r="P2472">
        <f>P2471*(1-P$1+H2471)^($A2472-$A2471)*(2-E2472/E2471)</f>
        <v>35.649121949350544</v>
      </c>
    </row>
    <row r="2473" spans="1:16" x14ac:dyDescent="0.25">
      <c r="A2473" s="1">
        <v>41652</v>
      </c>
      <c r="B2473" s="9">
        <v>13.28</v>
      </c>
      <c r="C2473" s="9">
        <v>14.98</v>
      </c>
      <c r="D2473">
        <v>1092.5</v>
      </c>
      <c r="E2473">
        <v>974.30600000000004</v>
      </c>
      <c r="F2473">
        <v>36870.42</v>
      </c>
      <c r="G2473">
        <v>32884.57</v>
      </c>
      <c r="H2473">
        <f>(1/(1-91/360*VLOOKUP($A2473,Tbills!$B$4:$C$974,2,1)/100))^((1)/91)-1</f>
        <v>9.7224128259298936E-7</v>
      </c>
      <c r="I2473">
        <f>I2472*(1-IF($A2473&lt;=I2468,I$1,I$1+IF(AND(WEEKDAY($A2473)&lt;&gt;1,WEEKDAY($A2473)&lt;&gt;7),J$1,0)))^($A2473-$A2472)*(1-0.5*(E2473/E2472-1))</f>
        <v>37.184332900423435</v>
      </c>
      <c r="K2473">
        <f>ROW()</f>
        <v>2473</v>
      </c>
      <c r="L2473">
        <f>B2473/C2473</f>
        <v>0.8865153538050734</v>
      </c>
      <c r="M2473">
        <f t="shared" si="38"/>
        <v>34.277530752998025</v>
      </c>
      <c r="O2473">
        <v>34.159374999999997</v>
      </c>
      <c r="P2473">
        <f>P2472*(1-P$1+H2472)^($A2473-$A2472)*(2-E2473/E2472)</f>
        <v>34.801312489871407</v>
      </c>
    </row>
    <row r="2474" spans="1:16" x14ac:dyDescent="0.25">
      <c r="A2474" s="1">
        <v>41653</v>
      </c>
      <c r="B2474" s="9">
        <v>12.28</v>
      </c>
      <c r="C2474" s="9">
        <v>14.49</v>
      </c>
      <c r="D2474">
        <v>1053.9951000000001</v>
      </c>
      <c r="E2474">
        <v>939.96579999999994</v>
      </c>
      <c r="F2474">
        <v>36573.21</v>
      </c>
      <c r="G2474">
        <v>32619.45</v>
      </c>
      <c r="H2474">
        <f>(1/(1-91/360*VLOOKUP($A2474,Tbills!$B$4:$C$974,2,1)/100))^((1)/91)-1</f>
        <v>9.7224128259298936E-7</v>
      </c>
      <c r="I2474">
        <f>I2473*(1-IF($A2474&lt;=I2469,I$1,I$1+IF(AND(WEEKDAY($A2474)&lt;&gt;1,WEEKDAY($A2474)&lt;&gt;7),J$1,0)))^($A2474-$A2473)*(1-0.5*(E2474/E2473-1))</f>
        <v>37.838643920223099</v>
      </c>
      <c r="K2474">
        <f>ROW()</f>
        <v>2474</v>
      </c>
      <c r="L2474">
        <f>B2474/C2474</f>
        <v>0.84748102139406478</v>
      </c>
      <c r="M2474">
        <f t="shared" si="38"/>
        <v>35.484017185677452</v>
      </c>
      <c r="O2474">
        <v>35.363025</v>
      </c>
      <c r="P2474">
        <f>P2473*(1-P$1+H2473)^($A2474-$A2473)*(2-E2474/E2473)</f>
        <v>36.026615277709112</v>
      </c>
    </row>
    <row r="2475" spans="1:16" x14ac:dyDescent="0.25">
      <c r="A2475" s="1">
        <v>41654</v>
      </c>
      <c r="B2475" s="9">
        <v>12.28</v>
      </c>
      <c r="C2475" s="9">
        <v>14.46</v>
      </c>
      <c r="D2475">
        <v>1057.7825</v>
      </c>
      <c r="E2475">
        <v>943.34259999999995</v>
      </c>
      <c r="F2475">
        <v>36783.129999999997</v>
      </c>
      <c r="G2475">
        <v>32806.65</v>
      </c>
      <c r="H2475">
        <f>(1/(1-91/360*VLOOKUP($A2475,Tbills!$B$4:$C$974,2,1)/100))^((1)/91)-1</f>
        <v>9.7224128259298936E-7</v>
      </c>
      <c r="I2475">
        <f>I2474*(1-IF($A2475&lt;=I2470,I$1,I$1+IF(AND(WEEKDAY($A2475)&lt;&gt;1,WEEKDAY($A2475)&lt;&gt;7),J$1,0)))^($A2475-$A2474)*(1-0.5*(E2475/E2474-1))</f>
        <v>37.769693729866013</v>
      </c>
      <c r="K2475">
        <f>ROW()</f>
        <v>2475</v>
      </c>
      <c r="L2475">
        <f>B2475/C2475</f>
        <v>0.84923928077455035</v>
      </c>
      <c r="M2475">
        <f t="shared" si="38"/>
        <v>35.354895135303295</v>
      </c>
      <c r="O2475">
        <v>35.234549999999999</v>
      </c>
      <c r="P2475">
        <f>P2474*(1-P$1+H2474)^($A2475-$A2474)*(2-E2475/E2474)</f>
        <v>35.895897898817424</v>
      </c>
    </row>
    <row r="2476" spans="1:16" x14ac:dyDescent="0.25">
      <c r="A2476" s="1">
        <v>41655</v>
      </c>
      <c r="B2476" s="9">
        <v>12.53</v>
      </c>
      <c r="C2476" s="9">
        <v>14.69</v>
      </c>
      <c r="D2476">
        <v>1070.6497999999999</v>
      </c>
      <c r="E2476">
        <v>954.81690000000003</v>
      </c>
      <c r="F2476">
        <v>36824.1</v>
      </c>
      <c r="G2476">
        <v>32843.160000000003</v>
      </c>
      <c r="H2476">
        <f>(1/(1-91/360*VLOOKUP($A2476,Tbills!$B$4:$C$974,2,1)/100))^((1)/91)-1</f>
        <v>9.7224128259298936E-7</v>
      </c>
      <c r="I2476">
        <f>I2475*(1-IF($A2476&lt;=I2471,I$1,I$1+IF(AND(WEEKDAY($A2476)&lt;&gt;1,WEEKDAY($A2476)&lt;&gt;7),J$1,0)))^($A2476-$A2475)*(1-0.5*(E2476/E2475-1))</f>
        <v>37.53901178203364</v>
      </c>
      <c r="K2476">
        <f>ROW()</f>
        <v>2476</v>
      </c>
      <c r="L2476">
        <f>B2476/C2476</f>
        <v>0.85296119809394144</v>
      </c>
      <c r="M2476">
        <f t="shared" si="38"/>
        <v>34.923231019400852</v>
      </c>
      <c r="O2476">
        <v>34.805374999999998</v>
      </c>
      <c r="P2476">
        <f>P2475*(1-P$1+H2475)^($A2476-$A2475)*(2-E2476/E2475)</f>
        <v>35.45800292773216</v>
      </c>
    </row>
    <row r="2477" spans="1:16" x14ac:dyDescent="0.25">
      <c r="A2477" s="1">
        <v>41656</v>
      </c>
      <c r="B2477" s="9">
        <v>12.44</v>
      </c>
      <c r="C2477" s="9">
        <v>14.63</v>
      </c>
      <c r="D2477">
        <v>1067.2291</v>
      </c>
      <c r="E2477">
        <v>951.7654</v>
      </c>
      <c r="F2477">
        <v>37075.89</v>
      </c>
      <c r="G2477">
        <v>33067.69</v>
      </c>
      <c r="H2477">
        <f>(1/(1-91/360*VLOOKUP($A2477,Tbills!$B$4:$C$974,2,1)/100))^((1)/91)-1</f>
        <v>9.7224128259298936E-7</v>
      </c>
      <c r="I2477">
        <f>I2476*(1-IF($A2477&lt;=I2472,I$1,I$1+IF(AND(WEEKDAY($A2477)&lt;&gt;1,WEEKDAY($A2477)&lt;&gt;7),J$1,0)))^($A2477-$A2476)*(1-0.5*(E2477/E2476-1))</f>
        <v>37.598018655029193</v>
      </c>
      <c r="K2477">
        <f>ROW()</f>
        <v>2477</v>
      </c>
      <c r="L2477">
        <f>B2477/C2477</f>
        <v>0.85030758714969235</v>
      </c>
      <c r="M2477">
        <f t="shared" si="38"/>
        <v>35.033210438122005</v>
      </c>
      <c r="O2477">
        <v>34.915225</v>
      </c>
      <c r="P2477">
        <f>P2476*(1-P$1+H2476)^($A2477-$A2476)*(2-E2477/E2476)</f>
        <v>35.57004211637306</v>
      </c>
    </row>
    <row r="2478" spans="1:16" x14ac:dyDescent="0.25">
      <c r="A2478" s="1">
        <v>41660</v>
      </c>
      <c r="B2478" s="9">
        <v>12.87</v>
      </c>
      <c r="C2478" s="9">
        <v>14.62</v>
      </c>
      <c r="D2478">
        <v>1055.7999</v>
      </c>
      <c r="E2478">
        <v>941.56899999999996</v>
      </c>
      <c r="F2478">
        <v>36824.660000000003</v>
      </c>
      <c r="G2478">
        <v>32843.49</v>
      </c>
      <c r="H2478">
        <f>(1/(1-91/360*VLOOKUP($A2478,Tbills!$B$4:$C$974,2,1)/100))^((1)/91)-1</f>
        <v>9.7224128259298936E-7</v>
      </c>
      <c r="I2478">
        <f>I2477*(1-IF($A2478&lt;=I2473,I$1,I$1+IF(AND(WEEKDAY($A2478)&lt;&gt;1,WEEKDAY($A2478)&lt;&gt;7),J$1,0)))^($A2478-$A2477)*(1-0.5*(E2478/E2477-1))</f>
        <v>37.795480025327755</v>
      </c>
      <c r="K2478">
        <f>ROW()</f>
        <v>2478</v>
      </c>
      <c r="L2478">
        <f>B2478/C2478</f>
        <v>0.88030095759233928</v>
      </c>
      <c r="M2478">
        <f t="shared" si="38"/>
        <v>35.401930078161513</v>
      </c>
      <c r="O2478">
        <v>35.283949999999997</v>
      </c>
      <c r="P2478">
        <f>P2477*(1-P$1+H2477)^($A2478-$A2477)*(2-E2478/E2477)</f>
        <v>35.945930405861816</v>
      </c>
    </row>
    <row r="2479" spans="1:16" x14ac:dyDescent="0.25">
      <c r="A2479" s="1">
        <v>41661</v>
      </c>
      <c r="B2479" s="9">
        <v>12.84</v>
      </c>
      <c r="C2479" s="9">
        <v>14.47</v>
      </c>
      <c r="D2479">
        <v>1037.0811000000001</v>
      </c>
      <c r="E2479">
        <v>924.87450000000001</v>
      </c>
      <c r="F2479">
        <v>36035.85</v>
      </c>
      <c r="G2479">
        <v>32139.93</v>
      </c>
      <c r="H2479">
        <f>(1/(1-91/360*VLOOKUP($A2479,Tbills!$B$4:$C$974,2,1)/100))^((1)/91)-1</f>
        <v>9.7224128259298936E-7</v>
      </c>
      <c r="I2479">
        <f>I2478*(1-IF($A2479&lt;=I2474,I$1,I$1+IF(AND(WEEKDAY($A2479)&lt;&gt;1,WEEKDAY($A2479)&lt;&gt;7),J$1,0)))^($A2479-$A2478)*(1-0.5*(E2479/E2478-1))</f>
        <v>38.129554183411969</v>
      </c>
      <c r="K2479">
        <f>ROW()</f>
        <v>2479</v>
      </c>
      <c r="L2479">
        <f>B2479/C2479</f>
        <v>0.88735314443676572</v>
      </c>
      <c r="M2479">
        <f t="shared" si="38"/>
        <v>36.027946315095221</v>
      </c>
      <c r="O2479">
        <v>35.907850000000003</v>
      </c>
      <c r="P2479">
        <f>P2478*(1-P$1+H2478)^($A2479-$A2478)*(2-E2479/E2478)</f>
        <v>36.581952626878603</v>
      </c>
    </row>
    <row r="2480" spans="1:16" x14ac:dyDescent="0.25">
      <c r="A2480" s="1">
        <v>41662</v>
      </c>
      <c r="B2480" s="9">
        <v>13.77</v>
      </c>
      <c r="C2480" s="9">
        <v>14.98</v>
      </c>
      <c r="D2480">
        <v>1062.4103</v>
      </c>
      <c r="E2480">
        <v>947.46230000000003</v>
      </c>
      <c r="F2480">
        <v>36326.07</v>
      </c>
      <c r="G2480">
        <v>32398.74</v>
      </c>
      <c r="H2480">
        <f>(1/(1-91/360*VLOOKUP($A2480,Tbills!$B$4:$C$974,2,1)/100))^((1)/91)-1</f>
        <v>9.7224128259298936E-7</v>
      </c>
      <c r="I2480">
        <f>I2479*(1-IF($A2480&lt;=I2475,I$1,I$1+IF(AND(WEEKDAY($A2480)&lt;&gt;1,WEEKDAY($A2480)&lt;&gt;7),J$1,0)))^($A2480-$A2479)*(1-0.5*(E2480/E2479-1))</f>
        <v>37.662963287776464</v>
      </c>
      <c r="K2480">
        <f>ROW()</f>
        <v>2480</v>
      </c>
      <c r="L2480">
        <f>B2480/C2480</f>
        <v>0.91922563417890513</v>
      </c>
      <c r="M2480">
        <f t="shared" si="38"/>
        <v>35.146414717635516</v>
      </c>
      <c r="O2480">
        <v>35.029449999999997</v>
      </c>
      <c r="P2480">
        <f>P2479*(1-P$1+H2479)^($A2480-$A2479)*(2-E2480/E2479)</f>
        <v>35.68724252256952</v>
      </c>
    </row>
    <row r="2481" spans="1:16" x14ac:dyDescent="0.25">
      <c r="A2481" s="1">
        <v>41663</v>
      </c>
      <c r="B2481" s="9">
        <v>18.14</v>
      </c>
      <c r="C2481" s="9">
        <v>17.399999999999999</v>
      </c>
      <c r="D2481">
        <v>1205.3453</v>
      </c>
      <c r="E2481">
        <v>1074.9313999999999</v>
      </c>
      <c r="F2481">
        <v>38098.29</v>
      </c>
      <c r="G2481">
        <v>33979.33</v>
      </c>
      <c r="H2481">
        <f>(1/(1-91/360*VLOOKUP($A2481,Tbills!$B$4:$C$974,2,1)/100))^((1)/91)-1</f>
        <v>9.7224128259298936E-7</v>
      </c>
      <c r="I2481">
        <f>I2480*(1-IF($A2481&lt;=I2476,I$1,I$1+IF(AND(WEEKDAY($A2481)&lt;&gt;1,WEEKDAY($A2481)&lt;&gt;7),J$1,0)))^($A2481-$A2480)*(1-0.5*(E2481/E2480-1))</f>
        <v>35.128510668765699</v>
      </c>
      <c r="K2481">
        <f>ROW()</f>
        <v>2481</v>
      </c>
      <c r="L2481">
        <f>B2481/C2481</f>
        <v>1.042528735632184</v>
      </c>
      <c r="M2481">
        <f t="shared" si="38"/>
        <v>30.416491273378139</v>
      </c>
      <c r="O2481">
        <v>30.31495</v>
      </c>
      <c r="P2481">
        <f>P2480*(1-P$1+H2480)^($A2481-$A2480)*(2-E2481/E2480)</f>
        <v>30.884861914981027</v>
      </c>
    </row>
    <row r="2482" spans="1:16" x14ac:dyDescent="0.25">
      <c r="A2482" s="1">
        <v>41666</v>
      </c>
      <c r="B2482" s="9">
        <v>17.420000000000002</v>
      </c>
      <c r="C2482" s="9">
        <v>17.13</v>
      </c>
      <c r="D2482">
        <v>1199.6705999999999</v>
      </c>
      <c r="E2482">
        <v>1069.8676</v>
      </c>
      <c r="F2482">
        <v>37848.519999999997</v>
      </c>
      <c r="G2482">
        <v>33756.47</v>
      </c>
      <c r="H2482">
        <f>(1/(1-91/360*VLOOKUP($A2482,Tbills!$B$4:$C$974,2,1)/100))^((1)/91)-1</f>
        <v>1.5279095799680675E-6</v>
      </c>
      <c r="I2482">
        <f>I2481*(1-IF($A2482&lt;=I2477,I$1,I$1+IF(AND(WEEKDAY($A2482)&lt;&gt;1,WEEKDAY($A2482)&lt;&gt;7),J$1,0)))^($A2482-$A2481)*(1-0.5*(E2482/E2481-1))</f>
        <v>35.208503277623912</v>
      </c>
      <c r="K2482">
        <f>ROW()</f>
        <v>2482</v>
      </c>
      <c r="L2482">
        <f>B2482/C2482</f>
        <v>1.0169293636894339</v>
      </c>
      <c r="M2482">
        <f t="shared" si="38"/>
        <v>30.555507855415744</v>
      </c>
      <c r="N2482">
        <f>WEEKDAY(A2482)</f>
        <v>2</v>
      </c>
      <c r="O2482">
        <v>30.468599999999999</v>
      </c>
      <c r="P2482">
        <f>P2481*(1-P$1+H2481)^($A2482-$A2481)*(2-E2482/E2481)</f>
        <v>31.027002234190373</v>
      </c>
    </row>
    <row r="2483" spans="1:16" x14ac:dyDescent="0.25">
      <c r="A2483" s="1">
        <v>41667</v>
      </c>
      <c r="B2483" s="9">
        <v>15.8</v>
      </c>
      <c r="C2483" s="9">
        <v>16.2</v>
      </c>
      <c r="D2483">
        <v>1135.8726999999999</v>
      </c>
      <c r="E2483">
        <v>1012.9709</v>
      </c>
      <c r="F2483">
        <v>36829.75</v>
      </c>
      <c r="G2483">
        <v>32847.800000000003</v>
      </c>
      <c r="H2483">
        <f>(1/(1-91/360*VLOOKUP($A2483,Tbills!$B$4:$C$974,2,1)/100))^((1)/91)-1</f>
        <v>1.5279095799680675E-6</v>
      </c>
      <c r="I2483">
        <f>I2482*(1-IF($A2483&lt;=I2478,I$1,I$1+IF(AND(WEEKDAY($A2483)&lt;&gt;1,WEEKDAY($A2483)&lt;&gt;7),J$1,0)))^($A2483-$A2482)*(1-0.5*(E2483/E2482-1))</f>
        <v>36.143775402123623</v>
      </c>
      <c r="K2483">
        <f>ROW()</f>
        <v>2483</v>
      </c>
      <c r="L2483">
        <f>B2483/C2483</f>
        <v>0.97530864197530875</v>
      </c>
      <c r="M2483">
        <f t="shared" si="38"/>
        <v>32.178983534149587</v>
      </c>
      <c r="N2483">
        <f>WEEKDAY(A2483)</f>
        <v>3</v>
      </c>
      <c r="O2483">
        <v>32.085900000000002</v>
      </c>
      <c r="P2483">
        <f>P2482*(1-P$1+H2482)^($A2483-$A2482)*(2-E2483/E2482)</f>
        <v>32.675892628142776</v>
      </c>
    </row>
    <row r="2484" spans="1:16" x14ac:dyDescent="0.25">
      <c r="A2484" s="1">
        <v>41668</v>
      </c>
      <c r="B2484" s="9">
        <v>17.350000000000001</v>
      </c>
      <c r="C2484" s="9">
        <v>17.239999999999998</v>
      </c>
      <c r="D2484">
        <v>1219.1443999999999</v>
      </c>
      <c r="E2484">
        <v>1087.231</v>
      </c>
      <c r="F2484">
        <v>37618.559999999998</v>
      </c>
      <c r="G2484">
        <v>33551.279999999999</v>
      </c>
      <c r="H2484">
        <f>(1/(1-91/360*VLOOKUP($A2484,Tbills!$B$4:$C$974,2,1)/100))^((1)/91)-1</f>
        <v>1.5279095799680675E-6</v>
      </c>
      <c r="I2484">
        <f>I2483*(1-IF($A2484&lt;=I2479,I$1,I$1+IF(AND(WEEKDAY($A2484)&lt;&gt;1,WEEKDAY($A2484)&lt;&gt;7),J$1,0)))^($A2484-$A2483)*(1-0.5*(E2484/E2483-1))</f>
        <v>34.818033281523761</v>
      </c>
      <c r="K2484">
        <f>ROW()</f>
        <v>2484</v>
      </c>
      <c r="L2484">
        <f>B2484/C2484</f>
        <v>1.0063805104408354</v>
      </c>
      <c r="M2484">
        <f t="shared" si="38"/>
        <v>29.818578684111898</v>
      </c>
      <c r="N2484">
        <f>WEEKDAY(A2484)</f>
        <v>4</v>
      </c>
      <c r="O2484">
        <v>29.731300000000001</v>
      </c>
      <c r="P2484">
        <f>P2483*(1-P$1+H2483)^($A2484-$A2483)*(2-E2484/E2483)</f>
        <v>30.279374942422354</v>
      </c>
    </row>
    <row r="2485" spans="1:16" x14ac:dyDescent="0.25">
      <c r="A2485" s="1">
        <v>41669</v>
      </c>
      <c r="B2485" s="9">
        <v>17.29</v>
      </c>
      <c r="C2485" s="9">
        <v>17.37</v>
      </c>
      <c r="D2485">
        <v>1235.3676</v>
      </c>
      <c r="E2485">
        <v>1101.6972000000001</v>
      </c>
      <c r="F2485">
        <v>38045.31</v>
      </c>
      <c r="G2485">
        <v>33931.839999999997</v>
      </c>
      <c r="H2485">
        <f>(1/(1-91/360*VLOOKUP($A2485,Tbills!$B$4:$C$974,2,1)/100))^((1)/91)-1</f>
        <v>1.5279095799680675E-6</v>
      </c>
      <c r="I2485">
        <f>I2484*(1-IF($A2485&lt;=I2480,I$1,I$1+IF(AND(WEEKDAY($A2485)&lt;&gt;1,WEEKDAY($A2485)&lt;&gt;7),J$1,0)))^($A2485-$A2484)*(1-0.5*(E2485/E2484-1))</f>
        <v>34.585496649260435</v>
      </c>
      <c r="K2485">
        <f>ROW()</f>
        <v>2485</v>
      </c>
      <c r="L2485">
        <f>B2485/C2485</f>
        <v>0.9953943580886585</v>
      </c>
      <c r="M2485">
        <f t="shared" si="38"/>
        <v>29.420455939273452</v>
      </c>
      <c r="N2485">
        <f>WEEKDAY(A2485)</f>
        <v>5</v>
      </c>
      <c r="O2485">
        <v>29.3337</v>
      </c>
      <c r="P2485">
        <f>P2484*(1-P$1+H2484)^($A2485-$A2484)*(2-E2485/E2484)</f>
        <v>29.875432011952938</v>
      </c>
    </row>
    <row r="2486" spans="1:16" x14ac:dyDescent="0.25">
      <c r="A2486" s="1">
        <v>41670</v>
      </c>
      <c r="B2486" s="9">
        <v>18.41</v>
      </c>
      <c r="C2486" s="9">
        <v>18.09</v>
      </c>
      <c r="D2486">
        <v>1300.4608000000001</v>
      </c>
      <c r="E2486">
        <v>1159.7455</v>
      </c>
      <c r="F2486">
        <v>38370.65</v>
      </c>
      <c r="G2486">
        <v>34221.96</v>
      </c>
      <c r="H2486">
        <f>(1/(1-91/360*VLOOKUP($A2486,Tbills!$B$4:$C$974,2,1)/100))^((1)/91)-1</f>
        <v>1.5279095799680675E-6</v>
      </c>
      <c r="I2486">
        <f>I2485*(1-IF($A2486&lt;=I2481,I$1,I$1+IF(AND(WEEKDAY($A2486)&lt;&gt;1,WEEKDAY($A2486)&lt;&gt;7),J$1,0)))^($A2486-$A2485)*(1-0.5*(E2486/E2485-1))</f>
        <v>33.673467253918169</v>
      </c>
      <c r="K2486">
        <f>ROW()</f>
        <v>2486</v>
      </c>
      <c r="L2486">
        <f>B2486/C2486</f>
        <v>1.0176893311221669</v>
      </c>
      <c r="M2486">
        <f t="shared" si="38"/>
        <v>27.868997397858223</v>
      </c>
      <c r="N2486">
        <f>WEEKDAY(A2486)</f>
        <v>6</v>
      </c>
      <c r="O2486">
        <v>27.786349999999999</v>
      </c>
      <c r="P2486">
        <f>P2485*(1-P$1+H2485)^($A2486-$A2485)*(2-E2486/E2485)</f>
        <v>28.300295383095033</v>
      </c>
    </row>
    <row r="2487" spans="1:16" x14ac:dyDescent="0.25">
      <c r="A2487" s="1">
        <v>41673</v>
      </c>
      <c r="B2487" s="9">
        <v>21.44</v>
      </c>
      <c r="C2487" s="9">
        <v>20.14</v>
      </c>
      <c r="D2487">
        <v>1408.4473</v>
      </c>
      <c r="E2487">
        <v>1256.0420999999999</v>
      </c>
      <c r="F2487">
        <v>40070.629999999997</v>
      </c>
      <c r="G2487">
        <v>35737.980000000003</v>
      </c>
      <c r="H2487">
        <f>(1/(1-91/360*VLOOKUP($A2487,Tbills!$B$4:$C$974,2,1)/100))^((1)/91)-1</f>
        <v>1.1111556939003009E-6</v>
      </c>
      <c r="I2487">
        <f>I2486*(1-IF($A2487&lt;=I2482,I$1,I$1+IF(AND(WEEKDAY($A2487)&lt;&gt;1,WEEKDAY($A2487)&lt;&gt;7),J$1,0)))^($A2487-$A2486)*(1-0.5*(E2487/E2486-1))</f>
        <v>32.272950633893529</v>
      </c>
      <c r="K2487">
        <f>ROW()</f>
        <v>2487</v>
      </c>
      <c r="L2487">
        <f>B2487/C2487</f>
        <v>1.0645481628599802</v>
      </c>
      <c r="M2487">
        <f t="shared" si="38"/>
        <v>25.551393580637459</v>
      </c>
      <c r="N2487">
        <f>WEEKDAY(A2487)</f>
        <v>2</v>
      </c>
      <c r="O2487">
        <v>25.4725</v>
      </c>
      <c r="P2487">
        <f>P2486*(1-P$1+H2486)^($A2487-$A2486)*(2-E2487/E2486)</f>
        <v>25.947689945587303</v>
      </c>
    </row>
    <row r="2488" spans="1:16" x14ac:dyDescent="0.25">
      <c r="A2488" s="1">
        <v>41674</v>
      </c>
      <c r="B2488" s="9">
        <v>19.11</v>
      </c>
      <c r="C2488" s="9">
        <v>19.079999999999998</v>
      </c>
      <c r="D2488">
        <v>1378.0775000000001</v>
      </c>
      <c r="E2488">
        <v>1228.9572000000001</v>
      </c>
      <c r="F2488">
        <v>40317.1</v>
      </c>
      <c r="G2488">
        <v>35957.760000000002</v>
      </c>
      <c r="H2488">
        <f>(1/(1-91/360*VLOOKUP($A2488,Tbills!$B$4:$C$974,2,1)/100))^((1)/91)-1</f>
        <v>1.1111556939003009E-6</v>
      </c>
      <c r="I2488">
        <f>I2487*(1-IF($A2488&lt;=I2483,I$1,I$1+IF(AND(WEEKDAY($A2488)&lt;&gt;1,WEEKDAY($A2488)&lt;&gt;7),J$1,0)))^($A2488-$A2487)*(1-0.5*(E2488/E2487-1))</f>
        <v>32.620063516121178</v>
      </c>
      <c r="K2488">
        <f>ROW()</f>
        <v>2488</v>
      </c>
      <c r="L2488">
        <f>B2488/C2488</f>
        <v>1.0015723270440253</v>
      </c>
      <c r="M2488">
        <f t="shared" si="38"/>
        <v>26.101160133509314</v>
      </c>
      <c r="N2488">
        <f>WEEKDAY(A2488)</f>
        <v>3</v>
      </c>
      <c r="O2488">
        <v>26.02205</v>
      </c>
      <c r="P2488">
        <f>P2487*(1-P$1+H2487)^($A2488-$A2487)*(2-E2488/E2487)</f>
        <v>26.506266886434844</v>
      </c>
    </row>
    <row r="2489" spans="1:16" x14ac:dyDescent="0.25">
      <c r="A2489" s="1">
        <v>41675</v>
      </c>
      <c r="B2489" s="9">
        <v>19.95</v>
      </c>
      <c r="C2489" s="9">
        <v>19.670000000000002</v>
      </c>
      <c r="D2489">
        <v>1411.4179999999999</v>
      </c>
      <c r="E2489">
        <v>1258.6886</v>
      </c>
      <c r="F2489">
        <v>41257.440000000002</v>
      </c>
      <c r="G2489">
        <v>36796.39</v>
      </c>
      <c r="H2489">
        <f>(1/(1-91/360*VLOOKUP($A2489,Tbills!$B$4:$C$974,2,1)/100))^((1)/91)-1</f>
        <v>1.1111556939003009E-6</v>
      </c>
      <c r="I2489">
        <f>I2488*(1-IF($A2489&lt;=I2484,I$1,I$1+IF(AND(WEEKDAY($A2489)&lt;&gt;1,WEEKDAY($A2489)&lt;&gt;7),J$1,0)))^($A2489-$A2488)*(1-0.5*(E2489/E2488-1))</f>
        <v>32.224646279024896</v>
      </c>
      <c r="K2489">
        <f>ROW()</f>
        <v>2489</v>
      </c>
      <c r="L2489">
        <f>B2489/C2489</f>
        <v>1.0142348754448398</v>
      </c>
      <c r="M2489">
        <f t="shared" si="38"/>
        <v>25.468524679819222</v>
      </c>
      <c r="N2489">
        <f>WEEKDAY(A2489)</f>
        <v>4</v>
      </c>
      <c r="O2489">
        <v>25.391200000000001</v>
      </c>
      <c r="P2489">
        <f>P2488*(1-P$1+H2488)^($A2489-$A2488)*(2-E2489/E2488)</f>
        <v>25.864089285350698</v>
      </c>
    </row>
    <row r="2490" spans="1:16" x14ac:dyDescent="0.25">
      <c r="A2490" s="1">
        <v>41676</v>
      </c>
      <c r="B2490" s="9">
        <v>17.23</v>
      </c>
      <c r="C2490" s="9">
        <v>17.79</v>
      </c>
      <c r="D2490">
        <v>1268.2947999999999</v>
      </c>
      <c r="E2490">
        <v>1131.0514000000001</v>
      </c>
      <c r="F2490">
        <v>39042.57</v>
      </c>
      <c r="G2490">
        <v>34820.97</v>
      </c>
      <c r="H2490">
        <f>(1/(1-91/360*VLOOKUP($A2490,Tbills!$B$4:$C$974,2,1)/100))^((1)/91)-1</f>
        <v>1.1111556939003009E-6</v>
      </c>
      <c r="I2490">
        <f>I2489*(1-IF($A2490&lt;=I2485,I$1,I$1+IF(AND(WEEKDAY($A2490)&lt;&gt;1,WEEKDAY($A2490)&lt;&gt;7),J$1,0)))^($A2490-$A2489)*(1-0.5*(E2490/E2489-1))</f>
        <v>33.857633654083209</v>
      </c>
      <c r="K2490">
        <f>ROW()</f>
        <v>2490</v>
      </c>
      <c r="L2490">
        <f>B2490/C2490</f>
        <v>0.96852164137155716</v>
      </c>
      <c r="M2490">
        <f t="shared" si="38"/>
        <v>28.049851555512138</v>
      </c>
      <c r="N2490">
        <f>WEEKDAY(A2490)</f>
        <v>5</v>
      </c>
      <c r="O2490">
        <v>27.963750000000001</v>
      </c>
      <c r="P2490">
        <f>P2489*(1-P$1+H2489)^($A2490-$A2489)*(2-E2490/E2489)</f>
        <v>28.485812875889192</v>
      </c>
    </row>
    <row r="2491" spans="1:16" x14ac:dyDescent="0.25">
      <c r="A2491" s="1">
        <v>41677</v>
      </c>
      <c r="B2491" s="9">
        <v>15.29</v>
      </c>
      <c r="C2491" s="9">
        <v>16.34</v>
      </c>
      <c r="D2491">
        <v>1175.2356</v>
      </c>
      <c r="E2491">
        <v>1048.0608999999999</v>
      </c>
      <c r="F2491">
        <v>37481.800000000003</v>
      </c>
      <c r="G2491">
        <v>33428.93</v>
      </c>
      <c r="H2491">
        <f>(1/(1-91/360*VLOOKUP($A2491,Tbills!$B$4:$C$974,2,1)/100))^((1)/91)-1</f>
        <v>1.1111556939003009E-6</v>
      </c>
      <c r="I2491">
        <f>I2490*(1-IF($A2491&lt;=I2486,I$1,I$1+IF(AND(WEEKDAY($A2491)&lt;&gt;1,WEEKDAY($A2491)&lt;&gt;7),J$1,0)))^($A2491-$A2490)*(1-0.5*(E2491/E2490-1))</f>
        <v>35.09886609868736</v>
      </c>
      <c r="K2491">
        <f>ROW()</f>
        <v>2491</v>
      </c>
      <c r="L2491">
        <f>B2491/C2491</f>
        <v>0.93574051407588732</v>
      </c>
      <c r="M2491">
        <f t="shared" si="38"/>
        <v>30.106597290504631</v>
      </c>
      <c r="N2491">
        <f>WEEKDAY(A2491)</f>
        <v>6</v>
      </c>
      <c r="O2491">
        <v>30.006450000000001</v>
      </c>
      <c r="P2491">
        <f>P2490*(1-P$1+H2490)^($A2491-$A2490)*(2-E2491/E2490)</f>
        <v>30.574852493696085</v>
      </c>
    </row>
    <row r="2492" spans="1:16" x14ac:dyDescent="0.25">
      <c r="A2492" s="1">
        <v>41680</v>
      </c>
      <c r="B2492" s="9">
        <v>15.26</v>
      </c>
      <c r="C2492" s="9">
        <v>16.32</v>
      </c>
      <c r="D2492">
        <v>1176.2199000000001</v>
      </c>
      <c r="E2492">
        <v>1048.9351999999999</v>
      </c>
      <c r="F2492">
        <v>37411.230000000003</v>
      </c>
      <c r="G2492">
        <v>33365.879999999997</v>
      </c>
      <c r="H2492">
        <f>(1/(1-91/360*VLOOKUP($A2492,Tbills!$B$4:$C$974,2,1)/100))^((1)/91)-1</f>
        <v>2.639221485134513E-6</v>
      </c>
      <c r="I2492">
        <f>I2491*(1-IF($A2492&lt;=I2487,I$1,I$1+IF(AND(WEEKDAY($A2492)&lt;&gt;1,WEEKDAY($A2492)&lt;&gt;7),J$1,0)))^($A2492-$A2491)*(1-0.5*(E2492/E2491-1))</f>
        <v>35.081486852443554</v>
      </c>
      <c r="K2492">
        <f>ROW()</f>
        <v>2492</v>
      </c>
      <c r="L2492">
        <f>B2492/C2492</f>
        <v>0.93504901960784315</v>
      </c>
      <c r="M2492">
        <f t="shared" si="38"/>
        <v>30.077279178569132</v>
      </c>
      <c r="O2492">
        <v>29.978349999999999</v>
      </c>
      <c r="P2492">
        <f>P2491*(1-P$1+H2491)^($A2492-$A2491)*(2-E2492/E2491)</f>
        <v>30.546058961273062</v>
      </c>
    </row>
    <row r="2493" spans="1:16" x14ac:dyDescent="0.25">
      <c r="A2493" s="1">
        <v>41681</v>
      </c>
      <c r="B2493" s="9">
        <v>14.51</v>
      </c>
      <c r="C2493" s="9">
        <v>15.75</v>
      </c>
      <c r="D2493">
        <v>1134.2920999999999</v>
      </c>
      <c r="E2493">
        <v>1011.5419000000001</v>
      </c>
      <c r="F2493">
        <v>36519.43</v>
      </c>
      <c r="G2493">
        <v>32570.43</v>
      </c>
      <c r="H2493">
        <f>(1/(1-91/360*VLOOKUP($A2493,Tbills!$B$4:$C$974,2,1)/100))^((1)/91)-1</f>
        <v>2.639221485134513E-6</v>
      </c>
      <c r="I2493">
        <f>I2492*(1-IF($A2493&lt;=I2488,I$1,I$1+IF(AND(WEEKDAY($A2493)&lt;&gt;1,WEEKDAY($A2493)&lt;&gt;7),J$1,0)))^($A2493-$A2492)*(1-0.5*(E2493/E2492-1))</f>
        <v>35.705864266881761</v>
      </c>
      <c r="K2493">
        <f>ROW()</f>
        <v>2493</v>
      </c>
      <c r="L2493">
        <f>B2493/C2493</f>
        <v>0.92126984126984124</v>
      </c>
      <c r="M2493">
        <f t="shared" si="38"/>
        <v>31.148047830268215</v>
      </c>
      <c r="O2493">
        <v>31.042850000000001</v>
      </c>
      <c r="P2493">
        <f>P2492*(1-P$1+H2492)^($A2493-$A2492)*(2-E2493/E2492)</f>
        <v>31.633903287153103</v>
      </c>
    </row>
    <row r="2494" spans="1:16" x14ac:dyDescent="0.25">
      <c r="A2494" s="1">
        <v>41682</v>
      </c>
      <c r="B2494" s="9">
        <v>14.3</v>
      </c>
      <c r="C2494" s="9">
        <v>15.65</v>
      </c>
      <c r="D2494">
        <v>1108.845</v>
      </c>
      <c r="E2494">
        <v>988.84590000000003</v>
      </c>
      <c r="F2494">
        <v>36504.68</v>
      </c>
      <c r="G2494">
        <v>32557.19</v>
      </c>
      <c r="H2494">
        <f>(1/(1-91/360*VLOOKUP($A2494,Tbills!$B$4:$C$974,2,1)/100))^((1)/91)-1</f>
        <v>2.639221485134513E-6</v>
      </c>
      <c r="I2494">
        <f>I2493*(1-IF($A2494&lt;=I2489,I$1,I$1+IF(AND(WEEKDAY($A2494)&lt;&gt;1,WEEKDAY($A2494)&lt;&gt;7),J$1,0)))^($A2494-$A2493)*(1-0.5*(E2494/E2493-1))</f>
        <v>36.105491355685174</v>
      </c>
      <c r="K2494">
        <f>ROW()</f>
        <v>2494</v>
      </c>
      <c r="L2494">
        <f>B2494/C2494</f>
        <v>0.91373801916932906</v>
      </c>
      <c r="M2494">
        <f t="shared" si="38"/>
        <v>31.845434357290184</v>
      </c>
      <c r="O2494">
        <v>31.732700000000001</v>
      </c>
      <c r="P2494">
        <f>P2493*(1-P$1+H2493)^($A2494-$A2493)*(2-E2494/E2493)</f>
        <v>32.342563339911216</v>
      </c>
    </row>
    <row r="2495" spans="1:16" x14ac:dyDescent="0.25">
      <c r="A2495" s="1">
        <v>41683</v>
      </c>
      <c r="B2495" s="9">
        <v>14.14</v>
      </c>
      <c r="C2495" s="9">
        <v>15.5</v>
      </c>
      <c r="D2495">
        <v>1106.3069</v>
      </c>
      <c r="E2495">
        <v>986.57989999999995</v>
      </c>
      <c r="F2495">
        <v>36234.21</v>
      </c>
      <c r="G2495">
        <v>32315.88</v>
      </c>
      <c r="H2495">
        <f>(1/(1-91/360*VLOOKUP($A2495,Tbills!$B$4:$C$974,2,1)/100))^((1)/91)-1</f>
        <v>2.639221485134513E-6</v>
      </c>
      <c r="I2495">
        <f>I2494*(1-IF($A2495&lt;=I2490,I$1,I$1+IF(AND(WEEKDAY($A2495)&lt;&gt;1,WEEKDAY($A2495)&lt;&gt;7),J$1,0)))^($A2495-$A2494)*(1-0.5*(E2495/E2494-1))</f>
        <v>36.145919502160986</v>
      </c>
      <c r="K2495">
        <f>ROW()</f>
        <v>2495</v>
      </c>
      <c r="L2495">
        <f>B2495/C2495</f>
        <v>0.91225806451612912</v>
      </c>
      <c r="M2495">
        <f t="shared" si="38"/>
        <v>31.916923479284957</v>
      </c>
      <c r="O2495">
        <v>31.801950000000001</v>
      </c>
      <c r="P2495">
        <f>P2494*(1-P$1+H2494)^($A2495-$A2494)*(2-E2495/E2494)</f>
        <v>32.415564855585544</v>
      </c>
    </row>
    <row r="2496" spans="1:16" x14ac:dyDescent="0.25">
      <c r="A2496" s="1">
        <v>41684</v>
      </c>
      <c r="B2496" s="9">
        <v>13.57</v>
      </c>
      <c r="C2496" s="9">
        <v>15.17</v>
      </c>
      <c r="D2496">
        <v>1086.5926999999999</v>
      </c>
      <c r="E2496">
        <v>968.99659999999994</v>
      </c>
      <c r="F2496">
        <v>36086.239999999998</v>
      </c>
      <c r="G2496">
        <v>32183.82</v>
      </c>
      <c r="H2496">
        <f>(1/(1-91/360*VLOOKUP($A2496,Tbills!$B$4:$C$974,2,1)/100))^((1)/91)-1</f>
        <v>2.639221485134513E-6</v>
      </c>
      <c r="I2496">
        <f>I2495*(1-IF($A2496&lt;=I2491,I$1,I$1+IF(AND(WEEKDAY($A2496)&lt;&gt;1,WEEKDAY($A2496)&lt;&gt;7),J$1,0)))^($A2496-$A2495)*(1-0.5*(E2496/E2495-1))</f>
        <v>36.467075288283951</v>
      </c>
      <c r="K2496">
        <f>ROW()</f>
        <v>2496</v>
      </c>
      <c r="L2496">
        <f>B2496/C2496</f>
        <v>0.89452867501647992</v>
      </c>
      <c r="M2496">
        <f t="shared" si="38"/>
        <v>32.484249156811579</v>
      </c>
      <c r="O2496">
        <v>32.364600000000003</v>
      </c>
      <c r="P2496">
        <f>P2495*(1-P$1+H2495)^($A2496-$A2495)*(2-E2496/E2495)</f>
        <v>32.992157371109137</v>
      </c>
    </row>
    <row r="2497" spans="1:16" x14ac:dyDescent="0.25">
      <c r="A2497" s="1">
        <v>41688</v>
      </c>
      <c r="B2497" s="9">
        <v>13.87</v>
      </c>
      <c r="C2497" s="9">
        <v>15.22</v>
      </c>
      <c r="D2497">
        <v>1069.2608</v>
      </c>
      <c r="E2497">
        <v>953.53020000000004</v>
      </c>
      <c r="F2497">
        <v>35421.230000000003</v>
      </c>
      <c r="G2497">
        <v>31590.39</v>
      </c>
      <c r="H2497">
        <f>(1/(1-91/360*VLOOKUP($A2497,Tbills!$B$4:$C$974,2,1)/100))^((1)/91)-1</f>
        <v>1.3889898424768177E-6</v>
      </c>
      <c r="I2497">
        <f>I2496*(1-IF($A2497&lt;=I2492,I$1,I$1+IF(AND(WEEKDAY($A2497)&lt;&gt;1,WEEKDAY($A2497)&lt;&gt;7),J$1,0)))^($A2497-$A2496)*(1-0.5*(E2497/E2496-1))</f>
        <v>36.754278675956449</v>
      </c>
      <c r="K2497">
        <f>ROW()</f>
        <v>2497</v>
      </c>
      <c r="L2497">
        <f>B2497/C2497</f>
        <v>0.91130091984231265</v>
      </c>
      <c r="M2497">
        <f t="shared" si="38"/>
        <v>32.996590453996582</v>
      </c>
      <c r="O2497">
        <v>32.876800000000003</v>
      </c>
      <c r="P2497">
        <f>P2496*(1-P$1+H2496)^($A2497-$A2496)*(2-E2497/E2496)</f>
        <v>33.514148697742108</v>
      </c>
    </row>
    <row r="2498" spans="1:16" x14ac:dyDescent="0.25">
      <c r="A2498" s="1">
        <v>41689</v>
      </c>
      <c r="B2498" s="9">
        <v>15.5</v>
      </c>
      <c r="C2498" s="9">
        <v>16.29</v>
      </c>
      <c r="D2498">
        <v>1139.5597</v>
      </c>
      <c r="E2498">
        <v>1016.2190000000001</v>
      </c>
      <c r="F2498">
        <v>36333.11</v>
      </c>
      <c r="G2498">
        <v>32403.61</v>
      </c>
      <c r="H2498">
        <f>(1/(1-91/360*VLOOKUP($A2498,Tbills!$B$4:$C$974,2,1)/100))^((1)/91)-1</f>
        <v>1.3889898424768177E-6</v>
      </c>
      <c r="I2498">
        <f>I2497*(1-IF($A2498&lt;=I2493,I$1,I$1+IF(AND(WEEKDAY($A2498)&lt;&gt;1,WEEKDAY($A2498)&lt;&gt;7),J$1,0)))^($A2498-$A2497)*(1-0.5*(E2498/E2497-1))</f>
        <v>35.54516857932618</v>
      </c>
      <c r="K2498">
        <f>ROW()</f>
        <v>2498</v>
      </c>
      <c r="L2498">
        <f>B2498/C2498</f>
        <v>0.95150399017802334</v>
      </c>
      <c r="M2498">
        <f t="shared" si="38"/>
        <v>30.825829916769031</v>
      </c>
      <c r="O2498">
        <v>30.72175</v>
      </c>
      <c r="P2498">
        <f>P2497*(1-P$1+H2497)^($A2498-$A2497)*(2-E2498/E2497)</f>
        <v>31.309683070139204</v>
      </c>
    </row>
    <row r="2499" spans="1:16" x14ac:dyDescent="0.25">
      <c r="A2499" s="1">
        <v>41690</v>
      </c>
      <c r="B2499" s="9">
        <v>14.79</v>
      </c>
      <c r="C2499" s="9">
        <v>15.72</v>
      </c>
      <c r="D2499">
        <v>1106.5024000000001</v>
      </c>
      <c r="E2499">
        <v>986.73820000000001</v>
      </c>
      <c r="F2499">
        <v>35881.42</v>
      </c>
      <c r="G2499">
        <v>32000.720000000001</v>
      </c>
      <c r="H2499">
        <f>(1/(1-91/360*VLOOKUP($A2499,Tbills!$B$4:$C$974,2,1)/100))^((1)/91)-1</f>
        <v>1.3889898424768177E-6</v>
      </c>
      <c r="I2499">
        <f>I2498*(1-IF($A2499&lt;=I2494,I$1,I$1+IF(AND(WEEKDAY($A2499)&lt;&gt;1,WEEKDAY($A2499)&lt;&gt;7),J$1,0)))^($A2499-$A2498)*(1-0.5*(E2499/E2498-1))</f>
        <v>36.059817697940865</v>
      </c>
      <c r="K2499">
        <f>ROW()</f>
        <v>2499</v>
      </c>
      <c r="L2499">
        <f>B2499/C2499</f>
        <v>0.94083969465648842</v>
      </c>
      <c r="M2499">
        <f t="shared" si="38"/>
        <v>31.718618568373088</v>
      </c>
      <c r="O2499">
        <v>31.622450000000001</v>
      </c>
      <c r="P2499">
        <f>P2498*(1-P$1+H2498)^($A2499-$A2498)*(2-E2499/E2498)</f>
        <v>32.216838938935425</v>
      </c>
    </row>
    <row r="2500" spans="1:16" x14ac:dyDescent="0.25">
      <c r="A2500" s="1">
        <v>41691</v>
      </c>
      <c r="B2500" s="9">
        <v>14.68</v>
      </c>
      <c r="C2500" s="9">
        <v>15.64</v>
      </c>
      <c r="D2500">
        <v>1120.0949000000001</v>
      </c>
      <c r="E2500">
        <v>998.85820000000001</v>
      </c>
      <c r="F2500">
        <v>35888.839999999997</v>
      </c>
      <c r="G2500">
        <v>32007.29</v>
      </c>
      <c r="H2500">
        <f>(1/(1-91/360*VLOOKUP($A2500,Tbills!$B$4:$C$974,2,1)/100))^((1)/91)-1</f>
        <v>1.3889898424768177E-6</v>
      </c>
      <c r="I2500">
        <f>I2499*(1-IF($A2500&lt;=I2495,I$1,I$1+IF(AND(WEEKDAY($A2500)&lt;&gt;1,WEEKDAY($A2500)&lt;&gt;7),J$1,0)))^($A2500-$A2499)*(1-0.5*(E2500/E2499-1))</f>
        <v>35.837425472621256</v>
      </c>
      <c r="K2500">
        <f>ROW()</f>
        <v>2500</v>
      </c>
      <c r="L2500">
        <f>B2500/C2500</f>
        <v>0.93861892583120199</v>
      </c>
      <c r="M2500">
        <f t="shared" si="38"/>
        <v>31.327563001762069</v>
      </c>
      <c r="O2500">
        <v>31.233149999999998</v>
      </c>
      <c r="P2500">
        <f>P2499*(1-P$1+H2499)^($A2500-$A2499)*(2-E2500/E2499)</f>
        <v>31.819990198195537</v>
      </c>
    </row>
    <row r="2501" spans="1:16" x14ac:dyDescent="0.25">
      <c r="A2501" s="1">
        <v>41694</v>
      </c>
      <c r="B2501" s="9">
        <v>14.23</v>
      </c>
      <c r="C2501" s="9">
        <v>15.5</v>
      </c>
      <c r="D2501">
        <v>1110.2077999999999</v>
      </c>
      <c r="E2501">
        <v>990.03710000000001</v>
      </c>
      <c r="F2501">
        <v>35934.97</v>
      </c>
      <c r="G2501">
        <v>32048.3</v>
      </c>
      <c r="H2501">
        <f>(1/(1-91/360*VLOOKUP($A2501,Tbills!$B$4:$C$974,2,1)/100))^((1)/91)-1</f>
        <v>1.2500718804542288E-6</v>
      </c>
      <c r="I2501">
        <f>I2500*(1-IF($A2501&lt;=I2496,I$1,I$1+IF(AND(WEEKDAY($A2501)&lt;&gt;1,WEEKDAY($A2501)&lt;&gt;7),J$1,0)))^($A2501-$A2500)*(1-0.5*(E2501/E2500-1))</f>
        <v>35.992858364327738</v>
      </c>
      <c r="K2501">
        <f>ROW()</f>
        <v>2501</v>
      </c>
      <c r="L2501">
        <f>B2501/C2501</f>
        <v>0.91806451612903228</v>
      </c>
      <c r="M2501">
        <f t="shared" si="38"/>
        <v>31.599806730740909</v>
      </c>
      <c r="O2501">
        <v>31.505849999999999</v>
      </c>
      <c r="P2501">
        <f>P2500*(1-P$1+H2500)^($A2501-$A2500)*(2-E2501/E2500)</f>
        <v>32.097570363174967</v>
      </c>
    </row>
    <row r="2502" spans="1:16" x14ac:dyDescent="0.25">
      <c r="A2502" s="1">
        <v>41695</v>
      </c>
      <c r="B2502" s="9">
        <v>13.67</v>
      </c>
      <c r="C2502" s="9">
        <v>15.5</v>
      </c>
      <c r="D2502">
        <v>1102.8490999999999</v>
      </c>
      <c r="E2502">
        <v>983.47370000000001</v>
      </c>
      <c r="F2502">
        <v>35795.42</v>
      </c>
      <c r="G2502">
        <v>31923.8</v>
      </c>
      <c r="H2502">
        <f>(1/(1-91/360*VLOOKUP($A2502,Tbills!$B$4:$C$974,2,1)/100))^((1)/91)-1</f>
        <v>1.2500718804542288E-6</v>
      </c>
      <c r="I2502">
        <f>I2501*(1-IF($A2502&lt;=I2497,I$1,I$1+IF(AND(WEEKDAY($A2502)&lt;&gt;1,WEEKDAY($A2502)&lt;&gt;7),J$1,0)))^($A2502-$A2501)*(1-0.5*(E2502/E2501-1))</f>
        <v>36.11122485970656</v>
      </c>
      <c r="K2502">
        <f>ROW()</f>
        <v>2502</v>
      </c>
      <c r="L2502">
        <f>B2502/C2502</f>
        <v>0.88193548387096776</v>
      </c>
      <c r="M2502">
        <f t="shared" si="38"/>
        <v>31.807814494252511</v>
      </c>
      <c r="O2502">
        <v>31.713249999999999</v>
      </c>
      <c r="P2502">
        <f>P2501*(1-P$1+H2501)^($A2502-$A2501)*(2-E2502/E2501)</f>
        <v>32.309204903501247</v>
      </c>
    </row>
    <row r="2503" spans="1:16" x14ac:dyDescent="0.25">
      <c r="A2503" s="1">
        <v>41696</v>
      </c>
      <c r="B2503" s="9">
        <v>14.35</v>
      </c>
      <c r="C2503" s="9">
        <v>15.91</v>
      </c>
      <c r="D2503">
        <v>1131.2824000000001</v>
      </c>
      <c r="E2503">
        <v>1008.8280999999999</v>
      </c>
      <c r="F2503">
        <v>36404.44</v>
      </c>
      <c r="G2503">
        <v>32466.91</v>
      </c>
      <c r="H2503">
        <f>(1/(1-91/360*VLOOKUP($A2503,Tbills!$B$4:$C$974,2,1)/100))^((1)/91)-1</f>
        <v>1.2500718804542288E-6</v>
      </c>
      <c r="I2503">
        <f>I2502*(1-IF($A2503&lt;=I2498,I$1,I$1+IF(AND(WEEKDAY($A2503)&lt;&gt;1,WEEKDAY($A2503)&lt;&gt;7),J$1,0)))^($A2503-$A2502)*(1-0.5*(E2503/E2502-1))</f>
        <v>35.644815180255065</v>
      </c>
      <c r="K2503">
        <f>ROW()</f>
        <v>2503</v>
      </c>
      <c r="L2503">
        <f>B2503/C2503</f>
        <v>0.9019484600879949</v>
      </c>
      <c r="M2503">
        <f t="shared" si="38"/>
        <v>30.986351279638274</v>
      </c>
      <c r="O2503">
        <v>30.89425</v>
      </c>
      <c r="P2503">
        <f>P2502*(1-P$1+H2502)^($A2503-$A2502)*(2-E2503/E2502)</f>
        <v>31.475134040064344</v>
      </c>
    </row>
    <row r="2504" spans="1:16" x14ac:dyDescent="0.25">
      <c r="A2504" s="1">
        <v>41697</v>
      </c>
      <c r="B2504" s="9">
        <v>14.04</v>
      </c>
      <c r="C2504" s="9">
        <v>15.63</v>
      </c>
      <c r="D2504">
        <v>1118.9201</v>
      </c>
      <c r="E2504">
        <v>997.80269999999996</v>
      </c>
      <c r="F2504">
        <v>36530.89</v>
      </c>
      <c r="G2504">
        <v>32579.64</v>
      </c>
      <c r="H2504">
        <f>(1/(1-91/360*VLOOKUP($A2504,Tbills!$B$4:$C$974,2,1)/100))^((1)/91)-1</f>
        <v>1.2500718804542288E-6</v>
      </c>
      <c r="I2504">
        <f>I2503*(1-IF($A2504&lt;=I2499,I$1,I$1+IF(AND(WEEKDAY($A2504)&lt;&gt;1,WEEKDAY($A2504)&lt;&gt;7),J$1,0)))^($A2504-$A2503)*(1-0.5*(E2504/E2503-1))</f>
        <v>35.838662007400458</v>
      </c>
      <c r="K2504">
        <f>ROW()</f>
        <v>2504</v>
      </c>
      <c r="L2504">
        <f>B2504/C2504</f>
        <v>0.89827255278310936</v>
      </c>
      <c r="M2504">
        <f t="shared" si="38"/>
        <v>31.323539612225598</v>
      </c>
      <c r="O2504">
        <v>31.234449999999999</v>
      </c>
      <c r="P2504">
        <f>P2503*(1-P$1+H2503)^($A2504-$A2503)*(2-E2504/E2503)</f>
        <v>31.817986116610758</v>
      </c>
    </row>
    <row r="2505" spans="1:16" x14ac:dyDescent="0.25">
      <c r="A2505" s="1">
        <v>41698</v>
      </c>
      <c r="B2505" s="9">
        <v>14</v>
      </c>
      <c r="C2505" s="9">
        <v>15.8</v>
      </c>
      <c r="D2505">
        <v>1129.9159</v>
      </c>
      <c r="E2505">
        <v>1007.607</v>
      </c>
      <c r="F2505">
        <v>36761.449999999997</v>
      </c>
      <c r="G2505">
        <v>32785.22</v>
      </c>
      <c r="H2505">
        <f>(1/(1-91/360*VLOOKUP($A2505,Tbills!$B$4:$C$974,2,1)/100))^((1)/91)-1</f>
        <v>1.2500718804542288E-6</v>
      </c>
      <c r="I2505">
        <f>I2504*(1-IF($A2505&lt;=I2500,I$1,I$1+IF(AND(WEEKDAY($A2505)&lt;&gt;1,WEEKDAY($A2505)&lt;&gt;7),J$1,0)))^($A2505-$A2504)*(1-0.5*(E2505/E2504-1))</f>
        <v>35.661660420034941</v>
      </c>
      <c r="K2505">
        <f>ROW()</f>
        <v>2505</v>
      </c>
      <c r="L2505">
        <f>B2505/C2505</f>
        <v>0.88607594936708856</v>
      </c>
      <c r="M2505">
        <f t="shared" ref="M2505:M2568" si="39">M2504*(1-IF($A2505&lt;=N$3,M$1,M$1+IF(AND(WEEKDAY($A2505)&lt;&gt;1,WEEKDAY($A2505)&lt;&gt;7),N$1,0)))^($A2505-$A2504)*(2-$E2505/$E2504)</f>
        <v>31.014313374598096</v>
      </c>
      <c r="O2505">
        <v>30.926449999999999</v>
      </c>
      <c r="P2505">
        <f>P2504*(1-P$1+H2504)^($A2505-$A2504)*(2-E2505/E2504)</f>
        <v>31.504220189078882</v>
      </c>
    </row>
    <row r="2506" spans="1:16" x14ac:dyDescent="0.25">
      <c r="A2506" s="1">
        <v>41701</v>
      </c>
      <c r="B2506" s="9">
        <v>16</v>
      </c>
      <c r="C2506" s="9">
        <v>16.920000000000002</v>
      </c>
      <c r="D2506">
        <v>1216.3923</v>
      </c>
      <c r="E2506">
        <v>1084.7189000000001</v>
      </c>
      <c r="F2506">
        <v>37669.660000000003</v>
      </c>
      <c r="G2506">
        <v>33595.07</v>
      </c>
      <c r="H2506">
        <f>(1/(1-91/360*VLOOKUP($A2506,Tbills!$B$4:$C$974,2,1)/100))^((1)/91)-1</f>
        <v>1.3889898424768177E-6</v>
      </c>
      <c r="I2506">
        <f>I2505*(1-IF($A2506&lt;=I2501,I$1,I$1+IF(AND(WEEKDAY($A2506)&lt;&gt;1,WEEKDAY($A2506)&lt;&gt;7),J$1,0)))^($A2506-$A2505)*(1-0.5*(E2506/E2505-1))</f>
        <v>34.294393729905543</v>
      </c>
      <c r="K2506">
        <f>ROW()</f>
        <v>2506</v>
      </c>
      <c r="L2506">
        <f>B2506/C2506</f>
        <v>0.94562647754137108</v>
      </c>
      <c r="M2506">
        <f t="shared" si="39"/>
        <v>28.636794410804669</v>
      </c>
      <c r="O2506">
        <v>28.559249999999999</v>
      </c>
      <c r="P2506">
        <f>P2505*(1-P$1+H2505)^($A2506-$A2505)*(2-E2506/E2505)</f>
        <v>29.090091529789397</v>
      </c>
    </row>
    <row r="2507" spans="1:16" x14ac:dyDescent="0.25">
      <c r="A2507" s="1">
        <v>41702</v>
      </c>
      <c r="B2507" s="9">
        <v>14.1</v>
      </c>
      <c r="C2507" s="9">
        <v>15.69</v>
      </c>
      <c r="D2507">
        <v>1122.2329</v>
      </c>
      <c r="E2507">
        <v>1000.7506</v>
      </c>
      <c r="F2507">
        <v>36696.99</v>
      </c>
      <c r="G2507">
        <v>32727.56</v>
      </c>
      <c r="H2507">
        <f>(1/(1-91/360*VLOOKUP($A2507,Tbills!$B$4:$C$974,2,1)/100))^((1)/91)-1</f>
        <v>1.3889898424768177E-6</v>
      </c>
      <c r="I2507">
        <f>I2506*(1-IF($A2507&lt;=I2502,I$1,I$1+IF(AND(WEEKDAY($A2507)&lt;&gt;1,WEEKDAY($A2507)&lt;&gt;7),J$1,0)))^($A2507-$A2506)*(1-0.5*(E2507/E2506-1))</f>
        <v>35.62083441638012</v>
      </c>
      <c r="K2507">
        <f>ROW()</f>
        <v>2507</v>
      </c>
      <c r="L2507">
        <f>B2507/C2507</f>
        <v>0.89866156787762907</v>
      </c>
      <c r="M2507">
        <f t="shared" si="39"/>
        <v>30.852137193108096</v>
      </c>
      <c r="O2507">
        <v>30.76455</v>
      </c>
      <c r="P2507">
        <f>P2506*(1-P$1+H2506)^($A2507-$A2506)*(2-E2507/E2506)</f>
        <v>31.340845456040913</v>
      </c>
    </row>
    <row r="2508" spans="1:16" x14ac:dyDescent="0.25">
      <c r="A2508" s="1">
        <v>41703</v>
      </c>
      <c r="B2508" s="9">
        <v>13.89</v>
      </c>
      <c r="C2508" s="9">
        <v>15.77</v>
      </c>
      <c r="D2508">
        <v>1123.9645</v>
      </c>
      <c r="E2508">
        <v>1002.2934</v>
      </c>
      <c r="F2508">
        <v>36680.639999999999</v>
      </c>
      <c r="G2508">
        <v>32712.93</v>
      </c>
      <c r="H2508">
        <f>(1/(1-91/360*VLOOKUP($A2508,Tbills!$B$4:$C$974,2,1)/100))^((1)/91)-1</f>
        <v>1.3889898424768177E-6</v>
      </c>
      <c r="I2508">
        <f>I2507*(1-IF($A2508&lt;=I2503,I$1,I$1+IF(AND(WEEKDAY($A2508)&lt;&gt;1,WEEKDAY($A2508)&lt;&gt;7),J$1,0)))^($A2508-$A2507)*(1-0.5*(E2508/E2507-1))</f>
        <v>35.592450711196378</v>
      </c>
      <c r="K2508">
        <f>ROW()</f>
        <v>2508</v>
      </c>
      <c r="L2508">
        <f>B2508/C2508</f>
        <v>0.88078630310716555</v>
      </c>
      <c r="M2508">
        <f t="shared" si="39"/>
        <v>30.803139483023067</v>
      </c>
      <c r="O2508">
        <v>30.711950000000002</v>
      </c>
      <c r="P2508">
        <f>P2507*(1-P$1+H2507)^($A2508-$A2507)*(2-E2508/E2507)</f>
        <v>31.291415136048091</v>
      </c>
    </row>
    <row r="2509" spans="1:16" x14ac:dyDescent="0.25">
      <c r="A2509" s="1">
        <v>41704</v>
      </c>
      <c r="B2509" s="9">
        <v>14.21</v>
      </c>
      <c r="C2509" s="9">
        <v>15.83</v>
      </c>
      <c r="D2509">
        <v>1118.7837999999999</v>
      </c>
      <c r="E2509">
        <v>997.67219999999998</v>
      </c>
      <c r="F2509">
        <v>36467.730000000003</v>
      </c>
      <c r="G2509">
        <v>32523</v>
      </c>
      <c r="H2509">
        <f>(1/(1-91/360*VLOOKUP($A2509,Tbills!$B$4:$C$974,2,1)/100))^((1)/91)-1</f>
        <v>1.3889898424768177E-6</v>
      </c>
      <c r="I2509">
        <f>I2508*(1-IF($A2509&lt;=I2504,I$1,I$1+IF(AND(WEEKDAY($A2509)&lt;&gt;1,WEEKDAY($A2509)&lt;&gt;7),J$1,0)))^($A2509-$A2508)*(1-0.5*(E2509/E2508-1))</f>
        <v>35.673573935903747</v>
      </c>
      <c r="K2509">
        <f>ROW()</f>
        <v>2509</v>
      </c>
      <c r="L2509">
        <f>B2509/C2509</f>
        <v>0.89766266582438414</v>
      </c>
      <c r="M2509">
        <f t="shared" si="39"/>
        <v>30.943719957025642</v>
      </c>
      <c r="O2509">
        <v>30.851749999999999</v>
      </c>
      <c r="P2509">
        <f>P2508*(1-P$1+H2508)^($A2509-$A2508)*(2-E2509/E2508)</f>
        <v>31.434569121965225</v>
      </c>
    </row>
    <row r="2510" spans="1:16" x14ac:dyDescent="0.25">
      <c r="A2510" s="1">
        <v>41705</v>
      </c>
      <c r="B2510" s="9">
        <v>14.11</v>
      </c>
      <c r="C2510" s="9">
        <v>15.87</v>
      </c>
      <c r="D2510">
        <v>1144.6521</v>
      </c>
      <c r="E2510">
        <v>1020.7388</v>
      </c>
      <c r="F2510">
        <v>36744.11</v>
      </c>
      <c r="G2510">
        <v>32769.440000000002</v>
      </c>
      <c r="H2510">
        <f>(1/(1-91/360*VLOOKUP($A2510,Tbills!$B$4:$C$974,2,1)/100))^((1)/91)-1</f>
        <v>1.3889898424768177E-6</v>
      </c>
      <c r="I2510">
        <f>I2509*(1-IF($A2510&lt;=I2505,I$1,I$1+IF(AND(WEEKDAY($A2510)&lt;&gt;1,WEEKDAY($A2510)&lt;&gt;7),J$1,0)))^($A2510-$A2509)*(1-0.5*(E2510/E2509-1))</f>
        <v>35.260262178135157</v>
      </c>
      <c r="K2510">
        <f>ROW()</f>
        <v>2510</v>
      </c>
      <c r="L2510">
        <f>B2510/C2510</f>
        <v>0.88909892879647134</v>
      </c>
      <c r="M2510">
        <f t="shared" si="39"/>
        <v>30.226880271264033</v>
      </c>
      <c r="O2510">
        <v>30.13785</v>
      </c>
      <c r="P2510">
        <f>P2509*(1-P$1+H2509)^($A2510-$A2509)*(2-E2510/E2509)</f>
        <v>30.706695575647501</v>
      </c>
    </row>
    <row r="2511" spans="1:16" x14ac:dyDescent="0.25">
      <c r="A2511" s="1">
        <v>41708</v>
      </c>
      <c r="B2511" s="9">
        <v>14.2</v>
      </c>
      <c r="C2511" s="9">
        <v>15.97</v>
      </c>
      <c r="D2511">
        <v>1142.5517</v>
      </c>
      <c r="E2511">
        <v>1018.8615</v>
      </c>
      <c r="F2511">
        <v>36731.550000000003</v>
      </c>
      <c r="G2511">
        <v>32758.11</v>
      </c>
      <c r="H2511">
        <f>(1/(1-91/360*VLOOKUP($A2511,Tbills!$B$4:$C$974,2,1)/100))^((1)/91)-1</f>
        <v>1.3889898424768177E-6</v>
      </c>
      <c r="I2511">
        <f>I2510*(1-IF($A2511&lt;=I2506,I$1,I$1+IF(AND(WEEKDAY($A2511)&lt;&gt;1,WEEKDAY($A2511)&lt;&gt;7),J$1,0)))^($A2511-$A2510)*(1-0.5*(E2511/E2510-1))</f>
        <v>35.289931117365462</v>
      </c>
      <c r="K2511">
        <f>ROW()</f>
        <v>2511</v>
      </c>
      <c r="L2511">
        <f>B2511/C2511</f>
        <v>0.88916718847839693</v>
      </c>
      <c r="M2511">
        <f t="shared" si="39"/>
        <v>30.278241229522035</v>
      </c>
      <c r="O2511">
        <v>30.190149999999999</v>
      </c>
      <c r="P2511">
        <f>P2510*(1-P$1+H2510)^($A2511-$A2510)*(2-E2511/E2510)</f>
        <v>30.759884901079172</v>
      </c>
    </row>
    <row r="2512" spans="1:16" x14ac:dyDescent="0.25">
      <c r="A2512" s="1">
        <v>41709</v>
      </c>
      <c r="B2512" s="9">
        <v>14.8</v>
      </c>
      <c r="C2512" s="9">
        <v>16.350000000000001</v>
      </c>
      <c r="D2512">
        <v>1158.0241000000001</v>
      </c>
      <c r="E2512">
        <v>1032.6575</v>
      </c>
      <c r="F2512">
        <v>37067.120000000003</v>
      </c>
      <c r="G2512">
        <v>33057.339999999997</v>
      </c>
      <c r="H2512">
        <f>(1/(1-91/360*VLOOKUP($A2512,Tbills!$B$4:$C$974,2,1)/100))^((1)/91)-1</f>
        <v>1.3889898424768177E-6</v>
      </c>
      <c r="I2512">
        <f>I2511*(1-IF($A2512&lt;=I2507,I$1,I$1+IF(AND(WEEKDAY($A2512)&lt;&gt;1,WEEKDAY($A2512)&lt;&gt;7),J$1,0)))^($A2512-$A2511)*(1-0.5*(E2512/E2511-1))</f>
        <v>35.050095341414256</v>
      </c>
      <c r="K2512">
        <f>ROW()</f>
        <v>2512</v>
      </c>
      <c r="L2512">
        <f>B2512/C2512</f>
        <v>0.90519877675840976</v>
      </c>
      <c r="M2512">
        <f t="shared" si="39"/>
        <v>29.86686443402661</v>
      </c>
      <c r="O2512">
        <v>29.779150000000001</v>
      </c>
      <c r="P2512">
        <f>P2511*(1-P$1+H2511)^($A2512-$A2511)*(2-E2512/E2511)</f>
        <v>30.342297340976874</v>
      </c>
    </row>
    <row r="2513" spans="1:16" x14ac:dyDescent="0.25">
      <c r="A2513" s="1">
        <v>41710</v>
      </c>
      <c r="B2513" s="9">
        <v>14.47</v>
      </c>
      <c r="C2513" s="9">
        <v>16.079999999999998</v>
      </c>
      <c r="D2513">
        <v>1145.6333</v>
      </c>
      <c r="E2513">
        <v>1021.6067</v>
      </c>
      <c r="F2513">
        <v>37059.93</v>
      </c>
      <c r="G2513">
        <v>33050.879999999997</v>
      </c>
      <c r="H2513">
        <f>(1/(1-91/360*VLOOKUP($A2513,Tbills!$B$4:$C$974,2,1)/100))^((1)/91)-1</f>
        <v>1.3889898424768177E-6</v>
      </c>
      <c r="I2513">
        <f>I2512*(1-IF($A2513&lt;=I2508,I$1,I$1+IF(AND(WEEKDAY($A2513)&lt;&gt;1,WEEKDAY($A2513)&lt;&gt;7),J$1,0)))^($A2513-$A2512)*(1-0.5*(E2513/E2512-1))</f>
        <v>35.236719368457507</v>
      </c>
      <c r="K2513">
        <f>ROW()</f>
        <v>2513</v>
      </c>
      <c r="L2513">
        <f>B2513/C2513</f>
        <v>0.89987562189054737</v>
      </c>
      <c r="M2513">
        <f t="shared" si="39"/>
        <v>30.185073409611306</v>
      </c>
      <c r="O2513">
        <v>30.096599999999999</v>
      </c>
      <c r="P2513">
        <f>P2512*(1-P$1+H2512)^($A2513-$A2512)*(2-E2513/E2512)</f>
        <v>30.665908359853784</v>
      </c>
    </row>
    <row r="2514" spans="1:16" x14ac:dyDescent="0.25">
      <c r="A2514" s="1">
        <v>41711</v>
      </c>
      <c r="B2514" s="9">
        <v>16.22</v>
      </c>
      <c r="C2514" s="9">
        <v>17.13</v>
      </c>
      <c r="D2514">
        <v>1200.0438999999999</v>
      </c>
      <c r="E2514">
        <v>1070.1253999999999</v>
      </c>
      <c r="F2514">
        <v>37494.21</v>
      </c>
      <c r="G2514">
        <v>33438.14</v>
      </c>
      <c r="H2514">
        <f>(1/(1-91/360*VLOOKUP($A2514,Tbills!$B$4:$C$974,2,1)/100))^((1)/91)-1</f>
        <v>1.3889898424768177E-6</v>
      </c>
      <c r="I2514">
        <f>I2513*(1-IF($A2514&lt;=I2509,I$1,I$1+IF(AND(WEEKDAY($A2514)&lt;&gt;1,WEEKDAY($A2514)&lt;&gt;7),J$1,0)))^($A2514-$A2513)*(1-0.5*(E2514/E2513-1))</f>
        <v>34.399083323876233</v>
      </c>
      <c r="K2514">
        <f>ROW()</f>
        <v>2514</v>
      </c>
      <c r="L2514">
        <f>B2514/C2514</f>
        <v>0.94687682428488029</v>
      </c>
      <c r="M2514">
        <f t="shared" si="39"/>
        <v>28.750168405244935</v>
      </c>
      <c r="O2514">
        <v>28.671849999999999</v>
      </c>
      <c r="P2514">
        <f>P2513*(1-P$1+H2513)^($A2514-$A2513)*(2-E2514/E2513)</f>
        <v>29.208466612408142</v>
      </c>
    </row>
    <row r="2515" spans="1:16" x14ac:dyDescent="0.25">
      <c r="A2515" s="1">
        <v>41712</v>
      </c>
      <c r="B2515" s="9">
        <v>17.82</v>
      </c>
      <c r="C2515" s="9">
        <v>17.93</v>
      </c>
      <c r="D2515">
        <v>1240.7573</v>
      </c>
      <c r="E2515">
        <v>1106.4295999999999</v>
      </c>
      <c r="F2515">
        <v>37738.269999999997</v>
      </c>
      <c r="G2515">
        <v>33655.75</v>
      </c>
      <c r="H2515">
        <f>(1/(1-91/360*VLOOKUP($A2515,Tbills!$B$4:$C$974,2,1)/100))^((1)/91)-1</f>
        <v>1.3889898424768177E-6</v>
      </c>
      <c r="I2515">
        <f>I2514*(1-IF($A2515&lt;=I2510,I$1,I$1+IF(AND(WEEKDAY($A2515)&lt;&gt;1,WEEKDAY($A2515)&lt;&gt;7),J$1,0)))^($A2515-$A2514)*(1-0.5*(E2515/E2514-1))</f>
        <v>33.814705594244771</v>
      </c>
      <c r="K2515">
        <f>ROW()</f>
        <v>2515</v>
      </c>
      <c r="L2515">
        <f>B2515/C2515</f>
        <v>0.99386503067484666</v>
      </c>
      <c r="M2515">
        <f t="shared" si="39"/>
        <v>27.773520060107899</v>
      </c>
      <c r="O2515">
        <v>27.698499999999999</v>
      </c>
      <c r="P2515">
        <f>P2514*(1-P$1+H2514)^($A2515-$A2514)*(2-E2515/E2514)</f>
        <v>28.21655956877802</v>
      </c>
    </row>
    <row r="2516" spans="1:16" x14ac:dyDescent="0.25">
      <c r="A2516" s="1">
        <v>41715</v>
      </c>
      <c r="B2516" s="9">
        <v>15.64</v>
      </c>
      <c r="C2516" s="9">
        <v>16.690000000000001</v>
      </c>
      <c r="D2516">
        <v>1169.6714999999999</v>
      </c>
      <c r="E2516">
        <v>1043.0351000000001</v>
      </c>
      <c r="F2516">
        <v>36600.81</v>
      </c>
      <c r="G2516">
        <v>32641.200000000001</v>
      </c>
      <c r="H2516">
        <f>(1/(1-91/360*VLOOKUP($A2516,Tbills!$B$4:$C$974,2,1)/100))^((1)/91)-1</f>
        <v>1.3889898424768177E-6</v>
      </c>
      <c r="I2516">
        <f>I2515*(1-IF($A2516&lt;=I2511,I$1,I$1+IF(AND(WEEKDAY($A2516)&lt;&gt;1,WEEKDAY($A2516)&lt;&gt;7),J$1,0)))^($A2516-$A2515)*(1-0.5*(E2516/E2515-1))</f>
        <v>34.780721171579046</v>
      </c>
      <c r="K2516">
        <f>ROW()</f>
        <v>2516</v>
      </c>
      <c r="L2516">
        <f>B2516/C2516</f>
        <v>0.93708807669263028</v>
      </c>
      <c r="M2516">
        <f t="shared" si="39"/>
        <v>29.360741616415954</v>
      </c>
      <c r="O2516">
        <v>29.2896</v>
      </c>
      <c r="P2516">
        <f>P2515*(1-P$1+H2515)^($A2516-$A2515)*(2-E2516/E2515)</f>
        <v>29.830082723754987</v>
      </c>
    </row>
    <row r="2517" spans="1:16" x14ac:dyDescent="0.25">
      <c r="A2517" s="1">
        <v>41716</v>
      </c>
      <c r="B2517" s="9">
        <v>14.52</v>
      </c>
      <c r="C2517" s="9">
        <v>16.149999999999999</v>
      </c>
      <c r="D2517">
        <v>1129.8390999999999</v>
      </c>
      <c r="E2517">
        <v>1007.5137999999999</v>
      </c>
      <c r="F2517">
        <v>36258.160000000003</v>
      </c>
      <c r="G2517">
        <v>32335.57</v>
      </c>
      <c r="H2517">
        <f>(1/(1-91/360*VLOOKUP($A2517,Tbills!$B$4:$C$974,2,1)/100))^((1)/91)-1</f>
        <v>1.3889898424768177E-6</v>
      </c>
      <c r="I2517">
        <f>I2516*(1-IF($A2517&lt;=I2512,I$1,I$1+IF(AND(WEEKDAY($A2517)&lt;&gt;1,WEEKDAY($A2517)&lt;&gt;7),J$1,0)))^($A2517-$A2516)*(1-0.5*(E2517/E2516-1))</f>
        <v>35.372041567581306</v>
      </c>
      <c r="K2517">
        <f>ROW()</f>
        <v>2517</v>
      </c>
      <c r="L2517">
        <f>B2517/C2517</f>
        <v>0.89907120743034064</v>
      </c>
      <c r="M2517">
        <f t="shared" si="39"/>
        <v>30.359228436043932</v>
      </c>
      <c r="O2517">
        <v>30.27985</v>
      </c>
      <c r="P2517">
        <f>P2516*(1-P$1+H2516)^($A2517-$A2516)*(2-E2517/E2516)</f>
        <v>30.84486931143983</v>
      </c>
    </row>
    <row r="2518" spans="1:16" x14ac:dyDescent="0.25">
      <c r="A2518" s="1">
        <v>41717</v>
      </c>
      <c r="B2518" s="9">
        <v>15.12</v>
      </c>
      <c r="C2518" s="9">
        <v>16.38</v>
      </c>
      <c r="D2518">
        <v>1158.2372</v>
      </c>
      <c r="E2518">
        <v>1032.8359</v>
      </c>
      <c r="F2518">
        <v>36393.54</v>
      </c>
      <c r="G2518">
        <v>32456.26</v>
      </c>
      <c r="H2518">
        <f>(1/(1-91/360*VLOOKUP($A2518,Tbills!$B$4:$C$974,2,1)/100))^((1)/91)-1</f>
        <v>1.3889898424768177E-6</v>
      </c>
      <c r="I2518">
        <f>I2517*(1-IF($A2518&lt;=I2513,I$1,I$1+IF(AND(WEEKDAY($A2518)&lt;&gt;1,WEEKDAY($A2518)&lt;&gt;7),J$1,0)))^($A2518-$A2517)*(1-0.5*(E2518/E2517-1))</f>
        <v>34.926625246443507</v>
      </c>
      <c r="K2518">
        <f>ROW()</f>
        <v>2518</v>
      </c>
      <c r="L2518">
        <f>B2518/C2518</f>
        <v>0.92307692307692313</v>
      </c>
      <c r="M2518">
        <f t="shared" si="39"/>
        <v>29.594823790611169</v>
      </c>
      <c r="O2518">
        <v>29.514849999999999</v>
      </c>
      <c r="P2518">
        <f>P2517*(1-P$1+H2517)^($A2518-$A2517)*(2-E2518/E2517)</f>
        <v>30.068566985656251</v>
      </c>
    </row>
    <row r="2519" spans="1:16" x14ac:dyDescent="0.25">
      <c r="A2519" s="1">
        <v>41718</v>
      </c>
      <c r="B2519" s="9">
        <v>14.52</v>
      </c>
      <c r="C2519" s="9">
        <v>15.86</v>
      </c>
      <c r="D2519">
        <v>1139.8514</v>
      </c>
      <c r="E2519">
        <v>1016.4392</v>
      </c>
      <c r="F2519">
        <v>36088.949999999997</v>
      </c>
      <c r="G2519">
        <v>32184.58</v>
      </c>
      <c r="H2519">
        <f>(1/(1-91/360*VLOOKUP($A2519,Tbills!$B$4:$C$974,2,1)/100))^((1)/91)-1</f>
        <v>1.3889898424768177E-6</v>
      </c>
      <c r="I2519">
        <f>I2518*(1-IF($A2519&lt;=I2514,I$1,I$1+IF(AND(WEEKDAY($A2519)&lt;&gt;1,WEEKDAY($A2519)&lt;&gt;7),J$1,0)))^($A2519-$A2518)*(1-0.5*(E2519/E2518-1))</f>
        <v>35.202946341390764</v>
      </c>
      <c r="K2519">
        <f>ROW()</f>
        <v>2519</v>
      </c>
      <c r="L2519">
        <f>B2519/C2519</f>
        <v>0.91551071878940737</v>
      </c>
      <c r="M2519">
        <f t="shared" si="39"/>
        <v>30.063253670437529</v>
      </c>
      <c r="O2519">
        <v>29.98875</v>
      </c>
      <c r="P2519">
        <f>P2518*(1-P$1+H2518)^($A2519-$A2518)*(2-E2519/E2518)</f>
        <v>30.544830654971587</v>
      </c>
    </row>
    <row r="2520" spans="1:16" x14ac:dyDescent="0.25">
      <c r="A2520" s="1">
        <v>41719</v>
      </c>
      <c r="B2520" s="9">
        <v>15</v>
      </c>
      <c r="C2520" s="9">
        <v>16.18</v>
      </c>
      <c r="D2520">
        <v>1157.8723</v>
      </c>
      <c r="E2520">
        <v>1032.5075999999999</v>
      </c>
      <c r="F2520">
        <v>36352.67</v>
      </c>
      <c r="G2520">
        <v>32419.73</v>
      </c>
      <c r="H2520">
        <f>(1/(1-91/360*VLOOKUP($A2520,Tbills!$B$4:$C$974,2,1)/100))^((1)/91)-1</f>
        <v>1.3889898424768177E-6</v>
      </c>
      <c r="I2520">
        <f>I2519*(1-IF($A2520&lt;=I2515,I$1,I$1+IF(AND(WEEKDAY($A2520)&lt;&gt;1,WEEKDAY($A2520)&lt;&gt;7),J$1,0)))^($A2520-$A2519)*(1-0.5*(E2520/E2519-1))</f>
        <v>34.92378409187171</v>
      </c>
      <c r="K2520">
        <f>ROW()</f>
        <v>2520</v>
      </c>
      <c r="L2520">
        <f>B2520/C2520</f>
        <v>0.92707045735475901</v>
      </c>
      <c r="M2520">
        <f t="shared" si="39"/>
        <v>29.586620035282664</v>
      </c>
      <c r="O2520">
        <v>29.513500000000001</v>
      </c>
      <c r="P2520">
        <f>P2519*(1-P$1+H2519)^($A2520-$A2519)*(2-E2520/E2519)</f>
        <v>30.060891946267024</v>
      </c>
    </row>
    <row r="2521" spans="1:16" x14ac:dyDescent="0.25">
      <c r="A2521" s="1">
        <v>41722</v>
      </c>
      <c r="B2521" s="9">
        <v>15.09</v>
      </c>
      <c r="C2521" s="9">
        <v>16.100000000000001</v>
      </c>
      <c r="D2521">
        <v>1154.9636</v>
      </c>
      <c r="E2521">
        <v>1029.9095</v>
      </c>
      <c r="F2521">
        <v>36352.82</v>
      </c>
      <c r="G2521">
        <v>32419.73</v>
      </c>
      <c r="H2521">
        <f>(1/(1-91/360*VLOOKUP($A2521,Tbills!$B$4:$C$974,2,1)/100))^((1)/91)-1</f>
        <v>1.3889898424768177E-6</v>
      </c>
      <c r="I2521">
        <f>I2520*(1-IF($A2521&lt;=I2516,I$1,I$1+IF(AND(WEEKDAY($A2521)&lt;&gt;1,WEEKDAY($A2521)&lt;&gt;7),J$1,0)))^($A2521-$A2520)*(1-0.5*(E2521/E2520-1))</f>
        <v>34.964993184445319</v>
      </c>
      <c r="K2521">
        <f>ROW()</f>
        <v>2521</v>
      </c>
      <c r="L2521">
        <f>B2521/C2521</f>
        <v>0.93726708074534149</v>
      </c>
      <c r="M2521">
        <f t="shared" si="39"/>
        <v>29.65692464924858</v>
      </c>
      <c r="O2521">
        <v>29.58475</v>
      </c>
      <c r="P2521">
        <f>P2520*(1-P$1+H2520)^($A2521-$A2520)*(2-E2521/E2520)</f>
        <v>30.133315977231657</v>
      </c>
    </row>
    <row r="2522" spans="1:16" x14ac:dyDescent="0.25">
      <c r="A2522" s="1">
        <v>41723</v>
      </c>
      <c r="B2522" s="9">
        <v>14.02</v>
      </c>
      <c r="C2522" s="9">
        <v>15.53</v>
      </c>
      <c r="D2522">
        <v>1137.8521000000001</v>
      </c>
      <c r="E2522">
        <v>1014.6493</v>
      </c>
      <c r="F2522">
        <v>36429.25</v>
      </c>
      <c r="G2522">
        <v>32487.84</v>
      </c>
      <c r="H2522">
        <f>(1/(1-91/360*VLOOKUP($A2522,Tbills!$B$4:$C$974,2,1)/100))^((1)/91)-1</f>
        <v>1.3889898424768177E-6</v>
      </c>
      <c r="I2522">
        <f>I2521*(1-IF($A2522&lt;=I2517,I$1,I$1+IF(AND(WEEKDAY($A2522)&lt;&gt;1,WEEKDAY($A2522)&lt;&gt;7),J$1,0)))^($A2522-$A2521)*(1-0.5*(E2522/E2521-1))</f>
        <v>35.223115071756418</v>
      </c>
      <c r="K2522">
        <f>ROW()</f>
        <v>2522</v>
      </c>
      <c r="L2522">
        <f>B2522/C2522</f>
        <v>0.90276883451384415</v>
      </c>
      <c r="M2522">
        <f t="shared" si="39"/>
        <v>30.094950444760698</v>
      </c>
      <c r="O2522">
        <v>30.021899999999999</v>
      </c>
      <c r="P2522">
        <f>P2521*(1-P$1+H2521)^($A2522-$A2521)*(2-E2522/E2521)</f>
        <v>30.578713666525392</v>
      </c>
    </row>
    <row r="2523" spans="1:16" x14ac:dyDescent="0.25">
      <c r="A2523" s="1">
        <v>41724</v>
      </c>
      <c r="B2523" s="9">
        <v>14.93</v>
      </c>
      <c r="C2523" s="9">
        <v>16.079999999999998</v>
      </c>
      <c r="D2523">
        <v>1163.9935</v>
      </c>
      <c r="E2523">
        <v>1037.9588000000001</v>
      </c>
      <c r="F2523">
        <v>36809.230000000003</v>
      </c>
      <c r="G2523">
        <v>32826.660000000003</v>
      </c>
      <c r="H2523">
        <f>(1/(1-91/360*VLOOKUP($A2523,Tbills!$B$4:$C$974,2,1)/100))^((1)/91)-1</f>
        <v>1.3889898424768177E-6</v>
      </c>
      <c r="I2523">
        <f>I2522*(1-IF($A2523&lt;=I2518,I$1,I$1+IF(AND(WEEKDAY($A2523)&lt;&gt;1,WEEKDAY($A2523)&lt;&gt;7),J$1,0)))^($A2523-$A2522)*(1-0.5*(E2523/E2522-1))</f>
        <v>34.817619190871341</v>
      </c>
      <c r="K2523">
        <f>ROW()</f>
        <v>2523</v>
      </c>
      <c r="L2523">
        <f>B2523/C2523</f>
        <v>0.92848258706467668</v>
      </c>
      <c r="M2523">
        <f t="shared" si="39"/>
        <v>29.402210804410331</v>
      </c>
      <c r="O2523">
        <v>29.331</v>
      </c>
      <c r="P2523">
        <f>P2522*(1-P$1+H2522)^($A2523-$A2522)*(2-E2523/E2522)</f>
        <v>29.875166520328673</v>
      </c>
    </row>
    <row r="2524" spans="1:16" x14ac:dyDescent="0.25">
      <c r="A2524" s="1">
        <v>41725</v>
      </c>
      <c r="B2524" s="9">
        <v>14.62</v>
      </c>
      <c r="C2524" s="9">
        <v>15.87</v>
      </c>
      <c r="D2524">
        <v>1143.6998000000001</v>
      </c>
      <c r="E2524">
        <v>1019.8611</v>
      </c>
      <c r="F2524">
        <v>36593.49</v>
      </c>
      <c r="G2524">
        <v>32634.22</v>
      </c>
      <c r="H2524">
        <f>(1/(1-91/360*VLOOKUP($A2524,Tbills!$B$4:$C$974,2,1)/100))^((1)/91)-1</f>
        <v>1.3889898424768177E-6</v>
      </c>
      <c r="I2524">
        <f>I2523*(1-IF($A2524&lt;=I2519,I$1,I$1+IF(AND(WEEKDAY($A2524)&lt;&gt;1,WEEKDAY($A2524)&lt;&gt;7),J$1,0)))^($A2524-$A2523)*(1-0.5*(E2524/E2523-1))</f>
        <v>35.12024257294793</v>
      </c>
      <c r="K2524">
        <f>ROW()</f>
        <v>2524</v>
      </c>
      <c r="L2524">
        <f>B2524/C2524</f>
        <v>0.92123503465658474</v>
      </c>
      <c r="M2524">
        <f t="shared" si="39"/>
        <v>29.913470218228394</v>
      </c>
      <c r="O2524">
        <v>29.841000000000001</v>
      </c>
      <c r="P2524">
        <f>P2523*(1-P$1+H2523)^($A2524-$A2523)*(2-E2524/E2523)</f>
        <v>30.394983598622048</v>
      </c>
    </row>
    <row r="2525" spans="1:16" x14ac:dyDescent="0.25">
      <c r="A2525" s="1">
        <v>41726</v>
      </c>
      <c r="B2525" s="9">
        <v>14.41</v>
      </c>
      <c r="C2525" s="9">
        <v>15.46</v>
      </c>
      <c r="D2525">
        <v>1132.9775999999999</v>
      </c>
      <c r="E2525">
        <v>1010.2985</v>
      </c>
      <c r="F2525">
        <v>36368.199999999997</v>
      </c>
      <c r="G2525">
        <v>32433.26</v>
      </c>
      <c r="H2525">
        <f>(1/(1-91/360*VLOOKUP($A2525,Tbills!$B$4:$C$974,2,1)/100))^((1)/91)-1</f>
        <v>1.3889898424768177E-6</v>
      </c>
      <c r="I2525">
        <f>I2524*(1-IF($A2525&lt;=I2520,I$1,I$1+IF(AND(WEEKDAY($A2525)&lt;&gt;1,WEEKDAY($A2525)&lt;&gt;7),J$1,0)))^($A2525-$A2524)*(1-0.5*(E2525/E2524-1))</f>
        <v>35.283974479159596</v>
      </c>
      <c r="K2525">
        <f>ROW()</f>
        <v>2525</v>
      </c>
      <c r="L2525">
        <f>B2525/C2525</f>
        <v>0.93208279430789132</v>
      </c>
      <c r="M2525">
        <f t="shared" si="39"/>
        <v>30.192543835414114</v>
      </c>
      <c r="O2525">
        <v>30.119499999999999</v>
      </c>
      <c r="P2525">
        <f>P2524*(1-P$1+H2524)^($A2525-$A2524)*(2-E2525/E2524)</f>
        <v>30.678886234592827</v>
      </c>
    </row>
    <row r="2526" spans="1:16" x14ac:dyDescent="0.25">
      <c r="A2526" s="1">
        <v>41729</v>
      </c>
      <c r="B2526" s="9">
        <v>13.88</v>
      </c>
      <c r="C2526" s="9">
        <v>15.08</v>
      </c>
      <c r="D2526">
        <v>1102.4025999999999</v>
      </c>
      <c r="E2526">
        <v>983.03</v>
      </c>
      <c r="F2526">
        <v>35731.760000000002</v>
      </c>
      <c r="G2526">
        <v>31865.55</v>
      </c>
      <c r="H2526">
        <f>(1/(1-91/360*VLOOKUP($A2526,Tbills!$B$4:$C$974,2,1)/100))^((1)/91)-1</f>
        <v>1.2500718804542288E-6</v>
      </c>
      <c r="I2526">
        <f>I2525*(1-IF($A2526&lt;=I2521,I$1,I$1+IF(AND(WEEKDAY($A2526)&lt;&gt;1,WEEKDAY($A2526)&lt;&gt;7),J$1,0)))^($A2526-$A2525)*(1-0.5*(E2526/E2525-1))</f>
        <v>35.757349047644368</v>
      </c>
      <c r="K2526">
        <f>ROW()</f>
        <v>2526</v>
      </c>
      <c r="L2526">
        <f>B2526/C2526</f>
        <v>0.92042440318302388</v>
      </c>
      <c r="M2526">
        <f t="shared" si="39"/>
        <v>31.003124488482641</v>
      </c>
      <c r="O2526">
        <v>30.929099999999998</v>
      </c>
      <c r="P2526">
        <f>P2525*(1-P$1+H2525)^($A2526-$A2525)*(2-E2526/E2525)</f>
        <v>31.503561311822274</v>
      </c>
    </row>
    <row r="2527" spans="1:16" x14ac:dyDescent="0.25">
      <c r="A2527" s="1">
        <v>41730</v>
      </c>
      <c r="B2527" s="9">
        <v>13.1</v>
      </c>
      <c r="C2527" s="9">
        <v>14.4</v>
      </c>
      <c r="D2527">
        <v>1064.6005</v>
      </c>
      <c r="E2527">
        <v>949.32010000000002</v>
      </c>
      <c r="F2527">
        <v>35168.67</v>
      </c>
      <c r="G2527">
        <v>31363.34</v>
      </c>
      <c r="H2527">
        <f>(1/(1-91/360*VLOOKUP($A2527,Tbills!$B$4:$C$974,2,1)/100))^((1)/91)-1</f>
        <v>1.2500718804542288E-6</v>
      </c>
      <c r="I2527">
        <f>I2526*(1-IF($A2527&lt;=I2522,I$1,I$1+IF(AND(WEEKDAY($A2527)&lt;&gt;1,WEEKDAY($A2527)&lt;&gt;7),J$1,0)))^($A2527-$A2526)*(1-0.5*(E2527/E2526-1))</f>
        <v>36.369494929942597</v>
      </c>
      <c r="K2527">
        <f>ROW()</f>
        <v>2527</v>
      </c>
      <c r="L2527">
        <f>B2527/C2527</f>
        <v>0.90972222222222221</v>
      </c>
      <c r="M2527">
        <f t="shared" si="39"/>
        <v>32.064784939286632</v>
      </c>
      <c r="O2527">
        <v>31.987400000000001</v>
      </c>
      <c r="P2527">
        <f>P2526*(1-P$1+H2526)^($A2527-$A2526)*(2-E2527/E2526)</f>
        <v>32.582711731320735</v>
      </c>
    </row>
    <row r="2528" spans="1:16" x14ac:dyDescent="0.25">
      <c r="A2528" s="1">
        <v>41731</v>
      </c>
      <c r="B2528" s="9">
        <v>13.09</v>
      </c>
      <c r="C2528" s="9">
        <v>14.45</v>
      </c>
      <c r="D2528">
        <v>1071.7003</v>
      </c>
      <c r="E2528">
        <v>955.6499</v>
      </c>
      <c r="F2528">
        <v>35336.81</v>
      </c>
      <c r="G2528">
        <v>31513.25</v>
      </c>
      <c r="H2528">
        <f>(1/(1-91/360*VLOOKUP($A2528,Tbills!$B$4:$C$974,2,1)/100))^((1)/91)-1</f>
        <v>1.2500718804542288E-6</v>
      </c>
      <c r="I2528">
        <f>I2527*(1-IF($A2528&lt;=I2523,I$1,I$1+IF(AND(WEEKDAY($A2528)&lt;&gt;1,WEEKDAY($A2528)&lt;&gt;7),J$1,0)))^($A2528-$A2527)*(1-0.5*(E2528/E2527-1))</f>
        <v>36.247300689947579</v>
      </c>
      <c r="K2528">
        <f>ROW()</f>
        <v>2528</v>
      </c>
      <c r="L2528">
        <f>B2528/C2528</f>
        <v>0.90588235294117647</v>
      </c>
      <c r="M2528">
        <f t="shared" si="39"/>
        <v>31.849502481718616</v>
      </c>
      <c r="O2528">
        <v>31.773250000000001</v>
      </c>
      <c r="P2528">
        <f>P2527*(1-P$1+H2527)^($A2528-$A2527)*(2-E2528/E2527)</f>
        <v>32.364302734355249</v>
      </c>
    </row>
    <row r="2529" spans="1:16" x14ac:dyDescent="0.25">
      <c r="A2529" s="1">
        <v>41732</v>
      </c>
      <c r="B2529" s="9">
        <v>13.37</v>
      </c>
      <c r="C2529" s="9">
        <v>14.5</v>
      </c>
      <c r="D2529">
        <v>1061.0857000000001</v>
      </c>
      <c r="E2529">
        <v>946.18359999999996</v>
      </c>
      <c r="F2529">
        <v>34963.870000000003</v>
      </c>
      <c r="G2529">
        <v>31180.62</v>
      </c>
      <c r="H2529">
        <f>(1/(1-91/360*VLOOKUP($A2529,Tbills!$B$4:$C$974,2,1)/100))^((1)/91)-1</f>
        <v>1.2500718804542288E-6</v>
      </c>
      <c r="I2529">
        <f>I2528*(1-IF($A2529&lt;=I2524,I$1,I$1+IF(AND(WEEKDAY($A2529)&lt;&gt;1,WEEKDAY($A2529)&lt;&gt;7),J$1,0)))^($A2529-$A2528)*(1-0.5*(E2529/E2528-1))</f>
        <v>36.425878497472695</v>
      </c>
      <c r="K2529">
        <f>ROW()</f>
        <v>2529</v>
      </c>
      <c r="L2529">
        <f>B2529/C2529</f>
        <v>0.92206896551724138</v>
      </c>
      <c r="M2529">
        <f t="shared" si="39"/>
        <v>32.163493296281544</v>
      </c>
      <c r="O2529">
        <v>32.086599999999997</v>
      </c>
      <c r="P2529">
        <f>P2528*(1-P$1+H2528)^($A2529-$A2528)*(2-E2529/E2528)</f>
        <v>32.683723022753028</v>
      </c>
    </row>
    <row r="2530" spans="1:16" x14ac:dyDescent="0.25">
      <c r="A2530" s="1">
        <v>41733</v>
      </c>
      <c r="B2530" s="9">
        <v>13.96</v>
      </c>
      <c r="C2530" s="9">
        <v>14.96</v>
      </c>
      <c r="D2530">
        <v>1087.127</v>
      </c>
      <c r="E2530">
        <v>969.40369999999996</v>
      </c>
      <c r="F2530">
        <v>35239.730000000003</v>
      </c>
      <c r="G2530">
        <v>31426.59</v>
      </c>
      <c r="H2530">
        <f>(1/(1-91/360*VLOOKUP($A2530,Tbills!$B$4:$C$974,2,1)/100))^((1)/91)-1</f>
        <v>1.2500718804542288E-6</v>
      </c>
      <c r="I2530">
        <f>I2529*(1-IF($A2530&lt;=I2525,I$1,I$1+IF(AND(WEEKDAY($A2530)&lt;&gt;1,WEEKDAY($A2530)&lt;&gt;7),J$1,0)))^($A2530-$A2529)*(1-0.5*(E2530/E2529-1))</f>
        <v>35.977982008300472</v>
      </c>
      <c r="K2530">
        <f>ROW()</f>
        <v>2530</v>
      </c>
      <c r="L2530">
        <f>B2530/C2530</f>
        <v>0.9331550802139037</v>
      </c>
      <c r="M2530">
        <f t="shared" si="39"/>
        <v>31.372714261698665</v>
      </c>
      <c r="O2530">
        <v>31.297699999999999</v>
      </c>
      <c r="P2530">
        <f>P2529*(1-P$1+H2529)^($A2530-$A2529)*(2-E2530/E2529)</f>
        <v>31.88049906929162</v>
      </c>
    </row>
    <row r="2531" spans="1:16" x14ac:dyDescent="0.25">
      <c r="A2531" s="1">
        <v>41736</v>
      </c>
      <c r="B2531" s="9">
        <v>15.57</v>
      </c>
      <c r="C2531" s="9">
        <v>15.9</v>
      </c>
      <c r="D2531">
        <v>1114.104</v>
      </c>
      <c r="E2531">
        <v>993.45579999999995</v>
      </c>
      <c r="F2531">
        <v>35634.67</v>
      </c>
      <c r="G2531">
        <v>31778.68</v>
      </c>
      <c r="H2531">
        <f>(1/(1-91/360*VLOOKUP($A2531,Tbills!$B$4:$C$974,2,1)/100))^((1)/91)-1</f>
        <v>8.3332864653229421E-7</v>
      </c>
      <c r="I2531">
        <f>I2530*(1-IF($A2531&lt;=I2526,I$1,I$1+IF(AND(WEEKDAY($A2531)&lt;&gt;1,WEEKDAY($A2531)&lt;&gt;7),J$1,0)))^($A2531-$A2530)*(1-0.5*(E2531/E2530-1))</f>
        <v>35.528878663817181</v>
      </c>
      <c r="K2531">
        <f>ROW()</f>
        <v>2531</v>
      </c>
      <c r="L2531">
        <f>B2531/C2531</f>
        <v>0.97924528301886793</v>
      </c>
      <c r="M2531">
        <f t="shared" si="39"/>
        <v>30.590043949497673</v>
      </c>
      <c r="O2531">
        <v>30.5184</v>
      </c>
      <c r="P2531">
        <f>P2530*(1-P$1+H2530)^($A2531-$A2530)*(2-E2531/E2530)</f>
        <v>31.086171668068843</v>
      </c>
    </row>
    <row r="2532" spans="1:16" x14ac:dyDescent="0.25">
      <c r="A2532" s="1">
        <v>41737</v>
      </c>
      <c r="B2532" s="9">
        <v>14.89</v>
      </c>
      <c r="C2532" s="9">
        <v>15.53</v>
      </c>
      <c r="D2532">
        <v>1094.5328</v>
      </c>
      <c r="E2532">
        <v>976.00319999999999</v>
      </c>
      <c r="F2532">
        <v>35253.14</v>
      </c>
      <c r="G2532">
        <v>31438.41</v>
      </c>
      <c r="H2532">
        <f>(1/(1-91/360*VLOOKUP($A2532,Tbills!$B$4:$C$974,2,1)/100))^((1)/91)-1</f>
        <v>8.3332864653229421E-7</v>
      </c>
      <c r="I2532">
        <f>I2531*(1-IF($A2532&lt;=I2527,I$1,I$1+IF(AND(WEEKDAY($A2532)&lt;&gt;1,WEEKDAY($A2532)&lt;&gt;7),J$1,0)))^($A2532-$A2531)*(1-0.5*(E2532/E2531-1))</f>
        <v>35.840023771434559</v>
      </c>
      <c r="K2532">
        <f>ROW()</f>
        <v>2532</v>
      </c>
      <c r="L2532">
        <f>B2532/C2532</f>
        <v>0.95878943979394726</v>
      </c>
      <c r="M2532">
        <f t="shared" si="39"/>
        <v>31.125986784203413</v>
      </c>
      <c r="O2532">
        <v>31.051400000000001</v>
      </c>
      <c r="P2532">
        <f>P2531*(1-P$1+H2531)^($A2532-$A2531)*(2-E2532/E2531)</f>
        <v>31.631136429108462</v>
      </c>
    </row>
    <row r="2533" spans="1:16" x14ac:dyDescent="0.25">
      <c r="A2533" s="1">
        <v>41738</v>
      </c>
      <c r="B2533" s="9">
        <v>13.82</v>
      </c>
      <c r="C2533" s="9">
        <v>14.83</v>
      </c>
      <c r="D2533">
        <v>1067.6505</v>
      </c>
      <c r="E2533">
        <v>952.03120000000001</v>
      </c>
      <c r="F2533">
        <v>34949.19</v>
      </c>
      <c r="G2533">
        <v>31167.33</v>
      </c>
      <c r="H2533">
        <f>(1/(1-91/360*VLOOKUP($A2533,Tbills!$B$4:$C$974,2,1)/100))^((1)/91)-1</f>
        <v>8.3332864653229421E-7</v>
      </c>
      <c r="I2533">
        <f>I2532*(1-IF($A2533&lt;=I2528,I$1,I$1+IF(AND(WEEKDAY($A2533)&lt;&gt;1,WEEKDAY($A2533)&lt;&gt;7),J$1,0)))^($A2533-$A2532)*(1-0.5*(E2533/E2532-1))</f>
        <v>36.279219981378148</v>
      </c>
      <c r="K2533">
        <f>ROW()</f>
        <v>2533</v>
      </c>
      <c r="L2533">
        <f>B2533/C2533</f>
        <v>0.93189480782198253</v>
      </c>
      <c r="M2533">
        <f t="shared" si="39"/>
        <v>31.888999126426786</v>
      </c>
      <c r="O2533">
        <v>31.8126</v>
      </c>
      <c r="P2533">
        <f>P2532*(1-P$1+H2532)^($A2533-$A2532)*(2-E2533/E2532)</f>
        <v>32.406869614436474</v>
      </c>
    </row>
    <row r="2534" spans="1:16" x14ac:dyDescent="0.25">
      <c r="A2534" s="1">
        <v>41739</v>
      </c>
      <c r="B2534" s="9">
        <v>15.89</v>
      </c>
      <c r="C2534" s="9">
        <v>16.07</v>
      </c>
      <c r="D2534">
        <v>1130.9146000000001</v>
      </c>
      <c r="E2534">
        <v>1008.4435</v>
      </c>
      <c r="F2534">
        <v>35603.15</v>
      </c>
      <c r="G2534">
        <v>31750.5</v>
      </c>
      <c r="H2534">
        <f>(1/(1-91/360*VLOOKUP($A2534,Tbills!$B$4:$C$974,2,1)/100))^((1)/91)-1</f>
        <v>8.3332864653229421E-7</v>
      </c>
      <c r="I2534">
        <f>I2533*(1-IF($A2534&lt;=I2529,I$1,I$1+IF(AND(WEEKDAY($A2534)&lt;&gt;1,WEEKDAY($A2534)&lt;&gt;7),J$1,0)))^($A2534-$A2533)*(1-0.5*(E2534/E2533-1))</f>
        <v>35.203446996341164</v>
      </c>
      <c r="K2534">
        <f>ROW()</f>
        <v>2534</v>
      </c>
      <c r="L2534">
        <f>B2534/C2534</f>
        <v>0.98879900435594281</v>
      </c>
      <c r="M2534">
        <f t="shared" si="39"/>
        <v>29.998029591626015</v>
      </c>
      <c r="O2534">
        <v>29.925750000000001</v>
      </c>
      <c r="P2534">
        <f>P2533*(1-P$1+H2533)^($A2534-$A2533)*(2-E2534/E2533)</f>
        <v>30.485508883780653</v>
      </c>
    </row>
    <row r="2535" spans="1:16" x14ac:dyDescent="0.25">
      <c r="A2535" s="1">
        <v>41740</v>
      </c>
      <c r="B2535" s="9">
        <v>17.03</v>
      </c>
      <c r="C2535" s="9">
        <v>16.79</v>
      </c>
      <c r="D2535">
        <v>1164.838</v>
      </c>
      <c r="E2535">
        <v>1038.6923999999999</v>
      </c>
      <c r="F2535">
        <v>36007.71</v>
      </c>
      <c r="G2535">
        <v>32111.25</v>
      </c>
      <c r="H2535">
        <f>(1/(1-91/360*VLOOKUP($A2535,Tbills!$B$4:$C$974,2,1)/100))^((1)/91)-1</f>
        <v>8.3332864653229421E-7</v>
      </c>
      <c r="I2535">
        <f>I2534*(1-IF($A2535&lt;=I2530,I$1,I$1+IF(AND(WEEKDAY($A2535)&lt;&gt;1,WEEKDAY($A2535)&lt;&gt;7),J$1,0)))^($A2535-$A2534)*(1-0.5*(E2535/E2534-1))</f>
        <v>34.674569665508166</v>
      </c>
      <c r="K2535">
        <f>ROW()</f>
        <v>2535</v>
      </c>
      <c r="L2535">
        <f>B2535/C2535</f>
        <v>1.0142942227516381</v>
      </c>
      <c r="M2535">
        <f t="shared" si="39"/>
        <v>29.096864479254702</v>
      </c>
      <c r="O2535">
        <v>29.026700000000002</v>
      </c>
      <c r="P2535">
        <f>P2534*(1-P$1+H2534)^($A2535-$A2534)*(2-E2535/E2534)</f>
        <v>29.570007699228871</v>
      </c>
    </row>
    <row r="2536" spans="1:16" x14ac:dyDescent="0.25">
      <c r="A2536" s="1">
        <v>41743</v>
      </c>
      <c r="B2536" s="9">
        <v>16.11</v>
      </c>
      <c r="C2536" s="9">
        <v>16.34</v>
      </c>
      <c r="D2536">
        <v>1160.5150000000001</v>
      </c>
      <c r="E2536">
        <v>1034.835</v>
      </c>
      <c r="F2536">
        <v>36011.01</v>
      </c>
      <c r="G2536">
        <v>32114.11</v>
      </c>
      <c r="H2536">
        <f>(1/(1-91/360*VLOOKUP($A2536,Tbills!$B$4:$C$974,2,1)/100))^((1)/91)-1</f>
        <v>9.7224128259298936E-7</v>
      </c>
      <c r="I2536">
        <f>I2535*(1-IF($A2536&lt;=I2531,I$1,I$1+IF(AND(WEEKDAY($A2536)&lt;&gt;1,WEEKDAY($A2536)&lt;&gt;7),J$1,0)))^($A2536-$A2535)*(1-0.5*(E2536/E2535-1))</f>
        <v>34.736242851123237</v>
      </c>
      <c r="K2536">
        <f>ROW()</f>
        <v>2536</v>
      </c>
      <c r="L2536">
        <f>B2536/C2536</f>
        <v>0.98592411260709911</v>
      </c>
      <c r="M2536">
        <f t="shared" si="39"/>
        <v>29.200841232293616</v>
      </c>
      <c r="O2536">
        <v>29.131450000000001</v>
      </c>
      <c r="P2536">
        <f>P2535*(1-P$1+H2535)^($A2536-$A2535)*(2-E2536/E2535)</f>
        <v>29.676603140524595</v>
      </c>
    </row>
    <row r="2537" spans="1:16" x14ac:dyDescent="0.25">
      <c r="A2537" s="1">
        <v>41744</v>
      </c>
      <c r="B2537" s="9">
        <v>15.61</v>
      </c>
      <c r="C2537" s="9">
        <v>15.99</v>
      </c>
      <c r="D2537">
        <v>1145.2286999999999</v>
      </c>
      <c r="E2537">
        <v>1021.2032</v>
      </c>
      <c r="F2537">
        <v>35809.129999999997</v>
      </c>
      <c r="G2537">
        <v>31934.05</v>
      </c>
      <c r="H2537">
        <f>(1/(1-91/360*VLOOKUP($A2537,Tbills!$B$4:$C$974,2,1)/100))^((1)/91)-1</f>
        <v>9.7224128259298936E-7</v>
      </c>
      <c r="I2537">
        <f>I2536*(1-IF($A2537&lt;=I2532,I$1,I$1+IF(AND(WEEKDAY($A2537)&lt;&gt;1,WEEKDAY($A2537)&lt;&gt;7),J$1,0)))^($A2537-$A2536)*(1-0.5*(E2537/E2536-1))</f>
        <v>34.964121698793157</v>
      </c>
      <c r="K2537">
        <f>ROW()</f>
        <v>2537</v>
      </c>
      <c r="L2537">
        <f>B2537/C2537</f>
        <v>0.97623514696685421</v>
      </c>
      <c r="M2537">
        <f t="shared" si="39"/>
        <v>29.584123660490125</v>
      </c>
      <c r="O2537">
        <v>29.51285</v>
      </c>
      <c r="P2537">
        <f>P2536*(1-P$1+H2536)^($A2537-$A2536)*(2-E2537/E2536)</f>
        <v>30.066447843902104</v>
      </c>
    </row>
    <row r="2538" spans="1:16" x14ac:dyDescent="0.25">
      <c r="A2538" s="1">
        <v>41745</v>
      </c>
      <c r="B2538" s="9">
        <v>14.18</v>
      </c>
      <c r="C2538" s="9">
        <v>15.23</v>
      </c>
      <c r="D2538">
        <v>1106.9395</v>
      </c>
      <c r="E2538">
        <v>987.05960000000005</v>
      </c>
      <c r="F2538">
        <v>35203.94</v>
      </c>
      <c r="G2538">
        <v>31394.32</v>
      </c>
      <c r="H2538">
        <f>(1/(1-91/360*VLOOKUP($A2538,Tbills!$B$4:$C$974,2,1)/100))^((1)/91)-1</f>
        <v>9.7224128259298936E-7</v>
      </c>
      <c r="I2538">
        <f>I2537*(1-IF($A2538&lt;=I2533,I$1,I$1+IF(AND(WEEKDAY($A2538)&lt;&gt;1,WEEKDAY($A2538)&lt;&gt;7),J$1,0)))^($A2538-$A2537)*(1-0.5*(E2538/E2537-1))</f>
        <v>35.547703532968775</v>
      </c>
      <c r="K2538">
        <f>ROW()</f>
        <v>2538</v>
      </c>
      <c r="L2538">
        <f>B2538/C2538</f>
        <v>0.93105712409717656</v>
      </c>
      <c r="M2538">
        <f t="shared" si="39"/>
        <v>30.571835344200849</v>
      </c>
      <c r="O2538">
        <v>30.492799999999999</v>
      </c>
      <c r="P2538">
        <f>P2537*(1-P$1+H2537)^($A2538-$A2537)*(2-E2538/E2537)</f>
        <v>31.070590822896243</v>
      </c>
    </row>
    <row r="2539" spans="1:16" x14ac:dyDescent="0.25">
      <c r="A2539" s="1">
        <v>41746</v>
      </c>
      <c r="B2539" s="9">
        <v>13.36</v>
      </c>
      <c r="C2539" s="9">
        <v>14.84</v>
      </c>
      <c r="D2539">
        <v>1086.2244000000001</v>
      </c>
      <c r="E2539">
        <v>968.58690000000001</v>
      </c>
      <c r="F2539">
        <v>35171.769999999997</v>
      </c>
      <c r="G2539">
        <v>31365.599999999999</v>
      </c>
      <c r="H2539">
        <f>(1/(1-91/360*VLOOKUP($A2539,Tbills!$B$4:$C$974,2,1)/100))^((1)/91)-1</f>
        <v>9.7224128259298936E-7</v>
      </c>
      <c r="I2539">
        <f>I2538*(1-IF($A2539&lt;=I2534,I$1,I$1+IF(AND(WEEKDAY($A2539)&lt;&gt;1,WEEKDAY($A2539)&lt;&gt;7),J$1,0)))^($A2539-$A2538)*(1-0.5*(E2539/E2538-1))</f>
        <v>35.879405128662547</v>
      </c>
      <c r="K2539">
        <f>ROW()</f>
        <v>2539</v>
      </c>
      <c r="L2539">
        <f>B2539/C2539</f>
        <v>0.90026954177897567</v>
      </c>
      <c r="M2539">
        <f t="shared" si="39"/>
        <v>31.142532971430992</v>
      </c>
      <c r="O2539">
        <v>31.061450000000001</v>
      </c>
      <c r="P2539">
        <f>P2538*(1-P$1+H2538)^($A2539-$A2538)*(2-E2539/E2538)</f>
        <v>31.650933220099603</v>
      </c>
    </row>
    <row r="2540" spans="1:16" x14ac:dyDescent="0.25">
      <c r="A2540" s="1">
        <v>41750</v>
      </c>
      <c r="B2540" s="9">
        <v>13.25</v>
      </c>
      <c r="C2540" s="9">
        <v>14.75</v>
      </c>
      <c r="D2540">
        <v>1073.2077999999999</v>
      </c>
      <c r="E2540">
        <v>956.97619999999995</v>
      </c>
      <c r="F2540">
        <v>35174.699999999997</v>
      </c>
      <c r="G2540">
        <v>31368.1</v>
      </c>
      <c r="H2540">
        <f>(1/(1-91/360*VLOOKUP($A2540,Tbills!$B$4:$C$974,2,1)/100))^((1)/91)-1</f>
        <v>8.3332864653229421E-7</v>
      </c>
      <c r="I2540">
        <f>I2539*(1-IF($A2540&lt;=I2535,I$1,I$1+IF(AND(WEEKDAY($A2540)&lt;&gt;1,WEEKDAY($A2540)&lt;&gt;7),J$1,0)))^($A2540-$A2539)*(1-0.5*(E2540/E2539-1))</f>
        <v>36.090695320047438</v>
      </c>
      <c r="K2540">
        <f>ROW()</f>
        <v>2540</v>
      </c>
      <c r="L2540">
        <f>B2540/C2540</f>
        <v>0.89830508474576276</v>
      </c>
      <c r="M2540">
        <f t="shared" si="39"/>
        <v>31.509975479473486</v>
      </c>
      <c r="O2540">
        <v>31.428049999999999</v>
      </c>
      <c r="P2540">
        <f>P2539*(1-P$1+H2539)^($A2540-$A2539)*(2-E2540/E2539)</f>
        <v>32.02572716646705</v>
      </c>
    </row>
    <row r="2541" spans="1:16" x14ac:dyDescent="0.25">
      <c r="A2541" s="1">
        <v>41751</v>
      </c>
      <c r="B2541" s="9">
        <v>13.19</v>
      </c>
      <c r="C2541" s="9">
        <v>14.61</v>
      </c>
      <c r="D2541">
        <v>1062.377</v>
      </c>
      <c r="E2541">
        <v>947.31759999999997</v>
      </c>
      <c r="F2541">
        <v>35107.629999999997</v>
      </c>
      <c r="G2541">
        <v>31308.27</v>
      </c>
      <c r="H2541">
        <f>(1/(1-91/360*VLOOKUP($A2541,Tbills!$B$4:$C$974,2,1)/100))^((1)/91)-1</f>
        <v>8.3332864653229421E-7</v>
      </c>
      <c r="I2541">
        <f>I2540*(1-IF($A2541&lt;=I2536,I$1,I$1+IF(AND(WEEKDAY($A2541)&lt;&gt;1,WEEKDAY($A2541)&lt;&gt;7),J$1,0)))^($A2541-$A2540)*(1-0.5*(E2541/E2540-1))</f>
        <v>36.271879894886837</v>
      </c>
      <c r="K2541">
        <f>ROW()</f>
        <v>2541</v>
      </c>
      <c r="L2541">
        <f>B2541/C2541</f>
        <v>0.90280629705681037</v>
      </c>
      <c r="M2541">
        <f t="shared" si="39"/>
        <v>31.826517967814127</v>
      </c>
      <c r="O2541">
        <v>31.745000000000001</v>
      </c>
      <c r="P2541">
        <f>P2540*(1-P$1+H2540)^($A2541-$A2540)*(2-E2541/E2540)</f>
        <v>32.34778793897118</v>
      </c>
    </row>
    <row r="2542" spans="1:16" x14ac:dyDescent="0.25">
      <c r="A2542" s="1">
        <v>41752</v>
      </c>
      <c r="B2542" s="9">
        <v>13.27</v>
      </c>
      <c r="C2542" s="9">
        <v>14.83</v>
      </c>
      <c r="D2542">
        <v>1070.4523999999999</v>
      </c>
      <c r="E2542">
        <v>954.51760000000002</v>
      </c>
      <c r="F2542">
        <v>35252.92</v>
      </c>
      <c r="G2542">
        <v>31437.81</v>
      </c>
      <c r="H2542">
        <f>(1/(1-91/360*VLOOKUP($A2542,Tbills!$B$4:$C$974,2,1)/100))^((1)/91)-1</f>
        <v>8.3332864653229421E-7</v>
      </c>
      <c r="I2542">
        <f>I2541*(1-IF($A2542&lt;=I2537,I$1,I$1+IF(AND(WEEKDAY($A2542)&lt;&gt;1,WEEKDAY($A2542)&lt;&gt;7),J$1,0)))^($A2542-$A2541)*(1-0.5*(E2542/E2541-1))</f>
        <v>36.133098881910222</v>
      </c>
      <c r="K2542">
        <f>ROW()</f>
        <v>2542</v>
      </c>
      <c r="L2542">
        <f>B2542/C2542</f>
        <v>0.89480782198246789</v>
      </c>
      <c r="M2542">
        <f t="shared" si="39"/>
        <v>31.583152390307916</v>
      </c>
      <c r="O2542">
        <v>31.507249999999999</v>
      </c>
      <c r="P2542">
        <f>P2541*(1-P$1+H2541)^($A2542-$A2541)*(2-E2542/E2541)</f>
        <v>32.100770981550113</v>
      </c>
    </row>
    <row r="2543" spans="1:16" x14ac:dyDescent="0.25">
      <c r="A2543" s="1">
        <v>41753</v>
      </c>
      <c r="B2543" s="9">
        <v>13.32</v>
      </c>
      <c r="C2543" s="9">
        <v>14.77</v>
      </c>
      <c r="D2543">
        <v>1079.5273999999999</v>
      </c>
      <c r="E2543">
        <v>962.60889999999995</v>
      </c>
      <c r="F2543">
        <v>35138.519999999997</v>
      </c>
      <c r="G2543">
        <v>31335.759999999998</v>
      </c>
      <c r="H2543">
        <f>(1/(1-91/360*VLOOKUP($A2543,Tbills!$B$4:$C$974,2,1)/100))^((1)/91)-1</f>
        <v>8.3332864653229421E-7</v>
      </c>
      <c r="I2543">
        <f>I2542*(1-IF($A2543&lt;=I2538,I$1,I$1+IF(AND(WEEKDAY($A2543)&lt;&gt;1,WEEKDAY($A2543)&lt;&gt;7),J$1,0)))^($A2543-$A2542)*(1-0.5*(E2543/E2542-1))</f>
        <v>35.979015035441464</v>
      </c>
      <c r="K2543">
        <f>ROW()</f>
        <v>2543</v>
      </c>
      <c r="L2543">
        <f>B2543/C2543</f>
        <v>0.90182802979011512</v>
      </c>
      <c r="M2543">
        <f t="shared" si="39"/>
        <v>31.313968301540367</v>
      </c>
      <c r="O2543">
        <v>31.243549999999999</v>
      </c>
      <c r="P2543">
        <f>P2542*(1-P$1+H2542)^($A2543-$A2542)*(2-E2543/E2542)</f>
        <v>31.82750694512993</v>
      </c>
    </row>
    <row r="2544" spans="1:16" x14ac:dyDescent="0.25">
      <c r="A2544" s="1">
        <v>41754</v>
      </c>
      <c r="B2544" s="9">
        <v>14.06</v>
      </c>
      <c r="C2544" s="9">
        <v>15.18</v>
      </c>
      <c r="D2544">
        <v>1087.2946999999999</v>
      </c>
      <c r="E2544">
        <v>969.53409999999997</v>
      </c>
      <c r="F2544">
        <v>35264.04</v>
      </c>
      <c r="G2544">
        <v>31447.67</v>
      </c>
      <c r="H2544">
        <f>(1/(1-91/360*VLOOKUP($A2544,Tbills!$B$4:$C$974,2,1)/100))^((1)/91)-1</f>
        <v>8.3332864653229421E-7</v>
      </c>
      <c r="I2544">
        <f>I2543*(1-IF($A2544&lt;=I2539,I$1,I$1+IF(AND(WEEKDAY($A2544)&lt;&gt;1,WEEKDAY($A2544)&lt;&gt;7),J$1,0)))^($A2544-$A2543)*(1-0.5*(E2544/E2543-1))</f>
        <v>35.848661866531991</v>
      </c>
      <c r="K2544">
        <f>ROW()</f>
        <v>2544</v>
      </c>
      <c r="L2544">
        <f>B2544/C2544</f>
        <v>0.92621870882740454</v>
      </c>
      <c r="M2544">
        <f t="shared" si="39"/>
        <v>31.087241415281756</v>
      </c>
      <c r="O2544">
        <v>31.020250000000001</v>
      </c>
      <c r="P2544">
        <f>P2543*(1-P$1+H2543)^($A2544-$A2543)*(2-E2544/E2543)</f>
        <v>31.597391145101657</v>
      </c>
    </row>
    <row r="2545" spans="1:16" x14ac:dyDescent="0.25">
      <c r="A2545" s="1">
        <v>41757</v>
      </c>
      <c r="B2545" s="9">
        <v>13.97</v>
      </c>
      <c r="C2545" s="9">
        <v>14.93</v>
      </c>
      <c r="D2545">
        <v>1061.7376999999999</v>
      </c>
      <c r="E2545">
        <v>946.74260000000004</v>
      </c>
      <c r="F2545">
        <v>34815.47</v>
      </c>
      <c r="G2545">
        <v>31047.57</v>
      </c>
      <c r="H2545">
        <f>(1/(1-91/360*VLOOKUP($A2545,Tbills!$B$4:$C$974,2,1)/100))^((1)/91)-1</f>
        <v>5.5561859602093477E-7</v>
      </c>
      <c r="I2545">
        <f>I2544*(1-IF($A2545&lt;=I2540,I$1,I$1+IF(AND(WEEKDAY($A2545)&lt;&gt;1,WEEKDAY($A2545)&lt;&gt;7),J$1,0)))^($A2545-$A2544)*(1-0.5*(E2545/E2544-1))</f>
        <v>36.267189381859751</v>
      </c>
      <c r="K2545">
        <f>ROW()</f>
        <v>2545</v>
      </c>
      <c r="L2545">
        <f>B2545/C2545</f>
        <v>0.9356999330207636</v>
      </c>
      <c r="M2545">
        <f t="shared" si="39"/>
        <v>31.813584822894182</v>
      </c>
      <c r="O2545">
        <v>31.747499999999999</v>
      </c>
      <c r="P2545">
        <f>P2544*(1-P$1+H2544)^($A2545-$A2544)*(2-E2545/E2544)</f>
        <v>32.336665137301772</v>
      </c>
    </row>
    <row r="2546" spans="1:16" x14ac:dyDescent="0.25">
      <c r="A2546" s="1">
        <v>41758</v>
      </c>
      <c r="B2546" s="9">
        <v>13.71</v>
      </c>
      <c r="C2546" s="9">
        <v>14.83</v>
      </c>
      <c r="D2546">
        <v>1047.9793</v>
      </c>
      <c r="E2546">
        <v>934.47379999999998</v>
      </c>
      <c r="F2546">
        <v>34581.599999999999</v>
      </c>
      <c r="G2546">
        <v>30839</v>
      </c>
      <c r="H2546">
        <f>(1/(1-91/360*VLOOKUP($A2546,Tbills!$B$4:$C$974,2,1)/100))^((1)/91)-1</f>
        <v>5.5561859602093477E-7</v>
      </c>
      <c r="I2546">
        <f>I2545*(1-IF($A2546&lt;=I2541,I$1,I$1+IF(AND(WEEKDAY($A2546)&lt;&gt;1,WEEKDAY($A2546)&lt;&gt;7),J$1,0)))^($A2546-$A2545)*(1-0.5*(E2546/E2545-1))</f>
        <v>36.501231863215146</v>
      </c>
      <c r="K2546">
        <f>ROW()</f>
        <v>2546</v>
      </c>
      <c r="L2546">
        <f>B2546/C2546</f>
        <v>0.92447741065407962</v>
      </c>
      <c r="M2546">
        <f t="shared" si="39"/>
        <v>32.224354883149388</v>
      </c>
      <c r="O2546">
        <v>32.155900000000003</v>
      </c>
      <c r="P2546">
        <f>P2545*(1-P$1+H2545)^($A2546-$A2545)*(2-E2546/E2545)</f>
        <v>32.754521391932741</v>
      </c>
    </row>
    <row r="2547" spans="1:16" x14ac:dyDescent="0.25">
      <c r="A2547" s="1">
        <v>41759</v>
      </c>
      <c r="B2547" s="9">
        <v>13.41</v>
      </c>
      <c r="C2547" s="9">
        <v>14.7</v>
      </c>
      <c r="D2547">
        <v>1049.2673</v>
      </c>
      <c r="E2547">
        <v>935.62180000000001</v>
      </c>
      <c r="F2547">
        <v>34594.14</v>
      </c>
      <c r="G2547">
        <v>30850.16</v>
      </c>
      <c r="H2547">
        <f>(1/(1-91/360*VLOOKUP($A2547,Tbills!$B$4:$C$974,2,1)/100))^((1)/91)-1</f>
        <v>5.5561859602093477E-7</v>
      </c>
      <c r="I2547">
        <f>I2546*(1-IF($A2547&lt;=I2542,I$1,I$1+IF(AND(WEEKDAY($A2547)&lt;&gt;1,WEEKDAY($A2547)&lt;&gt;7),J$1,0)))^($A2547-$A2546)*(1-0.5*(E2547/E2546-1))</f>
        <v>36.477861553804267</v>
      </c>
      <c r="K2547">
        <f>ROW()</f>
        <v>2547</v>
      </c>
      <c r="L2547">
        <f>B2547/C2547</f>
        <v>0.91224489795918373</v>
      </c>
      <c r="M2547">
        <f t="shared" si="39"/>
        <v>32.183268283283056</v>
      </c>
      <c r="O2547">
        <v>32.11515</v>
      </c>
      <c r="P2547">
        <f>P2546*(1-P$1+H2546)^($A2547-$A2546)*(2-E2547/E2546)</f>
        <v>32.713090696024878</v>
      </c>
    </row>
    <row r="2548" spans="1:16" x14ac:dyDescent="0.25">
      <c r="A2548" s="1">
        <v>41760</v>
      </c>
      <c r="B2548" s="9">
        <v>13.25</v>
      </c>
      <c r="C2548" s="9">
        <v>14.67</v>
      </c>
      <c r="D2548">
        <v>1045.2707</v>
      </c>
      <c r="E2548">
        <v>932.0575</v>
      </c>
      <c r="F2548">
        <v>34546.910000000003</v>
      </c>
      <c r="G2548">
        <v>30808.02</v>
      </c>
      <c r="H2548">
        <f>(1/(1-91/360*VLOOKUP($A2548,Tbills!$B$4:$C$974,2,1)/100))^((1)/91)-1</f>
        <v>5.5561859602093477E-7</v>
      </c>
      <c r="I2548">
        <f>I2547*(1-IF($A2548&lt;=I2543,I$1,I$1+IF(AND(WEEKDAY($A2548)&lt;&gt;1,WEEKDAY($A2548)&lt;&gt;7),J$1,0)))^($A2548-$A2547)*(1-0.5*(E2548/E2547-1))</f>
        <v>36.546392478750136</v>
      </c>
      <c r="K2548">
        <f>ROW()</f>
        <v>2548</v>
      </c>
      <c r="L2548">
        <f>B2548/C2548</f>
        <v>0.90320381731424682</v>
      </c>
      <c r="M2548">
        <f t="shared" si="39"/>
        <v>32.304367463739744</v>
      </c>
      <c r="O2548">
        <v>32.236150000000002</v>
      </c>
      <c r="P2548">
        <f>P2547*(1-P$1+H2547)^($A2548-$A2547)*(2-E2548/E2547)</f>
        <v>32.836516619325913</v>
      </c>
    </row>
    <row r="2549" spans="1:16" x14ac:dyDescent="0.25">
      <c r="A2549" s="1">
        <v>41761</v>
      </c>
      <c r="B2549" s="9">
        <v>12.91</v>
      </c>
      <c r="C2549" s="9">
        <v>14.68</v>
      </c>
      <c r="D2549">
        <v>1048.4047</v>
      </c>
      <c r="E2549">
        <v>934.85149999999999</v>
      </c>
      <c r="F2549">
        <v>34828.81</v>
      </c>
      <c r="G2549">
        <v>31059.4</v>
      </c>
      <c r="H2549">
        <f>(1/(1-91/360*VLOOKUP($A2549,Tbills!$B$4:$C$974,2,1)/100))^((1)/91)-1</f>
        <v>5.5561859602093477E-7</v>
      </c>
      <c r="I2549">
        <f>I2548*(1-IF($A2549&lt;=I2544,I$1,I$1+IF(AND(WEEKDAY($A2549)&lt;&gt;1,WEEKDAY($A2549)&lt;&gt;7),J$1,0)))^($A2549-$A2548)*(1-0.5*(E2549/E2548-1))</f>
        <v>36.490665700608723</v>
      </c>
      <c r="K2549">
        <f>ROW()</f>
        <v>2549</v>
      </c>
      <c r="L2549">
        <f>B2549/C2549</f>
        <v>0.87942779291553141</v>
      </c>
      <c r="M2549">
        <f t="shared" si="39"/>
        <v>32.206029581737077</v>
      </c>
      <c r="O2549">
        <v>32.138500000000001</v>
      </c>
      <c r="P2549">
        <f>P2548*(1-P$1+H2548)^($A2549-$A2548)*(2-E2549/E2548)</f>
        <v>32.736890936209527</v>
      </c>
    </row>
    <row r="2550" spans="1:16" x14ac:dyDescent="0.25">
      <c r="A2550" s="1">
        <v>41764</v>
      </c>
      <c r="B2550" s="9">
        <v>13.29</v>
      </c>
      <c r="C2550" s="9">
        <v>14.75</v>
      </c>
      <c r="D2550">
        <v>1029.6545000000001</v>
      </c>
      <c r="E2550">
        <v>918.13059999999996</v>
      </c>
      <c r="F2550">
        <v>34479.25</v>
      </c>
      <c r="G2550">
        <v>30747.62</v>
      </c>
      <c r="H2550">
        <f>(1/(1-91/360*VLOOKUP($A2550,Tbills!$B$4:$C$974,2,1)/100))^((1)/91)-1</f>
        <v>6.9441778594026005E-7</v>
      </c>
      <c r="I2550">
        <f>I2549*(1-IF($A2550&lt;=I2545,I$1,I$1+IF(AND(WEEKDAY($A2550)&lt;&gt;1,WEEKDAY($A2550)&lt;&gt;7),J$1,0)))^($A2550-$A2549)*(1-0.5*(E2550/E2549-1))</f>
        <v>36.814129897221036</v>
      </c>
      <c r="K2550">
        <f>ROW()</f>
        <v>2550</v>
      </c>
      <c r="L2550">
        <f>B2550/C2550</f>
        <v>0.90101694915254227</v>
      </c>
      <c r="M2550">
        <f t="shared" si="39"/>
        <v>32.777491363736445</v>
      </c>
      <c r="O2550">
        <v>32.707650000000001</v>
      </c>
      <c r="P2550">
        <f>P2549*(1-P$1+H2549)^($A2550-$A2549)*(2-E2550/E2549)</f>
        <v>33.318786338903891</v>
      </c>
    </row>
    <row r="2551" spans="1:16" x14ac:dyDescent="0.25">
      <c r="A2551" s="1">
        <v>41765</v>
      </c>
      <c r="B2551" s="9">
        <v>13.8</v>
      </c>
      <c r="C2551" s="9">
        <v>15.12</v>
      </c>
      <c r="D2551">
        <v>1041.6971000000001</v>
      </c>
      <c r="E2551">
        <v>928.8682</v>
      </c>
      <c r="F2551">
        <v>34745.410000000003</v>
      </c>
      <c r="G2551">
        <v>30984.95</v>
      </c>
      <c r="H2551">
        <f>(1/(1-91/360*VLOOKUP($A2551,Tbills!$B$4:$C$974,2,1)/100))^((1)/91)-1</f>
        <v>6.9441778594026005E-7</v>
      </c>
      <c r="I2551">
        <f>I2550*(1-IF($A2551&lt;=I2546,I$1,I$1+IF(AND(WEEKDAY($A2551)&lt;&gt;1,WEEKDAY($A2551)&lt;&gt;7),J$1,0)))^($A2551-$A2550)*(1-0.5*(E2551/E2550-1))</f>
        <v>36.59790544393767</v>
      </c>
      <c r="K2551">
        <f>ROW()</f>
        <v>2551</v>
      </c>
      <c r="L2551">
        <f>B2551/C2551</f>
        <v>0.91269841269841279</v>
      </c>
      <c r="M2551">
        <f t="shared" si="39"/>
        <v>32.392647597297184</v>
      </c>
      <c r="O2551">
        <v>32.324849999999998</v>
      </c>
      <c r="P2551">
        <f>P2550*(1-P$1+H2550)^($A2551-$A2550)*(2-E2551/E2550)</f>
        <v>32.927925799909893</v>
      </c>
    </row>
    <row r="2552" spans="1:16" x14ac:dyDescent="0.25">
      <c r="A2552" s="1">
        <v>41766</v>
      </c>
      <c r="B2552" s="9">
        <v>13.4</v>
      </c>
      <c r="C2552" s="9">
        <v>14.62</v>
      </c>
      <c r="D2552">
        <v>1017.9651</v>
      </c>
      <c r="E2552">
        <v>907.70600000000002</v>
      </c>
      <c r="F2552">
        <v>34299.519999999997</v>
      </c>
      <c r="G2552">
        <v>30587.3</v>
      </c>
      <c r="H2552">
        <f>(1/(1-91/360*VLOOKUP($A2552,Tbills!$B$4:$C$974,2,1)/100))^((1)/91)-1</f>
        <v>6.9441778594026005E-7</v>
      </c>
      <c r="I2552">
        <f>I2551*(1-IF($A2552&lt;=I2547,I$1,I$1+IF(AND(WEEKDAY($A2552)&lt;&gt;1,WEEKDAY($A2552)&lt;&gt;7),J$1,0)))^($A2552-$A2551)*(1-0.5*(E2552/E2551-1))</f>
        <v>37.013843061923417</v>
      </c>
      <c r="K2552">
        <f>ROW()</f>
        <v>2552</v>
      </c>
      <c r="L2552">
        <f>B2552/C2552</f>
        <v>0.9165526675786595</v>
      </c>
      <c r="M2552">
        <f t="shared" si="39"/>
        <v>33.129099095364005</v>
      </c>
      <c r="O2552">
        <v>33.059899999999999</v>
      </c>
      <c r="P2552">
        <f>P2551*(1-P$1+H2551)^($A2552-$A2551)*(2-E2552/E2551)</f>
        <v>33.676893252350453</v>
      </c>
    </row>
    <row r="2553" spans="1:16" x14ac:dyDescent="0.25">
      <c r="A2553" s="1">
        <v>41767</v>
      </c>
      <c r="B2553" s="9">
        <v>13.43</v>
      </c>
      <c r="C2553" s="9">
        <v>14.58</v>
      </c>
      <c r="D2553">
        <v>1019.2335</v>
      </c>
      <c r="E2553">
        <v>908.83640000000003</v>
      </c>
      <c r="F2553">
        <v>34299.54</v>
      </c>
      <c r="G2553">
        <v>30587.3</v>
      </c>
      <c r="H2553">
        <f>(1/(1-91/360*VLOOKUP($A2553,Tbills!$B$4:$C$974,2,1)/100))^((1)/91)-1</f>
        <v>6.9441778594026005E-7</v>
      </c>
      <c r="I2553">
        <f>I2552*(1-IF($A2553&lt;=I2548,I$1,I$1+IF(AND(WEEKDAY($A2553)&lt;&gt;1,WEEKDAY($A2553)&lt;&gt;7),J$1,0)))^($A2553-$A2552)*(1-0.5*(E2553/E2552-1))</f>
        <v>36.989832930936736</v>
      </c>
      <c r="K2553">
        <f>ROW()</f>
        <v>2553</v>
      </c>
      <c r="L2553">
        <f>B2553/C2553</f>
        <v>0.92112482853223587</v>
      </c>
      <c r="M2553">
        <f t="shared" si="39"/>
        <v>33.086301120045043</v>
      </c>
      <c r="O2553">
        <v>33.017600000000002</v>
      </c>
      <c r="P2553">
        <f>P2552*(1-P$1+H2552)^($A2553-$A2552)*(2-E2553/E2552)</f>
        <v>33.633733490359958</v>
      </c>
    </row>
    <row r="2554" spans="1:16" x14ac:dyDescent="0.25">
      <c r="A2554" s="1">
        <v>41768</v>
      </c>
      <c r="B2554" s="9">
        <v>12.92</v>
      </c>
      <c r="C2554" s="9">
        <v>14.38</v>
      </c>
      <c r="D2554">
        <v>999.00689999999997</v>
      </c>
      <c r="E2554">
        <v>890.8</v>
      </c>
      <c r="F2554">
        <v>33813.050000000003</v>
      </c>
      <c r="G2554">
        <v>30153.439999999999</v>
      </c>
      <c r="H2554">
        <f>(1/(1-91/360*VLOOKUP($A2554,Tbills!$B$4:$C$974,2,1)/100))^((1)/91)-1</f>
        <v>6.9441778594026005E-7</v>
      </c>
      <c r="I2554">
        <f>I2553*(1-IF($A2554&lt;=I2549,I$1,I$1+IF(AND(WEEKDAY($A2554)&lt;&gt;1,WEEKDAY($A2554)&lt;&gt;7),J$1,0)))^($A2554-$A2553)*(1-0.5*(E2554/E2553-1))</f>
        <v>37.355903268424825</v>
      </c>
      <c r="K2554">
        <f>ROW()</f>
        <v>2554</v>
      </c>
      <c r="L2554">
        <f>B2554/C2554</f>
        <v>0.89847009735744088</v>
      </c>
      <c r="M2554">
        <f t="shared" si="39"/>
        <v>33.741346896331891</v>
      </c>
      <c r="O2554">
        <v>33.671399999999998</v>
      </c>
      <c r="P2554">
        <f>P2553*(1-P$1+H2553)^($A2554-$A2553)*(2-E2554/E2553)</f>
        <v>34.299970120574137</v>
      </c>
    </row>
    <row r="2555" spans="1:16" x14ac:dyDescent="0.25">
      <c r="A2555" s="1">
        <v>41771</v>
      </c>
      <c r="B2555" s="9">
        <v>12.23</v>
      </c>
      <c r="C2555" s="9">
        <v>13.88</v>
      </c>
      <c r="D2555">
        <v>969.18579999999997</v>
      </c>
      <c r="E2555">
        <v>864.20709999999997</v>
      </c>
      <c r="F2555">
        <v>33472.050000000003</v>
      </c>
      <c r="G2555">
        <v>29849.279999999999</v>
      </c>
      <c r="H2555">
        <f>(1/(1-91/360*VLOOKUP($A2555,Tbills!$B$4:$C$974,2,1)/100))^((1)/91)-1</f>
        <v>6.9441778594026005E-7</v>
      </c>
      <c r="I2555">
        <f>I2554*(1-IF($A2555&lt;=I2550,I$1,I$1+IF(AND(WEEKDAY($A2555)&lt;&gt;1,WEEKDAY($A2555)&lt;&gt;7),J$1,0)))^($A2555-$A2554)*(1-0.5*(E2555/E2554-1))</f>
        <v>37.910532671517807</v>
      </c>
      <c r="K2555">
        <f>ROW()</f>
        <v>2555</v>
      </c>
      <c r="L2555">
        <f>B2555/C2555</f>
        <v>0.88112391930835732</v>
      </c>
      <c r="M2555">
        <f t="shared" si="39"/>
        <v>34.743766491971186</v>
      </c>
      <c r="O2555">
        <v>34.671950000000002</v>
      </c>
      <c r="P2555">
        <f>P2554*(1-P$1+H2554)^($A2555-$A2554)*(2-E2555/E2554)</f>
        <v>35.320075485129678</v>
      </c>
    </row>
    <row r="2556" spans="1:16" x14ac:dyDescent="0.25">
      <c r="A2556" s="1">
        <v>41772</v>
      </c>
      <c r="B2556" s="9">
        <v>12.13</v>
      </c>
      <c r="C2556" s="9">
        <v>14.04</v>
      </c>
      <c r="D2556">
        <v>971.69730000000004</v>
      </c>
      <c r="E2556">
        <v>866.44600000000003</v>
      </c>
      <c r="F2556">
        <v>33496.9</v>
      </c>
      <c r="G2556">
        <v>29871.42</v>
      </c>
      <c r="H2556">
        <f>(1/(1-91/360*VLOOKUP($A2556,Tbills!$B$4:$C$974,2,1)/100))^((1)/91)-1</f>
        <v>6.9441778594026005E-7</v>
      </c>
      <c r="I2556">
        <f>I2555*(1-IF($A2556&lt;=I2551,I$1,I$1+IF(AND(WEEKDAY($A2556)&lt;&gt;1,WEEKDAY($A2556)&lt;&gt;7),J$1,0)))^($A2556-$A2555)*(1-0.5*(E2556/E2555-1))</f>
        <v>37.860439857923744</v>
      </c>
      <c r="K2556">
        <f>ROW()</f>
        <v>2556</v>
      </c>
      <c r="L2556">
        <f>B2556/C2556</f>
        <v>0.86396011396011407</v>
      </c>
      <c r="M2556">
        <f t="shared" si="39"/>
        <v>34.65214185920275</v>
      </c>
      <c r="O2556">
        <v>34.580550000000002</v>
      </c>
      <c r="P2556">
        <f>P2555*(1-P$1+H2555)^($A2556-$A2555)*(2-E2556/E2555)</f>
        <v>35.227293308862279</v>
      </c>
    </row>
    <row r="2557" spans="1:16" x14ac:dyDescent="0.25">
      <c r="A2557" s="1">
        <v>41773</v>
      </c>
      <c r="B2557" s="9">
        <v>12.17</v>
      </c>
      <c r="C2557" s="9">
        <v>14.18</v>
      </c>
      <c r="D2557">
        <v>962.94389999999999</v>
      </c>
      <c r="E2557">
        <v>858.64020000000005</v>
      </c>
      <c r="F2557">
        <v>33629.22</v>
      </c>
      <c r="G2557">
        <v>29989.4</v>
      </c>
      <c r="H2557">
        <f>(1/(1-91/360*VLOOKUP($A2557,Tbills!$B$4:$C$974,2,1)/100))^((1)/91)-1</f>
        <v>6.9441778594026005E-7</v>
      </c>
      <c r="I2557">
        <f>I2556*(1-IF($A2557&lt;=I2552,I$1,I$1+IF(AND(WEEKDAY($A2557)&lt;&gt;1,WEEKDAY($A2557)&lt;&gt;7),J$1,0)))^($A2557-$A2556)*(1-0.5*(E2557/E2556-1))</f>
        <v>38.029992099305062</v>
      </c>
      <c r="K2557">
        <f>ROW()</f>
        <v>2557</v>
      </c>
      <c r="L2557">
        <f>B2557/C2557</f>
        <v>0.85825105782792666</v>
      </c>
      <c r="M2557">
        <f t="shared" si="39"/>
        <v>34.96269404943564</v>
      </c>
      <c r="O2557">
        <v>34.890700000000002</v>
      </c>
      <c r="P2557">
        <f>P2556*(1-P$1+H2556)^($A2557-$A2556)*(2-E2557/E2556)</f>
        <v>35.543365523326223</v>
      </c>
    </row>
    <row r="2558" spans="1:16" x14ac:dyDescent="0.25">
      <c r="A2558" s="1">
        <v>41774</v>
      </c>
      <c r="B2558" s="9">
        <v>13.17</v>
      </c>
      <c r="C2558" s="9">
        <v>14.86</v>
      </c>
      <c r="D2558">
        <v>976.22659999999996</v>
      </c>
      <c r="E2558">
        <v>870.48350000000005</v>
      </c>
      <c r="F2558">
        <v>33662.28</v>
      </c>
      <c r="G2558">
        <v>30018.86</v>
      </c>
      <c r="H2558">
        <f>(1/(1-91/360*VLOOKUP($A2558,Tbills!$B$4:$C$974,2,1)/100))^((1)/91)-1</f>
        <v>6.9441778594026005E-7</v>
      </c>
      <c r="I2558">
        <f>I2557*(1-IF($A2558&lt;=I2553,I$1,I$1+IF(AND(WEEKDAY($A2558)&lt;&gt;1,WEEKDAY($A2558)&lt;&gt;7),J$1,0)))^($A2558-$A2557)*(1-0.5*(E2558/E2557-1))</f>
        <v>37.766733586542657</v>
      </c>
      <c r="K2558">
        <f>ROW()</f>
        <v>2558</v>
      </c>
      <c r="L2558">
        <f>B2558/C2558</f>
        <v>0.8862718707940781</v>
      </c>
      <c r="M2558">
        <f t="shared" si="39"/>
        <v>34.478844588344778</v>
      </c>
      <c r="O2558">
        <v>34.407899999999998</v>
      </c>
      <c r="P2558">
        <f>P2557*(1-P$1+H2557)^($A2558-$A2557)*(2-E2558/E2557)</f>
        <v>35.051840604692536</v>
      </c>
    </row>
    <row r="2559" spans="1:16" x14ac:dyDescent="0.25">
      <c r="A2559" s="1">
        <v>41775</v>
      </c>
      <c r="B2559" s="9">
        <v>12.44</v>
      </c>
      <c r="C2559" s="9">
        <v>14.33</v>
      </c>
      <c r="D2559">
        <v>958.02639999999997</v>
      </c>
      <c r="E2559">
        <v>854.25409999999999</v>
      </c>
      <c r="F2559">
        <v>33427.129999999997</v>
      </c>
      <c r="G2559">
        <v>29809.14</v>
      </c>
      <c r="H2559">
        <f>(1/(1-91/360*VLOOKUP($A2559,Tbills!$B$4:$C$974,2,1)/100))^((1)/91)-1</f>
        <v>6.9441778594026005E-7</v>
      </c>
      <c r="I2559">
        <f>I2558*(1-IF($A2559&lt;=I2554,I$1,I$1+IF(AND(WEEKDAY($A2559)&lt;&gt;1,WEEKDAY($A2559)&lt;&gt;7),J$1,0)))^($A2559-$A2558)*(1-0.5*(E2559/E2558-1))</f>
        <v>38.117805235295172</v>
      </c>
      <c r="K2559">
        <f>ROW()</f>
        <v>2559</v>
      </c>
      <c r="L2559">
        <f>B2559/C2559</f>
        <v>0.86810886252616881</v>
      </c>
      <c r="M2559">
        <f t="shared" si="39"/>
        <v>35.120036546655868</v>
      </c>
      <c r="O2559">
        <v>35.04815</v>
      </c>
      <c r="P2559">
        <f>P2558*(1-P$1+H2558)^($A2559-$A2558)*(2-E2559/E2558)</f>
        <v>35.704055559723066</v>
      </c>
    </row>
    <row r="2560" spans="1:16" x14ac:dyDescent="0.25">
      <c r="A2560" s="1">
        <v>41778</v>
      </c>
      <c r="B2560" s="9">
        <v>12.42</v>
      </c>
      <c r="C2560" s="9">
        <v>14.11</v>
      </c>
      <c r="D2560">
        <v>938.52729999999997</v>
      </c>
      <c r="E2560">
        <v>836.86530000000005</v>
      </c>
      <c r="F2560">
        <v>32995.83</v>
      </c>
      <c r="G2560">
        <v>29424.46</v>
      </c>
      <c r="H2560">
        <f>(1/(1-91/360*VLOOKUP($A2560,Tbills!$B$4:$C$974,2,1)/100))^((1)/91)-1</f>
        <v>6.9441778594026005E-7</v>
      </c>
      <c r="I2560">
        <f>I2559*(1-IF($A2560&lt;=I2555,I$1,I$1+IF(AND(WEEKDAY($A2560)&lt;&gt;1,WEEKDAY($A2560)&lt;&gt;7),J$1,0)))^($A2560-$A2559)*(1-0.5*(E2560/E2559-1))</f>
        <v>38.50275287589983</v>
      </c>
      <c r="K2560">
        <f>ROW()</f>
        <v>2560</v>
      </c>
      <c r="L2560">
        <f>B2560/C2560</f>
        <v>0.8802267895109851</v>
      </c>
      <c r="M2560">
        <f t="shared" si="39"/>
        <v>35.829916873049619</v>
      </c>
      <c r="O2560">
        <v>35.756</v>
      </c>
      <c r="P2560">
        <f>P2559*(1-P$1+H2559)^($A2560-$A2559)*(2-E2560/E2559)</f>
        <v>36.426864457975988</v>
      </c>
    </row>
    <row r="2561" spans="1:17" x14ac:dyDescent="0.25">
      <c r="A2561" s="1">
        <v>41779</v>
      </c>
      <c r="B2561" s="9">
        <v>12.96</v>
      </c>
      <c r="C2561" s="9">
        <v>14.41</v>
      </c>
      <c r="D2561">
        <v>941.81100000000004</v>
      </c>
      <c r="E2561">
        <v>839.79269999999997</v>
      </c>
      <c r="F2561">
        <v>33064.47</v>
      </c>
      <c r="G2561">
        <v>29485.65</v>
      </c>
      <c r="H2561">
        <f>(1/(1-91/360*VLOOKUP($A2561,Tbills!$B$4:$C$974,2,1)/100))^((1)/91)-1</f>
        <v>6.9441778594026005E-7</v>
      </c>
      <c r="I2561">
        <f>I2560*(1-IF($A2561&lt;=I2556,I$1,I$1+IF(AND(WEEKDAY($A2561)&lt;&gt;1,WEEKDAY($A2561)&lt;&gt;7),J$1,0)))^($A2561-$A2560)*(1-0.5*(E2561/E2560-1))</f>
        <v>38.434410148079984</v>
      </c>
      <c r="K2561">
        <f>ROW()</f>
        <v>2561</v>
      </c>
      <c r="L2561">
        <f>B2561/C2561</f>
        <v>0.8993754337265788</v>
      </c>
      <c r="M2561">
        <f t="shared" si="39"/>
        <v>35.702918936316635</v>
      </c>
      <c r="O2561">
        <v>35.628900000000002</v>
      </c>
      <c r="P2561">
        <f>P2560*(1-P$1+H2560)^($A2561-$A2560)*(2-E2561/E2560)</f>
        <v>36.298123944393552</v>
      </c>
    </row>
    <row r="2562" spans="1:17" x14ac:dyDescent="0.25">
      <c r="A2562" s="1">
        <v>41780</v>
      </c>
      <c r="B2562" s="9">
        <v>11.91</v>
      </c>
      <c r="C2562" s="9">
        <v>13.87</v>
      </c>
      <c r="D2562">
        <v>922.19060000000002</v>
      </c>
      <c r="E2562">
        <v>822.29700000000003</v>
      </c>
      <c r="F2562">
        <v>32834.19</v>
      </c>
      <c r="G2562">
        <v>29280.28</v>
      </c>
      <c r="H2562">
        <f>(1/(1-91/360*VLOOKUP($A2562,Tbills!$B$4:$C$974,2,1)/100))^((1)/91)-1</f>
        <v>6.9441778594026005E-7</v>
      </c>
      <c r="I2562">
        <f>I2561*(1-IF($A2562&lt;=I2557,I$1,I$1+IF(AND(WEEKDAY($A2562)&lt;&gt;1,WEEKDAY($A2562)&lt;&gt;7),J$1,0)))^($A2562-$A2561)*(1-0.5*(E2562/E2561-1))</f>
        <v>38.833758248223141</v>
      </c>
      <c r="K2562">
        <f>ROW()</f>
        <v>2562</v>
      </c>
      <c r="L2562">
        <f>B2562/C2562</f>
        <v>0.85868781542898343</v>
      </c>
      <c r="M2562">
        <f t="shared" si="39"/>
        <v>36.4450330256699</v>
      </c>
      <c r="O2562">
        <v>36.370449999999998</v>
      </c>
      <c r="P2562">
        <f>P2561*(1-P$1+H2561)^($A2562-$A2561)*(2-E2562/E2561)</f>
        <v>37.052990898691306</v>
      </c>
    </row>
    <row r="2563" spans="1:17" x14ac:dyDescent="0.25">
      <c r="A2563" s="1">
        <v>41781</v>
      </c>
      <c r="B2563" s="9">
        <v>12.03</v>
      </c>
      <c r="C2563" s="9">
        <v>13.83</v>
      </c>
      <c r="D2563">
        <v>919.27560000000005</v>
      </c>
      <c r="E2563">
        <v>819.69719999999995</v>
      </c>
      <c r="F2563">
        <v>33098.89</v>
      </c>
      <c r="G2563">
        <v>29516.31</v>
      </c>
      <c r="H2563">
        <f>(1/(1-91/360*VLOOKUP($A2563,Tbills!$B$4:$C$974,2,1)/100))^((1)/91)-1</f>
        <v>6.9441778594026005E-7</v>
      </c>
      <c r="I2563">
        <f>I2562*(1-IF($A2563&lt;=I2558,I$1,I$1+IF(AND(WEEKDAY($A2563)&lt;&gt;1,WEEKDAY($A2563)&lt;&gt;7),J$1,0)))^($A2563-$A2562)*(1-0.5*(E2563/E2562-1))</f>
        <v>38.894134923140747</v>
      </c>
      <c r="K2563">
        <f>ROW()</f>
        <v>2563</v>
      </c>
      <c r="L2563">
        <f>B2563/C2563</f>
        <v>0.86984815618221256</v>
      </c>
      <c r="M2563">
        <f t="shared" si="39"/>
        <v>36.558555979205053</v>
      </c>
      <c r="O2563">
        <v>36.484000000000002</v>
      </c>
      <c r="P2563">
        <f>P2562*(1-P$1+H2562)^($A2563-$A2562)*(2-E2563/E2562)</f>
        <v>37.168789823139903</v>
      </c>
    </row>
    <row r="2564" spans="1:17" x14ac:dyDescent="0.25">
      <c r="A2564" s="1">
        <v>41782</v>
      </c>
      <c r="B2564" s="9">
        <v>11.36</v>
      </c>
      <c r="C2564" s="9">
        <v>13.62</v>
      </c>
      <c r="D2564">
        <v>910.22190000000001</v>
      </c>
      <c r="E2564">
        <v>811.62360000000001</v>
      </c>
      <c r="F2564">
        <v>33131.75</v>
      </c>
      <c r="G2564">
        <v>29545.59</v>
      </c>
      <c r="H2564">
        <f>(1/(1-91/360*VLOOKUP($A2564,Tbills!$B$4:$C$974,2,1)/100))^((1)/91)-1</f>
        <v>6.9441778594026005E-7</v>
      </c>
      <c r="I2564">
        <f>I2563*(1-IF($A2564&lt;=I2559,I$1,I$1+IF(AND(WEEKDAY($A2564)&lt;&gt;1,WEEKDAY($A2564)&lt;&gt;7),J$1,0)))^($A2564-$A2563)*(1-0.5*(E2564/E2563-1))</f>
        <v>39.08466133598931</v>
      </c>
      <c r="K2564">
        <f>ROW()</f>
        <v>2564</v>
      </c>
      <c r="L2564">
        <f>B2564/C2564</f>
        <v>0.83406754772393543</v>
      </c>
      <c r="M2564">
        <f t="shared" si="39"/>
        <v>36.91691964037598</v>
      </c>
      <c r="O2564">
        <v>36.841949999999997</v>
      </c>
      <c r="P2564">
        <f>P2563*(1-P$1+H2563)^($A2564-$A2563)*(2-E2564/E2563)</f>
        <v>37.533521263559877</v>
      </c>
    </row>
    <row r="2565" spans="1:17" x14ac:dyDescent="0.25">
      <c r="A2565" s="1">
        <v>41786</v>
      </c>
      <c r="B2565" s="9">
        <v>11.51</v>
      </c>
      <c r="C2565" s="9">
        <v>13.64</v>
      </c>
      <c r="D2565">
        <v>881.64710000000002</v>
      </c>
      <c r="E2565">
        <v>786.14189999999996</v>
      </c>
      <c r="F2565">
        <v>32715.75</v>
      </c>
      <c r="G2565">
        <v>29174.54</v>
      </c>
      <c r="H2565">
        <f>(1/(1-91/360*VLOOKUP($A2565,Tbills!$B$4:$C$974,2,1)/100))^((1)/91)-1</f>
        <v>8.3332864653229421E-7</v>
      </c>
      <c r="I2565">
        <f>I2564*(1-IF($A2565&lt;=I2560,I$1,I$1+IF(AND(WEEKDAY($A2565)&lt;&gt;1,WEEKDAY($A2565)&lt;&gt;7),J$1,0)))^($A2565-$A2564)*(1-0.5*(E2565/E2564-1))</f>
        <v>39.694078714716134</v>
      </c>
      <c r="K2565">
        <f>ROW()</f>
        <v>2565</v>
      </c>
      <c r="L2565">
        <f>B2565/C2565</f>
        <v>0.84384164222873892</v>
      </c>
      <c r="M2565">
        <f t="shared" si="39"/>
        <v>38.068868569834912</v>
      </c>
      <c r="O2565">
        <v>37.994100000000003</v>
      </c>
      <c r="P2565">
        <f>P2564*(1-P$1+H2564)^($A2565-$A2564)*(2-E2565/E2564)</f>
        <v>38.706302691226881</v>
      </c>
    </row>
    <row r="2566" spans="1:17" x14ac:dyDescent="0.25">
      <c r="A2566" s="1">
        <v>41787</v>
      </c>
      <c r="B2566" s="9">
        <v>11.68</v>
      </c>
      <c r="C2566" s="9">
        <v>13.77</v>
      </c>
      <c r="D2566">
        <v>883.00239999999997</v>
      </c>
      <c r="E2566">
        <v>787.34969999999998</v>
      </c>
      <c r="F2566">
        <v>32977.919999999998</v>
      </c>
      <c r="G2566">
        <v>29408.31</v>
      </c>
      <c r="H2566">
        <f>(1/(1-91/360*VLOOKUP($A2566,Tbills!$B$4:$C$974,2,1)/100))^((1)/91)-1</f>
        <v>8.3332864653229421E-7</v>
      </c>
      <c r="I2566">
        <f>I2565*(1-IF($A2566&lt;=I2561,I$1,I$1+IF(AND(WEEKDAY($A2566)&lt;&gt;1,WEEKDAY($A2566)&lt;&gt;7),J$1,0)))^($A2566-$A2565)*(1-0.5*(E2566/E2565-1))</f>
        <v>39.662554100899207</v>
      </c>
      <c r="K2566">
        <f>ROW()</f>
        <v>2566</v>
      </c>
      <c r="L2566">
        <f>B2566/C2566</f>
        <v>0.8482207697893972</v>
      </c>
      <c r="M2566">
        <f t="shared" si="39"/>
        <v>38.008610589657074</v>
      </c>
      <c r="O2566">
        <v>37.933549999999997</v>
      </c>
      <c r="P2566">
        <f>P2565*(1-P$1+H2565)^($A2566-$A2565)*(2-E2566/E2565)</f>
        <v>38.64543852881652</v>
      </c>
    </row>
    <row r="2567" spans="1:17" x14ac:dyDescent="0.25">
      <c r="A2567" s="1">
        <v>41788</v>
      </c>
      <c r="B2567" s="9">
        <v>11.57</v>
      </c>
      <c r="C2567" s="9">
        <v>13.71</v>
      </c>
      <c r="D2567">
        <v>875.08460000000002</v>
      </c>
      <c r="E2567">
        <v>780.28890000000001</v>
      </c>
      <c r="F2567">
        <v>32953.83</v>
      </c>
      <c r="G2567">
        <v>29386.799999999999</v>
      </c>
      <c r="H2567">
        <f>(1/(1-91/360*VLOOKUP($A2567,Tbills!$B$4:$C$974,2,1)/100))^((1)/91)-1</f>
        <v>8.3332864653229421E-7</v>
      </c>
      <c r="I2567">
        <f>I2566*(1-IF($A2567&lt;=I2562,I$1,I$1+IF(AND(WEEKDAY($A2567)&lt;&gt;1,WEEKDAY($A2567)&lt;&gt;7),J$1,0)))^($A2567-$A2566)*(1-0.5*(E2567/E2566-1))</f>
        <v>39.839360220401197</v>
      </c>
      <c r="K2567">
        <f>ROW()</f>
        <v>2567</v>
      </c>
      <c r="L2567">
        <f>B2567/C2567</f>
        <v>0.84390955506929244</v>
      </c>
      <c r="M2567">
        <f t="shared" si="39"/>
        <v>38.347678327027765</v>
      </c>
      <c r="O2567">
        <v>38.272399999999998</v>
      </c>
      <c r="P2567">
        <f>P2566*(1-P$1+H2566)^($A2567-$A2566)*(2-E2567/E2566)</f>
        <v>38.990593678722746</v>
      </c>
    </row>
    <row r="2568" spans="1:17" x14ac:dyDescent="0.25">
      <c r="A2568" s="1">
        <v>41789</v>
      </c>
      <c r="B2568" s="9">
        <v>11.4</v>
      </c>
      <c r="C2568" s="9">
        <v>13.75</v>
      </c>
      <c r="D2568">
        <v>877.09619999999995</v>
      </c>
      <c r="E2568">
        <v>782.08199999999999</v>
      </c>
      <c r="F2568">
        <v>33225.730000000003</v>
      </c>
      <c r="G2568">
        <v>29629.25</v>
      </c>
      <c r="H2568">
        <f>(1/(1-91/360*VLOOKUP($A2568,Tbills!$B$4:$C$974,2,1)/100))^((1)/91)-1</f>
        <v>8.3332864653229421E-7</v>
      </c>
      <c r="I2568">
        <f>I2567*(1-IF($A2568&lt;=I2563,I$1,I$1+IF(AND(WEEKDAY($A2568)&lt;&gt;1,WEEKDAY($A2568)&lt;&gt;7),J$1,0)))^($A2568-$A2567)*(1-0.5*(E2568/E2567-1))</f>
        <v>39.792549171427879</v>
      </c>
      <c r="K2568">
        <f>ROW()</f>
        <v>2568</v>
      </c>
      <c r="L2568">
        <f>B2568/C2568</f>
        <v>0.8290909090909091</v>
      </c>
      <c r="M2568">
        <f t="shared" si="39"/>
        <v>38.257773601613827</v>
      </c>
      <c r="O2568">
        <v>38.183050000000001</v>
      </c>
      <c r="P2568">
        <f>P2567*(1-P$1+H2567)^($A2568-$A2567)*(2-E2568/E2567)</f>
        <v>38.899587102383549</v>
      </c>
    </row>
    <row r="2569" spans="1:17" x14ac:dyDescent="0.25">
      <c r="A2569" s="1">
        <v>41792</v>
      </c>
      <c r="B2569" s="9">
        <v>11.58</v>
      </c>
      <c r="C2569" s="9">
        <v>13.88</v>
      </c>
      <c r="D2569">
        <v>871.93309999999997</v>
      </c>
      <c r="E2569">
        <v>777.47630000000004</v>
      </c>
      <c r="F2569">
        <v>33270.5</v>
      </c>
      <c r="G2569">
        <v>29669.1</v>
      </c>
      <c r="H2569">
        <f>(1/(1-91/360*VLOOKUP($A2569,Tbills!$B$4:$C$974,2,1)/100))^((1)/91)-1</f>
        <v>9.7224128259298936E-7</v>
      </c>
      <c r="I2569">
        <f>I2568*(1-IF($A2569&lt;=I2564,I$1,I$1+IF(AND(WEEKDAY($A2569)&lt;&gt;1,WEEKDAY($A2569)&lt;&gt;7),J$1,0)))^($A2569-$A2568)*(1-0.5*(E2569/E2568-1))</f>
        <v>39.906602661208844</v>
      </c>
      <c r="K2569">
        <f>ROW()</f>
        <v>2569</v>
      </c>
      <c r="L2569">
        <f>B2569/C2569</f>
        <v>0.83429394812680113</v>
      </c>
      <c r="M2569">
        <f t="shared" ref="M2569:M2632" si="40">M2568*(1-IF($A2569&lt;=N$3,M$1,M$1+IF(AND(WEEKDAY($A2569)&lt;&gt;1,WEEKDAY($A2569)&lt;&gt;7),N$1,0)))^($A2569-$A2568)*(2-$E2569/$E2568)</f>
        <v>38.477697728087414</v>
      </c>
      <c r="O2569">
        <v>38.403300000000002</v>
      </c>
      <c r="P2569">
        <f>P2568*(1-P$1+H2568)^($A2569-$A2568)*(2-E2569/E2568)</f>
        <v>39.12442402138997</v>
      </c>
    </row>
    <row r="2570" spans="1:17" x14ac:dyDescent="0.25">
      <c r="A2570" s="1">
        <v>41793</v>
      </c>
      <c r="B2570" s="9">
        <v>11.87</v>
      </c>
      <c r="C2570" s="9">
        <v>13.82</v>
      </c>
      <c r="D2570">
        <v>875.57799999999997</v>
      </c>
      <c r="E2570">
        <v>780.72559999999999</v>
      </c>
      <c r="F2570">
        <v>33191.57</v>
      </c>
      <c r="G2570">
        <v>29598.69</v>
      </c>
      <c r="H2570">
        <f>(1/(1-91/360*VLOOKUP($A2570,Tbills!$B$4:$C$974,2,1)/100))^((1)/91)-1</f>
        <v>9.7224128259298936E-7</v>
      </c>
      <c r="I2570">
        <f>I2569*(1-IF($A2570&lt;=I2565,I$1,I$1+IF(AND(WEEKDAY($A2570)&lt;&gt;1,WEEKDAY($A2570)&lt;&gt;7),J$1,0)))^($A2570-$A2569)*(1-0.5*(E2570/E2569-1))</f>
        <v>39.822175506364154</v>
      </c>
      <c r="K2570">
        <f>ROW()</f>
        <v>2570</v>
      </c>
      <c r="L2570">
        <f>B2570/C2570</f>
        <v>0.85890014471780018</v>
      </c>
      <c r="M2570">
        <f t="shared" si="40"/>
        <v>38.315103595397076</v>
      </c>
      <c r="O2570">
        <v>38.240650000000002</v>
      </c>
      <c r="P2570">
        <f>P2569*(1-P$1+H2569)^($A2570-$A2569)*(2-E2570/E2569)</f>
        <v>38.959508512653393</v>
      </c>
    </row>
    <row r="2571" spans="1:17" x14ac:dyDescent="0.25">
      <c r="A2571" s="1">
        <v>41794</v>
      </c>
      <c r="B2571" s="9">
        <v>12.08</v>
      </c>
      <c r="C2571" s="9">
        <v>13.77</v>
      </c>
      <c r="D2571">
        <v>866.35360000000003</v>
      </c>
      <c r="E2571">
        <v>772.49969999999996</v>
      </c>
      <c r="F2571">
        <v>32831.550000000003</v>
      </c>
      <c r="G2571">
        <v>29277.61</v>
      </c>
      <c r="H2571">
        <f>(1/(1-91/360*VLOOKUP($A2571,Tbills!$B$4:$C$974,2,1)/100))^((1)/91)-1</f>
        <v>9.7224128259298936E-7</v>
      </c>
      <c r="I2571">
        <f>I2570*(1-IF($A2571&lt;=I2566,I$1,I$1+IF(AND(WEEKDAY($A2571)&lt;&gt;1,WEEKDAY($A2571)&lt;&gt;7),J$1,0)))^($A2571-$A2570)*(1-0.5*(E2571/E2570-1))</f>
        <v>40.030921264201453</v>
      </c>
      <c r="K2571">
        <f>ROW()</f>
        <v>2571</v>
      </c>
      <c r="L2571">
        <f>B2571/C2571</f>
        <v>0.87726942628903415</v>
      </c>
      <c r="M2571">
        <f t="shared" si="40"/>
        <v>38.716996777698334</v>
      </c>
      <c r="O2571">
        <v>38.642949999999999</v>
      </c>
      <c r="P2571">
        <f>P2570*(1-P$1+H2570)^($A2571-$A2570)*(2-E2571/E2570)</f>
        <v>39.368576757694363</v>
      </c>
    </row>
    <row r="2572" spans="1:17" x14ac:dyDescent="0.25">
      <c r="A2572" s="1">
        <v>41795</v>
      </c>
      <c r="B2572" s="9">
        <v>11.68</v>
      </c>
      <c r="C2572" s="9">
        <v>13.58</v>
      </c>
      <c r="D2572">
        <v>833.73919999999998</v>
      </c>
      <c r="E2572">
        <v>743.41769999999997</v>
      </c>
      <c r="F2572">
        <v>32278.51</v>
      </c>
      <c r="G2572">
        <v>28784.41</v>
      </c>
      <c r="H2572">
        <f>(1/(1-91/360*VLOOKUP($A2572,Tbills!$B$4:$C$974,2,1)/100))^((1)/91)-1</f>
        <v>9.7224128259298936E-7</v>
      </c>
      <c r="I2572">
        <f>I2571*(1-IF($A2572&lt;=I2567,I$1,I$1+IF(AND(WEEKDAY($A2572)&lt;&gt;1,WEEKDAY($A2572)&lt;&gt;7),J$1,0)))^($A2572-$A2571)*(1-0.5*(E2572/E2571-1))</f>
        <v>40.783374123217477</v>
      </c>
      <c r="K2572">
        <f>ROW()</f>
        <v>2572</v>
      </c>
      <c r="L2572">
        <f>B2572/C2572</f>
        <v>0.86008836524300436</v>
      </c>
      <c r="M2572">
        <f t="shared" si="40"/>
        <v>40.172689565889037</v>
      </c>
      <c r="O2572">
        <v>40.094999999999999</v>
      </c>
      <c r="P2572">
        <f>P2571*(1-P$1+H2571)^($A2572-$A2571)*(2-E2572/E2571)</f>
        <v>40.849199272973827</v>
      </c>
    </row>
    <row r="2573" spans="1:17" x14ac:dyDescent="0.25">
      <c r="A2573" s="1">
        <v>41796</v>
      </c>
      <c r="B2573" s="9">
        <v>10.73</v>
      </c>
      <c r="C2573" s="9">
        <v>12.83</v>
      </c>
      <c r="D2573">
        <v>789.89329999999995</v>
      </c>
      <c r="E2573">
        <v>704.3211</v>
      </c>
      <c r="F2573">
        <v>31178.99</v>
      </c>
      <c r="G2573">
        <v>27803.89</v>
      </c>
      <c r="H2573">
        <f>(1/(1-91/360*VLOOKUP($A2573,Tbills!$B$4:$C$974,2,1)/100))^((1)/91)-1</f>
        <v>9.7224128259298936E-7</v>
      </c>
      <c r="I2573">
        <f>I2572*(1-IF($A2573&lt;=I2568,I$1,I$1+IF(AND(WEEKDAY($A2573)&lt;&gt;1,WEEKDAY($A2573)&lt;&gt;7),J$1,0)))^($A2573-$A2572)*(1-0.5*(E2573/E2572-1))</f>
        <v>41.854690767073826</v>
      </c>
      <c r="K2573">
        <f>ROW()</f>
        <v>2573</v>
      </c>
      <c r="L2573">
        <f>B2573/C2573</f>
        <v>0.83632112236944667</v>
      </c>
      <c r="M2573">
        <f t="shared" si="40"/>
        <v>42.283416074283622</v>
      </c>
      <c r="O2573">
        <v>42.19455</v>
      </c>
      <c r="P2573">
        <f>P2572*(1-P$1+H2572)^($A2573-$A2572)*(2-E2573/E2572)</f>
        <v>42.995924609068481</v>
      </c>
      <c r="Q2573">
        <v>43.1</v>
      </c>
    </row>
    <row r="2574" spans="1:17" x14ac:dyDescent="0.25">
      <c r="A2574" s="1">
        <v>41799</v>
      </c>
      <c r="B2574" s="9">
        <v>11.15</v>
      </c>
      <c r="C2574" s="9">
        <v>13.02</v>
      </c>
      <c r="D2574">
        <v>800.27189999999996</v>
      </c>
      <c r="E2574">
        <v>713.57330000000002</v>
      </c>
      <c r="F2574">
        <v>31471.06</v>
      </c>
      <c r="G2574">
        <v>28064.27</v>
      </c>
      <c r="H2574">
        <f>(1/(1-91/360*VLOOKUP($A2574,Tbills!$B$4:$C$974,2,1)/100))^((1)/91)-1</f>
        <v>9.7224128259298936E-7</v>
      </c>
      <c r="I2574">
        <f>I2573*(1-IF($A2574&lt;=I2569,I$1,I$1+IF(AND(WEEKDAY($A2574)&lt;&gt;1,WEEKDAY($A2574)&lt;&gt;7),J$1,0)))^($A2574-$A2573)*(1-0.5*(E2574/E2573-1))</f>
        <v>41.576535529550092</v>
      </c>
      <c r="K2574">
        <f>ROW()</f>
        <v>2574</v>
      </c>
      <c r="L2574">
        <f>B2574/C2574</f>
        <v>0.85637480798771126</v>
      </c>
      <c r="M2574">
        <f t="shared" si="40"/>
        <v>41.722136619262045</v>
      </c>
      <c r="O2574">
        <v>41.637949999999996</v>
      </c>
      <c r="P2574">
        <f>P2573*(1-P$1+H2573)^($A2574-$A2573)*(2-E2574/E2573)</f>
        <v>42.426531427478025</v>
      </c>
      <c r="Q2574">
        <v>42.45</v>
      </c>
    </row>
    <row r="2575" spans="1:17" x14ac:dyDescent="0.25">
      <c r="A2575" s="1">
        <v>41800</v>
      </c>
      <c r="B2575" s="9">
        <v>10.99</v>
      </c>
      <c r="C2575" s="9">
        <v>13.01</v>
      </c>
      <c r="D2575">
        <v>788.98080000000004</v>
      </c>
      <c r="E2575">
        <v>703.50469999999996</v>
      </c>
      <c r="F2575">
        <v>31385.84</v>
      </c>
      <c r="G2575">
        <v>27988.25</v>
      </c>
      <c r="H2575">
        <f>(1/(1-91/360*VLOOKUP($A2575,Tbills!$B$4:$C$974,2,1)/100))^((1)/91)-1</f>
        <v>9.7224128259298936E-7</v>
      </c>
      <c r="I2575">
        <f>I2574*(1-IF($A2575&lt;=I2570,I$1,I$1+IF(AND(WEEKDAY($A2575)&lt;&gt;1,WEEKDAY($A2575)&lt;&gt;7),J$1,0)))^($A2575-$A2574)*(1-0.5*(E2575/E2574-1))</f>
        <v>41.868770576304016</v>
      </c>
      <c r="K2575">
        <f>ROW()</f>
        <v>2575</v>
      </c>
      <c r="L2575">
        <f>B2575/C2575</f>
        <v>0.84473481936971562</v>
      </c>
      <c r="M2575">
        <f t="shared" si="40"/>
        <v>42.308870045701276</v>
      </c>
      <c r="O2575">
        <v>42.223599999999998</v>
      </c>
      <c r="P2575">
        <f>P2574*(1-P$1+H2574)^($A2575-$A2574)*(2-E2575/E2574)</f>
        <v>43.023625075031909</v>
      </c>
      <c r="Q2575">
        <v>43.14</v>
      </c>
    </row>
    <row r="2576" spans="1:17" x14ac:dyDescent="0.25">
      <c r="A2576" s="1">
        <v>41801</v>
      </c>
      <c r="B2576" s="9">
        <v>11.6</v>
      </c>
      <c r="C2576" s="9">
        <v>13.29</v>
      </c>
      <c r="D2576">
        <v>807.44200000000001</v>
      </c>
      <c r="E2576">
        <v>719.96510000000001</v>
      </c>
      <c r="F2576">
        <v>31668.46</v>
      </c>
      <c r="G2576">
        <v>28240.25</v>
      </c>
      <c r="H2576">
        <f>(1/(1-91/360*VLOOKUP($A2576,Tbills!$B$4:$C$974,2,1)/100))^((1)/91)-1</f>
        <v>9.7224128259298936E-7</v>
      </c>
      <c r="I2576">
        <f>I2575*(1-IF($A2576&lt;=I2571,I$1,I$1+IF(AND(WEEKDAY($A2576)&lt;&gt;1,WEEKDAY($A2576)&lt;&gt;7),J$1,0)))^($A2576-$A2575)*(1-0.5*(E2576/E2575-1))</f>
        <v>41.377876882713942</v>
      </c>
      <c r="K2576">
        <f>ROW()</f>
        <v>2576</v>
      </c>
      <c r="L2576">
        <f>B2576/C2576</f>
        <v>0.87283671933784801</v>
      </c>
      <c r="M2576">
        <f t="shared" si="40"/>
        <v>41.3170148673032</v>
      </c>
      <c r="O2576">
        <v>41.238549999999996</v>
      </c>
      <c r="P2576">
        <f>P2575*(1-P$1+H2575)^($A2576-$A2575)*(2-E2576/E2575)</f>
        <v>42.015457506714981</v>
      </c>
      <c r="Q2576">
        <v>42.05</v>
      </c>
    </row>
    <row r="2577" spans="1:17" x14ac:dyDescent="0.25">
      <c r="A2577" s="1">
        <v>41802</v>
      </c>
      <c r="B2577" s="9">
        <v>12.56</v>
      </c>
      <c r="C2577" s="9">
        <v>14.11</v>
      </c>
      <c r="D2577">
        <v>847.57510000000002</v>
      </c>
      <c r="E2577">
        <v>755.74950000000001</v>
      </c>
      <c r="F2577">
        <v>32360.22</v>
      </c>
      <c r="G2577">
        <v>28857.1</v>
      </c>
      <c r="H2577">
        <f>(1/(1-91/360*VLOOKUP($A2577,Tbills!$B$4:$C$974,2,1)/100))^((1)/91)-1</f>
        <v>9.7224128259298936E-7</v>
      </c>
      <c r="I2577">
        <f>I2576*(1-IF($A2577&lt;=I2572,I$1,I$1+IF(AND(WEEKDAY($A2577)&lt;&gt;1,WEEKDAY($A2577)&lt;&gt;7),J$1,0)))^($A2577-$A2576)*(1-0.5*(E2577/E2576-1))</f>
        <v>40.348525109835464</v>
      </c>
      <c r="K2577">
        <f>ROW()</f>
        <v>2577</v>
      </c>
      <c r="L2577">
        <f>B2577/C2577</f>
        <v>0.89014883061658401</v>
      </c>
      <c r="M2577">
        <f t="shared" si="40"/>
        <v>39.261608024993187</v>
      </c>
      <c r="O2577">
        <v>39.183599999999998</v>
      </c>
      <c r="P2577">
        <f>P2576*(1-P$1+H2576)^($A2577-$A2576)*(2-E2577/E2576)</f>
        <v>39.925726763208829</v>
      </c>
      <c r="Q2577">
        <v>39.99</v>
      </c>
    </row>
    <row r="2578" spans="1:17" x14ac:dyDescent="0.25">
      <c r="A2578" s="1">
        <v>41803</v>
      </c>
      <c r="B2578" s="9">
        <v>12.18</v>
      </c>
      <c r="C2578" s="9">
        <v>13.79</v>
      </c>
      <c r="D2578">
        <v>827.34249999999997</v>
      </c>
      <c r="E2578">
        <v>737.70809999999994</v>
      </c>
      <c r="F2578">
        <v>31973.31</v>
      </c>
      <c r="G2578">
        <v>28512.05</v>
      </c>
      <c r="H2578">
        <f>(1/(1-91/360*VLOOKUP($A2578,Tbills!$B$4:$C$974,2,1)/100))^((1)/91)-1</f>
        <v>9.7224128259298936E-7</v>
      </c>
      <c r="I2578">
        <f>I2577*(1-IF($A2578&lt;=I2573,I$1,I$1+IF(AND(WEEKDAY($A2578)&lt;&gt;1,WEEKDAY($A2578)&lt;&gt;7),J$1,0)))^($A2578-$A2577)*(1-0.5*(E2578/E2577-1))</f>
        <v>40.829066352616813</v>
      </c>
      <c r="K2578">
        <f>ROW()</f>
        <v>2578</v>
      </c>
      <c r="L2578">
        <f>B2578/C2578</f>
        <v>0.88324873096446699</v>
      </c>
      <c r="M2578">
        <f t="shared" si="40"/>
        <v>40.196996541041642</v>
      </c>
      <c r="O2578">
        <v>40.117649999999998</v>
      </c>
      <c r="P2578">
        <f>P2577*(1-P$1+H2577)^($A2578-$A2577)*(2-E2578/E2577)</f>
        <v>40.877369314802294</v>
      </c>
      <c r="Q2578">
        <v>40.94</v>
      </c>
    </row>
    <row r="2579" spans="1:17" x14ac:dyDescent="0.25">
      <c r="A2579" s="1">
        <v>41806</v>
      </c>
      <c r="B2579" s="9">
        <v>12.65</v>
      </c>
      <c r="C2579" s="9">
        <v>13.97</v>
      </c>
      <c r="D2579">
        <v>827.98009999999999</v>
      </c>
      <c r="E2579">
        <v>738.27449999999999</v>
      </c>
      <c r="F2579">
        <v>31805.64</v>
      </c>
      <c r="G2579">
        <v>28362.45</v>
      </c>
      <c r="H2579">
        <f>(1/(1-91/360*VLOOKUP($A2579,Tbills!$B$4:$C$974,2,1)/100))^((1)/91)-1</f>
        <v>9.7224128259298936E-7</v>
      </c>
      <c r="I2579">
        <f>I2578*(1-IF($A2579&lt;=I2574,I$1,I$1+IF(AND(WEEKDAY($A2579)&lt;&gt;1,WEEKDAY($A2579)&lt;&gt;7),J$1,0)))^($A2579-$A2578)*(1-0.5*(E2579/E2578-1))</f>
        <v>40.810205697654425</v>
      </c>
      <c r="K2579">
        <f>ROW()</f>
        <v>2579</v>
      </c>
      <c r="L2579">
        <f>B2579/C2579</f>
        <v>0.90551181102362199</v>
      </c>
      <c r="M2579">
        <f t="shared" si="40"/>
        <v>40.160521963233009</v>
      </c>
      <c r="O2579">
        <v>40.082050000000002</v>
      </c>
      <c r="P2579">
        <f>P2578*(1-P$1+H2578)^($A2579-$A2578)*(2-E2579/E2578)</f>
        <v>40.841571420774926</v>
      </c>
      <c r="Q2579">
        <v>40.909999999999997</v>
      </c>
    </row>
    <row r="2580" spans="1:17" x14ac:dyDescent="0.25">
      <c r="A2580" s="1">
        <v>41807</v>
      </c>
      <c r="B2580" s="9">
        <v>12.06</v>
      </c>
      <c r="C2580" s="9">
        <v>13.66</v>
      </c>
      <c r="D2580">
        <v>805.81280000000004</v>
      </c>
      <c r="E2580">
        <v>718.50810000000001</v>
      </c>
      <c r="F2580">
        <v>31577.27</v>
      </c>
      <c r="G2580">
        <v>28158.77</v>
      </c>
      <c r="H2580">
        <f>(1/(1-91/360*VLOOKUP($A2580,Tbills!$B$4:$C$974,2,1)/100))^((1)/91)-1</f>
        <v>9.7224128259298936E-7</v>
      </c>
      <c r="I2580">
        <f>I2579*(1-IF($A2580&lt;=I2575,I$1,I$1+IF(AND(WEEKDAY($A2580)&lt;&gt;1,WEEKDAY($A2580)&lt;&gt;7),J$1,0)))^($A2580-$A2579)*(1-0.5*(E2580/E2579-1))</f>
        <v>41.355451055898037</v>
      </c>
      <c r="K2580">
        <f>ROW()</f>
        <v>2580</v>
      </c>
      <c r="L2580">
        <f>B2580/C2580</f>
        <v>0.8828696925329429</v>
      </c>
      <c r="M2580">
        <f t="shared" si="40"/>
        <v>41.233850424885773</v>
      </c>
      <c r="O2580">
        <v>41.15325</v>
      </c>
      <c r="P2580">
        <f>P2579*(1-P$1+H2579)^($A2580-$A2579)*(2-E2580/E2579)</f>
        <v>41.933544470231638</v>
      </c>
      <c r="Q2580">
        <v>42</v>
      </c>
    </row>
    <row r="2581" spans="1:17" x14ac:dyDescent="0.25">
      <c r="A2581" s="1">
        <v>41808</v>
      </c>
      <c r="B2581" s="9">
        <v>10.61</v>
      </c>
      <c r="C2581" s="9">
        <v>12.62</v>
      </c>
      <c r="D2581">
        <v>760.87980000000005</v>
      </c>
      <c r="E2581">
        <v>678.44259999999997</v>
      </c>
      <c r="F2581">
        <v>30742.94</v>
      </c>
      <c r="G2581">
        <v>27414.74</v>
      </c>
      <c r="H2581">
        <f>(1/(1-91/360*VLOOKUP($A2581,Tbills!$B$4:$C$974,2,1)/100))^((1)/91)-1</f>
        <v>9.7224128259298936E-7</v>
      </c>
      <c r="I2581">
        <f>I2580*(1-IF($A2581&lt;=I2576,I$1,I$1+IF(AND(WEEKDAY($A2581)&lt;&gt;1,WEEKDAY($A2581)&lt;&gt;7),J$1,0)))^($A2581-$A2580)*(1-0.5*(E2581/E2580-1))</f>
        <v>42.507377478738185</v>
      </c>
      <c r="K2581">
        <f>ROW()</f>
        <v>2581</v>
      </c>
      <c r="L2581">
        <f>B2581/C2581</f>
        <v>0.84072900158478603</v>
      </c>
      <c r="M2581">
        <f t="shared" si="40"/>
        <v>43.531107767198762</v>
      </c>
      <c r="O2581">
        <v>43.446350000000002</v>
      </c>
      <c r="P2581">
        <f>P2580*(1-P$1+H2580)^($A2581-$A2580)*(2-E2581/E2580)</f>
        <v>44.270251363658133</v>
      </c>
      <c r="Q2581">
        <v>44.37</v>
      </c>
    </row>
    <row r="2582" spans="1:17" x14ac:dyDescent="0.25">
      <c r="A2582" s="1">
        <v>41809</v>
      </c>
      <c r="B2582" s="9">
        <v>10.62</v>
      </c>
      <c r="C2582" s="9">
        <v>12.7</v>
      </c>
      <c r="D2582">
        <v>766.84699999999998</v>
      </c>
      <c r="E2582">
        <v>683.76260000000002</v>
      </c>
      <c r="F2582">
        <v>30808.73</v>
      </c>
      <c r="G2582">
        <v>27473.38</v>
      </c>
      <c r="H2582">
        <f>(1/(1-91/360*VLOOKUP($A2582,Tbills!$B$4:$C$974,2,1)/100))^((1)/91)-1</f>
        <v>9.7224128259298936E-7</v>
      </c>
      <c r="I2582">
        <f>I2581*(1-IF($A2582&lt;=I2577,I$1,I$1+IF(AND(WEEKDAY($A2582)&lt;&gt;1,WEEKDAY($A2582)&lt;&gt;7),J$1,0)))^($A2582-$A2581)*(1-0.5*(E2582/E2581-1))</f>
        <v>42.339614899415992</v>
      </c>
      <c r="K2582">
        <f>ROW()</f>
        <v>2582</v>
      </c>
      <c r="L2582">
        <f>B2582/C2582</f>
        <v>0.83622047244094488</v>
      </c>
      <c r="M2582">
        <f t="shared" si="40"/>
        <v>43.18774749853668</v>
      </c>
      <c r="O2582">
        <v>43.097200000000001</v>
      </c>
      <c r="P2582">
        <f>P2581*(1-P$1+H2581)^($A2582-$A2581)*(2-E2582/E2581)</f>
        <v>43.92152483723315</v>
      </c>
      <c r="Q2582">
        <v>44.03</v>
      </c>
    </row>
    <row r="2583" spans="1:17" x14ac:dyDescent="0.25">
      <c r="A2583" s="1">
        <v>41810</v>
      </c>
      <c r="B2583" s="9">
        <v>10.85</v>
      </c>
      <c r="C2583" s="9">
        <v>12.87</v>
      </c>
      <c r="D2583">
        <v>772.78989999999999</v>
      </c>
      <c r="E2583">
        <v>689.06089999999995</v>
      </c>
      <c r="F2583">
        <v>31000.66</v>
      </c>
      <c r="G2583">
        <v>27644.51</v>
      </c>
      <c r="H2583">
        <f>(1/(1-91/360*VLOOKUP($A2583,Tbills!$B$4:$C$974,2,1)/100))^((1)/91)-1</f>
        <v>9.7224128259298936E-7</v>
      </c>
      <c r="I2583">
        <f>I2582*(1-IF($A2583&lt;=I2578,I$1,I$1+IF(AND(WEEKDAY($A2583)&lt;&gt;1,WEEKDAY($A2583)&lt;&gt;7),J$1,0)))^($A2583-$A2582)*(1-0.5*(E2583/E2582-1))</f>
        <v>42.174477802116755</v>
      </c>
      <c r="K2583">
        <f>ROW()</f>
        <v>2583</v>
      </c>
      <c r="L2583">
        <f>B2583/C2583</f>
        <v>0.84304584304584307</v>
      </c>
      <c r="M2583">
        <f t="shared" si="40"/>
        <v>42.851100886476054</v>
      </c>
      <c r="O2583">
        <v>42.7605</v>
      </c>
      <c r="P2583">
        <f>P2582*(1-P$1+H2582)^($A2583-$A2582)*(2-E2583/E2582)</f>
        <v>43.579618735989811</v>
      </c>
      <c r="Q2583">
        <v>43.66</v>
      </c>
    </row>
    <row r="2584" spans="1:17" x14ac:dyDescent="0.25">
      <c r="A2584" s="1">
        <v>41813</v>
      </c>
      <c r="B2584" s="9">
        <v>10.98</v>
      </c>
      <c r="C2584" s="9">
        <v>12.92</v>
      </c>
      <c r="D2584">
        <v>755.97209999999995</v>
      </c>
      <c r="E2584">
        <v>674.06320000000005</v>
      </c>
      <c r="F2584">
        <v>30718.42</v>
      </c>
      <c r="G2584">
        <v>27392.75</v>
      </c>
      <c r="H2584">
        <f>(1/(1-91/360*VLOOKUP($A2584,Tbills!$B$4:$C$974,2,1)/100))^((1)/91)-1</f>
        <v>6.9441778594026005E-7</v>
      </c>
      <c r="I2584">
        <f>I2583*(1-IF($A2584&lt;=I2579,I$1,I$1+IF(AND(WEEKDAY($A2584)&lt;&gt;1,WEEKDAY($A2584)&lt;&gt;7),J$1,0)))^($A2584-$A2583)*(1-0.5*(E2584/E2583-1))</f>
        <v>42.630121590070623</v>
      </c>
      <c r="K2584">
        <f>ROW()</f>
        <v>2584</v>
      </c>
      <c r="L2584">
        <f>B2584/C2584</f>
        <v>0.84984520123839014</v>
      </c>
      <c r="M2584">
        <f t="shared" si="40"/>
        <v>43.777655653570775</v>
      </c>
      <c r="O2584">
        <v>43.686999999999998</v>
      </c>
      <c r="P2584">
        <f>P2583*(1-P$1+H2583)^($A2584-$A2583)*(2-E2584/E2583)</f>
        <v>44.523336703042844</v>
      </c>
      <c r="Q2584">
        <v>44.57</v>
      </c>
    </row>
    <row r="2585" spans="1:17" x14ac:dyDescent="0.25">
      <c r="A2585" s="1">
        <v>41814</v>
      </c>
      <c r="B2585" s="9">
        <v>12.13</v>
      </c>
      <c r="C2585" s="9">
        <v>13.38</v>
      </c>
      <c r="D2585">
        <v>782.32929999999999</v>
      </c>
      <c r="E2585">
        <v>697.56420000000003</v>
      </c>
      <c r="F2585">
        <v>30966.73</v>
      </c>
      <c r="G2585">
        <v>27614.15</v>
      </c>
      <c r="H2585">
        <f>(1/(1-91/360*VLOOKUP($A2585,Tbills!$B$4:$C$974,2,1)/100))^((1)/91)-1</f>
        <v>6.9441778594026005E-7</v>
      </c>
      <c r="I2585">
        <f>I2584*(1-IF($A2585&lt;=I2580,I$1,I$1+IF(AND(WEEKDAY($A2585)&lt;&gt;1,WEEKDAY($A2585)&lt;&gt;7),J$1,0)))^($A2585-$A2584)*(1-0.5*(E2585/E2584-1))</f>
        <v>41.885888536648487</v>
      </c>
      <c r="K2585">
        <f>ROW()</f>
        <v>2585</v>
      </c>
      <c r="L2585">
        <f>B2585/C2585</f>
        <v>0.90657698056801195</v>
      </c>
      <c r="M2585">
        <f t="shared" si="40"/>
        <v>42.249393681451018</v>
      </c>
      <c r="O2585">
        <v>42.168900000000001</v>
      </c>
      <c r="P2585">
        <f>P2584*(1-P$1+H2584)^($A2585-$A2584)*(2-E2585/E2584)</f>
        <v>42.969485168765161</v>
      </c>
      <c r="Q2585">
        <v>43.08</v>
      </c>
    </row>
    <row r="2586" spans="1:17" x14ac:dyDescent="0.25">
      <c r="A2586" s="1">
        <v>41815</v>
      </c>
      <c r="B2586" s="9">
        <v>11.59</v>
      </c>
      <c r="C2586" s="9">
        <v>13.11</v>
      </c>
      <c r="D2586">
        <v>757.45230000000004</v>
      </c>
      <c r="E2586">
        <v>675.38210000000004</v>
      </c>
      <c r="F2586">
        <v>30514.560000000001</v>
      </c>
      <c r="G2586">
        <v>27210.91</v>
      </c>
      <c r="H2586">
        <f>(1/(1-91/360*VLOOKUP($A2586,Tbills!$B$4:$C$974,2,1)/100))^((1)/91)-1</f>
        <v>6.9441778594026005E-7</v>
      </c>
      <c r="I2586">
        <f>I2585*(1-IF($A2586&lt;=I2581,I$1,I$1+IF(AND(WEEKDAY($A2586)&lt;&gt;1,WEEKDAY($A2586)&lt;&gt;7),J$1,0)))^($A2586-$A2585)*(1-0.5*(E2586/E2585-1))</f>
        <v>42.550753393253586</v>
      </c>
      <c r="K2586">
        <f>ROW()</f>
        <v>2586</v>
      </c>
      <c r="L2586">
        <f>B2586/C2586</f>
        <v>0.88405797101449279</v>
      </c>
      <c r="M2586">
        <f t="shared" si="40"/>
        <v>43.590867302404789</v>
      </c>
      <c r="O2586">
        <v>43.512450000000001</v>
      </c>
      <c r="P2586">
        <f>P2585*(1-P$1+H2585)^($A2586-$A2585)*(2-E2586/E2585)</f>
        <v>44.334278564461847</v>
      </c>
      <c r="Q2586">
        <v>44.37</v>
      </c>
    </row>
    <row r="2587" spans="1:17" x14ac:dyDescent="0.25">
      <c r="A2587" s="1">
        <v>41816</v>
      </c>
      <c r="B2587" s="9">
        <v>11.63</v>
      </c>
      <c r="C2587" s="9">
        <v>13.07</v>
      </c>
      <c r="D2587">
        <v>761.45479999999998</v>
      </c>
      <c r="E2587">
        <v>678.95050000000003</v>
      </c>
      <c r="F2587">
        <v>30250.46</v>
      </c>
      <c r="G2587">
        <v>26975.38</v>
      </c>
      <c r="H2587">
        <f>(1/(1-91/360*VLOOKUP($A2587,Tbills!$B$4:$C$974,2,1)/100))^((1)/91)-1</f>
        <v>6.9441778594026005E-7</v>
      </c>
      <c r="I2587">
        <f>I2586*(1-IF($A2587&lt;=I2582,I$1,I$1+IF(AND(WEEKDAY($A2587)&lt;&gt;1,WEEKDAY($A2587)&lt;&gt;7),J$1,0)))^($A2587-$A2586)*(1-0.5*(E2587/E2586-1))</f>
        <v>42.43723979255472</v>
      </c>
      <c r="K2587">
        <f>ROW()</f>
        <v>2587</v>
      </c>
      <c r="L2587">
        <f>B2587/C2587</f>
        <v>0.88982402448355014</v>
      </c>
      <c r="M2587">
        <f t="shared" si="40"/>
        <v>43.358534217063038</v>
      </c>
      <c r="O2587">
        <v>43.281149999999997</v>
      </c>
      <c r="P2587">
        <f>P2586*(1-P$1+H2586)^($A2587-$A2586)*(2-E2587/E2586)</f>
        <v>44.098436704386422</v>
      </c>
      <c r="Q2587">
        <v>44.14</v>
      </c>
    </row>
    <row r="2588" spans="1:17" x14ac:dyDescent="0.25">
      <c r="A2588" s="1">
        <v>41817</v>
      </c>
      <c r="B2588" s="9">
        <v>11.26</v>
      </c>
      <c r="C2588" s="9">
        <v>12.82</v>
      </c>
      <c r="D2588">
        <v>755.62630000000001</v>
      </c>
      <c r="E2588">
        <v>673.75310000000002</v>
      </c>
      <c r="F2588">
        <v>30345.59</v>
      </c>
      <c r="G2588">
        <v>27060.19</v>
      </c>
      <c r="H2588">
        <f>(1/(1-91/360*VLOOKUP($A2588,Tbills!$B$4:$C$974,2,1)/100))^((1)/91)-1</f>
        <v>6.9441778594026005E-7</v>
      </c>
      <c r="I2588">
        <f>I2587*(1-IF($A2588&lt;=I2583,I$1,I$1+IF(AND(WEEKDAY($A2588)&lt;&gt;1,WEEKDAY($A2588)&lt;&gt;7),J$1,0)))^($A2588-$A2587)*(1-0.5*(E2588/E2587-1))</f>
        <v>42.598560629491317</v>
      </c>
      <c r="K2588">
        <f>ROW()</f>
        <v>2588</v>
      </c>
      <c r="L2588">
        <f>B2588/C2588</f>
        <v>0.87831513260530414</v>
      </c>
      <c r="M2588">
        <f t="shared" si="40"/>
        <v>43.688411065340048</v>
      </c>
      <c r="O2588">
        <v>43.610149999999997</v>
      </c>
      <c r="P2588">
        <f>P2587*(1-P$1+H2587)^($A2588-$A2587)*(2-E2588/E2587)</f>
        <v>44.434399774064524</v>
      </c>
      <c r="Q2588">
        <v>44.64</v>
      </c>
    </row>
    <row r="2589" spans="1:17" x14ac:dyDescent="0.25">
      <c r="A2589" s="1">
        <v>41820</v>
      </c>
      <c r="B2589" s="9">
        <v>11.57</v>
      </c>
      <c r="C2589" s="9">
        <v>13.01</v>
      </c>
      <c r="D2589">
        <v>745.23289999999997</v>
      </c>
      <c r="E2589">
        <v>664.48440000000005</v>
      </c>
      <c r="F2589">
        <v>29947.57</v>
      </c>
      <c r="G2589">
        <v>26705.21</v>
      </c>
      <c r="H2589">
        <f>(1/(1-91/360*VLOOKUP($A2589,Tbills!$B$4:$C$974,2,1)/100))^((1)/91)-1</f>
        <v>1.1111556939003009E-6</v>
      </c>
      <c r="I2589">
        <f>I2588*(1-IF($A2589&lt;=I2584,I$1,I$1+IF(AND(WEEKDAY($A2589)&lt;&gt;1,WEEKDAY($A2589)&lt;&gt;7),J$1,0)))^($A2589-$A2588)*(1-0.5*(E2589/E2588-1))</f>
        <v>42.888222010376019</v>
      </c>
      <c r="K2589">
        <f>ROW()</f>
        <v>2589</v>
      </c>
      <c r="L2589">
        <f>B2589/C2589</f>
        <v>0.88931591083781714</v>
      </c>
      <c r="M2589">
        <f t="shared" si="40"/>
        <v>44.283236567454288</v>
      </c>
      <c r="O2589">
        <v>44.204749999999997</v>
      </c>
      <c r="P2589">
        <f>P2588*(1-P$1+H2588)^($A2589-$A2588)*(2-E2589/E2588)</f>
        <v>45.040771606295039</v>
      </c>
      <c r="Q2589">
        <v>45.16</v>
      </c>
    </row>
    <row r="2590" spans="1:17" x14ac:dyDescent="0.25">
      <c r="A2590" s="1">
        <v>41821</v>
      </c>
      <c r="B2590" s="9">
        <v>11.15</v>
      </c>
      <c r="C2590" s="9">
        <v>12.74</v>
      </c>
      <c r="D2590">
        <v>726.34780000000001</v>
      </c>
      <c r="E2590">
        <v>647.64480000000003</v>
      </c>
      <c r="F2590">
        <v>29536.98</v>
      </c>
      <c r="G2590">
        <v>26339.040000000001</v>
      </c>
      <c r="H2590">
        <f>(1/(1-91/360*VLOOKUP($A2590,Tbills!$B$4:$C$974,2,1)/100))^((1)/91)-1</f>
        <v>1.1111556939003009E-6</v>
      </c>
      <c r="I2590">
        <f>I2589*(1-IF($A2590&lt;=I2585,I$1,I$1+IF(AND(WEEKDAY($A2590)&lt;&gt;1,WEEKDAY($A2590)&lt;&gt;7),J$1,0)))^($A2590-$A2589)*(1-0.5*(E2590/E2589-1))</f>
        <v>43.430535885200563</v>
      </c>
      <c r="K2590">
        <f>ROW()</f>
        <v>2590</v>
      </c>
      <c r="L2590">
        <f>B2590/C2590</f>
        <v>0.8751962323390895</v>
      </c>
      <c r="M2590">
        <f t="shared" si="40"/>
        <v>45.403363322942141</v>
      </c>
      <c r="O2590">
        <v>45.321100000000001</v>
      </c>
      <c r="P2590">
        <f>P2589*(1-P$1+H2589)^($A2590-$A2589)*(2-E2590/E2589)</f>
        <v>46.18055406631747</v>
      </c>
    </row>
    <row r="2591" spans="1:17" x14ac:dyDescent="0.25">
      <c r="A2591" s="1">
        <v>41822</v>
      </c>
      <c r="B2591" s="9">
        <v>10.82</v>
      </c>
      <c r="C2591" s="9">
        <v>12.49</v>
      </c>
      <c r="D2591">
        <v>717.70159999999998</v>
      </c>
      <c r="E2591">
        <v>639.93470000000002</v>
      </c>
      <c r="F2591">
        <v>29206.81</v>
      </c>
      <c r="G2591">
        <v>26044.59</v>
      </c>
      <c r="H2591">
        <f>(1/(1-91/360*VLOOKUP($A2591,Tbills!$B$4:$C$974,2,1)/100))^((1)/91)-1</f>
        <v>1.1111556939003009E-6</v>
      </c>
      <c r="I2591">
        <f>I2590*(1-IF($A2591&lt;=I2586,I$1,I$1+IF(AND(WEEKDAY($A2591)&lt;&gt;1,WEEKDAY($A2591)&lt;&gt;7),J$1,0)))^($A2591-$A2590)*(1-0.5*(E2591/E2590-1))</f>
        <v>43.687915304414801</v>
      </c>
      <c r="K2591">
        <f>ROW()</f>
        <v>2591</v>
      </c>
      <c r="L2591">
        <f>B2591/C2591</f>
        <v>0.86629303442754202</v>
      </c>
      <c r="M2591">
        <f t="shared" si="40"/>
        <v>45.941742705427714</v>
      </c>
      <c r="O2591">
        <v>45.856400000000001</v>
      </c>
      <c r="P2591">
        <f>P2590*(1-P$1+H2590)^($A2591-$A2590)*(2-E2591/E2590)</f>
        <v>46.728649165812314</v>
      </c>
    </row>
    <row r="2592" spans="1:17" x14ac:dyDescent="0.25">
      <c r="A2592" s="1">
        <v>41823</v>
      </c>
      <c r="B2592" s="9">
        <v>10.32</v>
      </c>
      <c r="C2592" s="9">
        <v>12.24</v>
      </c>
      <c r="D2592">
        <v>710.75199999999995</v>
      </c>
      <c r="E2592">
        <v>633.73739999999998</v>
      </c>
      <c r="F2592">
        <v>28936.92</v>
      </c>
      <c r="G2592">
        <v>25803.89</v>
      </c>
      <c r="H2592">
        <f>(1/(1-91/360*VLOOKUP($A2592,Tbills!$B$4:$C$974,2,1)/100))^((1)/91)-1</f>
        <v>1.1111556939003009E-6</v>
      </c>
      <c r="I2592">
        <f>I2591*(1-IF($A2592&lt;=I2587,I$1,I$1+IF(AND(WEEKDAY($A2592)&lt;&gt;1,WEEKDAY($A2592)&lt;&gt;7),J$1,0)))^($A2592-$A2591)*(1-0.5*(E2592/E2591-1))</f>
        <v>43.898315485312615</v>
      </c>
      <c r="K2592">
        <f>ROW()</f>
        <v>2592</v>
      </c>
      <c r="L2592">
        <f>B2592/C2592</f>
        <v>0.84313725490196079</v>
      </c>
      <c r="M2592">
        <f t="shared" si="40"/>
        <v>46.384494441769945</v>
      </c>
      <c r="O2592">
        <v>46.298400000000001</v>
      </c>
      <c r="P2592">
        <f>P2591*(1-P$1+H2591)^($A2592-$A2591)*(2-E2592/E2591)</f>
        <v>47.17948935883016</v>
      </c>
    </row>
    <row r="2593" spans="1:16" x14ac:dyDescent="0.25">
      <c r="A2593" s="1">
        <v>41827</v>
      </c>
      <c r="B2593" s="9">
        <v>11.33</v>
      </c>
      <c r="C2593" s="9">
        <v>12.87</v>
      </c>
      <c r="D2593">
        <v>727.15480000000002</v>
      </c>
      <c r="E2593">
        <v>648.36</v>
      </c>
      <c r="F2593">
        <v>29408.09</v>
      </c>
      <c r="G2593">
        <v>26223.93</v>
      </c>
      <c r="H2593">
        <f>(1/(1-91/360*VLOOKUP($A2593,Tbills!$B$4:$C$974,2,1)/100))^((1)/91)-1</f>
        <v>8.3332864653229421E-7</v>
      </c>
      <c r="I2593">
        <f>I2592*(1-IF($A2593&lt;=I2588,I$1,I$1+IF(AND(WEEKDAY($A2593)&lt;&gt;1,WEEKDAY($A2593)&lt;&gt;7),J$1,0)))^($A2593-$A2592)*(1-0.5*(E2593/E2592-1))</f>
        <v>43.387352179230589</v>
      </c>
      <c r="K2593">
        <f>ROW()</f>
        <v>2593</v>
      </c>
      <c r="L2593">
        <f>B2593/C2593</f>
        <v>0.88034188034188043</v>
      </c>
      <c r="M2593">
        <f t="shared" si="40"/>
        <v>45.305795895618019</v>
      </c>
      <c r="O2593">
        <v>45.219650000000001</v>
      </c>
      <c r="P2593">
        <f>P2592*(1-P$1+H2592)^($A2593-$A2592)*(2-E2593/E2592)</f>
        <v>46.08427522328941</v>
      </c>
    </row>
    <row r="2594" spans="1:16" x14ac:dyDescent="0.25">
      <c r="A2594" s="1">
        <v>41828</v>
      </c>
      <c r="B2594" s="9">
        <v>11.98</v>
      </c>
      <c r="C2594" s="9">
        <v>13.21</v>
      </c>
      <c r="D2594">
        <v>733.601</v>
      </c>
      <c r="E2594">
        <v>654.10720000000003</v>
      </c>
      <c r="F2594">
        <v>29408.11</v>
      </c>
      <c r="G2594">
        <v>26223.93</v>
      </c>
      <c r="H2594">
        <f>(1/(1-91/360*VLOOKUP($A2594,Tbills!$B$4:$C$974,2,1)/100))^((1)/91)-1</f>
        <v>8.3332864653229421E-7</v>
      </c>
      <c r="I2594">
        <f>I2593*(1-IF($A2594&lt;=I2589,I$1,I$1+IF(AND(WEEKDAY($A2594)&lt;&gt;1,WEEKDAY($A2594)&lt;&gt;7),J$1,0)))^($A2594-$A2593)*(1-0.5*(E2594/E2593-1))</f>
        <v>43.193930596933292</v>
      </c>
      <c r="K2594">
        <f>ROW()</f>
        <v>2594</v>
      </c>
      <c r="L2594">
        <f>B2594/C2594</f>
        <v>0.906888720666162</v>
      </c>
      <c r="M2594">
        <f t="shared" si="40"/>
        <v>44.902104322077413</v>
      </c>
      <c r="O2594">
        <v>44.816650000000003</v>
      </c>
      <c r="P2594">
        <f>P2593*(1-P$1+H2593)^($A2594-$A2593)*(2-E2594/E2593)</f>
        <v>45.674123157808431</v>
      </c>
    </row>
    <row r="2595" spans="1:16" x14ac:dyDescent="0.25">
      <c r="A2595" s="1">
        <v>41829</v>
      </c>
      <c r="B2595" s="9">
        <v>11.65</v>
      </c>
      <c r="C2595" s="9">
        <v>12.99</v>
      </c>
      <c r="D2595">
        <v>720.89660000000003</v>
      </c>
      <c r="E2595">
        <v>642.77890000000002</v>
      </c>
      <c r="F2595">
        <v>29095.3</v>
      </c>
      <c r="G2595">
        <v>25944.97</v>
      </c>
      <c r="H2595">
        <f>(1/(1-91/360*VLOOKUP($A2595,Tbills!$B$4:$C$974,2,1)/100))^((1)/91)-1</f>
        <v>8.3332864653229421E-7</v>
      </c>
      <c r="I2595">
        <f>I2594*(1-IF($A2595&lt;=I2590,I$1,I$1+IF(AND(WEEKDAY($A2595)&lt;&gt;1,WEEKDAY($A2595)&lt;&gt;7),J$1,0)))^($A2595-$A2594)*(1-0.5*(E2595/E2594-1))</f>
        <v>43.566828449387479</v>
      </c>
      <c r="K2595">
        <f>ROW()</f>
        <v>2595</v>
      </c>
      <c r="L2595">
        <f>B2595/C2595</f>
        <v>0.89684372594303308</v>
      </c>
      <c r="M2595">
        <f t="shared" si="40"/>
        <v>45.677623782156488</v>
      </c>
      <c r="O2595">
        <v>45.589750000000002</v>
      </c>
      <c r="P2595">
        <f>P2594*(1-P$1+H2594)^($A2595-$A2594)*(2-E2595/E2594)</f>
        <v>46.463460693694486</v>
      </c>
    </row>
    <row r="2596" spans="1:16" x14ac:dyDescent="0.25">
      <c r="A2596" s="1">
        <v>41830</v>
      </c>
      <c r="B2596" s="9">
        <v>12.59</v>
      </c>
      <c r="C2596" s="9">
        <v>13.65</v>
      </c>
      <c r="D2596">
        <v>752.20809999999994</v>
      </c>
      <c r="E2596">
        <v>670.69690000000003</v>
      </c>
      <c r="F2596">
        <v>29327.03</v>
      </c>
      <c r="G2596">
        <v>26151.59</v>
      </c>
      <c r="H2596">
        <f>(1/(1-91/360*VLOOKUP($A2596,Tbills!$B$4:$C$974,2,1)/100))^((1)/91)-1</f>
        <v>8.3332864653229421E-7</v>
      </c>
      <c r="I2596">
        <f>I2595*(1-IF($A2596&lt;=I2591,I$1,I$1+IF(AND(WEEKDAY($A2596)&lt;&gt;1,WEEKDAY($A2596)&lt;&gt;7),J$1,0)))^($A2596-$A2595)*(1-0.5*(E2596/E2595-1))</f>
        <v>42.619593876506748</v>
      </c>
      <c r="K2596">
        <f>ROW()</f>
        <v>2596</v>
      </c>
      <c r="L2596">
        <f>B2596/C2596</f>
        <v>0.92234432234432229</v>
      </c>
      <c r="M2596">
        <f t="shared" si="40"/>
        <v>43.691659421520534</v>
      </c>
      <c r="O2596">
        <v>43.61645</v>
      </c>
      <c r="P2596">
        <f>P2595*(1-P$1+H2595)^($A2596-$A2595)*(2-E2596/E2595)</f>
        <v>44.443793068937161</v>
      </c>
    </row>
    <row r="2597" spans="1:16" x14ac:dyDescent="0.25">
      <c r="A2597" s="1">
        <v>41831</v>
      </c>
      <c r="B2597" s="9">
        <v>12.08</v>
      </c>
      <c r="C2597" s="9">
        <v>13.28</v>
      </c>
      <c r="D2597">
        <v>741.93510000000003</v>
      </c>
      <c r="E2597">
        <v>661.53660000000002</v>
      </c>
      <c r="F2597">
        <v>29108.880000000001</v>
      </c>
      <c r="G2597">
        <v>25957.040000000001</v>
      </c>
      <c r="H2597">
        <f>(1/(1-91/360*VLOOKUP($A2597,Tbills!$B$4:$C$974,2,1)/100))^((1)/91)-1</f>
        <v>8.3332864653229421E-7</v>
      </c>
      <c r="I2597">
        <f>I2596*(1-IF($A2597&lt;=I2592,I$1,I$1+IF(AND(WEEKDAY($A2597)&lt;&gt;1,WEEKDAY($A2597)&lt;&gt;7),J$1,0)))^($A2597-$A2596)*(1-0.5*(E2597/E2596-1))</f>
        <v>42.909523744268419</v>
      </c>
      <c r="K2597">
        <f>ROW()</f>
        <v>2597</v>
      </c>
      <c r="L2597">
        <f>B2597/C2597</f>
        <v>0.90963855421686757</v>
      </c>
      <c r="M2597">
        <f t="shared" si="40"/>
        <v>44.28633226057805</v>
      </c>
      <c r="O2597">
        <v>44.2121</v>
      </c>
      <c r="P2597">
        <f>P2596*(1-P$1+H2596)^($A2597-$A2596)*(2-E2597/E2596)</f>
        <v>45.04917248836594</v>
      </c>
    </row>
    <row r="2598" spans="1:16" x14ac:dyDescent="0.25">
      <c r="A2598" s="1">
        <v>41834</v>
      </c>
      <c r="B2598" s="9">
        <v>11.82</v>
      </c>
      <c r="C2598" s="9">
        <v>12.93</v>
      </c>
      <c r="D2598">
        <v>715.64089999999999</v>
      </c>
      <c r="E2598">
        <v>638.09010000000001</v>
      </c>
      <c r="F2598">
        <v>28511.279999999999</v>
      </c>
      <c r="G2598">
        <v>25424.09</v>
      </c>
      <c r="H2598">
        <f>(1/(1-91/360*VLOOKUP($A2598,Tbills!$B$4:$C$974,2,1)/100))^((1)/91)-1</f>
        <v>6.9441778594026005E-7</v>
      </c>
      <c r="I2598">
        <f>I2597*(1-IF($A2598&lt;=I2593,I$1,I$1+IF(AND(WEEKDAY($A2598)&lt;&gt;1,WEEKDAY($A2598)&lt;&gt;7),J$1,0)))^($A2598-$A2597)*(1-0.5*(E2598/E2597-1))</f>
        <v>43.666524031543858</v>
      </c>
      <c r="K2598">
        <f>ROW()</f>
        <v>2598</v>
      </c>
      <c r="L2598">
        <f>B2598/C2598</f>
        <v>0.91415313225058004</v>
      </c>
      <c r="M2598">
        <f t="shared" si="40"/>
        <v>45.849542887690809</v>
      </c>
      <c r="O2598">
        <v>45.759250000000002</v>
      </c>
      <c r="P2598">
        <f>P2597*(1-P$1+H2597)^($A2598-$A2597)*(2-E2598/E2597)</f>
        <v>46.640768065884167</v>
      </c>
    </row>
    <row r="2599" spans="1:16" x14ac:dyDescent="0.25">
      <c r="A2599" s="1">
        <v>41835</v>
      </c>
      <c r="B2599" s="9">
        <v>11.96</v>
      </c>
      <c r="C2599" s="9">
        <v>13.16</v>
      </c>
      <c r="D2599">
        <v>729.41800000000001</v>
      </c>
      <c r="E2599">
        <v>650.37379999999996</v>
      </c>
      <c r="F2599">
        <v>28606.09</v>
      </c>
      <c r="G2599">
        <v>25508.61</v>
      </c>
      <c r="H2599">
        <f>(1/(1-91/360*VLOOKUP($A2599,Tbills!$B$4:$C$974,2,1)/100))^((1)/91)-1</f>
        <v>6.9441778594026005E-7</v>
      </c>
      <c r="I2599">
        <f>I2598*(1-IF($A2599&lt;=I2594,I$1,I$1+IF(AND(WEEKDAY($A2599)&lt;&gt;1,WEEKDAY($A2599)&lt;&gt;7),J$1,0)))^($A2599-$A2598)*(1-0.5*(E2599/E2598-1))</f>
        <v>43.245092220864365</v>
      </c>
      <c r="K2599">
        <f>ROW()</f>
        <v>2599</v>
      </c>
      <c r="L2599">
        <f>B2599/C2599</f>
        <v>0.90881458966565354</v>
      </c>
      <c r="M2599">
        <f t="shared" si="40"/>
        <v>44.964811384484335</v>
      </c>
      <c r="O2599">
        <v>44.871600000000001</v>
      </c>
      <c r="P2599">
        <f>P2598*(1-P$1+H2598)^($A2599-$A2598)*(2-E2599/E2598)</f>
        <v>45.741239153749049</v>
      </c>
    </row>
    <row r="2600" spans="1:16" x14ac:dyDescent="0.25">
      <c r="A2600" s="1">
        <v>41836</v>
      </c>
      <c r="B2600" s="9">
        <v>11</v>
      </c>
      <c r="C2600" s="9">
        <v>12.63</v>
      </c>
      <c r="D2600">
        <v>712.58579999999995</v>
      </c>
      <c r="E2600">
        <v>635.36519999999996</v>
      </c>
      <c r="F2600">
        <v>28730.080000000002</v>
      </c>
      <c r="G2600">
        <v>25619.16</v>
      </c>
      <c r="H2600">
        <f>(1/(1-91/360*VLOOKUP($A2600,Tbills!$B$4:$C$974,2,1)/100))^((1)/91)-1</f>
        <v>6.9441778594026005E-7</v>
      </c>
      <c r="I2600">
        <f>I2599*(1-IF($A2600&lt;=I2595,I$1,I$1+IF(AND(WEEKDAY($A2600)&lt;&gt;1,WEEKDAY($A2600)&lt;&gt;7),J$1,0)))^($A2600-$A2599)*(1-0.5*(E2600/E2599-1))</f>
        <v>43.742934640291899</v>
      </c>
      <c r="K2600">
        <f>ROW()</f>
        <v>2600</v>
      </c>
      <c r="L2600">
        <f>B2600/C2600</f>
        <v>0.87094220110847187</v>
      </c>
      <c r="M2600">
        <f t="shared" si="40"/>
        <v>46.00031648949183</v>
      </c>
      <c r="O2600">
        <v>45.905250000000002</v>
      </c>
      <c r="P2600">
        <f>P2599*(1-P$1+H2599)^($A2600-$A2599)*(2-E2600/E2599)</f>
        <v>46.795106027548812</v>
      </c>
    </row>
    <row r="2601" spans="1:16" x14ac:dyDescent="0.25">
      <c r="A2601" s="1">
        <v>41837</v>
      </c>
      <c r="B2601" s="9">
        <v>14.54</v>
      </c>
      <c r="C2601" s="9">
        <v>14.97</v>
      </c>
      <c r="D2601">
        <v>767.75350000000003</v>
      </c>
      <c r="E2601">
        <v>684.55409999999995</v>
      </c>
      <c r="F2601">
        <v>29159.7</v>
      </c>
      <c r="G2601">
        <v>26002.240000000002</v>
      </c>
      <c r="H2601">
        <f>(1/(1-91/360*VLOOKUP($A2601,Tbills!$B$4:$C$974,2,1)/100))^((1)/91)-1</f>
        <v>6.9441778594026005E-7</v>
      </c>
      <c r="I2601">
        <f>I2600*(1-IF($A2601&lt;=I2596,I$1,I$1+IF(AND(WEEKDAY($A2601)&lt;&gt;1,WEEKDAY($A2601)&lt;&gt;7),J$1,0)))^($A2601-$A2600)*(1-0.5*(E2601/E2600-1))</f>
        <v>42.048588159930901</v>
      </c>
      <c r="K2601">
        <f>ROW()</f>
        <v>2601</v>
      </c>
      <c r="L2601">
        <f>B2601/C2601</f>
        <v>0.97127588510354035</v>
      </c>
      <c r="M2601">
        <f t="shared" si="40"/>
        <v>42.437073115352391</v>
      </c>
      <c r="O2601">
        <v>42.349400000000003</v>
      </c>
      <c r="P2601">
        <f>P2600*(1-P$1+H2600)^($A2601-$A2600)*(2-E2601/E2600)</f>
        <v>43.17074119948726</v>
      </c>
    </row>
    <row r="2602" spans="1:16" x14ac:dyDescent="0.25">
      <c r="A2602" s="1">
        <v>41838</v>
      </c>
      <c r="B2602" s="9">
        <v>12.06</v>
      </c>
      <c r="C2602" s="9">
        <v>13.36</v>
      </c>
      <c r="D2602">
        <v>729.32169999999996</v>
      </c>
      <c r="E2602">
        <v>650.28650000000005</v>
      </c>
      <c r="F2602">
        <v>28610.68</v>
      </c>
      <c r="G2602">
        <v>25512.65</v>
      </c>
      <c r="H2602">
        <f>(1/(1-91/360*VLOOKUP($A2602,Tbills!$B$4:$C$974,2,1)/100))^((1)/91)-1</f>
        <v>6.9441778594026005E-7</v>
      </c>
      <c r="I2602">
        <f>I2601*(1-IF($A2602&lt;=I2597,I$1,I$1+IF(AND(WEEKDAY($A2602)&lt;&gt;1,WEEKDAY($A2602)&lt;&gt;7),J$1,0)))^($A2602-$A2601)*(1-0.5*(E2602/E2601-1))</f>
        <v>43.099906327238983</v>
      </c>
      <c r="K2602">
        <f>ROW()</f>
        <v>2602</v>
      </c>
      <c r="L2602">
        <f>B2602/C2602</f>
        <v>0.90269461077844315</v>
      </c>
      <c r="M2602">
        <f t="shared" si="40"/>
        <v>44.559324490881089</v>
      </c>
      <c r="O2602">
        <v>44.480899999999998</v>
      </c>
      <c r="P2602">
        <f>P2601*(1-P$1+H2601)^($A2602-$A2601)*(2-E2602/E2601)</f>
        <v>45.330149022793229</v>
      </c>
    </row>
    <row r="2603" spans="1:16" x14ac:dyDescent="0.25">
      <c r="A2603" s="1">
        <v>41841</v>
      </c>
      <c r="B2603" s="9">
        <v>12.81</v>
      </c>
      <c r="C2603" s="9">
        <v>13.8</v>
      </c>
      <c r="D2603">
        <v>750.61649999999997</v>
      </c>
      <c r="E2603">
        <v>669.2722</v>
      </c>
      <c r="F2603">
        <v>28826.85</v>
      </c>
      <c r="G2603">
        <v>25705.360000000001</v>
      </c>
      <c r="H2603">
        <f>(1/(1-91/360*VLOOKUP($A2603,Tbills!$B$4:$C$974,2,1)/100))^((1)/91)-1</f>
        <v>6.9441778594026005E-7</v>
      </c>
      <c r="I2603">
        <f>I2602*(1-IF($A2603&lt;=I2598,I$1,I$1+IF(AND(WEEKDAY($A2603)&lt;&gt;1,WEEKDAY($A2603)&lt;&gt;7),J$1,0)))^($A2603-$A2602)*(1-0.5*(E2603/E2602-1))</f>
        <v>42.467419915408854</v>
      </c>
      <c r="K2603">
        <f>ROW()</f>
        <v>2603</v>
      </c>
      <c r="L2603">
        <f>B2603/C2603</f>
        <v>0.92826086956521736</v>
      </c>
      <c r="M2603">
        <f t="shared" si="40"/>
        <v>43.252330843943618</v>
      </c>
      <c r="O2603">
        <v>43.183199999999999</v>
      </c>
      <c r="P2603">
        <f>P2602*(1-P$1+H2602)^($A2603-$A2602)*(2-E2603/E2602)</f>
        <v>44.00190341520323</v>
      </c>
    </row>
    <row r="2604" spans="1:16" x14ac:dyDescent="0.25">
      <c r="A2604" s="1">
        <v>41842</v>
      </c>
      <c r="B2604" s="9">
        <v>12.24</v>
      </c>
      <c r="C2604" s="9">
        <v>13.5</v>
      </c>
      <c r="D2604">
        <v>729.69240000000002</v>
      </c>
      <c r="E2604">
        <v>650.61509999999998</v>
      </c>
      <c r="F2604">
        <v>28677.64</v>
      </c>
      <c r="G2604">
        <v>25572.29</v>
      </c>
      <c r="H2604">
        <f>(1/(1-91/360*VLOOKUP($A2604,Tbills!$B$4:$C$974,2,1)/100))^((1)/91)-1</f>
        <v>6.9441778594026005E-7</v>
      </c>
      <c r="I2604">
        <f>I2603*(1-IF($A2604&lt;=I2599,I$1,I$1+IF(AND(WEEKDAY($A2604)&lt;&gt;1,WEEKDAY($A2604)&lt;&gt;7),J$1,0)))^($A2604-$A2603)*(1-0.5*(E2604/E2603-1))</f>
        <v>43.058224944376008</v>
      </c>
      <c r="K2604">
        <f>ROW()</f>
        <v>2604</v>
      </c>
      <c r="L2604">
        <f>B2604/C2604</f>
        <v>0.90666666666666673</v>
      </c>
      <c r="M2604">
        <f t="shared" si="40"/>
        <v>44.455992423841224</v>
      </c>
      <c r="O2604">
        <v>44.393000000000001</v>
      </c>
      <c r="P2604">
        <f>P2603*(1-P$1+H2603)^($A2604-$A2603)*(2-E2604/E2603)</f>
        <v>45.226889825341871</v>
      </c>
    </row>
    <row r="2605" spans="1:16" x14ac:dyDescent="0.25">
      <c r="A2605" s="1">
        <v>41843</v>
      </c>
      <c r="B2605" s="9">
        <v>11.52</v>
      </c>
      <c r="C2605" s="9">
        <v>13.38</v>
      </c>
      <c r="D2605">
        <v>733.58019999999999</v>
      </c>
      <c r="E2605">
        <v>654.08109999999999</v>
      </c>
      <c r="F2605">
        <v>28954.77</v>
      </c>
      <c r="G2605">
        <v>25819.39</v>
      </c>
      <c r="H2605">
        <f>(1/(1-91/360*VLOOKUP($A2605,Tbills!$B$4:$C$974,2,1)/100))^((1)/91)-1</f>
        <v>6.9441778594026005E-7</v>
      </c>
      <c r="I2605">
        <f>I2604*(1-IF($A2605&lt;=I2600,I$1,I$1+IF(AND(WEEKDAY($A2605)&lt;&gt;1,WEEKDAY($A2605)&lt;&gt;7),J$1,0)))^($A2605-$A2604)*(1-0.5*(E2605/E2604-1))</f>
        <v>42.94241591719976</v>
      </c>
      <c r="K2605">
        <f>ROW()</f>
        <v>2605</v>
      </c>
      <c r="L2605">
        <f>B2605/C2605</f>
        <v>0.86098654708520173</v>
      </c>
      <c r="M2605">
        <f t="shared" si="40"/>
        <v>44.217103983812784</v>
      </c>
      <c r="O2605">
        <v>44.147950000000002</v>
      </c>
      <c r="P2605">
        <f>P2604*(1-P$1+H2604)^($A2605-$A2604)*(2-E2605/E2604)</f>
        <v>44.984321507116618</v>
      </c>
    </row>
    <row r="2606" spans="1:16" x14ac:dyDescent="0.25">
      <c r="A2606" s="1">
        <v>41844</v>
      </c>
      <c r="B2606" s="9">
        <v>11.84</v>
      </c>
      <c r="C2606" s="9">
        <v>13.45</v>
      </c>
      <c r="D2606">
        <v>742.55520000000001</v>
      </c>
      <c r="E2606">
        <v>662.08299999999997</v>
      </c>
      <c r="F2606">
        <v>29070.400000000001</v>
      </c>
      <c r="G2606">
        <v>25922.48</v>
      </c>
      <c r="H2606">
        <f>(1/(1-91/360*VLOOKUP($A2606,Tbills!$B$4:$C$974,2,1)/100))^((1)/91)-1</f>
        <v>6.9441778594026005E-7</v>
      </c>
      <c r="I2606">
        <f>I2605*(1-IF($A2606&lt;=I2601,I$1,I$1+IF(AND(WEEKDAY($A2606)&lt;&gt;1,WEEKDAY($A2606)&lt;&gt;7),J$1,0)))^($A2606-$A2605)*(1-0.5*(E2606/E2605-1))</f>
        <v>42.678630524069035</v>
      </c>
      <c r="K2606">
        <f>ROW()</f>
        <v>2606</v>
      </c>
      <c r="L2606">
        <f>B2606/C2606</f>
        <v>0.88029739776951677</v>
      </c>
      <c r="M2606">
        <f t="shared" si="40"/>
        <v>43.674126366568984</v>
      </c>
      <c r="O2606">
        <v>43.608400000000003</v>
      </c>
      <c r="P2606">
        <f>P2605*(1-P$1+H2605)^($A2606-$A2605)*(2-E2606/E2605)</f>
        <v>44.43237953990878</v>
      </c>
    </row>
    <row r="2607" spans="1:16" x14ac:dyDescent="0.25">
      <c r="A2607" s="1">
        <v>41845</v>
      </c>
      <c r="B2607" s="9">
        <v>12.69</v>
      </c>
      <c r="C2607" s="9">
        <v>14</v>
      </c>
      <c r="D2607">
        <v>758.35950000000003</v>
      </c>
      <c r="E2607">
        <v>676.17409999999995</v>
      </c>
      <c r="F2607">
        <v>29307.48</v>
      </c>
      <c r="G2607">
        <v>26133.87</v>
      </c>
      <c r="H2607">
        <f>(1/(1-91/360*VLOOKUP($A2607,Tbills!$B$4:$C$974,2,1)/100))^((1)/91)-1</f>
        <v>6.9441778594026005E-7</v>
      </c>
      <c r="I2607">
        <f>I2606*(1-IF($A2607&lt;=I2602,I$1,I$1+IF(AND(WEEKDAY($A2607)&lt;&gt;1,WEEKDAY($A2607)&lt;&gt;7),J$1,0)))^($A2607-$A2606)*(1-0.5*(E2607/E2606-1))</f>
        <v>42.223367286916826</v>
      </c>
      <c r="K2607">
        <f>ROW()</f>
        <v>2607</v>
      </c>
      <c r="L2607">
        <f>B2607/C2607</f>
        <v>0.90642857142857136</v>
      </c>
      <c r="M2607">
        <f t="shared" si="40"/>
        <v>42.742619914058153</v>
      </c>
      <c r="O2607">
        <v>42.678199999999997</v>
      </c>
      <c r="P2607">
        <f>P2606*(1-P$1+H2606)^($A2607-$A2606)*(2-E2607/E2606)</f>
        <v>43.485147829098452</v>
      </c>
    </row>
    <row r="2608" spans="1:16" x14ac:dyDescent="0.25">
      <c r="A2608" s="1">
        <v>41848</v>
      </c>
      <c r="B2608" s="9">
        <v>12.56</v>
      </c>
      <c r="C2608" s="9">
        <v>13.92</v>
      </c>
      <c r="D2608">
        <v>750.09169999999995</v>
      </c>
      <c r="E2608">
        <v>668.80089999999996</v>
      </c>
      <c r="F2608">
        <v>29092.86</v>
      </c>
      <c r="G2608">
        <v>25942.43</v>
      </c>
      <c r="H2608">
        <f>(1/(1-91/360*VLOOKUP($A2608,Tbills!$B$4:$C$974,2,1)/100))^((1)/91)-1</f>
        <v>8.3332864653229421E-7</v>
      </c>
      <c r="I2608">
        <f>I2607*(1-IF($A2608&lt;=I2603,I$1,I$1+IF(AND(WEEKDAY($A2608)&lt;&gt;1,WEEKDAY($A2608)&lt;&gt;7),J$1,0)))^($A2608-$A2607)*(1-0.5*(E2608/E2607-1))</f>
        <v>42.450260473380091</v>
      </c>
      <c r="K2608">
        <f>ROW()</f>
        <v>2608</v>
      </c>
      <c r="L2608">
        <f>B2608/C2608</f>
        <v>0.90229885057471271</v>
      </c>
      <c r="M2608">
        <f t="shared" si="40"/>
        <v>43.202660834717832</v>
      </c>
      <c r="O2608">
        <v>43.140050000000002</v>
      </c>
      <c r="P2608">
        <f>P2607*(1-P$1+H2607)^($A2608-$A2607)*(2-E2608/E2607)</f>
        <v>43.954536663512883</v>
      </c>
    </row>
    <row r="2609" spans="1:16" x14ac:dyDescent="0.25">
      <c r="A2609" s="1">
        <v>41849</v>
      </c>
      <c r="B2609" s="9">
        <v>13.28</v>
      </c>
      <c r="C2609" s="9">
        <v>14.22</v>
      </c>
      <c r="D2609">
        <v>754.60230000000001</v>
      </c>
      <c r="E2609">
        <v>672.82209999999998</v>
      </c>
      <c r="F2609">
        <v>29000.99</v>
      </c>
      <c r="G2609">
        <v>25860.49</v>
      </c>
      <c r="H2609">
        <f>(1/(1-91/360*VLOOKUP($A2609,Tbills!$B$4:$C$974,2,1)/100))^((1)/91)-1</f>
        <v>8.3332864653229421E-7</v>
      </c>
      <c r="I2609">
        <f>I2608*(1-IF($A2609&lt;=I2604,I$1,I$1+IF(AND(WEEKDAY($A2609)&lt;&gt;1,WEEKDAY($A2609)&lt;&gt;7),J$1,0)))^($A2609-$A2608)*(1-0.5*(E2609/E2608-1))</f>
        <v>42.321541731870305</v>
      </c>
      <c r="K2609">
        <f>ROW()</f>
        <v>2609</v>
      </c>
      <c r="L2609">
        <f>B2609/C2609</f>
        <v>0.93389592123769327</v>
      </c>
      <c r="M2609">
        <f t="shared" si="40"/>
        <v>42.94090252171776</v>
      </c>
      <c r="O2609">
        <v>42.877450000000003</v>
      </c>
      <c r="P2609">
        <f>P2608*(1-P$1+H2608)^($A2609-$A2608)*(2-E2609/E2608)</f>
        <v>43.688678205905866</v>
      </c>
    </row>
    <row r="2610" spans="1:16" x14ac:dyDescent="0.25">
      <c r="A2610" s="1">
        <v>41850</v>
      </c>
      <c r="B2610" s="9">
        <v>13.33</v>
      </c>
      <c r="C2610" s="9">
        <v>14.26</v>
      </c>
      <c r="D2610">
        <v>760.09090000000003</v>
      </c>
      <c r="E2610">
        <v>677.71540000000005</v>
      </c>
      <c r="F2610">
        <v>29092.79</v>
      </c>
      <c r="G2610">
        <v>25942.33</v>
      </c>
      <c r="H2610">
        <f>(1/(1-91/360*VLOOKUP($A2610,Tbills!$B$4:$C$974,2,1)/100))^((1)/91)-1</f>
        <v>8.3332864653229421E-7</v>
      </c>
      <c r="I2610">
        <f>I2609*(1-IF($A2610&lt;=I2605,I$1,I$1+IF(AND(WEEKDAY($A2610)&lt;&gt;1,WEEKDAY($A2610)&lt;&gt;7),J$1,0)))^($A2610-$A2609)*(1-0.5*(E2610/E2609-1))</f>
        <v>42.166546181394253</v>
      </c>
      <c r="K2610">
        <f>ROW()</f>
        <v>2610</v>
      </c>
      <c r="L2610">
        <f>B2610/C2610</f>
        <v>0.93478260869565222</v>
      </c>
      <c r="M2610">
        <f t="shared" si="40"/>
        <v>42.626616520429693</v>
      </c>
      <c r="O2610">
        <v>42.564100000000003</v>
      </c>
      <c r="P2610">
        <f>P2609*(1-P$1+H2609)^($A2610-$A2609)*(2-E2610/E2609)</f>
        <v>43.369371235606557</v>
      </c>
    </row>
    <row r="2611" spans="1:16" x14ac:dyDescent="0.25">
      <c r="A2611" s="1">
        <v>41851</v>
      </c>
      <c r="B2611" s="9">
        <v>16.95</v>
      </c>
      <c r="C2611" s="9">
        <v>16.38</v>
      </c>
      <c r="D2611">
        <v>839.60540000000003</v>
      </c>
      <c r="E2611">
        <v>748.61189999999999</v>
      </c>
      <c r="F2611">
        <v>30369.94</v>
      </c>
      <c r="G2611">
        <v>27081.16</v>
      </c>
      <c r="H2611">
        <f>(1/(1-91/360*VLOOKUP($A2611,Tbills!$B$4:$C$974,2,1)/100))^((1)/91)-1</f>
        <v>8.3332864653229421E-7</v>
      </c>
      <c r="I2611">
        <f>I2610*(1-IF($A2611&lt;=I2606,I$1,I$1+IF(AND(WEEKDAY($A2611)&lt;&gt;1,WEEKDAY($A2611)&lt;&gt;7),J$1,0)))^($A2611-$A2610)*(1-0.5*(E2611/E2610-1))</f>
        <v>39.959963374620465</v>
      </c>
      <c r="K2611">
        <f>ROW()</f>
        <v>2611</v>
      </c>
      <c r="L2611">
        <f>B2611/C2611</f>
        <v>1.0347985347985349</v>
      </c>
      <c r="M2611">
        <f t="shared" si="40"/>
        <v>38.165624980918729</v>
      </c>
      <c r="O2611">
        <v>38.1098</v>
      </c>
      <c r="P2611">
        <f>P2610*(1-P$1+H2610)^($A2611-$A2610)*(2-E2611/E2610)</f>
        <v>38.831053118013543</v>
      </c>
    </row>
    <row r="2612" spans="1:16" x14ac:dyDescent="0.25">
      <c r="A2612" s="1">
        <v>41852</v>
      </c>
      <c r="B2612">
        <v>17.03</v>
      </c>
      <c r="C2612">
        <v>16.78</v>
      </c>
      <c r="D2612">
        <v>879.55079999999998</v>
      </c>
      <c r="E2612">
        <v>784.22760000000005</v>
      </c>
      <c r="F2612">
        <v>31239.25</v>
      </c>
      <c r="G2612">
        <v>27856.31</v>
      </c>
      <c r="H2612">
        <f>(1/(1-91/360*VLOOKUP($A2612,Tbills!$B$4:$C$974,2,1)/100))^((1)/91)-1</f>
        <v>8.3332864653229421E-7</v>
      </c>
      <c r="I2612">
        <f>I2611*(1-IF($A2612&lt;=I2607,I$1,I$1+IF(AND(WEEKDAY($A2612)&lt;&gt;1,WEEKDAY($A2612)&lt;&gt;7),J$1,0)))^($A2612-$A2611)*(1-0.5*(E2612/E2611-1))</f>
        <v>39.008387385325953</v>
      </c>
      <c r="K2612">
        <f>ROW()</f>
        <v>2612</v>
      </c>
      <c r="L2612">
        <f>B2612/C2612</f>
        <v>1.0148986889153755</v>
      </c>
      <c r="M2612">
        <f t="shared" si="40"/>
        <v>36.34817744192349</v>
      </c>
      <c r="O2612">
        <v>36.3048</v>
      </c>
      <c r="P2612">
        <f>P2611*(1-P$1+H2611)^($A2612-$A2611)*(2-E2612/E2611)</f>
        <v>36.982303339980938</v>
      </c>
    </row>
    <row r="2613" spans="1:16" x14ac:dyDescent="0.25">
      <c r="A2613" s="1">
        <v>41855</v>
      </c>
      <c r="B2613">
        <v>15.12</v>
      </c>
      <c r="C2613">
        <v>15.81</v>
      </c>
      <c r="D2613">
        <v>829.32730000000004</v>
      </c>
      <c r="E2613">
        <v>739.44529999999997</v>
      </c>
      <c r="F2613">
        <v>30478.26</v>
      </c>
      <c r="G2613">
        <v>27177.66</v>
      </c>
      <c r="H2613">
        <f>(1/(1-91/360*VLOOKUP($A2613,Tbills!$B$4:$C$974,2,1)/100))^((1)/91)-1</f>
        <v>6.9441778594026005E-7</v>
      </c>
      <c r="I2613">
        <f>I2612*(1-IF($A2613&lt;=I2608,I$1,I$1+IF(AND(WEEKDAY($A2613)&lt;&gt;1,WEEKDAY($A2613)&lt;&gt;7),J$1,0)))^($A2613-$A2612)*(1-0.5*(E2613/E2612-1))</f>
        <v>40.119016326530549</v>
      </c>
      <c r="K2613">
        <f>ROW()</f>
        <v>2613</v>
      </c>
      <c r="L2613">
        <f>B2613/C2613</f>
        <v>0.9563567362428842</v>
      </c>
      <c r="M2613">
        <f t="shared" si="40"/>
        <v>38.418424419353556</v>
      </c>
      <c r="O2613">
        <v>38.390799999999999</v>
      </c>
      <c r="P2613">
        <f>P2612*(1-P$1+H2612)^($A2613-$A2612)*(2-E2613/E2612)</f>
        <v>39.089889854559338</v>
      </c>
    </row>
    <row r="2614" spans="1:16" x14ac:dyDescent="0.25">
      <c r="A2614" s="1">
        <v>41856</v>
      </c>
      <c r="B2614">
        <v>16.87</v>
      </c>
      <c r="C2614">
        <v>17.14</v>
      </c>
      <c r="D2614">
        <v>884.20100000000002</v>
      </c>
      <c r="E2614">
        <v>788.37130000000002</v>
      </c>
      <c r="F2614">
        <v>31519.93</v>
      </c>
      <c r="G2614">
        <v>28106.5</v>
      </c>
      <c r="H2614">
        <f>(1/(1-91/360*VLOOKUP($A2614,Tbills!$B$4:$C$974,2,1)/100))^((1)/91)-1</f>
        <v>6.9441778594026005E-7</v>
      </c>
      <c r="I2614">
        <f>I2613*(1-IF($A2614&lt;=I2609,I$1,I$1+IF(AND(WEEKDAY($A2614)&lt;&gt;1,WEEKDAY($A2614)&lt;&gt;7),J$1,0)))^($A2614-$A2613)*(1-0.5*(E2614/E2613-1))</f>
        <v>38.790752996815343</v>
      </c>
      <c r="K2614">
        <f>ROW()</f>
        <v>2614</v>
      </c>
      <c r="L2614">
        <f>B2614/C2614</f>
        <v>0.98424737456242706</v>
      </c>
      <c r="M2614">
        <f t="shared" si="40"/>
        <v>35.874767147164938</v>
      </c>
      <c r="O2614">
        <v>35.833399999999997</v>
      </c>
      <c r="P2614">
        <f>P2613*(1-P$1+H2613)^($A2614-$A2613)*(2-E2614/E2613)</f>
        <v>36.502150702952157</v>
      </c>
    </row>
    <row r="2615" spans="1:16" x14ac:dyDescent="0.25">
      <c r="A2615" s="1">
        <v>41857</v>
      </c>
      <c r="B2615">
        <v>16.37</v>
      </c>
      <c r="C2615">
        <v>16.93</v>
      </c>
      <c r="D2615">
        <v>888.57339999999999</v>
      </c>
      <c r="E2615">
        <v>792.26930000000004</v>
      </c>
      <c r="F2615">
        <v>31842.52</v>
      </c>
      <c r="G2615">
        <v>28394.13</v>
      </c>
      <c r="H2615">
        <f>(1/(1-91/360*VLOOKUP($A2615,Tbills!$B$4:$C$974,2,1)/100))^((1)/91)-1</f>
        <v>6.9441778594026005E-7</v>
      </c>
      <c r="I2615">
        <f>I2614*(1-IF($A2615&lt;=I2610,I$1,I$1+IF(AND(WEEKDAY($A2615)&lt;&gt;1,WEEKDAY($A2615)&lt;&gt;7),J$1,0)))^($A2615-$A2614)*(1-0.5*(E2615/E2614-1))</f>
        <v>38.693847938104817</v>
      </c>
      <c r="K2615">
        <f>ROW()</f>
        <v>2615</v>
      </c>
      <c r="L2615">
        <f>B2615/C2615</f>
        <v>0.96692262256349681</v>
      </c>
      <c r="M2615">
        <f t="shared" si="40"/>
        <v>35.695726379513317</v>
      </c>
      <c r="O2615">
        <v>35.6554</v>
      </c>
      <c r="P2615">
        <f>P2614*(1-P$1+H2614)^($A2615-$A2614)*(2-E2615/E2614)</f>
        <v>36.320352354673986</v>
      </c>
    </row>
    <row r="2616" spans="1:16" x14ac:dyDescent="0.25">
      <c r="A2616" s="1">
        <v>41858</v>
      </c>
      <c r="B2616">
        <v>16.66</v>
      </c>
      <c r="C2616">
        <v>17.22</v>
      </c>
      <c r="D2616">
        <v>909.66290000000004</v>
      </c>
      <c r="E2616">
        <v>811.07249999999999</v>
      </c>
      <c r="F2616">
        <v>32491.94</v>
      </c>
      <c r="G2616">
        <v>28973.200000000001</v>
      </c>
      <c r="H2616">
        <f>(1/(1-91/360*VLOOKUP($A2616,Tbills!$B$4:$C$974,2,1)/100))^((1)/91)-1</f>
        <v>6.9441778594026005E-7</v>
      </c>
      <c r="I2616">
        <f>I2615*(1-IF($A2616&lt;=I2611,I$1,I$1+IF(AND(WEEKDAY($A2616)&lt;&gt;1,WEEKDAY($A2616)&lt;&gt;7),J$1,0)))^($A2616-$A2615)*(1-0.5*(E2616/E2615-1))</f>
        <v>38.233685583013674</v>
      </c>
      <c r="K2616">
        <f>ROW()</f>
        <v>2616</v>
      </c>
      <c r="L2616">
        <f>B2616/C2616</f>
        <v>0.96747967479674801</v>
      </c>
      <c r="M2616">
        <f t="shared" si="40"/>
        <v>34.846924335668312</v>
      </c>
      <c r="O2616">
        <v>34.805750000000003</v>
      </c>
      <c r="P2616">
        <f>P2615*(1-P$1+H2615)^($A2616-$A2615)*(2-E2616/E2615)</f>
        <v>35.457062080320064</v>
      </c>
    </row>
    <row r="2617" spans="1:16" x14ac:dyDescent="0.25">
      <c r="A2617" s="1">
        <v>41859</v>
      </c>
      <c r="B2617">
        <v>15.77</v>
      </c>
      <c r="C2617">
        <v>16.690000000000001</v>
      </c>
      <c r="D2617">
        <v>879.72389999999996</v>
      </c>
      <c r="E2617">
        <v>784.3777</v>
      </c>
      <c r="F2617">
        <v>31946.400000000001</v>
      </c>
      <c r="G2617">
        <v>28486.720000000001</v>
      </c>
      <c r="H2617">
        <f>(1/(1-91/360*VLOOKUP($A2617,Tbills!$B$4:$C$974,2,1)/100))^((1)/91)-1</f>
        <v>6.9441778594026005E-7</v>
      </c>
      <c r="I2617">
        <f>I2616*(1-IF($A2617&lt;=I2612,I$1,I$1+IF(AND(WEEKDAY($A2617)&lt;&gt;1,WEEKDAY($A2617)&lt;&gt;7),J$1,0)))^($A2617-$A2616)*(1-0.5*(E2617/E2616-1))</f>
        <v>38.86186604219575</v>
      </c>
      <c r="K2617">
        <f>ROW()</f>
        <v>2617</v>
      </c>
      <c r="L2617">
        <f>B2617/C2617</f>
        <v>0.94487717195925691</v>
      </c>
      <c r="M2617">
        <f t="shared" si="40"/>
        <v>35.992163476681291</v>
      </c>
      <c r="O2617">
        <v>35.946649999999998</v>
      </c>
      <c r="P2617">
        <f>P2616*(1-P$1+H2616)^($A2617-$A2616)*(2-E2617/E2616)</f>
        <v>36.622729932293709</v>
      </c>
    </row>
    <row r="2618" spans="1:16" x14ac:dyDescent="0.25">
      <c r="A2618" s="1">
        <v>41862</v>
      </c>
      <c r="B2618">
        <v>14.23</v>
      </c>
      <c r="C2618">
        <v>15.76</v>
      </c>
      <c r="D2618">
        <v>827.95159999999998</v>
      </c>
      <c r="E2618">
        <v>738.21489999999994</v>
      </c>
      <c r="F2618">
        <v>30958.38</v>
      </c>
      <c r="G2618">
        <v>27605.64</v>
      </c>
      <c r="H2618">
        <f>(1/(1-91/360*VLOOKUP($A2618,Tbills!$B$4:$C$974,2,1)/100))^((1)/91)-1</f>
        <v>8.3332864653229421E-7</v>
      </c>
      <c r="I2618">
        <f>I2617*(1-IF($A2618&lt;=I2613,I$1,I$1+IF(AND(WEEKDAY($A2618)&lt;&gt;1,WEEKDAY($A2618)&lt;&gt;7),J$1,0)))^($A2618-$A2617)*(1-0.5*(E2618/E2617-1))</f>
        <v>40.002306634598739</v>
      </c>
      <c r="K2618">
        <f>ROW()</f>
        <v>2618</v>
      </c>
      <c r="L2618">
        <f>B2618/C2618</f>
        <v>0.90291878172588835</v>
      </c>
      <c r="M2618">
        <f t="shared" si="40"/>
        <v>38.105077211482083</v>
      </c>
      <c r="O2618">
        <v>38.051749999999998</v>
      </c>
      <c r="P2618">
        <f>P2617*(1-P$1+H2617)^($A2618-$A2617)*(2-E2618/E2617)</f>
        <v>38.773857181072614</v>
      </c>
    </row>
    <row r="2619" spans="1:16" x14ac:dyDescent="0.25">
      <c r="A2619" s="1">
        <v>41863</v>
      </c>
      <c r="B2619">
        <v>14.13</v>
      </c>
      <c r="C2619">
        <v>15.7</v>
      </c>
      <c r="D2619">
        <v>819.77099999999996</v>
      </c>
      <c r="E2619">
        <v>730.9203</v>
      </c>
      <c r="F2619">
        <v>30860.19</v>
      </c>
      <c r="G2619">
        <v>27518.06</v>
      </c>
      <c r="H2619">
        <f>(1/(1-91/360*VLOOKUP($A2619,Tbills!$B$4:$C$974,2,1)/100))^((1)/91)-1</f>
        <v>8.3332864653229421E-7</v>
      </c>
      <c r="I2619">
        <f>I2618*(1-IF($A2619&lt;=I2614,I$1,I$1+IF(AND(WEEKDAY($A2619)&lt;&gt;1,WEEKDAY($A2619)&lt;&gt;7),J$1,0)))^($A2619-$A2618)*(1-0.5*(E2619/E2618-1))</f>
        <v>40.198899820082374</v>
      </c>
      <c r="K2619">
        <f>ROW()</f>
        <v>2619</v>
      </c>
      <c r="L2619">
        <f>B2619/C2619</f>
        <v>0.90000000000000013</v>
      </c>
      <c r="M2619">
        <f t="shared" si="40"/>
        <v>38.479816597002028</v>
      </c>
      <c r="O2619">
        <v>38.415100000000002</v>
      </c>
      <c r="P2619">
        <f>P2618*(1-P$1+H2618)^($A2619-$A2618)*(2-E2619/E2618)</f>
        <v>39.155581704217795</v>
      </c>
    </row>
    <row r="2620" spans="1:16" x14ac:dyDescent="0.25">
      <c r="A2620" s="1">
        <v>41864</v>
      </c>
      <c r="B2620">
        <v>12.9</v>
      </c>
      <c r="C2620">
        <v>14.85</v>
      </c>
      <c r="D2620">
        <v>775.10640000000001</v>
      </c>
      <c r="E2620">
        <v>691.09609999999998</v>
      </c>
      <c r="F2620">
        <v>30060.85</v>
      </c>
      <c r="G2620">
        <v>26805.27</v>
      </c>
      <c r="H2620">
        <f>(1/(1-91/360*VLOOKUP($A2620,Tbills!$B$4:$C$974,2,1)/100))^((1)/91)-1</f>
        <v>8.3332864653229421E-7</v>
      </c>
      <c r="I2620">
        <f>I2619*(1-IF($A2620&lt;=I2615,I$1,I$1+IF(AND(WEEKDAY($A2620)&lt;&gt;1,WEEKDAY($A2620)&lt;&gt;7),J$1,0)))^($A2620-$A2619)*(1-0.5*(E2620/E2619-1))</f>
        <v>41.292943777595596</v>
      </c>
      <c r="K2620">
        <f>ROW()</f>
        <v>2620</v>
      </c>
      <c r="L2620">
        <f>B2620/C2620</f>
        <v>0.86868686868686873</v>
      </c>
      <c r="M2620">
        <f t="shared" si="40"/>
        <v>40.574499937486301</v>
      </c>
      <c r="O2620">
        <v>40.494599999999998</v>
      </c>
      <c r="P2620">
        <f>P2619*(1-P$1+H2619)^($A2620-$A2619)*(2-E2620/E2619)</f>
        <v>41.287481253561708</v>
      </c>
    </row>
    <row r="2621" spans="1:16" x14ac:dyDescent="0.25">
      <c r="A2621" s="1">
        <v>41865</v>
      </c>
      <c r="B2621">
        <v>12.42</v>
      </c>
      <c r="C2621">
        <v>14.43</v>
      </c>
      <c r="D2621">
        <v>747.06759999999997</v>
      </c>
      <c r="E2621">
        <v>666.09569999999997</v>
      </c>
      <c r="F2621">
        <v>29390.73</v>
      </c>
      <c r="G2621">
        <v>26207.7</v>
      </c>
      <c r="H2621">
        <f>(1/(1-91/360*VLOOKUP($A2621,Tbills!$B$4:$C$974,2,1)/100))^((1)/91)-1</f>
        <v>8.3332864653229421E-7</v>
      </c>
      <c r="I2621">
        <f>I2620*(1-IF($A2621&lt;=I2616,I$1,I$1+IF(AND(WEEKDAY($A2621)&lt;&gt;1,WEEKDAY($A2621)&lt;&gt;7),J$1,0)))^($A2621-$A2620)*(1-0.5*(E2621/E2620-1))</f>
        <v>42.038735668472683</v>
      </c>
      <c r="K2621">
        <f>ROW()</f>
        <v>2621</v>
      </c>
      <c r="L2621">
        <f>B2621/C2621</f>
        <v>0.86070686070686075</v>
      </c>
      <c r="M2621">
        <f t="shared" si="40"/>
        <v>42.040324255802602</v>
      </c>
      <c r="O2621">
        <v>41.949849999999998</v>
      </c>
      <c r="P2621">
        <f>P2620*(1-P$1+H2620)^($A2621-$A2620)*(2-E2621/E2620)</f>
        <v>42.779509140881451</v>
      </c>
    </row>
    <row r="2622" spans="1:16" x14ac:dyDescent="0.25">
      <c r="A2622" s="1">
        <v>41866</v>
      </c>
      <c r="B2622">
        <v>13.15</v>
      </c>
      <c r="C2622">
        <v>14.42</v>
      </c>
      <c r="D2622">
        <v>749.01909999999998</v>
      </c>
      <c r="E2622">
        <v>667.83510000000001</v>
      </c>
      <c r="F2622">
        <v>29356.93</v>
      </c>
      <c r="G2622">
        <v>26177.54</v>
      </c>
      <c r="H2622">
        <f>(1/(1-91/360*VLOOKUP($A2622,Tbills!$B$4:$C$974,2,1)/100))^((1)/91)-1</f>
        <v>8.3332864653229421E-7</v>
      </c>
      <c r="I2622">
        <f>I2621*(1-IF($A2622&lt;=I2617,I$1,I$1+IF(AND(WEEKDAY($A2622)&lt;&gt;1,WEEKDAY($A2622)&lt;&gt;7),J$1,0)))^($A2622-$A2621)*(1-0.5*(E2622/E2621-1))</f>
        <v>41.982754296213869</v>
      </c>
      <c r="K2622">
        <f>ROW()</f>
        <v>2622</v>
      </c>
      <c r="L2622">
        <f>B2622/C2622</f>
        <v>0.91192787794729546</v>
      </c>
      <c r="M2622">
        <f t="shared" si="40"/>
        <v>41.928589894087288</v>
      </c>
      <c r="O2622">
        <v>41.839100000000002</v>
      </c>
      <c r="P2622">
        <f>P2621*(1-P$1+H2621)^($A2622-$A2621)*(2-E2622/E2621)</f>
        <v>42.666254880385395</v>
      </c>
    </row>
    <row r="2623" spans="1:16" x14ac:dyDescent="0.25">
      <c r="A2623" s="1">
        <v>41869</v>
      </c>
      <c r="B2623">
        <v>12.32</v>
      </c>
      <c r="C2623">
        <v>13.91</v>
      </c>
      <c r="D2623">
        <v>721.11120000000005</v>
      </c>
      <c r="E2623">
        <v>642.95039999999995</v>
      </c>
      <c r="F2623">
        <v>28718.81</v>
      </c>
      <c r="G2623">
        <v>25608.46</v>
      </c>
      <c r="H2623">
        <f>(1/(1-91/360*VLOOKUP($A2623,Tbills!$B$4:$C$974,2,1)/100))^((1)/91)-1</f>
        <v>8.3332864653229421E-7</v>
      </c>
      <c r="I2623">
        <f>I2622*(1-IF($A2623&lt;=I2618,I$1,I$1+IF(AND(WEEKDAY($A2623)&lt;&gt;1,WEEKDAY($A2623)&lt;&gt;7),J$1,0)))^($A2623-$A2622)*(1-0.5*(E2623/E2622-1))</f>
        <v>42.761590508516903</v>
      </c>
      <c r="K2623">
        <f>ROW()</f>
        <v>2623</v>
      </c>
      <c r="L2623">
        <f>B2623/C2623</f>
        <v>0.88569374550682967</v>
      </c>
      <c r="M2623">
        <f t="shared" si="40"/>
        <v>43.484845712933165</v>
      </c>
      <c r="O2623">
        <v>43.428750000000001</v>
      </c>
      <c r="P2623">
        <f>P2622*(1-P$1+H2622)^($A2623-$A2622)*(2-E2623/E2622)</f>
        <v>44.251274120922133</v>
      </c>
    </row>
    <row r="2624" spans="1:16" x14ac:dyDescent="0.25">
      <c r="A2624" s="1">
        <v>41870</v>
      </c>
      <c r="B2624">
        <v>12.21</v>
      </c>
      <c r="C2624">
        <v>13.79</v>
      </c>
      <c r="D2624">
        <v>725.53579999999999</v>
      </c>
      <c r="E2624">
        <v>646.89490000000001</v>
      </c>
      <c r="F2624">
        <v>28538.14</v>
      </c>
      <c r="G2624">
        <v>25447.33</v>
      </c>
      <c r="H2624">
        <f>(1/(1-91/360*VLOOKUP($A2624,Tbills!$B$4:$C$974,2,1)/100))^((1)/91)-1</f>
        <v>8.3332864653229421E-7</v>
      </c>
      <c r="I2624">
        <f>I2623*(1-IF($A2624&lt;=I2619,I$1,I$1+IF(AND(WEEKDAY($A2624)&lt;&gt;1,WEEKDAY($A2624)&lt;&gt;7),J$1,0)))^($A2624-$A2623)*(1-0.5*(E2624/E2623-1))</f>
        <v>42.629309794183101</v>
      </c>
      <c r="K2624">
        <f>ROW()</f>
        <v>2624</v>
      </c>
      <c r="L2624">
        <f>B2624/C2624</f>
        <v>0.88542422044960123</v>
      </c>
      <c r="M2624">
        <f t="shared" si="40"/>
        <v>43.216053335862675</v>
      </c>
      <c r="O2624">
        <v>43.156399999999998</v>
      </c>
      <c r="P2624">
        <f>P2623*(1-P$1+H2623)^($A2624-$A2623)*(2-E2624/E2623)</f>
        <v>43.978202602400962</v>
      </c>
    </row>
    <row r="2625" spans="1:16" x14ac:dyDescent="0.25">
      <c r="A2625" s="1">
        <v>41871</v>
      </c>
      <c r="B2625">
        <v>11.78</v>
      </c>
      <c r="C2625">
        <v>13.76</v>
      </c>
      <c r="D2625">
        <v>725.53639999999996</v>
      </c>
      <c r="E2625">
        <v>646.89490000000001</v>
      </c>
      <c r="F2625">
        <v>28598.31</v>
      </c>
      <c r="G2625">
        <v>25500.959999999999</v>
      </c>
      <c r="H2625">
        <f>(1/(1-91/360*VLOOKUP($A2625,Tbills!$B$4:$C$974,2,1)/100))^((1)/91)-1</f>
        <v>8.3332864653229421E-7</v>
      </c>
      <c r="I2625">
        <f>I2624*(1-IF($A2625&lt;=I2620,I$1,I$1+IF(AND(WEEKDAY($A2625)&lt;&gt;1,WEEKDAY($A2625)&lt;&gt;7),J$1,0)))^($A2625-$A2624)*(1-0.5*(E2625/E2624-1))</f>
        <v>42.628200264202157</v>
      </c>
      <c r="K2625">
        <f>ROW()</f>
        <v>2625</v>
      </c>
      <c r="L2625">
        <f>B2625/C2625</f>
        <v>0.85610465116279066</v>
      </c>
      <c r="M2625">
        <f t="shared" si="40"/>
        <v>43.214040533378537</v>
      </c>
      <c r="O2625">
        <v>43.15945</v>
      </c>
      <c r="P2625">
        <f>P2624*(1-P$1+H2624)^($A2625-$A2624)*(2-E2625/E2624)</f>
        <v>43.976612659641859</v>
      </c>
    </row>
    <row r="2626" spans="1:16" x14ac:dyDescent="0.25">
      <c r="A2626" s="1">
        <v>41872</v>
      </c>
      <c r="B2626">
        <v>11.76</v>
      </c>
      <c r="C2626">
        <v>13.53</v>
      </c>
      <c r="D2626">
        <v>720.31830000000002</v>
      </c>
      <c r="E2626">
        <v>642.24189999999999</v>
      </c>
      <c r="F2626">
        <v>28689.96</v>
      </c>
      <c r="G2626">
        <v>25582.67</v>
      </c>
      <c r="H2626">
        <f>(1/(1-91/360*VLOOKUP($A2626,Tbills!$B$4:$C$974,2,1)/100))^((1)/91)-1</f>
        <v>8.3332864653229421E-7</v>
      </c>
      <c r="I2626">
        <f>I2625*(1-IF($A2626&lt;=I2621,I$1,I$1+IF(AND(WEEKDAY($A2626)&lt;&gt;1,WEEKDAY($A2626)&lt;&gt;7),J$1,0)))^($A2626-$A2625)*(1-0.5*(E2626/E2625-1))</f>
        <v>42.780395305553427</v>
      </c>
      <c r="K2626">
        <f>ROW()</f>
        <v>2626</v>
      </c>
      <c r="L2626">
        <f>B2626/C2626</f>
        <v>0.86917960088691804</v>
      </c>
      <c r="M2626">
        <f t="shared" si="40"/>
        <v>43.522844257833306</v>
      </c>
      <c r="O2626">
        <v>43.467599999999997</v>
      </c>
      <c r="P2626">
        <f>P2625*(1-P$1+H2625)^($A2626-$A2625)*(2-E2626/E2625)</f>
        <v>44.29132729457131</v>
      </c>
    </row>
    <row r="2627" spans="1:16" x14ac:dyDescent="0.25">
      <c r="A2627" s="1">
        <v>41873</v>
      </c>
      <c r="B2627">
        <v>11.47</v>
      </c>
      <c r="C2627">
        <v>13.51</v>
      </c>
      <c r="D2627">
        <v>725.66290000000004</v>
      </c>
      <c r="E2627">
        <v>647.00670000000002</v>
      </c>
      <c r="F2627">
        <v>28749.91</v>
      </c>
      <c r="G2627">
        <v>25636.1</v>
      </c>
      <c r="H2627">
        <f>(1/(1-91/360*VLOOKUP($A2627,Tbills!$B$4:$C$974,2,1)/100))^((1)/91)-1</f>
        <v>8.3332864653229421E-7</v>
      </c>
      <c r="I2627">
        <f>I2626*(1-IF($A2627&lt;=I2622,I$1,I$1+IF(AND(WEEKDAY($A2627)&lt;&gt;1,WEEKDAY($A2627)&lt;&gt;7),J$1,0)))^($A2627-$A2626)*(1-0.5*(E2627/E2626-1))</f>
        <v>42.620591852626461</v>
      </c>
      <c r="K2627">
        <f>ROW()</f>
        <v>2627</v>
      </c>
      <c r="L2627">
        <f>B2627/C2627</f>
        <v>0.84900074019245009</v>
      </c>
      <c r="M2627">
        <f t="shared" si="40"/>
        <v>43.19793572624765</v>
      </c>
      <c r="O2627">
        <v>43.145949999999999</v>
      </c>
      <c r="P2627">
        <f>P2626*(1-P$1+H2626)^($A2627-$A2626)*(2-E2627/E2626)</f>
        <v>43.961140047552988</v>
      </c>
    </row>
    <row r="2628" spans="1:16" x14ac:dyDescent="0.25">
      <c r="A2628" s="1">
        <v>41876</v>
      </c>
      <c r="B2628">
        <v>11.7</v>
      </c>
      <c r="C2628">
        <v>13.57</v>
      </c>
      <c r="D2628">
        <v>718.09259999999995</v>
      </c>
      <c r="E2628">
        <v>640.25530000000003</v>
      </c>
      <c r="F2628">
        <v>28660.27</v>
      </c>
      <c r="G2628">
        <v>25556.1</v>
      </c>
      <c r="H2628">
        <f>(1/(1-91/360*VLOOKUP($A2628,Tbills!$B$4:$C$974,2,1)/100))^((1)/91)-1</f>
        <v>8.4256012744532427E-7</v>
      </c>
      <c r="I2628">
        <f>I2627*(1-IF($A2628&lt;=I2623,I$1,I$1+IF(AND(WEEKDAY($A2628)&lt;&gt;1,WEEKDAY($A2628)&lt;&gt;7),J$1,0)))^($A2628-$A2627)*(1-0.5*(E2628/E2627-1))</f>
        <v>42.839615820478002</v>
      </c>
      <c r="K2628">
        <f>ROW()</f>
        <v>2628</v>
      </c>
      <c r="L2628">
        <f>B2628/C2628</f>
        <v>0.86219602063375089</v>
      </c>
      <c r="M2628">
        <f t="shared" si="40"/>
        <v>43.642599937997453</v>
      </c>
      <c r="O2628">
        <v>43.591650000000001</v>
      </c>
      <c r="P2628">
        <f>P2627*(1-P$1+H2627)^($A2628-$A2627)*(2-E2628/E2627)</f>
        <v>44.415049179517325</v>
      </c>
    </row>
    <row r="2629" spans="1:16" x14ac:dyDescent="0.25">
      <c r="A2629" s="1">
        <v>41877</v>
      </c>
      <c r="B2629">
        <v>11.63</v>
      </c>
      <c r="C2629">
        <v>13.71</v>
      </c>
      <c r="D2629">
        <v>724.52350000000001</v>
      </c>
      <c r="E2629">
        <v>645.98860000000002</v>
      </c>
      <c r="F2629">
        <v>29018.49</v>
      </c>
      <c r="G2629">
        <v>25875.5</v>
      </c>
      <c r="H2629">
        <f>(1/(1-91/360*VLOOKUP($A2629,Tbills!$B$4:$C$974,2,1)/100))^((1)/91)-1</f>
        <v>8.4256012744532427E-7</v>
      </c>
      <c r="I2629">
        <f>I2628*(1-IF($A2629&lt;=I2624,I$1,I$1+IF(AND(WEEKDAY($A2629)&lt;&gt;1,WEEKDAY($A2629)&lt;&gt;7),J$1,0)))^($A2629-$A2628)*(1-0.5*(E2629/E2628-1))</f>
        <v>42.646697658934471</v>
      </c>
      <c r="K2629">
        <f>ROW()</f>
        <v>2629</v>
      </c>
      <c r="L2629">
        <f>B2629/C2629</f>
        <v>0.84828592268417213</v>
      </c>
      <c r="M2629">
        <f t="shared" si="40"/>
        <v>43.249778681464349</v>
      </c>
      <c r="O2629">
        <v>43.200150000000001</v>
      </c>
      <c r="P2629">
        <f>P2628*(1-P$1+H2628)^($A2629-$A2628)*(2-E2629/E2628)</f>
        <v>44.015734380946306</v>
      </c>
    </row>
    <row r="2630" spans="1:16" x14ac:dyDescent="0.25">
      <c r="A2630" s="1">
        <v>41878</v>
      </c>
      <c r="B2630">
        <v>11.78</v>
      </c>
      <c r="C2630">
        <v>13.92</v>
      </c>
      <c r="D2630">
        <v>729.81769999999995</v>
      </c>
      <c r="E2630">
        <v>650.70839999999998</v>
      </c>
      <c r="F2630">
        <v>29264.71</v>
      </c>
      <c r="G2630">
        <v>26095.03</v>
      </c>
      <c r="H2630">
        <f>(1/(1-91/360*VLOOKUP($A2630,Tbills!$B$4:$C$974,2,1)/100))^((1)/91)-1</f>
        <v>8.4256012744532427E-7</v>
      </c>
      <c r="I2630">
        <f>I2629*(1-IF($A2630&lt;=I2625,I$1,I$1+IF(AND(WEEKDAY($A2630)&lt;&gt;1,WEEKDAY($A2630)&lt;&gt;7),J$1,0)))^($A2630-$A2629)*(1-0.5*(E2630/E2629-1))</f>
        <v>42.489796502434608</v>
      </c>
      <c r="K2630">
        <f>ROW()</f>
        <v>2630</v>
      </c>
      <c r="L2630">
        <f>B2630/C2630</f>
        <v>0.84626436781609193</v>
      </c>
      <c r="M2630">
        <f t="shared" si="40"/>
        <v>42.931782264592748</v>
      </c>
      <c r="O2630">
        <v>42.885199999999998</v>
      </c>
      <c r="P2630">
        <f>P2629*(1-P$1+H2629)^($A2630-$A2629)*(2-E2630/E2629)</f>
        <v>43.692562031809459</v>
      </c>
    </row>
    <row r="2631" spans="1:16" x14ac:dyDescent="0.25">
      <c r="A2631" s="1">
        <v>41879</v>
      </c>
      <c r="B2631">
        <v>12.05</v>
      </c>
      <c r="C2631">
        <v>14.13</v>
      </c>
      <c r="D2631">
        <v>731.62310000000002</v>
      </c>
      <c r="E2631">
        <v>652.3175</v>
      </c>
      <c r="F2631">
        <v>29225.599999999999</v>
      </c>
      <c r="G2631">
        <v>26060.14</v>
      </c>
      <c r="H2631">
        <f>(1/(1-91/360*VLOOKUP($A2631,Tbills!$B$4:$C$974,2,1)/100))^((1)/91)-1</f>
        <v>8.4256012744532427E-7</v>
      </c>
      <c r="I2631">
        <f>I2630*(1-IF($A2631&lt;=I2626,I$1,I$1+IF(AND(WEEKDAY($A2631)&lt;&gt;1,WEEKDAY($A2631)&lt;&gt;7),J$1,0)))^($A2631-$A2630)*(1-0.5*(E2631/E2630-1))</f>
        <v>42.436156663649115</v>
      </c>
      <c r="K2631">
        <f>ROW()</f>
        <v>2631</v>
      </c>
      <c r="L2631">
        <f>B2631/C2631</f>
        <v>0.85279547062986549</v>
      </c>
      <c r="M2631">
        <f t="shared" si="40"/>
        <v>42.823624070482886</v>
      </c>
      <c r="O2631">
        <v>42.777000000000001</v>
      </c>
      <c r="P2631">
        <f>P2630*(1-P$1+H2630)^($A2631-$A2630)*(2-E2631/E2630)</f>
        <v>43.582941858787045</v>
      </c>
    </row>
    <row r="2632" spans="1:16" x14ac:dyDescent="0.25">
      <c r="A2632" s="1">
        <v>41880</v>
      </c>
      <c r="B2632">
        <v>11.98</v>
      </c>
      <c r="C2632">
        <v>14.27</v>
      </c>
      <c r="D2632">
        <v>740.20339999999999</v>
      </c>
      <c r="E2632">
        <v>659.96709999999996</v>
      </c>
      <c r="F2632">
        <v>29244.37</v>
      </c>
      <c r="G2632">
        <v>26076.86</v>
      </c>
      <c r="H2632">
        <f>(1/(1-91/360*VLOOKUP($A2632,Tbills!$B$4:$C$974,2,1)/100))^((1)/91)-1</f>
        <v>8.4256012744532427E-7</v>
      </c>
      <c r="I2632">
        <f>I2631*(1-IF($A2632&lt;=I2627,I$1,I$1+IF(AND(WEEKDAY($A2632)&lt;&gt;1,WEEKDAY($A2632)&lt;&gt;7),J$1,0)))^($A2632-$A2631)*(1-0.5*(E2632/E2631-1))</f>
        <v>42.186238373935616</v>
      </c>
      <c r="K2632">
        <f>ROW()</f>
        <v>2632</v>
      </c>
      <c r="L2632">
        <f>B2632/C2632</f>
        <v>0.83952347582340581</v>
      </c>
      <c r="M2632">
        <f t="shared" si="40"/>
        <v>42.31946865397957</v>
      </c>
      <c r="O2632">
        <v>42.275149999999996</v>
      </c>
      <c r="P2632">
        <f>P2631*(1-P$1+H2631)^($A2632-$A2631)*(2-E2632/E2631)</f>
        <v>43.070296428422346</v>
      </c>
    </row>
    <row r="2633" spans="1:16" x14ac:dyDescent="0.25">
      <c r="A2633" s="1">
        <v>41884</v>
      </c>
      <c r="B2633">
        <v>12.25</v>
      </c>
      <c r="C2633">
        <v>14.46</v>
      </c>
      <c r="D2633">
        <v>740.89589999999998</v>
      </c>
      <c r="E2633">
        <v>660.58230000000003</v>
      </c>
      <c r="F2633">
        <v>29426.94</v>
      </c>
      <c r="G2633">
        <v>26239.57</v>
      </c>
      <c r="H2633">
        <f>(1/(1-91/360*VLOOKUP($A2633,Tbills!$B$4:$C$974,2,1)/100))^((1)/91)-1</f>
        <v>6.9441778594026005E-7</v>
      </c>
      <c r="I2633">
        <f>I2632*(1-IF($A2633&lt;=I2628,I$1,I$1+IF(AND(WEEKDAY($A2633)&lt;&gt;1,WEEKDAY($A2633)&lt;&gt;7),J$1,0)))^($A2633-$A2632)*(1-0.5*(E2633/E2632-1))</f>
        <v>42.162186276456033</v>
      </c>
      <c r="K2633">
        <f>ROW()</f>
        <v>2633</v>
      </c>
      <c r="L2633">
        <f>B2633/C2633</f>
        <v>0.84716459197786997</v>
      </c>
      <c r="M2633">
        <f t="shared" ref="M2633:M2696" si="41">M2632*(1-IF($A2633&lt;=N$3,M$1,M$1+IF(AND(WEEKDAY($A2633)&lt;&gt;1,WEEKDAY($A2633)&lt;&gt;7),N$1,0)))^($A2633-$A2632)*(2-$E2633/$E2632)</f>
        <v>42.272143537769217</v>
      </c>
      <c r="O2633">
        <v>42.2303</v>
      </c>
      <c r="P2633">
        <f>P2632*(1-P$1+H2632)^($A2633-$A2632)*(2-E2633/E2632)</f>
        <v>43.023926945332001</v>
      </c>
    </row>
    <row r="2634" spans="1:16" x14ac:dyDescent="0.25">
      <c r="A2634" s="1">
        <v>41885</v>
      </c>
      <c r="B2634">
        <v>12.36</v>
      </c>
      <c r="C2634">
        <v>14.39</v>
      </c>
      <c r="D2634">
        <v>730.30629999999996</v>
      </c>
      <c r="E2634">
        <v>651.14020000000005</v>
      </c>
      <c r="F2634">
        <v>29293.05</v>
      </c>
      <c r="G2634">
        <v>26120.17</v>
      </c>
      <c r="H2634">
        <f>(1/(1-91/360*VLOOKUP($A2634,Tbills!$B$4:$C$974,2,1)/100))^((1)/91)-1</f>
        <v>6.9441778594026005E-7</v>
      </c>
      <c r="I2634">
        <f>I2633*(1-IF($A2634&lt;=I2629,I$1,I$1+IF(AND(WEEKDAY($A2634)&lt;&gt;1,WEEKDAY($A2634)&lt;&gt;7),J$1,0)))^($A2634-$A2633)*(1-0.5*(E2634/E2633-1))</f>
        <v>42.462405801368483</v>
      </c>
      <c r="K2634">
        <f>ROW()</f>
        <v>2634</v>
      </c>
      <c r="L2634">
        <f>B2634/C2634</f>
        <v>0.85892981236970112</v>
      </c>
      <c r="M2634">
        <f t="shared" si="41"/>
        <v>42.874367720814568</v>
      </c>
      <c r="O2634">
        <v>42.831899999999997</v>
      </c>
      <c r="P2634">
        <f>P2633*(1-P$1+H2633)^($A2634-$A2633)*(2-E2634/E2633)</f>
        <v>43.63731006436003</v>
      </c>
    </row>
    <row r="2635" spans="1:16" x14ac:dyDescent="0.25">
      <c r="A2635" s="1">
        <v>41886</v>
      </c>
      <c r="B2635">
        <v>12.64</v>
      </c>
      <c r="C2635">
        <v>14.54</v>
      </c>
      <c r="D2635">
        <v>730.16980000000001</v>
      </c>
      <c r="E2635">
        <v>651.01800000000003</v>
      </c>
      <c r="F2635">
        <v>29159.39</v>
      </c>
      <c r="G2635">
        <v>26000.97</v>
      </c>
      <c r="H2635">
        <f>(1/(1-91/360*VLOOKUP($A2635,Tbills!$B$4:$C$974,2,1)/100))^((1)/91)-1</f>
        <v>6.9441778594026005E-7</v>
      </c>
      <c r="I2635">
        <f>I2634*(1-IF($A2635&lt;=I2630,I$1,I$1+IF(AND(WEEKDAY($A2635)&lt;&gt;1,WEEKDAY($A2635)&lt;&gt;7),J$1,0)))^($A2635-$A2634)*(1-0.5*(E2635/E2634-1))</f>
        <v>42.46528498851859</v>
      </c>
      <c r="K2635">
        <f>ROW()</f>
        <v>2635</v>
      </c>
      <c r="L2635">
        <f>B2635/C2635</f>
        <v>0.86932599724896842</v>
      </c>
      <c r="M2635">
        <f t="shared" si="41"/>
        <v>42.880416724439101</v>
      </c>
      <c r="O2635">
        <v>42.837850000000003</v>
      </c>
      <c r="P2635">
        <f>P2634*(1-P$1+H2634)^($A2635-$A2634)*(2-E2635/E2634)</f>
        <v>43.643915535711834</v>
      </c>
    </row>
    <row r="2636" spans="1:16" x14ac:dyDescent="0.25">
      <c r="A2636" s="1">
        <v>41887</v>
      </c>
      <c r="B2636">
        <v>12.09</v>
      </c>
      <c r="C2636">
        <v>14.08</v>
      </c>
      <c r="D2636">
        <v>715.01250000000005</v>
      </c>
      <c r="E2636">
        <v>637.50329999999997</v>
      </c>
      <c r="F2636">
        <v>28721.79</v>
      </c>
      <c r="G2636">
        <v>25610.75</v>
      </c>
      <c r="H2636">
        <f>(1/(1-91/360*VLOOKUP($A2636,Tbills!$B$4:$C$974,2,1)/100))^((1)/91)-1</f>
        <v>6.9441778594026005E-7</v>
      </c>
      <c r="I2636">
        <f>I2635*(1-IF($A2636&lt;=I2631,I$1,I$1+IF(AND(WEEKDAY($A2636)&lt;&gt;1,WEEKDAY($A2636)&lt;&gt;7),J$1,0)))^($A2636-$A2635)*(1-0.5*(E2636/E2635-1))</f>
        <v>42.904943769350872</v>
      </c>
      <c r="K2636">
        <f>ROW()</f>
        <v>2636</v>
      </c>
      <c r="L2636">
        <f>B2636/C2636</f>
        <v>0.85866477272727271</v>
      </c>
      <c r="M2636">
        <f t="shared" si="41"/>
        <v>43.768546980546994</v>
      </c>
      <c r="O2636">
        <v>43.72495</v>
      </c>
      <c r="P2636">
        <f>P2635*(1-P$1+H2635)^($A2636-$A2635)*(2-E2636/E2635)</f>
        <v>44.548317347522847</v>
      </c>
    </row>
    <row r="2637" spans="1:16" x14ac:dyDescent="0.25">
      <c r="A2637" s="1">
        <v>41890</v>
      </c>
      <c r="B2637">
        <v>12.66</v>
      </c>
      <c r="C2637">
        <v>14.39</v>
      </c>
      <c r="D2637">
        <v>719.50319999999999</v>
      </c>
      <c r="E2637">
        <v>641.5059</v>
      </c>
      <c r="F2637">
        <v>28721.85</v>
      </c>
      <c r="G2637">
        <v>25610.75</v>
      </c>
      <c r="H2637">
        <f>(1/(1-91/360*VLOOKUP($A2637,Tbills!$B$4:$C$974,2,1)/100))^((1)/91)-1</f>
        <v>5.5561859602093477E-7</v>
      </c>
      <c r="I2637">
        <f>I2636*(1-IF($A2637&lt;=I2632,I$1,I$1+IF(AND(WEEKDAY($A2637)&lt;&gt;1,WEEKDAY($A2637)&lt;&gt;7),J$1,0)))^($A2637-$A2636)*(1-0.5*(E2637/E2636-1))</f>
        <v>42.766913720784459</v>
      </c>
      <c r="K2637">
        <f>ROW()</f>
        <v>2637</v>
      </c>
      <c r="L2637">
        <f>B2637/C2637</f>
        <v>0.87977762334954823</v>
      </c>
      <c r="M2637">
        <f t="shared" si="41"/>
        <v>43.487666793927183</v>
      </c>
      <c r="O2637">
        <v>43.448149999999998</v>
      </c>
      <c r="P2637">
        <f>P2636*(1-P$1+H2636)^($A2637-$A2636)*(2-E2637/E2636)</f>
        <v>44.26379865447295</v>
      </c>
    </row>
    <row r="2638" spans="1:16" x14ac:dyDescent="0.25">
      <c r="A2638" s="1">
        <v>41891</v>
      </c>
      <c r="B2638">
        <v>13.5</v>
      </c>
      <c r="C2638">
        <v>14.84</v>
      </c>
      <c r="D2638">
        <v>738.21310000000005</v>
      </c>
      <c r="E2638">
        <v>658.18719999999996</v>
      </c>
      <c r="F2638">
        <v>28956.91</v>
      </c>
      <c r="G2638">
        <v>25820.34</v>
      </c>
      <c r="H2638">
        <f>(1/(1-91/360*VLOOKUP($A2638,Tbills!$B$4:$C$974,2,1)/100))^((1)/91)-1</f>
        <v>5.5561859602093477E-7</v>
      </c>
      <c r="I2638">
        <f>I2637*(1-IF($A2638&lt;=I2633,I$1,I$1+IF(AND(WEEKDAY($A2638)&lt;&gt;1,WEEKDAY($A2638)&lt;&gt;7),J$1,0)))^($A2638-$A2637)*(1-0.5*(E2638/E2637-1))</f>
        <v>42.209773650183891</v>
      </c>
      <c r="K2638">
        <f>ROW()</f>
        <v>2638</v>
      </c>
      <c r="L2638">
        <f>B2638/C2638</f>
        <v>0.90970350404312672</v>
      </c>
      <c r="M2638">
        <f t="shared" si="41"/>
        <v>42.354869154912777</v>
      </c>
      <c r="O2638">
        <v>42.316299999999998</v>
      </c>
      <c r="P2638">
        <f>P2637*(1-P$1+H2637)^($A2638-$A2637)*(2-E2638/E2637)</f>
        <v>43.111221145978909</v>
      </c>
    </row>
    <row r="2639" spans="1:16" x14ac:dyDescent="0.25">
      <c r="A2639" s="1">
        <v>41892</v>
      </c>
      <c r="B2639">
        <v>12.88</v>
      </c>
      <c r="C2639">
        <v>14.63</v>
      </c>
      <c r="D2639">
        <v>734.29190000000006</v>
      </c>
      <c r="E2639">
        <v>654.69069999999999</v>
      </c>
      <c r="F2639">
        <v>28956.93</v>
      </c>
      <c r="G2639">
        <v>25820.34</v>
      </c>
      <c r="H2639">
        <f>(1/(1-91/360*VLOOKUP($A2639,Tbills!$B$4:$C$974,2,1)/100))^((1)/91)-1</f>
        <v>5.5561859602093477E-7</v>
      </c>
      <c r="I2639">
        <f>I2638*(1-IF($A2639&lt;=I2634,I$1,I$1+IF(AND(WEEKDAY($A2639)&lt;&gt;1,WEEKDAY($A2639)&lt;&gt;7),J$1,0)))^($A2639-$A2638)*(1-0.5*(E2639/E2638-1))</f>
        <v>42.32078800102235</v>
      </c>
      <c r="K2639">
        <f>ROW()</f>
        <v>2639</v>
      </c>
      <c r="L2639">
        <f>B2639/C2639</f>
        <v>0.88038277511961727</v>
      </c>
      <c r="M2639">
        <f t="shared" si="41"/>
        <v>42.577888535271406</v>
      </c>
      <c r="O2639">
        <v>42.539450000000002</v>
      </c>
      <c r="P2639">
        <f>P2638*(1-P$1+H2638)^($A2639-$A2638)*(2-E2639/E2638)</f>
        <v>43.338662766478244</v>
      </c>
    </row>
    <row r="2640" spans="1:16" x14ac:dyDescent="0.25">
      <c r="A2640" s="1">
        <v>41893</v>
      </c>
      <c r="B2640" s="9">
        <v>12.8</v>
      </c>
      <c r="C2640" s="9">
        <v>14.68</v>
      </c>
      <c r="D2640">
        <v>732.67430000000002</v>
      </c>
      <c r="E2640">
        <v>653.24810000000002</v>
      </c>
      <c r="F2640">
        <v>28986.22</v>
      </c>
      <c r="G2640">
        <v>25846.45</v>
      </c>
      <c r="H2640">
        <f>(1/(1-91/360*VLOOKUP($A2640,Tbills!$B$4:$C$974,2,1)/100))^((1)/91)-1</f>
        <v>5.5561859602093477E-7</v>
      </c>
      <c r="I2640">
        <f>I2639*(1-IF($A2640&lt;=I2635,I$1,I$1+IF(AND(WEEKDAY($A2640)&lt;&gt;1,WEEKDAY($A2640)&lt;&gt;7),J$1,0)))^($A2640-$A2639)*(1-0.5*(E2640/E2639-1))</f>
        <v>42.366311861514426</v>
      </c>
      <c r="K2640">
        <f>ROW()</f>
        <v>2640</v>
      </c>
      <c r="L2640">
        <f>B2640/C2640</f>
        <v>0.87193460490463226</v>
      </c>
      <c r="M2640">
        <f t="shared" si="41"/>
        <v>42.669720750616776</v>
      </c>
      <c r="O2640">
        <v>42.631100000000004</v>
      </c>
      <c r="P2640">
        <f>P2639*(1-P$1+H2639)^($A2640-$A2639)*(2-E2640/E2639)</f>
        <v>43.432576448471913</v>
      </c>
    </row>
    <row r="2641" spans="1:16" x14ac:dyDescent="0.25">
      <c r="A2641" s="1">
        <v>41894</v>
      </c>
      <c r="B2641" s="9">
        <v>13.31</v>
      </c>
      <c r="C2641" s="9">
        <v>15.04</v>
      </c>
      <c r="D2641">
        <v>749.60429999999997</v>
      </c>
      <c r="E2641">
        <v>668.3424</v>
      </c>
      <c r="F2641">
        <v>29253.89</v>
      </c>
      <c r="G2641">
        <v>26085.11</v>
      </c>
      <c r="H2641">
        <f>(1/(1-91/360*VLOOKUP($A2641,Tbills!$B$4:$C$974,2,1)/100))^((1)/91)-1</f>
        <v>5.5561859602093477E-7</v>
      </c>
      <c r="I2641">
        <f>I2640*(1-IF($A2641&lt;=I2636,I$1,I$1+IF(AND(WEEKDAY($A2641)&lt;&gt;1,WEEKDAY($A2641)&lt;&gt;7),J$1,0)))^($A2641-$A2640)*(1-0.5*(E2641/E2640-1))</f>
        <v>41.875752585172954</v>
      </c>
      <c r="K2641">
        <f>ROW()</f>
        <v>2641</v>
      </c>
      <c r="L2641">
        <f>B2641/C2641</f>
        <v>0.88497340425531923</v>
      </c>
      <c r="M2641">
        <f t="shared" si="41"/>
        <v>41.681829924365296</v>
      </c>
      <c r="O2641">
        <v>41.643500000000003</v>
      </c>
      <c r="P2641">
        <f>P2640*(1-P$1+H2640)^($A2641-$A2640)*(2-E2641/E2640)</f>
        <v>42.427454388921902</v>
      </c>
    </row>
    <row r="2642" spans="1:16" x14ac:dyDescent="0.25">
      <c r="A2642" s="1">
        <v>41897</v>
      </c>
      <c r="B2642" s="9">
        <v>14.12</v>
      </c>
      <c r="C2642" s="9">
        <v>15.58</v>
      </c>
      <c r="D2642">
        <v>769.70579999999995</v>
      </c>
      <c r="E2642">
        <v>686.2636</v>
      </c>
      <c r="F2642">
        <v>29726.915041</v>
      </c>
      <c r="G2642">
        <v>26506.853511000001</v>
      </c>
      <c r="H2642">
        <f>(1/(1-91/360*VLOOKUP($A2642,Tbills!$B$4:$C$974,2,1)/100))^((1)/91)-1</f>
        <v>4.1671128436782112E-7</v>
      </c>
      <c r="I2642">
        <f>I2641*(1-IF($A2642&lt;=I2637,I$1,I$1+IF(AND(WEEKDAY($A2642)&lt;&gt;1,WEEKDAY($A2642)&lt;&gt;7),J$1,0)))^($A2642-$A2641)*(1-0.5*(E2642/E2641-1))</f>
        <v>41.311090180843642</v>
      </c>
      <c r="K2642">
        <f>ROW()</f>
        <v>2642</v>
      </c>
      <c r="L2642">
        <f>B2642/C2642</f>
        <v>0.9062901155327342</v>
      </c>
      <c r="M2642">
        <f t="shared" si="41"/>
        <v>40.558489087650521</v>
      </c>
      <c r="O2642">
        <v>40.52225</v>
      </c>
      <c r="P2642">
        <f>P2641*(1-P$1+H2641)^($A2642-$A2641)*(2-E2642/E2641)</f>
        <v>41.285275203483828</v>
      </c>
    </row>
    <row r="2643" spans="1:16" x14ac:dyDescent="0.25">
      <c r="A2643" s="1">
        <v>41898</v>
      </c>
      <c r="B2643" s="9">
        <v>12.73</v>
      </c>
      <c r="C2643" s="9">
        <v>14.85</v>
      </c>
      <c r="D2643">
        <v>727.61279999999999</v>
      </c>
      <c r="E2643">
        <v>648.73360000000002</v>
      </c>
      <c r="F2643">
        <v>29079.890180999999</v>
      </c>
      <c r="G2643">
        <v>25929.904255000001</v>
      </c>
      <c r="H2643">
        <f>(1/(1-91/360*VLOOKUP($A2643,Tbills!$B$4:$C$974,2,1)/100))^((1)/91)-1</f>
        <v>4.1671128436782112E-7</v>
      </c>
      <c r="I2643">
        <f>I2642*(1-IF($A2643&lt;=I2638,I$1,I$1+IF(AND(WEEKDAY($A2643)&lt;&gt;1,WEEKDAY($A2643)&lt;&gt;7),J$1,0)))^($A2643-$A2642)*(1-0.5*(E2643/E2642-1))</f>
        <v>42.439584459547454</v>
      </c>
      <c r="K2643">
        <f>ROW()</f>
        <v>2643</v>
      </c>
      <c r="L2643">
        <f>B2643/C2643</f>
        <v>0.85723905723905724</v>
      </c>
      <c r="M2643">
        <f t="shared" si="41"/>
        <v>42.774536727185129</v>
      </c>
      <c r="O2643">
        <v>42.736800000000002</v>
      </c>
      <c r="P2643">
        <f>P2642*(1-P$1+H2642)^($A2643-$A2642)*(2-E2643/E2642)</f>
        <v>43.541468895293775</v>
      </c>
    </row>
    <row r="2644" spans="1:16" x14ac:dyDescent="0.25">
      <c r="A2644" s="1">
        <v>41899</v>
      </c>
      <c r="B2644" s="9">
        <v>12.65</v>
      </c>
      <c r="C2644" s="9">
        <v>14.62</v>
      </c>
      <c r="D2644">
        <v>720.03380000000004</v>
      </c>
      <c r="E2644">
        <v>641.976</v>
      </c>
      <c r="F2644">
        <v>29021.742518999999</v>
      </c>
      <c r="G2644">
        <v>25878.044446</v>
      </c>
      <c r="H2644">
        <f>(1/(1-91/360*VLOOKUP($A2644,Tbills!$B$4:$C$974,2,1)/100))^((1)/91)-1</f>
        <v>4.1671128436782112E-7</v>
      </c>
      <c r="I2644">
        <f>I2643*(1-IF($A2644&lt;=I2639,I$1,I$1+IF(AND(WEEKDAY($A2644)&lt;&gt;1,WEEKDAY($A2644)&lt;&gt;7),J$1,0)))^($A2644-$A2643)*(1-0.5*(E2644/E2643-1))</f>
        <v>42.659512254070741</v>
      </c>
      <c r="K2644">
        <f>ROW()</f>
        <v>2644</v>
      </c>
      <c r="L2644">
        <f>B2644/C2644</f>
        <v>0.86525307797537632</v>
      </c>
      <c r="M2644">
        <f t="shared" si="41"/>
        <v>43.218089079727868</v>
      </c>
      <c r="O2644">
        <v>43.168799999999997</v>
      </c>
      <c r="P2644">
        <f>P2643*(1-P$1+H2643)^($A2644-$A2643)*(2-E2644/E2643)</f>
        <v>43.993414186425376</v>
      </c>
    </row>
    <row r="2645" spans="1:16" x14ac:dyDescent="0.25">
      <c r="A2645" s="1">
        <v>41900</v>
      </c>
      <c r="B2645" s="9">
        <v>12.03</v>
      </c>
      <c r="C2645" s="9">
        <v>14.23</v>
      </c>
      <c r="D2645">
        <v>710.04899999999998</v>
      </c>
      <c r="E2645">
        <v>633.07339999999999</v>
      </c>
      <c r="F2645">
        <v>28935.767706999999</v>
      </c>
      <c r="G2645">
        <v>25801.371829</v>
      </c>
      <c r="H2645">
        <f>(1/(1-91/360*VLOOKUP($A2645,Tbills!$B$4:$C$974,2,1)/100))^((1)/91)-1</f>
        <v>4.1671128436782112E-7</v>
      </c>
      <c r="I2645">
        <f>I2644*(1-IF($A2645&lt;=I2640,I$1,I$1+IF(AND(WEEKDAY($A2645)&lt;&gt;1,WEEKDAY($A2645)&lt;&gt;7),J$1,0)))^($A2645-$A2644)*(1-0.5*(E2645/E2644-1))</f>
        <v>42.954184560007</v>
      </c>
      <c r="K2645">
        <f>ROW()</f>
        <v>2645</v>
      </c>
      <c r="L2645">
        <f>B2645/C2645</f>
        <v>0.84539704848910746</v>
      </c>
      <c r="M2645">
        <f t="shared" si="41"/>
        <v>43.815374972136425</v>
      </c>
      <c r="O2645">
        <v>43.764699999999998</v>
      </c>
      <c r="P2645">
        <f>P2644*(1-P$1+H2644)^($A2645-$A2644)*(2-E2645/E2644)</f>
        <v>44.601861576819594</v>
      </c>
    </row>
    <row r="2646" spans="1:16" x14ac:dyDescent="0.25">
      <c r="A2646" s="1">
        <v>41901</v>
      </c>
      <c r="B2646" s="9">
        <v>12.11</v>
      </c>
      <c r="C2646" s="9">
        <v>14.38</v>
      </c>
      <c r="D2646">
        <v>715.28279999999995</v>
      </c>
      <c r="E2646">
        <v>637.7396</v>
      </c>
      <c r="F2646">
        <v>29054.173937</v>
      </c>
      <c r="G2646">
        <v>25906.941243000001</v>
      </c>
      <c r="H2646">
        <f>(1/(1-91/360*VLOOKUP($A2646,Tbills!$B$4:$C$974,2,1)/100))^((1)/91)-1</f>
        <v>4.1671128436782112E-7</v>
      </c>
      <c r="I2646">
        <f>I2645*(1-IF($A2646&lt;=I2641,I$1,I$1+IF(AND(WEEKDAY($A2646)&lt;&gt;1,WEEKDAY($A2646)&lt;&gt;7),J$1,0)))^($A2646-$A2645)*(1-0.5*(E2646/E2645-1))</f>
        <v>42.794769290646769</v>
      </c>
      <c r="K2646">
        <f>ROW()</f>
        <v>2646</v>
      </c>
      <c r="L2646">
        <f>B2646/C2646</f>
        <v>0.84214186369958266</v>
      </c>
      <c r="M2646">
        <f t="shared" si="41"/>
        <v>43.490398905566607</v>
      </c>
      <c r="O2646">
        <v>43.44115</v>
      </c>
      <c r="P2646">
        <f>P2645*(1-P$1+H2645)^($A2646-$A2645)*(2-E2646/E2645)</f>
        <v>44.271495171045167</v>
      </c>
    </row>
    <row r="2647" spans="1:16" x14ac:dyDescent="0.25">
      <c r="A2647" s="1">
        <v>41904</v>
      </c>
      <c r="B2647" s="9">
        <v>13.69</v>
      </c>
      <c r="C2647" s="9">
        <v>15.26</v>
      </c>
      <c r="D2647">
        <v>751.43439999999998</v>
      </c>
      <c r="E2647">
        <v>669.97130000000004</v>
      </c>
      <c r="F2647">
        <v>29478.561894999999</v>
      </c>
      <c r="G2647">
        <v>26285.325874999999</v>
      </c>
      <c r="H2647">
        <f>(1/(1-91/360*VLOOKUP($A2647,Tbills!$B$4:$C$974,2,1)/100))^((1)/91)-1</f>
        <v>2.8088274994786389E-7</v>
      </c>
      <c r="I2647">
        <f>I2646*(1-IF($A2647&lt;=I2642,I$1,I$1+IF(AND(WEEKDAY($A2647)&lt;&gt;1,WEEKDAY($A2647)&lt;&gt;7),J$1,0)))^($A2647-$A2646)*(1-0.5*(E2647/E2646-1))</f>
        <v>41.710077058576914</v>
      </c>
      <c r="K2647">
        <f>ROW()</f>
        <v>2647</v>
      </c>
      <c r="L2647">
        <f>B2647/C2647</f>
        <v>0.89711664482306686</v>
      </c>
      <c r="M2647">
        <f t="shared" si="41"/>
        <v>41.28660156647414</v>
      </c>
      <c r="O2647">
        <v>41.244</v>
      </c>
      <c r="P2647">
        <f>P2646*(1-P$1+H2646)^($A2647-$A2646)*(2-E2647/E2646)</f>
        <v>42.0293788310141</v>
      </c>
    </row>
    <row r="2648" spans="1:16" x14ac:dyDescent="0.25">
      <c r="A2648" s="1">
        <v>41905</v>
      </c>
      <c r="B2648" s="9">
        <v>14.93</v>
      </c>
      <c r="C2648" s="9">
        <v>16.07</v>
      </c>
      <c r="D2648">
        <v>776.10140000000001</v>
      </c>
      <c r="E2648">
        <v>691.96400000000006</v>
      </c>
      <c r="F2648">
        <v>30135.322418</v>
      </c>
      <c r="G2648">
        <v>26870.936082</v>
      </c>
      <c r="H2648">
        <f>(1/(1-91/360*VLOOKUP($A2648,Tbills!$B$4:$C$974,2,1)/100))^((1)/91)-1</f>
        <v>2.8088274994786389E-7</v>
      </c>
      <c r="I2648">
        <f>I2647*(1-IF($A2648&lt;=I2643,I$1,I$1+IF(AND(WEEKDAY($A2648)&lt;&gt;1,WEEKDAY($A2648)&lt;&gt;7),J$1,0)))^($A2648-$A2647)*(1-0.5*(E2648/E2647-1))</f>
        <v>41.024414863500979</v>
      </c>
      <c r="K2648">
        <f>ROW()</f>
        <v>2648</v>
      </c>
      <c r="L2648">
        <f>B2648/C2648</f>
        <v>0.92906036092097077</v>
      </c>
      <c r="M2648">
        <f t="shared" si="41"/>
        <v>39.929454081664566</v>
      </c>
      <c r="O2648">
        <v>39.892749999999999</v>
      </c>
      <c r="P2648">
        <f>P2647*(1-P$1+H2647)^($A2648-$A2647)*(2-E2648/E2647)</f>
        <v>40.648216443528462</v>
      </c>
    </row>
    <row r="2649" spans="1:16" x14ac:dyDescent="0.25">
      <c r="A2649" s="1">
        <v>41906</v>
      </c>
      <c r="B2649" s="9">
        <v>13.27</v>
      </c>
      <c r="C2649" s="9">
        <v>15.22</v>
      </c>
      <c r="D2649">
        <v>740.55119999999999</v>
      </c>
      <c r="E2649">
        <v>660.26760000000002</v>
      </c>
      <c r="F2649">
        <v>29683.995407999999</v>
      </c>
      <c r="G2649">
        <v>26468.491187</v>
      </c>
      <c r="H2649">
        <f>(1/(1-91/360*VLOOKUP($A2649,Tbills!$B$4:$C$974,2,1)/100))^((1)/91)-1</f>
        <v>2.8088274994786389E-7</v>
      </c>
      <c r="I2649">
        <f>I2648*(1-IF($A2649&lt;=I2644,I$1,I$1+IF(AND(WEEKDAY($A2649)&lt;&gt;1,WEEKDAY($A2649)&lt;&gt;7),J$1,0)))^($A2649-$A2648)*(1-0.5*(E2649/E2648-1))</f>
        <v>41.962913627851094</v>
      </c>
      <c r="K2649">
        <f>ROW()</f>
        <v>2649</v>
      </c>
      <c r="L2649">
        <f>B2649/C2649</f>
        <v>0.8718791064388961</v>
      </c>
      <c r="M2649">
        <f t="shared" si="41"/>
        <v>41.756534878999275</v>
      </c>
      <c r="O2649">
        <v>41.723750000000003</v>
      </c>
      <c r="P2649">
        <f>P2648*(1-P$1+H2648)^($A2649-$A2648)*(2-E2649/E2648)</f>
        <v>42.508605740184741</v>
      </c>
    </row>
    <row r="2650" spans="1:16" x14ac:dyDescent="0.25">
      <c r="A2650" s="1">
        <v>41907</v>
      </c>
      <c r="B2650" s="9">
        <v>15.64</v>
      </c>
      <c r="C2650" s="9">
        <v>16.59</v>
      </c>
      <c r="D2650">
        <v>793.22659999999996</v>
      </c>
      <c r="E2650">
        <v>707.23220000000003</v>
      </c>
      <c r="F2650">
        <v>30277.105582</v>
      </c>
      <c r="G2650">
        <v>26997.345558000001</v>
      </c>
      <c r="H2650">
        <f>(1/(1-91/360*VLOOKUP($A2650,Tbills!$B$4:$C$974,2,1)/100))^((1)/91)-1</f>
        <v>2.8088274994786389E-7</v>
      </c>
      <c r="I2650">
        <f>I2649*(1-IF($A2650&lt;=I2645,I$1,I$1+IF(AND(WEEKDAY($A2650)&lt;&gt;1,WEEKDAY($A2650)&lt;&gt;7),J$1,0)))^($A2650-$A2649)*(1-0.5*(E2650/E2649-1))</f>
        <v>40.469456710828894</v>
      </c>
      <c r="K2650">
        <f>ROW()</f>
        <v>2650</v>
      </c>
      <c r="L2650">
        <f>B2650/C2650</f>
        <v>0.94273658830620866</v>
      </c>
      <c r="M2650">
        <f t="shared" si="41"/>
        <v>38.784600885976815</v>
      </c>
      <c r="O2650">
        <v>38.752899999999997</v>
      </c>
      <c r="P2650">
        <f>P2649*(1-P$1+H2649)^($A2650-$A2649)*(2-E2650/E2649)</f>
        <v>39.483534391133851</v>
      </c>
    </row>
    <row r="2651" spans="1:16" x14ac:dyDescent="0.25">
      <c r="A2651" s="1">
        <v>41908</v>
      </c>
      <c r="B2651" s="9">
        <v>14.85</v>
      </c>
      <c r="C2651" s="9">
        <v>16.02</v>
      </c>
      <c r="D2651">
        <v>773.55100000000004</v>
      </c>
      <c r="E2651">
        <v>689.68939999999998</v>
      </c>
      <c r="F2651">
        <v>30169.687021000002</v>
      </c>
      <c r="G2651">
        <v>26901.555503</v>
      </c>
      <c r="H2651">
        <f>(1/(1-91/360*VLOOKUP($A2651,Tbills!$B$4:$C$974,2,1)/100))^((1)/91)-1</f>
        <v>2.8088274994786389E-7</v>
      </c>
      <c r="I2651">
        <f>I2650*(1-IF($A2651&lt;=I2646,I$1,I$1+IF(AND(WEEKDAY($A2651)&lt;&gt;1,WEEKDAY($A2651)&lt;&gt;7),J$1,0)))^($A2651-$A2650)*(1-0.5*(E2651/E2650-1))</f>
        <v>40.970310059317121</v>
      </c>
      <c r="K2651">
        <f>ROW()</f>
        <v>2651</v>
      </c>
      <c r="L2651">
        <f>B2651/C2651</f>
        <v>0.9269662921348315</v>
      </c>
      <c r="M2651">
        <f t="shared" si="41"/>
        <v>39.744796502726302</v>
      </c>
      <c r="O2651">
        <v>39.719650000000001</v>
      </c>
      <c r="P2651">
        <f>P2650*(1-P$1+H2650)^($A2651-$A2650)*(2-E2651/E2650)</f>
        <v>40.461432965248335</v>
      </c>
    </row>
    <row r="2652" spans="1:16" x14ac:dyDescent="0.25">
      <c r="A2652" s="1">
        <v>41911</v>
      </c>
      <c r="B2652" s="9">
        <v>15.98</v>
      </c>
      <c r="C2652" s="9">
        <v>16.82</v>
      </c>
      <c r="D2652">
        <v>815.24659999999994</v>
      </c>
      <c r="E2652">
        <v>726.86410000000001</v>
      </c>
      <c r="F2652">
        <v>30968.328593999999</v>
      </c>
      <c r="G2652">
        <v>27613.661554999999</v>
      </c>
      <c r="H2652">
        <f>(1/(1-91/360*VLOOKUP($A2652,Tbills!$B$4:$C$974,2,1)/100))^((1)/91)-1</f>
        <v>4.2121695265073811E-7</v>
      </c>
      <c r="I2652">
        <f>I2651*(1-IF($A2652&lt;=I2647,I$1,I$1+IF(AND(WEEKDAY($A2652)&lt;&gt;1,WEEKDAY($A2652)&lt;&gt;7),J$1,0)))^($A2652-$A2651)*(1-0.5*(E2652/E2651-1))</f>
        <v>39.863034339412863</v>
      </c>
      <c r="K2652">
        <f>ROW()</f>
        <v>2652</v>
      </c>
      <c r="L2652">
        <f>B2652/C2652</f>
        <v>0.95005945303210459</v>
      </c>
      <c r="M2652">
        <f t="shared" si="41"/>
        <v>37.597272731139491</v>
      </c>
      <c r="O2652">
        <v>37.571399999999997</v>
      </c>
      <c r="P2652">
        <f>P2651*(1-P$1+H2651)^($A2652-$A2651)*(2-E2652/E2651)</f>
        <v>38.276320682139819</v>
      </c>
    </row>
    <row r="2653" spans="1:16" x14ac:dyDescent="0.25">
      <c r="A2653" s="1">
        <v>41912</v>
      </c>
      <c r="B2653" s="9">
        <v>16.309999999999999</v>
      </c>
      <c r="C2653" s="9">
        <v>17.079999999999998</v>
      </c>
      <c r="D2653">
        <v>818.63589999999999</v>
      </c>
      <c r="E2653">
        <v>729.88570000000004</v>
      </c>
      <c r="F2653">
        <v>31141.303968</v>
      </c>
      <c r="G2653">
        <v>27767.887612999999</v>
      </c>
      <c r="H2653">
        <f>(1/(1-91/360*VLOOKUP($A2653,Tbills!$B$4:$C$974,2,1)/100))^((1)/91)-1</f>
        <v>4.2121695265073811E-7</v>
      </c>
      <c r="I2653">
        <f>I2652*(1-IF($A2653&lt;=I2648,I$1,I$1+IF(AND(WEEKDAY($A2653)&lt;&gt;1,WEEKDAY($A2653)&lt;&gt;7),J$1,0)))^($A2653-$A2652)*(1-0.5*(E2653/E2652-1))</f>
        <v>39.779142936828812</v>
      </c>
      <c r="K2653">
        <f>ROW()</f>
        <v>2653</v>
      </c>
      <c r="L2653">
        <f>B2653/C2653</f>
        <v>0.95491803278688525</v>
      </c>
      <c r="M2653">
        <f t="shared" si="41"/>
        <v>37.439235700389204</v>
      </c>
      <c r="O2653">
        <v>37.413800000000002</v>
      </c>
      <c r="P2653">
        <f>P2652*(1-P$1+H2652)^($A2653-$A2652)*(2-E2653/E2652)</f>
        <v>38.115810892465014</v>
      </c>
    </row>
    <row r="2654" spans="1:16" x14ac:dyDescent="0.25">
      <c r="A2654" s="1">
        <v>41913</v>
      </c>
      <c r="B2654" s="9">
        <v>16.71</v>
      </c>
      <c r="C2654" s="9">
        <v>17.62</v>
      </c>
      <c r="D2654">
        <v>844.52980000000002</v>
      </c>
      <c r="E2654">
        <v>752.97209999999995</v>
      </c>
      <c r="F2654">
        <v>31815.296472000002</v>
      </c>
      <c r="G2654">
        <v>28368.857434000001</v>
      </c>
      <c r="H2654">
        <f>(1/(1-91/360*VLOOKUP($A2654,Tbills!$B$4:$C$974,2,1)/100))^((1)/91)-1</f>
        <v>4.2121695265073811E-7</v>
      </c>
      <c r="I2654">
        <f>I2653*(1-IF($A2654&lt;=I2649,I$1,I$1+IF(AND(WEEKDAY($A2654)&lt;&gt;1,WEEKDAY($A2654)&lt;&gt;7),J$1,0)))^($A2654-$A2653)*(1-0.5*(E2654/E2653-1))</f>
        <v>39.149013675630698</v>
      </c>
      <c r="K2654">
        <f>ROW()</f>
        <v>2654</v>
      </c>
      <c r="L2654">
        <f>B2654/C2654</f>
        <v>0.94835414301929621</v>
      </c>
      <c r="M2654">
        <f t="shared" si="41"/>
        <v>36.253338170162969</v>
      </c>
      <c r="O2654">
        <v>36.220350000000003</v>
      </c>
      <c r="P2654">
        <f>P2653*(1-P$1+H2653)^($A2654-$A2653)*(2-E2654/E2653)</f>
        <v>36.908852147670345</v>
      </c>
    </row>
    <row r="2655" spans="1:16" x14ac:dyDescent="0.25">
      <c r="A2655" s="1">
        <v>41914</v>
      </c>
      <c r="B2655" s="9">
        <v>16.16</v>
      </c>
      <c r="C2655" s="9">
        <v>17.239999999999998</v>
      </c>
      <c r="D2655">
        <v>829.29819999999995</v>
      </c>
      <c r="E2655">
        <v>739.39139999999998</v>
      </c>
      <c r="F2655">
        <v>31556.312018000001</v>
      </c>
      <c r="G2655">
        <v>28137.915905000002</v>
      </c>
      <c r="H2655">
        <f>(1/(1-91/360*VLOOKUP($A2655,Tbills!$B$4:$C$974,2,1)/100))^((1)/91)-1</f>
        <v>4.2121695265073811E-7</v>
      </c>
      <c r="I2655">
        <f>I2654*(1-IF($A2655&lt;=I2650,I$1,I$1+IF(AND(WEEKDAY($A2655)&lt;&gt;1,WEEKDAY($A2655)&lt;&gt;7),J$1,0)))^($A2655-$A2654)*(1-0.5*(E2655/E2654-1))</f>
        <v>39.501033820062865</v>
      </c>
      <c r="K2655">
        <f>ROW()</f>
        <v>2655</v>
      </c>
      <c r="L2655">
        <f>B2655/C2655</f>
        <v>0.93735498839907205</v>
      </c>
      <c r="M2655">
        <f t="shared" si="41"/>
        <v>36.90548899535483</v>
      </c>
      <c r="O2655">
        <v>36.870649999999998</v>
      </c>
      <c r="P2655">
        <f>P2654*(1-P$1+H2654)^($A2655-$A2654)*(2-E2655/E2654)</f>
        <v>37.57317095528758</v>
      </c>
    </row>
    <row r="2656" spans="1:16" x14ac:dyDescent="0.25">
      <c r="A2656" s="1">
        <v>41915</v>
      </c>
      <c r="B2656" s="9">
        <v>14.55</v>
      </c>
      <c r="C2656" s="9">
        <v>16.04</v>
      </c>
      <c r="D2656">
        <v>770.49649999999997</v>
      </c>
      <c r="E2656">
        <v>686.96420000000001</v>
      </c>
      <c r="F2656">
        <v>30190.012215999999</v>
      </c>
      <c r="G2656">
        <v>26919.611215000001</v>
      </c>
      <c r="H2656">
        <f>(1/(1-91/360*VLOOKUP($A2656,Tbills!$B$4:$C$974,2,1)/100))^((1)/91)-1</f>
        <v>4.2121695265073811E-7</v>
      </c>
      <c r="I2656">
        <f>I2655*(1-IF($A2656&lt;=I2651,I$1,I$1+IF(AND(WEEKDAY($A2656)&lt;&gt;1,WEEKDAY($A2656)&lt;&gt;7),J$1,0)))^($A2656-$A2655)*(1-0.5*(E2656/E2655-1))</f>
        <v>40.900397100023298</v>
      </c>
      <c r="K2656">
        <f>ROW()</f>
        <v>2656</v>
      </c>
      <c r="L2656">
        <f>B2656/C2656</f>
        <v>0.9071072319201996</v>
      </c>
      <c r="M2656">
        <f t="shared" si="41"/>
        <v>39.520464510242341</v>
      </c>
      <c r="O2656">
        <v>39.484000000000002</v>
      </c>
      <c r="P2656">
        <f>P2655*(1-P$1+H2655)^($A2656-$A2655)*(2-E2656/E2655)</f>
        <v>40.235858532559206</v>
      </c>
    </row>
    <row r="2657" spans="1:16" x14ac:dyDescent="0.25">
      <c r="A2657" s="1">
        <v>41918</v>
      </c>
      <c r="B2657" s="9">
        <v>15.46</v>
      </c>
      <c r="C2657" s="9">
        <v>16.55</v>
      </c>
      <c r="D2657">
        <v>793.94219999999996</v>
      </c>
      <c r="E2657">
        <v>707.86720000000003</v>
      </c>
      <c r="F2657">
        <v>30707.101003</v>
      </c>
      <c r="G2657">
        <v>27380.651179</v>
      </c>
      <c r="H2657">
        <f>(1/(1-91/360*VLOOKUP($A2657,Tbills!$B$4:$C$974,2,1)/100))^((1)/91)-1</f>
        <v>4.1671128436782112E-7</v>
      </c>
      <c r="I2657">
        <f>I2656*(1-IF($A2657&lt;=I2652,I$1,I$1+IF(AND(WEEKDAY($A2657)&lt;&gt;1,WEEKDAY($A2657)&lt;&gt;7),J$1,0)))^($A2657-$A2656)*(1-0.5*(E2657/E2656-1))</f>
        <v>40.274991947839858</v>
      </c>
      <c r="K2657">
        <f>ROW()</f>
        <v>2657</v>
      </c>
      <c r="L2657">
        <f>B2657/C2657</f>
        <v>0.93413897280966773</v>
      </c>
      <c r="M2657">
        <f t="shared" si="41"/>
        <v>38.312578985372561</v>
      </c>
      <c r="O2657">
        <v>38.268500000000003</v>
      </c>
      <c r="P2657">
        <f>P2656*(1-P$1+H2656)^($A2657-$A2656)*(2-E2657/E2656)</f>
        <v>39.007279479671261</v>
      </c>
    </row>
    <row r="2658" spans="1:16" x14ac:dyDescent="0.25">
      <c r="A2658" s="1">
        <v>41919</v>
      </c>
      <c r="B2658" s="9">
        <v>17.2</v>
      </c>
      <c r="C2658" s="9">
        <v>17.68</v>
      </c>
      <c r="D2658">
        <v>851.19849999999997</v>
      </c>
      <c r="E2658">
        <v>758.91570000000002</v>
      </c>
      <c r="F2658">
        <v>31864.226241</v>
      </c>
      <c r="G2658">
        <v>28412.415529999998</v>
      </c>
      <c r="H2658">
        <f>(1/(1-91/360*VLOOKUP($A2658,Tbills!$B$4:$C$974,2,1)/100))^((1)/91)-1</f>
        <v>4.1671128436782112E-7</v>
      </c>
      <c r="I2658">
        <f>I2657*(1-IF($A2658&lt;=I2653,I$1,I$1+IF(AND(WEEKDAY($A2658)&lt;&gt;1,WEEKDAY($A2658)&lt;&gt;7),J$1,0)))^($A2658-$A2657)*(1-0.5*(E2658/E2657-1))</f>
        <v>38.821747283564164</v>
      </c>
      <c r="K2658">
        <f>ROW()</f>
        <v>2658</v>
      </c>
      <c r="L2658">
        <f>B2658/C2658</f>
        <v>0.97285067873303166</v>
      </c>
      <c r="M2658">
        <f t="shared" si="41"/>
        <v>35.547976063050228</v>
      </c>
      <c r="O2658">
        <v>35.501899999999999</v>
      </c>
      <c r="P2658">
        <f>P2657*(1-P$1+H2657)^($A2658-$A2657)*(2-E2658/E2657)</f>
        <v>36.192909714548257</v>
      </c>
    </row>
    <row r="2659" spans="1:16" x14ac:dyDescent="0.25">
      <c r="A2659" s="1">
        <v>41920</v>
      </c>
      <c r="B2659" s="9">
        <v>15.11</v>
      </c>
      <c r="C2659" s="9">
        <v>16.28</v>
      </c>
      <c r="D2659">
        <v>769.84889999999996</v>
      </c>
      <c r="E2659">
        <v>686.38530000000003</v>
      </c>
      <c r="F2659">
        <v>30109.298332999999</v>
      </c>
      <c r="G2659">
        <v>26847.584868999998</v>
      </c>
      <c r="H2659">
        <f>(1/(1-91/360*VLOOKUP($A2659,Tbills!$B$4:$C$974,2,1)/100))^((1)/91)-1</f>
        <v>4.1671128436782112E-7</v>
      </c>
      <c r="I2659">
        <f>I2658*(1-IF($A2659&lt;=I2654,I$1,I$1+IF(AND(WEEKDAY($A2659)&lt;&gt;1,WEEKDAY($A2659)&lt;&gt;7),J$1,0)))^($A2659-$A2658)*(1-0.5*(E2659/E2658-1))</f>
        <v>40.675806905357959</v>
      </c>
      <c r="K2659">
        <f>ROW()</f>
        <v>2659</v>
      </c>
      <c r="L2659">
        <f>B2659/C2659</f>
        <v>0.92813267813267808</v>
      </c>
      <c r="M2659">
        <f t="shared" si="41"/>
        <v>38.943520959133807</v>
      </c>
      <c r="O2659">
        <v>38.896549999999998</v>
      </c>
      <c r="P2659">
        <f>P2658*(1-P$1+H2658)^($A2659-$A2658)*(2-E2659/E2658)</f>
        <v>39.650455460493639</v>
      </c>
    </row>
    <row r="2660" spans="1:16" x14ac:dyDescent="0.25">
      <c r="A2660" s="1">
        <v>41921</v>
      </c>
      <c r="B2660" s="9">
        <v>18.760000000000002</v>
      </c>
      <c r="C2660" s="9">
        <v>18.09</v>
      </c>
      <c r="D2660">
        <v>845.85310000000004</v>
      </c>
      <c r="E2660">
        <v>754.14919999999995</v>
      </c>
      <c r="F2660">
        <v>31419.108329999999</v>
      </c>
      <c r="G2660">
        <v>28015.493127999998</v>
      </c>
      <c r="H2660">
        <f>(1/(1-91/360*VLOOKUP($A2660,Tbills!$B$4:$C$974,2,1)/100))^((1)/91)-1</f>
        <v>4.1671128436782112E-7</v>
      </c>
      <c r="I2660">
        <f>I2659*(1-IF($A2660&lt;=I2655,I$1,I$1+IF(AND(WEEKDAY($A2660)&lt;&gt;1,WEEKDAY($A2660)&lt;&gt;7),J$1,0)))^($A2660-$A2659)*(1-0.5*(E2660/E2659-1))</f>
        <v>38.66692581257022</v>
      </c>
      <c r="K2660">
        <f>ROW()</f>
        <v>2660</v>
      </c>
      <c r="L2660">
        <f>B2660/C2660</f>
        <v>1.0370370370370372</v>
      </c>
      <c r="M2660">
        <f t="shared" si="41"/>
        <v>35.097158106871404</v>
      </c>
      <c r="O2660">
        <v>35.055349999999997</v>
      </c>
      <c r="P2660">
        <f>P2659*(1-P$1+H2659)^($A2660-$A2659)*(2-E2660/E2659)</f>
        <v>35.734627862833996</v>
      </c>
    </row>
    <row r="2661" spans="1:16" x14ac:dyDescent="0.25">
      <c r="A2661" s="1">
        <v>41922</v>
      </c>
      <c r="B2661" s="9">
        <v>21.24</v>
      </c>
      <c r="C2661" s="9">
        <v>19.93</v>
      </c>
      <c r="D2661">
        <v>942.71220000000005</v>
      </c>
      <c r="E2661">
        <v>840.50689999999997</v>
      </c>
      <c r="F2661">
        <v>33239.622944000002</v>
      </c>
      <c r="G2661">
        <v>29638.780693000001</v>
      </c>
      <c r="H2661">
        <f>(1/(1-91/360*VLOOKUP($A2661,Tbills!$B$4:$C$974,2,1)/100))^((1)/91)-1</f>
        <v>4.1671128436782112E-7</v>
      </c>
      <c r="I2661">
        <f>I2660*(1-IF($A2661&lt;=I2656,I$1,I$1+IF(AND(WEEKDAY($A2661)&lt;&gt;1,WEEKDAY($A2661)&lt;&gt;7),J$1,0)))^($A2661-$A2660)*(1-0.5*(E2661/E2660-1))</f>
        <v>36.452100271704495</v>
      </c>
      <c r="K2661">
        <f>ROW()</f>
        <v>2661</v>
      </c>
      <c r="L2661">
        <f>B2661/C2661</f>
        <v>1.0657300551931761</v>
      </c>
      <c r="M2661">
        <f t="shared" si="41"/>
        <v>31.076731559789579</v>
      </c>
      <c r="O2661">
        <v>31.053850000000001</v>
      </c>
      <c r="P2661">
        <f>P2660*(1-P$1+H2660)^($A2661-$A2660)*(2-E2661/E2660)</f>
        <v>31.641494908525875</v>
      </c>
    </row>
    <row r="2662" spans="1:16" x14ac:dyDescent="0.25">
      <c r="A2662" s="1">
        <v>41925</v>
      </c>
      <c r="B2662" s="9">
        <v>24.64</v>
      </c>
      <c r="C2662" s="9">
        <v>22.12</v>
      </c>
      <c r="D2662">
        <v>1062.4655</v>
      </c>
      <c r="E2662">
        <v>947.27589999999998</v>
      </c>
      <c r="F2662">
        <v>34983.517483000003</v>
      </c>
      <c r="G2662">
        <v>31193.722404</v>
      </c>
      <c r="H2662">
        <f>(1/(1-91/360*VLOOKUP($A2662,Tbills!$B$4:$C$974,2,1)/100))^((1)/91)-1</f>
        <v>4.1671128436782112E-7</v>
      </c>
      <c r="I2662">
        <f>I2661*(1-IF($A2662&lt;=I2657,I$1,I$1+IF(AND(WEEKDAY($A2662)&lt;&gt;1,WEEKDAY($A2662)&lt;&gt;7),J$1,0)))^($A2662-$A2661)*(1-0.5*(E2662/E2661-1))</f>
        <v>34.134192538221512</v>
      </c>
      <c r="K2662">
        <f>ROW()</f>
        <v>2662</v>
      </c>
      <c r="L2662">
        <f>B2662/C2662</f>
        <v>1.1139240506329113</v>
      </c>
      <c r="M2662">
        <f t="shared" si="41"/>
        <v>27.125285758509641</v>
      </c>
      <c r="O2662">
        <v>27.1159</v>
      </c>
      <c r="P2662">
        <f>P2661*(1-P$1+H2661)^($A2662-$A2661)*(2-E2662/E2661)</f>
        <v>27.619067802414605</v>
      </c>
    </row>
    <row r="2663" spans="1:16" x14ac:dyDescent="0.25">
      <c r="A2663" s="1">
        <v>41926</v>
      </c>
      <c r="B2663" s="9">
        <v>22.79</v>
      </c>
      <c r="C2663" s="9">
        <v>21.37</v>
      </c>
      <c r="D2663">
        <v>998.63620000000003</v>
      </c>
      <c r="E2663">
        <v>890.3664</v>
      </c>
      <c r="F2663">
        <v>33804.222405</v>
      </c>
      <c r="G2663">
        <v>30142.168395000001</v>
      </c>
      <c r="H2663">
        <f>(1/(1-91/360*VLOOKUP($A2663,Tbills!$B$4:$C$974,2,1)/100))^((1)/91)-1</f>
        <v>2.7780574796132385E-7</v>
      </c>
      <c r="I2663">
        <f>I2662*(1-IF($A2663&lt;=I2658,I$1,I$1+IF(AND(WEEKDAY($A2663)&lt;&gt;1,WEEKDAY($A2663)&lt;&gt;7),J$1,0)))^($A2663-$A2662)*(1-0.5*(E2663/E2662-1))</f>
        <v>35.158617473359421</v>
      </c>
      <c r="K2663">
        <f>ROW()</f>
        <v>2663</v>
      </c>
      <c r="L2663">
        <f>B2663/C2663</f>
        <v>1.0664482919981282</v>
      </c>
      <c r="M2663">
        <f t="shared" si="41"/>
        <v>28.753552446909108</v>
      </c>
      <c r="O2663">
        <v>28.739850000000001</v>
      </c>
      <c r="P2663">
        <f>P2662*(1-P$1+H2662)^($A2663-$A2662)*(2-E2663/E2662)</f>
        <v>29.277268009750347</v>
      </c>
    </row>
    <row r="2664" spans="1:16" x14ac:dyDescent="0.25">
      <c r="A2664" s="1">
        <v>41927</v>
      </c>
      <c r="B2664" s="9">
        <v>26.25</v>
      </c>
      <c r="C2664" s="9">
        <v>23.82</v>
      </c>
      <c r="D2664">
        <v>1123.0911000000001</v>
      </c>
      <c r="E2664">
        <v>1001.328</v>
      </c>
      <c r="F2664">
        <v>35959.515381999998</v>
      </c>
      <c r="G2664">
        <v>32063.967395</v>
      </c>
      <c r="H2664">
        <f>(1/(1-91/360*VLOOKUP($A2664,Tbills!$B$4:$C$974,2,1)/100))^((1)/91)-1</f>
        <v>2.7780574796132385E-7</v>
      </c>
      <c r="I2664">
        <f>I2663*(1-IF($A2664&lt;=I2659,I$1,I$1+IF(AND(WEEKDAY($A2664)&lt;&gt;1,WEEKDAY($A2664)&lt;&gt;7),J$1,0)))^($A2664-$A2663)*(1-0.5*(E2664/E2663-1))</f>
        <v>32.966944227908002</v>
      </c>
      <c r="K2664">
        <f>ROW()</f>
        <v>2664</v>
      </c>
      <c r="L2664">
        <f>B2664/C2664</f>
        <v>1.1020151133501259</v>
      </c>
      <c r="M2664">
        <f t="shared" si="41"/>
        <v>25.168978759932578</v>
      </c>
      <c r="O2664">
        <v>25.1557</v>
      </c>
      <c r="P2664">
        <f>P2663*(1-P$1+H2663)^($A2664-$A2663)*(2-E2664/E2663)</f>
        <v>25.627657975727203</v>
      </c>
    </row>
    <row r="2665" spans="1:16" x14ac:dyDescent="0.25">
      <c r="A2665" s="1">
        <v>41928</v>
      </c>
      <c r="B2665" s="9">
        <v>25.2</v>
      </c>
      <c r="C2665" s="9">
        <v>22.85</v>
      </c>
      <c r="D2665">
        <v>1065.623</v>
      </c>
      <c r="E2665">
        <v>950.09019999999998</v>
      </c>
      <c r="F2665">
        <v>35083.830289999998</v>
      </c>
      <c r="G2665">
        <v>31283.137669</v>
      </c>
      <c r="H2665">
        <f>(1/(1-91/360*VLOOKUP($A2665,Tbills!$B$4:$C$974,2,1)/100))^((1)/91)-1</f>
        <v>2.7780574796132385E-7</v>
      </c>
      <c r="I2665">
        <f>I2664*(1-IF($A2665&lt;=I2660,I$1,I$1+IF(AND(WEEKDAY($A2665)&lt;&gt;1,WEEKDAY($A2665)&lt;&gt;7),J$1,0)))^($A2665-$A2664)*(1-0.5*(E2665/E2664-1))</f>
        <v>33.809520968104259</v>
      </c>
      <c r="K2665">
        <f>ROW()</f>
        <v>2665</v>
      </c>
      <c r="L2665">
        <f>B2665/C2665</f>
        <v>1.1028446389496718</v>
      </c>
      <c r="M2665">
        <f t="shared" si="41"/>
        <v>26.455639300376205</v>
      </c>
      <c r="O2665">
        <v>26.443850000000001</v>
      </c>
      <c r="P2665">
        <f>P2664*(1-P$1+H2664)^($A2665-$A2664)*(2-E2665/E2664)</f>
        <v>26.938032408117113</v>
      </c>
    </row>
    <row r="2666" spans="1:16" x14ac:dyDescent="0.25">
      <c r="A2666" s="1">
        <v>41929</v>
      </c>
      <c r="B2666" s="9">
        <v>21.99</v>
      </c>
      <c r="C2666" s="9">
        <v>21.25</v>
      </c>
      <c r="D2666">
        <v>1009.1251999999999</v>
      </c>
      <c r="E2666">
        <v>899.71749999999997</v>
      </c>
      <c r="F2666">
        <v>33791.253807000001</v>
      </c>
      <c r="G2666">
        <v>30130.579564</v>
      </c>
      <c r="H2666">
        <f>(1/(1-91/360*VLOOKUP($A2666,Tbills!$B$4:$C$974,2,1)/100))^((1)/91)-1</f>
        <v>2.7780574796132385E-7</v>
      </c>
      <c r="I2666">
        <f>I2665*(1-IF($A2666&lt;=I2661,I$1,I$1+IF(AND(WEEKDAY($A2666)&lt;&gt;1,WEEKDAY($A2666)&lt;&gt;7),J$1,0)))^($A2666-$A2665)*(1-0.5*(E2666/E2665-1))</f>
        <v>34.704888808537369</v>
      </c>
      <c r="K2666">
        <f>ROW()</f>
        <v>2666</v>
      </c>
      <c r="L2666">
        <f>B2666/C2666</f>
        <v>1.0348235294117647</v>
      </c>
      <c r="M2666">
        <f t="shared" si="41"/>
        <v>27.856989646847691</v>
      </c>
      <c r="O2666">
        <v>27.836300000000001</v>
      </c>
      <c r="P2666">
        <f>P2665*(1-P$1+H2665)^($A2666-$A2665)*(2-E2666/E2665)</f>
        <v>28.365214914261092</v>
      </c>
    </row>
    <row r="2667" spans="1:16" x14ac:dyDescent="0.25">
      <c r="A2667" s="1">
        <v>41932</v>
      </c>
      <c r="B2667" s="9">
        <v>18.57</v>
      </c>
      <c r="C2667" s="9">
        <v>19.670000000000002</v>
      </c>
      <c r="D2667">
        <v>922.58929999999998</v>
      </c>
      <c r="E2667">
        <v>822.56290000000001</v>
      </c>
      <c r="F2667">
        <v>33118.381554</v>
      </c>
      <c r="G2667">
        <v>29530.575798999998</v>
      </c>
      <c r="H2667">
        <f>(1/(1-91/360*VLOOKUP($A2667,Tbills!$B$4:$C$974,2,1)/100))^((1)/91)-1</f>
        <v>5.5561859602093477E-7</v>
      </c>
      <c r="I2667">
        <f>I2666*(1-IF($A2667&lt;=I2662,I$1,I$1+IF(AND(WEEKDAY($A2667)&lt;&gt;1,WEEKDAY($A2667)&lt;&gt;7),J$1,0)))^($A2667-$A2666)*(1-0.5*(E2667/E2666-1))</f>
        <v>36.190108725080918</v>
      </c>
      <c r="K2667">
        <f>ROW()</f>
        <v>2667</v>
      </c>
      <c r="L2667">
        <f>B2667/C2667</f>
        <v>0.9440772750381291</v>
      </c>
      <c r="M2667">
        <f t="shared" si="41"/>
        <v>30.241618984167999</v>
      </c>
      <c r="O2667">
        <v>30.202649999999998</v>
      </c>
      <c r="P2667">
        <f>P2666*(1-P$1+H2666)^($A2667-$A2666)*(2-E2667/E2666)</f>
        <v>30.794261181475346</v>
      </c>
    </row>
    <row r="2668" spans="1:16" x14ac:dyDescent="0.25">
      <c r="A2668" s="1">
        <v>41933</v>
      </c>
      <c r="B2668" s="9">
        <v>16.079999999999998</v>
      </c>
      <c r="C2668" s="9">
        <v>17.87</v>
      </c>
      <c r="D2668">
        <v>852.94709999999998</v>
      </c>
      <c r="E2668">
        <v>760.47080000000005</v>
      </c>
      <c r="F2668">
        <v>31831.661719</v>
      </c>
      <c r="G2668">
        <v>28383.233469999999</v>
      </c>
      <c r="H2668">
        <f>(1/(1-91/360*VLOOKUP($A2668,Tbills!$B$4:$C$974,2,1)/100))^((1)/91)-1</f>
        <v>5.5561859602093477E-7</v>
      </c>
      <c r="I2668">
        <f>I2667*(1-IF($A2668&lt;=I2663,I$1,I$1+IF(AND(WEEKDAY($A2668)&lt;&gt;1,WEEKDAY($A2668)&lt;&gt;7),J$1,0)))^($A2668-$A2667)*(1-0.5*(E2668/E2667-1))</f>
        <v>37.555057085144568</v>
      </c>
      <c r="K2668">
        <f>ROW()</f>
        <v>2668</v>
      </c>
      <c r="L2668">
        <f>B2668/C2668</f>
        <v>0.89983212087297126</v>
      </c>
      <c r="M2668">
        <f t="shared" si="41"/>
        <v>32.522927296742878</v>
      </c>
      <c r="O2668">
        <v>32.472050000000003</v>
      </c>
      <c r="P2668">
        <f>P2667*(1-P$1+H2667)^($A2668-$A2667)*(2-E2668/E2667)</f>
        <v>33.117594618008496</v>
      </c>
    </row>
    <row r="2669" spans="1:16" x14ac:dyDescent="0.25">
      <c r="A2669" s="1">
        <v>41934</v>
      </c>
      <c r="B2669" s="9">
        <v>17.87</v>
      </c>
      <c r="C2669" s="9">
        <v>19.059999999999999</v>
      </c>
      <c r="D2669">
        <v>910.81709999999998</v>
      </c>
      <c r="E2669">
        <v>812.06619999999998</v>
      </c>
      <c r="F2669">
        <v>32687.369235999999</v>
      </c>
      <c r="G2669">
        <v>29146.223617</v>
      </c>
      <c r="H2669">
        <f>(1/(1-91/360*VLOOKUP($A2669,Tbills!$B$4:$C$974,2,1)/100))^((1)/91)-1</f>
        <v>5.5561859602093477E-7</v>
      </c>
      <c r="I2669">
        <f>I2668*(1-IF($A2669&lt;=I2664,I$1,I$1+IF(AND(WEEKDAY($A2669)&lt;&gt;1,WEEKDAY($A2669)&lt;&gt;7),J$1,0)))^($A2669-$A2668)*(1-0.5*(E2669/E2668-1))</f>
        <v>36.280120282810806</v>
      </c>
      <c r="K2669">
        <f>ROW()</f>
        <v>2669</v>
      </c>
      <c r="L2669">
        <f>B2669/C2669</f>
        <v>0.93756558237145871</v>
      </c>
      <c r="M2669">
        <f t="shared" si="41"/>
        <v>30.314943474433672</v>
      </c>
      <c r="O2669">
        <v>30.277550000000002</v>
      </c>
      <c r="P2669">
        <f>P2668*(1-P$1+H2668)^($A2669-$A2668)*(2-E2669/E2668)</f>
        <v>30.869551961929648</v>
      </c>
    </row>
    <row r="2670" spans="1:16" x14ac:dyDescent="0.25">
      <c r="A2670" s="1">
        <v>41935</v>
      </c>
      <c r="B2670" s="9">
        <v>16.53</v>
      </c>
      <c r="C2670" s="9">
        <v>18.22</v>
      </c>
      <c r="D2670">
        <v>870.68079999999998</v>
      </c>
      <c r="E2670">
        <v>776.28099999999995</v>
      </c>
      <c r="F2670">
        <v>31862.078363000001</v>
      </c>
      <c r="G2670">
        <v>28410.323412999998</v>
      </c>
      <c r="H2670">
        <f>(1/(1-91/360*VLOOKUP($A2670,Tbills!$B$4:$C$974,2,1)/100))^((1)/91)-1</f>
        <v>5.5561859602093477E-7</v>
      </c>
      <c r="I2670">
        <f>I2669*(1-IF($A2670&lt;=I2665,I$1,I$1+IF(AND(WEEKDAY($A2670)&lt;&gt;1,WEEKDAY($A2670)&lt;&gt;7),J$1,0)))^($A2670-$A2669)*(1-0.5*(E2670/E2669-1))</f>
        <v>37.078530522124716</v>
      </c>
      <c r="K2670">
        <f>ROW()</f>
        <v>2670</v>
      </c>
      <c r="L2670">
        <f>B2670/C2670</f>
        <v>0.90724478594950619</v>
      </c>
      <c r="M2670">
        <f t="shared" si="41"/>
        <v>31.649353414594525</v>
      </c>
      <c r="O2670">
        <v>31.617249999999999</v>
      </c>
      <c r="P2670">
        <f>P2669*(1-P$1+H2669)^($A2670-$A2669)*(2-E2670/E2669)</f>
        <v>32.228701743258412</v>
      </c>
    </row>
    <row r="2671" spans="1:16" x14ac:dyDescent="0.25">
      <c r="A2671" s="1">
        <v>41936</v>
      </c>
      <c r="B2671" s="9">
        <v>16.11</v>
      </c>
      <c r="C2671" s="9">
        <v>17.920000000000002</v>
      </c>
      <c r="D2671">
        <v>853.56960000000004</v>
      </c>
      <c r="E2671">
        <v>761.02459999999996</v>
      </c>
      <c r="F2671">
        <v>31497.404478</v>
      </c>
      <c r="G2671">
        <v>28085.140421</v>
      </c>
      <c r="H2671">
        <f>(1/(1-91/360*VLOOKUP($A2671,Tbills!$B$4:$C$974,2,1)/100))^((1)/91)-1</f>
        <v>5.5561859602093477E-7</v>
      </c>
      <c r="I2671">
        <f>I2670*(1-IF($A2671&lt;=I2666,I$1,I$1+IF(AND(WEEKDAY($A2671)&lt;&gt;1,WEEKDAY($A2671)&lt;&gt;7),J$1,0)))^($A2671-$A2670)*(1-0.5*(E2671/E2670-1))</f>
        <v>37.441911731974535</v>
      </c>
      <c r="K2671">
        <f>ROW()</f>
        <v>2671</v>
      </c>
      <c r="L2671">
        <f>B2671/C2671</f>
        <v>0.89899553571428559</v>
      </c>
      <c r="M2671">
        <f t="shared" si="41"/>
        <v>32.269861202882652</v>
      </c>
      <c r="O2671">
        <v>32.236649999999997</v>
      </c>
      <c r="P2671">
        <f>P2670*(1-P$1+H2670)^($A2671-$A2670)*(2-E2671/E2670)</f>
        <v>32.860901436980328</v>
      </c>
    </row>
    <row r="2672" spans="1:16" x14ac:dyDescent="0.25">
      <c r="A2672" s="1">
        <v>41939</v>
      </c>
      <c r="B2672" s="9">
        <v>16.04</v>
      </c>
      <c r="C2672" s="9">
        <v>17.86</v>
      </c>
      <c r="D2672">
        <v>852.0616</v>
      </c>
      <c r="E2672">
        <v>759.67880000000002</v>
      </c>
      <c r="F2672">
        <v>31155.790218999999</v>
      </c>
      <c r="G2672">
        <v>27780.48805</v>
      </c>
      <c r="H2672">
        <f>(1/(1-91/360*VLOOKUP($A2672,Tbills!$B$4:$C$974,2,1)/100))^((1)/91)-1</f>
        <v>5.5561859602093477E-7</v>
      </c>
      <c r="I2672">
        <f>I2671*(1-IF($A2672&lt;=I2667,I$1,I$1+IF(AND(WEEKDAY($A2672)&lt;&gt;1,WEEKDAY($A2672)&lt;&gt;7),J$1,0)))^($A2672-$A2671)*(1-0.5*(E2672/E2671-1))</f>
        <v>37.472091915740371</v>
      </c>
      <c r="K2672">
        <f>ROW()</f>
        <v>2672</v>
      </c>
      <c r="L2672">
        <f>B2672/C2672</f>
        <v>0.89809630459126533</v>
      </c>
      <c r="M2672">
        <f t="shared" si="41"/>
        <v>32.32241069640498</v>
      </c>
      <c r="O2672">
        <v>32.290399999999998</v>
      </c>
      <c r="P2672">
        <f>P2671*(1-P$1+H2671)^($A2672-$A2671)*(2-E2672/E2671)</f>
        <v>32.91541517673182</v>
      </c>
    </row>
    <row r="2673" spans="1:16" x14ac:dyDescent="0.25">
      <c r="A2673" s="1">
        <v>41940</v>
      </c>
      <c r="B2673" s="9">
        <v>14.39</v>
      </c>
      <c r="C2673" s="9">
        <v>16.46</v>
      </c>
      <c r="D2673">
        <v>792.1712</v>
      </c>
      <c r="E2673">
        <v>706.28139999999996</v>
      </c>
      <c r="F2673">
        <v>30006.315361000001</v>
      </c>
      <c r="G2673">
        <v>26755.527578000001</v>
      </c>
      <c r="H2673">
        <f>(1/(1-91/360*VLOOKUP($A2673,Tbills!$B$4:$C$974,2,1)/100))^((1)/91)-1</f>
        <v>5.5561859602093477E-7</v>
      </c>
      <c r="I2673">
        <f>I2672*(1-IF($A2673&lt;=I2668,I$1,I$1+IF(AND(WEEKDAY($A2673)&lt;&gt;1,WEEKDAY($A2673)&lt;&gt;7),J$1,0)))^($A2673-$A2672)*(1-0.5*(E2673/E2672-1))</f>
        <v>38.788028579565903</v>
      </c>
      <c r="K2673">
        <f>ROW()</f>
        <v>2673</v>
      </c>
      <c r="L2673">
        <f>B2673/C2673</f>
        <v>0.87424058323207776</v>
      </c>
      <c r="M2673">
        <f t="shared" si="41"/>
        <v>34.592723709974834</v>
      </c>
      <c r="O2673">
        <v>34.571550000000002</v>
      </c>
      <c r="P2673">
        <f>P2672*(1-P$1+H2672)^($A2673-$A2672)*(2-E2673/E2672)</f>
        <v>35.227737970841204</v>
      </c>
    </row>
    <row r="2674" spans="1:16" x14ac:dyDescent="0.25">
      <c r="A2674" s="1">
        <v>41941</v>
      </c>
      <c r="B2674" s="9">
        <v>15.15</v>
      </c>
      <c r="C2674" s="9">
        <v>16.89</v>
      </c>
      <c r="D2674">
        <v>819.83479999999997</v>
      </c>
      <c r="E2674">
        <v>730.9452</v>
      </c>
      <c r="F2674">
        <v>30404.331479</v>
      </c>
      <c r="G2674">
        <v>27110.409043</v>
      </c>
      <c r="H2674">
        <f>(1/(1-91/360*VLOOKUP($A2674,Tbills!$B$4:$C$974,2,1)/100))^((1)/91)-1</f>
        <v>5.5561859602093477E-7</v>
      </c>
      <c r="I2674">
        <f>I2673*(1-IF($A2674&lt;=I2669,I$1,I$1+IF(AND(WEEKDAY($A2674)&lt;&gt;1,WEEKDAY($A2674)&lt;&gt;7),J$1,0)))^($A2674-$A2673)*(1-0.5*(E2674/E2673-1))</f>
        <v>38.109785223094136</v>
      </c>
      <c r="K2674">
        <f>ROW()</f>
        <v>2674</v>
      </c>
      <c r="L2674">
        <f>B2674/C2674</f>
        <v>0.89698046181172286</v>
      </c>
      <c r="M2674">
        <f t="shared" si="41"/>
        <v>33.383168680673748</v>
      </c>
      <c r="O2674">
        <v>33.3645</v>
      </c>
      <c r="P2674">
        <f>P2673*(1-P$1+H2673)^($A2674-$A2673)*(2-E2674/E2673)</f>
        <v>33.996324186311</v>
      </c>
    </row>
    <row r="2675" spans="1:16" x14ac:dyDescent="0.25">
      <c r="A2675" s="1">
        <v>41942</v>
      </c>
      <c r="B2675" s="9">
        <v>14.52</v>
      </c>
      <c r="C2675" s="9">
        <v>16.739999999999998</v>
      </c>
      <c r="D2675">
        <v>814.55409999999995</v>
      </c>
      <c r="E2675">
        <v>726.23670000000004</v>
      </c>
      <c r="F2675">
        <v>30574.776238999999</v>
      </c>
      <c r="G2675">
        <v>27262.373219000001</v>
      </c>
      <c r="H2675">
        <f>(1/(1-91/360*VLOOKUP($A2675,Tbills!$B$4:$C$974,2,1)/100))^((1)/91)-1</f>
        <v>5.5561859602093477E-7</v>
      </c>
      <c r="I2675">
        <f>I2674*(1-IF($A2675&lt;=I2670,I$1,I$1+IF(AND(WEEKDAY($A2675)&lt;&gt;1,WEEKDAY($A2675)&lt;&gt;7),J$1,0)))^($A2675-$A2674)*(1-0.5*(E2675/E2674-1))</f>
        <v>38.231535257464238</v>
      </c>
      <c r="K2675">
        <f>ROW()</f>
        <v>2675</v>
      </c>
      <c r="L2675">
        <f>B2675/C2675</f>
        <v>0.86738351254480295</v>
      </c>
      <c r="M2675">
        <f t="shared" si="41"/>
        <v>33.596646833948746</v>
      </c>
      <c r="O2675">
        <v>33.583950000000002</v>
      </c>
      <c r="P2675">
        <f>P2674*(1-P$1+H2674)^($A2675-$A2674)*(2-E2675/E2674)</f>
        <v>34.214070439355432</v>
      </c>
    </row>
    <row r="2676" spans="1:16" x14ac:dyDescent="0.25">
      <c r="A2676" s="1">
        <v>41943</v>
      </c>
      <c r="B2676" s="9">
        <v>14.03</v>
      </c>
      <c r="C2676" s="9">
        <v>16.510000000000002</v>
      </c>
      <c r="D2676">
        <v>798.71839999999997</v>
      </c>
      <c r="E2676">
        <v>712.11760000000004</v>
      </c>
      <c r="F2676">
        <v>30462.688552</v>
      </c>
      <c r="G2676">
        <v>27162.413713999998</v>
      </c>
      <c r="H2676">
        <f>(1/(1-91/360*VLOOKUP($A2676,Tbills!$B$4:$C$974,2,1)/100))^((1)/91)-1</f>
        <v>5.5561859602093477E-7</v>
      </c>
      <c r="I2676">
        <f>I2675*(1-IF($A2676&lt;=I2671,I$1,I$1+IF(AND(WEEKDAY($A2676)&lt;&gt;1,WEEKDAY($A2676)&lt;&gt;7),J$1,0)))^($A2676-$A2675)*(1-0.5*(E2676/E2675-1))</f>
        <v>38.602168902894398</v>
      </c>
      <c r="K2676">
        <f>ROW()</f>
        <v>2676</v>
      </c>
      <c r="L2676">
        <f>B2676/C2676</f>
        <v>0.84978800726832215</v>
      </c>
      <c r="M2676">
        <f t="shared" si="41"/>
        <v>34.248219421536888</v>
      </c>
      <c r="O2676">
        <v>34.234499999999997</v>
      </c>
      <c r="P2676">
        <f>P2675*(1-P$1+H2675)^($A2676-$A2675)*(2-E2676/E2675)</f>
        <v>34.877971164030726</v>
      </c>
    </row>
    <row r="2677" spans="1:16" x14ac:dyDescent="0.25">
      <c r="A2677" s="1">
        <v>41946</v>
      </c>
      <c r="B2677" s="9">
        <v>14.73</v>
      </c>
      <c r="C2677" s="9">
        <v>16.809999999999999</v>
      </c>
      <c r="D2677">
        <v>807.2595</v>
      </c>
      <c r="E2677">
        <v>719.73140000000001</v>
      </c>
      <c r="F2677">
        <v>30695.235648999998</v>
      </c>
      <c r="G2677">
        <v>27369.721785999998</v>
      </c>
      <c r="H2677">
        <f>(1/(1-91/360*VLOOKUP($A2677,Tbills!$B$4:$C$974,2,1)/100))^((1)/91)-1</f>
        <v>5.5561859602093477E-7</v>
      </c>
      <c r="I2677">
        <f>I2676*(1-IF($A2677&lt;=I2672,I$1,I$1+IF(AND(WEEKDAY($A2677)&lt;&gt;1,WEEKDAY($A2677)&lt;&gt;7),J$1,0)))^($A2677-$A2676)*(1-0.5*(E2677/E2676-1))</f>
        <v>38.392808131263287</v>
      </c>
      <c r="K2677">
        <f>ROW()</f>
        <v>2677</v>
      </c>
      <c r="L2677">
        <f>B2677/C2677</f>
        <v>0.87626412849494362</v>
      </c>
      <c r="M2677">
        <f t="shared" si="41"/>
        <v>33.877311237685412</v>
      </c>
      <c r="O2677">
        <v>33.868200000000002</v>
      </c>
      <c r="P2677">
        <f>P2676*(1-P$1+H2676)^($A2677-$A2676)*(2-E2677/E2676)</f>
        <v>34.501292808630062</v>
      </c>
    </row>
    <row r="2678" spans="1:16" x14ac:dyDescent="0.25">
      <c r="A2678" s="1">
        <v>41947</v>
      </c>
      <c r="B2678" s="9">
        <v>14.89</v>
      </c>
      <c r="C2678" s="9">
        <v>16.93</v>
      </c>
      <c r="D2678">
        <v>804.49969999999996</v>
      </c>
      <c r="E2678">
        <v>717.2704</v>
      </c>
      <c r="F2678">
        <v>30780.237897999999</v>
      </c>
      <c r="G2678">
        <v>27445.499705999999</v>
      </c>
      <c r="H2678">
        <f>(1/(1-91/360*VLOOKUP($A2678,Tbills!$B$4:$C$974,2,1)/100))^((1)/91)-1</f>
        <v>5.5561859602093477E-7</v>
      </c>
      <c r="I2678">
        <f>I2677*(1-IF($A2678&lt;=I2673,I$1,I$1+IF(AND(WEEKDAY($A2678)&lt;&gt;1,WEEKDAY($A2678)&lt;&gt;7),J$1,0)))^($A2678-$A2677)*(1-0.5*(E2678/E2677-1))</f>
        <v>38.457446020490906</v>
      </c>
      <c r="K2678">
        <f>ROW()</f>
        <v>2678</v>
      </c>
      <c r="L2678">
        <f>B2678/C2678</f>
        <v>0.87950383933845255</v>
      </c>
      <c r="M2678">
        <f t="shared" si="41"/>
        <v>33.991565740927882</v>
      </c>
      <c r="O2678">
        <v>33.985799999999998</v>
      </c>
      <c r="P2678">
        <f>P2677*(1-P$1+H2677)^($A2678-$A2677)*(2-E2678/E2677)</f>
        <v>34.618002950623996</v>
      </c>
    </row>
    <row r="2679" spans="1:16" x14ac:dyDescent="0.25">
      <c r="A2679" s="1">
        <v>41948</v>
      </c>
      <c r="B2679" s="9">
        <v>14.17</v>
      </c>
      <c r="C2679" s="9">
        <v>16.57</v>
      </c>
      <c r="D2679">
        <v>781.94410000000005</v>
      </c>
      <c r="E2679">
        <v>697.16</v>
      </c>
      <c r="F2679">
        <v>30426.459161999999</v>
      </c>
      <c r="G2679">
        <v>27130.034191999999</v>
      </c>
      <c r="H2679">
        <f>(1/(1-91/360*VLOOKUP($A2679,Tbills!$B$4:$C$974,2,1)/100))^((1)/91)-1</f>
        <v>5.5561859602093477E-7</v>
      </c>
      <c r="I2679">
        <f>I2678*(1-IF($A2679&lt;=I2674,I$1,I$1+IF(AND(WEEKDAY($A2679)&lt;&gt;1,WEEKDAY($A2679)&lt;&gt;7),J$1,0)))^($A2679-$A2678)*(1-0.5*(E2679/E2678-1))</f>
        <v>38.995554517208618</v>
      </c>
      <c r="K2679">
        <f>ROW()</f>
        <v>2679</v>
      </c>
      <c r="L2679">
        <f>B2679/C2679</f>
        <v>0.85515992757996373</v>
      </c>
      <c r="M2679">
        <f t="shared" si="41"/>
        <v>34.94297344629085</v>
      </c>
      <c r="O2679">
        <v>34.935000000000002</v>
      </c>
      <c r="P2679">
        <f>P2678*(1-P$1+H2678)^($A2679-$A2678)*(2-E2679/E2678)</f>
        <v>35.5873053688249</v>
      </c>
    </row>
    <row r="2680" spans="1:16" x14ac:dyDescent="0.25">
      <c r="A2680" s="1">
        <v>41949</v>
      </c>
      <c r="B2680" s="9">
        <v>13.67</v>
      </c>
      <c r="C2680" s="9">
        <v>16.260000000000002</v>
      </c>
      <c r="D2680">
        <v>760.55740000000003</v>
      </c>
      <c r="E2680">
        <v>678.09180000000003</v>
      </c>
      <c r="F2680">
        <v>29835.478858999999</v>
      </c>
      <c r="G2680">
        <v>26603.066056</v>
      </c>
      <c r="H2680">
        <f>(1/(1-91/360*VLOOKUP($A2680,Tbills!$B$4:$C$974,2,1)/100))^((1)/91)-1</f>
        <v>5.5561859602093477E-7</v>
      </c>
      <c r="I2680">
        <f>I2679*(1-IF($A2680&lt;=I2675,I$1,I$1+IF(AND(WEEKDAY($A2680)&lt;&gt;1,WEEKDAY($A2680)&lt;&gt;7),J$1,0)))^($A2680-$A2679)*(1-0.5*(E2680/E2679-1))</f>
        <v>39.527814335865585</v>
      </c>
      <c r="K2680">
        <f>ROW()</f>
        <v>2680</v>
      </c>
      <c r="L2680">
        <f>B2680/C2680</f>
        <v>0.84071340713407128</v>
      </c>
      <c r="M2680">
        <f t="shared" si="41"/>
        <v>35.897035581975061</v>
      </c>
      <c r="O2680">
        <v>35.886150000000001</v>
      </c>
      <c r="P2680">
        <f>P2679*(1-P$1+H2679)^($A2680-$A2679)*(2-E2680/E2679)</f>
        <v>36.559330855053631</v>
      </c>
    </row>
    <row r="2681" spans="1:16" x14ac:dyDescent="0.25">
      <c r="A2681" s="1">
        <v>41950</v>
      </c>
      <c r="B2681" s="9">
        <v>13.12</v>
      </c>
      <c r="C2681" s="9">
        <v>15.83</v>
      </c>
      <c r="D2681">
        <v>760.05840000000001</v>
      </c>
      <c r="E2681">
        <v>677.64660000000003</v>
      </c>
      <c r="F2681">
        <v>29880.692147000002</v>
      </c>
      <c r="G2681">
        <v>26643.366098999999</v>
      </c>
      <c r="H2681">
        <f>(1/(1-91/360*VLOOKUP($A2681,Tbills!$B$4:$C$974,2,1)/100))^((1)/91)-1</f>
        <v>5.5561859602093477E-7</v>
      </c>
      <c r="I2681">
        <f>I2680*(1-IF($A2681&lt;=I2676,I$1,I$1+IF(AND(WEEKDAY($A2681)&lt;&gt;1,WEEKDAY($A2681)&lt;&gt;7),J$1,0)))^($A2681-$A2680)*(1-0.5*(E2681/E2680-1))</f>
        <v>39.539761151120864</v>
      </c>
      <c r="K2681">
        <f>ROW()</f>
        <v>2681</v>
      </c>
      <c r="L2681">
        <f>B2681/C2681</f>
        <v>0.8288060644346178</v>
      </c>
      <c r="M2681">
        <f t="shared" si="41"/>
        <v>35.918930704260518</v>
      </c>
      <c r="O2681">
        <v>35.908099999999997</v>
      </c>
      <c r="P2681">
        <f>P2680*(1-P$1+H2680)^($A2681-$A2680)*(2-E2681/E2680)</f>
        <v>36.582001064747175</v>
      </c>
    </row>
    <row r="2682" spans="1:16" x14ac:dyDescent="0.25">
      <c r="A2682" s="1">
        <v>41953</v>
      </c>
      <c r="B2682" s="9">
        <v>12.67</v>
      </c>
      <c r="C2682" s="9">
        <v>15.04</v>
      </c>
      <c r="D2682">
        <v>728.2971</v>
      </c>
      <c r="E2682">
        <v>649.32799999999997</v>
      </c>
      <c r="F2682">
        <v>29165.433821999999</v>
      </c>
      <c r="G2682">
        <v>26005.555692000002</v>
      </c>
      <c r="H2682">
        <f>(1/(1-91/360*VLOOKUP($A2682,Tbills!$B$4:$C$974,2,1)/100))^((1)/91)-1</f>
        <v>6.9441778594026005E-7</v>
      </c>
      <c r="I2682">
        <f>I2681*(1-IF($A2682&lt;=I2677,I$1,I$1+IF(AND(WEEKDAY($A2682)&lt;&gt;1,WEEKDAY($A2682)&lt;&gt;7),J$1,0)))^($A2682-$A2681)*(1-0.5*(E2682/E2681-1))</f>
        <v>40.362785346730341</v>
      </c>
      <c r="K2682">
        <f>ROW()</f>
        <v>2682</v>
      </c>
      <c r="L2682">
        <f>B2682/C2682</f>
        <v>0.84242021276595747</v>
      </c>
      <c r="M2682">
        <f t="shared" si="41"/>
        <v>37.414741191926318</v>
      </c>
      <c r="O2682">
        <v>37.405650000000001</v>
      </c>
      <c r="P2682">
        <f>P2681*(1-P$1+H2681)^($A2682-$A2681)*(2-E2682/E2681)</f>
        <v>38.106584266820064</v>
      </c>
    </row>
    <row r="2683" spans="1:16" x14ac:dyDescent="0.25">
      <c r="A2683" s="1">
        <v>41954</v>
      </c>
      <c r="B2683" s="9">
        <v>12.92</v>
      </c>
      <c r="C2683" s="9">
        <v>15.36</v>
      </c>
      <c r="D2683">
        <v>726.31110000000001</v>
      </c>
      <c r="E2683">
        <v>647.55690000000004</v>
      </c>
      <c r="F2683">
        <v>28959.706426000001</v>
      </c>
      <c r="G2683">
        <v>25822.099414</v>
      </c>
      <c r="H2683">
        <f>(1/(1-91/360*VLOOKUP($A2683,Tbills!$B$4:$C$974,2,1)/100))^((1)/91)-1</f>
        <v>6.9441778594026005E-7</v>
      </c>
      <c r="I2683">
        <f>I2682*(1-IF($A2683&lt;=I2678,I$1,I$1+IF(AND(WEEKDAY($A2683)&lt;&gt;1,WEEKDAY($A2683)&lt;&gt;7),J$1,0)))^($A2683-$A2682)*(1-0.5*(E2683/E2682-1))</f>
        <v>40.416779923215046</v>
      </c>
      <c r="K2683">
        <f>ROW()</f>
        <v>2683</v>
      </c>
      <c r="L2683">
        <f>B2683/C2683</f>
        <v>0.84114583333333337</v>
      </c>
      <c r="M2683">
        <f t="shared" si="41"/>
        <v>37.515045876120979</v>
      </c>
      <c r="O2683">
        <v>37.505749999999999</v>
      </c>
      <c r="P2683">
        <f>P2682*(1-P$1+H2682)^($A2683-$A2682)*(2-E2683/E2682)</f>
        <v>38.209136640298397</v>
      </c>
    </row>
    <row r="2684" spans="1:16" x14ac:dyDescent="0.25">
      <c r="A2684" s="1">
        <v>41955</v>
      </c>
      <c r="B2684" s="9">
        <v>13.02</v>
      </c>
      <c r="C2684" s="9">
        <v>15.74</v>
      </c>
      <c r="D2684">
        <v>743.02980000000002</v>
      </c>
      <c r="E2684">
        <v>662.46230000000003</v>
      </c>
      <c r="F2684">
        <v>29297.531131</v>
      </c>
      <c r="G2684">
        <v>26123.304948000001</v>
      </c>
      <c r="H2684">
        <f>(1/(1-91/360*VLOOKUP($A2684,Tbills!$B$4:$C$974,2,1)/100))^((1)/91)-1</f>
        <v>6.9441778594026005E-7</v>
      </c>
      <c r="I2684">
        <f>I2683*(1-IF($A2684&lt;=I2679,I$1,I$1+IF(AND(WEEKDAY($A2684)&lt;&gt;1,WEEKDAY($A2684)&lt;&gt;7),J$1,0)))^($A2684-$A2683)*(1-0.5*(E2684/E2683-1))</f>
        <v>39.950585386114177</v>
      </c>
      <c r="K2684">
        <f>ROW()</f>
        <v>2684</v>
      </c>
      <c r="L2684">
        <f>B2684/C2684</f>
        <v>0.82719186785260479</v>
      </c>
      <c r="M2684">
        <f t="shared" si="41"/>
        <v>36.649821242342242</v>
      </c>
      <c r="O2684">
        <v>36.645949999999999</v>
      </c>
      <c r="P2684">
        <f>P2683*(1-P$1+H2683)^($A2684-$A2683)*(2-E2684/E2683)</f>
        <v>37.328287789125874</v>
      </c>
    </row>
    <row r="2685" spans="1:16" x14ac:dyDescent="0.25">
      <c r="A2685" s="1">
        <v>41956</v>
      </c>
      <c r="B2685" s="9">
        <v>13.79</v>
      </c>
      <c r="C2685" s="9">
        <v>15.89</v>
      </c>
      <c r="D2685">
        <v>759.82749999999999</v>
      </c>
      <c r="E2685">
        <v>677.43820000000005</v>
      </c>
      <c r="F2685">
        <v>29888.000759999999</v>
      </c>
      <c r="G2685">
        <v>26649.782303</v>
      </c>
      <c r="H2685">
        <f>(1/(1-91/360*VLOOKUP($A2685,Tbills!$B$4:$C$974,2,1)/100))^((1)/91)-1</f>
        <v>6.9441778594026005E-7</v>
      </c>
      <c r="I2685">
        <f>I2684*(1-IF($A2685&lt;=I2680,I$1,I$1+IF(AND(WEEKDAY($A2685)&lt;&gt;1,WEEKDAY($A2685)&lt;&gt;7),J$1,0)))^($A2685-$A2684)*(1-0.5*(E2685/E2684-1))</f>
        <v>39.497987503092872</v>
      </c>
      <c r="K2685">
        <f>ROW()</f>
        <v>2685</v>
      </c>
      <c r="L2685">
        <f>B2685/C2685</f>
        <v>0.86784140969162982</v>
      </c>
      <c r="M2685">
        <f t="shared" si="41"/>
        <v>35.819631655753632</v>
      </c>
      <c r="O2685">
        <v>35.816049999999997</v>
      </c>
      <c r="P2685">
        <f>P2684*(1-P$1+H2684)^($A2685-$A2684)*(2-E2685/E2684)</f>
        <v>36.483104804507711</v>
      </c>
    </row>
    <row r="2686" spans="1:16" x14ac:dyDescent="0.25">
      <c r="A2686" s="1">
        <v>41957</v>
      </c>
      <c r="B2686" s="9">
        <v>13.31</v>
      </c>
      <c r="C2686" s="9">
        <v>15.96</v>
      </c>
      <c r="D2686">
        <v>746.77210000000002</v>
      </c>
      <c r="E2686">
        <v>665.798</v>
      </c>
      <c r="F2686">
        <v>29410.599844</v>
      </c>
      <c r="G2686">
        <v>26224.086931000002</v>
      </c>
      <c r="H2686">
        <f>(1/(1-91/360*VLOOKUP($A2686,Tbills!$B$4:$C$974,2,1)/100))^((1)/91)-1</f>
        <v>6.9441778594026005E-7</v>
      </c>
      <c r="I2686">
        <f>I2685*(1-IF($A2686&lt;=I2681,I$1,I$1+IF(AND(WEEKDAY($A2686)&lt;&gt;1,WEEKDAY($A2686)&lt;&gt;7),J$1,0)))^($A2686-$A2685)*(1-0.5*(E2686/E2685-1))</f>
        <v>39.836291170003356</v>
      </c>
      <c r="K2686">
        <f>ROW()</f>
        <v>2686</v>
      </c>
      <c r="L2686">
        <f>B2686/C2686</f>
        <v>0.83395989974937346</v>
      </c>
      <c r="M2686">
        <f t="shared" si="41"/>
        <v>36.433411745071659</v>
      </c>
      <c r="O2686">
        <v>36.430199999999999</v>
      </c>
      <c r="P2686">
        <f>P2685*(1-P$1+H2685)^($A2686-$A2685)*(2-E2686/E2685)</f>
        <v>37.108635323413381</v>
      </c>
    </row>
    <row r="2687" spans="1:16" x14ac:dyDescent="0.25">
      <c r="A2687" s="1">
        <v>41960</v>
      </c>
      <c r="B2687" s="9">
        <v>13.99</v>
      </c>
      <c r="C2687" s="9">
        <v>15.93</v>
      </c>
      <c r="D2687">
        <v>748.98379999999997</v>
      </c>
      <c r="E2687">
        <v>667.76850000000002</v>
      </c>
      <c r="F2687">
        <v>29435.906264000001</v>
      </c>
      <c r="G2687">
        <v>26246.596877</v>
      </c>
      <c r="H2687">
        <f>(1/(1-91/360*VLOOKUP($A2687,Tbills!$B$4:$C$974,2,1)/100))^((1)/91)-1</f>
        <v>6.9441778594026005E-7</v>
      </c>
      <c r="I2687">
        <f>I2686*(1-IF($A2687&lt;=I2682,I$1,I$1+IF(AND(WEEKDAY($A2687)&lt;&gt;1,WEEKDAY($A2687)&lt;&gt;7),J$1,0)))^($A2687-$A2686)*(1-0.5*(E2687/E2686-1))</f>
        <v>39.774235478355195</v>
      </c>
      <c r="K2687">
        <f>ROW()</f>
        <v>2687</v>
      </c>
      <c r="L2687">
        <f>B2687/C2687</f>
        <v>0.87821720025109862</v>
      </c>
      <c r="M2687">
        <f t="shared" si="41"/>
        <v>36.320507794659711</v>
      </c>
      <c r="O2687">
        <v>36.3187</v>
      </c>
      <c r="P2687">
        <f>P2686*(1-P$1+H2686)^($A2687-$A2686)*(2-E2687/E2686)</f>
        <v>36.994780246889334</v>
      </c>
    </row>
    <row r="2688" spans="1:16" x14ac:dyDescent="0.25">
      <c r="A2688" s="1">
        <v>41961</v>
      </c>
      <c r="B2688" s="9">
        <v>13.86</v>
      </c>
      <c r="C2688" s="9">
        <v>15.7</v>
      </c>
      <c r="D2688">
        <v>745.80240000000003</v>
      </c>
      <c r="E2688">
        <v>664.9316</v>
      </c>
      <c r="F2688">
        <v>29519.973263</v>
      </c>
      <c r="G2688">
        <v>26321.537194</v>
      </c>
      <c r="H2688">
        <f>(1/(1-91/360*VLOOKUP($A2688,Tbills!$B$4:$C$974,2,1)/100))^((1)/91)-1</f>
        <v>6.9441778594026005E-7</v>
      </c>
      <c r="I2688">
        <f>I2687*(1-IF($A2688&lt;=I2683,I$1,I$1+IF(AND(WEEKDAY($A2688)&lt;&gt;1,WEEKDAY($A2688)&lt;&gt;7),J$1,0)))^($A2688-$A2687)*(1-0.5*(E2688/E2687-1))</f>
        <v>39.857685070115387</v>
      </c>
      <c r="K2688">
        <f>ROW()</f>
        <v>2688</v>
      </c>
      <c r="L2688">
        <f>B2688/C2688</f>
        <v>0.88280254777070066</v>
      </c>
      <c r="M2688">
        <f t="shared" si="41"/>
        <v>36.473110419048382</v>
      </c>
      <c r="O2688">
        <v>36.471800000000002</v>
      </c>
      <c r="P2688">
        <f>P2687*(1-P$1+H2687)^($A2688-$A2687)*(2-E2688/E2687)</f>
        <v>37.150597914828651</v>
      </c>
    </row>
    <row r="2689" spans="1:16" x14ac:dyDescent="0.25">
      <c r="A2689" s="1">
        <v>41962</v>
      </c>
      <c r="B2689" s="9">
        <v>13.96</v>
      </c>
      <c r="C2689" s="9">
        <v>15.97</v>
      </c>
      <c r="D2689">
        <v>755.55200000000002</v>
      </c>
      <c r="E2689">
        <v>673.62350000000004</v>
      </c>
      <c r="F2689">
        <v>29855.76597</v>
      </c>
      <c r="G2689">
        <v>26620.929086</v>
      </c>
      <c r="H2689">
        <f>(1/(1-91/360*VLOOKUP($A2689,Tbills!$B$4:$C$974,2,1)/100))^((1)/91)-1</f>
        <v>6.9441778594026005E-7</v>
      </c>
      <c r="I2689">
        <f>I2688*(1-IF($A2689&lt;=I2684,I$1,I$1+IF(AND(WEEKDAY($A2689)&lt;&gt;1,WEEKDAY($A2689)&lt;&gt;7),J$1,0)))^($A2689-$A2688)*(1-0.5*(E2689/E2688-1))</f>
        <v>39.596147202808304</v>
      </c>
      <c r="K2689">
        <f>ROW()</f>
        <v>2689</v>
      </c>
      <c r="L2689">
        <f>B2689/C2689</f>
        <v>0.87413901064495936</v>
      </c>
      <c r="M2689">
        <f t="shared" si="41"/>
        <v>35.9946620883143</v>
      </c>
      <c r="O2689">
        <v>35.993749999999999</v>
      </c>
      <c r="P2689">
        <f>P2688*(1-P$1+H2688)^($A2689-$A2688)*(2-E2689/E2688)</f>
        <v>36.663639456019354</v>
      </c>
    </row>
    <row r="2690" spans="1:16" x14ac:dyDescent="0.25">
      <c r="A2690" s="1">
        <v>41963</v>
      </c>
      <c r="B2690" s="9">
        <v>13.58</v>
      </c>
      <c r="C2690" s="9">
        <v>16.010000000000002</v>
      </c>
      <c r="D2690">
        <v>738.91890000000001</v>
      </c>
      <c r="E2690">
        <v>658.79349999999999</v>
      </c>
      <c r="F2690">
        <v>29633.652153999999</v>
      </c>
      <c r="G2690">
        <v>26422.862552999999</v>
      </c>
      <c r="H2690">
        <f>(1/(1-91/360*VLOOKUP($A2690,Tbills!$B$4:$C$974,2,1)/100))^((1)/91)-1</f>
        <v>6.9441778594026005E-7</v>
      </c>
      <c r="I2690">
        <f>I2689*(1-IF($A2690&lt;=I2685,I$1,I$1+IF(AND(WEEKDAY($A2690)&lt;&gt;1,WEEKDAY($A2690)&lt;&gt;7),J$1,0)))^($A2690-$A2689)*(1-0.5*(E2690/E2689-1))</f>
        <v>40.030965114716757</v>
      </c>
      <c r="K2690">
        <f>ROW()</f>
        <v>2690</v>
      </c>
      <c r="L2690">
        <f>B2690/C2690</f>
        <v>0.84821986258588378</v>
      </c>
      <c r="M2690">
        <f t="shared" si="41"/>
        <v>36.785380748602101</v>
      </c>
      <c r="O2690">
        <v>36.784300000000002</v>
      </c>
      <c r="P2690">
        <f>P2689*(1-P$1+H2689)^($A2690-$A2689)*(2-E2690/E2689)</f>
        <v>37.469439316097038</v>
      </c>
    </row>
    <row r="2691" spans="1:16" x14ac:dyDescent="0.25">
      <c r="A2691" s="1">
        <v>41964</v>
      </c>
      <c r="B2691" s="9">
        <v>12.9</v>
      </c>
      <c r="C2691" s="9">
        <v>15.79</v>
      </c>
      <c r="D2691">
        <v>730.24580000000003</v>
      </c>
      <c r="E2691">
        <v>651.06039999999996</v>
      </c>
      <c r="F2691">
        <v>29633.672731999999</v>
      </c>
      <c r="G2691">
        <v>26422.862552999999</v>
      </c>
      <c r="H2691">
        <f>(1/(1-91/360*VLOOKUP($A2691,Tbills!$B$4:$C$974,2,1)/100))^((1)/91)-1</f>
        <v>6.9441778594026005E-7</v>
      </c>
      <c r="I2691">
        <f>I2690*(1-IF($A2691&lt;=I2686,I$1,I$1+IF(AND(WEEKDAY($A2691)&lt;&gt;1,WEEKDAY($A2691)&lt;&gt;7),J$1,0)))^($A2691-$A2690)*(1-0.5*(E2691/E2690-1))</f>
        <v>40.264864358477332</v>
      </c>
      <c r="K2691">
        <f>ROW()</f>
        <v>2691</v>
      </c>
      <c r="L2691">
        <f>B2691/C2691</f>
        <v>0.81697276757441428</v>
      </c>
      <c r="M2691">
        <f t="shared" si="41"/>
        <v>37.215444301705368</v>
      </c>
      <c r="O2691">
        <v>37.214599999999997</v>
      </c>
      <c r="P2691">
        <f>P2690*(1-P$1+H2690)^($A2691-$A2690)*(2-E2691/E2690)</f>
        <v>37.907890141669341</v>
      </c>
    </row>
    <row r="2692" spans="1:16" x14ac:dyDescent="0.25">
      <c r="A2692" s="1">
        <v>41967</v>
      </c>
      <c r="B2692" s="9">
        <v>12.62</v>
      </c>
      <c r="C2692" s="9">
        <v>15.55</v>
      </c>
      <c r="D2692">
        <v>712.45809999999994</v>
      </c>
      <c r="E2692">
        <v>635.2002</v>
      </c>
      <c r="F2692">
        <v>29610.250625000001</v>
      </c>
      <c r="G2692">
        <v>26401.923187</v>
      </c>
      <c r="H2692">
        <f>(1/(1-91/360*VLOOKUP($A2692,Tbills!$B$4:$C$974,2,1)/100))^((1)/91)-1</f>
        <v>5.4946443706072046E-7</v>
      </c>
      <c r="I2692">
        <f>I2691*(1-IF($A2692&lt;=I2687,I$1,I$1+IF(AND(WEEKDAY($A2692)&lt;&gt;1,WEEKDAY($A2692)&lt;&gt;7),J$1,0)))^($A2692-$A2691)*(1-0.5*(E2692/E2691-1))</f>
        <v>40.752119625671938</v>
      </c>
      <c r="K2692">
        <f>ROW()</f>
        <v>2692</v>
      </c>
      <c r="L2692">
        <f>B2692/C2692</f>
        <v>0.81157556270096454</v>
      </c>
      <c r="M2692">
        <f t="shared" si="41"/>
        <v>38.116707205518217</v>
      </c>
      <c r="O2692">
        <v>38.117550000000001</v>
      </c>
      <c r="P2692">
        <f>P2691*(1-P$1+H2691)^($A2692-$A2691)*(2-E2692/E2691)</f>
        <v>38.827120175628558</v>
      </c>
    </row>
    <row r="2693" spans="1:16" x14ac:dyDescent="0.25">
      <c r="A2693" s="1">
        <v>41968</v>
      </c>
      <c r="B2693" s="9">
        <v>12.25</v>
      </c>
      <c r="C2693" s="9">
        <v>15.41</v>
      </c>
      <c r="D2693">
        <v>708.15819999999997</v>
      </c>
      <c r="E2693">
        <v>631.36620000000005</v>
      </c>
      <c r="F2693">
        <v>29721.682829000001</v>
      </c>
      <c r="G2693">
        <v>26501.266991</v>
      </c>
      <c r="H2693">
        <f>(1/(1-91/360*VLOOKUP($A2693,Tbills!$B$4:$C$974,2,1)/100))^((1)/91)-1</f>
        <v>5.4946443706072046E-7</v>
      </c>
      <c r="I2693">
        <f>I2692*(1-IF($A2693&lt;=I2688,I$1,I$1+IF(AND(WEEKDAY($A2693)&lt;&gt;1,WEEKDAY($A2693)&lt;&gt;7),J$1,0)))^($A2693-$A2692)*(1-0.5*(E2693/E2692-1))</f>
        <v>40.874043455667952</v>
      </c>
      <c r="K2693">
        <f>ROW()</f>
        <v>2693</v>
      </c>
      <c r="L2693">
        <f>B2693/C2693</f>
        <v>0.79493835171966254</v>
      </c>
      <c r="M2693">
        <f t="shared" si="41"/>
        <v>38.344989531069594</v>
      </c>
      <c r="O2693">
        <v>38.345999999999997</v>
      </c>
      <c r="P2693">
        <f>P2692*(1-P$1+H2692)^($A2693-$A2692)*(2-E2693/E2692)</f>
        <v>39.060053214914561</v>
      </c>
    </row>
    <row r="2694" spans="1:16" x14ac:dyDescent="0.25">
      <c r="A2694" s="1">
        <v>41969</v>
      </c>
      <c r="B2694" s="9">
        <v>12.07</v>
      </c>
      <c r="C2694" s="9">
        <v>15.32</v>
      </c>
      <c r="D2694">
        <v>697.45939999999996</v>
      </c>
      <c r="E2694">
        <v>621.82730000000004</v>
      </c>
      <c r="F2694">
        <v>29562.094104</v>
      </c>
      <c r="G2694">
        <v>26358.955526999998</v>
      </c>
      <c r="H2694">
        <f>(1/(1-91/360*VLOOKUP($A2694,Tbills!$B$4:$C$974,2,1)/100))^((1)/91)-1</f>
        <v>5.4946443706072046E-7</v>
      </c>
      <c r="I2694">
        <f>I2693*(1-IF($A2694&lt;=I2689,I$1,I$1+IF(AND(WEEKDAY($A2694)&lt;&gt;1,WEEKDAY($A2694)&lt;&gt;7),J$1,0)))^($A2694-$A2693)*(1-0.5*(E2694/E2693-1))</f>
        <v>41.181741202000069</v>
      </c>
      <c r="K2694">
        <f>ROW()</f>
        <v>2694</v>
      </c>
      <c r="L2694">
        <f>B2694/C2694</f>
        <v>0.78785900783289819</v>
      </c>
      <c r="M2694">
        <f t="shared" si="41"/>
        <v>38.922506047378882</v>
      </c>
      <c r="O2694">
        <v>38.923050000000003</v>
      </c>
      <c r="P2694">
        <f>P2693*(1-P$1+H2693)^($A2694-$A2693)*(2-E2694/E2693)</f>
        <v>39.648741348022838</v>
      </c>
    </row>
    <row r="2695" spans="1:16" x14ac:dyDescent="0.25">
      <c r="A2695" s="1">
        <v>41971</v>
      </c>
      <c r="B2695" s="9">
        <v>13.33</v>
      </c>
      <c r="C2695" s="9">
        <v>15.93</v>
      </c>
      <c r="D2695">
        <v>723.12969999999996</v>
      </c>
      <c r="E2695">
        <v>644.71320000000003</v>
      </c>
      <c r="F2695">
        <v>29692.285211999999</v>
      </c>
      <c r="G2695">
        <v>26475.011084999998</v>
      </c>
      <c r="H2695">
        <f>(1/(1-91/360*VLOOKUP($A2695,Tbills!$B$4:$C$974,2,1)/100))^((1)/91)-1</f>
        <v>5.4946443706072046E-7</v>
      </c>
      <c r="I2695">
        <f>I2694*(1-IF($A2695&lt;=I2690,I$1,I$1+IF(AND(WEEKDAY($A2695)&lt;&gt;1,WEEKDAY($A2695)&lt;&gt;7),J$1,0)))^($A2695-$A2694)*(1-0.5*(E2695/E2694-1))</f>
        <v>40.421805004747981</v>
      </c>
      <c r="K2695">
        <f>ROW()</f>
        <v>2695</v>
      </c>
      <c r="L2695">
        <f>B2695/C2695</f>
        <v>0.83678593848085381</v>
      </c>
      <c r="M2695">
        <f t="shared" si="41"/>
        <v>37.486499478808987</v>
      </c>
      <c r="O2695">
        <v>37.487749999999998</v>
      </c>
      <c r="P2695">
        <f>P2694*(1-P$1+H2694)^($A2695-$A2694)*(2-E2695/E2694)</f>
        <v>38.186715397905829</v>
      </c>
    </row>
    <row r="2696" spans="1:16" x14ac:dyDescent="0.25">
      <c r="A2696" s="1">
        <v>41974</v>
      </c>
      <c r="B2696" s="9">
        <v>14.29</v>
      </c>
      <c r="C2696" s="9">
        <v>16.739999999999998</v>
      </c>
      <c r="D2696">
        <v>757.80920000000003</v>
      </c>
      <c r="E2696">
        <v>675.63099999999997</v>
      </c>
      <c r="F2696">
        <v>30494.275642000001</v>
      </c>
      <c r="G2696">
        <v>27190.059104</v>
      </c>
      <c r="H2696">
        <f>(1/(1-91/360*VLOOKUP($A2696,Tbills!$B$4:$C$974,2,1)/100))^((1)/91)-1</f>
        <v>6.9441778594026005E-7</v>
      </c>
      <c r="I2696">
        <f>I2695*(1-IF($A2696&lt;=I2691,I$1,I$1+IF(AND(WEEKDAY($A2696)&lt;&gt;1,WEEKDAY($A2696)&lt;&gt;7),J$1,0)))^($A2696-$A2695)*(1-0.5*(E2696/E2695-1))</f>
        <v>39.449492577031556</v>
      </c>
      <c r="K2696">
        <f>ROW()</f>
        <v>2696</v>
      </c>
      <c r="L2696">
        <f>B2696/C2696</f>
        <v>0.85364396654719243</v>
      </c>
      <c r="M2696">
        <f t="shared" si="41"/>
        <v>35.68381433798146</v>
      </c>
      <c r="O2696">
        <v>35.6873</v>
      </c>
      <c r="P2696">
        <f>P2695*(1-P$1+H2695)^($A2696-$A2695)*(2-E2696/E2695)</f>
        <v>36.351463309872422</v>
      </c>
    </row>
    <row r="2697" spans="1:16" x14ac:dyDescent="0.25">
      <c r="A2697" s="1">
        <v>41975</v>
      </c>
      <c r="B2697" s="9">
        <v>12.85</v>
      </c>
      <c r="C2697" s="9">
        <v>15.96</v>
      </c>
      <c r="D2697">
        <v>699.00990000000002</v>
      </c>
      <c r="E2697">
        <v>623.20749999999998</v>
      </c>
      <c r="F2697">
        <v>29242.246834000001</v>
      </c>
      <c r="G2697">
        <v>26073.675379</v>
      </c>
      <c r="H2697">
        <f>(1/(1-91/360*VLOOKUP($A2697,Tbills!$B$4:$C$974,2,1)/100))^((1)/91)-1</f>
        <v>6.9441778594026005E-7</v>
      </c>
      <c r="I2697">
        <f>I2696*(1-IF($A2697&lt;=I2692,I$1,I$1+IF(AND(WEEKDAY($A2697)&lt;&gt;1,WEEKDAY($A2697)&lt;&gt;7),J$1,0)))^($A2697-$A2696)*(1-0.5*(E2697/E2696-1))</f>
        <v>40.978906721215978</v>
      </c>
      <c r="K2697">
        <f>ROW()</f>
        <v>2697</v>
      </c>
      <c r="L2697">
        <f>B2697/C2697</f>
        <v>0.80513784461152871</v>
      </c>
      <c r="M2697">
        <f t="shared" ref="M2697:M2760" si="42">M2696*(1-IF($A2697&lt;=N$3,M$1,M$1+IF(AND(WEEKDAY($A2697)&lt;&gt;1,WEEKDAY($A2697)&lt;&gt;7),N$1,0)))^($A2697-$A2696)*(2-$E2697/$E2696)</f>
        <v>38.450798719475493</v>
      </c>
      <c r="O2697">
        <v>38.455649999999999</v>
      </c>
      <c r="P2697">
        <f>P2696*(1-P$1+H2696)^($A2697-$A2696)*(2-E2697/E2696)</f>
        <v>39.170621165872198</v>
      </c>
    </row>
    <row r="2698" spans="1:16" x14ac:dyDescent="0.25">
      <c r="A2698" s="1">
        <v>41976</v>
      </c>
      <c r="B2698" s="9">
        <v>12.47</v>
      </c>
      <c r="C2698" s="9">
        <v>15.55</v>
      </c>
      <c r="D2698">
        <v>701.23770000000002</v>
      </c>
      <c r="E2698">
        <v>625.19330000000002</v>
      </c>
      <c r="F2698">
        <v>29323.892392999998</v>
      </c>
      <c r="G2698">
        <v>26146.456050000001</v>
      </c>
      <c r="H2698">
        <f>(1/(1-91/360*VLOOKUP($A2698,Tbills!$B$4:$C$974,2,1)/100))^((1)/91)-1</f>
        <v>6.9441778594026005E-7</v>
      </c>
      <c r="I2698">
        <f>I2697*(1-IF($A2698&lt;=I2693,I$1,I$1+IF(AND(WEEKDAY($A2698)&lt;&gt;1,WEEKDAY($A2698)&lt;&gt;7),J$1,0)))^($A2698-$A2697)*(1-0.5*(E2698/E2697-1))</f>
        <v>40.91255386991795</v>
      </c>
      <c r="K2698">
        <f>ROW()</f>
        <v>2698</v>
      </c>
      <c r="L2698">
        <f>B2698/C2698</f>
        <v>0.80192926045016077</v>
      </c>
      <c r="M2698">
        <f t="shared" si="42"/>
        <v>38.32649322468739</v>
      </c>
      <c r="O2698">
        <v>38.323050000000002</v>
      </c>
      <c r="P2698">
        <f>P2697*(1-P$1+H2697)^($A2698-$A2697)*(2-E2698/E2697)</f>
        <v>39.04439012222052</v>
      </c>
    </row>
    <row r="2699" spans="1:16" x14ac:dyDescent="0.25">
      <c r="A2699" s="1">
        <v>41977</v>
      </c>
      <c r="B2699" s="9">
        <v>12.38</v>
      </c>
      <c r="C2699" s="9">
        <v>15.64</v>
      </c>
      <c r="D2699">
        <v>689.66380000000004</v>
      </c>
      <c r="E2699">
        <v>614.87400000000002</v>
      </c>
      <c r="F2699">
        <v>29088.075464000001</v>
      </c>
      <c r="G2699">
        <v>25936.173277999998</v>
      </c>
      <c r="H2699">
        <f>(1/(1-91/360*VLOOKUP($A2699,Tbills!$B$4:$C$974,2,1)/100))^((1)/91)-1</f>
        <v>6.9441778594026005E-7</v>
      </c>
      <c r="I2699">
        <f>I2698*(1-IF($A2699&lt;=I2694,I$1,I$1+IF(AND(WEEKDAY($A2699)&lt;&gt;1,WEEKDAY($A2699)&lt;&gt;7),J$1,0)))^($A2699-$A2698)*(1-0.5*(E2699/E2698-1))</f>
        <v>41.249126940907018</v>
      </c>
      <c r="K2699">
        <f>ROW()</f>
        <v>2699</v>
      </c>
      <c r="L2699">
        <f>B2699/C2699</f>
        <v>0.7915601023017903</v>
      </c>
      <c r="M2699">
        <f t="shared" si="42"/>
        <v>38.95728716848722</v>
      </c>
      <c r="O2699">
        <v>38.954149999999998</v>
      </c>
      <c r="P2699">
        <f>P2698*(1-P$1+H2698)^($A2699-$A2698)*(2-E2699/E2698)</f>
        <v>39.687407661202755</v>
      </c>
    </row>
    <row r="2700" spans="1:16" x14ac:dyDescent="0.25">
      <c r="A2700" s="1">
        <v>41978</v>
      </c>
      <c r="B2700" s="9">
        <v>11.82</v>
      </c>
      <c r="C2700" s="9">
        <v>15.55</v>
      </c>
      <c r="D2700">
        <v>680.11109999999996</v>
      </c>
      <c r="E2700">
        <v>606.35680000000002</v>
      </c>
      <c r="F2700">
        <v>29115.722428000001</v>
      </c>
      <c r="G2700">
        <v>25960.806484000001</v>
      </c>
      <c r="H2700">
        <f>(1/(1-91/360*VLOOKUP($A2700,Tbills!$B$4:$C$974,2,1)/100))^((1)/91)-1</f>
        <v>6.9441778594026005E-7</v>
      </c>
      <c r="I2700">
        <f>I2699*(1-IF($A2700&lt;=I2695,I$1,I$1+IF(AND(WEEKDAY($A2700)&lt;&gt;1,WEEKDAY($A2700)&lt;&gt;7),J$1,0)))^($A2700-$A2699)*(1-0.5*(E2700/E2699-1))</f>
        <v>41.533736188722393</v>
      </c>
      <c r="K2700">
        <f>ROW()</f>
        <v>2700</v>
      </c>
      <c r="L2700">
        <f>B2700/C2700</f>
        <v>0.76012861736334403</v>
      </c>
      <c r="M2700">
        <f t="shared" si="42"/>
        <v>39.495081732474873</v>
      </c>
      <c r="O2700">
        <v>39.490299999999998</v>
      </c>
      <c r="P2700">
        <f>P2699*(1-P$1+H2699)^($A2700-$A2699)*(2-E2700/E2699)</f>
        <v>40.235695113590623</v>
      </c>
    </row>
    <row r="2701" spans="1:16" x14ac:dyDescent="0.25">
      <c r="A2701" s="1">
        <v>41981</v>
      </c>
      <c r="B2701" s="9">
        <v>14.21</v>
      </c>
      <c r="C2701" s="9">
        <v>16.78</v>
      </c>
      <c r="D2701">
        <v>722.22389999999996</v>
      </c>
      <c r="E2701">
        <v>643.90139999999997</v>
      </c>
      <c r="F2701">
        <v>29870.979394999998</v>
      </c>
      <c r="G2701">
        <v>26634.171376999999</v>
      </c>
      <c r="H2701">
        <f>(1/(1-91/360*VLOOKUP($A2701,Tbills!$B$4:$C$974,2,1)/100))^((1)/91)-1</f>
        <v>6.9441778594026005E-7</v>
      </c>
      <c r="I2701">
        <f>I2700*(1-IF($A2701&lt;=I2696,I$1,I$1+IF(AND(WEEKDAY($A2701)&lt;&gt;1,WEEKDAY($A2701)&lt;&gt;7),J$1,0)))^($A2701-$A2700)*(1-0.5*(E2701/E2700-1))</f>
        <v>40.244743850672094</v>
      </c>
      <c r="K2701">
        <f>ROW()</f>
        <v>2701</v>
      </c>
      <c r="L2701">
        <f>B2701/C2701</f>
        <v>0.84684147794994036</v>
      </c>
      <c r="M2701">
        <f t="shared" si="42"/>
        <v>37.044435703025307</v>
      </c>
      <c r="O2701">
        <v>37.03275</v>
      </c>
      <c r="P2701">
        <f>P2700*(1-P$1+H2700)^($A2701-$A2700)*(2-E2701/E2700)</f>
        <v>37.740258801473388</v>
      </c>
    </row>
    <row r="2702" spans="1:16" x14ac:dyDescent="0.25">
      <c r="A2702" s="1">
        <v>41982</v>
      </c>
      <c r="B2702" s="9">
        <v>14.89</v>
      </c>
      <c r="C2702" s="9">
        <v>16.89</v>
      </c>
      <c r="D2702">
        <v>725.13120000000004</v>
      </c>
      <c r="E2702">
        <v>646.49300000000005</v>
      </c>
      <c r="F2702">
        <v>29779.607214</v>
      </c>
      <c r="G2702">
        <v>26552.681755000001</v>
      </c>
      <c r="H2702">
        <f>(1/(1-91/360*VLOOKUP($A2702,Tbills!$B$4:$C$974,2,1)/100))^((1)/91)-1</f>
        <v>6.9441778594026005E-7</v>
      </c>
      <c r="I2702">
        <f>I2701*(1-IF($A2702&lt;=I2697,I$1,I$1+IF(AND(WEEKDAY($A2702)&lt;&gt;1,WEEKDAY($A2702)&lt;&gt;7),J$1,0)))^($A2702-$A2701)*(1-0.5*(E2702/E2701-1))</f>
        <v>40.162709168719417</v>
      </c>
      <c r="K2702">
        <f>ROW()</f>
        <v>2702</v>
      </c>
      <c r="L2702">
        <f>B2702/C2702</f>
        <v>0.88158673771462404</v>
      </c>
      <c r="M2702">
        <f t="shared" si="42"/>
        <v>36.893619369810793</v>
      </c>
      <c r="O2702">
        <v>36.884500000000003</v>
      </c>
      <c r="P2702">
        <f>P2701*(1-P$1+H2701)^($A2702-$A2701)*(2-E2702/E2701)</f>
        <v>37.58699615233536</v>
      </c>
    </row>
    <row r="2703" spans="1:16" x14ac:dyDescent="0.25">
      <c r="A2703" s="1">
        <v>41983</v>
      </c>
      <c r="B2703" s="9">
        <v>18.53</v>
      </c>
      <c r="C2703" s="9">
        <v>19.14</v>
      </c>
      <c r="D2703">
        <v>809.32029999999997</v>
      </c>
      <c r="E2703">
        <v>721.55160000000001</v>
      </c>
      <c r="F2703">
        <v>31254.697967</v>
      </c>
      <c r="G2703">
        <v>27867.912876999999</v>
      </c>
      <c r="H2703">
        <f>(1/(1-91/360*VLOOKUP($A2703,Tbills!$B$4:$C$974,2,1)/100))^((1)/91)-1</f>
        <v>6.9441778594026005E-7</v>
      </c>
      <c r="I2703">
        <f>I2702*(1-IF($A2703&lt;=I2698,I$1,I$1+IF(AND(WEEKDAY($A2703)&lt;&gt;1,WEEKDAY($A2703)&lt;&gt;7),J$1,0)))^($A2703-$A2702)*(1-0.5*(E2703/E2702-1))</f>
        <v>37.830255561783005</v>
      </c>
      <c r="K2703">
        <f>ROW()</f>
        <v>2703</v>
      </c>
      <c r="L2703">
        <f>B2703/C2703</f>
        <v>0.96812957157784751</v>
      </c>
      <c r="M2703">
        <f t="shared" si="42"/>
        <v>32.608707803261531</v>
      </c>
      <c r="O2703">
        <v>32.610399999999998</v>
      </c>
      <c r="P2703">
        <f>P2702*(1-P$1+H2702)^($A2703-$A2702)*(2-E2703/E2702)</f>
        <v>33.221895826863346</v>
      </c>
    </row>
    <row r="2704" spans="1:16" x14ac:dyDescent="0.25">
      <c r="A2704" s="1">
        <v>41984</v>
      </c>
      <c r="B2704" s="9">
        <v>20.079999999999998</v>
      </c>
      <c r="C2704" s="9">
        <v>20.72</v>
      </c>
      <c r="D2704">
        <v>876.31240000000003</v>
      </c>
      <c r="E2704">
        <v>781.27809999999999</v>
      </c>
      <c r="F2704">
        <v>32702.500751</v>
      </c>
      <c r="G2704">
        <v>29158.811194000002</v>
      </c>
      <c r="H2704">
        <f>(1/(1-91/360*VLOOKUP($A2704,Tbills!$B$4:$C$974,2,1)/100))^((1)/91)-1</f>
        <v>6.9441778594026005E-7</v>
      </c>
      <c r="I2704">
        <f>I2703*(1-IF($A2704&lt;=I2699,I$1,I$1+IF(AND(WEEKDAY($A2704)&lt;&gt;1,WEEKDAY($A2704)&lt;&gt;7),J$1,0)))^($A2704-$A2703)*(1-0.5*(E2704/E2703-1))</f>
        <v>36.263610249478404</v>
      </c>
      <c r="K2704">
        <f>ROW()</f>
        <v>2704</v>
      </c>
      <c r="L2704">
        <f>B2704/C2704</f>
        <v>0.96911196911196906</v>
      </c>
      <c r="M2704">
        <f t="shared" si="42"/>
        <v>29.908125972041816</v>
      </c>
      <c r="O2704">
        <v>29.919550000000001</v>
      </c>
      <c r="P2704">
        <f>P2703*(1-P$1+H2703)^($A2704-$A2703)*(2-E2704/E2703)</f>
        <v>30.470844462255211</v>
      </c>
    </row>
    <row r="2705" spans="1:16" x14ac:dyDescent="0.25">
      <c r="A2705" s="1">
        <v>41985</v>
      </c>
      <c r="B2705" s="9">
        <v>21.08</v>
      </c>
      <c r="C2705" s="9">
        <v>21</v>
      </c>
      <c r="D2705">
        <v>879.92719999999997</v>
      </c>
      <c r="E2705">
        <v>784.50030000000004</v>
      </c>
      <c r="F2705">
        <v>32958.610822000002</v>
      </c>
      <c r="G2705">
        <v>29387.148563999999</v>
      </c>
      <c r="H2705">
        <f>(1/(1-91/360*VLOOKUP($A2705,Tbills!$B$4:$C$974,2,1)/100))^((1)/91)-1</f>
        <v>6.9441778594026005E-7</v>
      </c>
      <c r="I2705">
        <f>I2704*(1-IF($A2705&lt;=I2700,I$1,I$1+IF(AND(WEEKDAY($A2705)&lt;&gt;1,WEEKDAY($A2705)&lt;&gt;7),J$1,0)))^($A2705-$A2704)*(1-0.5*(E2705/E2704-1))</f>
        <v>36.187887930964685</v>
      </c>
      <c r="K2705">
        <f>ROW()</f>
        <v>2705</v>
      </c>
      <c r="L2705">
        <f>B2705/C2705</f>
        <v>1.0038095238095237</v>
      </c>
      <c r="M2705">
        <f t="shared" si="42"/>
        <v>29.783389619191432</v>
      </c>
      <c r="O2705">
        <v>29.794650000000001</v>
      </c>
      <c r="P2705">
        <f>P2704*(1-P$1+H2704)^($A2705-$A2704)*(2-E2705/E2704)</f>
        <v>30.344073260375318</v>
      </c>
    </row>
    <row r="2706" spans="1:16" x14ac:dyDescent="0.25">
      <c r="A2706" s="1">
        <v>41988</v>
      </c>
      <c r="B2706" s="9">
        <v>20.420000000000002</v>
      </c>
      <c r="C2706" s="9">
        <v>21.06</v>
      </c>
      <c r="D2706">
        <v>863.52459999999996</v>
      </c>
      <c r="E2706">
        <v>769.87490000000003</v>
      </c>
      <c r="F2706">
        <v>32782.267843000001</v>
      </c>
      <c r="G2706">
        <v>29229.853249</v>
      </c>
      <c r="H2706">
        <f>(1/(1-91/360*VLOOKUP($A2706,Tbills!$B$4:$C$974,2,1)/100))^((1)/91)-1</f>
        <v>9.7224128259298936E-7</v>
      </c>
      <c r="I2706">
        <f>I2705*(1-IF($A2706&lt;=I2701,I$1,I$1+IF(AND(WEEKDAY($A2706)&lt;&gt;1,WEEKDAY($A2706)&lt;&gt;7),J$1,0)))^($A2706-$A2705)*(1-0.5*(E2706/E2705-1))</f>
        <v>36.522360532250246</v>
      </c>
      <c r="K2706">
        <f>ROW()</f>
        <v>2706</v>
      </c>
      <c r="L2706">
        <f>B2706/C2706</f>
        <v>0.96961063627730304</v>
      </c>
      <c r="M2706">
        <f t="shared" si="42"/>
        <v>30.334400967517258</v>
      </c>
      <c r="O2706">
        <v>30.351749999999999</v>
      </c>
      <c r="P2706">
        <f>P2705*(1-P$1+H2705)^($A2706-$A2705)*(2-E2706/E2705)</f>
        <v>30.906411106197449</v>
      </c>
    </row>
    <row r="2707" spans="1:16" x14ac:dyDescent="0.25">
      <c r="A2707" s="1">
        <v>41989</v>
      </c>
      <c r="B2707" s="9">
        <v>23.57</v>
      </c>
      <c r="C2707" s="9">
        <v>23.09</v>
      </c>
      <c r="D2707">
        <v>930.75030000000004</v>
      </c>
      <c r="E2707">
        <v>829.80920000000003</v>
      </c>
      <c r="F2707">
        <v>33614.571677</v>
      </c>
      <c r="G2707">
        <v>29971.936969999999</v>
      </c>
      <c r="H2707">
        <f>(1/(1-91/360*VLOOKUP($A2707,Tbills!$B$4:$C$974,2,1)/100))^((1)/91)-1</f>
        <v>9.7224128259298936E-7</v>
      </c>
      <c r="I2707">
        <f>I2706*(1-IF($A2707&lt;=I2702,I$1,I$1+IF(AND(WEEKDAY($A2707)&lt;&gt;1,WEEKDAY($A2707)&lt;&gt;7),J$1,0)))^($A2707-$A2706)*(1-0.5*(E2707/E2706-1))</f>
        <v>35.099825001603882</v>
      </c>
      <c r="K2707">
        <f>ROW()</f>
        <v>2707</v>
      </c>
      <c r="L2707">
        <f>B2707/C2707</f>
        <v>1.0207882200086618</v>
      </c>
      <c r="M2707">
        <f t="shared" si="42"/>
        <v>27.971583168267419</v>
      </c>
      <c r="O2707">
        <v>27.992650000000001</v>
      </c>
      <c r="P2707">
        <f>P2706*(1-P$1+H2706)^($A2707-$A2706)*(2-E2707/E2706)</f>
        <v>28.499339093014246</v>
      </c>
    </row>
    <row r="2708" spans="1:16" x14ac:dyDescent="0.25">
      <c r="A2708" s="1">
        <v>41990</v>
      </c>
      <c r="B2708" s="9">
        <v>19.440000000000001</v>
      </c>
      <c r="C2708" s="9">
        <v>20.43</v>
      </c>
      <c r="D2708">
        <v>817.30150000000003</v>
      </c>
      <c r="E2708">
        <v>728.66330000000005</v>
      </c>
      <c r="F2708">
        <v>31254.724224000001</v>
      </c>
      <c r="G2708">
        <v>27867.784660000001</v>
      </c>
      <c r="H2708">
        <f>(1/(1-91/360*VLOOKUP($A2708,Tbills!$B$4:$C$974,2,1)/100))^((1)/91)-1</f>
        <v>9.7224128259298936E-7</v>
      </c>
      <c r="I2708">
        <f>I2707*(1-IF($A2708&lt;=I2703,I$1,I$1+IF(AND(WEEKDAY($A2708)&lt;&gt;1,WEEKDAY($A2708)&lt;&gt;7),J$1,0)))^($A2708-$A2707)*(1-0.5*(E2708/E2707-1))</f>
        <v>37.238024259289411</v>
      </c>
      <c r="K2708">
        <f>ROW()</f>
        <v>2708</v>
      </c>
      <c r="L2708">
        <f>B2708/C2708</f>
        <v>0.95154185022026438</v>
      </c>
      <c r="M2708">
        <f t="shared" si="42"/>
        <v>31.379593248955231</v>
      </c>
      <c r="O2708">
        <v>31.406549999999999</v>
      </c>
      <c r="P2708">
        <f>P2707*(1-P$1+H2707)^($A2708-$A2707)*(2-E2708/E2707)</f>
        <v>31.971987734591995</v>
      </c>
    </row>
    <row r="2709" spans="1:16" x14ac:dyDescent="0.25">
      <c r="A2709" s="1">
        <v>41991</v>
      </c>
      <c r="B2709" s="9">
        <v>16.809999999999999</v>
      </c>
      <c r="C2709" s="9">
        <v>18.48</v>
      </c>
      <c r="D2709">
        <v>796.28120000000001</v>
      </c>
      <c r="E2709">
        <v>709.92200000000003</v>
      </c>
      <c r="F2709">
        <v>30294.988404</v>
      </c>
      <c r="G2709">
        <v>27012.024173999998</v>
      </c>
      <c r="H2709">
        <f>(1/(1-91/360*VLOOKUP($A2709,Tbills!$B$4:$C$974,2,1)/100))^((1)/91)-1</f>
        <v>9.7224128259298936E-7</v>
      </c>
      <c r="I2709">
        <f>I2708*(1-IF($A2709&lt;=I2704,I$1,I$1+IF(AND(WEEKDAY($A2709)&lt;&gt;1,WEEKDAY($A2709)&lt;&gt;7),J$1,0)))^($A2709-$A2708)*(1-0.5*(E2709/E2708-1))</f>
        <v>37.715925620575121</v>
      </c>
      <c r="K2709">
        <f>ROW()</f>
        <v>2709</v>
      </c>
      <c r="L2709">
        <f>B2709/C2709</f>
        <v>0.90963203463203457</v>
      </c>
      <c r="M2709">
        <f t="shared" si="42"/>
        <v>32.185180723577531</v>
      </c>
      <c r="O2709">
        <v>32.208950000000002</v>
      </c>
      <c r="P2709">
        <f>P2708*(1-P$1+H2708)^($A2709-$A2708)*(2-E2709/E2708)</f>
        <v>32.793129709719558</v>
      </c>
    </row>
    <row r="2710" spans="1:16" x14ac:dyDescent="0.25">
      <c r="A2710" s="1">
        <v>41992</v>
      </c>
      <c r="B2710" s="9">
        <v>16.489999999999998</v>
      </c>
      <c r="C2710" s="9">
        <v>18.47</v>
      </c>
      <c r="D2710">
        <v>767.09339999999997</v>
      </c>
      <c r="E2710">
        <v>683.899</v>
      </c>
      <c r="F2710">
        <v>29878.994253000001</v>
      </c>
      <c r="G2710">
        <v>26641.083622999999</v>
      </c>
      <c r="H2710">
        <f>(1/(1-91/360*VLOOKUP($A2710,Tbills!$B$4:$C$974,2,1)/100))^((1)/91)-1</f>
        <v>9.7224128259298936E-7</v>
      </c>
      <c r="I2710">
        <f>I2709*(1-IF($A2710&lt;=I2705,I$1,I$1+IF(AND(WEEKDAY($A2710)&lt;&gt;1,WEEKDAY($A2710)&lt;&gt;7),J$1,0)))^($A2710-$A2709)*(1-0.5*(E2710/E2709-1))</f>
        <v>38.406186100510268</v>
      </c>
      <c r="K2710">
        <f>ROW()</f>
        <v>2710</v>
      </c>
      <c r="L2710">
        <f>B2710/C2710</f>
        <v>0.89279913373037356</v>
      </c>
      <c r="M2710">
        <f t="shared" si="42"/>
        <v>33.363411219402614</v>
      </c>
      <c r="O2710">
        <v>33.387749999999997</v>
      </c>
      <c r="P2710">
        <f>P2709*(1-P$1+H2709)^($A2710-$A2709)*(2-E2710/E2709)</f>
        <v>33.993974948036353</v>
      </c>
    </row>
    <row r="2711" spans="1:16" x14ac:dyDescent="0.25">
      <c r="A2711" s="1">
        <v>41995</v>
      </c>
      <c r="B2711" s="9">
        <v>15.25</v>
      </c>
      <c r="C2711" s="9">
        <v>17.59</v>
      </c>
      <c r="D2711">
        <v>761.33040000000005</v>
      </c>
      <c r="E2711">
        <v>678.75900000000001</v>
      </c>
      <c r="F2711">
        <v>29694.850632999998</v>
      </c>
      <c r="G2711">
        <v>26476.817473999999</v>
      </c>
      <c r="H2711">
        <f>(1/(1-91/360*VLOOKUP($A2711,Tbills!$B$4:$C$974,2,1)/100))^((1)/91)-1</f>
        <v>1.5110940427831565E-6</v>
      </c>
      <c r="I2711">
        <f>I2710*(1-IF($A2711&lt;=I2706,I$1,I$1+IF(AND(WEEKDAY($A2711)&lt;&gt;1,WEEKDAY($A2711)&lt;&gt;7),J$1,0)))^($A2711-$A2710)*(1-0.5*(E2711/E2710-1))</f>
        <v>38.547501326470673</v>
      </c>
      <c r="K2711">
        <f>ROW()</f>
        <v>2711</v>
      </c>
      <c r="L2711">
        <f>B2711/C2711</f>
        <v>0.86696986924388852</v>
      </c>
      <c r="M2711">
        <f t="shared" si="42"/>
        <v>33.60946504421026</v>
      </c>
      <c r="O2711">
        <v>33.632800000000003</v>
      </c>
      <c r="P2711">
        <f>P2710*(1-P$1+H2710)^($A2711-$A2710)*(2-E2711/E2710)</f>
        <v>34.245764220326819</v>
      </c>
    </row>
    <row r="2712" spans="1:16" x14ac:dyDescent="0.25">
      <c r="A2712" s="1">
        <v>41996</v>
      </c>
      <c r="B2712" s="9">
        <v>14.8</v>
      </c>
      <c r="C2712" s="9">
        <v>17.940000000000001</v>
      </c>
      <c r="D2712">
        <v>739.98289999999997</v>
      </c>
      <c r="E2712">
        <v>659.72580000000005</v>
      </c>
      <c r="F2712">
        <v>29750.871889999999</v>
      </c>
      <c r="G2712">
        <v>26526.727695000001</v>
      </c>
      <c r="H2712">
        <f>(1/(1-91/360*VLOOKUP($A2712,Tbills!$B$4:$C$974,2,1)/100))^((1)/91)-1</f>
        <v>1.5110940427831565E-6</v>
      </c>
      <c r="I2712">
        <f>I2711*(1-IF($A2712&lt;=I2707,I$1,I$1+IF(AND(WEEKDAY($A2712)&lt;&gt;1,WEEKDAY($A2712)&lt;&gt;7),J$1,0)))^($A2712-$A2711)*(1-0.5*(E2712/E2711-1))</f>
        <v>39.086942586650984</v>
      </c>
      <c r="K2712">
        <f>ROW()</f>
        <v>2712</v>
      </c>
      <c r="L2712">
        <f>B2712/C2712</f>
        <v>0.82497212931995534</v>
      </c>
      <c r="M2712">
        <f t="shared" si="42"/>
        <v>34.550304672807975</v>
      </c>
      <c r="O2712">
        <v>34.565899999999999</v>
      </c>
      <c r="P2712">
        <f>P2711*(1-P$1+H2711)^($A2712-$A2711)*(2-E2712/E2711)</f>
        <v>35.204806750666137</v>
      </c>
    </row>
    <row r="2713" spans="1:16" x14ac:dyDescent="0.25">
      <c r="A2713" s="1">
        <v>41997</v>
      </c>
      <c r="B2713" s="9">
        <v>14.37</v>
      </c>
      <c r="C2713" s="9">
        <v>17.260000000000002</v>
      </c>
      <c r="D2713">
        <v>752.72249999999997</v>
      </c>
      <c r="E2713">
        <v>671.08270000000005</v>
      </c>
      <c r="F2713">
        <v>29962.206825000001</v>
      </c>
      <c r="G2713">
        <v>26715.119879000002</v>
      </c>
      <c r="H2713">
        <f>(1/(1-91/360*VLOOKUP($A2713,Tbills!$B$4:$C$974,2,1)/100))^((1)/91)-1</f>
        <v>1.5110940427831565E-6</v>
      </c>
      <c r="I2713">
        <f>I2712*(1-IF($A2713&lt;=I2708,I$1,I$1+IF(AND(WEEKDAY($A2713)&lt;&gt;1,WEEKDAY($A2713)&lt;&gt;7),J$1,0)))^($A2713-$A2712)*(1-0.5*(E2713/E2712-1))</f>
        <v>38.749501437576789</v>
      </c>
      <c r="K2713">
        <f>ROW()</f>
        <v>2713</v>
      </c>
      <c r="L2713">
        <f>B2713/C2713</f>
        <v>0.832560834298957</v>
      </c>
      <c r="M2713">
        <f t="shared" si="42"/>
        <v>33.95395433246631</v>
      </c>
      <c r="O2713">
        <v>33.969700000000003</v>
      </c>
      <c r="P2713">
        <f>P2712*(1-P$1+H2712)^($A2713-$A2712)*(2-E2713/E2712)</f>
        <v>34.597543526624634</v>
      </c>
    </row>
    <row r="2714" spans="1:16" x14ac:dyDescent="0.25">
      <c r="A2714" s="1">
        <v>41999</v>
      </c>
      <c r="B2714" s="9">
        <v>14.5</v>
      </c>
      <c r="C2714" s="9">
        <v>17.16</v>
      </c>
      <c r="D2714">
        <v>734.38350000000003</v>
      </c>
      <c r="E2714">
        <v>654.73069999999996</v>
      </c>
      <c r="F2714">
        <v>29573.613245</v>
      </c>
      <c r="G2714">
        <v>26368.558518000002</v>
      </c>
      <c r="H2714">
        <f>(1/(1-91/360*VLOOKUP($A2714,Tbills!$B$4:$C$974,2,1)/100))^((1)/91)-1</f>
        <v>1.5110940427831565E-6</v>
      </c>
      <c r="I2714">
        <f>I2713*(1-IF($A2714&lt;=I2709,I$1,I$1+IF(AND(WEEKDAY($A2714)&lt;&gt;1,WEEKDAY($A2714)&lt;&gt;7),J$1,0)))^($A2714-$A2713)*(1-0.5*(E2714/E2713-1))</f>
        <v>39.219556485442695</v>
      </c>
      <c r="K2714">
        <f>ROW()</f>
        <v>2714</v>
      </c>
      <c r="L2714">
        <f>B2714/C2714</f>
        <v>0.84498834498834496</v>
      </c>
      <c r="M2714">
        <f t="shared" si="42"/>
        <v>34.778056741849426</v>
      </c>
      <c r="O2714">
        <v>34.80095</v>
      </c>
      <c r="P2714">
        <f>P2713*(1-P$1+H2713)^($A2714-$A2713)*(2-E2714/E2713)</f>
        <v>35.438053360666828</v>
      </c>
    </row>
    <row r="2715" spans="1:16" x14ac:dyDescent="0.25">
      <c r="A2715" s="1">
        <v>42002</v>
      </c>
      <c r="B2715" s="9">
        <v>15.06</v>
      </c>
      <c r="C2715" s="9">
        <v>17.27</v>
      </c>
      <c r="D2715">
        <v>745.09939999999995</v>
      </c>
      <c r="E2715">
        <v>664.28139999999996</v>
      </c>
      <c r="F2715">
        <v>29646.946252999998</v>
      </c>
      <c r="G2715">
        <v>26433.824488999999</v>
      </c>
      <c r="H2715">
        <f>(1/(1-91/360*VLOOKUP($A2715,Tbills!$B$4:$C$974,2,1)/100))^((1)/91)-1</f>
        <v>1.0989566514574278E-6</v>
      </c>
      <c r="I2715">
        <f>I2714*(1-IF($A2715&lt;=I2710,I$1,I$1+IF(AND(WEEKDAY($A2715)&lt;&gt;1,WEEKDAY($A2715)&lt;&gt;7),J$1,0)))^($A2715-$A2714)*(1-0.5*(E2715/E2714-1))</f>
        <v>38.930464424646026</v>
      </c>
      <c r="K2715">
        <f>ROW()</f>
        <v>2715</v>
      </c>
      <c r="L2715">
        <f>B2715/C2715</f>
        <v>0.87203242617255361</v>
      </c>
      <c r="M2715">
        <f t="shared" si="42"/>
        <v>34.265953325882286</v>
      </c>
      <c r="O2715">
        <v>34.290399999999998</v>
      </c>
      <c r="P2715">
        <f>P2714*(1-P$1+H2714)^($A2715-$A2714)*(2-E2715/E2714)</f>
        <v>34.917394352061756</v>
      </c>
    </row>
    <row r="2716" spans="1:16" x14ac:dyDescent="0.25">
      <c r="A2716" s="1">
        <v>42003</v>
      </c>
      <c r="B2716" s="9">
        <v>15.92</v>
      </c>
      <c r="C2716" s="9">
        <v>18.02</v>
      </c>
      <c r="D2716">
        <v>760.25760000000002</v>
      </c>
      <c r="E2716">
        <v>677.79470000000003</v>
      </c>
      <c r="F2716">
        <v>29919.685619</v>
      </c>
      <c r="G2716">
        <v>26676.975444</v>
      </c>
      <c r="H2716">
        <f>(1/(1-91/360*VLOOKUP($A2716,Tbills!$B$4:$C$974,2,1)/100))^((1)/91)-1</f>
        <v>1.0989566514574278E-6</v>
      </c>
      <c r="I2716">
        <f>I2715*(1-IF($A2716&lt;=I2711,I$1,I$1+IF(AND(WEEKDAY($A2716)&lt;&gt;1,WEEKDAY($A2716)&lt;&gt;7),J$1,0)))^($A2716-$A2715)*(1-0.5*(E2716/E2715-1))</f>
        <v>38.533485425830271</v>
      </c>
      <c r="K2716">
        <f>ROW()</f>
        <v>2716</v>
      </c>
      <c r="L2716">
        <f>B2716/C2716</f>
        <v>0.8834628190899001</v>
      </c>
      <c r="M2716">
        <f t="shared" si="42"/>
        <v>33.567326660347334</v>
      </c>
      <c r="O2716">
        <v>33.591900000000003</v>
      </c>
      <c r="P2716">
        <f>P2715*(1-P$1+H2715)^($A2716-$A2715)*(2-E2716/E2715)</f>
        <v>34.205851476155289</v>
      </c>
    </row>
    <row r="2717" spans="1:16" x14ac:dyDescent="0.25">
      <c r="A2717" s="1">
        <v>42004</v>
      </c>
      <c r="B2717" s="9">
        <v>19.2</v>
      </c>
      <c r="C2717" s="9">
        <v>19.739999999999998</v>
      </c>
      <c r="D2717">
        <v>825.76390000000004</v>
      </c>
      <c r="E2717">
        <v>736.19500000000005</v>
      </c>
      <c r="F2717">
        <v>31046.753597999999</v>
      </c>
      <c r="G2717">
        <v>27681.861927000002</v>
      </c>
      <c r="H2717">
        <f>(1/(1-91/360*VLOOKUP($A2717,Tbills!$B$4:$C$974,2,1)/100))^((1)/91)-1</f>
        <v>1.0989566514574278E-6</v>
      </c>
      <c r="I2717">
        <f>I2716*(1-IF($A2717&lt;=I2712,I$1,I$1+IF(AND(WEEKDAY($A2717)&lt;&gt;1,WEEKDAY($A2717)&lt;&gt;7),J$1,0)))^($A2717-$A2716)*(1-0.5*(E2717/E2716-1))</f>
        <v>36.872460270262231</v>
      </c>
      <c r="K2717">
        <f>ROW()</f>
        <v>2717</v>
      </c>
      <c r="L2717">
        <f>B2717/C2717</f>
        <v>0.97264437689969607</v>
      </c>
      <c r="M2717">
        <f t="shared" si="42"/>
        <v>30.673662377642017</v>
      </c>
      <c r="O2717">
        <v>30.701799999999999</v>
      </c>
      <c r="P2717">
        <f>P2716*(1-P$1+H2716)^($A2717-$A2716)*(2-E2717/E2716)</f>
        <v>31.257477388827759</v>
      </c>
    </row>
    <row r="2718" spans="1:16" x14ac:dyDescent="0.25">
      <c r="A2718" s="1">
        <v>42006</v>
      </c>
      <c r="B2718" s="9">
        <v>17.79</v>
      </c>
      <c r="C2718" s="9">
        <v>19.46</v>
      </c>
      <c r="D2718">
        <v>820.79309999999998</v>
      </c>
      <c r="E2718">
        <v>731.76179999999999</v>
      </c>
      <c r="F2718">
        <v>31340.147752000001</v>
      </c>
      <c r="G2718">
        <v>27943.39676</v>
      </c>
      <c r="H2718">
        <f>(1/(1-91/360*VLOOKUP($A2718,Tbills!$B$4:$C$974,2,1)/100))^((1)/91)-1</f>
        <v>1.0989566514574278E-6</v>
      </c>
      <c r="I2718">
        <f>I2717*(1-IF($A2718&lt;=I2713,I$1,I$1+IF(AND(WEEKDAY($A2718)&lt;&gt;1,WEEKDAY($A2718)&lt;&gt;7),J$1,0)))^($A2718-$A2717)*(1-0.5*(E2718/E2717-1))</f>
        <v>36.981553941452752</v>
      </c>
      <c r="K2718">
        <f>ROW()</f>
        <v>2718</v>
      </c>
      <c r="L2718">
        <f>B2718/C2718</f>
        <v>0.91418293936279538</v>
      </c>
      <c r="M2718">
        <f t="shared" si="42"/>
        <v>30.855497832414773</v>
      </c>
      <c r="O2718">
        <v>30.88505</v>
      </c>
      <c r="P2718">
        <f>P2717*(1-P$1+H2717)^($A2718-$A2717)*(2-E2718/E2717)</f>
        <v>31.443445892239868</v>
      </c>
    </row>
    <row r="2719" spans="1:16" x14ac:dyDescent="0.25">
      <c r="A2719" s="1">
        <v>42009</v>
      </c>
      <c r="B2719" s="9">
        <v>19.920000000000002</v>
      </c>
      <c r="C2719" s="9">
        <v>20.79</v>
      </c>
      <c r="D2719">
        <v>872.59339999999997</v>
      </c>
      <c r="E2719">
        <v>777.94090000000006</v>
      </c>
      <c r="F2719">
        <v>32435.489581000002</v>
      </c>
      <c r="G2719">
        <v>28919.929617999998</v>
      </c>
      <c r="H2719">
        <f>(1/(1-91/360*VLOOKUP($A2719,Tbills!$B$4:$C$974,2,1)/100))^((1)/91)-1</f>
        <v>8.3332864653229421E-7</v>
      </c>
      <c r="I2719">
        <f>I2718*(1-IF($A2719&lt;=I2714,I$1,I$1+IF(AND(WEEKDAY($A2719)&lt;&gt;1,WEEKDAY($A2719)&lt;&gt;7),J$1,0)))^($A2719-$A2718)*(1-0.5*(E2719/E2718-1))</f>
        <v>35.811864914101477</v>
      </c>
      <c r="K2719">
        <f>ROW()</f>
        <v>2719</v>
      </c>
      <c r="L2719">
        <f>B2719/C2719</f>
        <v>0.95815295815295831</v>
      </c>
      <c r="M2719">
        <f t="shared" si="42"/>
        <v>28.904268967986464</v>
      </c>
      <c r="O2719">
        <v>28.933800000000002</v>
      </c>
      <c r="P2719">
        <f>P2718*(1-P$1+H2718)^($A2719-$A2718)*(2-E2719/E2718)</f>
        <v>29.455981080235485</v>
      </c>
    </row>
    <row r="2720" spans="1:16" x14ac:dyDescent="0.25">
      <c r="A2720" s="1">
        <v>42010</v>
      </c>
      <c r="B2720" s="9">
        <v>21.12</v>
      </c>
      <c r="C2720" s="9">
        <v>21.42</v>
      </c>
      <c r="D2720">
        <v>899.91120000000001</v>
      </c>
      <c r="E2720">
        <v>802.29480000000001</v>
      </c>
      <c r="F2720">
        <v>32753.232843999998</v>
      </c>
      <c r="G2720">
        <v>29203.209791000001</v>
      </c>
      <c r="H2720">
        <f>(1/(1-91/360*VLOOKUP($A2720,Tbills!$B$4:$C$974,2,1)/100))^((1)/91)-1</f>
        <v>8.3332864653229421E-7</v>
      </c>
      <c r="I2720">
        <f>I2719*(1-IF($A2720&lt;=I2715,I$1,I$1+IF(AND(WEEKDAY($A2720)&lt;&gt;1,WEEKDAY($A2720)&lt;&gt;7),J$1,0)))^($A2720-$A2719)*(1-0.5*(E2720/E2719-1))</f>
        <v>35.250391607959287</v>
      </c>
      <c r="K2720">
        <f>ROW()</f>
        <v>2720</v>
      </c>
      <c r="L2720">
        <f>B2720/C2720</f>
        <v>0.98599439775910358</v>
      </c>
      <c r="M2720">
        <f t="shared" si="42"/>
        <v>27.998099650237073</v>
      </c>
      <c r="O2720">
        <v>28.026949999999999</v>
      </c>
      <c r="P2720">
        <f>P2719*(1-P$1+H2719)^($A2720-$A2719)*(2-E2720/E2719)</f>
        <v>28.532812587020924</v>
      </c>
    </row>
    <row r="2721" spans="1:16" x14ac:dyDescent="0.25">
      <c r="A2721" s="1">
        <v>42011</v>
      </c>
      <c r="B2721" s="9">
        <v>19.309999999999999</v>
      </c>
      <c r="C2721" s="9">
        <v>20.079999999999998</v>
      </c>
      <c r="D2721">
        <v>855.24249999999995</v>
      </c>
      <c r="E2721">
        <v>762.47080000000005</v>
      </c>
      <c r="F2721">
        <v>31741.209896</v>
      </c>
      <c r="G2721">
        <v>28300.852588999998</v>
      </c>
      <c r="H2721">
        <f>(1/(1-91/360*VLOOKUP($A2721,Tbills!$B$4:$C$974,2,1)/100))^((1)/91)-1</f>
        <v>8.3332864653229421E-7</v>
      </c>
      <c r="I2721">
        <f>I2720*(1-IF($A2721&lt;=I2716,I$1,I$1+IF(AND(WEEKDAY($A2721)&lt;&gt;1,WEEKDAY($A2721)&lt;&gt;7),J$1,0)))^($A2721-$A2720)*(1-0.5*(E2721/E2720-1))</f>
        <v>36.124324036208947</v>
      </c>
      <c r="K2721">
        <f>ROW()</f>
        <v>2721</v>
      </c>
      <c r="L2721">
        <f>B2721/C2721</f>
        <v>0.9616533864541833</v>
      </c>
      <c r="M2721">
        <f t="shared" si="42"/>
        <v>29.386489777911226</v>
      </c>
      <c r="O2721">
        <v>29.41395</v>
      </c>
      <c r="P2721">
        <f>P2720*(1-P$1+H2720)^($A2721-$A2720)*(2-E2721/E2720)</f>
        <v>29.948030589418437</v>
      </c>
    </row>
    <row r="2722" spans="1:16" x14ac:dyDescent="0.25">
      <c r="A2722" s="1">
        <v>42012</v>
      </c>
      <c r="B2722" s="9">
        <v>17.010000000000002</v>
      </c>
      <c r="C2722" s="9">
        <v>18.66</v>
      </c>
      <c r="D2722">
        <v>808.23019999999997</v>
      </c>
      <c r="E2722">
        <v>720.5575</v>
      </c>
      <c r="F2722">
        <v>30485.222555</v>
      </c>
      <c r="G2722">
        <v>27180.975266000001</v>
      </c>
      <c r="H2722">
        <f>(1/(1-91/360*VLOOKUP($A2722,Tbills!$B$4:$C$974,2,1)/100))^((1)/91)-1</f>
        <v>8.3332864653229421E-7</v>
      </c>
      <c r="I2722">
        <f>I2721*(1-IF($A2722&lt;=I2717,I$1,I$1+IF(AND(WEEKDAY($A2722)&lt;&gt;1,WEEKDAY($A2722)&lt;&gt;7),J$1,0)))^($A2722-$A2721)*(1-0.5*(E2722/E2721-1))</f>
        <v>37.11624165388789</v>
      </c>
      <c r="K2722">
        <f>ROW()</f>
        <v>2722</v>
      </c>
      <c r="L2722">
        <f>B2722/C2722</f>
        <v>0.91157556270096474</v>
      </c>
      <c r="M2722">
        <f t="shared" si="42"/>
        <v>31.000431994311885</v>
      </c>
      <c r="O2722">
        <v>31.024000000000001</v>
      </c>
      <c r="P2722">
        <f>P2721*(1-P$1+H2721)^($A2722-$A2721)*(2-E2722/E2721)</f>
        <v>31.593142606202147</v>
      </c>
    </row>
    <row r="2723" spans="1:16" x14ac:dyDescent="0.25">
      <c r="A2723" s="1">
        <v>42013</v>
      </c>
      <c r="B2723" s="9">
        <v>17.55</v>
      </c>
      <c r="C2723" s="9">
        <v>19.32</v>
      </c>
      <c r="D2723">
        <v>849.952</v>
      </c>
      <c r="E2723">
        <v>757.75289999999995</v>
      </c>
      <c r="F2723">
        <v>31610.216294000002</v>
      </c>
      <c r="G2723">
        <v>28184.009979999999</v>
      </c>
      <c r="H2723">
        <f>(1/(1-91/360*VLOOKUP($A2723,Tbills!$B$4:$C$974,2,1)/100))^((1)/91)-1</f>
        <v>8.3332864653229421E-7</v>
      </c>
      <c r="I2723">
        <f>I2722*(1-IF($A2723&lt;=I2718,I$1,I$1+IF(AND(WEEKDAY($A2723)&lt;&gt;1,WEEKDAY($A2723)&lt;&gt;7),J$1,0)))^($A2723-$A2722)*(1-0.5*(E2723/E2722-1))</f>
        <v>36.157324637457556</v>
      </c>
      <c r="K2723">
        <f>ROW()</f>
        <v>2723</v>
      </c>
      <c r="L2723">
        <f>B2723/C2723</f>
        <v>0.90838509316770188</v>
      </c>
      <c r="M2723">
        <f t="shared" si="42"/>
        <v>29.398810826688806</v>
      </c>
      <c r="O2723">
        <v>29.418099999999999</v>
      </c>
      <c r="P2723">
        <f>P2722*(1-P$1+H2722)^($A2723-$A2722)*(2-E2723/E2722)</f>
        <v>29.961211631735964</v>
      </c>
    </row>
    <row r="2724" spans="1:16" x14ac:dyDescent="0.25">
      <c r="A2724" s="1">
        <v>42016</v>
      </c>
      <c r="B2724" s="9">
        <v>19.600000000000001</v>
      </c>
      <c r="C2724" s="9">
        <v>20.48</v>
      </c>
      <c r="D2724">
        <v>884.94179999999994</v>
      </c>
      <c r="E2724">
        <v>788.94529999999997</v>
      </c>
      <c r="F2724">
        <v>32150.619809</v>
      </c>
      <c r="G2724">
        <v>28665.769127</v>
      </c>
      <c r="H2724">
        <f>(1/(1-91/360*VLOOKUP($A2724,Tbills!$B$4:$C$974,2,1)/100))^((1)/91)-1</f>
        <v>6.9441778594026005E-7</v>
      </c>
      <c r="I2724">
        <f>I2723*(1-IF($A2724&lt;=I2719,I$1,I$1+IF(AND(WEEKDAY($A2724)&lt;&gt;1,WEEKDAY($A2724)&lt;&gt;7),J$1,0)))^($A2724-$A2723)*(1-0.5*(E2724/E2723-1))</f>
        <v>35.410363324870438</v>
      </c>
      <c r="K2724">
        <f>ROW()</f>
        <v>2724</v>
      </c>
      <c r="L2724">
        <f>B2724/C2724</f>
        <v>0.95703125</v>
      </c>
      <c r="M2724">
        <f t="shared" si="42"/>
        <v>28.184689603497951</v>
      </c>
      <c r="O2724">
        <v>28.199000000000002</v>
      </c>
      <c r="P2724">
        <f>P2723*(1-P$1+H2723)^($A2724-$A2723)*(2-E2724/E2723)</f>
        <v>28.724762368763415</v>
      </c>
    </row>
    <row r="2725" spans="1:16" x14ac:dyDescent="0.25">
      <c r="A2725" s="1">
        <v>42017</v>
      </c>
      <c r="B2725" s="9">
        <v>20.56</v>
      </c>
      <c r="C2725" s="9">
        <v>21.27</v>
      </c>
      <c r="D2725">
        <v>903.48009999999999</v>
      </c>
      <c r="E2725">
        <v>805.47209999999995</v>
      </c>
      <c r="F2725">
        <v>32458.306519000002</v>
      </c>
      <c r="G2725">
        <v>28940.085337</v>
      </c>
      <c r="H2725">
        <f>(1/(1-91/360*VLOOKUP($A2725,Tbills!$B$4:$C$974,2,1)/100))^((1)/91)-1</f>
        <v>6.9441778594026005E-7</v>
      </c>
      <c r="I2725">
        <f>I2724*(1-IF($A2725&lt;=I2720,I$1,I$1+IF(AND(WEEKDAY($A2725)&lt;&gt;1,WEEKDAY($A2725)&lt;&gt;7),J$1,0)))^($A2725-$A2724)*(1-0.5*(E2725/E2724-1))</f>
        <v>35.03856377977192</v>
      </c>
      <c r="K2725">
        <f>ROW()</f>
        <v>2725</v>
      </c>
      <c r="L2725">
        <f>B2725/C2725</f>
        <v>0.96661965209214851</v>
      </c>
      <c r="M2725">
        <f t="shared" si="42"/>
        <v>27.592992446747839</v>
      </c>
      <c r="O2725">
        <v>27.6069</v>
      </c>
      <c r="P2725">
        <f>P2724*(1-P$1+H2724)^($A2725-$A2724)*(2-E2725/E2724)</f>
        <v>28.122016360570999</v>
      </c>
    </row>
    <row r="2726" spans="1:16" x14ac:dyDescent="0.25">
      <c r="A2726" s="1">
        <v>42018</v>
      </c>
      <c r="B2726" s="9">
        <v>21.48</v>
      </c>
      <c r="C2726" s="9">
        <v>20.93</v>
      </c>
      <c r="D2726">
        <v>912.3963</v>
      </c>
      <c r="E2726">
        <v>813.42049999999995</v>
      </c>
      <c r="F2726">
        <v>32458.329059</v>
      </c>
      <c r="G2726">
        <v>28940.085337</v>
      </c>
      <c r="H2726">
        <f>(1/(1-91/360*VLOOKUP($A2726,Tbills!$B$4:$C$974,2,1)/100))^((1)/91)-1</f>
        <v>6.9441778594026005E-7</v>
      </c>
      <c r="I2726">
        <f>I2725*(1-IF($A2726&lt;=I2721,I$1,I$1+IF(AND(WEEKDAY($A2726)&lt;&gt;1,WEEKDAY($A2726)&lt;&gt;7),J$1,0)))^($A2726-$A2725)*(1-0.5*(E2726/E2725-1))</f>
        <v>34.86477601443837</v>
      </c>
      <c r="K2726">
        <f>ROW()</f>
        <v>2726</v>
      </c>
      <c r="L2726">
        <f>B2726/C2726</f>
        <v>1.0262780697563307</v>
      </c>
      <c r="M2726">
        <f t="shared" si="42"/>
        <v>27.319432280979878</v>
      </c>
      <c r="O2726">
        <v>27.334700000000002</v>
      </c>
      <c r="P2726">
        <f>P2725*(1-P$1+H2725)^($A2726-$A2725)*(2-E2726/E2725)</f>
        <v>27.843497727484429</v>
      </c>
    </row>
    <row r="2727" spans="1:16" x14ac:dyDescent="0.25">
      <c r="A2727" s="1">
        <v>42019</v>
      </c>
      <c r="B2727" s="9">
        <v>22.39</v>
      </c>
      <c r="C2727" s="9">
        <v>22.11</v>
      </c>
      <c r="D2727">
        <v>953.51549999999997</v>
      </c>
      <c r="E2727">
        <v>850.07860000000005</v>
      </c>
      <c r="F2727">
        <v>33205.114977999998</v>
      </c>
      <c r="G2727">
        <v>29605.905068</v>
      </c>
      <c r="H2727">
        <f>(1/(1-91/360*VLOOKUP($A2727,Tbills!$B$4:$C$974,2,1)/100))^((1)/91)-1</f>
        <v>6.9441778594026005E-7</v>
      </c>
      <c r="I2727">
        <f>I2726*(1-IF($A2727&lt;=I2722,I$1,I$1+IF(AND(WEEKDAY($A2727)&lt;&gt;1,WEEKDAY($A2727)&lt;&gt;7),J$1,0)))^($A2727-$A2726)*(1-0.5*(E2727/E2726-1))</f>
        <v>34.078270486121255</v>
      </c>
      <c r="K2727">
        <f>ROW()</f>
        <v>2727</v>
      </c>
      <c r="L2727">
        <f>B2727/C2727</f>
        <v>1.0126639529624604</v>
      </c>
      <c r="M2727">
        <f t="shared" si="42"/>
        <v>26.087023161426274</v>
      </c>
      <c r="O2727">
        <v>26.1068</v>
      </c>
      <c r="P2727">
        <f>P2726*(1-P$1+H2726)^($A2727-$A2726)*(2-E2727/E2726)</f>
        <v>26.587720872838222</v>
      </c>
    </row>
    <row r="2728" spans="1:16" x14ac:dyDescent="0.25">
      <c r="A2728" s="1">
        <v>42020</v>
      </c>
      <c r="B2728" s="9">
        <v>20.95</v>
      </c>
      <c r="C2728" s="9">
        <v>21.15</v>
      </c>
      <c r="D2728">
        <v>922.94209999999998</v>
      </c>
      <c r="E2728">
        <v>822.82119999999998</v>
      </c>
      <c r="F2728">
        <v>32980.904022000002</v>
      </c>
      <c r="G2728">
        <v>29405.976503999998</v>
      </c>
      <c r="H2728">
        <f>(1/(1-91/360*VLOOKUP($A2728,Tbills!$B$4:$C$974,2,1)/100))^((1)/91)-1</f>
        <v>6.9441778594026005E-7</v>
      </c>
      <c r="I2728">
        <f>I2727*(1-IF($A2728&lt;=I2723,I$1,I$1+IF(AND(WEEKDAY($A2728)&lt;&gt;1,WEEKDAY($A2728)&lt;&gt;7),J$1,0)))^($A2728-$A2727)*(1-0.5*(E2728/E2727-1))</f>
        <v>34.623721746330673</v>
      </c>
      <c r="K2728">
        <f>ROW()</f>
        <v>2728</v>
      </c>
      <c r="L2728">
        <f>B2728/C2728</f>
        <v>0.99054373522458627</v>
      </c>
      <c r="M2728">
        <f t="shared" si="42"/>
        <v>26.922238224267755</v>
      </c>
      <c r="O2728">
        <v>26.947949999999999</v>
      </c>
      <c r="P2728">
        <f>P2727*(1-P$1+H2727)^($A2728-$A2727)*(2-E2728/E2727)</f>
        <v>27.439248702391765</v>
      </c>
    </row>
    <row r="2729" spans="1:16" x14ac:dyDescent="0.25">
      <c r="A2729" s="1">
        <v>42024</v>
      </c>
      <c r="B2729" s="9">
        <v>19.89</v>
      </c>
      <c r="C2729" s="9">
        <v>20.87</v>
      </c>
      <c r="D2729">
        <v>922.0077</v>
      </c>
      <c r="E2729">
        <v>821.98580000000004</v>
      </c>
      <c r="F2729">
        <v>33036.421583000003</v>
      </c>
      <c r="G2729">
        <v>29455.394622</v>
      </c>
      <c r="H2729">
        <f>(1/(1-91/360*VLOOKUP($A2729,Tbills!$B$4:$C$974,2,1)/100))^((1)/91)-1</f>
        <v>6.9441778594026005E-7</v>
      </c>
      <c r="I2729">
        <f>I2728*(1-IF($A2729&lt;=I2724,I$1,I$1+IF(AND(WEEKDAY($A2729)&lt;&gt;1,WEEKDAY($A2729)&lt;&gt;7),J$1,0)))^($A2729-$A2728)*(1-0.5*(E2729/E2728-1))</f>
        <v>34.637691910085969</v>
      </c>
      <c r="K2729">
        <f>ROW()</f>
        <v>2729</v>
      </c>
      <c r="L2729">
        <f>B2729/C2729</f>
        <v>0.95304264494489699</v>
      </c>
      <c r="M2729">
        <f t="shared" si="42"/>
        <v>26.944551642187133</v>
      </c>
      <c r="O2729">
        <v>26.970749999999999</v>
      </c>
      <c r="P2729">
        <f>P2728*(1-P$1+H2728)^($A2729-$A2728)*(2-E2729/E2728)</f>
        <v>27.463120310767135</v>
      </c>
    </row>
    <row r="2730" spans="1:16" x14ac:dyDescent="0.25">
      <c r="A2730" s="1">
        <v>42025</v>
      </c>
      <c r="B2730" s="9">
        <v>18.850000000000001</v>
      </c>
      <c r="C2730" s="9">
        <v>20.04</v>
      </c>
      <c r="D2730">
        <v>864.74080000000004</v>
      </c>
      <c r="E2730">
        <v>770.93079999999998</v>
      </c>
      <c r="F2730">
        <v>31898.658787</v>
      </c>
      <c r="G2730">
        <v>28440.940686999998</v>
      </c>
      <c r="H2730">
        <f>(1/(1-91/360*VLOOKUP($A2730,Tbills!$B$4:$C$974,2,1)/100))^((1)/91)-1</f>
        <v>6.9441778594026005E-7</v>
      </c>
      <c r="I2730">
        <f>I2729*(1-IF($A2730&lt;=I2725,I$1,I$1+IF(AND(WEEKDAY($A2730)&lt;&gt;1,WEEKDAY($A2730)&lt;&gt;7),J$1,0)))^($A2730-$A2729)*(1-0.5*(E2730/E2729-1))</f>
        <v>35.712466708439429</v>
      </c>
      <c r="K2730">
        <f>ROW()</f>
        <v>2730</v>
      </c>
      <c r="L2730">
        <f>B2730/C2730</f>
        <v>0.94061876247505005</v>
      </c>
      <c r="M2730">
        <f t="shared" si="42"/>
        <v>28.616792768539916</v>
      </c>
      <c r="O2730">
        <v>28.6435</v>
      </c>
      <c r="P2730">
        <f>P2729*(1-P$1+H2729)^($A2730-$A2729)*(2-E2730/E2729)</f>
        <v>29.167844963989292</v>
      </c>
    </row>
    <row r="2731" spans="1:16" x14ac:dyDescent="0.25">
      <c r="A2731" s="1">
        <v>42026</v>
      </c>
      <c r="B2731" s="9">
        <v>16.399999999999999</v>
      </c>
      <c r="C2731" s="9">
        <v>18.600000000000001</v>
      </c>
      <c r="D2731">
        <v>819.1875</v>
      </c>
      <c r="E2731">
        <v>730.31870000000004</v>
      </c>
      <c r="F2731">
        <v>31010.726493999999</v>
      </c>
      <c r="G2731">
        <v>27649.237819000002</v>
      </c>
      <c r="H2731">
        <f>(1/(1-91/360*VLOOKUP($A2731,Tbills!$B$4:$C$974,2,1)/100))^((1)/91)-1</f>
        <v>6.9441778594026005E-7</v>
      </c>
      <c r="I2731">
        <f>I2730*(1-IF($A2731&lt;=I2726,I$1,I$1+IF(AND(WEEKDAY($A2731)&lt;&gt;1,WEEKDAY($A2731)&lt;&gt;7),J$1,0)))^($A2731-$A2730)*(1-0.5*(E2731/E2730-1))</f>
        <v>36.652166715143942</v>
      </c>
      <c r="K2731">
        <f>ROW()</f>
        <v>2731</v>
      </c>
      <c r="L2731">
        <f>B2731/C2731</f>
        <v>0.88172043010752676</v>
      </c>
      <c r="M2731">
        <f t="shared" si="42"/>
        <v>30.122902519574797</v>
      </c>
      <c r="O2731">
        <v>30.15325</v>
      </c>
      <c r="P2731">
        <f>P2730*(1-P$1+H2730)^($A2731-$A2730)*(2-E2731/E2730)</f>
        <v>30.703272492411461</v>
      </c>
    </row>
    <row r="2732" spans="1:16" x14ac:dyDescent="0.25">
      <c r="A2732" s="1">
        <v>42027</v>
      </c>
      <c r="B2732" s="9">
        <v>16.66</v>
      </c>
      <c r="C2732" s="9">
        <v>19</v>
      </c>
      <c r="D2732">
        <v>841.58699999999999</v>
      </c>
      <c r="E2732">
        <v>750.28769999999997</v>
      </c>
      <c r="F2732">
        <v>31500.777193999998</v>
      </c>
      <c r="G2732">
        <v>28086.148992999999</v>
      </c>
      <c r="H2732">
        <f>(1/(1-91/360*VLOOKUP($A2732,Tbills!$B$4:$C$974,2,1)/100))^((1)/91)-1</f>
        <v>6.9441778594026005E-7</v>
      </c>
      <c r="I2732">
        <f>I2731*(1-IF($A2732&lt;=I2727,I$1,I$1+IF(AND(WEEKDAY($A2732)&lt;&gt;1,WEEKDAY($A2732)&lt;&gt;7),J$1,0)))^($A2732-$A2731)*(1-0.5*(E2732/E2731-1))</f>
        <v>36.150138314469679</v>
      </c>
      <c r="K2732">
        <f>ROW()</f>
        <v>2732</v>
      </c>
      <c r="L2732">
        <f>B2732/C2732</f>
        <v>0.87684210526315787</v>
      </c>
      <c r="M2732">
        <f t="shared" si="42"/>
        <v>29.297891671526241</v>
      </c>
      <c r="O2732">
        <v>29.325600000000001</v>
      </c>
      <c r="P2732">
        <f>P2731*(1-P$1+H2731)^($A2732-$A2731)*(2-E2732/E2731)</f>
        <v>29.862673481905354</v>
      </c>
    </row>
    <row r="2733" spans="1:16" x14ac:dyDescent="0.25">
      <c r="A2733" s="1">
        <v>42030</v>
      </c>
      <c r="B2733" s="9">
        <v>15.52</v>
      </c>
      <c r="C2733" s="9">
        <v>18.03</v>
      </c>
      <c r="D2733">
        <v>790.79139999999995</v>
      </c>
      <c r="E2733">
        <v>705.00109999999995</v>
      </c>
      <c r="F2733">
        <v>30679.386716000001</v>
      </c>
      <c r="G2733">
        <v>27353.737271000002</v>
      </c>
      <c r="H2733">
        <f>(1/(1-91/360*VLOOKUP($A2733,Tbills!$B$4:$C$974,2,1)/100))^((1)/91)-1</f>
        <v>5.5561859602093477E-7</v>
      </c>
      <c r="I2733">
        <f>I2732*(1-IF($A2733&lt;=I2728,I$1,I$1+IF(AND(WEEKDAY($A2733)&lt;&gt;1,WEEKDAY($A2733)&lt;&gt;7),J$1,0)))^($A2733-$A2732)*(1-0.5*(E2733/E2732-1))</f>
        <v>37.238223252066597</v>
      </c>
      <c r="K2733">
        <f>ROW()</f>
        <v>2733</v>
      </c>
      <c r="L2733">
        <f>B2733/C2733</f>
        <v>0.86078757626178581</v>
      </c>
      <c r="M2733">
        <f t="shared" si="42"/>
        <v>31.061941952020529</v>
      </c>
      <c r="O2733">
        <v>31.10155</v>
      </c>
      <c r="P2733">
        <f>P2732*(1-P$1+H2732)^($A2733-$A2732)*(2-E2733/E2732)</f>
        <v>31.661706543130741</v>
      </c>
    </row>
    <row r="2734" spans="1:16" x14ac:dyDescent="0.25">
      <c r="A2734" s="1">
        <v>42031</v>
      </c>
      <c r="B2734" s="9">
        <v>17.22</v>
      </c>
      <c r="C2734" s="9">
        <v>19.11</v>
      </c>
      <c r="D2734">
        <v>818.56420000000003</v>
      </c>
      <c r="E2734">
        <v>729.76049999999998</v>
      </c>
      <c r="F2734">
        <v>31100.478041999999</v>
      </c>
      <c r="G2734">
        <v>27729.167045999999</v>
      </c>
      <c r="H2734">
        <f>(1/(1-91/360*VLOOKUP($A2734,Tbills!$B$4:$C$974,2,1)/100))^((1)/91)-1</f>
        <v>5.5561859602093477E-7</v>
      </c>
      <c r="I2734">
        <f>I2733*(1-IF($A2734&lt;=I2729,I$1,I$1+IF(AND(WEEKDAY($A2734)&lt;&gt;1,WEEKDAY($A2734)&lt;&gt;7),J$1,0)))^($A2734-$A2733)*(1-0.5*(E2734/E2733-1))</f>
        <v>36.583374159246929</v>
      </c>
      <c r="K2734">
        <f>ROW()</f>
        <v>2734</v>
      </c>
      <c r="L2734">
        <f>B2734/C2734</f>
        <v>0.90109890109890112</v>
      </c>
      <c r="M2734">
        <f t="shared" si="42"/>
        <v>29.969661152407038</v>
      </c>
      <c r="O2734">
        <v>30.00825</v>
      </c>
      <c r="P2734">
        <f>P2733*(1-P$1+H2733)^($A2734-$A2733)*(2-E2734/E2733)</f>
        <v>30.548645177788252</v>
      </c>
    </row>
    <row r="2735" spans="1:16" x14ac:dyDescent="0.25">
      <c r="A2735" s="1">
        <v>42032</v>
      </c>
      <c r="B2735" s="9">
        <v>20.440000000000001</v>
      </c>
      <c r="C2735" s="9">
        <v>21.44</v>
      </c>
      <c r="D2735">
        <v>930.67039999999997</v>
      </c>
      <c r="E2735">
        <v>829.70420000000001</v>
      </c>
      <c r="F2735">
        <v>33495.846962000003</v>
      </c>
      <c r="G2735">
        <v>29864.861090999999</v>
      </c>
      <c r="H2735">
        <f>(1/(1-91/360*VLOOKUP($A2735,Tbills!$B$4:$C$974,2,1)/100))^((1)/91)-1</f>
        <v>5.5561859602093477E-7</v>
      </c>
      <c r="I2735">
        <f>I2734*(1-IF($A2735&lt;=I2730,I$1,I$1+IF(AND(WEEKDAY($A2735)&lt;&gt;1,WEEKDAY($A2735)&lt;&gt;7),J$1,0)))^($A2735-$A2734)*(1-0.5*(E2735/E2734-1))</f>
        <v>34.07736546139737</v>
      </c>
      <c r="K2735">
        <f>ROW()</f>
        <v>2735</v>
      </c>
      <c r="L2735">
        <f>B2735/C2735</f>
        <v>0.95335820895522383</v>
      </c>
      <c r="M2735">
        <f t="shared" si="42"/>
        <v>25.863988193464184</v>
      </c>
      <c r="O2735">
        <v>25.88495</v>
      </c>
      <c r="P2735">
        <f>P2734*(1-P$1+H2734)^($A2735-$A2734)*(2-E2735/E2734)</f>
        <v>26.363922166318595</v>
      </c>
    </row>
    <row r="2736" spans="1:16" x14ac:dyDescent="0.25">
      <c r="A2736" s="1">
        <v>42033</v>
      </c>
      <c r="B2736" s="9">
        <v>18.760000000000002</v>
      </c>
      <c r="C2736" s="9">
        <v>20</v>
      </c>
      <c r="D2736">
        <v>868.85469999999998</v>
      </c>
      <c r="E2736">
        <v>774.59429999999998</v>
      </c>
      <c r="F2736">
        <v>31893.009899000001</v>
      </c>
      <c r="G2736">
        <v>28435.756698000001</v>
      </c>
      <c r="H2736">
        <f>(1/(1-91/360*VLOOKUP($A2736,Tbills!$B$4:$C$974,2,1)/100))^((1)/91)-1</f>
        <v>5.5561859602093477E-7</v>
      </c>
      <c r="I2736">
        <f>I2735*(1-IF($A2736&lt;=I2731,I$1,I$1+IF(AND(WEEKDAY($A2736)&lt;&gt;1,WEEKDAY($A2736)&lt;&gt;7),J$1,0)))^($A2736-$A2735)*(1-0.5*(E2736/E2735-1))</f>
        <v>35.208177815479253</v>
      </c>
      <c r="K2736">
        <f>ROW()</f>
        <v>2736</v>
      </c>
      <c r="L2736">
        <f>B2736/C2736</f>
        <v>0.93800000000000006</v>
      </c>
      <c r="M2736">
        <f t="shared" si="42"/>
        <v>27.580619174176775</v>
      </c>
      <c r="O2736">
        <v>27.602499999999999</v>
      </c>
      <c r="P2736">
        <f>P2735*(1-P$1+H2735)^($A2736-$A2735)*(2-E2736/E2735)</f>
        <v>28.114019718507667</v>
      </c>
    </row>
    <row r="2737" spans="1:16" x14ac:dyDescent="0.25">
      <c r="A2737" s="1">
        <v>42034</v>
      </c>
      <c r="B2737" s="9">
        <v>20.97</v>
      </c>
      <c r="C2737" s="9">
        <v>21.82</v>
      </c>
      <c r="D2737">
        <v>948.33420000000001</v>
      </c>
      <c r="E2737">
        <v>845.45079999999996</v>
      </c>
      <c r="F2737">
        <v>33242.939935000002</v>
      </c>
      <c r="G2737">
        <v>29639.336362999999</v>
      </c>
      <c r="H2737">
        <f>(1/(1-91/360*VLOOKUP($A2737,Tbills!$B$4:$C$974,2,1)/100))^((1)/91)-1</f>
        <v>5.5561859602093477E-7</v>
      </c>
      <c r="I2737">
        <f>I2736*(1-IF($A2737&lt;=I2732,I$1,I$1+IF(AND(WEEKDAY($A2737)&lt;&gt;1,WEEKDAY($A2737)&lt;&gt;7),J$1,0)))^($A2737-$A2736)*(1-0.5*(E2737/E2736-1))</f>
        <v>33.596958263993706</v>
      </c>
      <c r="K2737">
        <f>ROW()</f>
        <v>2737</v>
      </c>
      <c r="L2737">
        <f>B2737/C2737</f>
        <v>0.96104491292392291</v>
      </c>
      <c r="M2737">
        <f t="shared" si="42"/>
        <v>25.056497646617672</v>
      </c>
      <c r="O2737">
        <v>25.076049999999999</v>
      </c>
      <c r="P2737">
        <f>P2736*(1-P$1+H2736)^($A2737-$A2736)*(2-E2737/E2736)</f>
        <v>25.541341588109287</v>
      </c>
    </row>
    <row r="2738" spans="1:16" x14ac:dyDescent="0.25">
      <c r="A2738" s="1">
        <v>42037</v>
      </c>
      <c r="B2738" s="9">
        <v>19.43</v>
      </c>
      <c r="C2738" s="9">
        <v>20.91</v>
      </c>
      <c r="D2738">
        <v>908.42750000000001</v>
      </c>
      <c r="E2738">
        <v>809.87210000000005</v>
      </c>
      <c r="F2738">
        <v>32539.519936000001</v>
      </c>
      <c r="G2738">
        <v>29012.119145000001</v>
      </c>
      <c r="H2738">
        <f>(1/(1-91/360*VLOOKUP($A2738,Tbills!$B$4:$C$974,2,1)/100))^((1)/91)-1</f>
        <v>4.1671128436782112E-7</v>
      </c>
      <c r="I2738">
        <f>I2737*(1-IF($A2738&lt;=I2733,I$1,I$1+IF(AND(WEEKDAY($A2738)&lt;&gt;1,WEEKDAY($A2738)&lt;&gt;7),J$1,0)))^($A2738-$A2737)*(1-0.5*(E2738/E2737-1))</f>
        <v>34.301202141592356</v>
      </c>
      <c r="K2738">
        <f>ROW()</f>
        <v>2738</v>
      </c>
      <c r="L2738">
        <f>B2738/C2738</f>
        <v>0.92922046867527497</v>
      </c>
      <c r="M2738">
        <f t="shared" si="42"/>
        <v>26.107289996288504</v>
      </c>
      <c r="O2738">
        <v>26.127600000000001</v>
      </c>
      <c r="P2738">
        <f>P2737*(1-P$1+H2737)^($A2738-$A2737)*(2-E2738/E2737)</f>
        <v>26.613276768805715</v>
      </c>
    </row>
    <row r="2739" spans="1:16" x14ac:dyDescent="0.25">
      <c r="A2739" s="1">
        <v>42038</v>
      </c>
      <c r="B2739" s="9">
        <v>17.329999999999998</v>
      </c>
      <c r="C2739" s="9">
        <v>19.489999999999998</v>
      </c>
      <c r="D2739">
        <v>869.93060000000003</v>
      </c>
      <c r="E2739">
        <v>775.55139999999994</v>
      </c>
      <c r="F2739">
        <v>32147.841605000001</v>
      </c>
      <c r="G2739">
        <v>28662.888062000002</v>
      </c>
      <c r="H2739">
        <f>(1/(1-91/360*VLOOKUP($A2739,Tbills!$B$4:$C$974,2,1)/100))^((1)/91)-1</f>
        <v>4.1671128436782112E-7</v>
      </c>
      <c r="I2739">
        <f>I2738*(1-IF($A2739&lt;=I2734,I$1,I$1+IF(AND(WEEKDAY($A2739)&lt;&gt;1,WEEKDAY($A2739)&lt;&gt;7),J$1,0)))^($A2739-$A2738)*(1-0.5*(E2739/E2738-1))</f>
        <v>35.027097358344413</v>
      </c>
      <c r="K2739">
        <f>ROW()</f>
        <v>2739</v>
      </c>
      <c r="L2739">
        <f>B2739/C2739</f>
        <v>0.88917393535146227</v>
      </c>
      <c r="M2739">
        <f t="shared" si="42"/>
        <v>27.212395316620661</v>
      </c>
      <c r="O2739">
        <v>27.235050000000001</v>
      </c>
      <c r="P2739">
        <f>P2738*(1-P$1+H2738)^($A2739-$A2738)*(2-E2739/E2738)</f>
        <v>27.740077764481377</v>
      </c>
    </row>
    <row r="2740" spans="1:16" x14ac:dyDescent="0.25">
      <c r="A2740" s="1">
        <v>42039</v>
      </c>
      <c r="B2740" s="9">
        <v>18.329999999999998</v>
      </c>
      <c r="C2740" s="9">
        <v>20.43</v>
      </c>
      <c r="D2740">
        <v>907.56259999999997</v>
      </c>
      <c r="E2740">
        <v>809.10040000000004</v>
      </c>
      <c r="F2740">
        <v>32942.241821000003</v>
      </c>
      <c r="G2740">
        <v>29371.160199000002</v>
      </c>
      <c r="H2740">
        <f>(1/(1-91/360*VLOOKUP($A2740,Tbills!$B$4:$C$974,2,1)/100))^((1)/91)-1</f>
        <v>4.1671128436782112E-7</v>
      </c>
      <c r="I2740">
        <f>I2739*(1-IF($A2740&lt;=I2735,I$1,I$1+IF(AND(WEEKDAY($A2740)&lt;&gt;1,WEEKDAY($A2740)&lt;&gt;7),J$1,0)))^($A2740-$A2739)*(1-0.5*(E2740/E2739-1))</f>
        <v>34.26859986307042</v>
      </c>
      <c r="K2740">
        <f>ROW()</f>
        <v>2740</v>
      </c>
      <c r="L2740">
        <f>B2740/C2740</f>
        <v>0.89720998531571217</v>
      </c>
      <c r="M2740">
        <f t="shared" si="42"/>
        <v>26.034021988844486</v>
      </c>
      <c r="O2740">
        <v>26.055599999999998</v>
      </c>
      <c r="P2740">
        <f>P2739*(1-P$1+H2739)^($A2740-$A2739)*(2-E2740/E2739)</f>
        <v>26.53911985471078</v>
      </c>
    </row>
    <row r="2741" spans="1:16" x14ac:dyDescent="0.25">
      <c r="A2741" s="1">
        <v>42040</v>
      </c>
      <c r="B2741" s="9">
        <v>16.850000000000001</v>
      </c>
      <c r="C2741" s="9">
        <v>19.27</v>
      </c>
      <c r="D2741">
        <v>866.43899999999996</v>
      </c>
      <c r="E2741">
        <v>772.43799999999999</v>
      </c>
      <c r="F2741">
        <v>32236.092088000001</v>
      </c>
      <c r="G2741">
        <v>28741.547914999999</v>
      </c>
      <c r="H2741">
        <f>(1/(1-91/360*VLOOKUP($A2741,Tbills!$B$4:$C$974,2,1)/100))^((1)/91)-1</f>
        <v>4.1671128436782112E-7</v>
      </c>
      <c r="I2741">
        <f>I2740*(1-IF($A2741&lt;=I2736,I$1,I$1+IF(AND(WEEKDAY($A2741)&lt;&gt;1,WEEKDAY($A2741)&lt;&gt;7),J$1,0)))^($A2741-$A2740)*(1-0.5*(E2741/E2740-1))</f>
        <v>35.044086505988837</v>
      </c>
      <c r="K2741">
        <f>ROW()</f>
        <v>2741</v>
      </c>
      <c r="L2741">
        <f>B2741/C2741</f>
        <v>0.87441619097042045</v>
      </c>
      <c r="M2741">
        <f t="shared" si="42"/>
        <v>27.212422350019292</v>
      </c>
      <c r="O2741">
        <v>27.236650000000001</v>
      </c>
      <c r="P2741">
        <f>P2740*(1-P$1+H2740)^($A2741-$A2740)*(2-E2741/E2740)</f>
        <v>27.740660471974824</v>
      </c>
    </row>
    <row r="2742" spans="1:16" x14ac:dyDescent="0.25">
      <c r="A2742" s="1">
        <v>42041</v>
      </c>
      <c r="B2742" s="9">
        <v>17.29</v>
      </c>
      <c r="C2742" s="9">
        <v>19.88</v>
      </c>
      <c r="D2742">
        <v>888.60479999999995</v>
      </c>
      <c r="E2742">
        <v>792.19870000000003</v>
      </c>
      <c r="F2742">
        <v>32569.196215</v>
      </c>
      <c r="G2742">
        <v>29038.530008999998</v>
      </c>
      <c r="H2742">
        <f>(1/(1-91/360*VLOOKUP($A2742,Tbills!$B$4:$C$974,2,1)/100))^((1)/91)-1</f>
        <v>4.1671128436782112E-7</v>
      </c>
      <c r="I2742">
        <f>I2741*(1-IF($A2742&lt;=I2737,I$1,I$1+IF(AND(WEEKDAY($A2742)&lt;&gt;1,WEEKDAY($A2742)&lt;&gt;7),J$1,0)))^($A2742-$A2741)*(1-0.5*(E2742/E2741-1))</f>
        <v>34.594932821430689</v>
      </c>
      <c r="K2742">
        <f>ROW()</f>
        <v>2742</v>
      </c>
      <c r="L2742">
        <f>B2742/C2742</f>
        <v>0.86971830985915488</v>
      </c>
      <c r="M2742">
        <f t="shared" si="42"/>
        <v>26.51503242547593</v>
      </c>
      <c r="O2742">
        <v>26.5397</v>
      </c>
      <c r="P2742">
        <f>P2741*(1-P$1+H2741)^($A2742-$A2741)*(2-E2742/E2741)</f>
        <v>27.03000352105941</v>
      </c>
    </row>
    <row r="2743" spans="1:16" x14ac:dyDescent="0.25">
      <c r="A2743" s="1">
        <v>42044</v>
      </c>
      <c r="B2743" s="9">
        <v>18.55</v>
      </c>
      <c r="C2743" s="9">
        <v>20.67</v>
      </c>
      <c r="D2743">
        <v>906.83770000000004</v>
      </c>
      <c r="E2743">
        <v>808.45249999999999</v>
      </c>
      <c r="F2743">
        <v>33120.404673999998</v>
      </c>
      <c r="G2743">
        <v>29529.948370999999</v>
      </c>
      <c r="H2743">
        <f>(1/(1-91/360*VLOOKUP($A2743,Tbills!$B$4:$C$974,2,1)/100))^((1)/91)-1</f>
        <v>5.5561859602093477E-7</v>
      </c>
      <c r="I2743">
        <f>I2742*(1-IF($A2743&lt;=I2738,I$1,I$1+IF(AND(WEEKDAY($A2743)&lt;&gt;1,WEEKDAY($A2743)&lt;&gt;7),J$1,0)))^($A2743-$A2742)*(1-0.5*(E2743/E2742-1))</f>
        <v>34.237361574540522</v>
      </c>
      <c r="K2743">
        <f>ROW()</f>
        <v>2743</v>
      </c>
      <c r="L2743">
        <f>B2743/C2743</f>
        <v>0.89743589743589736</v>
      </c>
      <c r="M2743">
        <f t="shared" si="42"/>
        <v>25.967386169600729</v>
      </c>
      <c r="O2743">
        <v>25.990100000000002</v>
      </c>
      <c r="P2743">
        <f>P2742*(1-P$1+H2742)^($A2743-$A2742)*(2-E2743/E2742)</f>
        <v>26.472515612831469</v>
      </c>
    </row>
    <row r="2744" spans="1:16" x14ac:dyDescent="0.25">
      <c r="A2744" s="1">
        <v>42045</v>
      </c>
      <c r="B2744" s="9">
        <v>17.23</v>
      </c>
      <c r="C2744" s="9">
        <v>19.73</v>
      </c>
      <c r="D2744">
        <v>868.11890000000005</v>
      </c>
      <c r="E2744">
        <v>773.93389999999999</v>
      </c>
      <c r="F2744">
        <v>32393.070236</v>
      </c>
      <c r="G2744">
        <v>28881.445068000001</v>
      </c>
      <c r="H2744">
        <f>(1/(1-91/360*VLOOKUP($A2744,Tbills!$B$4:$C$974,2,1)/100))^((1)/91)-1</f>
        <v>5.5561859602093477E-7</v>
      </c>
      <c r="I2744">
        <f>I2743*(1-IF($A2744&lt;=I2739,I$1,I$1+IF(AND(WEEKDAY($A2744)&lt;&gt;1,WEEKDAY($A2744)&lt;&gt;7),J$1,0)))^($A2744-$A2743)*(1-0.5*(E2744/E2743-1))</f>
        <v>34.967369948647651</v>
      </c>
      <c r="K2744">
        <f>ROW()</f>
        <v>2744</v>
      </c>
      <c r="L2744">
        <f>B2744/C2744</f>
        <v>0.8732894069944247</v>
      </c>
      <c r="M2744">
        <f t="shared" si="42"/>
        <v>27.07485790522886</v>
      </c>
      <c r="O2744">
        <v>27.09825</v>
      </c>
      <c r="P2744">
        <f>P2743*(1-P$1+H2743)^($A2744-$A2743)*(2-E2744/E2743)</f>
        <v>27.601810415113086</v>
      </c>
    </row>
    <row r="2745" spans="1:16" x14ac:dyDescent="0.25">
      <c r="A2745" s="1">
        <v>42046</v>
      </c>
      <c r="B2745" s="9">
        <v>16.96</v>
      </c>
      <c r="C2745" s="9">
        <v>19.71</v>
      </c>
      <c r="D2745">
        <v>863.97749999999996</v>
      </c>
      <c r="E2745">
        <v>770.2414</v>
      </c>
      <c r="F2745">
        <v>32293.266944999999</v>
      </c>
      <c r="G2745">
        <v>28792.445072999999</v>
      </c>
      <c r="H2745">
        <f>(1/(1-91/360*VLOOKUP($A2745,Tbills!$B$4:$C$974,2,1)/100))^((1)/91)-1</f>
        <v>5.5561859602093477E-7</v>
      </c>
      <c r="I2745">
        <f>I2744*(1-IF($A2745&lt;=I2740,I$1,I$1+IF(AND(WEEKDAY($A2745)&lt;&gt;1,WEEKDAY($A2745)&lt;&gt;7),J$1,0)))^($A2745-$A2744)*(1-0.5*(E2745/E2744-1))</f>
        <v>35.049873715162256</v>
      </c>
      <c r="K2745">
        <f>ROW()</f>
        <v>2745</v>
      </c>
      <c r="L2745">
        <f>B2745/C2745</f>
        <v>0.86047691527143577</v>
      </c>
      <c r="M2745">
        <f t="shared" si="42"/>
        <v>27.202767161776798</v>
      </c>
      <c r="O2745">
        <v>27.225750000000001</v>
      </c>
      <c r="P2745">
        <f>P2744*(1-P$1+H2744)^($A2745-$A2744)*(2-E2745/E2744)</f>
        <v>27.732490490704219</v>
      </c>
    </row>
    <row r="2746" spans="1:16" x14ac:dyDescent="0.25">
      <c r="A2746" s="1">
        <v>42047</v>
      </c>
      <c r="B2746" s="9">
        <v>15.34</v>
      </c>
      <c r="C2746" s="9">
        <v>18.34</v>
      </c>
      <c r="D2746">
        <v>820.23680000000002</v>
      </c>
      <c r="E2746">
        <v>731.24590000000001</v>
      </c>
      <c r="F2746">
        <v>31615.363342000001</v>
      </c>
      <c r="G2746">
        <v>28188.015088</v>
      </c>
      <c r="H2746">
        <f>(1/(1-91/360*VLOOKUP($A2746,Tbills!$B$4:$C$974,2,1)/100))^((1)/91)-1</f>
        <v>5.5561859602093477E-7</v>
      </c>
      <c r="I2746">
        <f>I2745*(1-IF($A2746&lt;=I2741,I$1,I$1+IF(AND(WEEKDAY($A2746)&lt;&gt;1,WEEKDAY($A2746)&lt;&gt;7),J$1,0)))^($A2746-$A2745)*(1-0.5*(E2746/E2745-1))</f>
        <v>35.936184461601265</v>
      </c>
      <c r="K2746">
        <f>ROW()</f>
        <v>2746</v>
      </c>
      <c r="L2746">
        <f>B2746/C2746</f>
        <v>0.83642311886586695</v>
      </c>
      <c r="M2746">
        <f t="shared" si="42"/>
        <v>28.578647790043341</v>
      </c>
      <c r="O2746">
        <v>28.602150000000002</v>
      </c>
      <c r="P2746">
        <f>P2745*(1-P$1+H2745)^($A2746-$A2745)*(2-E2746/E2745)</f>
        <v>29.135459416957762</v>
      </c>
    </row>
    <row r="2747" spans="1:16" x14ac:dyDescent="0.25">
      <c r="A2747" s="1">
        <v>42048</v>
      </c>
      <c r="B2747" s="9">
        <v>14.69</v>
      </c>
      <c r="C2747" s="9">
        <v>18.13</v>
      </c>
      <c r="D2747">
        <v>815.40290000000005</v>
      </c>
      <c r="E2747">
        <v>726.93600000000004</v>
      </c>
      <c r="F2747">
        <v>31237.744707000002</v>
      </c>
      <c r="G2747">
        <v>27851.317552</v>
      </c>
      <c r="H2747">
        <f>(1/(1-91/360*VLOOKUP($A2747,Tbills!$B$4:$C$974,2,1)/100))^((1)/91)-1</f>
        <v>5.5561859602093477E-7</v>
      </c>
      <c r="I2747">
        <f>I2746*(1-IF($A2747&lt;=I2742,I$1,I$1+IF(AND(WEEKDAY($A2747)&lt;&gt;1,WEEKDAY($A2747)&lt;&gt;7),J$1,0)))^($A2747-$A2746)*(1-0.5*(E2747/E2746-1))</f>
        <v>36.04114875924661</v>
      </c>
      <c r="K2747">
        <f>ROW()</f>
        <v>2747</v>
      </c>
      <c r="L2747">
        <f>B2747/C2747</f>
        <v>0.81025923883066742</v>
      </c>
      <c r="M2747">
        <f t="shared" si="42"/>
        <v>28.745748959404544</v>
      </c>
      <c r="O2747">
        <v>28.768999999999998</v>
      </c>
      <c r="P2747">
        <f>P2746*(1-P$1+H2746)^($A2747-$A2746)*(2-E2747/E2746)</f>
        <v>29.306113610659065</v>
      </c>
    </row>
    <row r="2748" spans="1:16" x14ac:dyDescent="0.25">
      <c r="A2748" s="1">
        <v>42052</v>
      </c>
      <c r="B2748" s="9">
        <v>15.8</v>
      </c>
      <c r="C2748" s="9">
        <v>18.38</v>
      </c>
      <c r="D2748">
        <v>818.96849999999995</v>
      </c>
      <c r="E2748">
        <v>730.11320000000001</v>
      </c>
      <c r="F2748">
        <v>31548.057332</v>
      </c>
      <c r="G2748">
        <v>28127.92785</v>
      </c>
      <c r="H2748">
        <f>(1/(1-91/360*VLOOKUP($A2748,Tbills!$B$4:$C$974,2,1)/100))^((1)/91)-1</f>
        <v>4.1671128436782112E-7</v>
      </c>
      <c r="I2748">
        <f>I2747*(1-IF($A2748&lt;=I2743,I$1,I$1+IF(AND(WEEKDAY($A2748)&lt;&gt;1,WEEKDAY($A2748)&lt;&gt;7),J$1,0)))^($A2748-$A2747)*(1-0.5*(E2748/E2747-1))</f>
        <v>35.958642827021471</v>
      </c>
      <c r="K2748">
        <f>ROW()</f>
        <v>2748</v>
      </c>
      <c r="L2748">
        <f>B2748/C2748</f>
        <v>0.85963003264417859</v>
      </c>
      <c r="M2748">
        <f t="shared" si="42"/>
        <v>28.614779079357973</v>
      </c>
      <c r="O2748">
        <v>28.640450000000001</v>
      </c>
      <c r="P2748">
        <f>P2747*(1-P$1+H2747)^($A2748-$A2747)*(2-E2748/E2747)</f>
        <v>29.173774483625841</v>
      </c>
    </row>
    <row r="2749" spans="1:16" x14ac:dyDescent="0.25">
      <c r="A2749" s="1">
        <v>42053</v>
      </c>
      <c r="B2749" s="9">
        <v>15.45</v>
      </c>
      <c r="C2749" s="9">
        <v>18.66</v>
      </c>
      <c r="D2749">
        <v>802.14070000000004</v>
      </c>
      <c r="E2749">
        <v>715.11090000000002</v>
      </c>
      <c r="F2749">
        <v>31413.880528000002</v>
      </c>
      <c r="G2749">
        <v>28008.285452</v>
      </c>
      <c r="H2749">
        <f>(1/(1-91/360*VLOOKUP($A2749,Tbills!$B$4:$C$974,2,1)/100))^((1)/91)-1</f>
        <v>4.1671128436782112E-7</v>
      </c>
      <c r="I2749">
        <f>I2748*(1-IF($A2749&lt;=I2744,I$1,I$1+IF(AND(WEEKDAY($A2749)&lt;&gt;1,WEEKDAY($A2749)&lt;&gt;7),J$1,0)))^($A2749-$A2748)*(1-0.5*(E2749/E2748-1))</f>
        <v>36.327134771945609</v>
      </c>
      <c r="K2749">
        <f>ROW()</f>
        <v>2749</v>
      </c>
      <c r="L2749">
        <f>B2749/C2749</f>
        <v>0.82797427652733113</v>
      </c>
      <c r="M2749">
        <f t="shared" si="42"/>
        <v>29.201392843654652</v>
      </c>
      <c r="O2749">
        <v>29.226900000000001</v>
      </c>
      <c r="P2749">
        <f>P2748*(1-P$1+H2748)^($A2749-$A2748)*(2-E2749/E2748)</f>
        <v>29.772145768169338</v>
      </c>
    </row>
    <row r="2750" spans="1:16" x14ac:dyDescent="0.25">
      <c r="A2750" s="1">
        <v>42054</v>
      </c>
      <c r="B2750" s="9">
        <v>15.29</v>
      </c>
      <c r="C2750" s="9">
        <v>18.010000000000002</v>
      </c>
      <c r="D2750">
        <v>791.33690000000001</v>
      </c>
      <c r="E2750">
        <v>705.47889999999995</v>
      </c>
      <c r="F2750">
        <v>31493.015025000001</v>
      </c>
      <c r="G2750">
        <v>28078.829266000001</v>
      </c>
      <c r="H2750">
        <f>(1/(1-91/360*VLOOKUP($A2750,Tbills!$B$4:$C$974,2,1)/100))^((1)/91)-1</f>
        <v>4.1671128436782112E-7</v>
      </c>
      <c r="I2750">
        <f>I2749*(1-IF($A2750&lt;=I2745,I$1,I$1+IF(AND(WEEKDAY($A2750)&lt;&gt;1,WEEKDAY($A2750)&lt;&gt;7),J$1,0)))^($A2750-$A2749)*(1-0.5*(E2750/E2749-1))</f>
        <v>36.570832343363989</v>
      </c>
      <c r="K2750">
        <f>ROW()</f>
        <v>2750</v>
      </c>
      <c r="L2750">
        <f>B2750/C2750</f>
        <v>0.84897279289283722</v>
      </c>
      <c r="M2750">
        <f t="shared" si="42"/>
        <v>29.593335014457026</v>
      </c>
      <c r="O2750">
        <v>29.619250000000001</v>
      </c>
      <c r="P2750">
        <f>P2749*(1-P$1+H2749)^($A2750-$A2749)*(2-E2750/E2749)</f>
        <v>30.172050510863237</v>
      </c>
    </row>
    <row r="2751" spans="1:16" x14ac:dyDescent="0.25">
      <c r="A2751" s="1">
        <v>42055</v>
      </c>
      <c r="B2751" s="9">
        <v>14.3</v>
      </c>
      <c r="C2751" s="9">
        <v>17.29</v>
      </c>
      <c r="D2751">
        <v>760.17960000000005</v>
      </c>
      <c r="E2751">
        <v>677.70180000000005</v>
      </c>
      <c r="F2751">
        <v>30828.267937000001</v>
      </c>
      <c r="G2751">
        <v>27486.136299999998</v>
      </c>
      <c r="H2751">
        <f>(1/(1-91/360*VLOOKUP($A2751,Tbills!$B$4:$C$974,2,1)/100))^((1)/91)-1</f>
        <v>4.1671128436782112E-7</v>
      </c>
      <c r="I2751">
        <f>I2750*(1-IF($A2751&lt;=I2746,I$1,I$1+IF(AND(WEEKDAY($A2751)&lt;&gt;1,WEEKDAY($A2751)&lt;&gt;7),J$1,0)))^($A2751-$A2750)*(1-0.5*(E2751/E2750-1))</f>
        <v>37.289820690502893</v>
      </c>
      <c r="K2751">
        <f>ROW()</f>
        <v>2751</v>
      </c>
      <c r="L2751">
        <f>B2751/C2751</f>
        <v>0.8270676691729324</v>
      </c>
      <c r="M2751">
        <f t="shared" si="42"/>
        <v>30.757092519933938</v>
      </c>
      <c r="O2751">
        <v>30.786349999999999</v>
      </c>
      <c r="P2751">
        <f>P2750*(1-P$1+H2750)^($A2751-$A2750)*(2-E2751/E2750)</f>
        <v>31.358879776192861</v>
      </c>
    </row>
    <row r="2752" spans="1:16" x14ac:dyDescent="0.25">
      <c r="A2752" s="1">
        <v>42058</v>
      </c>
      <c r="B2752" s="9">
        <v>14.56</v>
      </c>
      <c r="C2752" s="9">
        <v>17.54</v>
      </c>
      <c r="D2752">
        <v>764.80250000000001</v>
      </c>
      <c r="E2752">
        <v>681.82230000000004</v>
      </c>
      <c r="F2752">
        <v>30910.674123000001</v>
      </c>
      <c r="G2752">
        <v>27559.574365</v>
      </c>
      <c r="H2752">
        <f>(1/(1-91/360*VLOOKUP($A2752,Tbills!$B$4:$C$974,2,1)/100))^((1)/91)-1</f>
        <v>5.5561859602093477E-7</v>
      </c>
      <c r="I2752">
        <f>I2751*(1-IF($A2752&lt;=I2747,I$1,I$1+IF(AND(WEEKDAY($A2752)&lt;&gt;1,WEEKDAY($A2752)&lt;&gt;7),J$1,0)))^($A2752-$A2751)*(1-0.5*(E2752/E2751-1))</f>
        <v>37.173554881947524</v>
      </c>
      <c r="K2752">
        <f>ROW()</f>
        <v>2752</v>
      </c>
      <c r="L2752">
        <f>B2752/C2752</f>
        <v>0.83010262257696699</v>
      </c>
      <c r="M2752">
        <f t="shared" si="42"/>
        <v>30.565814844064832</v>
      </c>
      <c r="O2752">
        <v>30.596550000000001</v>
      </c>
      <c r="P2752">
        <f>P2751*(1-P$1+H2751)^($A2752-$A2751)*(2-E2752/E2751)</f>
        <v>31.164795105249983</v>
      </c>
    </row>
    <row r="2753" spans="1:17" x14ac:dyDescent="0.25">
      <c r="A2753" s="1">
        <v>42059</v>
      </c>
      <c r="B2753" s="9">
        <v>13.69</v>
      </c>
      <c r="C2753" s="9">
        <v>16.71</v>
      </c>
      <c r="D2753">
        <v>727.04039999999998</v>
      </c>
      <c r="E2753">
        <v>648.15700000000004</v>
      </c>
      <c r="F2753">
        <v>29981.872114999998</v>
      </c>
      <c r="G2753">
        <v>26731.450680999998</v>
      </c>
      <c r="H2753">
        <f>(1/(1-91/360*VLOOKUP($A2753,Tbills!$B$4:$C$974,2,1)/100))^((1)/91)-1</f>
        <v>5.5561859602093477E-7</v>
      </c>
      <c r="I2753">
        <f>I2752*(1-IF($A2753&lt;=I2748,I$1,I$1+IF(AND(WEEKDAY($A2753)&lt;&gt;1,WEEKDAY($A2753)&lt;&gt;7),J$1,0)))^($A2753-$A2752)*(1-0.5*(E2753/E2752-1))</f>
        <v>38.09029443174618</v>
      </c>
      <c r="K2753">
        <f>ROW()</f>
        <v>2753</v>
      </c>
      <c r="L2753">
        <f>B2753/C2753</f>
        <v>0.81926989826451224</v>
      </c>
      <c r="M2753">
        <f t="shared" si="42"/>
        <v>32.073522569099303</v>
      </c>
      <c r="O2753">
        <v>32.105849999999997</v>
      </c>
      <c r="P2753">
        <f>P2752*(1-P$1+H2752)^($A2753-$A2752)*(2-E2753/E2752)</f>
        <v>32.70238025669105</v>
      </c>
    </row>
    <row r="2754" spans="1:17" x14ac:dyDescent="0.25">
      <c r="A2754" s="1">
        <v>42060</v>
      </c>
      <c r="B2754" s="9">
        <v>13.84</v>
      </c>
      <c r="C2754" s="9">
        <v>16.87</v>
      </c>
      <c r="D2754">
        <v>740.87339999999995</v>
      </c>
      <c r="E2754">
        <v>660.48879999999997</v>
      </c>
      <c r="F2754">
        <v>30269.404495999999</v>
      </c>
      <c r="G2754">
        <v>26987.795993</v>
      </c>
      <c r="H2754">
        <f>(1/(1-91/360*VLOOKUP($A2754,Tbills!$B$4:$C$974,2,1)/100))^((1)/91)-1</f>
        <v>5.5561859602093477E-7</v>
      </c>
      <c r="I2754">
        <f>I2753*(1-IF($A2754&lt;=I2749,I$1,I$1+IF(AND(WEEKDAY($A2754)&lt;&gt;1,WEEKDAY($A2754)&lt;&gt;7),J$1,0)))^($A2754-$A2753)*(1-0.5*(E2754/E2753-1))</f>
        <v>37.726960531503295</v>
      </c>
      <c r="K2754">
        <f>ROW()</f>
        <v>2754</v>
      </c>
      <c r="L2754">
        <f>B2754/C2754</f>
        <v>0.82039122703023115</v>
      </c>
      <c r="M2754">
        <f t="shared" si="42"/>
        <v>31.461828051035674</v>
      </c>
      <c r="O2754">
        <v>31.497</v>
      </c>
      <c r="P2754">
        <f>P2753*(1-P$1+H2753)^($A2754-$A2753)*(2-E2754/E2753)</f>
        <v>32.079017836869767</v>
      </c>
      <c r="Q2754">
        <v>32.090000000000003</v>
      </c>
    </row>
    <row r="2755" spans="1:17" x14ac:dyDescent="0.25">
      <c r="A2755" s="1">
        <v>42061</v>
      </c>
      <c r="B2755" s="9">
        <v>13.91</v>
      </c>
      <c r="C2755" s="9">
        <v>16.850000000000001</v>
      </c>
      <c r="D2755">
        <v>725.87990000000002</v>
      </c>
      <c r="E2755">
        <v>647.12180000000001</v>
      </c>
      <c r="F2755">
        <v>29921.98863</v>
      </c>
      <c r="G2755">
        <v>26678.029661</v>
      </c>
      <c r="H2755">
        <f>(1/(1-91/360*VLOOKUP($A2755,Tbills!$B$4:$C$974,2,1)/100))^((1)/91)-1</f>
        <v>5.5561859602093477E-7</v>
      </c>
      <c r="I2755">
        <f>I2754*(1-IF($A2755&lt;=I2750,I$1,I$1+IF(AND(WEEKDAY($A2755)&lt;&gt;1,WEEKDAY($A2755)&lt;&gt;7),J$1,0)))^($A2755-$A2754)*(1-0.5*(E2755/E2754-1))</f>
        <v>38.107728564441913</v>
      </c>
      <c r="K2755">
        <f>ROW()</f>
        <v>2755</v>
      </c>
      <c r="L2755">
        <f>B2755/C2755</f>
        <v>0.82551928783382789</v>
      </c>
      <c r="M2755">
        <f t="shared" si="42"/>
        <v>32.097058843822118</v>
      </c>
      <c r="O2755">
        <v>32.137450000000001</v>
      </c>
      <c r="P2755">
        <f>P2754*(1-P$1+H2754)^($A2755-$A2754)*(2-E2755/E2754)</f>
        <v>32.72704203160874</v>
      </c>
      <c r="Q2755">
        <v>32.67</v>
      </c>
    </row>
    <row r="2756" spans="1:17" x14ac:dyDescent="0.25">
      <c r="A2756" s="1">
        <v>42062</v>
      </c>
      <c r="B2756" s="9">
        <v>13.34</v>
      </c>
      <c r="C2756" s="9">
        <v>16.89</v>
      </c>
      <c r="D2756">
        <v>718.63580000000002</v>
      </c>
      <c r="E2756">
        <v>640.66330000000005</v>
      </c>
      <c r="F2756">
        <v>29761.773266</v>
      </c>
      <c r="G2756">
        <v>26535.169043999998</v>
      </c>
      <c r="H2756">
        <f>(1/(1-91/360*VLOOKUP($A2756,Tbills!$B$4:$C$974,2,1)/100))^((1)/91)-1</f>
        <v>5.5561859602093477E-7</v>
      </c>
      <c r="I2756">
        <f>I2755*(1-IF($A2756&lt;=I2751,I$1,I$1+IF(AND(WEEKDAY($A2756)&lt;&gt;1,WEEKDAY($A2756)&lt;&gt;7),J$1,0)))^($A2756-$A2755)*(1-0.5*(E2756/E2755-1))</f>
        <v>38.296895943807002</v>
      </c>
      <c r="K2756">
        <f>ROW()</f>
        <v>2756</v>
      </c>
      <c r="L2756">
        <f>B2756/C2756</f>
        <v>0.78981645944345769</v>
      </c>
      <c r="M2756">
        <f t="shared" si="42"/>
        <v>32.415888771603072</v>
      </c>
      <c r="O2756">
        <v>32.456099999999999</v>
      </c>
      <c r="P2756">
        <f>P2755*(1-P$1+H2755)^($A2756-$A2755)*(2-E2756/E2755)</f>
        <v>33.0524650937991</v>
      </c>
      <c r="Q2756">
        <v>33.01</v>
      </c>
    </row>
    <row r="2757" spans="1:17" x14ac:dyDescent="0.25">
      <c r="A2757" s="1">
        <v>42065</v>
      </c>
      <c r="B2757" s="9">
        <v>13.04</v>
      </c>
      <c r="C2757" s="9">
        <v>16.46</v>
      </c>
      <c r="D2757">
        <v>698.53530000000001</v>
      </c>
      <c r="E2757">
        <v>622.74260000000004</v>
      </c>
      <c r="F2757">
        <v>29190.764013</v>
      </c>
      <c r="G2757">
        <v>26026.021175999998</v>
      </c>
      <c r="H2757">
        <f>(1/(1-91/360*VLOOKUP($A2757,Tbills!$B$4:$C$974,2,1)/100))^((1)/91)-1</f>
        <v>4.1671128436782112E-7</v>
      </c>
      <c r="I2757">
        <f>I2756*(1-IF($A2757&lt;=I2752,I$1,I$1+IF(AND(WEEKDAY($A2757)&lt;&gt;1,WEEKDAY($A2757)&lt;&gt;7),J$1,0)))^($A2757-$A2756)*(1-0.5*(E2757/E2756-1))</f>
        <v>38.829486259044934</v>
      </c>
      <c r="K2757">
        <f>ROW()</f>
        <v>2757</v>
      </c>
      <c r="L2757">
        <f>B2757/C2757</f>
        <v>0.79222357229647622</v>
      </c>
      <c r="M2757">
        <f t="shared" si="42"/>
        <v>33.317973538703122</v>
      </c>
      <c r="O2757">
        <v>33.357349999999997</v>
      </c>
      <c r="P2757">
        <f>P2756*(1-P$1+H2756)^($A2757-$A2756)*(2-E2757/E2756)</f>
        <v>33.97329877934029</v>
      </c>
      <c r="Q2757">
        <v>33.909999999999997</v>
      </c>
    </row>
    <row r="2758" spans="1:17" x14ac:dyDescent="0.25">
      <c r="A2758" s="1">
        <v>42066</v>
      </c>
      <c r="B2758" s="9">
        <v>13.86</v>
      </c>
      <c r="C2758" s="9">
        <v>16.78</v>
      </c>
      <c r="D2758">
        <v>716.14300000000003</v>
      </c>
      <c r="E2758">
        <v>638.43960000000004</v>
      </c>
      <c r="F2758">
        <v>29466.066417999999</v>
      </c>
      <c r="G2758">
        <v>26271.465579</v>
      </c>
      <c r="H2758">
        <f>(1/(1-91/360*VLOOKUP($A2758,Tbills!$B$4:$C$974,2,1)/100))^((1)/91)-1</f>
        <v>4.1671128436782112E-7</v>
      </c>
      <c r="I2758">
        <f>I2757*(1-IF($A2758&lt;=I2753,I$1,I$1+IF(AND(WEEKDAY($A2758)&lt;&gt;1,WEEKDAY($A2758)&lt;&gt;7),J$1,0)))^($A2758-$A2757)*(1-0.5*(E2758/E2757-1))</f>
        <v>38.339115673165828</v>
      </c>
      <c r="K2758">
        <f>ROW()</f>
        <v>2758</v>
      </c>
      <c r="L2758">
        <f>B2758/C2758</f>
        <v>0.82598331346841469</v>
      </c>
      <c r="M2758">
        <f t="shared" si="42"/>
        <v>32.476639989998063</v>
      </c>
      <c r="O2758">
        <v>32.514899999999997</v>
      </c>
      <c r="P2758">
        <f>P2757*(1-P$1+H2757)^($A2758-$A2757)*(2-E2758/E2757)</f>
        <v>33.115748552190794</v>
      </c>
      <c r="Q2758">
        <v>33.11</v>
      </c>
    </row>
    <row r="2759" spans="1:17" x14ac:dyDescent="0.25">
      <c r="A2759" s="1">
        <v>42067</v>
      </c>
      <c r="B2759" s="9">
        <v>14.23</v>
      </c>
      <c r="C2759" s="9">
        <v>16.91</v>
      </c>
      <c r="D2759">
        <v>715.06150000000002</v>
      </c>
      <c r="E2759">
        <v>637.47519999999997</v>
      </c>
      <c r="F2759">
        <v>29359.510644999998</v>
      </c>
      <c r="G2759">
        <v>26176.451237000001</v>
      </c>
      <c r="H2759">
        <f>(1/(1-91/360*VLOOKUP($A2759,Tbills!$B$4:$C$974,2,1)/100))^((1)/91)-1</f>
        <v>4.1671128436782112E-7</v>
      </c>
      <c r="I2759">
        <f>I2758*(1-IF($A2759&lt;=I2754,I$1,I$1+IF(AND(WEEKDAY($A2759)&lt;&gt;1,WEEKDAY($A2759)&lt;&gt;7),J$1,0)))^($A2759-$A2758)*(1-0.5*(E2759/E2758-1))</f>
        <v>38.367073779689797</v>
      </c>
      <c r="K2759">
        <f>ROW()</f>
        <v>2759</v>
      </c>
      <c r="L2759">
        <f>B2759/C2759</f>
        <v>0.8415138971023064</v>
      </c>
      <c r="M2759">
        <f t="shared" si="42"/>
        <v>32.524182940528227</v>
      </c>
      <c r="O2759">
        <v>32.562399999999997</v>
      </c>
      <c r="P2759">
        <f>P2758*(1-P$1+H2758)^($A2759-$A2758)*(2-E2759/E2758)</f>
        <v>33.164558950062847</v>
      </c>
    </row>
    <row r="2760" spans="1:17" x14ac:dyDescent="0.25">
      <c r="A2760" s="1">
        <v>42068</v>
      </c>
      <c r="B2760" s="9">
        <v>14.04</v>
      </c>
      <c r="C2760" s="9">
        <v>16.64</v>
      </c>
      <c r="D2760">
        <v>701.38930000000005</v>
      </c>
      <c r="E2760">
        <v>625.28620000000001</v>
      </c>
      <c r="F2760">
        <v>29081.315692</v>
      </c>
      <c r="G2760">
        <v>25928.406337</v>
      </c>
      <c r="H2760">
        <f>(1/(1-91/360*VLOOKUP($A2760,Tbills!$B$4:$C$974,2,1)/100))^((1)/91)-1</f>
        <v>4.1671128436782112E-7</v>
      </c>
      <c r="I2760">
        <f>I2759*(1-IF($A2760&lt;=I2755,I$1,I$1+IF(AND(WEEKDAY($A2760)&lt;&gt;1,WEEKDAY($A2760)&lt;&gt;7),J$1,0)))^($A2760-$A2759)*(1-0.5*(E2760/E2759-1))</f>
        <v>38.732869132387549</v>
      </c>
      <c r="K2760">
        <f>ROW()</f>
        <v>2760</v>
      </c>
      <c r="L2760">
        <f>B2760/C2760</f>
        <v>0.84374999999999989</v>
      </c>
      <c r="M2760">
        <f t="shared" si="42"/>
        <v>33.144525721419235</v>
      </c>
      <c r="O2760">
        <v>33.185949999999998</v>
      </c>
      <c r="P2760">
        <f>P2759*(1-P$1+H2759)^($A2760-$A2759)*(2-E2760/E2759)</f>
        <v>33.797453981890527</v>
      </c>
    </row>
    <row r="2761" spans="1:17" x14ac:dyDescent="0.25">
      <c r="A2761" s="1">
        <v>42069</v>
      </c>
      <c r="B2761" s="9">
        <v>15.2</v>
      </c>
      <c r="C2761" s="9">
        <v>17.510000000000002</v>
      </c>
      <c r="D2761">
        <v>734.79930000000002</v>
      </c>
      <c r="E2761">
        <v>655.07079999999996</v>
      </c>
      <c r="F2761">
        <v>29570.804767000001</v>
      </c>
      <c r="G2761">
        <v>26364.815664000002</v>
      </c>
      <c r="H2761">
        <f>(1/(1-91/360*VLOOKUP($A2761,Tbills!$B$4:$C$974,2,1)/100))^((1)/91)-1</f>
        <v>4.1671128436782112E-7</v>
      </c>
      <c r="I2761">
        <f>I2760*(1-IF($A2761&lt;=I2756,I$1,I$1+IF(AND(WEEKDAY($A2761)&lt;&gt;1,WEEKDAY($A2761)&lt;&gt;7),J$1,0)))^($A2761-$A2760)*(1-0.5*(E2761/E2760-1))</f>
        <v>37.80939304304168</v>
      </c>
      <c r="K2761">
        <f>ROW()</f>
        <v>2761</v>
      </c>
      <c r="L2761">
        <f>B2761/C2761</f>
        <v>0.86807538549400332</v>
      </c>
      <c r="M2761">
        <f t="shared" ref="M2761:M2824" si="43">M2760*(1-IF($A2761&lt;=N$3,M$1,M$1+IF(AND(WEEKDAY($A2761)&lt;&gt;1,WEEKDAY($A2761)&lt;&gt;7),N$1,0)))^($A2761-$A2760)*(2-$E2761/$E2760)</f>
        <v>31.564264191379756</v>
      </c>
      <c r="O2761">
        <v>31.60765</v>
      </c>
      <c r="P2761">
        <f>P2760*(1-P$1+H2760)^($A2761-$A2760)*(2-E2761/E2760)</f>
        <v>32.186384261410993</v>
      </c>
    </row>
    <row r="2762" spans="1:17" x14ac:dyDescent="0.25">
      <c r="A2762" s="1">
        <v>42072</v>
      </c>
      <c r="B2762" s="9">
        <v>15.06</v>
      </c>
      <c r="C2762" s="9">
        <v>17.309999999999999</v>
      </c>
      <c r="D2762">
        <v>723.28729999999996</v>
      </c>
      <c r="E2762">
        <v>644.80709999999999</v>
      </c>
      <c r="F2762">
        <v>29534.286155999998</v>
      </c>
      <c r="G2762">
        <v>26332.223344999999</v>
      </c>
      <c r="H2762">
        <f>(1/(1-91/360*VLOOKUP($A2762,Tbills!$B$4:$C$974,2,1)/100))^((1)/91)-1</f>
        <v>4.1671128436782112E-7</v>
      </c>
      <c r="I2762">
        <f>I2761*(1-IF($A2762&lt;=I2757,I$1,I$1+IF(AND(WEEKDAY($A2762)&lt;&gt;1,WEEKDAY($A2762)&lt;&gt;7),J$1,0)))^($A2762-$A2761)*(1-0.5*(E2762/E2761-1))</f>
        <v>38.102618000651532</v>
      </c>
      <c r="K2762">
        <f>ROW()</f>
        <v>2762</v>
      </c>
      <c r="L2762">
        <f>B2762/C2762</f>
        <v>0.87001733102253043</v>
      </c>
      <c r="M2762">
        <f t="shared" si="43"/>
        <v>32.054336283646897</v>
      </c>
      <c r="O2762">
        <v>32.101399999999998</v>
      </c>
      <c r="P2762">
        <f>P2761*(1-P$1+H2761)^($A2762-$A2761)*(2-E2762/E2761)</f>
        <v>32.687096697918676</v>
      </c>
    </row>
    <row r="2763" spans="1:17" x14ac:dyDescent="0.25">
      <c r="A2763" s="1">
        <v>42073</v>
      </c>
      <c r="B2763" s="9">
        <v>16.690000000000001</v>
      </c>
      <c r="C2763" s="9">
        <v>18.260000000000002</v>
      </c>
      <c r="D2763">
        <v>761.04280000000006</v>
      </c>
      <c r="E2763">
        <v>678.46569999999997</v>
      </c>
      <c r="F2763">
        <v>30387.09201</v>
      </c>
      <c r="G2763">
        <v>27092.558300000001</v>
      </c>
      <c r="H2763">
        <f>(1/(1-91/360*VLOOKUP($A2763,Tbills!$B$4:$C$974,2,1)/100))^((1)/91)-1</f>
        <v>4.1671128436782112E-7</v>
      </c>
      <c r="I2763">
        <f>I2762*(1-IF($A2763&lt;=I2758,I$1,I$1+IF(AND(WEEKDAY($A2763)&lt;&gt;1,WEEKDAY($A2763)&lt;&gt;7),J$1,0)))^($A2763-$A2762)*(1-0.5*(E2763/E2762-1))</f>
        <v>37.107183610703153</v>
      </c>
      <c r="K2763">
        <f>ROW()</f>
        <v>2763</v>
      </c>
      <c r="L2763">
        <f>B2763/C2763</f>
        <v>0.91401971522453451</v>
      </c>
      <c r="M2763">
        <f t="shared" si="43"/>
        <v>30.379701354361625</v>
      </c>
      <c r="O2763">
        <v>30.419049999999999</v>
      </c>
      <c r="P2763">
        <f>P2762*(1-P$1+H2762)^($A2763-$A2762)*(2-E2763/E2762)</f>
        <v>30.979714053475107</v>
      </c>
    </row>
    <row r="2764" spans="1:17" x14ac:dyDescent="0.25">
      <c r="A2764" s="1">
        <v>42074</v>
      </c>
      <c r="B2764" s="9">
        <v>16.87</v>
      </c>
      <c r="C2764" s="9">
        <v>18.53</v>
      </c>
      <c r="D2764">
        <v>768.96510000000001</v>
      </c>
      <c r="E2764">
        <v>685.52809999999999</v>
      </c>
      <c r="F2764">
        <v>30752.174585000001</v>
      </c>
      <c r="G2764">
        <v>27418.047750999998</v>
      </c>
      <c r="H2764">
        <f>(1/(1-91/360*VLOOKUP($A2764,Tbills!$B$4:$C$974,2,1)/100))^((1)/91)-1</f>
        <v>4.1671128436782112E-7</v>
      </c>
      <c r="I2764">
        <f>I2763*(1-IF($A2764&lt;=I2759,I$1,I$1+IF(AND(WEEKDAY($A2764)&lt;&gt;1,WEEKDAY($A2764)&lt;&gt;7),J$1,0)))^($A2764-$A2763)*(1-0.5*(E2764/E2763-1))</f>
        <v>36.913091645837284</v>
      </c>
      <c r="K2764">
        <f>ROW()</f>
        <v>2764</v>
      </c>
      <c r="L2764">
        <f>B2764/C2764</f>
        <v>0.91041554236373445</v>
      </c>
      <c r="M2764">
        <f t="shared" si="43"/>
        <v>30.062067608715044</v>
      </c>
      <c r="O2764">
        <v>30.100950000000001</v>
      </c>
      <c r="P2764">
        <f>P2763*(1-P$1+H2763)^($A2764-$A2763)*(2-E2764/E2763)</f>
        <v>30.656113647885082</v>
      </c>
    </row>
    <row r="2765" spans="1:17" x14ac:dyDescent="0.25">
      <c r="A2765" s="1">
        <v>42075</v>
      </c>
      <c r="B2765" s="9">
        <v>15.42</v>
      </c>
      <c r="C2765" s="9">
        <v>17.39</v>
      </c>
      <c r="D2765">
        <v>720.54989999999998</v>
      </c>
      <c r="E2765">
        <v>642.36590000000001</v>
      </c>
      <c r="F2765">
        <v>29780.9823</v>
      </c>
      <c r="G2765">
        <v>26552.139952000001</v>
      </c>
      <c r="H2765">
        <f>(1/(1-91/360*VLOOKUP($A2765,Tbills!$B$4:$C$974,2,1)/100))^((1)/91)-1</f>
        <v>4.1671128436782112E-7</v>
      </c>
      <c r="I2765">
        <f>I2764*(1-IF($A2765&lt;=I2760,I$1,I$1+IF(AND(WEEKDAY($A2765)&lt;&gt;1,WEEKDAY($A2765)&lt;&gt;7),J$1,0)))^($A2765-$A2764)*(1-0.5*(E2765/E2764-1))</f>
        <v>38.074161142115742</v>
      </c>
      <c r="K2765">
        <f>ROW()</f>
        <v>2765</v>
      </c>
      <c r="L2765">
        <f>B2765/C2765</f>
        <v>0.88671650373778033</v>
      </c>
      <c r="M2765">
        <f t="shared" si="43"/>
        <v>31.953346314898013</v>
      </c>
      <c r="O2765">
        <v>31.994700000000002</v>
      </c>
      <c r="P2765">
        <f>P2764*(1-P$1+H2764)^($A2765-$A2764)*(2-E2765/E2764)</f>
        <v>32.585091303609339</v>
      </c>
    </row>
    <row r="2766" spans="1:17" x14ac:dyDescent="0.25">
      <c r="A2766" s="1">
        <v>42076</v>
      </c>
      <c r="B2766" s="9">
        <v>16</v>
      </c>
      <c r="C2766" s="9">
        <v>17.89</v>
      </c>
      <c r="D2766">
        <v>740.03869999999995</v>
      </c>
      <c r="E2766">
        <v>659.73979999999995</v>
      </c>
      <c r="F2766">
        <v>30178.746232000001</v>
      </c>
      <c r="G2766">
        <v>26906.767411000001</v>
      </c>
      <c r="H2766">
        <f>(1/(1-91/360*VLOOKUP($A2766,Tbills!$B$4:$C$974,2,1)/100))^((1)/91)-1</f>
        <v>4.1671128436782112E-7</v>
      </c>
      <c r="I2766">
        <f>I2765*(1-IF($A2766&lt;=I2761,I$1,I$1+IF(AND(WEEKDAY($A2766)&lt;&gt;1,WEEKDAY($A2766)&lt;&gt;7),J$1,0)))^($A2766-$A2765)*(1-0.5*(E2766/E2765-1))</f>
        <v>37.558292706700051</v>
      </c>
      <c r="K2766">
        <f>ROW()</f>
        <v>2766</v>
      </c>
      <c r="L2766">
        <f>B2766/C2766</f>
        <v>0.89435438792621569</v>
      </c>
      <c r="M2766">
        <f t="shared" si="43"/>
        <v>31.087664652135068</v>
      </c>
      <c r="O2766">
        <v>31.126850000000001</v>
      </c>
      <c r="P2766">
        <f>P2765*(1-P$1+H2765)^($A2766-$A2765)*(2-E2766/E2765)</f>
        <v>31.702611593973895</v>
      </c>
    </row>
    <row r="2767" spans="1:17" x14ac:dyDescent="0.25">
      <c r="A2767" s="1">
        <v>42079</v>
      </c>
      <c r="B2767" s="9">
        <v>15.61</v>
      </c>
      <c r="C2767" s="9">
        <v>17.399999999999999</v>
      </c>
      <c r="D2767">
        <v>723.76130000000001</v>
      </c>
      <c r="E2767">
        <v>645.2278</v>
      </c>
      <c r="F2767">
        <v>29781.311667000002</v>
      </c>
      <c r="G2767">
        <v>26552.389053999999</v>
      </c>
      <c r="H2767">
        <f>(1/(1-91/360*VLOOKUP($A2767,Tbills!$B$4:$C$974,2,1)/100))^((1)/91)-1</f>
        <v>1.1111556939003009E-6</v>
      </c>
      <c r="I2767">
        <f>I2766*(1-IF($A2767&lt;=I2762,I$1,I$1+IF(AND(WEEKDAY($A2767)&lt;&gt;1,WEEKDAY($A2767)&lt;&gt;7),J$1,0)))^($A2767-$A2766)*(1-0.5*(E2767/E2766-1))</f>
        <v>37.968404342156092</v>
      </c>
      <c r="K2767">
        <f>ROW()</f>
        <v>2767</v>
      </c>
      <c r="L2767">
        <f>B2767/C2767</f>
        <v>0.89712643678160919</v>
      </c>
      <c r="M2767">
        <f t="shared" si="43"/>
        <v>31.76704694893758</v>
      </c>
      <c r="O2767">
        <v>31.808299999999999</v>
      </c>
      <c r="P2767">
        <f>P2766*(1-P$1+H2766)^($A2767-$A2766)*(2-E2767/E2766)</f>
        <v>32.396405269421173</v>
      </c>
    </row>
    <row r="2768" spans="1:17" x14ac:dyDescent="0.25">
      <c r="A2768" s="1">
        <v>42080</v>
      </c>
      <c r="B2768" s="9">
        <v>15.66</v>
      </c>
      <c r="C2768" s="9">
        <v>17.48</v>
      </c>
      <c r="D2768">
        <v>718.77279999999996</v>
      </c>
      <c r="E2768">
        <v>640.7799</v>
      </c>
      <c r="F2768">
        <v>29754.865419999998</v>
      </c>
      <c r="G2768">
        <v>26528.780634999999</v>
      </c>
      <c r="H2768">
        <f>(1/(1-91/360*VLOOKUP($A2768,Tbills!$B$4:$C$974,2,1)/100))^((1)/91)-1</f>
        <v>1.1111556939003009E-6</v>
      </c>
      <c r="I2768">
        <f>I2767*(1-IF($A2768&lt;=I2763,I$1,I$1+IF(AND(WEEKDAY($A2768)&lt;&gt;1,WEEKDAY($A2768)&lt;&gt;7),J$1,0)))^($A2768-$A2767)*(1-0.5*(E2768/E2767-1))</f>
        <v>38.098280966942106</v>
      </c>
      <c r="K2768">
        <f>ROW()</f>
        <v>2768</v>
      </c>
      <c r="L2768">
        <f>B2768/C2768</f>
        <v>0.89588100686498851</v>
      </c>
      <c r="M2768">
        <f t="shared" si="43"/>
        <v>31.984544417640631</v>
      </c>
      <c r="O2768">
        <v>32.025849999999998</v>
      </c>
      <c r="P2768">
        <f>P2767*(1-P$1+H2767)^($A2768-$A2767)*(2-E2768/E2767)</f>
        <v>32.618560764216504</v>
      </c>
    </row>
    <row r="2769" spans="1:16" x14ac:dyDescent="0.25">
      <c r="A2769" s="1">
        <v>42081</v>
      </c>
      <c r="B2769" s="9">
        <v>13.97</v>
      </c>
      <c r="C2769" s="9">
        <v>16.43</v>
      </c>
      <c r="D2769">
        <v>683.61059999999998</v>
      </c>
      <c r="E2769">
        <v>609.43240000000003</v>
      </c>
      <c r="F2769">
        <v>29278.608950999998</v>
      </c>
      <c r="G2769">
        <v>26104.131411999999</v>
      </c>
      <c r="H2769">
        <f>(1/(1-91/360*VLOOKUP($A2769,Tbills!$B$4:$C$974,2,1)/100))^((1)/91)-1</f>
        <v>1.1111556939003009E-6</v>
      </c>
      <c r="I2769">
        <f>I2768*(1-IF($A2769&lt;=I2764,I$1,I$1+IF(AND(WEEKDAY($A2769)&lt;&gt;1,WEEKDAY($A2769)&lt;&gt;7),J$1,0)))^($A2769-$A2768)*(1-0.5*(E2769/E2768-1))</f>
        <v>39.029165335289555</v>
      </c>
      <c r="K2769">
        <f>ROW()</f>
        <v>2769</v>
      </c>
      <c r="L2769">
        <f>B2769/C2769</f>
        <v>0.85027388922702374</v>
      </c>
      <c r="M2769">
        <f t="shared" si="43"/>
        <v>33.5476930805739</v>
      </c>
      <c r="O2769">
        <v>33.590649999999997</v>
      </c>
      <c r="P2769">
        <f>P2768*(1-P$1+H2768)^($A2769-$A2768)*(2-E2769/E2768)</f>
        <v>34.213061173822496</v>
      </c>
    </row>
    <row r="2770" spans="1:16" x14ac:dyDescent="0.25">
      <c r="A2770" s="1">
        <v>42082</v>
      </c>
      <c r="B2770" s="9">
        <v>14.07</v>
      </c>
      <c r="C2770" s="9">
        <v>16.97</v>
      </c>
      <c r="D2770">
        <v>684.04549999999995</v>
      </c>
      <c r="E2770">
        <v>609.81939999999997</v>
      </c>
      <c r="F2770">
        <v>29619.583959</v>
      </c>
      <c r="G2770">
        <v>26408.107846999999</v>
      </c>
      <c r="H2770">
        <f>(1/(1-91/360*VLOOKUP($A2770,Tbills!$B$4:$C$974,2,1)/100))^((1)/91)-1</f>
        <v>1.1111556939003009E-6</v>
      </c>
      <c r="I2770">
        <f>I2769*(1-IF($A2770&lt;=I2765,I$1,I$1+IF(AND(WEEKDAY($A2770)&lt;&gt;1,WEEKDAY($A2770)&lt;&gt;7),J$1,0)))^($A2770-$A2769)*(1-0.5*(E2770/E2769-1))</f>
        <v>39.015757736388579</v>
      </c>
      <c r="K2770">
        <f>ROW()</f>
        <v>2770</v>
      </c>
      <c r="L2770">
        <f>B2770/C2770</f>
        <v>0.82911019446081324</v>
      </c>
      <c r="M2770">
        <f t="shared" si="43"/>
        <v>33.524828218460208</v>
      </c>
      <c r="O2770">
        <v>33.568100000000001</v>
      </c>
      <c r="P2770">
        <f>P2769*(1-P$1+H2769)^($A2770-$A2769)*(2-E2770/E2769)</f>
        <v>34.190108675535036</v>
      </c>
    </row>
    <row r="2771" spans="1:16" x14ac:dyDescent="0.25">
      <c r="A2771" s="1">
        <v>42083</v>
      </c>
      <c r="B2771" s="9">
        <v>13.02</v>
      </c>
      <c r="C2771" s="9">
        <v>16.71</v>
      </c>
      <c r="D2771">
        <v>670.96119999999996</v>
      </c>
      <c r="E2771">
        <v>598.15419999999995</v>
      </c>
      <c r="F2771">
        <v>29594.584473999999</v>
      </c>
      <c r="G2771">
        <v>26385.789563999999</v>
      </c>
      <c r="H2771">
        <f>(1/(1-91/360*VLOOKUP($A2771,Tbills!$B$4:$C$974,2,1)/100))^((1)/91)-1</f>
        <v>1.1111556939003009E-6</v>
      </c>
      <c r="I2771">
        <f>I2770*(1-IF($A2771&lt;=I2766,I$1,I$1+IF(AND(WEEKDAY($A2771)&lt;&gt;1,WEEKDAY($A2771)&lt;&gt;7),J$1,0)))^($A2771-$A2770)*(1-0.5*(E2771/E2770-1))</f>
        <v>39.387897630800268</v>
      </c>
      <c r="K2771">
        <f>ROW()</f>
        <v>2771</v>
      </c>
      <c r="L2771">
        <f>B2771/C2771</f>
        <v>0.7791741472172351</v>
      </c>
      <c r="M2771">
        <f t="shared" si="43"/>
        <v>34.164531417824058</v>
      </c>
      <c r="O2771">
        <v>34.20635</v>
      </c>
      <c r="P2771">
        <f>P2770*(1-P$1+H2770)^($A2771-$A2770)*(2-E2771/E2770)</f>
        <v>34.842879246901219</v>
      </c>
    </row>
    <row r="2772" spans="1:16" x14ac:dyDescent="0.25">
      <c r="A2772" s="1">
        <v>42086</v>
      </c>
      <c r="B2772" s="9">
        <v>13.41</v>
      </c>
      <c r="C2772" s="9">
        <v>16.53</v>
      </c>
      <c r="D2772">
        <v>667.51900000000001</v>
      </c>
      <c r="E2772">
        <v>595.08349999999996</v>
      </c>
      <c r="F2772">
        <v>29566.193388</v>
      </c>
      <c r="G2772">
        <v>26360.388826999999</v>
      </c>
      <c r="H2772">
        <f>(1/(1-91/360*VLOOKUP($A2772,Tbills!$B$4:$C$974,2,1)/100))^((1)/91)-1</f>
        <v>5.5561859602093477E-7</v>
      </c>
      <c r="I2772">
        <f>I2771*(1-IF($A2772&lt;=I2767,I$1,I$1+IF(AND(WEEKDAY($A2772)&lt;&gt;1,WEEKDAY($A2772)&lt;&gt;7),J$1,0)))^($A2772-$A2771)*(1-0.5*(E2772/E2771-1))</f>
        <v>39.485915692683569</v>
      </c>
      <c r="K2772">
        <f>ROW()</f>
        <v>2772</v>
      </c>
      <c r="L2772">
        <f>B2772/C2772</f>
        <v>0.81125226860254074</v>
      </c>
      <c r="M2772">
        <f t="shared" si="43"/>
        <v>34.335121390227407</v>
      </c>
      <c r="O2772">
        <v>34.376399999999997</v>
      </c>
      <c r="P2772">
        <f>P2771*(1-P$1+H2771)^($A2772-$A2771)*(2-E2772/E2771)</f>
        <v>35.017980464566399</v>
      </c>
    </row>
    <row r="2773" spans="1:16" x14ac:dyDescent="0.25">
      <c r="A2773" s="1">
        <v>42087</v>
      </c>
      <c r="B2773" s="9">
        <v>13.62</v>
      </c>
      <c r="C2773" s="9">
        <v>16.59</v>
      </c>
      <c r="D2773">
        <v>660.66480000000001</v>
      </c>
      <c r="E2773">
        <v>588.97270000000003</v>
      </c>
      <c r="F2773">
        <v>29545.377305000002</v>
      </c>
      <c r="G2773">
        <v>26341.815145</v>
      </c>
      <c r="H2773">
        <f>(1/(1-91/360*VLOOKUP($A2773,Tbills!$B$4:$C$974,2,1)/100))^((1)/91)-1</f>
        <v>5.5561859602093477E-7</v>
      </c>
      <c r="I2773">
        <f>I2772*(1-IF($A2773&lt;=I2768,I$1,I$1+IF(AND(WEEKDAY($A2773)&lt;&gt;1,WEEKDAY($A2773)&lt;&gt;7),J$1,0)))^($A2773-$A2772)*(1-0.5*(E2773/E2772-1))</f>
        <v>39.687619403373915</v>
      </c>
      <c r="K2773">
        <f>ROW()</f>
        <v>2773</v>
      </c>
      <c r="L2773">
        <f>B2773/C2773</f>
        <v>0.82097649186256783</v>
      </c>
      <c r="M2773">
        <f t="shared" si="43"/>
        <v>34.686086671368983</v>
      </c>
      <c r="O2773">
        <v>34.727899999999998</v>
      </c>
      <c r="P2773">
        <f>P2772*(1-P$1+H2772)^($A2773-$A2772)*(2-E2773/E2772)</f>
        <v>35.376284658947839</v>
      </c>
    </row>
    <row r="2774" spans="1:16" x14ac:dyDescent="0.25">
      <c r="A2774" s="1">
        <v>42088</v>
      </c>
      <c r="B2774" s="9">
        <v>15.44</v>
      </c>
      <c r="C2774" s="9">
        <v>17.57</v>
      </c>
      <c r="D2774">
        <v>686.86810000000003</v>
      </c>
      <c r="E2774">
        <v>612.33219999999994</v>
      </c>
      <c r="F2774">
        <v>30085.269794</v>
      </c>
      <c r="G2774">
        <v>26823.153243000001</v>
      </c>
      <c r="H2774">
        <f>(1/(1-91/360*VLOOKUP($A2774,Tbills!$B$4:$C$974,2,1)/100))^((1)/91)-1</f>
        <v>5.5561859602093477E-7</v>
      </c>
      <c r="I2774">
        <f>I2773*(1-IF($A2774&lt;=I2769,I$1,I$1+IF(AND(WEEKDAY($A2774)&lt;&gt;1,WEEKDAY($A2774)&lt;&gt;7),J$1,0)))^($A2774-$A2773)*(1-0.5*(E2774/E2773-1))</f>
        <v>38.899573036554784</v>
      </c>
      <c r="K2774">
        <f>ROW()</f>
        <v>2774</v>
      </c>
      <c r="L2774">
        <f>B2774/C2774</f>
        <v>0.87877063175867953</v>
      </c>
      <c r="M2774">
        <f t="shared" si="43"/>
        <v>33.308835401520668</v>
      </c>
      <c r="O2774">
        <v>33.350749999999998</v>
      </c>
      <c r="P2774">
        <f>P2773*(1-P$1+H2773)^($A2774-$A2773)*(2-E2774/E2773)</f>
        <v>33.971972924775329</v>
      </c>
    </row>
    <row r="2775" spans="1:16" x14ac:dyDescent="0.25">
      <c r="A2775" s="1">
        <v>42089</v>
      </c>
      <c r="B2775" s="9">
        <v>15.8</v>
      </c>
      <c r="C2775" s="9">
        <v>17.57</v>
      </c>
      <c r="D2775">
        <v>680.93119999999999</v>
      </c>
      <c r="E2775">
        <v>607.03920000000005</v>
      </c>
      <c r="F2775">
        <v>29874.458682</v>
      </c>
      <c r="G2775">
        <v>26635.185270999998</v>
      </c>
      <c r="H2775">
        <f>(1/(1-91/360*VLOOKUP($A2775,Tbills!$B$4:$C$974,2,1)/100))^((1)/91)-1</f>
        <v>5.5561859602093477E-7</v>
      </c>
      <c r="I2775">
        <f>I2774*(1-IF($A2775&lt;=I2770,I$1,I$1+IF(AND(WEEKDAY($A2775)&lt;&gt;1,WEEKDAY($A2775)&lt;&gt;7),J$1,0)))^($A2775-$A2774)*(1-0.5*(E2775/E2774-1))</f>
        <v>39.066680175461585</v>
      </c>
      <c r="K2775">
        <f>ROW()</f>
        <v>2775</v>
      </c>
      <c r="L2775">
        <f>B2775/C2775</f>
        <v>0.89926010244735344</v>
      </c>
      <c r="M2775">
        <f t="shared" si="43"/>
        <v>33.595192219464941</v>
      </c>
      <c r="O2775">
        <v>33.637300000000003</v>
      </c>
      <c r="P2775">
        <f>P2774*(1-P$1+H2774)^($A2775-$A2774)*(2-E2775/E2774)</f>
        <v>34.264378364259471</v>
      </c>
    </row>
    <row r="2776" spans="1:16" x14ac:dyDescent="0.25">
      <c r="A2776" s="1">
        <v>42090</v>
      </c>
      <c r="B2776" s="9">
        <v>15.07</v>
      </c>
      <c r="C2776" s="9">
        <v>17.39</v>
      </c>
      <c r="D2776">
        <v>673.11869999999999</v>
      </c>
      <c r="E2776">
        <v>600.07420000000002</v>
      </c>
      <c r="F2776">
        <v>29877.247659000001</v>
      </c>
      <c r="G2776">
        <v>26637.657041999999</v>
      </c>
      <c r="H2776">
        <f>(1/(1-91/360*VLOOKUP($A2776,Tbills!$B$4:$C$974,2,1)/100))^((1)/91)-1</f>
        <v>5.5561859602093477E-7</v>
      </c>
      <c r="I2776">
        <f>I2775*(1-IF($A2776&lt;=I2771,I$1,I$1+IF(AND(WEEKDAY($A2776)&lt;&gt;1,WEEKDAY($A2776)&lt;&gt;7),J$1,0)))^($A2776-$A2775)*(1-0.5*(E2776/E2775-1))</f>
        <v>39.289777683499956</v>
      </c>
      <c r="K2776">
        <f>ROW()</f>
        <v>2776</v>
      </c>
      <c r="L2776">
        <f>B2776/C2776</f>
        <v>0.86658999424956873</v>
      </c>
      <c r="M2776">
        <f t="shared" si="43"/>
        <v>33.979071508942376</v>
      </c>
      <c r="O2776">
        <v>34.021900000000002</v>
      </c>
      <c r="P2776">
        <f>P2775*(1-P$1+H2775)^($A2776-$A2775)*(2-E2776/E2775)</f>
        <v>34.6562557741522</v>
      </c>
    </row>
    <row r="2777" spans="1:16" x14ac:dyDescent="0.25">
      <c r="A2777" s="1">
        <v>42093</v>
      </c>
      <c r="B2777" s="9">
        <v>14.51</v>
      </c>
      <c r="C2777" s="9">
        <v>16.920000000000002</v>
      </c>
      <c r="D2777">
        <v>656.83169999999996</v>
      </c>
      <c r="E2777">
        <v>585.55359999999996</v>
      </c>
      <c r="F2777">
        <v>29704.152234000001</v>
      </c>
      <c r="G2777">
        <v>26483.285956</v>
      </c>
      <c r="H2777">
        <f>(1/(1-91/360*VLOOKUP($A2777,Tbills!$B$4:$C$974,2,1)/100))^((1)/91)-1</f>
        <v>9.7224128259298936E-7</v>
      </c>
      <c r="I2777">
        <f>I2776*(1-IF($A2777&lt;=I2772,I$1,I$1+IF(AND(WEEKDAY($A2777)&lt;&gt;1,WEEKDAY($A2777)&lt;&gt;7),J$1,0)))^($A2777-$A2776)*(1-0.5*(E2777/E2776-1))</f>
        <v>39.762039982432654</v>
      </c>
      <c r="K2777">
        <f>ROW()</f>
        <v>2777</v>
      </c>
      <c r="L2777">
        <f>B2777/C2777</f>
        <v>0.85756501182033085</v>
      </c>
      <c r="M2777">
        <f t="shared" si="43"/>
        <v>34.796434916053762</v>
      </c>
      <c r="O2777">
        <v>34.842649999999999</v>
      </c>
      <c r="P2777">
        <f>P2776*(1-P$1+H2776)^($A2777-$A2776)*(2-E2777/E2776)</f>
        <v>35.490988946233294</v>
      </c>
    </row>
    <row r="2778" spans="1:16" x14ac:dyDescent="0.25">
      <c r="A2778" s="1">
        <v>42094</v>
      </c>
      <c r="B2778" s="9">
        <v>15.29</v>
      </c>
      <c r="C2778" s="9">
        <v>17.54</v>
      </c>
      <c r="D2778">
        <v>675.75580000000002</v>
      </c>
      <c r="E2778">
        <v>602.42349999999999</v>
      </c>
      <c r="F2778">
        <v>30033.589040999999</v>
      </c>
      <c r="G2778">
        <v>26776.975682</v>
      </c>
      <c r="H2778">
        <f>(1/(1-91/360*VLOOKUP($A2778,Tbills!$B$4:$C$974,2,1)/100))^((1)/91)-1</f>
        <v>9.7224128259298936E-7</v>
      </c>
      <c r="I2778">
        <f>I2777*(1-IF($A2778&lt;=I2773,I$1,I$1+IF(AND(WEEKDAY($A2778)&lt;&gt;1,WEEKDAY($A2778)&lt;&gt;7),J$1,0)))^($A2778-$A2777)*(1-0.5*(E2778/E2777-1))</f>
        <v>39.18824438006277</v>
      </c>
      <c r="K2778">
        <f>ROW()</f>
        <v>2778</v>
      </c>
      <c r="L2778">
        <f>B2778/C2778</f>
        <v>0.87172177879133406</v>
      </c>
      <c r="M2778">
        <f t="shared" si="43"/>
        <v>33.792369672549988</v>
      </c>
      <c r="O2778">
        <v>33.837449999999997</v>
      </c>
      <c r="P2778">
        <f>P2777*(1-P$1+H2777)^($A2778-$A2777)*(2-E2778/E2777)</f>
        <v>34.467246095895341</v>
      </c>
    </row>
    <row r="2779" spans="1:16" x14ac:dyDescent="0.25">
      <c r="A2779" s="1">
        <v>42095</v>
      </c>
      <c r="B2779" s="9">
        <v>15.11</v>
      </c>
      <c r="C2779" s="9">
        <v>17.34</v>
      </c>
      <c r="D2779">
        <v>667.95270000000005</v>
      </c>
      <c r="E2779">
        <v>595.46659999999997</v>
      </c>
      <c r="F2779">
        <v>30112.452003999999</v>
      </c>
      <c r="G2779">
        <v>26847.261312999999</v>
      </c>
      <c r="H2779">
        <f>(1/(1-91/360*VLOOKUP($A2779,Tbills!$B$4:$C$974,2,1)/100))^((1)/91)-1</f>
        <v>9.7224128259298936E-7</v>
      </c>
      <c r="I2779">
        <f>I2778*(1-IF($A2779&lt;=I2774,I$1,I$1+IF(AND(WEEKDAY($A2779)&lt;&gt;1,WEEKDAY($A2779)&lt;&gt;7),J$1,0)))^($A2779-$A2778)*(1-0.5*(E2779/E2778-1))</f>
        <v>39.413495134824196</v>
      </c>
      <c r="K2779">
        <f>ROW()</f>
        <v>2779</v>
      </c>
      <c r="L2779">
        <f>B2779/C2779</f>
        <v>0.87139561707035751</v>
      </c>
      <c r="M2779">
        <f t="shared" si="43"/>
        <v>34.181018253045117</v>
      </c>
      <c r="O2779">
        <v>34.225499999999997</v>
      </c>
      <c r="P2779">
        <f>P2778*(1-P$1+H2778)^($A2779-$A2778)*(2-E2779/E2778)</f>
        <v>34.864024702871205</v>
      </c>
    </row>
    <row r="2780" spans="1:16" x14ac:dyDescent="0.25">
      <c r="A2780" s="1">
        <v>42096</v>
      </c>
      <c r="B2780" s="9">
        <v>14.67</v>
      </c>
      <c r="C2780" s="9">
        <v>17.22</v>
      </c>
      <c r="D2780">
        <v>656.77340000000004</v>
      </c>
      <c r="E2780">
        <v>585.49990000000003</v>
      </c>
      <c r="F2780">
        <v>30064.110084</v>
      </c>
      <c r="G2780">
        <v>26804.135161999999</v>
      </c>
      <c r="H2780">
        <f>(1/(1-91/360*VLOOKUP($A2780,Tbills!$B$4:$C$974,2,1)/100))^((1)/91)-1</f>
        <v>9.7224128259298936E-7</v>
      </c>
      <c r="I2780">
        <f>I2779*(1-IF($A2780&lt;=I2775,I$1,I$1+IF(AND(WEEKDAY($A2780)&lt;&gt;1,WEEKDAY($A2780)&lt;&gt;7),J$1,0)))^($A2780-$A2779)*(1-0.5*(E2780/E2779-1))</f>
        <v>39.742304980733991</v>
      </c>
      <c r="K2780">
        <f>ROW()</f>
        <v>2780</v>
      </c>
      <c r="L2780">
        <f>B2780/C2780</f>
        <v>0.85191637630662032</v>
      </c>
      <c r="M2780">
        <f t="shared" si="43"/>
        <v>34.751508872116759</v>
      </c>
      <c r="O2780">
        <v>34.796599999999998</v>
      </c>
      <c r="P2780">
        <f>P2779*(1-P$1+H2779)^($A2780-$A2779)*(2-E2780/E2779)</f>
        <v>35.446289259662535</v>
      </c>
    </row>
    <row r="2781" spans="1:16" x14ac:dyDescent="0.25">
      <c r="A2781" s="1">
        <v>42100</v>
      </c>
      <c r="B2781" s="9">
        <v>14.74</v>
      </c>
      <c r="C2781" s="9">
        <v>16.82</v>
      </c>
      <c r="D2781">
        <v>643.08780000000002</v>
      </c>
      <c r="E2781">
        <v>573.29719999999998</v>
      </c>
      <c r="F2781">
        <v>29556.058410000001</v>
      </c>
      <c r="G2781">
        <v>26351.069377</v>
      </c>
      <c r="H2781">
        <f>(1/(1-91/360*VLOOKUP($A2781,Tbills!$B$4:$C$974,2,1)/100))^((1)/91)-1</f>
        <v>5.5561859602093477E-7</v>
      </c>
      <c r="I2781">
        <f>I2780*(1-IF($A2781&lt;=I2776,I$1,I$1+IF(AND(WEEKDAY($A2781)&lt;&gt;1,WEEKDAY($A2781)&lt;&gt;7),J$1,0)))^($A2781-$A2780)*(1-0.5*(E2781/E2780-1))</f>
        <v>40.152269227224203</v>
      </c>
      <c r="K2781">
        <f>ROW()</f>
        <v>2781</v>
      </c>
      <c r="L2781">
        <f>B2781/C2781</f>
        <v>0.87633769322235433</v>
      </c>
      <c r="M2781">
        <f t="shared" si="43"/>
        <v>35.469173946660121</v>
      </c>
      <c r="O2781">
        <v>35.517600000000002</v>
      </c>
      <c r="P2781">
        <f>P2780*(1-P$1+H2780)^($A2781-$A2780)*(2-E2781/E2780)</f>
        <v>36.179830929677131</v>
      </c>
    </row>
    <row r="2782" spans="1:16" x14ac:dyDescent="0.25">
      <c r="A2782" s="1">
        <v>42101</v>
      </c>
      <c r="B2782" s="9">
        <v>14.78</v>
      </c>
      <c r="C2782" s="9">
        <v>16.8</v>
      </c>
      <c r="D2782">
        <v>641.75810000000001</v>
      </c>
      <c r="E2782">
        <v>572.11149999999998</v>
      </c>
      <c r="F2782">
        <v>29451.219636000002</v>
      </c>
      <c r="G2782">
        <v>26257.584429999999</v>
      </c>
      <c r="H2782">
        <f>(1/(1-91/360*VLOOKUP($A2782,Tbills!$B$4:$C$974,2,1)/100))^((1)/91)-1</f>
        <v>5.5561859602093477E-7</v>
      </c>
      <c r="I2782">
        <f>I2781*(1-IF($A2782&lt;=I2777,I$1,I$1+IF(AND(WEEKDAY($A2782)&lt;&gt;1,WEEKDAY($A2782)&lt;&gt;7),J$1,0)))^($A2782-$A2781)*(1-0.5*(E2782/E2781-1))</f>
        <v>40.192744784777886</v>
      </c>
      <c r="K2782">
        <f>ROW()</f>
        <v>2782</v>
      </c>
      <c r="L2782">
        <f>B2782/C2782</f>
        <v>0.87976190476190463</v>
      </c>
      <c r="M2782">
        <f t="shared" si="43"/>
        <v>35.54087630306617</v>
      </c>
      <c r="O2782">
        <v>35.589350000000003</v>
      </c>
      <c r="P2782">
        <f>P2781*(1-P$1+H2781)^($A2782-$A2781)*(2-E2782/E2781)</f>
        <v>36.253337698823373</v>
      </c>
    </row>
    <row r="2783" spans="1:16" x14ac:dyDescent="0.25">
      <c r="A2783" s="1">
        <v>42102</v>
      </c>
      <c r="B2783" s="9">
        <v>13.98</v>
      </c>
      <c r="C2783" s="9">
        <v>16.399999999999999</v>
      </c>
      <c r="D2783">
        <v>627.21119999999996</v>
      </c>
      <c r="E2783">
        <v>559.14300000000003</v>
      </c>
      <c r="F2783">
        <v>29437.451525</v>
      </c>
      <c r="G2783">
        <v>26245.294718000001</v>
      </c>
      <c r="H2783">
        <f>(1/(1-91/360*VLOOKUP($A2783,Tbills!$B$4:$C$974,2,1)/100))^((1)/91)-1</f>
        <v>5.5561859602093477E-7</v>
      </c>
      <c r="I2783">
        <f>I2782*(1-IF($A2783&lt;=I2778,I$1,I$1+IF(AND(WEEKDAY($A2783)&lt;&gt;1,WEEKDAY($A2783)&lt;&gt;7),J$1,0)))^($A2783-$A2782)*(1-0.5*(E2783/E2782-1))</f>
        <v>40.647227047594896</v>
      </c>
      <c r="K2783">
        <f>ROW()</f>
        <v>2783</v>
      </c>
      <c r="L2783">
        <f>B2783/C2783</f>
        <v>0.85243902439024399</v>
      </c>
      <c r="M2783">
        <f t="shared" si="43"/>
        <v>36.344816365005329</v>
      </c>
      <c r="O2783">
        <v>36.394599999999997</v>
      </c>
      <c r="P2783">
        <f>P2782*(1-P$1+H2782)^($A2783-$A2782)*(2-E2783/E2782)</f>
        <v>37.073769861066296</v>
      </c>
    </row>
    <row r="2784" spans="1:16" x14ac:dyDescent="0.25">
      <c r="A2784" s="1">
        <v>42103</v>
      </c>
      <c r="B2784" s="9">
        <v>13.09</v>
      </c>
      <c r="C2784" s="9">
        <v>16.02</v>
      </c>
      <c r="D2784">
        <v>604.46270000000004</v>
      </c>
      <c r="E2784">
        <v>538.86300000000006</v>
      </c>
      <c r="F2784">
        <v>28996.797777</v>
      </c>
      <c r="G2784">
        <v>25852.410274000002</v>
      </c>
      <c r="H2784">
        <f>(1/(1-91/360*VLOOKUP($A2784,Tbills!$B$4:$C$974,2,1)/100))^((1)/91)-1</f>
        <v>5.5561859602093477E-7</v>
      </c>
      <c r="I2784">
        <f>I2783*(1-IF($A2784&lt;=I2779,I$1,I$1+IF(AND(WEEKDAY($A2784)&lt;&gt;1,WEEKDAY($A2784)&lt;&gt;7),J$1,0)))^($A2784-$A2783)*(1-0.5*(E2784/E2783-1))</f>
        <v>41.383283144401844</v>
      </c>
      <c r="K2784">
        <f>ROW()</f>
        <v>2784</v>
      </c>
      <c r="L2784">
        <f>B2784/C2784</f>
        <v>0.81710362047440699</v>
      </c>
      <c r="M2784">
        <f t="shared" si="43"/>
        <v>37.661281106039119</v>
      </c>
      <c r="O2784">
        <v>37.70975</v>
      </c>
      <c r="P2784">
        <f>P2783*(1-P$1+H2783)^($A2784-$A2783)*(2-E2784/E2783)</f>
        <v>38.417028152589765</v>
      </c>
    </row>
    <row r="2785" spans="1:16" x14ac:dyDescent="0.25">
      <c r="A2785" s="1">
        <v>42104</v>
      </c>
      <c r="B2785" s="9">
        <v>12.58</v>
      </c>
      <c r="C2785" s="9">
        <v>15.46</v>
      </c>
      <c r="D2785">
        <v>576.45119999999997</v>
      </c>
      <c r="E2785">
        <v>513.89120000000003</v>
      </c>
      <c r="F2785">
        <v>28195.607393999999</v>
      </c>
      <c r="G2785">
        <v>25138.085915</v>
      </c>
      <c r="H2785">
        <f>(1/(1-91/360*VLOOKUP($A2785,Tbills!$B$4:$C$974,2,1)/100))^((1)/91)-1</f>
        <v>5.5561859602093477E-7</v>
      </c>
      <c r="I2785">
        <f>I2784*(1-IF($A2785&lt;=I2780,I$1,I$1+IF(AND(WEEKDAY($A2785)&lt;&gt;1,WEEKDAY($A2785)&lt;&gt;7),J$1,0)))^($A2785-$A2784)*(1-0.5*(E2785/E2784-1))</f>
        <v>42.341065878753547</v>
      </c>
      <c r="K2785">
        <f>ROW()</f>
        <v>2785</v>
      </c>
      <c r="L2785">
        <f>B2785/C2785</f>
        <v>0.8137128072445019</v>
      </c>
      <c r="M2785">
        <f t="shared" si="43"/>
        <v>39.4047316012377</v>
      </c>
      <c r="O2785">
        <v>39.452599999999997</v>
      </c>
      <c r="P2785">
        <f>P2784*(1-P$1+H2784)^($A2785-$A2784)*(2-E2785/E2784)</f>
        <v>40.195872170080008</v>
      </c>
    </row>
    <row r="2786" spans="1:16" x14ac:dyDescent="0.25">
      <c r="A2786" s="1">
        <v>42107</v>
      </c>
      <c r="B2786" s="9">
        <v>13.94</v>
      </c>
      <c r="C2786" s="9">
        <v>16.32</v>
      </c>
      <c r="D2786">
        <v>602.07659999999998</v>
      </c>
      <c r="E2786">
        <v>536.73479999999995</v>
      </c>
      <c r="F2786">
        <v>28710.112612000001</v>
      </c>
      <c r="G2786">
        <v>25596.756472000001</v>
      </c>
      <c r="H2786">
        <f>(1/(1-91/360*VLOOKUP($A2786,Tbills!$B$4:$C$974,2,1)/100))^((1)/91)-1</f>
        <v>6.9441778594026005E-7</v>
      </c>
      <c r="I2786">
        <f>I2785*(1-IF($A2786&lt;=I2781,I$1,I$1+IF(AND(WEEKDAY($A2786)&lt;&gt;1,WEEKDAY($A2786)&lt;&gt;7),J$1,0)))^($A2786-$A2785)*(1-0.5*(E2786/E2785-1))</f>
        <v>41.396756366015332</v>
      </c>
      <c r="K2786">
        <f>ROW()</f>
        <v>2786</v>
      </c>
      <c r="L2786">
        <f>B2786/C2786</f>
        <v>0.85416666666666663</v>
      </c>
      <c r="M2786">
        <f t="shared" si="43"/>
        <v>37.647843288169987</v>
      </c>
      <c r="O2786">
        <v>37.691699999999997</v>
      </c>
      <c r="P2786">
        <f>P2785*(1-P$1+H2785)^($A2786-$A2785)*(2-E2786/E2785)</f>
        <v>38.404879129478175</v>
      </c>
    </row>
    <row r="2787" spans="1:16" x14ac:dyDescent="0.25">
      <c r="A2787" s="1">
        <v>42108</v>
      </c>
      <c r="B2787" s="9">
        <v>13.67</v>
      </c>
      <c r="C2787" s="9">
        <v>15.85</v>
      </c>
      <c r="D2787">
        <v>584.53070000000002</v>
      </c>
      <c r="E2787">
        <v>521.09270000000004</v>
      </c>
      <c r="F2787">
        <v>28694.352860999999</v>
      </c>
      <c r="G2787">
        <v>25582.687951</v>
      </c>
      <c r="H2787">
        <f>(1/(1-91/360*VLOOKUP($A2787,Tbills!$B$4:$C$974,2,1)/100))^((1)/91)-1</f>
        <v>6.9441778594026005E-7</v>
      </c>
      <c r="I2787">
        <f>I2786*(1-IF($A2787&lt;=I2782,I$1,I$1+IF(AND(WEEKDAY($A2787)&lt;&gt;1,WEEKDAY($A2787)&lt;&gt;7),J$1,0)))^($A2787-$A2786)*(1-0.5*(E2787/E2786-1))</f>
        <v>41.998877506235985</v>
      </c>
      <c r="K2787">
        <f>ROW()</f>
        <v>2787</v>
      </c>
      <c r="L2787">
        <f>B2787/C2787</f>
        <v>0.8624605678233439</v>
      </c>
      <c r="M2787">
        <f t="shared" si="43"/>
        <v>38.743212468702232</v>
      </c>
      <c r="O2787">
        <v>38.7896</v>
      </c>
      <c r="P2787">
        <f>P2786*(1-P$1+H2786)^($A2787-$A2786)*(2-E2787/E2786)</f>
        <v>39.522680816589492</v>
      </c>
    </row>
    <row r="2788" spans="1:16" x14ac:dyDescent="0.25">
      <c r="A2788" s="1">
        <v>42109</v>
      </c>
      <c r="B2788" s="9">
        <v>12.84</v>
      </c>
      <c r="C2788" s="9">
        <v>15.69</v>
      </c>
      <c r="D2788">
        <v>573.30809999999997</v>
      </c>
      <c r="E2788">
        <v>511.08769999999998</v>
      </c>
      <c r="F2788">
        <v>28525.122974000002</v>
      </c>
      <c r="G2788">
        <v>25431.791879</v>
      </c>
      <c r="H2788">
        <f>(1/(1-91/360*VLOOKUP($A2788,Tbills!$B$4:$C$974,2,1)/100))^((1)/91)-1</f>
        <v>6.9441778594026005E-7</v>
      </c>
      <c r="I2788">
        <f>I2787*(1-IF($A2788&lt;=I2783,I$1,I$1+IF(AND(WEEKDAY($A2788)&lt;&gt;1,WEEKDAY($A2788)&lt;&gt;7),J$1,0)))^($A2788-$A2787)*(1-0.5*(E2788/E2787-1))</f>
        <v>42.400963927264158</v>
      </c>
      <c r="K2788">
        <f>ROW()</f>
        <v>2788</v>
      </c>
      <c r="L2788">
        <f>B2788/C2788</f>
        <v>0.81835564053537291</v>
      </c>
      <c r="M2788">
        <f t="shared" si="43"/>
        <v>39.485244522552328</v>
      </c>
      <c r="O2788">
        <v>39.527200000000001</v>
      </c>
      <c r="P2788">
        <f>P2787*(1-P$1+H2787)^($A2788-$A2787)*(2-E2788/E2787)</f>
        <v>40.280055925163673</v>
      </c>
    </row>
    <row r="2789" spans="1:16" x14ac:dyDescent="0.25">
      <c r="A2789" s="1">
        <v>42110</v>
      </c>
      <c r="B2789" s="9">
        <v>12.6</v>
      </c>
      <c r="C2789" s="9">
        <v>15.33</v>
      </c>
      <c r="D2789">
        <v>566</v>
      </c>
      <c r="E2789">
        <v>504.57240000000002</v>
      </c>
      <c r="F2789">
        <v>28446.052312</v>
      </c>
      <c r="G2789">
        <v>25361.278163999999</v>
      </c>
      <c r="H2789">
        <f>(1/(1-91/360*VLOOKUP($A2789,Tbills!$B$4:$C$974,2,1)/100))^((1)/91)-1</f>
        <v>6.9441778594026005E-7</v>
      </c>
      <c r="I2789">
        <f>I2788*(1-IF($A2789&lt;=I2784,I$1,I$1+IF(AND(WEEKDAY($A2789)&lt;&gt;1,WEEKDAY($A2789)&lt;&gt;7),J$1,0)))^($A2789-$A2788)*(1-0.5*(E2789/E2788-1))</f>
        <v>42.67011514227783</v>
      </c>
      <c r="K2789">
        <f>ROW()</f>
        <v>2789</v>
      </c>
      <c r="L2789">
        <f>B2789/C2789</f>
        <v>0.82191780821917804</v>
      </c>
      <c r="M2789">
        <f t="shared" si="43"/>
        <v>39.986736383235026</v>
      </c>
      <c r="O2789">
        <v>40.024799999999999</v>
      </c>
      <c r="P2789">
        <f>P2788*(1-P$1+H2788)^($A2789-$A2788)*(2-E2789/E2788)</f>
        <v>40.792061978264421</v>
      </c>
    </row>
    <row r="2790" spans="1:16" x14ac:dyDescent="0.25">
      <c r="A2790" s="1">
        <v>42111</v>
      </c>
      <c r="B2790" s="9">
        <v>13.89</v>
      </c>
      <c r="C2790" s="9">
        <v>16.14</v>
      </c>
      <c r="D2790">
        <v>585.99040000000002</v>
      </c>
      <c r="E2790">
        <v>522.39290000000005</v>
      </c>
      <c r="F2790">
        <v>28862.003230999999</v>
      </c>
      <c r="G2790">
        <v>25732.104522000001</v>
      </c>
      <c r="H2790">
        <f>(1/(1-91/360*VLOOKUP($A2790,Tbills!$B$4:$C$974,2,1)/100))^((1)/91)-1</f>
        <v>6.9441778594026005E-7</v>
      </c>
      <c r="I2790">
        <f>I2789*(1-IF($A2790&lt;=I2785,I$1,I$1+IF(AND(WEEKDAY($A2790)&lt;&gt;1,WEEKDAY($A2790)&lt;&gt;7),J$1,0)))^($A2790-$A2789)*(1-0.5*(E2790/E2789-1))</f>
        <v>41.915512092480043</v>
      </c>
      <c r="K2790">
        <f>ROW()</f>
        <v>2790</v>
      </c>
      <c r="L2790">
        <f>B2790/C2790</f>
        <v>0.86059479553903351</v>
      </c>
      <c r="M2790">
        <f t="shared" si="43"/>
        <v>38.572687258708314</v>
      </c>
      <c r="O2790">
        <v>38.609400000000001</v>
      </c>
      <c r="P2790">
        <f>P2789*(1-P$1+H2789)^($A2790-$A2789)*(2-E2790/E2789)</f>
        <v>39.349938829825142</v>
      </c>
    </row>
    <row r="2791" spans="1:16" x14ac:dyDescent="0.25">
      <c r="A2791" s="1">
        <v>42114</v>
      </c>
      <c r="B2791" s="9">
        <v>13.3</v>
      </c>
      <c r="C2791" s="9">
        <v>15.58</v>
      </c>
      <c r="D2791">
        <v>568.35889999999995</v>
      </c>
      <c r="E2791">
        <v>506.6739</v>
      </c>
      <c r="F2791">
        <v>28501.528587000001</v>
      </c>
      <c r="G2791">
        <v>25410.667430000001</v>
      </c>
      <c r="H2791">
        <f>(1/(1-91/360*VLOOKUP($A2791,Tbills!$B$4:$C$974,2,1)/100))^((1)/91)-1</f>
        <v>6.9441778594026005E-7</v>
      </c>
      <c r="I2791">
        <f>I2790*(1-IF($A2791&lt;=I2786,I$1,I$1+IF(AND(WEEKDAY($A2791)&lt;&gt;1,WEEKDAY($A2791)&lt;&gt;7),J$1,0)))^($A2791-$A2790)*(1-0.5*(E2791/E2790-1))</f>
        <v>42.542816891630821</v>
      </c>
      <c r="K2791">
        <f>ROW()</f>
        <v>2791</v>
      </c>
      <c r="L2791">
        <f>B2791/C2791</f>
        <v>0.85365853658536595</v>
      </c>
      <c r="M2791">
        <f t="shared" si="43"/>
        <v>39.72780248654324</v>
      </c>
      <c r="O2791">
        <v>39.767249999999997</v>
      </c>
      <c r="P2791">
        <f>P2790*(1-P$1+H2790)^($A2791-$A2790)*(2-E2791/E2790)</f>
        <v>40.529580371888372</v>
      </c>
    </row>
    <row r="2792" spans="1:16" x14ac:dyDescent="0.25">
      <c r="A2792" s="1">
        <v>42115</v>
      </c>
      <c r="B2792" s="9">
        <v>13.25</v>
      </c>
      <c r="C2792" s="9">
        <v>15.52</v>
      </c>
      <c r="D2792">
        <v>566.51390000000004</v>
      </c>
      <c r="E2792">
        <v>505.02870000000001</v>
      </c>
      <c r="F2792">
        <v>28453.794083000001</v>
      </c>
      <c r="G2792">
        <v>25368.09187</v>
      </c>
      <c r="H2792">
        <f>(1/(1-91/360*VLOOKUP($A2792,Tbills!$B$4:$C$974,2,1)/100))^((1)/91)-1</f>
        <v>6.9441778594026005E-7</v>
      </c>
      <c r="I2792">
        <f>I2791*(1-IF($A2792&lt;=I2787,I$1,I$1+IF(AND(WEEKDAY($A2792)&lt;&gt;1,WEEKDAY($A2792)&lt;&gt;7),J$1,0)))^($A2792-$A2791)*(1-0.5*(E2792/E2791-1))</f>
        <v>42.610777331396235</v>
      </c>
      <c r="K2792">
        <f>ROW()</f>
        <v>2792</v>
      </c>
      <c r="L2792">
        <f>B2792/C2792</f>
        <v>0.85373711340206193</v>
      </c>
      <c r="M2792">
        <f t="shared" si="43"/>
        <v>39.854944657311229</v>
      </c>
      <c r="O2792">
        <v>39.895000000000003</v>
      </c>
      <c r="P2792">
        <f>P2791*(1-P$1+H2791)^($A2792-$A2791)*(2-E2792/E2791)</f>
        <v>40.659706635942065</v>
      </c>
    </row>
    <row r="2793" spans="1:16" x14ac:dyDescent="0.25">
      <c r="A2793" s="1">
        <v>42116</v>
      </c>
      <c r="B2793" s="9">
        <v>12.71</v>
      </c>
      <c r="C2793" s="9">
        <v>15.46</v>
      </c>
      <c r="D2793">
        <v>559.15940000000001</v>
      </c>
      <c r="E2793">
        <v>498.47199999999998</v>
      </c>
      <c r="F2793">
        <v>28293.043292999999</v>
      </c>
      <c r="G2793">
        <v>25224.756256000001</v>
      </c>
      <c r="H2793">
        <f>(1/(1-91/360*VLOOKUP($A2793,Tbills!$B$4:$C$974,2,1)/100))^((1)/91)-1</f>
        <v>6.9441778594026005E-7</v>
      </c>
      <c r="I2793">
        <f>I2792*(1-IF($A2793&lt;=I2788,I$1,I$1+IF(AND(WEEKDAY($A2793)&lt;&gt;1,WEEKDAY($A2793)&lt;&gt;7),J$1,0)))^($A2793-$A2792)*(1-0.5*(E2793/E2792-1))</f>
        <v>42.886265249480275</v>
      </c>
      <c r="K2793">
        <f>ROW()</f>
        <v>2793</v>
      </c>
      <c r="L2793">
        <f>B2793/C2793</f>
        <v>0.82212160413971536</v>
      </c>
      <c r="M2793">
        <f t="shared" si="43"/>
        <v>40.370494132615299</v>
      </c>
      <c r="O2793">
        <v>40.411450000000002</v>
      </c>
      <c r="P2793">
        <f>P2792*(1-P$1+H2792)^($A2793-$A2792)*(2-E2793/E2792)</f>
        <v>41.186089778549331</v>
      </c>
    </row>
    <row r="2794" spans="1:16" x14ac:dyDescent="0.25">
      <c r="A2794" s="1">
        <v>42117</v>
      </c>
      <c r="B2794" s="9">
        <v>12.48</v>
      </c>
      <c r="C2794" s="9">
        <v>15.17</v>
      </c>
      <c r="D2794">
        <v>552.27149999999995</v>
      </c>
      <c r="E2794">
        <v>492.3313</v>
      </c>
      <c r="F2794">
        <v>28121.561688999998</v>
      </c>
      <c r="G2794">
        <v>25071.853749000002</v>
      </c>
      <c r="H2794">
        <f>(1/(1-91/360*VLOOKUP($A2794,Tbills!$B$4:$C$974,2,1)/100))^((1)/91)-1</f>
        <v>6.9441778594026005E-7</v>
      </c>
      <c r="I2794">
        <f>I2793*(1-IF($A2794&lt;=I2789,I$1,I$1+IF(AND(WEEKDAY($A2794)&lt;&gt;1,WEEKDAY($A2794)&lt;&gt;7),J$1,0)))^($A2794-$A2793)*(1-0.5*(E2794/E2793-1))</f>
        <v>43.149301115043016</v>
      </c>
      <c r="K2794">
        <f>ROW()</f>
        <v>2794</v>
      </c>
      <c r="L2794">
        <f>B2794/C2794</f>
        <v>0.82267633487145686</v>
      </c>
      <c r="M2794">
        <f t="shared" si="43"/>
        <v>40.865916714838058</v>
      </c>
      <c r="O2794">
        <v>40.907899999999998</v>
      </c>
      <c r="P2794">
        <f>P2793*(1-P$1+H2793)^($A2794-$A2793)*(2-E2794/E2793)</f>
        <v>41.691950020281773</v>
      </c>
    </row>
    <row r="2795" spans="1:16" x14ac:dyDescent="0.25">
      <c r="A2795" s="1">
        <v>42118</v>
      </c>
      <c r="B2795" s="9">
        <v>12.29</v>
      </c>
      <c r="C2795" s="9">
        <v>15.26</v>
      </c>
      <c r="D2795">
        <v>549.64390000000003</v>
      </c>
      <c r="E2795">
        <v>489.98860000000002</v>
      </c>
      <c r="F2795">
        <v>28121.581216999999</v>
      </c>
      <c r="G2795">
        <v>25071.853749000002</v>
      </c>
      <c r="H2795">
        <f>(1/(1-91/360*VLOOKUP($A2795,Tbills!$B$4:$C$974,2,1)/100))^((1)/91)-1</f>
        <v>6.9441778594026005E-7</v>
      </c>
      <c r="I2795">
        <f>I2794*(1-IF($A2795&lt;=I2790,I$1,I$1+IF(AND(WEEKDAY($A2795)&lt;&gt;1,WEEKDAY($A2795)&lt;&gt;7),J$1,0)))^($A2795-$A2794)*(1-0.5*(E2795/E2794-1))</f>
        <v>43.250835790575898</v>
      </c>
      <c r="K2795">
        <f>ROW()</f>
        <v>2795</v>
      </c>
      <c r="L2795">
        <f>B2795/C2795</f>
        <v>0.8053735255570118</v>
      </c>
      <c r="M2795">
        <f t="shared" si="43"/>
        <v>41.058459923578312</v>
      </c>
      <c r="O2795">
        <v>41.100949999999997</v>
      </c>
      <c r="P2795">
        <f>P2794*(1-P$1+H2794)^($A2795-$A2794)*(2-E2795/E2794)</f>
        <v>41.88881593206743</v>
      </c>
    </row>
    <row r="2796" spans="1:16" x14ac:dyDescent="0.25">
      <c r="A2796" s="1">
        <v>42121</v>
      </c>
      <c r="B2796" s="9">
        <v>13.12</v>
      </c>
      <c r="C2796" s="9">
        <v>15.93</v>
      </c>
      <c r="D2796">
        <v>565.49350000000004</v>
      </c>
      <c r="E2796">
        <v>504.11700000000002</v>
      </c>
      <c r="F2796">
        <v>28397.813123</v>
      </c>
      <c r="G2796">
        <v>25318.076644000001</v>
      </c>
      <c r="H2796">
        <f>(1/(1-91/360*VLOOKUP($A2796,Tbills!$B$4:$C$974,2,1)/100))^((1)/91)-1</f>
        <v>5.5561859602093477E-7</v>
      </c>
      <c r="I2796">
        <f>I2795*(1-IF($A2796&lt;=I2791,I$1,I$1+IF(AND(WEEKDAY($A2796)&lt;&gt;1,WEEKDAY($A2796)&lt;&gt;7),J$1,0)))^($A2796-$A2795)*(1-0.5*(E2796/E2795-1))</f>
        <v>42.623957113356731</v>
      </c>
      <c r="K2796">
        <f>ROW()</f>
        <v>2796</v>
      </c>
      <c r="L2796">
        <f>B2796/C2796</f>
        <v>0.82360326428123032</v>
      </c>
      <c r="M2796">
        <f t="shared" si="43"/>
        <v>39.869003276405017</v>
      </c>
      <c r="O2796">
        <v>39.909950000000002</v>
      </c>
      <c r="P2796">
        <f>P2795*(1-P$1+H2795)^($A2796-$A2795)*(2-E2796/E2795)</f>
        <v>40.676558931418647</v>
      </c>
    </row>
    <row r="2797" spans="1:16" x14ac:dyDescent="0.25">
      <c r="A2797" s="1">
        <v>42122</v>
      </c>
      <c r="B2797" s="9">
        <v>12.41</v>
      </c>
      <c r="C2797" s="9">
        <v>15.31</v>
      </c>
      <c r="D2797">
        <v>543.90430000000003</v>
      </c>
      <c r="E2797">
        <v>484.8707</v>
      </c>
      <c r="F2797">
        <v>27829.428252999998</v>
      </c>
      <c r="G2797">
        <v>24811.318919000001</v>
      </c>
      <c r="H2797">
        <f>(1/(1-91/360*VLOOKUP($A2797,Tbills!$B$4:$C$974,2,1)/100))^((1)/91)-1</f>
        <v>5.5561859602093477E-7</v>
      </c>
      <c r="I2797">
        <f>I2796*(1-IF($A2797&lt;=I2792,I$1,I$1+IF(AND(WEEKDAY($A2797)&lt;&gt;1,WEEKDAY($A2797)&lt;&gt;7),J$1,0)))^($A2797-$A2796)*(1-0.5*(E2797/E2796-1))</f>
        <v>43.436480385472059</v>
      </c>
      <c r="K2797">
        <f>ROW()</f>
        <v>2797</v>
      </c>
      <c r="L2797">
        <f>B2797/C2797</f>
        <v>0.81058131939908551</v>
      </c>
      <c r="M2797">
        <f t="shared" si="43"/>
        <v>41.389203860623795</v>
      </c>
      <c r="O2797">
        <v>41.43235</v>
      </c>
      <c r="P2797">
        <f>P2796*(1-P$1+H2796)^($A2797-$A2796)*(2-E2797/E2796)</f>
        <v>42.227979925490509</v>
      </c>
    </row>
    <row r="2798" spans="1:16" x14ac:dyDescent="0.25">
      <c r="A2798" s="1">
        <v>42123</v>
      </c>
      <c r="B2798" s="9">
        <v>13.39</v>
      </c>
      <c r="C2798" s="9">
        <v>15.97</v>
      </c>
      <c r="D2798">
        <v>564.10929999999996</v>
      </c>
      <c r="E2798">
        <v>502.88249999999999</v>
      </c>
      <c r="F2798">
        <v>28407.663911</v>
      </c>
      <c r="G2798">
        <v>25326.830970999999</v>
      </c>
      <c r="H2798">
        <f>(1/(1-91/360*VLOOKUP($A2798,Tbills!$B$4:$C$974,2,1)/100))^((1)/91)-1</f>
        <v>5.5561859602093477E-7</v>
      </c>
      <c r="I2798">
        <f>I2797*(1-IF($A2798&lt;=I2793,I$1,I$1+IF(AND(WEEKDAY($A2798)&lt;&gt;1,WEEKDAY($A2798)&lt;&gt;7),J$1,0)))^($A2798-$A2797)*(1-0.5*(E2798/E2797-1))</f>
        <v>42.628589576241332</v>
      </c>
      <c r="K2798">
        <f>ROW()</f>
        <v>2798</v>
      </c>
      <c r="L2798">
        <f>B2798/C2798</f>
        <v>0.83844708829054482</v>
      </c>
      <c r="M2798">
        <f t="shared" si="43"/>
        <v>39.849836698143683</v>
      </c>
      <c r="O2798">
        <v>39.891500000000001</v>
      </c>
      <c r="P2798">
        <f>P2797*(1-P$1+H2797)^($A2798-$A2797)*(2-E2798/E2797)</f>
        <v>40.657829075339507</v>
      </c>
    </row>
    <row r="2799" spans="1:16" x14ac:dyDescent="0.25">
      <c r="A2799" s="1">
        <v>42124</v>
      </c>
      <c r="B2799" s="9">
        <v>14.55</v>
      </c>
      <c r="C2799" s="9">
        <v>16.48</v>
      </c>
      <c r="D2799">
        <v>575.5421</v>
      </c>
      <c r="E2799">
        <v>513.07410000000004</v>
      </c>
      <c r="F2799">
        <v>28525.282007999998</v>
      </c>
      <c r="G2799">
        <v>25431.679222999999</v>
      </c>
      <c r="H2799">
        <f>(1/(1-91/360*VLOOKUP($A2799,Tbills!$B$4:$C$974,2,1)/100))^((1)/91)-1</f>
        <v>5.5561859602093477E-7</v>
      </c>
      <c r="I2799">
        <f>I2798*(1-IF($A2799&lt;=I2794,I$1,I$1+IF(AND(WEEKDAY($A2799)&lt;&gt;1,WEEKDAY($A2799)&lt;&gt;7),J$1,0)))^($A2799-$A2798)*(1-0.5*(E2799/E2798-1))</f>
        <v>42.195528042584527</v>
      </c>
      <c r="K2799">
        <f>ROW()</f>
        <v>2799</v>
      </c>
      <c r="L2799">
        <f>B2799/C2799</f>
        <v>0.88288834951456308</v>
      </c>
      <c r="M2799">
        <f t="shared" si="43"/>
        <v>39.040406980954771</v>
      </c>
      <c r="O2799">
        <v>39.081299999999999</v>
      </c>
      <c r="P2799">
        <f>P2798*(1-P$1+H2798)^($A2799-$A2798)*(2-E2799/E2798)</f>
        <v>39.832391521125587</v>
      </c>
    </row>
    <row r="2800" spans="1:16" x14ac:dyDescent="0.25">
      <c r="A2800" s="1">
        <v>42125</v>
      </c>
      <c r="B2800" s="9">
        <v>12.7</v>
      </c>
      <c r="C2800" s="9">
        <v>15.38</v>
      </c>
      <c r="D2800">
        <v>544.78089999999997</v>
      </c>
      <c r="E2800">
        <v>485.65129999999999</v>
      </c>
      <c r="F2800">
        <v>27892.444858999999</v>
      </c>
      <c r="G2800">
        <v>24867.459930000001</v>
      </c>
      <c r="H2800">
        <f>(1/(1-91/360*VLOOKUP($A2800,Tbills!$B$4:$C$974,2,1)/100))^((1)/91)-1</f>
        <v>5.5561859602093477E-7</v>
      </c>
      <c r="I2800">
        <f>I2799*(1-IF($A2800&lt;=I2795,I$1,I$1+IF(AND(WEEKDAY($A2800)&lt;&gt;1,WEEKDAY($A2800)&lt;&gt;7),J$1,0)))^($A2800-$A2799)*(1-0.5*(E2800/E2799-1))</f>
        <v>43.322034382343681</v>
      </c>
      <c r="K2800">
        <f>ROW()</f>
        <v>2800</v>
      </c>
      <c r="L2800">
        <f>B2800/C2800</f>
        <v>0.82574772431729515</v>
      </c>
      <c r="M2800">
        <f t="shared" si="43"/>
        <v>41.125124326964603</v>
      </c>
      <c r="O2800">
        <v>41.168599999999998</v>
      </c>
      <c r="P2800">
        <f>P2799*(1-P$1+H2799)^($A2800-$A2799)*(2-E2800/E2799)</f>
        <v>41.959825705943707</v>
      </c>
    </row>
    <row r="2801" spans="1:16" x14ac:dyDescent="0.25">
      <c r="A2801" s="1">
        <v>42128</v>
      </c>
      <c r="B2801" s="9">
        <v>12.85</v>
      </c>
      <c r="C2801" s="9">
        <v>15.43</v>
      </c>
      <c r="D2801">
        <v>544.78179999999998</v>
      </c>
      <c r="E2801">
        <v>485.65129999999999</v>
      </c>
      <c r="F2801">
        <v>27866.749390000001</v>
      </c>
      <c r="G2801">
        <v>24844.509730000002</v>
      </c>
      <c r="H2801">
        <f>(1/(1-91/360*VLOOKUP($A2801,Tbills!$B$4:$C$974,2,1)/100))^((1)/91)-1</f>
        <v>4.1671128436782112E-7</v>
      </c>
      <c r="I2801">
        <f>I2800*(1-IF($A2801&lt;=I2796,I$1,I$1+IF(AND(WEEKDAY($A2801)&lt;&gt;1,WEEKDAY($A2801)&lt;&gt;7),J$1,0)))^($A2801-$A2800)*(1-0.5*(E2801/E2800-1))</f>
        <v>43.318651790988277</v>
      </c>
      <c r="K2801">
        <f>ROW()</f>
        <v>2801</v>
      </c>
      <c r="L2801">
        <f>B2801/C2801</f>
        <v>0.83279325988334407</v>
      </c>
      <c r="M2801">
        <f t="shared" si="43"/>
        <v>41.119378344345598</v>
      </c>
      <c r="O2801">
        <v>41.16375</v>
      </c>
      <c r="P2801">
        <f>P2800*(1-P$1+H2800)^($A2801-$A2800)*(2-E2801/E2800)</f>
        <v>41.955239997709633</v>
      </c>
    </row>
    <row r="2802" spans="1:16" x14ac:dyDescent="0.25">
      <c r="A2802" s="1">
        <v>42129</v>
      </c>
      <c r="B2802" s="9">
        <v>14.31</v>
      </c>
      <c r="C2802" s="9">
        <v>16.32</v>
      </c>
      <c r="D2802">
        <v>567.47680000000003</v>
      </c>
      <c r="E2802">
        <v>505.88279999999997</v>
      </c>
      <c r="F2802">
        <v>28246.334304</v>
      </c>
      <c r="G2802">
        <v>25182.917072</v>
      </c>
      <c r="H2802">
        <f>(1/(1-91/360*VLOOKUP($A2802,Tbills!$B$4:$C$974,2,1)/100))^((1)/91)-1</f>
        <v>4.1671128436782112E-7</v>
      </c>
      <c r="I2802">
        <f>I2801*(1-IF($A2802&lt;=I2797,I$1,I$1+IF(AND(WEEKDAY($A2802)&lt;&gt;1,WEEKDAY($A2802)&lt;&gt;7),J$1,0)))^($A2802-$A2801)*(1-0.5*(E2802/E2801-1))</f>
        <v>42.415252984565456</v>
      </c>
      <c r="K2802">
        <f>ROW()</f>
        <v>2802</v>
      </c>
      <c r="L2802">
        <f>B2802/C2802</f>
        <v>0.87683823529411764</v>
      </c>
      <c r="M2802">
        <f t="shared" si="43"/>
        <v>39.404571751018409</v>
      </c>
      <c r="O2802">
        <v>39.447000000000003</v>
      </c>
      <c r="P2802">
        <f>P2801*(1-P$1+H2801)^($A2802-$A2801)*(2-E2802/E2801)</f>
        <v>40.205977666766174</v>
      </c>
    </row>
    <row r="2803" spans="1:16" x14ac:dyDescent="0.25">
      <c r="A2803" s="1">
        <v>42130</v>
      </c>
      <c r="B2803" s="9">
        <v>15.15</v>
      </c>
      <c r="C2803" s="9">
        <v>16.72</v>
      </c>
      <c r="D2803">
        <v>577.05020000000002</v>
      </c>
      <c r="E2803">
        <v>514.41690000000006</v>
      </c>
      <c r="F2803">
        <v>28400.515097</v>
      </c>
      <c r="G2803">
        <v>25320.365904999999</v>
      </c>
      <c r="H2803">
        <f>(1/(1-91/360*VLOOKUP($A2803,Tbills!$B$4:$C$974,2,1)/100))^((1)/91)-1</f>
        <v>4.1671128436782112E-7</v>
      </c>
      <c r="I2803">
        <f>I2802*(1-IF($A2803&lt;=I2798,I$1,I$1+IF(AND(WEEKDAY($A2803)&lt;&gt;1,WEEKDAY($A2803)&lt;&gt;7),J$1,0)))^($A2803-$A2802)*(1-0.5*(E2803/E2802-1))</f>
        <v>42.056391666709565</v>
      </c>
      <c r="K2803">
        <f>ROW()</f>
        <v>2803</v>
      </c>
      <c r="L2803">
        <f>B2803/C2803</f>
        <v>0.90610047846889963</v>
      </c>
      <c r="M2803">
        <f t="shared" si="43"/>
        <v>38.738023430714293</v>
      </c>
      <c r="O2803">
        <v>38.780500000000004</v>
      </c>
      <c r="P2803">
        <f>P2802*(1-P$1+H2802)^($A2803-$A2802)*(2-E2803/E2802)</f>
        <v>39.526268663380513</v>
      </c>
    </row>
    <row r="2804" spans="1:16" x14ac:dyDescent="0.25">
      <c r="A2804" s="1">
        <v>42131</v>
      </c>
      <c r="B2804" s="9">
        <v>15.13</v>
      </c>
      <c r="C2804" s="9">
        <v>16.739999999999998</v>
      </c>
      <c r="D2804">
        <v>569.33989999999994</v>
      </c>
      <c r="E2804">
        <v>507.54329999999999</v>
      </c>
      <c r="F2804">
        <v>28211.570132000001</v>
      </c>
      <c r="G2804">
        <v>25151.902224000001</v>
      </c>
      <c r="H2804">
        <f>(1/(1-91/360*VLOOKUP($A2804,Tbills!$B$4:$C$974,2,1)/100))^((1)/91)-1</f>
        <v>4.1671128436782112E-7</v>
      </c>
      <c r="I2804">
        <f>I2803*(1-IF($A2804&lt;=I2799,I$1,I$1+IF(AND(WEEKDAY($A2804)&lt;&gt;1,WEEKDAY($A2804)&lt;&gt;7),J$1,0)))^($A2804-$A2803)*(1-0.5*(E2804/E2803-1))</f>
        <v>42.336266909309025</v>
      </c>
      <c r="K2804">
        <f>ROW()</f>
        <v>2804</v>
      </c>
      <c r="L2804">
        <f>B2804/C2804</f>
        <v>0.90382317801672651</v>
      </c>
      <c r="M2804">
        <f t="shared" si="43"/>
        <v>39.253809646909502</v>
      </c>
      <c r="O2804">
        <v>39.297199999999997</v>
      </c>
      <c r="P2804">
        <f>P2803*(1-P$1+H2803)^($A2804-$A2803)*(2-E2804/E2803)</f>
        <v>40.052950924420223</v>
      </c>
    </row>
    <row r="2805" spans="1:16" x14ac:dyDescent="0.25">
      <c r="A2805" s="1">
        <v>42132</v>
      </c>
      <c r="B2805" s="9">
        <v>12.86</v>
      </c>
      <c r="C2805" s="9">
        <v>15.56</v>
      </c>
      <c r="D2805">
        <v>544.89300000000003</v>
      </c>
      <c r="E2805">
        <v>485.74970000000002</v>
      </c>
      <c r="F2805">
        <v>27805.781812000001</v>
      </c>
      <c r="G2805">
        <v>24790.112937000002</v>
      </c>
      <c r="H2805">
        <f>(1/(1-91/360*VLOOKUP($A2805,Tbills!$B$4:$C$974,2,1)/100))^((1)/91)-1</f>
        <v>4.1671128436782112E-7</v>
      </c>
      <c r="I2805">
        <f>I2804*(1-IF($A2805&lt;=I2800,I$1,I$1+IF(AND(WEEKDAY($A2805)&lt;&gt;1,WEEKDAY($A2805)&lt;&gt;7),J$1,0)))^($A2805-$A2804)*(1-0.5*(E2805/E2804-1))</f>
        <v>43.244088099422576</v>
      </c>
      <c r="K2805">
        <f>ROW()</f>
        <v>2805</v>
      </c>
      <c r="L2805">
        <f>B2805/C2805</f>
        <v>0.82647814910025696</v>
      </c>
      <c r="M2805">
        <f t="shared" si="43"/>
        <v>40.937437547499115</v>
      </c>
      <c r="O2805">
        <v>40.982950000000002</v>
      </c>
      <c r="P2805">
        <f>P2804*(1-P$1+H2804)^($A2805-$A2804)*(2-E2805/E2804)</f>
        <v>41.77127261426196</v>
      </c>
    </row>
    <row r="2806" spans="1:16" x14ac:dyDescent="0.25">
      <c r="A2806" s="1">
        <v>42135</v>
      </c>
      <c r="B2806" s="9">
        <v>13.85</v>
      </c>
      <c r="C2806" s="9">
        <v>16.100000000000001</v>
      </c>
      <c r="D2806">
        <v>561.05529999999999</v>
      </c>
      <c r="E2806">
        <v>500.15710000000001</v>
      </c>
      <c r="F2806">
        <v>28254.296924999999</v>
      </c>
      <c r="G2806">
        <v>25189.953468</v>
      </c>
      <c r="H2806">
        <f>(1/(1-91/360*VLOOKUP($A2806,Tbills!$B$4:$C$974,2,1)/100))^((1)/91)-1</f>
        <v>5.5561859602093477E-7</v>
      </c>
      <c r="I2806">
        <f>I2805*(1-IF($A2806&lt;=I2801,I$1,I$1+IF(AND(WEEKDAY($A2806)&lt;&gt;1,WEEKDAY($A2806)&lt;&gt;7),J$1,0)))^($A2806-$A2805)*(1-0.5*(E2806/E2805-1))</f>
        <v>42.599448997132313</v>
      </c>
      <c r="K2806">
        <f>ROW()</f>
        <v>2806</v>
      </c>
      <c r="L2806">
        <f>B2806/C2806</f>
        <v>0.86024844720496885</v>
      </c>
      <c r="M2806">
        <f t="shared" si="43"/>
        <v>39.717677654415731</v>
      </c>
      <c r="O2806">
        <v>39.761850000000003</v>
      </c>
      <c r="P2806">
        <f>P2805*(1-P$1+H2805)^($A2806-$A2805)*(2-E2806/E2805)</f>
        <v>40.527884584121338</v>
      </c>
    </row>
    <row r="2807" spans="1:16" x14ac:dyDescent="0.25">
      <c r="A2807" s="1">
        <v>42136</v>
      </c>
      <c r="B2807" s="9">
        <v>13.86</v>
      </c>
      <c r="C2807" s="9">
        <v>16.399999999999999</v>
      </c>
      <c r="D2807">
        <v>551.88379999999995</v>
      </c>
      <c r="E2807">
        <v>491.98079999999999</v>
      </c>
      <c r="F2807">
        <v>28068.937806999998</v>
      </c>
      <c r="G2807">
        <v>25024.683633000001</v>
      </c>
      <c r="H2807">
        <f>(1/(1-91/360*VLOOKUP($A2807,Tbills!$B$4:$C$974,2,1)/100))^((1)/91)-1</f>
        <v>5.5561859602093477E-7</v>
      </c>
      <c r="I2807">
        <f>I2806*(1-IF($A2807&lt;=I2802,I$1,I$1+IF(AND(WEEKDAY($A2807)&lt;&gt;1,WEEKDAY($A2807)&lt;&gt;7),J$1,0)))^($A2807-$A2806)*(1-0.5*(E2807/E2806-1))</f>
        <v>42.946527653206218</v>
      </c>
      <c r="K2807">
        <f>ROW()</f>
        <v>2807</v>
      </c>
      <c r="L2807">
        <f>B2807/C2807</f>
        <v>0.84512195121951228</v>
      </c>
      <c r="M2807">
        <f t="shared" si="43"/>
        <v>40.365080840187041</v>
      </c>
      <c r="O2807">
        <v>40.410649999999997</v>
      </c>
      <c r="P2807">
        <f>P2806*(1-P$1+H2806)^($A2807-$A2806)*(2-E2807/E2806)</f>
        <v>41.188912108378105</v>
      </c>
    </row>
    <row r="2808" spans="1:16" x14ac:dyDescent="0.25">
      <c r="A2808" s="1">
        <v>42137</v>
      </c>
      <c r="B2808" s="9">
        <v>13.76</v>
      </c>
      <c r="C2808" s="9">
        <v>16.29</v>
      </c>
      <c r="D2808">
        <v>544.21180000000004</v>
      </c>
      <c r="E2808">
        <v>485.1413</v>
      </c>
      <c r="F2808">
        <v>27802.921366999999</v>
      </c>
      <c r="G2808">
        <v>24787.504456999999</v>
      </c>
      <c r="H2808">
        <f>(1/(1-91/360*VLOOKUP($A2808,Tbills!$B$4:$C$974,2,1)/100))^((1)/91)-1</f>
        <v>5.5561859602093477E-7</v>
      </c>
      <c r="I2808">
        <f>I2807*(1-IF($A2808&lt;=I2803,I$1,I$1+IF(AND(WEEKDAY($A2808)&lt;&gt;1,WEEKDAY($A2808)&lt;&gt;7),J$1,0)))^($A2808-$A2807)*(1-0.5*(E2808/E2807-1))</f>
        <v>43.243922665321172</v>
      </c>
      <c r="K2808">
        <f>ROW()</f>
        <v>2808</v>
      </c>
      <c r="L2808">
        <f>B2808/C2808</f>
        <v>0.84468999386126464</v>
      </c>
      <c r="M2808">
        <f t="shared" si="43"/>
        <v>40.924328639148236</v>
      </c>
      <c r="O2808">
        <v>40.969949999999997</v>
      </c>
      <c r="P2808">
        <f>P2807*(1-P$1+H2807)^($A2808-$A2807)*(2-E2808/E2807)</f>
        <v>41.759997533779071</v>
      </c>
    </row>
    <row r="2809" spans="1:16" x14ac:dyDescent="0.25">
      <c r="A2809" s="1">
        <v>42138</v>
      </c>
      <c r="B2809" s="9">
        <v>12.74</v>
      </c>
      <c r="C2809" s="9">
        <v>15.91</v>
      </c>
      <c r="D2809">
        <v>532.12549999999999</v>
      </c>
      <c r="E2809">
        <v>474.36660000000001</v>
      </c>
      <c r="F2809">
        <v>27703.268279</v>
      </c>
      <c r="G2809">
        <v>24698.645655</v>
      </c>
      <c r="H2809">
        <f>(1/(1-91/360*VLOOKUP($A2809,Tbills!$B$4:$C$974,2,1)/100))^((1)/91)-1</f>
        <v>5.5561859602093477E-7</v>
      </c>
      <c r="I2809">
        <f>I2808*(1-IF($A2809&lt;=I2804,I$1,I$1+IF(AND(WEEKDAY($A2809)&lt;&gt;1,WEEKDAY($A2809)&lt;&gt;7),J$1,0)))^($A2809-$A2808)*(1-0.5*(E2809/E2808-1))</f>
        <v>43.722995553264731</v>
      </c>
      <c r="K2809">
        <f>ROW()</f>
        <v>2809</v>
      </c>
      <c r="L2809">
        <f>B2809/C2809</f>
        <v>0.80075424261470773</v>
      </c>
      <c r="M2809">
        <f t="shared" si="43"/>
        <v>41.831285263631393</v>
      </c>
      <c r="O2809">
        <v>41.879649999999998</v>
      </c>
      <c r="P2809">
        <f>P2808*(1-P$1+H2808)^($A2809-$A2808)*(2-E2809/E2808)</f>
        <v>42.685907131642011</v>
      </c>
    </row>
    <row r="2810" spans="1:16" x14ac:dyDescent="0.25">
      <c r="A2810" s="1">
        <v>42139</v>
      </c>
      <c r="B2810" s="9">
        <v>12.38</v>
      </c>
      <c r="C2810" s="9">
        <v>15.57</v>
      </c>
      <c r="D2810">
        <v>528.87710000000004</v>
      </c>
      <c r="E2810">
        <v>471.47059999999999</v>
      </c>
      <c r="F2810">
        <v>27502.109855999999</v>
      </c>
      <c r="G2810">
        <v>24519.290615000002</v>
      </c>
      <c r="H2810">
        <f>(1/(1-91/360*VLOOKUP($A2810,Tbills!$B$4:$C$974,2,1)/100))^((1)/91)-1</f>
        <v>5.5561859602093477E-7</v>
      </c>
      <c r="I2810">
        <f>I2809*(1-IF($A2810&lt;=I2805,I$1,I$1+IF(AND(WEEKDAY($A2810)&lt;&gt;1,WEEKDAY($A2810)&lt;&gt;7),J$1,0)))^($A2810-$A2809)*(1-0.5*(E2810/E2809-1))</f>
        <v>43.855318154722752</v>
      </c>
      <c r="K2810">
        <f>ROW()</f>
        <v>2810</v>
      </c>
      <c r="L2810">
        <f>B2810/C2810</f>
        <v>0.79511881824020558</v>
      </c>
      <c r="M2810">
        <f t="shared" si="43"/>
        <v>42.084704345682674</v>
      </c>
      <c r="O2810">
        <v>42.133450000000003</v>
      </c>
      <c r="P2810">
        <f>P2809*(1-P$1+H2809)^($A2810-$A2809)*(2-E2810/E2809)</f>
        <v>42.944939295972993</v>
      </c>
    </row>
    <row r="2811" spans="1:16" x14ac:dyDescent="0.25">
      <c r="A2811" s="1">
        <v>42142</v>
      </c>
      <c r="B2811" s="9">
        <v>12.73</v>
      </c>
      <c r="C2811" s="9">
        <v>15.23</v>
      </c>
      <c r="D2811">
        <v>510.37400000000002</v>
      </c>
      <c r="E2811">
        <v>454.9751</v>
      </c>
      <c r="F2811">
        <v>26939.024787999999</v>
      </c>
      <c r="G2811">
        <v>24017.235662999999</v>
      </c>
      <c r="H2811">
        <f>(1/(1-91/360*VLOOKUP($A2811,Tbills!$B$4:$C$974,2,1)/100))^((1)/91)-1</f>
        <v>4.1671128436782112E-7</v>
      </c>
      <c r="I2811">
        <f>I2810*(1-IF($A2811&lt;=I2806,I$1,I$1+IF(AND(WEEKDAY($A2811)&lt;&gt;1,WEEKDAY($A2811)&lt;&gt;7),J$1,0)))^($A2811-$A2810)*(1-0.5*(E2811/E2810-1))</f>
        <v>44.619024384190922</v>
      </c>
      <c r="K2811">
        <f>ROW()</f>
        <v>2811</v>
      </c>
      <c r="L2811">
        <f>B2811/C2811</f>
        <v>0.83585029546946821</v>
      </c>
      <c r="M2811">
        <f t="shared" si="43"/>
        <v>43.551050228511912</v>
      </c>
      <c r="O2811">
        <v>43.604050000000001</v>
      </c>
      <c r="P2811">
        <f>P2810*(1-P$1+H2810)^($A2811-$A2810)*(2-E2811/E2810)</f>
        <v>44.442610711746802</v>
      </c>
    </row>
    <row r="2812" spans="1:16" x14ac:dyDescent="0.25">
      <c r="A2812" s="1">
        <v>42143</v>
      </c>
      <c r="B2812" s="9">
        <v>12.85</v>
      </c>
      <c r="C2812" s="9">
        <v>15.28</v>
      </c>
      <c r="D2812">
        <v>506.88200000000001</v>
      </c>
      <c r="E2812">
        <v>451.86200000000002</v>
      </c>
      <c r="F2812">
        <v>26759.676905</v>
      </c>
      <c r="G2812">
        <v>23857.329727</v>
      </c>
      <c r="H2812">
        <f>(1/(1-91/360*VLOOKUP($A2812,Tbills!$B$4:$C$974,2,1)/100))^((1)/91)-1</f>
        <v>4.1671128436782112E-7</v>
      </c>
      <c r="I2812">
        <f>I2811*(1-IF($A2812&lt;=I2807,I$1,I$1+IF(AND(WEEKDAY($A2812)&lt;&gt;1,WEEKDAY($A2812)&lt;&gt;7),J$1,0)))^($A2812-$A2811)*(1-0.5*(E2812/E2811-1))</f>
        <v>44.770508639935237</v>
      </c>
      <c r="K2812">
        <f>ROW()</f>
        <v>2812</v>
      </c>
      <c r="L2812">
        <f>B2812/C2812</f>
        <v>0.84096858638743455</v>
      </c>
      <c r="M2812">
        <f t="shared" si="43"/>
        <v>43.846999580541954</v>
      </c>
      <c r="O2812">
        <v>43.895699999999998</v>
      </c>
      <c r="P2812">
        <f>P2811*(1-P$1+H2811)^($A2812-$A2811)*(2-E2812/E2811)</f>
        <v>44.745066350418419</v>
      </c>
    </row>
    <row r="2813" spans="1:16" x14ac:dyDescent="0.25">
      <c r="A2813" s="1">
        <v>42144</v>
      </c>
      <c r="B2813" s="9">
        <v>12.88</v>
      </c>
      <c r="C2813" s="9">
        <v>15.15</v>
      </c>
      <c r="D2813">
        <v>506.88220000000001</v>
      </c>
      <c r="E2813">
        <v>451.86200000000002</v>
      </c>
      <c r="F2813">
        <v>26836.035208000001</v>
      </c>
      <c r="G2813">
        <v>23925.396288</v>
      </c>
      <c r="H2813">
        <f>(1/(1-91/360*VLOOKUP($A2813,Tbills!$B$4:$C$974,2,1)/100))^((1)/91)-1</f>
        <v>4.1671128436782112E-7</v>
      </c>
      <c r="I2813">
        <f>I2812*(1-IF($A2813&lt;=I2808,I$1,I$1+IF(AND(WEEKDAY($A2813)&lt;&gt;1,WEEKDAY($A2813)&lt;&gt;7),J$1,0)))^($A2813-$A2812)*(1-0.5*(E2813/E2812-1))</f>
        <v>44.76934338012132</v>
      </c>
      <c r="K2813">
        <f>ROW()</f>
        <v>2813</v>
      </c>
      <c r="L2813">
        <f>B2813/C2813</f>
        <v>0.85016501650165022</v>
      </c>
      <c r="M2813">
        <f t="shared" si="43"/>
        <v>43.844957391520396</v>
      </c>
      <c r="O2813">
        <v>43.881599999999999</v>
      </c>
      <c r="P2813">
        <f>P2812*(1-P$1+H2812)^($A2813-$A2812)*(2-E2813/E2812)</f>
        <v>44.743430041683638</v>
      </c>
    </row>
    <row r="2814" spans="1:16" x14ac:dyDescent="0.25">
      <c r="A2814" s="1">
        <v>42145</v>
      </c>
      <c r="B2814" s="9">
        <v>12.11</v>
      </c>
      <c r="C2814" s="9">
        <v>14.61</v>
      </c>
      <c r="D2814">
        <v>488.39190000000002</v>
      </c>
      <c r="E2814">
        <v>435.37849999999997</v>
      </c>
      <c r="F2814">
        <v>26367.715392999999</v>
      </c>
      <c r="G2814">
        <v>23507.860515</v>
      </c>
      <c r="H2814">
        <f>(1/(1-91/360*VLOOKUP($A2814,Tbills!$B$4:$C$974,2,1)/100))^((1)/91)-1</f>
        <v>4.1671128436782112E-7</v>
      </c>
      <c r="I2814">
        <f>I2813*(1-IF($A2814&lt;=I2809,I$1,I$1+IF(AND(WEEKDAY($A2814)&lt;&gt;1,WEEKDAY($A2814)&lt;&gt;7),J$1,0)))^($A2814-$A2813)*(1-0.5*(E2814/E2813-1))</f>
        <v>45.584728629041003</v>
      </c>
      <c r="K2814">
        <f>ROW()</f>
        <v>2814</v>
      </c>
      <c r="L2814">
        <f>B2814/C2814</f>
        <v>0.82888432580424365</v>
      </c>
      <c r="M2814">
        <f t="shared" si="43"/>
        <v>45.442263537360759</v>
      </c>
      <c r="O2814">
        <v>45.479399999999998</v>
      </c>
      <c r="P2814">
        <f>P2813*(1-P$1+H2813)^($A2814-$A2813)*(2-E2814/E2813)</f>
        <v>46.373932273083796</v>
      </c>
    </row>
    <row r="2815" spans="1:16" x14ac:dyDescent="0.25">
      <c r="A2815" s="1">
        <v>42146</v>
      </c>
      <c r="B2815" s="9">
        <v>12.13</v>
      </c>
      <c r="C2815" s="9">
        <v>14.48</v>
      </c>
      <c r="D2815">
        <v>492.12740000000002</v>
      </c>
      <c r="E2815">
        <v>438.70839999999998</v>
      </c>
      <c r="F2815">
        <v>26661.116837000001</v>
      </c>
      <c r="G2815">
        <v>23769.429703999998</v>
      </c>
      <c r="H2815">
        <f>(1/(1-91/360*VLOOKUP($A2815,Tbills!$B$4:$C$974,2,1)/100))^((1)/91)-1</f>
        <v>4.1671128436782112E-7</v>
      </c>
      <c r="I2815">
        <f>I2814*(1-IF($A2815&lt;=I2810,I$1,I$1+IF(AND(WEEKDAY($A2815)&lt;&gt;1,WEEKDAY($A2815)&lt;&gt;7),J$1,0)))^($A2815-$A2814)*(1-0.5*(E2815/E2814-1))</f>
        <v>45.409224156103548</v>
      </c>
      <c r="K2815">
        <f>ROW()</f>
        <v>2815</v>
      </c>
      <c r="L2815">
        <f>B2815/C2815</f>
        <v>0.83770718232044206</v>
      </c>
      <c r="M2815">
        <f t="shared" si="43"/>
        <v>45.092607733372581</v>
      </c>
      <c r="O2815">
        <v>45.130450000000003</v>
      </c>
      <c r="P2815">
        <f>P2814*(1-P$1+H2814)^($A2815-$A2814)*(2-E2815/E2814)</f>
        <v>46.017568194941539</v>
      </c>
    </row>
    <row r="2816" spans="1:16" x14ac:dyDescent="0.25">
      <c r="A2816" s="1">
        <v>42150</v>
      </c>
      <c r="B2816" s="9">
        <v>14.06</v>
      </c>
      <c r="C2816" s="9">
        <v>15.48</v>
      </c>
      <c r="D2816">
        <v>507.61919999999998</v>
      </c>
      <c r="E2816">
        <v>452.5179</v>
      </c>
      <c r="F2816">
        <v>26754.622386999999</v>
      </c>
      <c r="G2816">
        <v>23852.753944</v>
      </c>
      <c r="H2816">
        <f>(1/(1-91/360*VLOOKUP($A2816,Tbills!$B$4:$C$974,2,1)/100))^((1)/91)-1</f>
        <v>4.1671128436782112E-7</v>
      </c>
      <c r="I2816">
        <f>I2815*(1-IF($A2816&lt;=I2811,I$1,I$1+IF(AND(WEEKDAY($A2816)&lt;&gt;1,WEEKDAY($A2816)&lt;&gt;7),J$1,0)))^($A2816-$A2815)*(1-0.5*(E2816/E2815-1))</f>
        <v>44.689883865486976</v>
      </c>
      <c r="K2816">
        <f>ROW()</f>
        <v>2816</v>
      </c>
      <c r="L2816">
        <f>B2816/C2816</f>
        <v>0.90826873385012918</v>
      </c>
      <c r="M2816">
        <f t="shared" si="43"/>
        <v>43.665063574188608</v>
      </c>
      <c r="O2816">
        <v>43.702649999999998</v>
      </c>
      <c r="P2816">
        <f>P2815*(1-P$1+H2815)^($A2816-$A2815)*(2-E2816/E2815)</f>
        <v>44.562525153396166</v>
      </c>
    </row>
    <row r="2817" spans="1:16" x14ac:dyDescent="0.25">
      <c r="A2817" s="1">
        <v>42151</v>
      </c>
      <c r="B2817" s="9">
        <v>13.27</v>
      </c>
      <c r="C2817" s="9">
        <v>14.99</v>
      </c>
      <c r="D2817">
        <v>494.91899999999998</v>
      </c>
      <c r="E2817">
        <v>441.1961</v>
      </c>
      <c r="F2817">
        <v>26557.226745</v>
      </c>
      <c r="G2817">
        <v>23676.758352000001</v>
      </c>
      <c r="H2817">
        <f>(1/(1-91/360*VLOOKUP($A2817,Tbills!$B$4:$C$974,2,1)/100))^((1)/91)-1</f>
        <v>4.1671128436782112E-7</v>
      </c>
      <c r="I2817">
        <f>I2816*(1-IF($A2817&lt;=I2812,I$1,I$1+IF(AND(WEEKDAY($A2817)&lt;&gt;1,WEEKDAY($A2817)&lt;&gt;7),J$1,0)))^($A2817-$A2816)*(1-0.5*(E2817/E2816-1))</f>
        <v>45.247766830332338</v>
      </c>
      <c r="K2817">
        <f>ROW()</f>
        <v>2817</v>
      </c>
      <c r="L2817">
        <f>B2817/C2817</f>
        <v>0.88525683789192788</v>
      </c>
      <c r="M2817">
        <f t="shared" si="43"/>
        <v>44.755459774834726</v>
      </c>
      <c r="O2817">
        <v>44.793100000000003</v>
      </c>
      <c r="P2817">
        <f>P2816*(1-P$1+H2816)^($A2817-$A2816)*(2-E2817/E2816)</f>
        <v>45.675789642316765</v>
      </c>
    </row>
    <row r="2818" spans="1:16" x14ac:dyDescent="0.25">
      <c r="A2818" s="1">
        <v>42152</v>
      </c>
      <c r="B2818" s="9">
        <v>13.31</v>
      </c>
      <c r="C2818" s="9">
        <v>15.01</v>
      </c>
      <c r="D2818">
        <v>494.12869999999998</v>
      </c>
      <c r="E2818">
        <v>440.4914</v>
      </c>
      <c r="F2818">
        <v>26607.869957999999</v>
      </c>
      <c r="G2818">
        <v>23721.898798999999</v>
      </c>
      <c r="H2818">
        <f>(1/(1-91/360*VLOOKUP($A2818,Tbills!$B$4:$C$974,2,1)/100))^((1)/91)-1</f>
        <v>4.1671128436782112E-7</v>
      </c>
      <c r="I2818">
        <f>I2817*(1-IF($A2818&lt;=I2813,I$1,I$1+IF(AND(WEEKDAY($A2818)&lt;&gt;1,WEEKDAY($A2818)&lt;&gt;7),J$1,0)))^($A2818-$A2817)*(1-0.5*(E2818/E2817-1))</f>
        <v>45.282724181851357</v>
      </c>
      <c r="K2818">
        <f>ROW()</f>
        <v>2818</v>
      </c>
      <c r="L2818">
        <f>B2818/C2818</f>
        <v>0.88674217188540982</v>
      </c>
      <c r="M2818">
        <f t="shared" si="43"/>
        <v>44.824857554876168</v>
      </c>
      <c r="O2818">
        <v>44.863</v>
      </c>
      <c r="P2818">
        <f>P2817*(1-P$1+H2817)^($A2818-$A2817)*(2-E2818/E2817)</f>
        <v>45.747072235729462</v>
      </c>
    </row>
    <row r="2819" spans="1:16" x14ac:dyDescent="0.25">
      <c r="A2819" s="1">
        <v>42153</v>
      </c>
      <c r="B2819" s="9">
        <v>13.84</v>
      </c>
      <c r="C2819" s="9">
        <v>15.38</v>
      </c>
      <c r="D2819">
        <v>498.58879999999999</v>
      </c>
      <c r="E2819">
        <v>444.46719999999999</v>
      </c>
      <c r="F2819">
        <v>26683.749512999999</v>
      </c>
      <c r="G2819">
        <v>23789.538338999999</v>
      </c>
      <c r="H2819">
        <f>(1/(1-91/360*VLOOKUP($A2819,Tbills!$B$4:$C$974,2,1)/100))^((1)/91)-1</f>
        <v>4.1671128436782112E-7</v>
      </c>
      <c r="I2819">
        <f>I2818*(1-IF($A2819&lt;=I2814,I$1,I$1+IF(AND(WEEKDAY($A2819)&lt;&gt;1,WEEKDAY($A2819)&lt;&gt;7),J$1,0)))^($A2819-$A2818)*(1-0.5*(E2819/E2818-1))</f>
        <v>45.077193849414506</v>
      </c>
      <c r="K2819">
        <f>ROW()</f>
        <v>2819</v>
      </c>
      <c r="L2819">
        <f>B2819/C2819</f>
        <v>0.89986996098829641</v>
      </c>
      <c r="M2819">
        <f t="shared" si="43"/>
        <v>44.418207171395821</v>
      </c>
      <c r="O2819">
        <v>44.4557</v>
      </c>
      <c r="P2819">
        <f>P2818*(1-P$1+H2818)^($A2819-$A2818)*(2-E2819/E2818)</f>
        <v>45.332509138014366</v>
      </c>
    </row>
    <row r="2820" spans="1:16" x14ac:dyDescent="0.25">
      <c r="A2820" s="1">
        <v>42156</v>
      </c>
      <c r="B2820" s="9">
        <v>13.97</v>
      </c>
      <c r="C2820" s="9">
        <v>15.41</v>
      </c>
      <c r="D2820">
        <v>496.93490000000003</v>
      </c>
      <c r="E2820">
        <v>442.99220000000003</v>
      </c>
      <c r="F2820">
        <v>26557.467691000002</v>
      </c>
      <c r="G2820">
        <v>23676.923737000001</v>
      </c>
      <c r="H2820">
        <f>(1/(1-91/360*VLOOKUP($A2820,Tbills!$B$4:$C$974,2,1)/100))^((1)/91)-1</f>
        <v>2.7780574796132385E-7</v>
      </c>
      <c r="I2820">
        <f>I2819*(1-IF($A2820&lt;=I2815,I$1,I$1+IF(AND(WEEKDAY($A2820)&lt;&gt;1,WEEKDAY($A2820)&lt;&gt;7),J$1,0)))^($A2820-$A2819)*(1-0.5*(E2820/E2819-1))</f>
        <v>45.148464513815014</v>
      </c>
      <c r="K2820">
        <f>ROW()</f>
        <v>2820</v>
      </c>
      <c r="L2820">
        <f>B2820/C2820</f>
        <v>0.90655418559377032</v>
      </c>
      <c r="M2820">
        <f t="shared" si="43"/>
        <v>44.559385863309544</v>
      </c>
      <c r="O2820">
        <v>44.599150000000002</v>
      </c>
      <c r="P2820">
        <f>P2819*(1-P$1+H2819)^($A2820-$A2819)*(2-E2820/E2819)</f>
        <v>45.477959004316617</v>
      </c>
    </row>
    <row r="2821" spans="1:16" x14ac:dyDescent="0.25">
      <c r="A2821" s="1">
        <v>42157</v>
      </c>
      <c r="B2821" s="9">
        <v>14.24</v>
      </c>
      <c r="C2821" s="9">
        <v>15.71</v>
      </c>
      <c r="D2821">
        <v>506.12709999999998</v>
      </c>
      <c r="E2821">
        <v>451.18650000000002</v>
      </c>
      <c r="F2821">
        <v>26950.633709000002</v>
      </c>
      <c r="G2821">
        <v>24027.438600000001</v>
      </c>
      <c r="H2821">
        <f>(1/(1-91/360*VLOOKUP($A2821,Tbills!$B$4:$C$974,2,1)/100))^((1)/91)-1</f>
        <v>2.7780574796132385E-7</v>
      </c>
      <c r="I2821">
        <f>I2820*(1-IF($A2821&lt;=I2816,I$1,I$1+IF(AND(WEEKDAY($A2821)&lt;&gt;1,WEEKDAY($A2821)&lt;&gt;7),J$1,0)))^($A2821-$A2820)*(1-0.5*(E2821/E2820-1))</f>
        <v>44.729730785210258</v>
      </c>
      <c r="K2821">
        <f>ROW()</f>
        <v>2821</v>
      </c>
      <c r="L2821">
        <f>B2821/C2821</f>
        <v>0.90642902609802667</v>
      </c>
      <c r="M2821">
        <f t="shared" si="43"/>
        <v>43.733106435560352</v>
      </c>
      <c r="O2821">
        <v>43.770800000000001</v>
      </c>
      <c r="P2821">
        <f>P2820*(1-P$1+H2820)^($A2821-$A2820)*(2-E2821/E2820)</f>
        <v>44.635086594774307</v>
      </c>
    </row>
    <row r="2822" spans="1:16" x14ac:dyDescent="0.25">
      <c r="A2822" s="1">
        <v>42158</v>
      </c>
      <c r="B2822" s="9">
        <v>13.66</v>
      </c>
      <c r="C2822" s="9">
        <v>15.36</v>
      </c>
      <c r="D2822">
        <v>492.0478</v>
      </c>
      <c r="E2822">
        <v>438.6354</v>
      </c>
      <c r="F2822">
        <v>26621.562288000001</v>
      </c>
      <c r="G2822">
        <v>23734.053169999999</v>
      </c>
      <c r="H2822">
        <f>(1/(1-91/360*VLOOKUP($A2822,Tbills!$B$4:$C$974,2,1)/100))^((1)/91)-1</f>
        <v>2.7780574796132385E-7</v>
      </c>
      <c r="I2822">
        <f>I2821*(1-IF($A2822&lt;=I2817,I$1,I$1+IF(AND(WEEKDAY($A2822)&lt;&gt;1,WEEKDAY($A2822)&lt;&gt;7),J$1,0)))^($A2822-$A2821)*(1-0.5*(E2822/E2821-1))</f>
        <v>45.350695919161055</v>
      </c>
      <c r="K2822">
        <f>ROW()</f>
        <v>2822</v>
      </c>
      <c r="L2822">
        <f>B2822/C2822</f>
        <v>0.88932291666666674</v>
      </c>
      <c r="M2822">
        <f t="shared" si="43"/>
        <v>44.947579856852663</v>
      </c>
      <c r="O2822">
        <v>44.988149999999997</v>
      </c>
      <c r="P2822">
        <f>P2821*(1-P$1+H2821)^($A2822-$A2821)*(2-E2822/E2821)</f>
        <v>45.875060768172489</v>
      </c>
    </row>
    <row r="2823" spans="1:16" x14ac:dyDescent="0.25">
      <c r="A2823" s="1">
        <v>42159</v>
      </c>
      <c r="B2823" s="9">
        <v>14.71</v>
      </c>
      <c r="C2823" s="9">
        <v>16.28</v>
      </c>
      <c r="D2823">
        <v>508.2131</v>
      </c>
      <c r="E2823">
        <v>453.04579999999999</v>
      </c>
      <c r="F2823">
        <v>27023.189509</v>
      </c>
      <c r="G2823">
        <v>24092.111280000001</v>
      </c>
      <c r="H2823">
        <f>(1/(1-91/360*VLOOKUP($A2823,Tbills!$B$4:$C$974,2,1)/100))^((1)/91)-1</f>
        <v>2.7780574796132385E-7</v>
      </c>
      <c r="I2823">
        <f>I2822*(1-IF($A2823&lt;=I2818,I$1,I$1+IF(AND(WEEKDAY($A2823)&lt;&gt;1,WEEKDAY($A2823)&lt;&gt;7),J$1,0)))^($A2823-$A2822)*(1-0.5*(E2823/E2822-1))</f>
        <v>44.604586331477783</v>
      </c>
      <c r="K2823">
        <f>ROW()</f>
        <v>2823</v>
      </c>
      <c r="L2823">
        <f>B2823/C2823</f>
        <v>0.90356265356265353</v>
      </c>
      <c r="M2823">
        <f t="shared" si="43"/>
        <v>43.46890144161457</v>
      </c>
      <c r="O2823">
        <v>43.505000000000003</v>
      </c>
      <c r="P2823">
        <f>P2822*(1-P$1+H2822)^($A2823-$A2822)*(2-E2823/E2822)</f>
        <v>44.366308003373213</v>
      </c>
    </row>
    <row r="2824" spans="1:16" x14ac:dyDescent="0.25">
      <c r="A2824" s="1">
        <v>42160</v>
      </c>
      <c r="B2824" s="9">
        <v>14.21</v>
      </c>
      <c r="C2824" s="9">
        <v>15.96</v>
      </c>
      <c r="D2824">
        <v>502.90199999999999</v>
      </c>
      <c r="E2824">
        <v>448.31110000000001</v>
      </c>
      <c r="F2824">
        <v>27062.922396000002</v>
      </c>
      <c r="G2824">
        <v>24127.527835000001</v>
      </c>
      <c r="H2824">
        <f>(1/(1-91/360*VLOOKUP($A2824,Tbills!$B$4:$C$974,2,1)/100))^((1)/91)-1</f>
        <v>2.7780574796132385E-7</v>
      </c>
      <c r="I2824">
        <f>I2823*(1-IF($A2824&lt;=I2819,I$1,I$1+IF(AND(WEEKDAY($A2824)&lt;&gt;1,WEEKDAY($A2824)&lt;&gt;7),J$1,0)))^($A2824-$A2823)*(1-0.5*(E2824/E2823-1))</f>
        <v>44.83649656996328</v>
      </c>
      <c r="K2824">
        <f>ROW()</f>
        <v>2824</v>
      </c>
      <c r="L2824">
        <f>B2824/C2824</f>
        <v>0.89035087719298245</v>
      </c>
      <c r="M2824">
        <f t="shared" si="43"/>
        <v>43.921141358377646</v>
      </c>
      <c r="O2824">
        <v>43.956800000000001</v>
      </c>
      <c r="P2824">
        <f>P2823*(1-P$1+H2823)^($A2824-$A2823)*(2-E2824/E2823)</f>
        <v>44.82832665100657</v>
      </c>
    </row>
    <row r="2825" spans="1:16" x14ac:dyDescent="0.25">
      <c r="A2825" s="1">
        <v>42163</v>
      </c>
      <c r="B2825" s="9">
        <v>15.29</v>
      </c>
      <c r="C2825" s="9">
        <v>16.600000000000001</v>
      </c>
      <c r="D2825">
        <v>515.0154</v>
      </c>
      <c r="E2825">
        <v>459.10919999999999</v>
      </c>
      <c r="F2825">
        <v>27273.273404</v>
      </c>
      <c r="G2825">
        <v>24315.042898</v>
      </c>
      <c r="H2825">
        <f>(1/(1-91/360*VLOOKUP($A2825,Tbills!$B$4:$C$974,2,1)/100))^((1)/91)-1</f>
        <v>4.1671128436782112E-7</v>
      </c>
      <c r="I2825">
        <f>I2824*(1-IF($A2825&lt;=I2820,I$1,I$1+IF(AND(WEEKDAY($A2825)&lt;&gt;1,WEEKDAY($A2825)&lt;&gt;7),J$1,0)))^($A2825-$A2824)*(1-0.5*(E2825/E2824-1))</f>
        <v>44.293068019156593</v>
      </c>
      <c r="K2825">
        <f>ROW()</f>
        <v>2825</v>
      </c>
      <c r="L2825">
        <f>B2825/C2825</f>
        <v>0.92108433734939743</v>
      </c>
      <c r="M2825">
        <f t="shared" ref="M2825:M2888" si="44">M2824*(1-IF($A2825&lt;=N$3,M$1,M$1+IF(AND(WEEKDAY($A2825)&lt;&gt;1,WEEKDAY($A2825)&lt;&gt;7),N$1,0)))^($A2825-$A2824)*(2-$E2825/$E2824)</f>
        <v>42.857260190551081</v>
      </c>
      <c r="O2825">
        <v>42.893999999999998</v>
      </c>
      <c r="P2825">
        <f>P2824*(1-P$1+H2824)^($A2825-$A2824)*(2-E2825/E2824)</f>
        <v>43.743766034014534</v>
      </c>
    </row>
    <row r="2826" spans="1:16" x14ac:dyDescent="0.25">
      <c r="A2826" s="1">
        <v>42164</v>
      </c>
      <c r="B2826" s="9">
        <v>14.47</v>
      </c>
      <c r="C2826" s="9">
        <v>16.25</v>
      </c>
      <c r="D2826">
        <v>505.9624</v>
      </c>
      <c r="E2826">
        <v>451.03870000000001</v>
      </c>
      <c r="F2826">
        <v>27190.027774999999</v>
      </c>
      <c r="G2826">
        <v>24240.816480000001</v>
      </c>
      <c r="H2826">
        <f>(1/(1-91/360*VLOOKUP($A2826,Tbills!$B$4:$C$974,2,1)/100))^((1)/91)-1</f>
        <v>4.1671128436782112E-7</v>
      </c>
      <c r="I2826">
        <f>I2825*(1-IF($A2826&lt;=I2821,I$1,I$1+IF(AND(WEEKDAY($A2826)&lt;&gt;1,WEEKDAY($A2826)&lt;&gt;7),J$1,0)))^($A2826-$A2825)*(1-0.5*(E2826/E2825-1))</f>
        <v>44.681210261547257</v>
      </c>
      <c r="K2826">
        <f>ROW()</f>
        <v>2826</v>
      </c>
      <c r="L2826">
        <f>B2826/C2826</f>
        <v>0.89046153846153853</v>
      </c>
      <c r="M2826">
        <f t="shared" si="44"/>
        <v>43.608599926079691</v>
      </c>
      <c r="O2826">
        <v>43.646549999999998</v>
      </c>
      <c r="P2826">
        <f>P2825*(1-P$1+H2825)^($A2826-$A2825)*(2-E2826/E2825)</f>
        <v>44.511092675125539</v>
      </c>
    </row>
    <row r="2827" spans="1:16" x14ac:dyDescent="0.25">
      <c r="A2827" s="1">
        <v>42165</v>
      </c>
      <c r="B2827" s="9">
        <v>13.22</v>
      </c>
      <c r="C2827" s="9">
        <v>15.33</v>
      </c>
      <c r="D2827">
        <v>483.10480000000001</v>
      </c>
      <c r="E2827">
        <v>430.66219999999998</v>
      </c>
      <c r="F2827">
        <v>26524.662009</v>
      </c>
      <c r="G2827">
        <v>23647.610608999999</v>
      </c>
      <c r="H2827">
        <f>(1/(1-91/360*VLOOKUP($A2827,Tbills!$B$4:$C$974,2,1)/100))^((1)/91)-1</f>
        <v>4.1671128436782112E-7</v>
      </c>
      <c r="I2827">
        <f>I2826*(1-IF($A2827&lt;=I2822,I$1,I$1+IF(AND(WEEKDAY($A2827)&lt;&gt;1,WEEKDAY($A2827)&lt;&gt;7),J$1,0)))^($A2827-$A2826)*(1-0.5*(E2827/E2826-1))</f>
        <v>45.689298842866265</v>
      </c>
      <c r="K2827">
        <f>ROW()</f>
        <v>2827</v>
      </c>
      <c r="L2827">
        <f>B2827/C2827</f>
        <v>0.86236138290932818</v>
      </c>
      <c r="M2827">
        <f t="shared" si="44"/>
        <v>45.576575516262686</v>
      </c>
      <c r="O2827">
        <v>45.618850000000002</v>
      </c>
      <c r="P2827">
        <f>P2826*(1-P$1+H2826)^($A2827-$A2826)*(2-E2827/E2826)</f>
        <v>46.52026158383601</v>
      </c>
    </row>
    <row r="2828" spans="1:16" x14ac:dyDescent="0.25">
      <c r="A2828" s="1">
        <v>42166</v>
      </c>
      <c r="B2828" s="9">
        <v>12.85</v>
      </c>
      <c r="C2828" s="9">
        <v>15.1</v>
      </c>
      <c r="D2828">
        <v>473.16930000000002</v>
      </c>
      <c r="E2828">
        <v>421.80500000000001</v>
      </c>
      <c r="F2828">
        <v>26338.738668999998</v>
      </c>
      <c r="G2828">
        <v>23481.843968000001</v>
      </c>
      <c r="H2828">
        <f>(1/(1-91/360*VLOOKUP($A2828,Tbills!$B$4:$C$974,2,1)/100))^((1)/91)-1</f>
        <v>4.1671128436782112E-7</v>
      </c>
      <c r="I2828">
        <f>I2827*(1-IF($A2828&lt;=I2823,I$1,I$1+IF(AND(WEEKDAY($A2828)&lt;&gt;1,WEEKDAY($A2828)&lt;&gt;7),J$1,0)))^($A2828-$A2827)*(1-0.5*(E2828/E2827-1))</f>
        <v>46.157931173245728</v>
      </c>
      <c r="K2828">
        <f>ROW()</f>
        <v>2828</v>
      </c>
      <c r="L2828">
        <f>B2828/C2828</f>
        <v>0.85099337748344372</v>
      </c>
      <c r="M2828">
        <f t="shared" si="44"/>
        <v>46.511758258616076</v>
      </c>
      <c r="O2828">
        <v>46.553100000000001</v>
      </c>
      <c r="P2828">
        <f>P2827*(1-P$1+H2827)^($A2828-$A2827)*(2-E2828/E2827)</f>
        <v>47.475282801568632</v>
      </c>
    </row>
    <row r="2829" spans="1:16" x14ac:dyDescent="0.25">
      <c r="A2829" s="1">
        <v>42167</v>
      </c>
      <c r="B2829" s="9">
        <v>13.78</v>
      </c>
      <c r="C2829" s="9">
        <v>15.61</v>
      </c>
      <c r="D2829">
        <v>483.25830000000002</v>
      </c>
      <c r="E2829">
        <v>430.79860000000002</v>
      </c>
      <c r="F2829">
        <v>26517.866501</v>
      </c>
      <c r="G2829">
        <v>23641.532483999999</v>
      </c>
      <c r="H2829">
        <f>(1/(1-91/360*VLOOKUP($A2829,Tbills!$B$4:$C$974,2,1)/100))^((1)/91)-1</f>
        <v>4.1671128436782112E-7</v>
      </c>
      <c r="I2829">
        <f>I2828*(1-IF($A2829&lt;=I2824,I$1,I$1+IF(AND(WEEKDAY($A2829)&lt;&gt;1,WEEKDAY($A2829)&lt;&gt;7),J$1,0)))^($A2829-$A2828)*(1-0.5*(E2829/E2828-1))</f>
        <v>45.664659811382613</v>
      </c>
      <c r="K2829">
        <f>ROW()</f>
        <v>2829</v>
      </c>
      <c r="L2829">
        <f>B2829/C2829</f>
        <v>0.88276745675848811</v>
      </c>
      <c r="M2829">
        <f t="shared" si="44"/>
        <v>45.517928354153014</v>
      </c>
      <c r="O2829">
        <v>45.558050000000001</v>
      </c>
      <c r="P2829">
        <f>P2828*(1-P$1+H2828)^($A2829-$A2828)*(2-E2829/E2828)</f>
        <v>46.461329893021578</v>
      </c>
    </row>
    <row r="2830" spans="1:16" x14ac:dyDescent="0.25">
      <c r="A2830" s="1">
        <v>42170</v>
      </c>
      <c r="B2830" s="9">
        <v>15.39</v>
      </c>
      <c r="C2830" s="9">
        <v>16.62</v>
      </c>
      <c r="D2830">
        <v>505.93959999999998</v>
      </c>
      <c r="E2830">
        <v>451.01729999999998</v>
      </c>
      <c r="F2830">
        <v>26973.051662999998</v>
      </c>
      <c r="G2830">
        <v>24047.315168000001</v>
      </c>
      <c r="H2830">
        <f>(1/(1-91/360*VLOOKUP($A2830,Tbills!$B$4:$C$974,2,1)/100))^((1)/91)-1</f>
        <v>2.7780574796132385E-7</v>
      </c>
      <c r="I2830">
        <f>I2829*(1-IF($A2830&lt;=I2825,I$1,I$1+IF(AND(WEEKDAY($A2830)&lt;&gt;1,WEEKDAY($A2830)&lt;&gt;7),J$1,0)))^($A2830-$A2829)*(1-0.5*(E2830/E2829-1))</f>
        <v>44.58958668478639</v>
      </c>
      <c r="K2830">
        <f>ROW()</f>
        <v>2830</v>
      </c>
      <c r="L2830">
        <f>B2830/C2830</f>
        <v>0.92599277978339345</v>
      </c>
      <c r="M2830">
        <f t="shared" si="44"/>
        <v>43.375571065398695</v>
      </c>
      <c r="O2830">
        <v>43.405299999999997</v>
      </c>
      <c r="P2830">
        <f>P2829*(1-P$1+H2829)^($A2830-$A2829)*(2-E2830/E2829)</f>
        <v>44.27589932674006</v>
      </c>
    </row>
    <row r="2831" spans="1:16" x14ac:dyDescent="0.25">
      <c r="A2831" s="1">
        <v>42171</v>
      </c>
      <c r="B2831" s="9">
        <v>14.81</v>
      </c>
      <c r="C2831" s="9">
        <v>16.2</v>
      </c>
      <c r="D2831">
        <v>493.78750000000002</v>
      </c>
      <c r="E2831">
        <v>440.18430000000001</v>
      </c>
      <c r="F2831">
        <v>26722.073704999999</v>
      </c>
      <c r="G2831">
        <v>23823.553824999999</v>
      </c>
      <c r="H2831">
        <f>(1/(1-91/360*VLOOKUP($A2831,Tbills!$B$4:$C$974,2,1)/100))^((1)/91)-1</f>
        <v>2.7780574796132385E-7</v>
      </c>
      <c r="I2831">
        <f>I2830*(1-IF($A2831&lt;=I2826,I$1,I$1+IF(AND(WEEKDAY($A2831)&lt;&gt;1,WEEKDAY($A2831)&lt;&gt;7),J$1,0)))^($A2831-$A2830)*(1-0.5*(E2831/E2830-1))</f>
        <v>45.123911602316177</v>
      </c>
      <c r="K2831">
        <f>ROW()</f>
        <v>2831</v>
      </c>
      <c r="L2831">
        <f>B2831/C2831</f>
        <v>0.91419753086419764</v>
      </c>
      <c r="M2831">
        <f t="shared" si="44"/>
        <v>44.415341638635283</v>
      </c>
      <c r="O2831">
        <v>44.445399999999999</v>
      </c>
      <c r="P2831">
        <f>P2830*(1-P$1+H2830)^($A2831-$A2830)*(2-E2831/E2830)</f>
        <v>45.337699331637623</v>
      </c>
    </row>
    <row r="2832" spans="1:16" x14ac:dyDescent="0.25">
      <c r="A2832" s="1">
        <v>42172</v>
      </c>
      <c r="B2832" s="9">
        <v>14.5</v>
      </c>
      <c r="C2832" s="9">
        <v>16.22</v>
      </c>
      <c r="D2832">
        <v>492.99880000000002</v>
      </c>
      <c r="E2832">
        <v>439.48110000000003</v>
      </c>
      <c r="F2832">
        <v>26697.142188999998</v>
      </c>
      <c r="G2832">
        <v>23801.31999</v>
      </c>
      <c r="H2832">
        <f>(1/(1-91/360*VLOOKUP($A2832,Tbills!$B$4:$C$974,2,1)/100))^((1)/91)-1</f>
        <v>2.7780574796132385E-7</v>
      </c>
      <c r="I2832">
        <f>I2831*(1-IF($A2832&lt;=I2827,I$1,I$1+IF(AND(WEEKDAY($A2832)&lt;&gt;1,WEEKDAY($A2832)&lt;&gt;7),J$1,0)))^($A2832-$A2831)*(1-0.5*(E2832/E2831-1))</f>
        <v>45.158779216674823</v>
      </c>
      <c r="K2832">
        <f>ROW()</f>
        <v>2832</v>
      </c>
      <c r="L2832">
        <f>B2832/C2832</f>
        <v>0.89395807644882863</v>
      </c>
      <c r="M2832">
        <f t="shared" si="44"/>
        <v>44.484223745552406</v>
      </c>
      <c r="O2832">
        <v>44.50855</v>
      </c>
      <c r="P2832">
        <f>P2831*(1-P$1+H2831)^($A2832-$A2831)*(2-E2832/E2831)</f>
        <v>45.40845994367708</v>
      </c>
    </row>
    <row r="2833" spans="1:16" x14ac:dyDescent="0.25">
      <c r="A2833" s="1">
        <v>42173</v>
      </c>
      <c r="B2833" s="9">
        <v>13.19</v>
      </c>
      <c r="C2833" s="9">
        <v>15.44</v>
      </c>
      <c r="D2833">
        <v>472.79349999999999</v>
      </c>
      <c r="E2833">
        <v>421.46910000000003</v>
      </c>
      <c r="F2833">
        <v>26274.621340000002</v>
      </c>
      <c r="G2833">
        <v>23424.623100000001</v>
      </c>
      <c r="H2833">
        <f>(1/(1-91/360*VLOOKUP($A2833,Tbills!$B$4:$C$974,2,1)/100))^((1)/91)-1</f>
        <v>2.7780574796132385E-7</v>
      </c>
      <c r="I2833">
        <f>I2832*(1-IF($A2833&lt;=I2828,I$1,I$1+IF(AND(WEEKDAY($A2833)&lt;&gt;1,WEEKDAY($A2833)&lt;&gt;7),J$1,0)))^($A2833-$A2832)*(1-0.5*(E2833/E2832-1))</f>
        <v>46.082989221079814</v>
      </c>
      <c r="K2833">
        <f>ROW()</f>
        <v>2833</v>
      </c>
      <c r="L2833">
        <f>B2833/C2833</f>
        <v>0.85427461139896377</v>
      </c>
      <c r="M2833">
        <f t="shared" si="44"/>
        <v>46.305239422475118</v>
      </c>
      <c r="O2833">
        <v>46.32235</v>
      </c>
      <c r="P2833">
        <f>P2832*(1-P$1+H2832)^($A2833-$A2832)*(2-E2833/E2832)</f>
        <v>47.267776751888377</v>
      </c>
    </row>
    <row r="2834" spans="1:16" x14ac:dyDescent="0.25">
      <c r="A2834" s="1">
        <v>42174</v>
      </c>
      <c r="B2834" s="9">
        <v>13.96</v>
      </c>
      <c r="C2834" s="9">
        <v>15.91</v>
      </c>
      <c r="D2834">
        <v>486.7955</v>
      </c>
      <c r="E2834">
        <v>433.95100000000002</v>
      </c>
      <c r="F2834">
        <v>26569.173222000001</v>
      </c>
      <c r="G2834">
        <v>23687.218542999999</v>
      </c>
      <c r="H2834">
        <f>(1/(1-91/360*VLOOKUP($A2834,Tbills!$B$4:$C$974,2,1)/100))^((1)/91)-1</f>
        <v>2.7780574796132385E-7</v>
      </c>
      <c r="I2834">
        <f>I2833*(1-IF($A2834&lt;=I2829,I$1,I$1+IF(AND(WEEKDAY($A2834)&lt;&gt;1,WEEKDAY($A2834)&lt;&gt;7),J$1,0)))^($A2834-$A2833)*(1-0.5*(E2834/E2833-1))</f>
        <v>45.399428635883886</v>
      </c>
      <c r="K2834">
        <f>ROW()</f>
        <v>2834</v>
      </c>
      <c r="L2834">
        <f>B2834/C2834</f>
        <v>0.87743557510999381</v>
      </c>
      <c r="M2834">
        <f t="shared" si="44"/>
        <v>44.931806771215655</v>
      </c>
      <c r="O2834">
        <v>44.948549999999997</v>
      </c>
      <c r="P2834">
        <f>P2833*(1-P$1+H2833)^($A2834-$A2833)*(2-E2834/E2833)</f>
        <v>45.866247415144805</v>
      </c>
    </row>
    <row r="2835" spans="1:16" x14ac:dyDescent="0.25">
      <c r="A2835" s="1">
        <v>42177</v>
      </c>
      <c r="B2835" s="9">
        <v>12.74</v>
      </c>
      <c r="C2835" s="9">
        <v>14.99</v>
      </c>
      <c r="D2835">
        <v>459.18599999999998</v>
      </c>
      <c r="E2835">
        <v>409.3383</v>
      </c>
      <c r="F2835">
        <v>25854.218198999999</v>
      </c>
      <c r="G2835">
        <v>23049.794855</v>
      </c>
      <c r="H2835">
        <f>(1/(1-91/360*VLOOKUP($A2835,Tbills!$B$4:$C$974,2,1)/100))^((1)/91)-1</f>
        <v>2.7780574796132385E-7</v>
      </c>
      <c r="I2835">
        <f>I2834*(1-IF($A2835&lt;=I2830,I$1,I$1+IF(AND(WEEKDAY($A2835)&lt;&gt;1,WEEKDAY($A2835)&lt;&gt;7),J$1,0)))^($A2835-$A2834)*(1-0.5*(E2835/E2834-1))</f>
        <v>46.683258764021119</v>
      </c>
      <c r="K2835">
        <f>ROW()</f>
        <v>2835</v>
      </c>
      <c r="L2835">
        <f>B2835/C2835</f>
        <v>0.84989993328885927</v>
      </c>
      <c r="M2835">
        <f t="shared" si="44"/>
        <v>47.473601319867655</v>
      </c>
      <c r="O2835">
        <v>47.487299999999998</v>
      </c>
      <c r="P2835">
        <f>P2834*(1-P$1+H2834)^($A2835-$A2834)*(2-E2835/E2834)</f>
        <v>48.462337867502519</v>
      </c>
    </row>
    <row r="2836" spans="1:16" x14ac:dyDescent="0.25">
      <c r="A2836" s="1">
        <v>42178</v>
      </c>
      <c r="B2836" s="9">
        <v>12.11</v>
      </c>
      <c r="C2836" s="9">
        <v>14.54</v>
      </c>
      <c r="D2836">
        <v>445.91030000000001</v>
      </c>
      <c r="E2836">
        <v>397.50369999999998</v>
      </c>
      <c r="F2836">
        <v>25614.067685000002</v>
      </c>
      <c r="G2836">
        <v>22835.687215000002</v>
      </c>
      <c r="H2836">
        <f>(1/(1-91/360*VLOOKUP($A2836,Tbills!$B$4:$C$974,2,1)/100))^((1)/91)-1</f>
        <v>2.7780574796132385E-7</v>
      </c>
      <c r="I2836">
        <f>I2835*(1-IF($A2836&lt;=I2831,I$1,I$1+IF(AND(WEEKDAY($A2836)&lt;&gt;1,WEEKDAY($A2836)&lt;&gt;7),J$1,0)))^($A2836-$A2835)*(1-0.5*(E2836/E2835-1))</f>
        <v>47.356868571299948</v>
      </c>
      <c r="K2836">
        <f>ROW()</f>
        <v>2836</v>
      </c>
      <c r="L2836">
        <f>B2836/C2836</f>
        <v>0.83287482806052271</v>
      </c>
      <c r="M2836">
        <f t="shared" si="44"/>
        <v>48.843861144323839</v>
      </c>
      <c r="O2836">
        <v>48.856900000000003</v>
      </c>
      <c r="P2836">
        <f>P2835*(1-P$1+H2835)^($A2836-$A2835)*(2-E2836/E2835)</f>
        <v>49.861628199641849</v>
      </c>
    </row>
    <row r="2837" spans="1:16" x14ac:dyDescent="0.25">
      <c r="A2837" s="1">
        <v>42179</v>
      </c>
      <c r="B2837" s="9">
        <v>13.26</v>
      </c>
      <c r="C2837" s="9">
        <v>15.18</v>
      </c>
      <c r="D2837">
        <v>460.50170000000003</v>
      </c>
      <c r="E2837">
        <v>410.51100000000002</v>
      </c>
      <c r="F2837">
        <v>25824.500813999999</v>
      </c>
      <c r="G2837">
        <v>23023.288132999998</v>
      </c>
      <c r="H2837">
        <f>(1/(1-91/360*VLOOKUP($A2837,Tbills!$B$4:$C$974,2,1)/100))^((1)/91)-1</f>
        <v>2.7780574796132385E-7</v>
      </c>
      <c r="I2837">
        <f>I2836*(1-IF($A2837&lt;=I2832,I$1,I$1+IF(AND(WEEKDAY($A2837)&lt;&gt;1,WEEKDAY($A2837)&lt;&gt;7),J$1,0)))^($A2837-$A2836)*(1-0.5*(E2837/E2836-1))</f>
        <v>46.580839478806951</v>
      </c>
      <c r="K2837">
        <f>ROW()</f>
        <v>2837</v>
      </c>
      <c r="L2837">
        <f>B2837/C2837</f>
        <v>0.87351778656126478</v>
      </c>
      <c r="M2837">
        <f t="shared" si="44"/>
        <v>47.243369240868013</v>
      </c>
      <c r="O2837">
        <v>47.26005</v>
      </c>
      <c r="P2837">
        <f>P2836*(1-P$1+H2836)^($A2837-$A2836)*(2-E2837/E2836)</f>
        <v>48.228262478308793</v>
      </c>
    </row>
    <row r="2838" spans="1:16" x14ac:dyDescent="0.25">
      <c r="A2838" s="1">
        <v>42180</v>
      </c>
      <c r="B2838" s="9">
        <v>14.01</v>
      </c>
      <c r="C2838" s="9">
        <v>15.52</v>
      </c>
      <c r="D2838">
        <v>461.66570000000002</v>
      </c>
      <c r="E2838">
        <v>411.54849999999999</v>
      </c>
      <c r="F2838">
        <v>25790.418283999999</v>
      </c>
      <c r="G2838">
        <v>22992.896176999999</v>
      </c>
      <c r="H2838">
        <f>(1/(1-91/360*VLOOKUP($A2838,Tbills!$B$4:$C$974,2,1)/100))^((1)/91)-1</f>
        <v>2.7780574796132385E-7</v>
      </c>
      <c r="I2838">
        <f>I2837*(1-IF($A2838&lt;=I2833,I$1,I$1+IF(AND(WEEKDAY($A2838)&lt;&gt;1,WEEKDAY($A2838)&lt;&gt;7),J$1,0)))^($A2838-$A2837)*(1-0.5*(E2838/E2837-1))</f>
        <v>46.520765872814977</v>
      </c>
      <c r="K2838">
        <f>ROW()</f>
        <v>2838</v>
      </c>
      <c r="L2838">
        <f>B2838/C2838</f>
        <v>0.90270618556701032</v>
      </c>
      <c r="M2838">
        <f t="shared" si="44"/>
        <v>47.121774469251534</v>
      </c>
      <c r="O2838">
        <v>47.133800000000001</v>
      </c>
      <c r="P2838">
        <f>P2837*(1-P$1+H2837)^($A2838-$A2837)*(2-E2838/E2837)</f>
        <v>48.104607451118426</v>
      </c>
    </row>
    <row r="2839" spans="1:16" x14ac:dyDescent="0.25">
      <c r="A2839" s="1">
        <v>42181</v>
      </c>
      <c r="B2839" s="9">
        <v>14.02</v>
      </c>
      <c r="C2839" s="9">
        <v>15.46</v>
      </c>
      <c r="D2839">
        <v>458.11950000000002</v>
      </c>
      <c r="E2839">
        <v>408.38720000000001</v>
      </c>
      <c r="F2839">
        <v>25587.123764</v>
      </c>
      <c r="G2839">
        <v>22811.646905000001</v>
      </c>
      <c r="H2839">
        <f>(1/(1-91/360*VLOOKUP($A2839,Tbills!$B$4:$C$974,2,1)/100))^((1)/91)-1</f>
        <v>2.7780574796132385E-7</v>
      </c>
      <c r="I2839">
        <f>I2838*(1-IF($A2839&lt;=I2834,I$1,I$1+IF(AND(WEEKDAY($A2839)&lt;&gt;1,WEEKDAY($A2839)&lt;&gt;7),J$1,0)))^($A2839-$A2838)*(1-0.5*(E2839/E2838-1))</f>
        <v>46.698224485422195</v>
      </c>
      <c r="K2839">
        <f>ROW()</f>
        <v>2839</v>
      </c>
      <c r="L2839">
        <f>B2839/C2839</f>
        <v>0.90685640362225084</v>
      </c>
      <c r="M2839">
        <f t="shared" si="44"/>
        <v>47.481527686017337</v>
      </c>
      <c r="O2839">
        <v>47.493049999999997</v>
      </c>
      <c r="P2839">
        <f>P2838*(1-P$1+H2838)^($A2839-$A2838)*(2-E2839/E2838)</f>
        <v>48.472342435352019</v>
      </c>
    </row>
    <row r="2840" spans="1:16" x14ac:dyDescent="0.25">
      <c r="A2840" s="1">
        <v>42184</v>
      </c>
      <c r="B2840" s="9">
        <v>18.850000000000001</v>
      </c>
      <c r="C2840" s="9">
        <v>18.72</v>
      </c>
      <c r="D2840">
        <v>536.83100000000002</v>
      </c>
      <c r="E2840">
        <v>478.55369999999999</v>
      </c>
      <c r="F2840">
        <v>27030.415567</v>
      </c>
      <c r="G2840">
        <v>24098.363491</v>
      </c>
      <c r="H2840">
        <f>(1/(1-91/360*VLOOKUP($A2840,Tbills!$B$4:$C$974,2,1)/100))^((1)/91)-1</f>
        <v>4.1671128436782112E-7</v>
      </c>
      <c r="I2840">
        <f>I2839*(1-IF($A2840&lt;=I2835,I$1,I$1+IF(AND(WEEKDAY($A2840)&lt;&gt;1,WEEKDAY($A2840)&lt;&gt;7),J$1,0)))^($A2840-$A2839)*(1-0.5*(E2840/E2839-1))</f>
        <v>42.683195055413194</v>
      </c>
      <c r="K2840">
        <f>ROW()</f>
        <v>2840</v>
      </c>
      <c r="L2840">
        <f>B2840/C2840</f>
        <v>1.0069444444444446</v>
      </c>
      <c r="M2840">
        <f t="shared" si="44"/>
        <v>39.318058309268373</v>
      </c>
      <c r="O2840">
        <v>39.317100000000003</v>
      </c>
      <c r="P2840">
        <f>P2839*(1-P$1+H2839)^($A2840-$A2839)*(2-E2840/E2839)</f>
        <v>40.13971108709611</v>
      </c>
    </row>
    <row r="2841" spans="1:16" x14ac:dyDescent="0.25">
      <c r="A2841" s="1">
        <v>42185</v>
      </c>
      <c r="B2841" s="9">
        <v>18.23</v>
      </c>
      <c r="C2841" s="9">
        <v>18.47</v>
      </c>
      <c r="D2841">
        <v>535.28809999999999</v>
      </c>
      <c r="E2841">
        <v>477.17809999999997</v>
      </c>
      <c r="F2841">
        <v>26953.161751</v>
      </c>
      <c r="G2841">
        <v>24029.479533999998</v>
      </c>
      <c r="H2841">
        <f>(1/(1-91/360*VLOOKUP($A2841,Tbills!$B$4:$C$974,2,1)/100))^((1)/91)-1</f>
        <v>4.1671128436782112E-7</v>
      </c>
      <c r="I2841">
        <f>I2840*(1-IF($A2841&lt;=I2836,I$1,I$1+IF(AND(WEEKDAY($A2841)&lt;&gt;1,WEEKDAY($A2841)&lt;&gt;7),J$1,0)))^($A2841-$A2840)*(1-0.5*(E2841/E2840-1))</f>
        <v>42.743428831923232</v>
      </c>
      <c r="K2841">
        <f>ROW()</f>
        <v>2841</v>
      </c>
      <c r="L2841">
        <f>B2841/C2841</f>
        <v>0.98700595560368176</v>
      </c>
      <c r="M2841">
        <f t="shared" si="44"/>
        <v>39.429241337432089</v>
      </c>
      <c r="O2841">
        <v>39.427599999999998</v>
      </c>
      <c r="P2841">
        <f>P2840*(1-P$1+H2840)^($A2841-$A2840)*(2-E2841/E2840)</f>
        <v>40.253620355411755</v>
      </c>
    </row>
    <row r="2842" spans="1:16" x14ac:dyDescent="0.25">
      <c r="A2842" s="1">
        <v>42186</v>
      </c>
      <c r="B2842" s="9">
        <v>16.09</v>
      </c>
      <c r="C2842" s="9">
        <v>16.79</v>
      </c>
      <c r="D2842">
        <v>494.65629999999999</v>
      </c>
      <c r="E2842">
        <v>440.95699999999999</v>
      </c>
      <c r="F2842">
        <v>25680.573551000001</v>
      </c>
      <c r="G2842">
        <v>22894.922397999999</v>
      </c>
      <c r="H2842">
        <f>(1/(1-91/360*VLOOKUP($A2842,Tbills!$B$4:$C$974,2,1)/100))^((1)/91)-1</f>
        <v>4.1671128436782112E-7</v>
      </c>
      <c r="I2842">
        <f>I2841*(1-IF($A2842&lt;=I2837,I$1,I$1+IF(AND(WEEKDAY($A2842)&lt;&gt;1,WEEKDAY($A2842)&lt;&gt;7),J$1,0)))^($A2842-$A2841)*(1-0.5*(E2842/E2841-1))</f>
        <v>44.364534235353482</v>
      </c>
      <c r="K2842">
        <f>ROW()</f>
        <v>2842</v>
      </c>
      <c r="L2842">
        <f>B2842/C2842</f>
        <v>0.95830851697438957</v>
      </c>
      <c r="M2842">
        <f t="shared" si="44"/>
        <v>42.420216135939334</v>
      </c>
      <c r="O2842">
        <v>42.418100000000003</v>
      </c>
      <c r="P2842">
        <f>P2841*(1-P$1+H2841)^($A2842-$A2841)*(2-E2842/E2841)</f>
        <v>43.30756322213724</v>
      </c>
    </row>
    <row r="2843" spans="1:16" x14ac:dyDescent="0.25">
      <c r="A2843" s="1">
        <v>42187</v>
      </c>
      <c r="B2843" s="9">
        <v>16.79</v>
      </c>
      <c r="C2843" s="9">
        <v>17.68</v>
      </c>
      <c r="D2843">
        <v>523.37599999999998</v>
      </c>
      <c r="E2843">
        <v>466.55869999999999</v>
      </c>
      <c r="F2843">
        <v>26432.082828999999</v>
      </c>
      <c r="G2843">
        <v>23564.903602999999</v>
      </c>
      <c r="H2843">
        <f>(1/(1-91/360*VLOOKUP($A2843,Tbills!$B$4:$C$974,2,1)/100))^((1)/91)-1</f>
        <v>4.1671128436782112E-7</v>
      </c>
      <c r="I2843">
        <f>I2842*(1-IF($A2843&lt;=I2838,I$1,I$1+IF(AND(WEEKDAY($A2843)&lt;&gt;1,WEEKDAY($A2843)&lt;&gt;7),J$1,0)))^($A2843-$A2842)*(1-0.5*(E2843/E2842-1))</f>
        <v>43.075523884846049</v>
      </c>
      <c r="K2843">
        <f>ROW()</f>
        <v>2843</v>
      </c>
      <c r="L2843">
        <f>B2843/C2843</f>
        <v>0.94966063348416285</v>
      </c>
      <c r="M2843">
        <f t="shared" si="44"/>
        <v>39.955462702145283</v>
      </c>
      <c r="O2843">
        <v>39.952550000000002</v>
      </c>
      <c r="P2843">
        <f>P2842*(1-P$1+H2842)^($A2843-$A2842)*(2-E2843/E2842)</f>
        <v>40.791660183794889</v>
      </c>
    </row>
    <row r="2844" spans="1:16" x14ac:dyDescent="0.25">
      <c r="A2844" s="1">
        <v>42191</v>
      </c>
      <c r="B2844" s="9">
        <v>17.010000000000002</v>
      </c>
      <c r="C2844" s="9">
        <v>18.04</v>
      </c>
      <c r="D2844">
        <v>533.39729999999997</v>
      </c>
      <c r="E2844">
        <v>475.49130000000002</v>
      </c>
      <c r="F2844">
        <v>26888.596928999999</v>
      </c>
      <c r="G2844">
        <v>23971.858764000001</v>
      </c>
      <c r="H2844">
        <f>(1/(1-91/360*VLOOKUP($A2844,Tbills!$B$4:$C$974,2,1)/100))^((1)/91)-1</f>
        <v>4.1671128436782112E-7</v>
      </c>
      <c r="I2844">
        <f>I2843*(1-IF($A2844&lt;=I2839,I$1,I$1+IF(AND(WEEKDAY($A2844)&lt;&gt;1,WEEKDAY($A2844)&lt;&gt;7),J$1,0)))^($A2844-$A2843)*(1-0.5*(E2844/E2843-1))</f>
        <v>42.658726556900113</v>
      </c>
      <c r="K2844">
        <f>ROW()</f>
        <v>2844</v>
      </c>
      <c r="L2844">
        <f>B2844/C2844</f>
        <v>0.94290465631929055</v>
      </c>
      <c r="M2844">
        <f t="shared" si="44"/>
        <v>39.183186060772051</v>
      </c>
      <c r="O2844">
        <v>39.180999999999997</v>
      </c>
      <c r="P2844">
        <f>P2843*(1-P$1+H2843)^($A2844-$A2843)*(2-E2844/E2843)</f>
        <v>40.004822300031456</v>
      </c>
    </row>
    <row r="2845" spans="1:16" x14ac:dyDescent="0.25">
      <c r="A2845" s="1">
        <v>42192</v>
      </c>
      <c r="B2845" s="9">
        <v>16.09</v>
      </c>
      <c r="C2845" s="9">
        <v>17.02</v>
      </c>
      <c r="D2845">
        <v>508.9975</v>
      </c>
      <c r="E2845">
        <v>453.74020000000002</v>
      </c>
      <c r="F2845">
        <v>26293.184379999999</v>
      </c>
      <c r="G2845">
        <v>23441.023549000001</v>
      </c>
      <c r="H2845">
        <f>(1/(1-91/360*VLOOKUP($A2845,Tbills!$B$4:$C$974,2,1)/100))^((1)/91)-1</f>
        <v>4.1671128436782112E-7</v>
      </c>
      <c r="I2845">
        <f>I2844*(1-IF($A2845&lt;=I2840,I$1,I$1+IF(AND(WEEKDAY($A2845)&lt;&gt;1,WEEKDAY($A2845)&lt;&gt;7),J$1,0)))^($A2845-$A2844)*(1-0.5*(E2845/E2844-1))</f>
        <v>43.633291396722221</v>
      </c>
      <c r="K2845">
        <f>ROW()</f>
        <v>2845</v>
      </c>
      <c r="L2845">
        <f>B2845/C2845</f>
        <v>0.94535840188014097</v>
      </c>
      <c r="M2845">
        <f t="shared" si="44"/>
        <v>40.973691892760449</v>
      </c>
      <c r="O2845">
        <v>40.971649999999997</v>
      </c>
      <c r="P2845">
        <f>P2844*(1-P$1+H2844)^($A2845-$A2844)*(2-E2845/E2844)</f>
        <v>41.833292020954012</v>
      </c>
    </row>
    <row r="2846" spans="1:16" x14ac:dyDescent="0.25">
      <c r="A2846" s="1">
        <v>42193</v>
      </c>
      <c r="B2846" s="9">
        <v>19.66</v>
      </c>
      <c r="C2846" s="9">
        <v>19.25</v>
      </c>
      <c r="D2846">
        <v>562.88699999999994</v>
      </c>
      <c r="E2846">
        <v>501.7792</v>
      </c>
      <c r="F2846">
        <v>27350.754690000002</v>
      </c>
      <c r="G2846">
        <v>24383.863842999999</v>
      </c>
      <c r="H2846">
        <f>(1/(1-91/360*VLOOKUP($A2846,Tbills!$B$4:$C$974,2,1)/100))^((1)/91)-1</f>
        <v>4.1671128436782112E-7</v>
      </c>
      <c r="I2846">
        <f>I2845*(1-IF($A2846&lt;=I2841,I$1,I$1+IF(AND(WEEKDAY($A2846)&lt;&gt;1,WEEKDAY($A2846)&lt;&gt;7),J$1,0)))^($A2846-$A2845)*(1-0.5*(E2846/E2845-1))</f>
        <v>41.322414247756136</v>
      </c>
      <c r="K2846">
        <f>ROW()</f>
        <v>2846</v>
      </c>
      <c r="L2846">
        <f>B2846/C2846</f>
        <v>1.0212987012987014</v>
      </c>
      <c r="M2846">
        <f t="shared" si="44"/>
        <v>36.633963100177333</v>
      </c>
      <c r="O2846">
        <v>36.634149999999998</v>
      </c>
      <c r="P2846">
        <f>P2845*(1-P$1+H2845)^($A2846-$A2845)*(2-E2846/E2845)</f>
        <v>37.402892934038199</v>
      </c>
    </row>
    <row r="2847" spans="1:16" x14ac:dyDescent="0.25">
      <c r="A2847" s="1">
        <v>42194</v>
      </c>
      <c r="B2847" s="9">
        <v>19.97</v>
      </c>
      <c r="C2847" s="9">
        <v>19.78</v>
      </c>
      <c r="D2847">
        <v>577.13750000000005</v>
      </c>
      <c r="E2847">
        <v>514.48249999999996</v>
      </c>
      <c r="F2847">
        <v>27843.406046</v>
      </c>
      <c r="G2847">
        <v>24823.064363000001</v>
      </c>
      <c r="H2847">
        <f>(1/(1-91/360*VLOOKUP($A2847,Tbills!$B$4:$C$974,2,1)/100))^((1)/91)-1</f>
        <v>4.1671128436782112E-7</v>
      </c>
      <c r="I2847">
        <f>I2846*(1-IF($A2847&lt;=I2842,I$1,I$1+IF(AND(WEEKDAY($A2847)&lt;&gt;1,WEEKDAY($A2847)&lt;&gt;7),J$1,0)))^($A2847-$A2846)*(1-0.5*(E2847/E2846-1))</f>
        <v>40.798282613434935</v>
      </c>
      <c r="K2847">
        <f>ROW()</f>
        <v>2847</v>
      </c>
      <c r="L2847">
        <f>B2847/C2847</f>
        <v>1.0096056622851364</v>
      </c>
      <c r="M2847">
        <f t="shared" si="44"/>
        <v>35.704855827477438</v>
      </c>
      <c r="O2847">
        <v>35.706449999999997</v>
      </c>
      <c r="P2847">
        <f>P2846*(1-P$1+H2846)^($A2847-$A2846)*(2-E2847/E2846)</f>
        <v>36.45464890167527</v>
      </c>
    </row>
    <row r="2848" spans="1:16" x14ac:dyDescent="0.25">
      <c r="A2848" s="1">
        <v>42195</v>
      </c>
      <c r="B2848" s="9">
        <v>16.829999999999998</v>
      </c>
      <c r="C2848" s="9">
        <v>17.73</v>
      </c>
      <c r="D2848">
        <v>525.25440000000003</v>
      </c>
      <c r="E2848">
        <v>468.23169999999999</v>
      </c>
      <c r="F2848">
        <v>26866.744009999999</v>
      </c>
      <c r="G2848">
        <v>23952.336386999999</v>
      </c>
      <c r="H2848">
        <f>(1/(1-91/360*VLOOKUP($A2848,Tbills!$B$4:$C$974,2,1)/100))^((1)/91)-1</f>
        <v>4.1671128436782112E-7</v>
      </c>
      <c r="I2848">
        <f>I2847*(1-IF($A2848&lt;=I2843,I$1,I$1+IF(AND(WEEKDAY($A2848)&lt;&gt;1,WEEKDAY($A2848)&lt;&gt;7),J$1,0)))^($A2848-$A2847)*(1-0.5*(E2848/E2847-1))</f>
        <v>42.631009155885785</v>
      </c>
      <c r="K2848">
        <f>ROW()</f>
        <v>2848</v>
      </c>
      <c r="L2848">
        <f>B2848/C2848</f>
        <v>0.94923857868020289</v>
      </c>
      <c r="M2848">
        <f t="shared" si="44"/>
        <v>38.912828237725421</v>
      </c>
      <c r="O2848">
        <v>38.913649999999997</v>
      </c>
      <c r="P2848">
        <f>P2847*(1-P$1+H2847)^($A2848-$A2847)*(2-E2848/E2847)</f>
        <v>39.730385480001409</v>
      </c>
    </row>
    <row r="2849" spans="1:16" x14ac:dyDescent="0.25">
      <c r="A2849" s="1">
        <v>42198</v>
      </c>
      <c r="B2849" s="9">
        <v>13.9</v>
      </c>
      <c r="C2849" s="9">
        <v>15.94</v>
      </c>
      <c r="D2849">
        <v>469.70179999999999</v>
      </c>
      <c r="E2849">
        <v>418.70940000000002</v>
      </c>
      <c r="F2849">
        <v>25445.723285</v>
      </c>
      <c r="G2849">
        <v>22685.432927999998</v>
      </c>
      <c r="H2849">
        <f>(1/(1-91/360*VLOOKUP($A2849,Tbills!$B$4:$C$974,2,1)/100))^((1)/91)-1</f>
        <v>4.1671128436782112E-7</v>
      </c>
      <c r="I2849">
        <f>I2848*(1-IF($A2849&lt;=I2844,I$1,I$1+IF(AND(WEEKDAY($A2849)&lt;&gt;1,WEEKDAY($A2849)&lt;&gt;7),J$1,0)))^($A2849-$A2848)*(1-0.5*(E2849/E2848-1))</f>
        <v>44.881928558852799</v>
      </c>
      <c r="K2849">
        <f>ROW()</f>
        <v>2849</v>
      </c>
      <c r="L2849">
        <f>B2849/C2849</f>
        <v>0.87202007528230874</v>
      </c>
      <c r="M2849">
        <f t="shared" si="44"/>
        <v>43.022412844243789</v>
      </c>
      <c r="O2849">
        <v>43.037149999999997</v>
      </c>
      <c r="P2849">
        <f>P2848*(1-P$1+H2848)^($A2849-$A2848)*(2-E2849/E2848)</f>
        <v>43.927630946048929</v>
      </c>
    </row>
    <row r="2850" spans="1:16" x14ac:dyDescent="0.25">
      <c r="A2850" s="1">
        <v>42199</v>
      </c>
      <c r="B2850" s="9">
        <v>13.37</v>
      </c>
      <c r="C2850" s="9">
        <v>15.46</v>
      </c>
      <c r="D2850">
        <v>466.63200000000001</v>
      </c>
      <c r="E2850">
        <v>415.97269999999997</v>
      </c>
      <c r="F2850">
        <v>25593.245328000001</v>
      </c>
      <c r="G2850">
        <v>22816.942684000001</v>
      </c>
      <c r="H2850">
        <f>(1/(1-91/360*VLOOKUP($A2850,Tbills!$B$4:$C$974,2,1)/100))^((1)/91)-1</f>
        <v>4.1671128436782112E-7</v>
      </c>
      <c r="I2850">
        <f>I2849*(1-IF($A2850&lt;=I2845,I$1,I$1+IF(AND(WEEKDAY($A2850)&lt;&gt;1,WEEKDAY($A2850)&lt;&gt;7),J$1,0)))^($A2850-$A2849)*(1-0.5*(E2850/E2849-1))</f>
        <v>45.027431547344648</v>
      </c>
      <c r="K2850">
        <f>ROW()</f>
        <v>2850</v>
      </c>
      <c r="L2850">
        <f>B2850/C2850</f>
        <v>0.86481241914618356</v>
      </c>
      <c r="M2850">
        <f t="shared" si="44"/>
        <v>43.301592032583841</v>
      </c>
      <c r="O2850">
        <v>43.315249999999999</v>
      </c>
      <c r="P2850">
        <f>P2849*(1-P$1+H2849)^($A2850-$A2849)*(2-E2850/E2849)</f>
        <v>44.213126638480638</v>
      </c>
    </row>
    <row r="2851" spans="1:16" x14ac:dyDescent="0.25">
      <c r="A2851" s="1">
        <v>42200</v>
      </c>
      <c r="B2851" s="9">
        <v>13.23</v>
      </c>
      <c r="C2851" s="9">
        <v>15.6</v>
      </c>
      <c r="D2851">
        <v>460.54930000000002</v>
      </c>
      <c r="E2851">
        <v>410.55020000000002</v>
      </c>
      <c r="F2851">
        <v>25379.3478</v>
      </c>
      <c r="G2851">
        <v>22626.238812</v>
      </c>
      <c r="H2851">
        <f>(1/(1-91/360*VLOOKUP($A2851,Tbills!$B$4:$C$974,2,1)/100))^((1)/91)-1</f>
        <v>4.1671128436782112E-7</v>
      </c>
      <c r="I2851">
        <f>I2850*(1-IF($A2851&lt;=I2846,I$1,I$1+IF(AND(WEEKDAY($A2851)&lt;&gt;1,WEEKDAY($A2851)&lt;&gt;7),J$1,0)))^($A2851-$A2850)*(1-0.5*(E2851/E2850-1))</f>
        <v>45.319734259630863</v>
      </c>
      <c r="K2851">
        <f>ROW()</f>
        <v>2851</v>
      </c>
      <c r="L2851">
        <f>B2851/C2851</f>
        <v>0.84807692307692317</v>
      </c>
      <c r="M2851">
        <f t="shared" si="44"/>
        <v>43.864016005732395</v>
      </c>
      <c r="O2851">
        <v>43.877699999999997</v>
      </c>
      <c r="P2851">
        <f>P2850*(1-P$1+H2850)^($A2851-$A2850)*(2-E2851/E2850)</f>
        <v>44.787838257474874</v>
      </c>
    </row>
    <row r="2852" spans="1:16" x14ac:dyDescent="0.25">
      <c r="A2852" s="1">
        <v>42201</v>
      </c>
      <c r="B2852" s="9">
        <v>12.11</v>
      </c>
      <c r="C2852" s="9">
        <v>14.73</v>
      </c>
      <c r="D2852">
        <v>433.0104</v>
      </c>
      <c r="E2852">
        <v>386.0009</v>
      </c>
      <c r="F2852">
        <v>24864.000145000002</v>
      </c>
      <c r="G2852">
        <v>22166.785776000001</v>
      </c>
      <c r="H2852">
        <f>(1/(1-91/360*VLOOKUP($A2852,Tbills!$B$4:$C$974,2,1)/100))^((1)/91)-1</f>
        <v>4.1671128436782112E-7</v>
      </c>
      <c r="I2852">
        <f>I2851*(1-IF($A2852&lt;=I2847,I$1,I$1+IF(AND(WEEKDAY($A2852)&lt;&gt;1,WEEKDAY($A2852)&lt;&gt;7),J$1,0)))^($A2852-$A2851)*(1-0.5*(E2852/E2851-1))</f>
        <v>46.67349107445969</v>
      </c>
      <c r="K2852">
        <f>ROW()</f>
        <v>2852</v>
      </c>
      <c r="L2852">
        <f>B2852/C2852</f>
        <v>0.82213170400543101</v>
      </c>
      <c r="M2852">
        <f t="shared" si="44"/>
        <v>46.484747862326415</v>
      </c>
      <c r="O2852">
        <v>46.496099999999998</v>
      </c>
      <c r="P2852">
        <f>P2851*(1-P$1+H2851)^($A2852-$A2851)*(2-E2852/E2851)</f>
        <v>47.464240412584083</v>
      </c>
    </row>
    <row r="2853" spans="1:16" x14ac:dyDescent="0.25">
      <c r="A2853" s="1">
        <v>42202</v>
      </c>
      <c r="B2853" s="9">
        <v>11.95</v>
      </c>
      <c r="C2853" s="9">
        <v>14.61</v>
      </c>
      <c r="D2853">
        <v>431.6841</v>
      </c>
      <c r="E2853">
        <v>384.8184</v>
      </c>
      <c r="F2853">
        <v>24859.414005999999</v>
      </c>
      <c r="G2853">
        <v>22162.687898</v>
      </c>
      <c r="H2853">
        <f>(1/(1-91/360*VLOOKUP($A2853,Tbills!$B$4:$C$974,2,1)/100))^((1)/91)-1</f>
        <v>4.1671128436782112E-7</v>
      </c>
      <c r="I2853">
        <f>I2852*(1-IF($A2853&lt;=I2848,I$1,I$1+IF(AND(WEEKDAY($A2853)&lt;&gt;1,WEEKDAY($A2853)&lt;&gt;7),J$1,0)))^($A2853-$A2852)*(1-0.5*(E2853/E2852-1))</f>
        <v>46.743765712460792</v>
      </c>
      <c r="K2853">
        <f>ROW()</f>
        <v>2853</v>
      </c>
      <c r="L2853">
        <f>B2853/C2853</f>
        <v>0.81793292265571527</v>
      </c>
      <c r="M2853">
        <f t="shared" si="44"/>
        <v>46.624980555093515</v>
      </c>
      <c r="O2853">
        <v>46.63635</v>
      </c>
      <c r="P2853">
        <f>P2852*(1-P$1+H2852)^($A2853-$A2852)*(2-E2853/E2852)</f>
        <v>47.60790435623575</v>
      </c>
    </row>
    <row r="2854" spans="1:16" x14ac:dyDescent="0.25">
      <c r="A2854" s="1">
        <v>42205</v>
      </c>
      <c r="B2854" s="9">
        <v>12.25</v>
      </c>
      <c r="C2854" s="9">
        <v>14.85</v>
      </c>
      <c r="D2854">
        <v>425.14400000000001</v>
      </c>
      <c r="E2854">
        <v>378.98779999999999</v>
      </c>
      <c r="F2854">
        <v>24648.244643999999</v>
      </c>
      <c r="G2854">
        <v>21974.398286</v>
      </c>
      <c r="H2854">
        <f>(1/(1-91/360*VLOOKUP($A2854,Tbills!$B$4:$C$974,2,1)/100))^((1)/91)-1</f>
        <v>8.3332864653229421E-7</v>
      </c>
      <c r="I2854">
        <f>I2853*(1-IF($A2854&lt;=I2849,I$1,I$1+IF(AND(WEEKDAY($A2854)&lt;&gt;1,WEEKDAY($A2854)&lt;&gt;7),J$1,0)))^($A2854-$A2853)*(1-0.5*(E2854/E2853-1))</f>
        <v>47.094208843474291</v>
      </c>
      <c r="K2854">
        <f>ROW()</f>
        <v>2854</v>
      </c>
      <c r="L2854">
        <f>B2854/C2854</f>
        <v>0.82491582491582494</v>
      </c>
      <c r="M2854">
        <f t="shared" si="44"/>
        <v>47.324808733811174</v>
      </c>
      <c r="O2854">
        <v>47.338050000000003</v>
      </c>
      <c r="P2854">
        <f>P2853*(1-P$1+H2853)^($A2854-$A2853)*(2-E2854/E2853)</f>
        <v>48.323936542361942</v>
      </c>
    </row>
    <row r="2855" spans="1:16" x14ac:dyDescent="0.25">
      <c r="A2855" s="1">
        <v>42206</v>
      </c>
      <c r="B2855" s="9">
        <v>12.22</v>
      </c>
      <c r="C2855" s="9">
        <v>14.75</v>
      </c>
      <c r="D2855">
        <v>424.95659999999998</v>
      </c>
      <c r="E2855">
        <v>378.82049999999998</v>
      </c>
      <c r="F2855">
        <v>24758.324737999999</v>
      </c>
      <c r="G2855">
        <v>22072.518558</v>
      </c>
      <c r="H2855">
        <f>(1/(1-91/360*VLOOKUP($A2855,Tbills!$B$4:$C$974,2,1)/100))^((1)/91)-1</f>
        <v>8.3332864653229421E-7</v>
      </c>
      <c r="I2855">
        <f>I2854*(1-IF($A2855&lt;=I2850,I$1,I$1+IF(AND(WEEKDAY($A2855)&lt;&gt;1,WEEKDAY($A2855)&lt;&gt;7),J$1,0)))^($A2855-$A2854)*(1-0.5*(E2855/E2854-1))</f>
        <v>47.103377443759292</v>
      </c>
      <c r="K2855">
        <f>ROW()</f>
        <v>2855</v>
      </c>
      <c r="L2855">
        <f>B2855/C2855</f>
        <v>0.82847457627118648</v>
      </c>
      <c r="M2855">
        <f t="shared" si="44"/>
        <v>47.343494608442533</v>
      </c>
      <c r="O2855">
        <v>47.357500000000002</v>
      </c>
      <c r="P2855">
        <f>P2854*(1-P$1+H2854)^($A2855-$A2854)*(2-E2855/E2854)</f>
        <v>48.343520787988687</v>
      </c>
    </row>
    <row r="2856" spans="1:16" x14ac:dyDescent="0.25">
      <c r="A2856" s="1">
        <v>42207</v>
      </c>
      <c r="B2856" s="9">
        <v>12.12</v>
      </c>
      <c r="C2856" s="9">
        <v>14.81</v>
      </c>
      <c r="D2856">
        <v>423.4633</v>
      </c>
      <c r="E2856">
        <v>377.48899999999998</v>
      </c>
      <c r="F2856">
        <v>24892.702336999999</v>
      </c>
      <c r="G2856">
        <v>22192.300356</v>
      </c>
      <c r="H2856">
        <f>(1/(1-91/360*VLOOKUP($A2856,Tbills!$B$4:$C$974,2,1)/100))^((1)/91)-1</f>
        <v>8.3332864653229421E-7</v>
      </c>
      <c r="I2856">
        <f>I2855*(1-IF($A2856&lt;=I2851,I$1,I$1+IF(AND(WEEKDAY($A2856)&lt;&gt;1,WEEKDAY($A2856)&lt;&gt;7),J$1,0)))^($A2856-$A2855)*(1-0.5*(E2856/E2855-1))</f>
        <v>47.184930135915792</v>
      </c>
      <c r="K2856">
        <f>ROW()</f>
        <v>2856</v>
      </c>
      <c r="L2856">
        <f>B2856/C2856</f>
        <v>0.81836596893990543</v>
      </c>
      <c r="M2856">
        <f t="shared" si="44"/>
        <v>47.507687446223677</v>
      </c>
      <c r="O2856">
        <v>47.514949999999999</v>
      </c>
      <c r="P2856">
        <f>P2855*(1-P$1+H2855)^($A2856-$A2855)*(2-E2856/E2855)</f>
        <v>48.511687459839322</v>
      </c>
    </row>
    <row r="2857" spans="1:16" x14ac:dyDescent="0.25">
      <c r="A2857" s="1">
        <v>42208</v>
      </c>
      <c r="B2857" s="9">
        <v>12.64</v>
      </c>
      <c r="C2857" s="9">
        <v>14.92</v>
      </c>
      <c r="D2857">
        <v>426.43900000000002</v>
      </c>
      <c r="E2857">
        <v>380.1413</v>
      </c>
      <c r="F2857">
        <v>24929.319232000002</v>
      </c>
      <c r="G2857">
        <v>22224.926496</v>
      </c>
      <c r="H2857">
        <f>(1/(1-91/360*VLOOKUP($A2857,Tbills!$B$4:$C$974,2,1)/100))^((1)/91)-1</f>
        <v>8.3332864653229421E-7</v>
      </c>
      <c r="I2857">
        <f>I2856*(1-IF($A2857&lt;=I2852,I$1,I$1+IF(AND(WEEKDAY($A2857)&lt;&gt;1,WEEKDAY($A2857)&lt;&gt;7),J$1,0)))^($A2857-$A2856)*(1-0.5*(E2857/E2856-1))</f>
        <v>47.017941797070407</v>
      </c>
      <c r="K2857">
        <f>ROW()</f>
        <v>2857</v>
      </c>
      <c r="L2857">
        <f>B2857/C2857</f>
        <v>0.84718498659517427</v>
      </c>
      <c r="M2857">
        <f t="shared" si="44"/>
        <v>47.171693455308514</v>
      </c>
      <c r="O2857">
        <v>47.180399999999999</v>
      </c>
      <c r="P2857">
        <f>P2856*(1-P$1+H2856)^($A2857-$A2856)*(2-E2857/E2856)</f>
        <v>48.169094820345343</v>
      </c>
    </row>
    <row r="2858" spans="1:16" x14ac:dyDescent="0.25">
      <c r="A2858" s="1">
        <v>42209</v>
      </c>
      <c r="B2858" s="9">
        <v>13.74</v>
      </c>
      <c r="C2858" s="9">
        <v>15.65</v>
      </c>
      <c r="D2858">
        <v>444.22</v>
      </c>
      <c r="E2858">
        <v>395.99149999999997</v>
      </c>
      <c r="F2858">
        <v>25196.152678999999</v>
      </c>
      <c r="G2858">
        <v>22462.794686000001</v>
      </c>
      <c r="H2858">
        <f>(1/(1-91/360*VLOOKUP($A2858,Tbills!$B$4:$C$974,2,1)/100))^((1)/91)-1</f>
        <v>8.3332864653229421E-7</v>
      </c>
      <c r="I2858">
        <f>I2857*(1-IF($A2858&lt;=I2853,I$1,I$1+IF(AND(WEEKDAY($A2858)&lt;&gt;1,WEEKDAY($A2858)&lt;&gt;7),J$1,0)))^($A2858-$A2857)*(1-0.5*(E2858/E2857-1))</f>
        <v>46.036524119377042</v>
      </c>
      <c r="K2858">
        <f>ROW()</f>
        <v>2858</v>
      </c>
      <c r="L2858">
        <f>B2858/C2858</f>
        <v>0.87795527156549524</v>
      </c>
      <c r="M2858">
        <f t="shared" si="44"/>
        <v>45.202738393298702</v>
      </c>
      <c r="O2858">
        <v>45.209899999999998</v>
      </c>
      <c r="P2858">
        <f>P2857*(1-P$1+H2857)^($A2858-$A2857)*(2-E2858/E2857)</f>
        <v>46.158989147447485</v>
      </c>
    </row>
    <row r="2859" spans="1:16" x14ac:dyDescent="0.25">
      <c r="A2859" s="1">
        <v>42212</v>
      </c>
      <c r="B2859" s="9">
        <v>15.6</v>
      </c>
      <c r="C2859" s="9">
        <v>16.78</v>
      </c>
      <c r="D2859">
        <v>468.52249999999998</v>
      </c>
      <c r="E2859">
        <v>417.65449999999998</v>
      </c>
      <c r="F2859">
        <v>25494.945801000002</v>
      </c>
      <c r="G2859">
        <v>22729.117633000002</v>
      </c>
      <c r="H2859">
        <f>(1/(1-91/360*VLOOKUP($A2859,Tbills!$B$4:$C$974,2,1)/100))^((1)/91)-1</f>
        <v>1.3889898424768177E-6</v>
      </c>
      <c r="I2859">
        <f>I2858*(1-IF($A2859&lt;=I2854,I$1,I$1+IF(AND(WEEKDAY($A2859)&lt;&gt;1,WEEKDAY($A2859)&lt;&gt;7),J$1,0)))^($A2859-$A2858)*(1-0.5*(E2859/E2858-1))</f>
        <v>44.773797309087101</v>
      </c>
      <c r="K2859">
        <f>ROW()</f>
        <v>2859</v>
      </c>
      <c r="L2859">
        <f>B2859/C2859</f>
        <v>0.92967818831942783</v>
      </c>
      <c r="M2859">
        <f t="shared" si="44"/>
        <v>42.723919857661159</v>
      </c>
      <c r="O2859">
        <v>42.725749999999998</v>
      </c>
      <c r="P2859">
        <f>P2858*(1-P$1+H2858)^($A2859-$A2858)*(2-E2859/E2858)</f>
        <v>43.629096119077325</v>
      </c>
    </row>
    <row r="2860" spans="1:16" x14ac:dyDescent="0.25">
      <c r="A2860" s="1">
        <v>42213</v>
      </c>
      <c r="B2860" s="9">
        <v>13.44</v>
      </c>
      <c r="C2860" s="9">
        <v>15.43</v>
      </c>
      <c r="D2860">
        <v>430.4751</v>
      </c>
      <c r="E2860">
        <v>383.7373</v>
      </c>
      <c r="F2860">
        <v>24889.695028999999</v>
      </c>
      <c r="G2860">
        <v>22189.496133000001</v>
      </c>
      <c r="H2860">
        <f>(1/(1-91/360*VLOOKUP($A2860,Tbills!$B$4:$C$974,2,1)/100))^((1)/91)-1</f>
        <v>1.3889898424768177E-6</v>
      </c>
      <c r="I2860">
        <f>I2859*(1-IF($A2860&lt;=I2855,I$1,I$1+IF(AND(WEEKDAY($A2860)&lt;&gt;1,WEEKDAY($A2860)&lt;&gt;7),J$1,0)))^($A2860-$A2859)*(1-0.5*(E2860/E2859-1))</f>
        <v>46.590596708267348</v>
      </c>
      <c r="K2860">
        <f>ROW()</f>
        <v>2860</v>
      </c>
      <c r="L2860">
        <f>B2860/C2860</f>
        <v>0.87103046014257934</v>
      </c>
      <c r="M2860">
        <f t="shared" si="44"/>
        <v>46.191324520032815</v>
      </c>
      <c r="O2860">
        <v>46.1935</v>
      </c>
      <c r="P2860">
        <f>P2859*(1-P$1+H2859)^($A2860-$A2859)*(2-E2860/E2859)</f>
        <v>47.17048128930692</v>
      </c>
    </row>
    <row r="2861" spans="1:16" x14ac:dyDescent="0.25">
      <c r="A2861" s="1">
        <v>42214</v>
      </c>
      <c r="B2861" s="9">
        <v>12.5</v>
      </c>
      <c r="C2861" s="9">
        <v>14.92</v>
      </c>
      <c r="D2861">
        <v>423.12970000000001</v>
      </c>
      <c r="E2861">
        <v>377.18889999999999</v>
      </c>
      <c r="F2861">
        <v>24932.21384</v>
      </c>
      <c r="G2861">
        <v>22227.371401</v>
      </c>
      <c r="H2861">
        <f>(1/(1-91/360*VLOOKUP($A2861,Tbills!$B$4:$C$974,2,1)/100))^((1)/91)-1</f>
        <v>1.3889898424768177E-6</v>
      </c>
      <c r="I2861">
        <f>I2860*(1-IF($A2861&lt;=I2856,I$1,I$1+IF(AND(WEEKDAY($A2861)&lt;&gt;1,WEEKDAY($A2861)&lt;&gt;7),J$1,0)))^($A2861-$A2860)*(1-0.5*(E2861/E2860-1))</f>
        <v>46.986903320173177</v>
      </c>
      <c r="K2861">
        <f>ROW()</f>
        <v>2861</v>
      </c>
      <c r="L2861">
        <f>B2861/C2861</f>
        <v>0.83780160857908847</v>
      </c>
      <c r="M2861">
        <f t="shared" si="44"/>
        <v>46.977382111783314</v>
      </c>
      <c r="O2861">
        <v>46.97945</v>
      </c>
      <c r="P2861">
        <f>P2860*(1-P$1+H2860)^($A2861-$A2860)*(2-E2861/E2860)</f>
        <v>47.973728287813891</v>
      </c>
    </row>
    <row r="2862" spans="1:16" x14ac:dyDescent="0.25">
      <c r="A2862" s="1">
        <v>42215</v>
      </c>
      <c r="B2862" s="9">
        <v>12.13</v>
      </c>
      <c r="C2862" s="9">
        <v>14.71</v>
      </c>
      <c r="D2862">
        <v>419.62009999999998</v>
      </c>
      <c r="E2862">
        <v>374.0598</v>
      </c>
      <c r="F2862">
        <v>24883.756368999999</v>
      </c>
      <c r="G2862">
        <v>22184.140103999998</v>
      </c>
      <c r="H2862">
        <f>(1/(1-91/360*VLOOKUP($A2862,Tbills!$B$4:$C$974,2,1)/100))^((1)/91)-1</f>
        <v>1.3889898424768177E-6</v>
      </c>
      <c r="I2862">
        <f>I2861*(1-IF($A2862&lt;=I2857,I$1,I$1+IF(AND(WEEKDAY($A2862)&lt;&gt;1,WEEKDAY($A2862)&lt;&gt;7),J$1,0)))^($A2862-$A2861)*(1-0.5*(E2862/E2861-1))</f>
        <v>47.180573293680837</v>
      </c>
      <c r="K2862">
        <f>ROW()</f>
        <v>2862</v>
      </c>
      <c r="L2862">
        <f>B2862/C2862</f>
        <v>0.82460910944935417</v>
      </c>
      <c r="M2862">
        <f t="shared" si="44"/>
        <v>47.364892972455785</v>
      </c>
      <c r="O2862">
        <v>47.3673</v>
      </c>
      <c r="P2862">
        <f>P2861*(1-P$1+H2861)^($A2862-$A2861)*(2-E2862/E2861)</f>
        <v>48.369988916215341</v>
      </c>
    </row>
    <row r="2863" spans="1:16" x14ac:dyDescent="0.25">
      <c r="A2863" s="1">
        <v>42216</v>
      </c>
      <c r="B2863" s="9">
        <v>12.12</v>
      </c>
      <c r="C2863" s="9">
        <v>14.9</v>
      </c>
      <c r="D2863">
        <v>420.5668</v>
      </c>
      <c r="E2863">
        <v>374.90320000000003</v>
      </c>
      <c r="F2863">
        <v>24851.705513000001</v>
      </c>
      <c r="G2863">
        <v>22155.535603</v>
      </c>
      <c r="H2863">
        <f>(1/(1-91/360*VLOOKUP($A2863,Tbills!$B$4:$C$974,2,1)/100))^((1)/91)-1</f>
        <v>1.3889898424768177E-6</v>
      </c>
      <c r="I2863">
        <f>I2862*(1-IF($A2863&lt;=I2858,I$1,I$1+IF(AND(WEEKDAY($A2863)&lt;&gt;1,WEEKDAY($A2863)&lt;&gt;7),J$1,0)))^($A2863-$A2862)*(1-0.5*(E2863/E2862-1))</f>
        <v>47.126157206511706</v>
      </c>
      <c r="K2863">
        <f>ROW()</f>
        <v>2863</v>
      </c>
      <c r="L2863">
        <f>B2863/C2863</f>
        <v>0.81342281879194622</v>
      </c>
      <c r="M2863">
        <f t="shared" si="44"/>
        <v>47.255897353069244</v>
      </c>
      <c r="O2863">
        <v>47.258699999999997</v>
      </c>
      <c r="P2863">
        <f>P2862*(1-P$1+H2862)^($A2863-$A2862)*(2-E2863/E2862)</f>
        <v>48.259210190028156</v>
      </c>
    </row>
    <row r="2864" spans="1:16" x14ac:dyDescent="0.25">
      <c r="A2864" s="1">
        <v>42219</v>
      </c>
      <c r="B2864" s="9">
        <v>12.56</v>
      </c>
      <c r="C2864" s="9">
        <v>14.84</v>
      </c>
      <c r="D2864">
        <v>416.51209999999998</v>
      </c>
      <c r="E2864">
        <v>371.28719999999998</v>
      </c>
      <c r="F2864">
        <v>24564.016839</v>
      </c>
      <c r="G2864">
        <v>21898.966048999999</v>
      </c>
      <c r="H2864">
        <f>(1/(1-91/360*VLOOKUP($A2864,Tbills!$B$4:$C$974,2,1)/100))^((1)/91)-1</f>
        <v>2.0834963745386403E-6</v>
      </c>
      <c r="I2864">
        <f>I2863*(1-IF($A2864&lt;=I2859,I$1,I$1+IF(AND(WEEKDAY($A2864)&lt;&gt;1,WEEKDAY($A2864)&lt;&gt;7),J$1,0)))^($A2864-$A2863)*(1-0.5*(E2864/E2863-1))</f>
        <v>47.349729421859927</v>
      </c>
      <c r="K2864">
        <f>ROW()</f>
        <v>2864</v>
      </c>
      <c r="L2864">
        <f>B2864/C2864</f>
        <v>0.84636118598382748</v>
      </c>
      <c r="M2864">
        <f t="shared" si="44"/>
        <v>47.705021619891248</v>
      </c>
      <c r="O2864">
        <v>47.713149999999999</v>
      </c>
      <c r="P2864">
        <f>P2863*(1-P$1+H2863)^($A2864-$A2863)*(2-E2864/E2863)</f>
        <v>48.719474602816788</v>
      </c>
    </row>
    <row r="2865" spans="1:16" x14ac:dyDescent="0.25">
      <c r="A2865" s="1">
        <v>42220</v>
      </c>
      <c r="B2865" s="9">
        <v>13</v>
      </c>
      <c r="C2865" s="9">
        <v>15.13</v>
      </c>
      <c r="D2865">
        <v>421.77800000000002</v>
      </c>
      <c r="E2865">
        <v>375.98050000000001</v>
      </c>
      <c r="F2865">
        <v>24708.974223000001</v>
      </c>
      <c r="G2865">
        <v>22028.150785999998</v>
      </c>
      <c r="H2865">
        <f>(1/(1-91/360*VLOOKUP($A2865,Tbills!$B$4:$C$974,2,1)/100))^((1)/91)-1</f>
        <v>2.0834963745386403E-6</v>
      </c>
      <c r="I2865">
        <f>I2864*(1-IF($A2865&lt;=I2860,I$1,I$1+IF(AND(WEEKDAY($A2865)&lt;&gt;1,WEEKDAY($A2865)&lt;&gt;7),J$1,0)))^($A2865-$A2864)*(1-0.5*(E2865/E2864-1))</f>
        <v>47.049239878259748</v>
      </c>
      <c r="K2865">
        <f>ROW()</f>
        <v>2865</v>
      </c>
      <c r="L2865">
        <f>B2865/C2865</f>
        <v>0.85922009253139453</v>
      </c>
      <c r="M2865">
        <f t="shared" si="44"/>
        <v>47.099806829865969</v>
      </c>
      <c r="O2865">
        <v>47.107900000000001</v>
      </c>
      <c r="P2865">
        <f>P2864*(1-P$1+H2864)^($A2865-$A2864)*(2-E2865/E2864)</f>
        <v>48.101951339418122</v>
      </c>
    </row>
    <row r="2866" spans="1:16" x14ac:dyDescent="0.25">
      <c r="A2866" s="1">
        <v>42221</v>
      </c>
      <c r="B2866" s="9">
        <v>12.51</v>
      </c>
      <c r="C2866" s="9">
        <v>14.88</v>
      </c>
      <c r="D2866">
        <v>418.18619999999999</v>
      </c>
      <c r="E2866">
        <v>372.77789999999999</v>
      </c>
      <c r="F2866">
        <v>24636.671460000001</v>
      </c>
      <c r="G2866">
        <v>21963.646683999999</v>
      </c>
      <c r="H2866">
        <f>(1/(1-91/360*VLOOKUP($A2866,Tbills!$B$4:$C$974,2,1)/100))^((1)/91)-1</f>
        <v>2.0834963745386403E-6</v>
      </c>
      <c r="I2866">
        <f>I2865*(1-IF($A2866&lt;=I2861,I$1,I$1+IF(AND(WEEKDAY($A2866)&lt;&gt;1,WEEKDAY($A2866)&lt;&gt;7),J$1,0)))^($A2866-$A2865)*(1-0.5*(E2866/E2865-1))</f>
        <v>47.248392687388773</v>
      </c>
      <c r="K2866">
        <f>ROW()</f>
        <v>2866</v>
      </c>
      <c r="L2866">
        <f>B2866/C2866</f>
        <v>0.84072580645161288</v>
      </c>
      <c r="M2866">
        <f t="shared" si="44"/>
        <v>47.498790371080965</v>
      </c>
      <c r="O2866">
        <v>47.505000000000003</v>
      </c>
      <c r="P2866">
        <f>P2865*(1-P$1+H2865)^($A2866-$A2865)*(2-E2866/E2865)</f>
        <v>48.509990324144425</v>
      </c>
    </row>
    <row r="2867" spans="1:16" x14ac:dyDescent="0.25">
      <c r="A2867" s="1">
        <v>42222</v>
      </c>
      <c r="B2867" s="9">
        <v>13.77</v>
      </c>
      <c r="C2867" s="9">
        <v>15.55</v>
      </c>
      <c r="D2867">
        <v>429.20519999999999</v>
      </c>
      <c r="E2867">
        <v>382.59960000000001</v>
      </c>
      <c r="F2867">
        <v>24818.583242000001</v>
      </c>
      <c r="G2867">
        <v>22125.775675000001</v>
      </c>
      <c r="H2867">
        <f>(1/(1-91/360*VLOOKUP($A2867,Tbills!$B$4:$C$974,2,1)/100))^((1)/91)-1</f>
        <v>2.0834963745386403E-6</v>
      </c>
      <c r="I2867">
        <f>I2866*(1-IF($A2867&lt;=I2862,I$1,I$1+IF(AND(WEEKDAY($A2867)&lt;&gt;1,WEEKDAY($A2867)&lt;&gt;7),J$1,0)))^($A2867-$A2866)*(1-0.5*(E2867/E2866-1))</f>
        <v>46.624744786797471</v>
      </c>
      <c r="K2867">
        <f>ROW()</f>
        <v>2867</v>
      </c>
      <c r="L2867">
        <f>B2867/C2867</f>
        <v>0.88553054662379416</v>
      </c>
      <c r="M2867">
        <f t="shared" si="44"/>
        <v>46.245170380782277</v>
      </c>
      <c r="O2867">
        <v>46.253999999999998</v>
      </c>
      <c r="P2867">
        <f>P2866*(1-P$1+H2866)^($A2867-$A2866)*(2-E2867/E2866)</f>
        <v>47.230233381162336</v>
      </c>
    </row>
    <row r="2868" spans="1:16" x14ac:dyDescent="0.25">
      <c r="A2868" s="1">
        <v>42223</v>
      </c>
      <c r="B2868" s="9">
        <v>13.39</v>
      </c>
      <c r="C2868" s="9">
        <v>15.42</v>
      </c>
      <c r="D2868">
        <v>423.50049999999999</v>
      </c>
      <c r="E2868">
        <v>377.51350000000002</v>
      </c>
      <c r="F2868">
        <v>24568.45247</v>
      </c>
      <c r="G2868">
        <v>21902.737905000002</v>
      </c>
      <c r="H2868">
        <f>(1/(1-91/360*VLOOKUP($A2868,Tbills!$B$4:$C$974,2,1)/100))^((1)/91)-1</f>
        <v>2.0834963745386403E-6</v>
      </c>
      <c r="I2868">
        <f>I2867*(1-IF($A2868&lt;=I2863,I$1,I$1+IF(AND(WEEKDAY($A2868)&lt;&gt;1,WEEKDAY($A2868)&lt;&gt;7),J$1,0)))^($A2868-$A2867)*(1-0.5*(E2868/E2867-1))</f>
        <v>46.933426966890607</v>
      </c>
      <c r="K2868">
        <f>ROW()</f>
        <v>2868</v>
      </c>
      <c r="L2868">
        <f>B2868/C2868</f>
        <v>0.86835278858625164</v>
      </c>
      <c r="M2868">
        <f t="shared" si="44"/>
        <v>46.857749512585514</v>
      </c>
      <c r="O2868">
        <v>46.866199999999999</v>
      </c>
      <c r="P2868">
        <f>P2867*(1-P$1+H2867)^($A2868-$A2867)*(2-E2868/E2867)</f>
        <v>47.85641961521636</v>
      </c>
    </row>
    <row r="2869" spans="1:16" x14ac:dyDescent="0.25">
      <c r="A2869" s="1">
        <v>42226</v>
      </c>
      <c r="B2869" s="9">
        <v>12.23</v>
      </c>
      <c r="C2869" s="9">
        <v>14.99</v>
      </c>
      <c r="D2869">
        <v>410.06659999999999</v>
      </c>
      <c r="E2869">
        <v>365.536</v>
      </c>
      <c r="F2869">
        <v>24404.047611999998</v>
      </c>
      <c r="G2869">
        <v>21756.034322</v>
      </c>
      <c r="H2869">
        <f>(1/(1-91/360*VLOOKUP($A2869,Tbills!$B$4:$C$974,2,1)/100))^((1)/91)-1</f>
        <v>3.4727525028976913E-6</v>
      </c>
      <c r="I2869">
        <f>I2868*(1-IF($A2869&lt;=I2864,I$1,I$1+IF(AND(WEEKDAY($A2869)&lt;&gt;1,WEEKDAY($A2869)&lt;&gt;7),J$1,0)))^($A2869-$A2868)*(1-0.5*(E2869/E2868-1))</f>
        <v>47.674240712923662</v>
      </c>
      <c r="K2869">
        <f>ROW()</f>
        <v>2869</v>
      </c>
      <c r="L2869">
        <f>B2869/C2869</f>
        <v>0.81587725150100066</v>
      </c>
      <c r="M2869">
        <f t="shared" si="44"/>
        <v>48.337666706806445</v>
      </c>
      <c r="O2869">
        <v>48.350299999999997</v>
      </c>
      <c r="P2869">
        <f>P2868*(1-P$1+H2868)^($A2869-$A2868)*(2-E2869/E2868)</f>
        <v>49.369606842707327</v>
      </c>
    </row>
    <row r="2870" spans="1:16" x14ac:dyDescent="0.25">
      <c r="A2870" s="1">
        <v>42227</v>
      </c>
      <c r="B2870" s="9">
        <v>13.71</v>
      </c>
      <c r="C2870" s="9">
        <v>15.94</v>
      </c>
      <c r="D2870">
        <v>429.60169999999999</v>
      </c>
      <c r="E2870">
        <v>382.94850000000002</v>
      </c>
      <c r="F2870">
        <v>24838.333935999999</v>
      </c>
      <c r="G2870">
        <v>22143.121928</v>
      </c>
      <c r="H2870">
        <f>(1/(1-91/360*VLOOKUP($A2870,Tbills!$B$4:$C$974,2,1)/100))^((1)/91)-1</f>
        <v>3.4727525028976913E-6</v>
      </c>
      <c r="I2870">
        <f>I2869*(1-IF($A2870&lt;=I2865,I$1,I$1+IF(AND(WEEKDAY($A2870)&lt;&gt;1,WEEKDAY($A2870)&lt;&gt;7),J$1,0)))^($A2870-$A2869)*(1-0.5*(E2870/E2869-1))</f>
        <v>46.537535639962172</v>
      </c>
      <c r="K2870">
        <f>ROW()</f>
        <v>2870</v>
      </c>
      <c r="L2870">
        <f>B2870/C2870</f>
        <v>0.86010037641154335</v>
      </c>
      <c r="M2870">
        <f t="shared" si="44"/>
        <v>46.032932379490624</v>
      </c>
      <c r="O2870">
        <v>46.044449999999998</v>
      </c>
      <c r="P2870">
        <f>P2869*(1-P$1+H2869)^($A2870-$A2869)*(2-E2870/E2869)</f>
        <v>47.016283867295307</v>
      </c>
    </row>
    <row r="2871" spans="1:16" x14ac:dyDescent="0.25">
      <c r="A2871" s="1">
        <v>42228</v>
      </c>
      <c r="B2871" s="9">
        <v>13.61</v>
      </c>
      <c r="C2871" s="9">
        <v>15.87</v>
      </c>
      <c r="D2871">
        <v>424.3125</v>
      </c>
      <c r="E2871">
        <v>378.23239999999998</v>
      </c>
      <c r="F2871">
        <v>24700.662372999999</v>
      </c>
      <c r="G2871">
        <v>22020.312233000001</v>
      </c>
      <c r="H2871">
        <f>(1/(1-91/360*VLOOKUP($A2871,Tbills!$B$4:$C$974,2,1)/100))^((1)/91)-1</f>
        <v>3.4727525028976913E-6</v>
      </c>
      <c r="I2871">
        <f>I2870*(1-IF($A2871&lt;=I2866,I$1,I$1+IF(AND(WEEKDAY($A2871)&lt;&gt;1,WEEKDAY($A2871)&lt;&gt;7),J$1,0)))^($A2871-$A2870)*(1-0.5*(E2871/E2870-1))</f>
        <v>46.822877227668378</v>
      </c>
      <c r="K2871">
        <f>ROW()</f>
        <v>2871</v>
      </c>
      <c r="L2871">
        <f>B2871/C2871</f>
        <v>0.85759294265910524</v>
      </c>
      <c r="M2871">
        <f t="shared" si="44"/>
        <v>46.597668263431551</v>
      </c>
      <c r="O2871">
        <v>46.60595</v>
      </c>
      <c r="P2871">
        <f>P2870*(1-P$1+H2870)^($A2871-$A2870)*(2-E2871/E2870)</f>
        <v>47.59370526993829</v>
      </c>
    </row>
    <row r="2872" spans="1:16" x14ac:dyDescent="0.25">
      <c r="A2872" s="1">
        <v>42229</v>
      </c>
      <c r="B2872" s="9">
        <v>13.49</v>
      </c>
      <c r="C2872" s="9">
        <v>15.75</v>
      </c>
      <c r="D2872">
        <v>418.96960000000001</v>
      </c>
      <c r="E2872">
        <v>373.46850000000001</v>
      </c>
      <c r="F2872">
        <v>24612.215312</v>
      </c>
      <c r="G2872">
        <v>21941.386383000001</v>
      </c>
      <c r="H2872">
        <f>(1/(1-91/360*VLOOKUP($A2872,Tbills!$B$4:$C$974,2,1)/100))^((1)/91)-1</f>
        <v>3.4727525028976913E-6</v>
      </c>
      <c r="I2872">
        <f>I2871*(1-IF($A2872&lt;=I2867,I$1,I$1+IF(AND(WEEKDAY($A2872)&lt;&gt;1,WEEKDAY($A2872)&lt;&gt;7),J$1,0)))^($A2872-$A2871)*(1-0.5*(E2872/E2871-1))</f>
        <v>47.116521839340422</v>
      </c>
      <c r="K2872">
        <f>ROW()</f>
        <v>2872</v>
      </c>
      <c r="L2872">
        <f>B2872/C2872</f>
        <v>0.85650793650793655</v>
      </c>
      <c r="M2872">
        <f t="shared" si="44"/>
        <v>47.182376009429426</v>
      </c>
      <c r="O2872">
        <v>47.187350000000002</v>
      </c>
      <c r="P2872">
        <f>P2871*(1-P$1+H2871)^($A2872-$A2871)*(2-E2872/E2871)</f>
        <v>48.191540781723113</v>
      </c>
    </row>
    <row r="2873" spans="1:16" x14ac:dyDescent="0.25">
      <c r="A2873" s="1">
        <v>42230</v>
      </c>
      <c r="B2873" s="9">
        <v>12.83</v>
      </c>
      <c r="C2873" s="9">
        <v>15.51</v>
      </c>
      <c r="D2873">
        <v>420.58359999999999</v>
      </c>
      <c r="E2873">
        <v>374.90589999999997</v>
      </c>
      <c r="F2873">
        <v>24472.506173000002</v>
      </c>
      <c r="G2873">
        <v>21816.761780000001</v>
      </c>
      <c r="H2873">
        <f>(1/(1-91/360*VLOOKUP($A2873,Tbills!$B$4:$C$974,2,1)/100))^((1)/91)-1</f>
        <v>3.4727525028976913E-6</v>
      </c>
      <c r="I2873">
        <f>I2872*(1-IF($A2873&lt;=I2868,I$1,I$1+IF(AND(WEEKDAY($A2873)&lt;&gt;1,WEEKDAY($A2873)&lt;&gt;7),J$1,0)))^($A2873-$A2872)*(1-0.5*(E2873/E2872-1))</f>
        <v>47.024627195102724</v>
      </c>
      <c r="K2873">
        <f>ROW()</f>
        <v>2873</v>
      </c>
      <c r="L2873">
        <f>B2873/C2873</f>
        <v>0.82720825274016763</v>
      </c>
      <c r="M2873">
        <f t="shared" si="44"/>
        <v>46.998592105944375</v>
      </c>
      <c r="O2873">
        <v>47.003500000000003</v>
      </c>
      <c r="P2873">
        <f>P2872*(1-P$1+H2872)^($A2873-$A2872)*(2-E2873/E2872)</f>
        <v>48.004453043872395</v>
      </c>
    </row>
    <row r="2874" spans="1:16" x14ac:dyDescent="0.25">
      <c r="A2874" s="1">
        <v>42233</v>
      </c>
      <c r="B2874" s="9">
        <v>13.02</v>
      </c>
      <c r="C2874" s="9">
        <v>15.21</v>
      </c>
      <c r="D2874">
        <v>416.81279999999998</v>
      </c>
      <c r="E2874">
        <v>371.54070000000002</v>
      </c>
      <c r="F2874">
        <v>24489.467546</v>
      </c>
      <c r="G2874">
        <v>21831.655220000001</v>
      </c>
      <c r="H2874">
        <f>(1/(1-91/360*VLOOKUP($A2874,Tbills!$B$4:$C$974,2,1)/100))^((1)/91)-1</f>
        <v>2.9170946955758836E-6</v>
      </c>
      <c r="I2874">
        <f>I2873*(1-IF($A2874&lt;=I2869,I$1,I$1+IF(AND(WEEKDAY($A2874)&lt;&gt;1,WEEKDAY($A2874)&lt;&gt;7),J$1,0)))^($A2874-$A2873)*(1-0.5*(E2874/E2873-1))</f>
        <v>47.231988352505056</v>
      </c>
      <c r="K2874">
        <f>ROW()</f>
        <v>2874</v>
      </c>
      <c r="L2874">
        <f>B2874/C2874</f>
        <v>0.8560157790927021</v>
      </c>
      <c r="M2874">
        <f t="shared" si="44"/>
        <v>47.413831501518978</v>
      </c>
      <c r="O2874">
        <v>47.420949999999998</v>
      </c>
      <c r="P2874">
        <f>P2873*(1-P$1+H2873)^($A2874-$A2873)*(2-E2874/E2873)</f>
        <v>48.430477172604647</v>
      </c>
    </row>
    <row r="2875" spans="1:16" x14ac:dyDescent="0.25">
      <c r="A2875" s="1">
        <v>42234</v>
      </c>
      <c r="B2875" s="9">
        <v>13.79</v>
      </c>
      <c r="C2875" s="9">
        <v>15.61</v>
      </c>
      <c r="D2875">
        <v>421.40969999999999</v>
      </c>
      <c r="E2875">
        <v>375.63720000000001</v>
      </c>
      <c r="F2875">
        <v>24742.167426</v>
      </c>
      <c r="G2875">
        <v>22056.866203000001</v>
      </c>
      <c r="H2875">
        <f>(1/(1-91/360*VLOOKUP($A2875,Tbills!$B$4:$C$974,2,1)/100))^((1)/91)-1</f>
        <v>2.9170946955758836E-6</v>
      </c>
      <c r="I2875">
        <f>I2874*(1-IF($A2875&lt;=I2870,I$1,I$1+IF(AND(WEEKDAY($A2875)&lt;&gt;1,WEEKDAY($A2875)&lt;&gt;7),J$1,0)))^($A2875-$A2874)*(1-0.5*(E2875/E2874-1))</f>
        <v>46.970382701450632</v>
      </c>
      <c r="K2875">
        <f>ROW()</f>
        <v>2875</v>
      </c>
      <c r="L2875">
        <f>B2875/C2875</f>
        <v>0.88340807174887892</v>
      </c>
      <c r="M2875">
        <f t="shared" si="44"/>
        <v>46.888876379654555</v>
      </c>
      <c r="O2875">
        <v>46.895850000000003</v>
      </c>
      <c r="P2875">
        <f>P2874*(1-P$1+H2874)^($A2875-$A2874)*(2-E2875/E2874)</f>
        <v>47.894864981975807</v>
      </c>
    </row>
    <row r="2876" spans="1:16" x14ac:dyDescent="0.25">
      <c r="A2876" s="1">
        <v>42235</v>
      </c>
      <c r="B2876" s="9">
        <v>15.25</v>
      </c>
      <c r="C2876" s="9">
        <v>16.5</v>
      </c>
      <c r="D2876">
        <v>436.68439999999998</v>
      </c>
      <c r="E2876">
        <v>389.25170000000003</v>
      </c>
      <c r="F2876">
        <v>25004.061479</v>
      </c>
      <c r="G2876">
        <v>22290.272195000001</v>
      </c>
      <c r="H2876">
        <f>(1/(1-91/360*VLOOKUP($A2876,Tbills!$B$4:$C$974,2,1)/100))^((1)/91)-1</f>
        <v>2.9170946955758836E-6</v>
      </c>
      <c r="I2876">
        <f>I2875*(1-IF($A2876&lt;=I2871,I$1,I$1+IF(AND(WEEKDAY($A2876)&lt;&gt;1,WEEKDAY($A2876)&lt;&gt;7),J$1,0)))^($A2876-$A2875)*(1-0.5*(E2876/E2875-1))</f>
        <v>46.11799098290313</v>
      </c>
      <c r="K2876">
        <f>ROW()</f>
        <v>2876</v>
      </c>
      <c r="L2876">
        <f>B2876/C2876</f>
        <v>0.9242424242424242</v>
      </c>
      <c r="M2876">
        <f t="shared" si="44"/>
        <v>45.1873430481672</v>
      </c>
      <c r="O2876">
        <v>45.194650000000003</v>
      </c>
      <c r="P2876">
        <f>P2875*(1-P$1+H2875)^($A2876-$A2875)*(2-E2876/E2875)</f>
        <v>46.157402967465394</v>
      </c>
    </row>
    <row r="2877" spans="1:16" x14ac:dyDescent="0.25">
      <c r="A2877" s="1">
        <v>42236</v>
      </c>
      <c r="B2877" s="9">
        <v>19.14</v>
      </c>
      <c r="C2877" s="9">
        <v>18.829999999999998</v>
      </c>
      <c r="D2877">
        <v>480.15350000000001</v>
      </c>
      <c r="E2877">
        <v>427.99810000000002</v>
      </c>
      <c r="F2877">
        <v>25784.866203000001</v>
      </c>
      <c r="G2877">
        <v>22986.268083999999</v>
      </c>
      <c r="H2877">
        <f>(1/(1-91/360*VLOOKUP($A2877,Tbills!$B$4:$C$974,2,1)/100))^((1)/91)-1</f>
        <v>2.9170946955758836E-6</v>
      </c>
      <c r="I2877">
        <f>I2876*(1-IF($A2877&lt;=I2872,I$1,I$1+IF(AND(WEEKDAY($A2877)&lt;&gt;1,WEEKDAY($A2877)&lt;&gt;7),J$1,0)))^($A2877-$A2876)*(1-0.5*(E2877/E2876-1))</f>
        <v>43.821541051816311</v>
      </c>
      <c r="K2877">
        <f>ROW()</f>
        <v>2877</v>
      </c>
      <c r="L2877">
        <f>B2877/C2877</f>
        <v>1.0164630908125334</v>
      </c>
      <c r="M2877">
        <f t="shared" si="44"/>
        <v>40.687466624413325</v>
      </c>
      <c r="O2877">
        <v>40.689950000000003</v>
      </c>
      <c r="P2877">
        <f>P2876*(1-P$1+H2876)^($A2877-$A2876)*(2-E2877/E2876)</f>
        <v>41.561445174393249</v>
      </c>
    </row>
    <row r="2878" spans="1:16" x14ac:dyDescent="0.25">
      <c r="A2878" s="1">
        <v>42237</v>
      </c>
      <c r="B2878" s="9">
        <v>28.03</v>
      </c>
      <c r="C2878" s="9">
        <v>23.47</v>
      </c>
      <c r="D2878">
        <v>547.80010000000004</v>
      </c>
      <c r="E2878">
        <v>488.2955</v>
      </c>
      <c r="F2878">
        <v>26629.834639000001</v>
      </c>
      <c r="G2878">
        <v>23739.459583</v>
      </c>
      <c r="H2878">
        <f>(1/(1-91/360*VLOOKUP($A2878,Tbills!$B$4:$C$974,2,1)/100))^((1)/91)-1</f>
        <v>2.9170946955758836E-6</v>
      </c>
      <c r="I2878">
        <f>I2877*(1-IF($A2878&lt;=I2873,I$1,I$1+IF(AND(WEEKDAY($A2878)&lt;&gt;1,WEEKDAY($A2878)&lt;&gt;7),J$1,0)))^($A2878-$A2877)*(1-0.5*(E2878/E2877-1))</f>
        <v>40.733638871684782</v>
      </c>
      <c r="K2878">
        <f>ROW()</f>
        <v>2878</v>
      </c>
      <c r="L2878">
        <f>B2878/C2878</f>
        <v>1.1942905837239031</v>
      </c>
      <c r="M2878">
        <f t="shared" si="44"/>
        <v>34.953690575205847</v>
      </c>
      <c r="O2878">
        <v>34.9495</v>
      </c>
      <c r="P2878">
        <f>P2877*(1-P$1+H2877)^($A2878-$A2877)*(2-E2878/E2877)</f>
        <v>35.704952503628505</v>
      </c>
    </row>
    <row r="2879" spans="1:16" x14ac:dyDescent="0.25">
      <c r="A2879" s="1">
        <v>42240</v>
      </c>
      <c r="B2879" s="9">
        <v>40.74</v>
      </c>
      <c r="C2879" s="9">
        <v>31.14</v>
      </c>
      <c r="D2879">
        <v>687.17909999999995</v>
      </c>
      <c r="E2879">
        <v>612.53020000000004</v>
      </c>
      <c r="F2879">
        <v>29384.275300000001</v>
      </c>
      <c r="G2879">
        <v>26194.728317000001</v>
      </c>
      <c r="H2879">
        <f>(1/(1-91/360*VLOOKUP($A2879,Tbills!$B$4:$C$974,2,1)/100))^((1)/91)-1</f>
        <v>1.4042665306135405E-6</v>
      </c>
      <c r="I2879">
        <f>I2878*(1-IF($A2879&lt;=I2874,I$1,I$1+IF(AND(WEEKDAY($A2879)&lt;&gt;1,WEEKDAY($A2879)&lt;&gt;7),J$1,0)))^($A2879-$A2878)*(1-0.5*(E2879/E2878-1))</f>
        <v>35.549030048762752</v>
      </c>
      <c r="K2879">
        <f>ROW()</f>
        <v>2879</v>
      </c>
      <c r="L2879">
        <f>B2879/C2879</f>
        <v>1.3082851637764934</v>
      </c>
      <c r="M2879">
        <f t="shared" si="44"/>
        <v>26.056948272821234</v>
      </c>
      <c r="O2879">
        <v>26.033899999999999</v>
      </c>
      <c r="P2879">
        <f>P2878*(1-P$1+H2878)^($A2879-$A2878)*(2-E2879/E2878)</f>
        <v>26.617990630644524</v>
      </c>
    </row>
    <row r="2880" spans="1:16" x14ac:dyDescent="0.25">
      <c r="A2880" s="1">
        <v>42241</v>
      </c>
      <c r="B2880" s="9">
        <v>36.020000000000003</v>
      </c>
      <c r="C2880" s="9">
        <v>29.58</v>
      </c>
      <c r="D2880">
        <v>691.89</v>
      </c>
      <c r="E2880">
        <v>616.72850000000005</v>
      </c>
      <c r="F2880">
        <v>29617.222802</v>
      </c>
      <c r="G2880">
        <v>26402.353503999999</v>
      </c>
      <c r="H2880">
        <f>(1/(1-91/360*VLOOKUP($A2880,Tbills!$B$4:$C$974,2,1)/100))^((1)/91)-1</f>
        <v>1.4042665306135405E-6</v>
      </c>
      <c r="I2880">
        <f>I2879*(1-IF($A2880&lt;=I2875,I$1,I$1+IF(AND(WEEKDAY($A2880)&lt;&gt;1,WEEKDAY($A2880)&lt;&gt;7),J$1,0)))^($A2880-$A2879)*(1-0.5*(E2880/E2879-1))</f>
        <v>35.426280922305025</v>
      </c>
      <c r="K2880">
        <f>ROW()</f>
        <v>2880</v>
      </c>
      <c r="L2880">
        <f>B2880/C2880</f>
        <v>1.217714672075727</v>
      </c>
      <c r="M2880">
        <f t="shared" si="44"/>
        <v>25.87714789008853</v>
      </c>
      <c r="O2880">
        <v>25.859249999999999</v>
      </c>
      <c r="P2880">
        <f>P2879*(1-P$1+H2879)^($A2880-$A2879)*(2-E2880/E2879)</f>
        <v>26.434609509591784</v>
      </c>
    </row>
    <row r="2881" spans="1:16" x14ac:dyDescent="0.25">
      <c r="A2881" s="1">
        <v>42242</v>
      </c>
      <c r="B2881" s="9">
        <v>30.32</v>
      </c>
      <c r="C2881" s="9">
        <v>25.65</v>
      </c>
      <c r="D2881">
        <v>650.76700000000005</v>
      </c>
      <c r="E2881">
        <v>580.07190000000003</v>
      </c>
      <c r="F2881">
        <v>28668.818942999998</v>
      </c>
      <c r="G2881">
        <v>25556.859239000001</v>
      </c>
      <c r="H2881">
        <f>(1/(1-91/360*VLOOKUP($A2881,Tbills!$B$4:$C$974,2,1)/100))^((1)/91)-1</f>
        <v>1.4042665306135405E-6</v>
      </c>
      <c r="I2881">
        <f>I2880*(1-IF($A2881&lt;=I2876,I$1,I$1+IF(AND(WEEKDAY($A2881)&lt;&gt;1,WEEKDAY($A2881)&lt;&gt;7),J$1,0)))^($A2881-$A2880)*(1-0.5*(E2881/E2880-1))</f>
        <v>36.478150501929385</v>
      </c>
      <c r="K2881">
        <f>ROW()</f>
        <v>2881</v>
      </c>
      <c r="L2881">
        <f>B2881/C2881</f>
        <v>1.1820662768031189</v>
      </c>
      <c r="M2881">
        <f t="shared" si="44"/>
        <v>27.413935593970713</v>
      </c>
      <c r="O2881">
        <v>27.395499999999998</v>
      </c>
      <c r="P2881">
        <f>P2880*(1-P$1+H2880)^($A2881-$A2880)*(2-E2881/E2880)</f>
        <v>28.004811526777605</v>
      </c>
    </row>
    <row r="2882" spans="1:16" x14ac:dyDescent="0.25">
      <c r="A2882" s="1">
        <v>42243</v>
      </c>
      <c r="B2882" s="9">
        <v>26.1</v>
      </c>
      <c r="C2882" s="9">
        <v>24.86</v>
      </c>
      <c r="D2882">
        <v>660.14380000000006</v>
      </c>
      <c r="E2882">
        <v>588.42920000000004</v>
      </c>
      <c r="F2882">
        <v>28980.388582</v>
      </c>
      <c r="G2882">
        <v>25834.572545999999</v>
      </c>
      <c r="H2882">
        <f>(1/(1-91/360*VLOOKUP($A2882,Tbills!$B$4:$C$974,2,1)/100))^((1)/91)-1</f>
        <v>1.4042665306135405E-6</v>
      </c>
      <c r="I2882">
        <f>I2881*(1-IF($A2882&lt;=I2877,I$1,I$1+IF(AND(WEEKDAY($A2882)&lt;&gt;1,WEEKDAY($A2882)&lt;&gt;7),J$1,0)))^($A2882-$A2881)*(1-0.5*(E2882/E2881-1))</f>
        <v>36.214431134243739</v>
      </c>
      <c r="K2882">
        <f>ROW()</f>
        <v>2882</v>
      </c>
      <c r="L2882">
        <f>B2882/C2882</f>
        <v>1.0498793242156075</v>
      </c>
      <c r="M2882">
        <f t="shared" si="44"/>
        <v>27.017714958522195</v>
      </c>
      <c r="O2882">
        <v>27.002749999999999</v>
      </c>
      <c r="P2882">
        <f>P2881*(1-P$1+H2881)^($A2882-$A2881)*(2-E2882/E2881)</f>
        <v>27.600354240052724</v>
      </c>
    </row>
    <row r="2883" spans="1:16" x14ac:dyDescent="0.25">
      <c r="A2883" s="1">
        <v>42244</v>
      </c>
      <c r="B2883" s="9">
        <v>26.05</v>
      </c>
      <c r="C2883" s="9">
        <v>25.34</v>
      </c>
      <c r="D2883">
        <v>668.04190000000006</v>
      </c>
      <c r="E2883">
        <v>595.46849999999995</v>
      </c>
      <c r="F2883">
        <v>30135.15077</v>
      </c>
      <c r="G2883">
        <v>26863.949225</v>
      </c>
      <c r="H2883">
        <f>(1/(1-91/360*VLOOKUP($A2883,Tbills!$B$4:$C$974,2,1)/100))^((1)/91)-1</f>
        <v>1.4042665306135405E-6</v>
      </c>
      <c r="I2883">
        <f>I2882*(1-IF($A2883&lt;=I2878,I$1,I$1+IF(AND(WEEKDAY($A2883)&lt;&gt;1,WEEKDAY($A2883)&lt;&gt;7),J$1,0)))^($A2883-$A2882)*(1-0.5*(E2883/E2882-1))</f>
        <v>35.996880001147275</v>
      </c>
      <c r="K2883">
        <f>ROW()</f>
        <v>2883</v>
      </c>
      <c r="L2883">
        <f>B2883/C2883</f>
        <v>1.0280189423835833</v>
      </c>
      <c r="M2883">
        <f t="shared" si="44"/>
        <v>26.693262333957136</v>
      </c>
      <c r="O2883">
        <v>26.679449999999999</v>
      </c>
      <c r="P2883">
        <f>P2882*(1-P$1+H2882)^($A2883-$A2882)*(2-E2883/E2882)</f>
        <v>27.269204556938998</v>
      </c>
    </row>
    <row r="2884" spans="1:16" x14ac:dyDescent="0.25">
      <c r="A2884" s="1">
        <v>42247</v>
      </c>
      <c r="B2884" s="9">
        <v>28.43</v>
      </c>
      <c r="C2884" s="9">
        <v>26.53</v>
      </c>
      <c r="D2884">
        <v>719.84079999999994</v>
      </c>
      <c r="E2884">
        <v>641.6377</v>
      </c>
      <c r="F2884">
        <v>31639.819947</v>
      </c>
      <c r="G2884">
        <v>28205.171846000001</v>
      </c>
      <c r="H2884">
        <f>(1/(1-91/360*VLOOKUP($A2884,Tbills!$B$4:$C$974,2,1)/100))^((1)/91)-1</f>
        <v>2.639221485134513E-6</v>
      </c>
      <c r="I2884">
        <f>I2883*(1-IF($A2884&lt;=I2879,I$1,I$1+IF(AND(WEEKDAY($A2884)&lt;&gt;1,WEEKDAY($A2884)&lt;&gt;7),J$1,0)))^($A2884-$A2883)*(1-0.5*(E2884/E2883-1))</f>
        <v>34.598682880090557</v>
      </c>
      <c r="K2884">
        <f>ROW()</f>
        <v>2884</v>
      </c>
      <c r="L2884">
        <f>B2884/C2884</f>
        <v>1.0716170373162457</v>
      </c>
      <c r="M2884">
        <f t="shared" si="44"/>
        <v>24.620180017385515</v>
      </c>
      <c r="O2884">
        <v>24.62425</v>
      </c>
      <c r="P2884">
        <f>P2883*(1-P$1+H2883)^($A2884-$A2883)*(2-E2884/E2883)</f>
        <v>25.15222230308262</v>
      </c>
    </row>
    <row r="2885" spans="1:16" x14ac:dyDescent="0.25">
      <c r="A2885" s="1">
        <v>42248</v>
      </c>
      <c r="B2885" s="9">
        <v>31.4</v>
      </c>
      <c r="C2885" s="9">
        <v>29.53</v>
      </c>
      <c r="D2885">
        <v>802.57339999999999</v>
      </c>
      <c r="E2885">
        <v>715.38059999999996</v>
      </c>
      <c r="F2885">
        <v>34067.112168</v>
      </c>
      <c r="G2885">
        <v>30368.895883000001</v>
      </c>
      <c r="H2885">
        <f>(1/(1-91/360*VLOOKUP($A2885,Tbills!$B$4:$C$974,2,1)/100))^((1)/91)-1</f>
        <v>2.639221485134513E-6</v>
      </c>
      <c r="I2885">
        <f>I2884*(1-IF($A2885&lt;=I2880,I$1,I$1+IF(AND(WEEKDAY($A2885)&lt;&gt;1,WEEKDAY($A2885)&lt;&gt;7),J$1,0)))^($A2885-$A2884)*(1-0.5*(E2885/E2884-1))</f>
        <v>32.609634845427429</v>
      </c>
      <c r="K2885">
        <f>ROW()</f>
        <v>2885</v>
      </c>
      <c r="L2885">
        <f>B2885/C2885</f>
        <v>1.0633254317643075</v>
      </c>
      <c r="M2885">
        <f t="shared" si="44"/>
        <v>21.789587809079581</v>
      </c>
      <c r="O2885">
        <v>21.7896</v>
      </c>
      <c r="P2885">
        <f>P2884*(1-P$1+H2884)^($A2885-$A2884)*(2-E2885/E2884)</f>
        <v>22.260733194116707</v>
      </c>
    </row>
    <row r="2886" spans="1:16" x14ac:dyDescent="0.25">
      <c r="A2886" s="1">
        <v>42249</v>
      </c>
      <c r="B2886" s="9">
        <v>26.09</v>
      </c>
      <c r="C2886" s="9">
        <v>26.19</v>
      </c>
      <c r="D2886">
        <v>721.29160000000002</v>
      </c>
      <c r="E2886">
        <v>642.92750000000001</v>
      </c>
      <c r="F2886">
        <v>32641.9931</v>
      </c>
      <c r="G2886">
        <v>29098.403014</v>
      </c>
      <c r="H2886">
        <f>(1/(1-91/360*VLOOKUP($A2886,Tbills!$B$4:$C$974,2,1)/100))^((1)/91)-1</f>
        <v>2.639221485134513E-6</v>
      </c>
      <c r="I2886">
        <f>I2885*(1-IF($A2886&lt;=I2881,I$1,I$1+IF(AND(WEEKDAY($A2886)&lt;&gt;1,WEEKDAY($A2886)&lt;&gt;7),J$1,0)))^($A2886-$A2885)*(1-0.5*(E2886/E2885-1))</f>
        <v>34.260080279942073</v>
      </c>
      <c r="K2886">
        <f>ROW()</f>
        <v>2886</v>
      </c>
      <c r="L2886">
        <f>B2886/C2886</f>
        <v>0.99618174875906829</v>
      </c>
      <c r="M2886">
        <f t="shared" si="44"/>
        <v>23.995299909099462</v>
      </c>
      <c r="O2886">
        <v>23.997399999999999</v>
      </c>
      <c r="P2886">
        <f>P2885*(1-P$1+H2885)^($A2886-$A2885)*(2-E2886/E2885)</f>
        <v>24.514438085593071</v>
      </c>
    </row>
    <row r="2887" spans="1:16" x14ac:dyDescent="0.25">
      <c r="A2887" s="1">
        <v>42250</v>
      </c>
      <c r="B2887" s="9">
        <v>25.61</v>
      </c>
      <c r="C2887" s="9">
        <v>26.2</v>
      </c>
      <c r="D2887">
        <v>717.00030000000004</v>
      </c>
      <c r="E2887">
        <v>639.10080000000005</v>
      </c>
      <c r="F2887">
        <v>32897.879573999999</v>
      </c>
      <c r="G2887">
        <v>29326.433849000001</v>
      </c>
      <c r="H2887">
        <f>(1/(1-91/360*VLOOKUP($A2887,Tbills!$B$4:$C$974,2,1)/100))^((1)/91)-1</f>
        <v>2.639221485134513E-6</v>
      </c>
      <c r="I2887">
        <f>I2886*(1-IF($A2887&lt;=I2882,I$1,I$1+IF(AND(WEEKDAY($A2887)&lt;&gt;1,WEEKDAY($A2887)&lt;&gt;7),J$1,0)))^($A2887-$A2886)*(1-0.5*(E2887/E2886-1))</f>
        <v>34.361143805073048</v>
      </c>
      <c r="K2887">
        <f>ROW()</f>
        <v>2887</v>
      </c>
      <c r="L2887">
        <f>B2887/C2887</f>
        <v>0.97748091603053433</v>
      </c>
      <c r="M2887">
        <f t="shared" si="44"/>
        <v>24.136995525761517</v>
      </c>
      <c r="O2887">
        <v>24.138000000000002</v>
      </c>
      <c r="P2887">
        <f>P2886*(1-P$1+H2886)^($A2887-$A2886)*(2-E2887/E2886)</f>
        <v>24.659500839321222</v>
      </c>
    </row>
    <row r="2888" spans="1:16" x14ac:dyDescent="0.25">
      <c r="A2888" s="1">
        <v>42251</v>
      </c>
      <c r="B2888" s="9">
        <v>27.8</v>
      </c>
      <c r="C2888" s="9">
        <v>28.07</v>
      </c>
      <c r="D2888">
        <v>777.94820000000004</v>
      </c>
      <c r="E2888">
        <v>693.42520000000002</v>
      </c>
      <c r="F2888">
        <v>33983.999398</v>
      </c>
      <c r="G2888">
        <v>30294.565392</v>
      </c>
      <c r="H2888">
        <f>(1/(1-91/360*VLOOKUP($A2888,Tbills!$B$4:$C$974,2,1)/100))^((1)/91)-1</f>
        <v>2.639221485134513E-6</v>
      </c>
      <c r="I2888">
        <f>I2887*(1-IF($A2888&lt;=I2883,I$1,I$1+IF(AND(WEEKDAY($A2888)&lt;&gt;1,WEEKDAY($A2888)&lt;&gt;7),J$1,0)))^($A2888-$A2887)*(1-0.5*(E2888/E2887-1))</f>
        <v>32.899916505704965</v>
      </c>
      <c r="K2888">
        <f>ROW()</f>
        <v>2888</v>
      </c>
      <c r="L2888">
        <f>B2888/C2888</f>
        <v>0.99038118988243673</v>
      </c>
      <c r="M2888">
        <f t="shared" si="44"/>
        <v>22.084290852510929</v>
      </c>
      <c r="O2888">
        <v>22.091699999999999</v>
      </c>
      <c r="P2888">
        <f>P2887*(1-P$1+H2887)^($A2888-$A2887)*(2-E2888/E2887)</f>
        <v>22.562636178238105</v>
      </c>
    </row>
    <row r="2889" spans="1:16" x14ac:dyDescent="0.25">
      <c r="A2889" s="1">
        <v>42255</v>
      </c>
      <c r="B2889" s="9">
        <v>24.9</v>
      </c>
      <c r="C2889" s="9">
        <v>25.69</v>
      </c>
      <c r="D2889">
        <v>702.20609999999999</v>
      </c>
      <c r="E2889">
        <v>625.90499999999997</v>
      </c>
      <c r="F2889">
        <v>32458.291292000002</v>
      </c>
      <c r="G2889">
        <v>28934.174223000002</v>
      </c>
      <c r="H2889">
        <f>(1/(1-91/360*VLOOKUP($A2889,Tbills!$B$4:$C$974,2,1)/100))^((1)/91)-1</f>
        <v>2.0834963745386403E-6</v>
      </c>
      <c r="I2889">
        <f>I2888*(1-IF($A2889&lt;=I2884,I$1,I$1+IF(AND(WEEKDAY($A2889)&lt;&gt;1,WEEKDAY($A2889)&lt;&gt;7),J$1,0)))^($A2889-$A2888)*(1-0.5*(E2889/E2888-1))</f>
        <v>34.49809005883116</v>
      </c>
      <c r="K2889">
        <f>ROW()</f>
        <v>2889</v>
      </c>
      <c r="L2889">
        <f>B2889/C2889</f>
        <v>0.9692487349163097</v>
      </c>
      <c r="M2889">
        <f t="shared" ref="M2889:M2952" si="45">M2888*(1-IF($A2889&lt;=N$3,M$1,M$1+IF(AND(WEEKDAY($A2889)&lt;&gt;1,WEEKDAY($A2889)&lt;&gt;7),N$1,0)))^($A2889-$A2888)*(2-$E2889/$E2888)</f>
        <v>24.230167827681083</v>
      </c>
      <c r="O2889">
        <v>24.2394</v>
      </c>
      <c r="P2889">
        <f>P2888*(1-P$1+H2888)^($A2889-$A2888)*(2-E2889/E2888)</f>
        <v>24.756203729268666</v>
      </c>
    </row>
    <row r="2890" spans="1:16" x14ac:dyDescent="0.25">
      <c r="A2890" s="1">
        <v>42256</v>
      </c>
      <c r="B2890" s="9">
        <v>26.23</v>
      </c>
      <c r="C2890" s="9">
        <v>26.31</v>
      </c>
      <c r="D2890">
        <v>725.60540000000003</v>
      </c>
      <c r="E2890">
        <v>646.7604</v>
      </c>
      <c r="F2890">
        <v>32850.129184999998</v>
      </c>
      <c r="G2890">
        <v>29283.408538</v>
      </c>
      <c r="H2890">
        <f>(1/(1-91/360*VLOOKUP($A2890,Tbills!$B$4:$C$974,2,1)/100))^((1)/91)-1</f>
        <v>2.0834963745386403E-6</v>
      </c>
      <c r="I2890">
        <f>I2889*(1-IF($A2890&lt;=I2885,I$1,I$1+IF(AND(WEEKDAY($A2890)&lt;&gt;1,WEEKDAY($A2890)&lt;&gt;7),J$1,0)))^($A2890-$A2889)*(1-0.5*(E2890/E2889-1))</f>
        <v>33.922462179198909</v>
      </c>
      <c r="K2890">
        <f>ROW()</f>
        <v>2890</v>
      </c>
      <c r="L2890">
        <f>B2890/C2890</f>
        <v>0.99695933105283174</v>
      </c>
      <c r="M2890">
        <f t="shared" si="45"/>
        <v>23.421718210328613</v>
      </c>
      <c r="O2890">
        <v>23.430250000000001</v>
      </c>
      <c r="P2890">
        <f>P2889*(1-P$1+H2889)^($A2890-$A2889)*(2-E2890/E2889)</f>
        <v>23.930482044686691</v>
      </c>
    </row>
    <row r="2891" spans="1:16" x14ac:dyDescent="0.25">
      <c r="A2891" s="1">
        <v>42257</v>
      </c>
      <c r="B2891" s="9">
        <v>24.37</v>
      </c>
      <c r="C2891" s="9">
        <v>25.65</v>
      </c>
      <c r="D2891">
        <v>698.78589999999997</v>
      </c>
      <c r="E2891">
        <v>622.85379999999998</v>
      </c>
      <c r="F2891">
        <v>32325.568713000001</v>
      </c>
      <c r="G2891">
        <v>28815.741493000001</v>
      </c>
      <c r="H2891">
        <f>(1/(1-91/360*VLOOKUP($A2891,Tbills!$B$4:$C$974,2,1)/100))^((1)/91)-1</f>
        <v>2.0834963745386403E-6</v>
      </c>
      <c r="I2891">
        <f>I2890*(1-IF($A2891&lt;=I2886,I$1,I$1+IF(AND(WEEKDAY($A2891)&lt;&gt;1,WEEKDAY($A2891)&lt;&gt;7),J$1,0)))^($A2891-$A2890)*(1-0.5*(E2891/E2890-1))</f>
        <v>34.548511300348963</v>
      </c>
      <c r="K2891">
        <f>ROW()</f>
        <v>2891</v>
      </c>
      <c r="L2891">
        <f>B2891/C2891</f>
        <v>0.95009746588693966</v>
      </c>
      <c r="M2891">
        <f t="shared" si="45"/>
        <v>24.28633829994352</v>
      </c>
      <c r="O2891">
        <v>24.296949999999999</v>
      </c>
      <c r="P2891">
        <f>P2890*(1-P$1+H2890)^($A2891-$A2890)*(2-E2891/E2890)</f>
        <v>24.814172965634334</v>
      </c>
    </row>
    <row r="2892" spans="1:16" x14ac:dyDescent="0.25">
      <c r="A2892" s="1">
        <v>42258</v>
      </c>
      <c r="B2892" s="9">
        <v>23.2</v>
      </c>
      <c r="C2892" s="9">
        <v>24.68</v>
      </c>
      <c r="D2892">
        <v>683.34889999999996</v>
      </c>
      <c r="E2892">
        <v>609.09289999999999</v>
      </c>
      <c r="F2892">
        <v>32150.370567999998</v>
      </c>
      <c r="G2892">
        <v>28659.505874999999</v>
      </c>
      <c r="H2892">
        <f>(1/(1-91/360*VLOOKUP($A2892,Tbills!$B$4:$C$974,2,1)/100))^((1)/91)-1</f>
        <v>2.0834963745386403E-6</v>
      </c>
      <c r="I2892">
        <f>I2891*(1-IF($A2892&lt;=I2887,I$1,I$1+IF(AND(WEEKDAY($A2892)&lt;&gt;1,WEEKDAY($A2892)&lt;&gt;7),J$1,0)))^($A2892-$A2891)*(1-0.5*(E2892/E2891-1))</f>
        <v>34.929247586471156</v>
      </c>
      <c r="K2892">
        <f>ROW()</f>
        <v>2892</v>
      </c>
      <c r="L2892">
        <f>B2892/C2892</f>
        <v>0.94003241491085898</v>
      </c>
      <c r="M2892">
        <f t="shared" si="45"/>
        <v>24.821747684104253</v>
      </c>
      <c r="O2892">
        <v>24.832550000000001</v>
      </c>
      <c r="P2892">
        <f>P2891*(1-P$1+H2891)^($A2892-$A2891)*(2-E2892/E2891)</f>
        <v>25.361514879264927</v>
      </c>
    </row>
    <row r="2893" spans="1:16" x14ac:dyDescent="0.25">
      <c r="A2893" s="1">
        <v>42261</v>
      </c>
      <c r="B2893" s="9">
        <v>24.25</v>
      </c>
      <c r="C2893" s="9">
        <v>23.7</v>
      </c>
      <c r="D2893">
        <v>681.79060000000004</v>
      </c>
      <c r="E2893">
        <v>607.70010000000002</v>
      </c>
      <c r="F2893">
        <v>32038.329883999999</v>
      </c>
      <c r="G2893">
        <v>28559.451354000001</v>
      </c>
      <c r="H2893">
        <f>(1/(1-91/360*VLOOKUP($A2893,Tbills!$B$4:$C$974,2,1)/100))^((1)/91)-1</f>
        <v>1.5279095799680675E-6</v>
      </c>
      <c r="I2893">
        <f>I2892*(1-IF($A2893&lt;=I2888,I$1,I$1+IF(AND(WEEKDAY($A2893)&lt;&gt;1,WEEKDAY($A2893)&lt;&gt;7),J$1,0)))^($A2893-$A2892)*(1-0.5*(E2893/E2892-1))</f>
        <v>34.966453177130653</v>
      </c>
      <c r="K2893">
        <f>ROW()</f>
        <v>2893</v>
      </c>
      <c r="L2893">
        <f>B2893/C2893</f>
        <v>1.0232067510548524</v>
      </c>
      <c r="M2893">
        <f t="shared" si="45"/>
        <v>24.875031042523204</v>
      </c>
      <c r="O2893">
        <v>24.886800000000001</v>
      </c>
      <c r="P2893">
        <f>P2892*(1-P$1+H2892)^($A2893-$A2892)*(2-E2893/E2892)</f>
        <v>25.416846981551068</v>
      </c>
    </row>
    <row r="2894" spans="1:16" x14ac:dyDescent="0.25">
      <c r="A2894" s="1">
        <v>42262</v>
      </c>
      <c r="B2894" s="9">
        <v>22.54</v>
      </c>
      <c r="C2894" s="9">
        <v>23.12</v>
      </c>
      <c r="D2894">
        <v>610.94709999999998</v>
      </c>
      <c r="E2894">
        <v>544.55430000000001</v>
      </c>
      <c r="F2894">
        <v>30013.343409000001</v>
      </c>
      <c r="G2894">
        <v>26754.304177000002</v>
      </c>
      <c r="H2894">
        <f>(1/(1-91/360*VLOOKUP($A2894,Tbills!$B$4:$C$974,2,1)/100))^((1)/91)-1</f>
        <v>1.5279095799680675E-6</v>
      </c>
      <c r="I2894">
        <f>I2893*(1-IF($A2894&lt;=I2889,I$1,I$1+IF(AND(WEEKDAY($A2894)&lt;&gt;1,WEEKDAY($A2894)&lt;&gt;7),J$1,0)))^($A2894-$A2893)*(1-0.5*(E2894/E2893-1))</f>
        <v>36.782168751732826</v>
      </c>
      <c r="K2894">
        <f>ROW()</f>
        <v>2894</v>
      </c>
      <c r="L2894">
        <f>B2894/C2894</f>
        <v>0.97491349480968847</v>
      </c>
      <c r="M2894">
        <f t="shared" si="45"/>
        <v>27.458503577588402</v>
      </c>
      <c r="O2894">
        <v>27.471550000000001</v>
      </c>
      <c r="P2894">
        <f>P2893*(1-P$1+H2893)^($A2894-$A2893)*(2-E2894/E2893)</f>
        <v>28.05690338868509</v>
      </c>
    </row>
    <row r="2895" spans="1:16" x14ac:dyDescent="0.25">
      <c r="A2895" s="1">
        <v>42263</v>
      </c>
      <c r="B2895" s="9">
        <v>21.35</v>
      </c>
      <c r="C2895" s="9">
        <v>22.33</v>
      </c>
      <c r="D2895">
        <v>567.57600000000002</v>
      </c>
      <c r="E2895">
        <v>505.8956</v>
      </c>
      <c r="F2895">
        <v>28213.77262</v>
      </c>
      <c r="G2895">
        <v>25150.101322999999</v>
      </c>
      <c r="H2895">
        <f>(1/(1-91/360*VLOOKUP($A2895,Tbills!$B$4:$C$974,2,1)/100))^((1)/91)-1</f>
        <v>1.5279095799680675E-6</v>
      </c>
      <c r="I2895">
        <f>I2894*(1-IF($A2895&lt;=I2890,I$1,I$1+IF(AND(WEEKDAY($A2895)&lt;&gt;1,WEEKDAY($A2895)&lt;&gt;7),J$1,0)))^($A2895-$A2894)*(1-0.5*(E2895/E2894-1))</f>
        <v>38.086787194495344</v>
      </c>
      <c r="K2895">
        <f>ROW()</f>
        <v>2895</v>
      </c>
      <c r="L2895">
        <f>B2895/C2895</f>
        <v>0.95611285266457691</v>
      </c>
      <c r="M2895">
        <f t="shared" si="45"/>
        <v>29.406452914217297</v>
      </c>
      <c r="O2895">
        <v>29.4177</v>
      </c>
      <c r="P2895">
        <f>P2894*(1-P$1+H2894)^($A2895-$A2894)*(2-E2895/E2894)</f>
        <v>30.047638196986703</v>
      </c>
    </row>
    <row r="2896" spans="1:16" x14ac:dyDescent="0.25">
      <c r="A2896" s="1">
        <v>42264</v>
      </c>
      <c r="B2896" s="9">
        <v>21.14</v>
      </c>
      <c r="C2896" s="9">
        <v>21.14</v>
      </c>
      <c r="D2896">
        <v>610.17650000000003</v>
      </c>
      <c r="E2896">
        <v>543.86569999999995</v>
      </c>
      <c r="F2896">
        <v>28979.701979000001</v>
      </c>
      <c r="G2896">
        <v>25832.821676</v>
      </c>
      <c r="H2896">
        <f>(1/(1-91/360*VLOOKUP($A2896,Tbills!$B$4:$C$974,2,1)/100))^((1)/91)-1</f>
        <v>1.5279095799680675E-6</v>
      </c>
      <c r="I2896">
        <f>I2895*(1-IF($A2896&lt;=I2891,I$1,I$1+IF(AND(WEEKDAY($A2896)&lt;&gt;1,WEEKDAY($A2896)&lt;&gt;7),J$1,0)))^($A2896-$A2895)*(1-0.5*(E2896/E2895-1))</f>
        <v>36.656527208786464</v>
      </c>
      <c r="K2896">
        <f>ROW()</f>
        <v>2896</v>
      </c>
      <c r="L2896">
        <f>B2896/C2896</f>
        <v>1</v>
      </c>
      <c r="M2896">
        <f t="shared" si="45"/>
        <v>27.198078625392363</v>
      </c>
      <c r="O2896">
        <v>27.204750000000001</v>
      </c>
      <c r="P2896">
        <f>P2895*(1-P$1+H2895)^($A2896-$A2895)*(2-E2896/E2895)</f>
        <v>27.791420957536218</v>
      </c>
    </row>
    <row r="2897" spans="1:17" x14ac:dyDescent="0.25">
      <c r="A2897" s="1">
        <v>42265</v>
      </c>
      <c r="B2897" s="9">
        <v>22.28</v>
      </c>
      <c r="C2897" s="9">
        <v>23.2</v>
      </c>
      <c r="D2897">
        <v>642.60530000000006</v>
      </c>
      <c r="E2897">
        <v>572.76949999999999</v>
      </c>
      <c r="F2897">
        <v>30063.338405999999</v>
      </c>
      <c r="G2897">
        <v>26798.747508</v>
      </c>
      <c r="H2897">
        <f>(1/(1-91/360*VLOOKUP($A2897,Tbills!$B$4:$C$974,2,1)/100))^((1)/91)-1</f>
        <v>1.5279095799680675E-6</v>
      </c>
      <c r="I2897">
        <f>I2896*(1-IF($A2897&lt;=I2892,I$1,I$1+IF(AND(WEEKDAY($A2897)&lt;&gt;1,WEEKDAY($A2897)&lt;&gt;7),J$1,0)))^($A2897-$A2896)*(1-0.5*(E2897/E2896-1))</f>
        <v>35.681540984230871</v>
      </c>
      <c r="K2897">
        <f>ROW()</f>
        <v>2897</v>
      </c>
      <c r="L2897">
        <f>B2897/C2897</f>
        <v>0.96034482758620698</v>
      </c>
      <c r="M2897">
        <f t="shared" si="45"/>
        <v>25.751434429923414</v>
      </c>
      <c r="O2897">
        <v>25.758199999999999</v>
      </c>
      <c r="P2897">
        <f>P2896*(1-P$1+H2896)^($A2897-$A2896)*(2-E2897/E2896)</f>
        <v>26.313509891146204</v>
      </c>
      <c r="Q2897">
        <v>26.34</v>
      </c>
    </row>
    <row r="2898" spans="1:17" x14ac:dyDescent="0.25">
      <c r="A2898" s="1">
        <v>42268</v>
      </c>
      <c r="B2898" s="9">
        <v>20.14</v>
      </c>
      <c r="C2898" s="9">
        <v>21.59</v>
      </c>
      <c r="D2898">
        <v>589.72410000000002</v>
      </c>
      <c r="E2898">
        <v>525.63260000000002</v>
      </c>
      <c r="F2898">
        <v>28949.896585999999</v>
      </c>
      <c r="G2898">
        <v>25806.091977</v>
      </c>
      <c r="H2898">
        <f>(1/(1-91/360*VLOOKUP($A2898,Tbills!$B$4:$C$974,2,1)/100))^((1)/91)-1</f>
        <v>1.3890198635735374E-7</v>
      </c>
      <c r="I2898">
        <f>I2897*(1-IF($A2898&lt;=I2893,I$1,I$1+IF(AND(WEEKDAY($A2898)&lt;&gt;1,WEEKDAY($A2898)&lt;&gt;7),J$1,0)))^($A2898-$A2897)*(1-0.5*(E2898/E2897-1))</f>
        <v>37.146872509231095</v>
      </c>
      <c r="K2898">
        <f>ROW()</f>
        <v>2898</v>
      </c>
      <c r="L2898">
        <f>B2898/C2898</f>
        <v>0.93283927744326078</v>
      </c>
      <c r="M2898">
        <f t="shared" si="45"/>
        <v>27.866792143557518</v>
      </c>
      <c r="O2898">
        <v>27.885300000000001</v>
      </c>
      <c r="P2898">
        <f>P2897*(1-P$1+H2897)^($A2898-$A2897)*(2-E2898/E2897)</f>
        <v>28.475989149011792</v>
      </c>
    </row>
    <row r="2899" spans="1:17" x14ac:dyDescent="0.25">
      <c r="A2899" s="1">
        <v>42269</v>
      </c>
      <c r="B2899" s="9">
        <v>22.44</v>
      </c>
      <c r="C2899" s="9">
        <v>23.28</v>
      </c>
      <c r="D2899">
        <v>648.7595</v>
      </c>
      <c r="E2899">
        <v>578.25189999999998</v>
      </c>
      <c r="F2899">
        <v>30120.739763000001</v>
      </c>
      <c r="G2899">
        <v>26849.784234999999</v>
      </c>
      <c r="H2899">
        <f>(1/(1-91/360*VLOOKUP($A2899,Tbills!$B$4:$C$974,2,1)/100))^((1)/91)-1</f>
        <v>1.3890198635735374E-7</v>
      </c>
      <c r="I2899">
        <f>I2898*(1-IF($A2899&lt;=I2894,I$1,I$1+IF(AND(WEEKDAY($A2899)&lt;&gt;1,WEEKDAY($A2899)&lt;&gt;7),J$1,0)))^($A2899-$A2898)*(1-0.5*(E2899/E2898-1))</f>
        <v>35.286630245110132</v>
      </c>
      <c r="K2899">
        <f>ROW()</f>
        <v>2899</v>
      </c>
      <c r="L2899">
        <f>B2899/C2899</f>
        <v>0.96391752577319589</v>
      </c>
      <c r="M2899">
        <f t="shared" si="45"/>
        <v>25.075973951630441</v>
      </c>
      <c r="O2899">
        <v>25.094049999999999</v>
      </c>
      <c r="P2899">
        <f>P2898*(1-P$1+H2898)^($A2899-$A2898)*(2-E2899/E2898)</f>
        <v>25.624410056180743</v>
      </c>
    </row>
    <row r="2900" spans="1:17" x14ac:dyDescent="0.25">
      <c r="A2900" s="1">
        <v>42270</v>
      </c>
      <c r="B2900" s="9">
        <v>22.13</v>
      </c>
      <c r="C2900" s="9">
        <v>22.88</v>
      </c>
      <c r="D2900">
        <v>630.47619999999995</v>
      </c>
      <c r="E2900">
        <v>561.9556</v>
      </c>
      <c r="F2900">
        <v>29640.911083999999</v>
      </c>
      <c r="G2900">
        <v>26422.058722999998</v>
      </c>
      <c r="H2900">
        <f>(1/(1-91/360*VLOOKUP($A2900,Tbills!$B$4:$C$974,2,1)/100))^((1)/91)-1</f>
        <v>1.3890198635735374E-7</v>
      </c>
      <c r="I2900">
        <f>I2899*(1-IF($A2900&lt;=I2895,I$1,I$1+IF(AND(WEEKDAY($A2900)&lt;&gt;1,WEEKDAY($A2900)&lt;&gt;7),J$1,0)))^($A2900-$A2899)*(1-0.5*(E2900/E2899-1))</f>
        <v>35.782922942462449</v>
      </c>
      <c r="K2900">
        <f>ROW()</f>
        <v>2900</v>
      </c>
      <c r="L2900">
        <f>B2900/C2900</f>
        <v>0.96722027972027969</v>
      </c>
      <c r="M2900">
        <f t="shared" si="45"/>
        <v>25.781464427910493</v>
      </c>
      <c r="O2900">
        <v>25.801100000000002</v>
      </c>
      <c r="P2900">
        <f>P2899*(1-P$1+H2899)^($A2900-$A2899)*(2-E2900/E2899)</f>
        <v>26.345586597799457</v>
      </c>
    </row>
    <row r="2901" spans="1:17" x14ac:dyDescent="0.25">
      <c r="A2901" s="1">
        <v>42271</v>
      </c>
      <c r="B2901" s="9">
        <v>23.47</v>
      </c>
      <c r="C2901" s="9">
        <v>23.46</v>
      </c>
      <c r="D2901">
        <v>651.17520000000002</v>
      </c>
      <c r="E2901">
        <v>580.4049</v>
      </c>
      <c r="F2901">
        <v>30308.686364000001</v>
      </c>
      <c r="G2901">
        <v>27017.313330000001</v>
      </c>
      <c r="H2901">
        <f>(1/(1-91/360*VLOOKUP($A2901,Tbills!$B$4:$C$974,2,1)/100))^((1)/91)-1</f>
        <v>1.3890198635735374E-7</v>
      </c>
      <c r="I2901">
        <f>I2900*(1-IF($A2901&lt;=I2896,I$1,I$1+IF(AND(WEEKDAY($A2901)&lt;&gt;1,WEEKDAY($A2901)&lt;&gt;7),J$1,0)))^($A2901-$A2900)*(1-0.5*(E2901/E2900-1))</f>
        <v>35.194620737542699</v>
      </c>
      <c r="K2901">
        <f>ROW()</f>
        <v>2901</v>
      </c>
      <c r="L2901">
        <f>B2901/C2901</f>
        <v>1.0004262574595055</v>
      </c>
      <c r="M2901">
        <f t="shared" si="45"/>
        <v>24.933883936755073</v>
      </c>
      <c r="O2901">
        <v>24.953900000000001</v>
      </c>
      <c r="P2901">
        <f>P2900*(1-P$1+H2900)^($A2901-$A2900)*(2-E2901/E2900)</f>
        <v>25.479708139703167</v>
      </c>
    </row>
    <row r="2902" spans="1:17" x14ac:dyDescent="0.25">
      <c r="A2902" s="1">
        <v>42272</v>
      </c>
      <c r="B2902" s="9">
        <v>23.62</v>
      </c>
      <c r="C2902" s="9">
        <v>24.4</v>
      </c>
      <c r="D2902">
        <v>665.11249999999995</v>
      </c>
      <c r="E2902">
        <v>592.82740000000001</v>
      </c>
      <c r="F2902">
        <v>30756.108789999998</v>
      </c>
      <c r="G2902">
        <v>27416.144146999999</v>
      </c>
      <c r="H2902">
        <f>(1/(1-91/360*VLOOKUP($A2902,Tbills!$B$4:$C$974,2,1)/100))^((1)/91)-1</f>
        <v>1.3890198635735374E-7</v>
      </c>
      <c r="I2902">
        <f>I2901*(1-IF($A2902&lt;=I2897,I$1,I$1+IF(AND(WEEKDAY($A2902)&lt;&gt;1,WEEKDAY($A2902)&lt;&gt;7),J$1,0)))^($A2902-$A2901)*(1-0.5*(E2902/E2901-1))</f>
        <v>34.817076434530023</v>
      </c>
      <c r="K2902">
        <f>ROW()</f>
        <v>2902</v>
      </c>
      <c r="L2902">
        <f>B2902/C2902</f>
        <v>0.96803278688524597</v>
      </c>
      <c r="M2902">
        <f t="shared" si="45"/>
        <v>24.399083535274084</v>
      </c>
      <c r="O2902">
        <v>24.418700000000001</v>
      </c>
      <c r="P2902">
        <f>P2901*(1-P$1+H2901)^($A2902-$A2901)*(2-E2902/E2901)</f>
        <v>24.933443056690798</v>
      </c>
    </row>
    <row r="2903" spans="1:17" x14ac:dyDescent="0.25">
      <c r="A2903" s="1">
        <v>42275</v>
      </c>
      <c r="B2903" s="9">
        <v>27.63</v>
      </c>
      <c r="C2903" s="9">
        <v>26.38</v>
      </c>
      <c r="D2903">
        <v>711.00329999999997</v>
      </c>
      <c r="E2903">
        <v>633.73050000000001</v>
      </c>
      <c r="F2903">
        <v>31595.49999</v>
      </c>
      <c r="G2903">
        <v>28164.370097999999</v>
      </c>
      <c r="H2903">
        <f>(1/(1-91/360*VLOOKUP($A2903,Tbills!$B$4:$C$974,2,1)/100))^((1)/91)-1</f>
        <v>4.1671128436782112E-7</v>
      </c>
      <c r="I2903">
        <f>I2902*(1-IF($A2903&lt;=I2898,I$1,I$1+IF(AND(WEEKDAY($A2903)&lt;&gt;1,WEEKDAY($A2903)&lt;&gt;7),J$1,0)))^($A2903-$A2902)*(1-0.5*(E2903/E2902-1))</f>
        <v>33.613321013643599</v>
      </c>
      <c r="K2903">
        <f>ROW()</f>
        <v>2903</v>
      </c>
      <c r="L2903">
        <f>B2903/C2903</f>
        <v>1.0473843821076574</v>
      </c>
      <c r="M2903">
        <f t="shared" si="45"/>
        <v>22.712454882022211</v>
      </c>
      <c r="O2903">
        <v>22.732399999999998</v>
      </c>
      <c r="P2903">
        <f>P2902*(1-P$1+H2902)^($A2903-$A2902)*(2-E2903/E2902)</f>
        <v>23.210553272796254</v>
      </c>
    </row>
    <row r="2904" spans="1:17" x14ac:dyDescent="0.25">
      <c r="A2904" s="1">
        <v>42276</v>
      </c>
      <c r="B2904" s="9">
        <v>26.83</v>
      </c>
      <c r="C2904" s="9">
        <v>26</v>
      </c>
      <c r="D2904">
        <v>706.60299999999995</v>
      </c>
      <c r="E2904">
        <v>629.80809999999997</v>
      </c>
      <c r="F2904">
        <v>31825.051297000002</v>
      </c>
      <c r="G2904">
        <v>28368.981424000001</v>
      </c>
      <c r="H2904">
        <f>(1/(1-91/360*VLOOKUP($A2904,Tbills!$B$4:$C$974,2,1)/100))^((1)/91)-1</f>
        <v>4.1671128436782112E-7</v>
      </c>
      <c r="I2904">
        <f>I2903*(1-IF($A2904&lt;=I2899,I$1,I$1+IF(AND(WEEKDAY($A2904)&lt;&gt;1,WEEKDAY($A2904)&lt;&gt;7),J$1,0)))^($A2904-$A2903)*(1-0.5*(E2904/E2903-1))</f>
        <v>33.716466276995519</v>
      </c>
      <c r="K2904">
        <f>ROW()</f>
        <v>2904</v>
      </c>
      <c r="L2904">
        <f>B2904/C2904</f>
        <v>1.0319230769230769</v>
      </c>
      <c r="M2904">
        <f t="shared" si="45"/>
        <v>22.85196654834278</v>
      </c>
      <c r="O2904">
        <v>22.872699999999998</v>
      </c>
      <c r="P2904">
        <f>P2903*(1-P$1+H2903)^($A2904-$A2903)*(2-E2904/E2903)</f>
        <v>23.353358193986917</v>
      </c>
    </row>
    <row r="2905" spans="1:17" x14ac:dyDescent="0.25">
      <c r="A2905" s="1">
        <v>42277</v>
      </c>
      <c r="B2905" s="9">
        <v>24.5</v>
      </c>
      <c r="C2905" s="9">
        <v>24.75</v>
      </c>
      <c r="D2905">
        <v>684.55499999999995</v>
      </c>
      <c r="E2905">
        <v>610.15599999999995</v>
      </c>
      <c r="F2905">
        <v>31404.791605999999</v>
      </c>
      <c r="G2905">
        <v>27994.348387999999</v>
      </c>
      <c r="H2905">
        <f>(1/(1-91/360*VLOOKUP($A2905,Tbills!$B$4:$C$974,2,1)/100))^((1)/91)-1</f>
        <v>4.1671128436782112E-7</v>
      </c>
      <c r="I2905">
        <f>I2904*(1-IF($A2905&lt;=I2900,I$1,I$1+IF(AND(WEEKDAY($A2905)&lt;&gt;1,WEEKDAY($A2905)&lt;&gt;7),J$1,0)))^($A2905-$A2904)*(1-0.5*(E2905/E2904-1))</f>
        <v>34.241607778544541</v>
      </c>
      <c r="K2905">
        <f>ROW()</f>
        <v>2905</v>
      </c>
      <c r="L2905">
        <f>B2905/C2905</f>
        <v>0.98989898989898994</v>
      </c>
      <c r="M2905">
        <f t="shared" si="45"/>
        <v>23.563926090503678</v>
      </c>
      <c r="O2905">
        <v>23.585650000000001</v>
      </c>
      <c r="P2905">
        <f>P2904*(1-P$1+H2904)^($A2905-$A2904)*(2-E2905/E2904)</f>
        <v>24.081179695150439</v>
      </c>
    </row>
    <row r="2906" spans="1:17" x14ac:dyDescent="0.25">
      <c r="A2906" s="1">
        <v>42278</v>
      </c>
      <c r="B2906" s="9">
        <v>22.55</v>
      </c>
      <c r="C2906" s="9">
        <v>23.83</v>
      </c>
      <c r="D2906">
        <v>661.68539999999996</v>
      </c>
      <c r="E2906">
        <v>589.77160000000003</v>
      </c>
      <c r="F2906">
        <v>30842.074335000001</v>
      </c>
      <c r="G2906">
        <v>27492.728448000002</v>
      </c>
      <c r="H2906">
        <f>(1/(1-91/360*VLOOKUP($A2906,Tbills!$B$4:$C$974,2,1)/100))^((1)/91)-1</f>
        <v>4.1671128436782112E-7</v>
      </c>
      <c r="I2906">
        <f>I2905*(1-IF($A2906&lt;=I2901,I$1,I$1+IF(AND(WEEKDAY($A2906)&lt;&gt;1,WEEKDAY($A2906)&lt;&gt;7),J$1,0)))^($A2906-$A2905)*(1-0.5*(E2906/E2905-1))</f>
        <v>34.812682140055436</v>
      </c>
      <c r="K2906">
        <f>ROW()</f>
        <v>2906</v>
      </c>
      <c r="L2906">
        <f>B2906/C2906</f>
        <v>0.94628619387326907</v>
      </c>
      <c r="M2906">
        <f t="shared" si="45"/>
        <v>24.350027478045643</v>
      </c>
      <c r="O2906">
        <v>24.37285</v>
      </c>
      <c r="P2906">
        <f>P2905*(1-P$1+H2905)^($A2906-$A2905)*(2-E2906/E2905)</f>
        <v>24.884785856513005</v>
      </c>
    </row>
    <row r="2907" spans="1:17" x14ac:dyDescent="0.25">
      <c r="A2907" s="1">
        <v>42279</v>
      </c>
      <c r="B2907" s="9">
        <v>20.94</v>
      </c>
      <c r="C2907" s="9">
        <v>22.6</v>
      </c>
      <c r="D2907">
        <v>629.75419999999997</v>
      </c>
      <c r="E2907">
        <v>561.31050000000005</v>
      </c>
      <c r="F2907">
        <v>29902.459172999999</v>
      </c>
      <c r="G2907">
        <v>26655.140886000001</v>
      </c>
      <c r="H2907">
        <f>(1/(1-91/360*VLOOKUP($A2907,Tbills!$B$4:$C$974,2,1)/100))^((1)/91)-1</f>
        <v>4.1671128436782112E-7</v>
      </c>
      <c r="I2907">
        <f>I2906*(1-IF($A2907&lt;=I2902,I$1,I$1+IF(AND(WEEKDAY($A2907)&lt;&gt;1,WEEKDAY($A2907)&lt;&gt;7),J$1,0)))^($A2907-$A2906)*(1-0.5*(E2907/E2906-1))</f>
        <v>35.651746512503003</v>
      </c>
      <c r="K2907">
        <f>ROW()</f>
        <v>2907</v>
      </c>
      <c r="L2907">
        <f>B2907/C2907</f>
        <v>0.92654867256637163</v>
      </c>
      <c r="M2907">
        <f t="shared" si="45"/>
        <v>25.523918222582786</v>
      </c>
      <c r="O2907">
        <v>25.548549999999999</v>
      </c>
      <c r="P2907">
        <f>P2906*(1-P$1+H2906)^($A2907-$A2906)*(2-E2907/E2906)</f>
        <v>26.084717780415829</v>
      </c>
    </row>
    <row r="2908" spans="1:17" x14ac:dyDescent="0.25">
      <c r="A2908" s="1">
        <v>42282</v>
      </c>
      <c r="B2908" s="9">
        <v>19.54</v>
      </c>
      <c r="C2908" s="9">
        <v>21.33</v>
      </c>
      <c r="D2908">
        <v>596.5127</v>
      </c>
      <c r="E2908">
        <v>531.68100000000004</v>
      </c>
      <c r="F2908">
        <v>28747.702819999999</v>
      </c>
      <c r="G2908">
        <v>25625.754322000001</v>
      </c>
      <c r="H2908">
        <f>(1/(1-91/360*VLOOKUP($A2908,Tbills!$B$4:$C$974,2,1)/100))^((1)/91)-1</f>
        <v>0</v>
      </c>
      <c r="I2908">
        <f>I2907*(1-IF($A2908&lt;=I2903,I$1,I$1+IF(AND(WEEKDAY($A2908)&lt;&gt;1,WEEKDAY($A2908)&lt;&gt;7),J$1,0)))^($A2908-$A2907)*(1-0.5*(E2908/E2907-1))</f>
        <v>36.589851100271758</v>
      </c>
      <c r="K2908">
        <f>ROW()</f>
        <v>2908</v>
      </c>
      <c r="L2908">
        <f>B2908/C2908</f>
        <v>0.91608063759962499</v>
      </c>
      <c r="M2908">
        <f t="shared" si="45"/>
        <v>26.867476789359344</v>
      </c>
      <c r="O2908">
        <v>26.896249999999998</v>
      </c>
      <c r="P2908">
        <f>P2907*(1-P$1+H2907)^($A2908-$A2907)*(2-E2908/E2907)</f>
        <v>27.458620640125673</v>
      </c>
    </row>
    <row r="2909" spans="1:17" x14ac:dyDescent="0.25">
      <c r="A2909" s="1">
        <v>42283</v>
      </c>
      <c r="B2909" s="9">
        <v>19.399999999999999</v>
      </c>
      <c r="C2909" s="9">
        <v>21.59</v>
      </c>
      <c r="D2909">
        <v>610.17259999999999</v>
      </c>
      <c r="E2909">
        <v>543.85630000000003</v>
      </c>
      <c r="F2909">
        <v>29251.717618999999</v>
      </c>
      <c r="G2909">
        <v>26075.034026000001</v>
      </c>
      <c r="H2909">
        <f>(1/(1-91/360*VLOOKUP($A2909,Tbills!$B$4:$C$974,2,1)/100))^((1)/91)-1</f>
        <v>0</v>
      </c>
      <c r="I2909">
        <f>I2908*(1-IF($A2909&lt;=I2904,I$1,I$1+IF(AND(WEEKDAY($A2909)&lt;&gt;1,WEEKDAY($A2909)&lt;&gt;7),J$1,0)))^($A2909-$A2908)*(1-0.5*(E2909/E2908-1))</f>
        <v>36.169962577114887</v>
      </c>
      <c r="K2909">
        <f>ROW()</f>
        <v>2909</v>
      </c>
      <c r="L2909">
        <f>B2909/C2909</f>
        <v>0.89856415006947654</v>
      </c>
      <c r="M2909">
        <f t="shared" si="45"/>
        <v>26.250998713576564</v>
      </c>
      <c r="O2909">
        <v>26.279450000000001</v>
      </c>
      <c r="P2909">
        <f>P2908*(1-P$1+H2908)^($A2909-$A2908)*(2-E2909/E2908)</f>
        <v>26.828835956945998</v>
      </c>
    </row>
    <row r="2910" spans="1:17" x14ac:dyDescent="0.25">
      <c r="A2910" s="1">
        <v>42284</v>
      </c>
      <c r="B2910" s="9">
        <v>18.399999999999999</v>
      </c>
      <c r="C2910" s="9">
        <v>20.71</v>
      </c>
      <c r="D2910">
        <v>586.17280000000005</v>
      </c>
      <c r="E2910">
        <v>522.46489999999994</v>
      </c>
      <c r="F2910">
        <v>28419.926390000001</v>
      </c>
      <c r="G2910">
        <v>25333.573819000001</v>
      </c>
      <c r="H2910">
        <f>(1/(1-91/360*VLOOKUP($A2910,Tbills!$B$4:$C$974,2,1)/100))^((1)/91)-1</f>
        <v>0</v>
      </c>
      <c r="I2910">
        <f>I2909*(1-IF($A2910&lt;=I2905,I$1,I$1+IF(AND(WEEKDAY($A2910)&lt;&gt;1,WEEKDAY($A2910)&lt;&gt;7),J$1,0)))^($A2910-$A2909)*(1-0.5*(E2910/E2909-1))</f>
        <v>36.880335901734114</v>
      </c>
      <c r="K2910">
        <f>ROW()</f>
        <v>2910</v>
      </c>
      <c r="L2910">
        <f>B2910/C2910</f>
        <v>0.88845968131337505</v>
      </c>
      <c r="M2910">
        <f t="shared" si="45"/>
        <v>27.282253686999177</v>
      </c>
      <c r="O2910">
        <v>27.3125</v>
      </c>
      <c r="P2910">
        <f>P2909*(1-P$1+H2909)^($A2910-$A2909)*(2-E2910/E2909)</f>
        <v>27.883058306726653</v>
      </c>
    </row>
    <row r="2911" spans="1:17" x14ac:dyDescent="0.25">
      <c r="A2911" s="1">
        <v>42285</v>
      </c>
      <c r="B2911" s="9">
        <v>17.420000000000002</v>
      </c>
      <c r="C2911" s="9">
        <v>20.09</v>
      </c>
      <c r="D2911">
        <v>562.03650000000005</v>
      </c>
      <c r="E2911">
        <v>500.95179999999999</v>
      </c>
      <c r="F2911">
        <v>27943.725293</v>
      </c>
      <c r="G2911">
        <v>24909.087298999999</v>
      </c>
      <c r="H2911">
        <f>(1/(1-91/360*VLOOKUP($A2911,Tbills!$B$4:$C$974,2,1)/100))^((1)/91)-1</f>
        <v>0</v>
      </c>
      <c r="I2911">
        <f>I2910*(1-IF($A2911&lt;=I2906,I$1,I$1+IF(AND(WEEKDAY($A2911)&lt;&gt;1,WEEKDAY($A2911)&lt;&gt;7),J$1,0)))^($A2911-$A2910)*(1-0.5*(E2911/E2910-1))</f>
        <v>37.638651605478536</v>
      </c>
      <c r="K2911">
        <f>ROW()</f>
        <v>2911</v>
      </c>
      <c r="L2911">
        <f>B2911/C2911</f>
        <v>0.86709805873568946</v>
      </c>
      <c r="M2911">
        <f t="shared" si="45"/>
        <v>28.4043092158219</v>
      </c>
      <c r="O2911">
        <v>28.437850000000001</v>
      </c>
      <c r="P2911">
        <f>P2910*(1-P$1+H2910)^($A2911-$A2910)*(2-E2911/E2910)</f>
        <v>29.030101910871792</v>
      </c>
    </row>
    <row r="2912" spans="1:17" x14ac:dyDescent="0.25">
      <c r="A2912" s="1">
        <v>42286</v>
      </c>
      <c r="B2912" s="9">
        <v>17.079999999999998</v>
      </c>
      <c r="C2912" s="9">
        <v>19.850000000000001</v>
      </c>
      <c r="D2912">
        <v>556.50519999999995</v>
      </c>
      <c r="E2912">
        <v>496.02170000000001</v>
      </c>
      <c r="F2912">
        <v>28002.567072000002</v>
      </c>
      <c r="G2912">
        <v>24961.538967</v>
      </c>
      <c r="H2912">
        <f>(1/(1-91/360*VLOOKUP($A2912,Tbills!$B$4:$C$974,2,1)/100))^((1)/91)-1</f>
        <v>0</v>
      </c>
      <c r="I2912">
        <f>I2911*(1-IF($A2912&lt;=I2907,I$1,I$1+IF(AND(WEEKDAY($A2912)&lt;&gt;1,WEEKDAY($A2912)&lt;&gt;7),J$1,0)))^($A2912-$A2911)*(1-0.5*(E2912/E2911-1))</f>
        <v>37.822876899811263</v>
      </c>
      <c r="K2912">
        <f>ROW()</f>
        <v>2912</v>
      </c>
      <c r="L2912">
        <f>B2912/C2912</f>
        <v>0.86045340050377817</v>
      </c>
      <c r="M2912">
        <f t="shared" si="45"/>
        <v>28.682513293034511</v>
      </c>
      <c r="O2912">
        <v>28.716049999999999</v>
      </c>
      <c r="P2912">
        <f>P2911*(1-P$1+H2911)^($A2912-$A2911)*(2-E2912/E2911)</f>
        <v>29.314716382545583</v>
      </c>
    </row>
    <row r="2913" spans="1:17" x14ac:dyDescent="0.25">
      <c r="A2913" s="1">
        <v>42289</v>
      </c>
      <c r="B2913" s="9">
        <v>16.170000000000002</v>
      </c>
      <c r="C2913" s="9">
        <v>19.260000000000002</v>
      </c>
      <c r="D2913">
        <v>517.92439999999999</v>
      </c>
      <c r="E2913">
        <v>461.63400000000001</v>
      </c>
      <c r="F2913">
        <v>26796.804940000002</v>
      </c>
      <c r="G2913">
        <v>23886.720420000001</v>
      </c>
      <c r="H2913">
        <f>(1/(1-91/360*VLOOKUP($A2913,Tbills!$B$4:$C$974,2,1)/100))^((1)/91)-1</f>
        <v>0</v>
      </c>
      <c r="I2913">
        <f>I2912*(1-IF($A2913&lt;=I2908,I$1,I$1+IF(AND(WEEKDAY($A2913)&lt;&gt;1,WEEKDAY($A2913)&lt;&gt;7),J$1,0)))^($A2913-$A2912)*(1-0.5*(E2913/E2912-1))</f>
        <v>39.130894745554066</v>
      </c>
      <c r="K2913">
        <f>ROW()</f>
        <v>2913</v>
      </c>
      <c r="L2913">
        <f>B2913/C2913</f>
        <v>0.83956386292834895</v>
      </c>
      <c r="M2913">
        <f t="shared" si="45"/>
        <v>30.666700765061201</v>
      </c>
      <c r="O2913">
        <v>30.701000000000001</v>
      </c>
      <c r="P2913">
        <f>P2912*(1-P$1+H2912)^($A2913-$A2912)*(2-E2913/E2912)</f>
        <v>31.343539836087199</v>
      </c>
    </row>
    <row r="2914" spans="1:17" x14ac:dyDescent="0.25">
      <c r="A2914" s="1">
        <v>42290</v>
      </c>
      <c r="B2914" s="9">
        <v>17.670000000000002</v>
      </c>
      <c r="C2914" s="9">
        <v>20.5</v>
      </c>
      <c r="D2914">
        <v>563.80840000000001</v>
      </c>
      <c r="E2914">
        <v>502.53109999999998</v>
      </c>
      <c r="F2914">
        <v>28084.819071000002</v>
      </c>
      <c r="G2914">
        <v>25034.858547</v>
      </c>
      <c r="H2914">
        <f>(1/(1-91/360*VLOOKUP($A2914,Tbills!$B$4:$C$974,2,1)/100))^((1)/91)-1</f>
        <v>0</v>
      </c>
      <c r="I2914">
        <f>I2913*(1-IF($A2914&lt;=I2909,I$1,I$1+IF(AND(WEEKDAY($A2914)&lt;&gt;1,WEEKDAY($A2914)&lt;&gt;7),J$1,0)))^($A2914-$A2913)*(1-0.5*(E2914/E2913-1))</f>
        <v>37.396578394826903</v>
      </c>
      <c r="K2914">
        <f>ROW()</f>
        <v>2914</v>
      </c>
      <c r="L2914">
        <f>B2914/C2914</f>
        <v>0.86195121951219522</v>
      </c>
      <c r="M2914">
        <f t="shared" si="45"/>
        <v>27.948573262624326</v>
      </c>
      <c r="O2914">
        <v>27.97785</v>
      </c>
      <c r="P2914">
        <f>P2913*(1-P$1+H2913)^($A2914-$A2913)*(2-E2914/E2913)</f>
        <v>28.565694972880813</v>
      </c>
    </row>
    <row r="2915" spans="1:17" x14ac:dyDescent="0.25">
      <c r="A2915" s="1">
        <v>42291</v>
      </c>
      <c r="B2915" s="9">
        <v>18.03</v>
      </c>
      <c r="C2915" s="9">
        <v>20.81</v>
      </c>
      <c r="D2915">
        <v>565.32439999999997</v>
      </c>
      <c r="E2915">
        <v>503.88240000000002</v>
      </c>
      <c r="F2915">
        <v>28498.28023</v>
      </c>
      <c r="G2915">
        <v>25403.418571999999</v>
      </c>
      <c r="H2915">
        <f>(1/(1-91/360*VLOOKUP($A2915,Tbills!$B$4:$C$974,2,1)/100))^((1)/91)-1</f>
        <v>0</v>
      </c>
      <c r="I2915">
        <f>I2914*(1-IF($A2915&lt;=I2910,I$1,I$1+IF(AND(WEEKDAY($A2915)&lt;&gt;1,WEEKDAY($A2915)&lt;&gt;7),J$1,0)))^($A2915-$A2914)*(1-0.5*(E2915/E2914-1))</f>
        <v>37.345326896225046</v>
      </c>
      <c r="K2915">
        <f>ROW()</f>
        <v>2915</v>
      </c>
      <c r="L2915">
        <f>B2915/C2915</f>
        <v>0.8664103796251803</v>
      </c>
      <c r="M2915">
        <f t="shared" si="45"/>
        <v>27.872121675850952</v>
      </c>
      <c r="O2915">
        <v>27.901450000000001</v>
      </c>
      <c r="P2915">
        <f>P2914*(1-P$1+H2914)^($A2915-$A2914)*(2-E2915/E2914)</f>
        <v>28.487828469049319</v>
      </c>
    </row>
    <row r="2916" spans="1:17" x14ac:dyDescent="0.25">
      <c r="A2916" s="1">
        <v>42292</v>
      </c>
      <c r="B2916" s="9">
        <v>16.05</v>
      </c>
      <c r="C2916" s="9">
        <v>19.43</v>
      </c>
      <c r="D2916">
        <v>517.39859999999999</v>
      </c>
      <c r="E2916">
        <v>461.16539999999998</v>
      </c>
      <c r="F2916">
        <v>26957.121936</v>
      </c>
      <c r="G2916">
        <v>24029.627279</v>
      </c>
      <c r="H2916">
        <f>(1/(1-91/360*VLOOKUP($A2916,Tbills!$B$4:$C$974,2,1)/100))^((1)/91)-1</f>
        <v>0</v>
      </c>
      <c r="I2916">
        <f>I2915*(1-IF($A2916&lt;=I2911,I$1,I$1+IF(AND(WEEKDAY($A2916)&lt;&gt;1,WEEKDAY($A2916)&lt;&gt;7),J$1,0)))^($A2916-$A2915)*(1-0.5*(E2916/E2915-1))</f>
        <v>38.927302431562012</v>
      </c>
      <c r="K2916">
        <f>ROW()</f>
        <v>2916</v>
      </c>
      <c r="L2916">
        <f>B2916/C2916</f>
        <v>0.82604220277920748</v>
      </c>
      <c r="M2916">
        <f t="shared" si="45"/>
        <v>30.233593026391738</v>
      </c>
      <c r="O2916">
        <v>30.262</v>
      </c>
      <c r="P2916">
        <f>P2915*(1-P$1+H2915)^($A2916-$A2915)*(2-E2916/E2915)</f>
        <v>30.90176203591243</v>
      </c>
    </row>
    <row r="2917" spans="1:17" x14ac:dyDescent="0.25">
      <c r="A2917" s="1">
        <v>42293</v>
      </c>
      <c r="B2917" s="9">
        <v>15.05</v>
      </c>
      <c r="C2917" s="9">
        <v>18.670000000000002</v>
      </c>
      <c r="D2917">
        <v>513.01210000000003</v>
      </c>
      <c r="E2917">
        <v>457.25560000000002</v>
      </c>
      <c r="F2917">
        <v>27015.776398999998</v>
      </c>
      <c r="G2917">
        <v>24081.911972999998</v>
      </c>
      <c r="H2917">
        <f>(1/(1-91/360*VLOOKUP($A2917,Tbills!$B$4:$C$974,2,1)/100))^((1)/91)-1</f>
        <v>0</v>
      </c>
      <c r="I2917">
        <f>I2916*(1-IF($A2917&lt;=I2912,I$1,I$1+IF(AND(WEEKDAY($A2917)&lt;&gt;1,WEEKDAY($A2917)&lt;&gt;7),J$1,0)))^($A2917-$A2916)*(1-0.5*(E2917/E2916-1))</f>
        <v>39.0912994724968</v>
      </c>
      <c r="K2917">
        <f>ROW()</f>
        <v>2917</v>
      </c>
      <c r="L2917">
        <f>B2917/C2917</f>
        <v>0.80610605249062661</v>
      </c>
      <c r="M2917">
        <f t="shared" si="45"/>
        <v>30.488495955028828</v>
      </c>
      <c r="O2917">
        <v>30.515999999999998</v>
      </c>
      <c r="P2917">
        <f>P2916*(1-P$1+H2916)^($A2917-$A2916)*(2-E2917/E2916)</f>
        <v>31.162597205426326</v>
      </c>
    </row>
    <row r="2918" spans="1:17" x14ac:dyDescent="0.25">
      <c r="A2918" s="1">
        <v>42296</v>
      </c>
      <c r="B2918" s="9">
        <v>14.98</v>
      </c>
      <c r="C2918" s="9">
        <v>17.86</v>
      </c>
      <c r="D2918">
        <v>479.78120000000001</v>
      </c>
      <c r="E2918">
        <v>427.63630000000001</v>
      </c>
      <c r="F2918">
        <v>25945.292202000001</v>
      </c>
      <c r="G2918">
        <v>23127.680422000001</v>
      </c>
      <c r="H2918">
        <f>(1/(1-91/360*VLOOKUP($A2918,Tbills!$B$4:$C$974,2,1)/100))^((1)/91)-1</f>
        <v>4.1671128436782112E-7</v>
      </c>
      <c r="I2918">
        <f>I2917*(1-IF($A2918&lt;=I2913,I$1,I$1+IF(AND(WEEKDAY($A2918)&lt;&gt;1,WEEKDAY($A2918)&lt;&gt;7),J$1,0)))^($A2918-$A2917)*(1-0.5*(E2918/E2917-1))</f>
        <v>40.354242123742672</v>
      </c>
      <c r="K2918">
        <f>ROW()</f>
        <v>2918</v>
      </c>
      <c r="L2918">
        <f>B2918/C2918</f>
        <v>0.83874580067189253</v>
      </c>
      <c r="M2918">
        <f t="shared" si="45"/>
        <v>32.458890412822022</v>
      </c>
      <c r="O2918">
        <v>32.488250000000001</v>
      </c>
      <c r="P2918">
        <f>P2917*(1-P$1+H2917)^($A2918-$A2917)*(2-E2918/E2917)</f>
        <v>33.177511571485034</v>
      </c>
    </row>
    <row r="2919" spans="1:17" x14ac:dyDescent="0.25">
      <c r="A2919" s="1">
        <v>42297</v>
      </c>
      <c r="B2919" s="9">
        <v>15.75</v>
      </c>
      <c r="C2919" s="9">
        <v>18.600000000000001</v>
      </c>
      <c r="D2919">
        <v>511.84109999999998</v>
      </c>
      <c r="E2919">
        <v>456.21159999999998</v>
      </c>
      <c r="F2919">
        <v>26930.098770000001</v>
      </c>
      <c r="G2919">
        <v>24005.529141999999</v>
      </c>
      <c r="H2919">
        <f>(1/(1-91/360*VLOOKUP($A2919,Tbills!$B$4:$C$974,2,1)/100))^((1)/91)-1</f>
        <v>4.1671128436782112E-7</v>
      </c>
      <c r="I2919">
        <f>I2918*(1-IF($A2919&lt;=I2914,I$1,I$1+IF(AND(WEEKDAY($A2919)&lt;&gt;1,WEEKDAY($A2919)&lt;&gt;7),J$1,0)))^($A2919-$A2918)*(1-0.5*(E2919/E2918-1))</f>
        <v>39.004961358440788</v>
      </c>
      <c r="K2919">
        <f>ROW()</f>
        <v>2919</v>
      </c>
      <c r="L2919">
        <f>B2919/C2919</f>
        <v>0.84677419354838701</v>
      </c>
      <c r="M2919">
        <f t="shared" si="45"/>
        <v>30.288527828487602</v>
      </c>
      <c r="O2919">
        <v>30.31625</v>
      </c>
      <c r="P2919">
        <f>P2918*(1-P$1+H2918)^($A2919-$A2918)*(2-E2919/E2918)</f>
        <v>30.959408191742678</v>
      </c>
    </row>
    <row r="2920" spans="1:17" x14ac:dyDescent="0.25">
      <c r="A2920" s="1">
        <v>42298</v>
      </c>
      <c r="B2920" s="9">
        <v>16.7</v>
      </c>
      <c r="C2920" s="9">
        <v>19.46</v>
      </c>
      <c r="D2920">
        <v>547.91819999999996</v>
      </c>
      <c r="E2920">
        <v>488.36750000000001</v>
      </c>
      <c r="F2920">
        <v>27831.291045999998</v>
      </c>
      <c r="G2920">
        <v>24808.843241999999</v>
      </c>
      <c r="H2920">
        <f>(1/(1-91/360*VLOOKUP($A2920,Tbills!$B$4:$C$974,2,1)/100))^((1)/91)-1</f>
        <v>4.1671128436782112E-7</v>
      </c>
      <c r="I2920">
        <f>I2919*(1-IF($A2920&lt;=I2915,I$1,I$1+IF(AND(WEEKDAY($A2920)&lt;&gt;1,WEEKDAY($A2920)&lt;&gt;7),J$1,0)))^($A2920-$A2919)*(1-0.5*(E2920/E2919-1))</f>
        <v>37.629357053094665</v>
      </c>
      <c r="K2920">
        <f>ROW()</f>
        <v>2920</v>
      </c>
      <c r="L2920">
        <f>B2920/C2920</f>
        <v>0.85817060637204512</v>
      </c>
      <c r="M2920">
        <f t="shared" si="45"/>
        <v>28.152341272153024</v>
      </c>
      <c r="O2920">
        <v>28.178650000000001</v>
      </c>
      <c r="P2920">
        <f>P2919*(1-P$1+H2919)^($A2920-$A2919)*(2-E2920/E2919)</f>
        <v>28.776193783712635</v>
      </c>
    </row>
    <row r="2921" spans="1:17" x14ac:dyDescent="0.25">
      <c r="A2921" s="1">
        <v>42299</v>
      </c>
      <c r="B2921" s="9">
        <v>14.45</v>
      </c>
      <c r="C2921" s="9">
        <v>17.16</v>
      </c>
      <c r="D2921">
        <v>482.45049999999998</v>
      </c>
      <c r="E2921">
        <v>430.01499999999999</v>
      </c>
      <c r="F2921">
        <v>25964.576839000001</v>
      </c>
      <c r="G2921">
        <v>23144.841821000002</v>
      </c>
      <c r="H2921">
        <f>(1/(1-91/360*VLOOKUP($A2921,Tbills!$B$4:$C$974,2,1)/100))^((1)/91)-1</f>
        <v>4.1671128436782112E-7</v>
      </c>
      <c r="I2921">
        <f>I2920*(1-IF($A2921&lt;=I2916,I$1,I$1+IF(AND(WEEKDAY($A2921)&lt;&gt;1,WEEKDAY($A2921)&lt;&gt;7),J$1,0)))^($A2921-$A2920)*(1-0.5*(E2921/E2920-1))</f>
        <v>39.876387515524264</v>
      </c>
      <c r="K2921">
        <f>ROW()</f>
        <v>2921</v>
      </c>
      <c r="L2921">
        <f>B2921/C2921</f>
        <v>0.84207459207459201</v>
      </c>
      <c r="M2921">
        <f t="shared" si="45"/>
        <v>31.514650664405206</v>
      </c>
      <c r="O2921">
        <v>31.545100000000001</v>
      </c>
      <c r="P2921">
        <f>P2920*(1-P$1+H2920)^($A2921-$A2920)*(2-E2921/E2920)</f>
        <v>32.213333879915481</v>
      </c>
    </row>
    <row r="2922" spans="1:17" x14ac:dyDescent="0.25">
      <c r="A2922" s="1">
        <v>42300</v>
      </c>
      <c r="B2922" s="9">
        <v>14.46</v>
      </c>
      <c r="C2922" s="9">
        <v>17.48</v>
      </c>
      <c r="D2922">
        <v>499.1515</v>
      </c>
      <c r="E2922">
        <v>444.9006</v>
      </c>
      <c r="F2922">
        <v>26382.956482000001</v>
      </c>
      <c r="G2922">
        <v>23517.77608</v>
      </c>
      <c r="H2922">
        <f>(1/(1-91/360*VLOOKUP($A2922,Tbills!$B$4:$C$974,2,1)/100))^((1)/91)-1</f>
        <v>4.1671128436782112E-7</v>
      </c>
      <c r="I2922">
        <f>I2921*(1-IF($A2922&lt;=I2917,I$1,I$1+IF(AND(WEEKDAY($A2922)&lt;&gt;1,WEEKDAY($A2922)&lt;&gt;7),J$1,0)))^($A2922-$A2921)*(1-0.5*(E2922/E2921-1))</f>
        <v>39.185177777177742</v>
      </c>
      <c r="K2922">
        <f>ROW()</f>
        <v>2922</v>
      </c>
      <c r="L2922">
        <f>B2922/C2922</f>
        <v>0.82723112128146459</v>
      </c>
      <c r="M2922">
        <f t="shared" si="45"/>
        <v>30.422307808440216</v>
      </c>
      <c r="O2922">
        <v>30.450949999999999</v>
      </c>
      <c r="P2922">
        <f>P2921*(1-P$1+H2921)^($A2922-$A2921)*(2-E2922/E2921)</f>
        <v>31.097084825738101</v>
      </c>
    </row>
    <row r="2923" spans="1:17" x14ac:dyDescent="0.25">
      <c r="A2923" s="1">
        <v>42303</v>
      </c>
      <c r="B2923" s="9">
        <v>15.29</v>
      </c>
      <c r="C2923" s="9">
        <v>17.989999999999998</v>
      </c>
      <c r="D2923">
        <v>508.7577</v>
      </c>
      <c r="E2923">
        <v>453.46210000000002</v>
      </c>
      <c r="F2923">
        <v>26828.466046000001</v>
      </c>
      <c r="G2923">
        <v>23914.874051999999</v>
      </c>
      <c r="H2923">
        <f>(1/(1-91/360*VLOOKUP($A2923,Tbills!$B$4:$C$974,2,1)/100))^((1)/91)-1</f>
        <v>5.5561859602093477E-7</v>
      </c>
      <c r="I2923">
        <f>I2922*(1-IF($A2923&lt;=I2918,I$1,I$1+IF(AND(WEEKDAY($A2923)&lt;&gt;1,WEEKDAY($A2923)&lt;&gt;7),J$1,0)))^($A2923-$A2922)*(1-0.5*(E2923/E2922-1))</f>
        <v>38.805115211239766</v>
      </c>
      <c r="K2923">
        <f>ROW()</f>
        <v>2923</v>
      </c>
      <c r="L2923">
        <f>B2923/C2923</f>
        <v>0.84991662034463589</v>
      </c>
      <c r="M2923">
        <f t="shared" si="45"/>
        <v>29.832703552973307</v>
      </c>
      <c r="O2923">
        <v>29.866150000000001</v>
      </c>
      <c r="P2923">
        <f>P2922*(1-P$1+H2922)^($A2923-$A2922)*(2-E2923/E2922)</f>
        <v>30.49531835974831</v>
      </c>
      <c r="Q2923">
        <v>30.52</v>
      </c>
    </row>
    <row r="2924" spans="1:17" x14ac:dyDescent="0.25">
      <c r="A2924" s="1">
        <v>42304</v>
      </c>
      <c r="B2924" s="9">
        <v>15.43</v>
      </c>
      <c r="C2924" s="9">
        <v>18.14</v>
      </c>
      <c r="D2924">
        <v>495.92340000000002</v>
      </c>
      <c r="E2924">
        <v>442.02249999999998</v>
      </c>
      <c r="F2924">
        <v>26366.444222999999</v>
      </c>
      <c r="G2924">
        <v>23503.014866000001</v>
      </c>
      <c r="H2924">
        <f>(1/(1-91/360*VLOOKUP($A2924,Tbills!$B$4:$C$974,2,1)/100))^((1)/91)-1</f>
        <v>5.5561859602093477E-7</v>
      </c>
      <c r="I2924">
        <f>I2923*(1-IF($A2924&lt;=I2919,I$1,I$1+IF(AND(WEEKDAY($A2924)&lt;&gt;1,WEEKDAY($A2924)&lt;&gt;7),J$1,0)))^($A2924-$A2923)*(1-0.5*(E2924/E2923-1))</f>
        <v>39.293565571334696</v>
      </c>
      <c r="K2924">
        <f>ROW()</f>
        <v>2924</v>
      </c>
      <c r="L2924">
        <f>B2924/C2924</f>
        <v>0.85060639470782795</v>
      </c>
      <c r="M2924">
        <f t="shared" si="45"/>
        <v>30.583875986899908</v>
      </c>
      <c r="O2924">
        <v>30.617249999999999</v>
      </c>
      <c r="P2924">
        <f>P2923*(1-P$1+H2923)^($A2924-$A2923)*(2-E2924/E2923)</f>
        <v>31.263492269466145</v>
      </c>
      <c r="Q2924">
        <v>31.29</v>
      </c>
    </row>
    <row r="2925" spans="1:17" x14ac:dyDescent="0.25">
      <c r="A2925" s="1">
        <v>42305</v>
      </c>
      <c r="B2925" s="9">
        <v>14.33</v>
      </c>
      <c r="C2925" s="9">
        <v>17.489999999999998</v>
      </c>
      <c r="D2925">
        <v>482.14800000000002</v>
      </c>
      <c r="E2925">
        <v>429.7441</v>
      </c>
      <c r="F2925">
        <v>25946.740989999998</v>
      </c>
      <c r="G2925">
        <v>23128.878879</v>
      </c>
      <c r="H2925">
        <f>(1/(1-91/360*VLOOKUP($A2925,Tbills!$B$4:$C$974,2,1)/100))^((1)/91)-1</f>
        <v>5.5561859602093477E-7</v>
      </c>
      <c r="I2925">
        <f>I2924*(1-IF($A2925&lt;=I2920,I$1,I$1+IF(AND(WEEKDAY($A2925)&lt;&gt;1,WEEKDAY($A2925)&lt;&gt;7),J$1,0)))^($A2925-$A2924)*(1-0.5*(E2925/E2924-1))</f>
        <v>39.838272500605335</v>
      </c>
      <c r="K2925">
        <f>ROW()</f>
        <v>2925</v>
      </c>
      <c r="L2925">
        <f>B2925/C2925</f>
        <v>0.81932532875929109</v>
      </c>
      <c r="M2925">
        <f t="shared" si="45"/>
        <v>31.43196388278098</v>
      </c>
      <c r="O2925">
        <v>31.466449999999998</v>
      </c>
      <c r="P2925">
        <f>P2924*(1-P$1+H2924)^($A2925-$A2924)*(2-E2925/E2924)</f>
        <v>32.130751825944827</v>
      </c>
      <c r="Q2925">
        <v>32.159999999999997</v>
      </c>
    </row>
    <row r="2926" spans="1:17" x14ac:dyDescent="0.25">
      <c r="A2926" s="1">
        <v>42306</v>
      </c>
      <c r="B2926" s="9">
        <v>14.61</v>
      </c>
      <c r="C2926" s="9">
        <v>17.809999999999999</v>
      </c>
      <c r="D2926">
        <v>487.64409999999998</v>
      </c>
      <c r="E2926">
        <v>434.64260000000002</v>
      </c>
      <c r="F2926">
        <v>26219.363946000001</v>
      </c>
      <c r="G2926">
        <v>23371.881646999998</v>
      </c>
      <c r="H2926">
        <f>(1/(1-91/360*VLOOKUP($A2926,Tbills!$B$4:$C$974,2,1)/100))^((1)/91)-1</f>
        <v>5.5561859602093477E-7</v>
      </c>
      <c r="I2926">
        <f>I2925*(1-IF($A2926&lt;=I2921,I$1,I$1+IF(AND(WEEKDAY($A2926)&lt;&gt;1,WEEKDAY($A2926)&lt;&gt;7),J$1,0)))^($A2926-$A2925)*(1-0.5*(E2926/E2925-1))</f>
        <v>39.610190381030861</v>
      </c>
      <c r="K2926">
        <f>ROW()</f>
        <v>2926</v>
      </c>
      <c r="L2926">
        <f>B2926/C2926</f>
        <v>0.82032565974171812</v>
      </c>
      <c r="M2926">
        <f t="shared" si="45"/>
        <v>31.072234849386057</v>
      </c>
      <c r="O2926">
        <v>31.1066</v>
      </c>
      <c r="P2926">
        <f>P2925*(1-P$1+H2925)^($A2926-$A2925)*(2-E2926/E2925)</f>
        <v>31.763347622353184</v>
      </c>
      <c r="Q2926">
        <v>31.79</v>
      </c>
    </row>
    <row r="2927" spans="1:17" x14ac:dyDescent="0.25">
      <c r="A2927" s="1">
        <v>42307</v>
      </c>
      <c r="B2927" s="9">
        <v>15.07</v>
      </c>
      <c r="C2927" s="9">
        <v>18.399999999999999</v>
      </c>
      <c r="D2927">
        <v>499.94290000000001</v>
      </c>
      <c r="E2927">
        <v>445.6044</v>
      </c>
      <c r="F2927">
        <v>26591.91188</v>
      </c>
      <c r="G2927">
        <v>23703.957046</v>
      </c>
      <c r="H2927">
        <f>(1/(1-91/360*VLOOKUP($A2927,Tbills!$B$4:$C$974,2,1)/100))^((1)/91)-1</f>
        <v>5.5561859602093477E-7</v>
      </c>
      <c r="I2927">
        <f>I2926*(1-IF($A2927&lt;=I2922,I$1,I$1+IF(AND(WEEKDAY($A2927)&lt;&gt;1,WEEKDAY($A2927)&lt;&gt;7),J$1,0)))^($A2927-$A2926)*(1-0.5*(E2927/E2926-1))</f>
        <v>39.109682752963728</v>
      </c>
      <c r="K2927">
        <f>ROW()</f>
        <v>2927</v>
      </c>
      <c r="L2927">
        <f>B2927/C2927</f>
        <v>0.81902173913043486</v>
      </c>
      <c r="M2927">
        <f t="shared" si="45"/>
        <v>30.287174262096674</v>
      </c>
      <c r="O2927">
        <v>30.321899999999999</v>
      </c>
      <c r="P2927">
        <f>P2926*(1-P$1+H2926)^($A2927-$A2926)*(2-E2927/E2926)</f>
        <v>30.961139714918179</v>
      </c>
      <c r="Q2927">
        <v>30.99</v>
      </c>
    </row>
    <row r="2928" spans="1:17" x14ac:dyDescent="0.25">
      <c r="A2928" s="1">
        <v>42310</v>
      </c>
      <c r="B2928" s="9">
        <v>14.15</v>
      </c>
      <c r="C2928" s="9">
        <v>17.420000000000002</v>
      </c>
      <c r="D2928">
        <v>478.35500000000002</v>
      </c>
      <c r="E2928">
        <v>426.3621</v>
      </c>
      <c r="F2928">
        <v>25805.529901999998</v>
      </c>
      <c r="G2928">
        <v>23002.938805000002</v>
      </c>
      <c r="H2928">
        <f>(1/(1-91/360*VLOOKUP($A2928,Tbills!$B$4:$C$974,2,1)/100))^((1)/91)-1</f>
        <v>3.0560339647767165E-6</v>
      </c>
      <c r="I2928">
        <f>I2927*(1-IF($A2928&lt;=I2923,I$1,I$1+IF(AND(WEEKDAY($A2928)&lt;&gt;1,WEEKDAY($A2928)&lt;&gt;7),J$1,0)))^($A2928-$A2927)*(1-0.5*(E2928/E2927-1))</f>
        <v>39.950989540748573</v>
      </c>
      <c r="K2928">
        <f>ROW()</f>
        <v>2928</v>
      </c>
      <c r="L2928">
        <f>B2928/C2928</f>
        <v>0.81228473019517788</v>
      </c>
      <c r="M2928">
        <f t="shared" si="45"/>
        <v>31.590634903720488</v>
      </c>
      <c r="O2928">
        <v>31.624649999999999</v>
      </c>
      <c r="P2928">
        <f>P2927*(1-P$1+H2927)^($A2928-$A2927)*(2-E2928/E2927)</f>
        <v>32.294588497765019</v>
      </c>
      <c r="Q2928">
        <v>32.32</v>
      </c>
    </row>
    <row r="2929" spans="1:17" x14ac:dyDescent="0.25">
      <c r="A2929" s="1">
        <v>42311</v>
      </c>
      <c r="B2929" s="9">
        <v>14.54</v>
      </c>
      <c r="C2929" s="9">
        <v>17.47</v>
      </c>
      <c r="D2929">
        <v>486.39670000000001</v>
      </c>
      <c r="E2929">
        <v>433.52839999999998</v>
      </c>
      <c r="F2929">
        <v>26120.608026000002</v>
      </c>
      <c r="G2929">
        <v>23283.727797</v>
      </c>
      <c r="H2929">
        <f>(1/(1-91/360*VLOOKUP($A2929,Tbills!$B$4:$C$974,2,1)/100))^((1)/91)-1</f>
        <v>3.0560339647767165E-6</v>
      </c>
      <c r="I2929">
        <f>I2928*(1-IF($A2929&lt;=I2924,I$1,I$1+IF(AND(WEEKDAY($A2929)&lt;&gt;1,WEEKDAY($A2929)&lt;&gt;7),J$1,0)))^($A2929-$A2928)*(1-0.5*(E2929/E2928-1))</f>
        <v>39.614210070206305</v>
      </c>
      <c r="K2929">
        <f>ROW()</f>
        <v>2929</v>
      </c>
      <c r="L2929">
        <f>B2929/C2929</f>
        <v>0.83228391528334289</v>
      </c>
      <c r="M2929">
        <f t="shared" si="45"/>
        <v>31.058212466539274</v>
      </c>
      <c r="O2929">
        <v>31.091349999999998</v>
      </c>
      <c r="P2929">
        <f>P2928*(1-P$1+H2928)^($A2929-$A2928)*(2-E2929/E2928)</f>
        <v>31.750703266812359</v>
      </c>
      <c r="Q2929">
        <v>31.78</v>
      </c>
    </row>
    <row r="2930" spans="1:17" x14ac:dyDescent="0.25">
      <c r="A2930" s="1">
        <v>42312</v>
      </c>
      <c r="B2930" s="9">
        <v>15.51</v>
      </c>
      <c r="C2930" s="9">
        <v>18.309999999999999</v>
      </c>
      <c r="D2930">
        <v>502.58690000000001</v>
      </c>
      <c r="E2930">
        <v>447.95749999999998</v>
      </c>
      <c r="F2930">
        <v>26538.803409</v>
      </c>
      <c r="G2930">
        <v>23656.433088999998</v>
      </c>
      <c r="H2930">
        <f>(1/(1-91/360*VLOOKUP($A2930,Tbills!$B$4:$C$974,2,1)/100))^((1)/91)-1</f>
        <v>3.0560339647767165E-6</v>
      </c>
      <c r="I2930">
        <f>I2929*(1-IF($A2930&lt;=I2925,I$1,I$1+IF(AND(WEEKDAY($A2930)&lt;&gt;1,WEEKDAY($A2930)&lt;&gt;7),J$1,0)))^($A2930-$A2929)*(1-0.5*(E2930/E2929-1))</f>
        <v>38.953957472692601</v>
      </c>
      <c r="K2930">
        <f>ROW()</f>
        <v>2930</v>
      </c>
      <c r="L2930">
        <f>B2930/C2930</f>
        <v>0.8470780993992354</v>
      </c>
      <c r="M2930">
        <f t="shared" si="45"/>
        <v>30.023105423294567</v>
      </c>
      <c r="O2930">
        <v>30.055499999999999</v>
      </c>
      <c r="P2930">
        <f>P2929*(1-P$1+H2929)^($A2930-$A2929)*(2-E2930/E2929)</f>
        <v>30.692905041108855</v>
      </c>
      <c r="Q2930">
        <v>30.72</v>
      </c>
    </row>
    <row r="2931" spans="1:17" x14ac:dyDescent="0.25">
      <c r="A2931" s="1">
        <v>42313</v>
      </c>
      <c r="B2931" s="9">
        <v>15.05</v>
      </c>
      <c r="C2931" s="9">
        <v>17.809999999999999</v>
      </c>
      <c r="D2931">
        <v>483.64229999999998</v>
      </c>
      <c r="E2931">
        <v>431.07069999999999</v>
      </c>
      <c r="F2931">
        <v>26089.723447</v>
      </c>
      <c r="G2931">
        <v>23256.055252999999</v>
      </c>
      <c r="H2931">
        <f>(1/(1-91/360*VLOOKUP($A2931,Tbills!$B$4:$C$974,2,1)/100))^((1)/91)-1</f>
        <v>3.0560339647767165E-6</v>
      </c>
      <c r="I2931">
        <f>I2930*(1-IF($A2931&lt;=I2926,I$1,I$1+IF(AND(WEEKDAY($A2931)&lt;&gt;1,WEEKDAY($A2931)&lt;&gt;7),J$1,0)))^($A2931-$A2930)*(1-0.5*(E2931/E2930-1))</f>
        <v>39.687154513230915</v>
      </c>
      <c r="K2931">
        <f>ROW()</f>
        <v>2931</v>
      </c>
      <c r="L2931">
        <f>B2931/C2931</f>
        <v>0.84503088152723205</v>
      </c>
      <c r="M2931">
        <f t="shared" si="45"/>
        <v>31.153445171929594</v>
      </c>
      <c r="O2931">
        <v>31.1877</v>
      </c>
      <c r="P2931">
        <f>P2930*(1-P$1+H2930)^($A2931-$A2930)*(2-E2931/E2930)</f>
        <v>31.84886481721697</v>
      </c>
      <c r="Q2931">
        <v>31.88</v>
      </c>
    </row>
    <row r="2932" spans="1:17" x14ac:dyDescent="0.25">
      <c r="A2932" s="1">
        <v>42314</v>
      </c>
      <c r="B2932" s="9">
        <v>14.33</v>
      </c>
      <c r="C2932" s="9">
        <v>17.45</v>
      </c>
      <c r="D2932">
        <v>473.38780000000003</v>
      </c>
      <c r="E2932">
        <v>421.92950000000002</v>
      </c>
      <c r="F2932">
        <v>25790.614420999998</v>
      </c>
      <c r="G2932">
        <v>22989.362112999999</v>
      </c>
      <c r="H2932">
        <f>(1/(1-91/360*VLOOKUP($A2932,Tbills!$B$4:$C$974,2,1)/100))^((1)/91)-1</f>
        <v>3.0560339647767165E-6</v>
      </c>
      <c r="I2932">
        <f>I2931*(1-IF($A2932&lt;=I2927,I$1,I$1+IF(AND(WEEKDAY($A2932)&lt;&gt;1,WEEKDAY($A2932)&lt;&gt;7),J$1,0)))^($A2932-$A2931)*(1-0.5*(E2932/E2931-1))</f>
        <v>40.106909581909342</v>
      </c>
      <c r="K2932">
        <f>ROW()</f>
        <v>2932</v>
      </c>
      <c r="L2932">
        <f>B2932/C2932</f>
        <v>0.82120343839541554</v>
      </c>
      <c r="M2932">
        <f t="shared" si="45"/>
        <v>31.812597216585409</v>
      </c>
      <c r="O2932">
        <v>31.847049999999999</v>
      </c>
      <c r="P2932">
        <f>P2931*(1-P$1+H2931)^($A2932-$A2931)*(2-E2932/E2931)</f>
        <v>32.523141988593991</v>
      </c>
      <c r="Q2932">
        <v>32.549999999999997</v>
      </c>
    </row>
    <row r="2933" spans="1:17" x14ac:dyDescent="0.25">
      <c r="A2933" s="1">
        <v>42317</v>
      </c>
      <c r="B2933" s="9">
        <v>16.52</v>
      </c>
      <c r="C2933" s="9">
        <v>18.850000000000001</v>
      </c>
      <c r="D2933">
        <v>506.20339999999999</v>
      </c>
      <c r="E2933">
        <v>451.17410000000001</v>
      </c>
      <c r="F2933">
        <v>26414.181984999999</v>
      </c>
      <c r="G2933">
        <v>23544.990001999999</v>
      </c>
      <c r="H2933">
        <f>(1/(1-91/360*VLOOKUP($A2933,Tbills!$B$4:$C$974,2,1)/100))^((1)/91)-1</f>
        <v>3.7506470229597966E-6</v>
      </c>
      <c r="I2933">
        <f>I2932*(1-IF($A2933&lt;=I2928,I$1,I$1+IF(AND(WEEKDAY($A2933)&lt;&gt;1,WEEKDAY($A2933)&lt;&gt;7),J$1,0)))^($A2933-$A2932)*(1-0.5*(E2933/E2932-1))</f>
        <v>38.71394993241946</v>
      </c>
      <c r="K2933">
        <f>ROW()</f>
        <v>2933</v>
      </c>
      <c r="L2933">
        <f>B2933/C2933</f>
        <v>0.87639257294429695</v>
      </c>
      <c r="M2933">
        <f t="shared" si="45"/>
        <v>29.603479099869865</v>
      </c>
      <c r="O2933">
        <v>29.63965</v>
      </c>
      <c r="P2933">
        <f>P2932*(1-P$1+H2932)^($A2933-$A2932)*(2-E2933/E2932)</f>
        <v>30.265830661174103</v>
      </c>
      <c r="Q2933">
        <v>30.29</v>
      </c>
    </row>
    <row r="2934" spans="1:17" x14ac:dyDescent="0.25">
      <c r="A2934" s="1">
        <v>42318</v>
      </c>
      <c r="B2934" s="9">
        <v>15.29</v>
      </c>
      <c r="C2934" s="9">
        <v>18.02</v>
      </c>
      <c r="D2934">
        <v>487.95979999999997</v>
      </c>
      <c r="E2934">
        <v>434.91210000000001</v>
      </c>
      <c r="F2934">
        <v>26103.989095000001</v>
      </c>
      <c r="G2934">
        <v>23268.402935999999</v>
      </c>
      <c r="H2934">
        <f>(1/(1-91/360*VLOOKUP($A2934,Tbills!$B$4:$C$974,2,1)/100))^((1)/91)-1</f>
        <v>3.7506470229597966E-6</v>
      </c>
      <c r="I2934">
        <f>I2933*(1-IF($A2934&lt;=I2929,I$1,I$1+IF(AND(WEEKDAY($A2934)&lt;&gt;1,WEEKDAY($A2934)&lt;&gt;7),J$1,0)))^($A2934-$A2933)*(1-0.5*(E2934/E2933-1))</f>
        <v>39.410621838796501</v>
      </c>
      <c r="K2934">
        <f>ROW()</f>
        <v>2934</v>
      </c>
      <c r="L2934">
        <f>B2934/C2934</f>
        <v>0.84850166481687017</v>
      </c>
      <c r="M2934">
        <f t="shared" si="45"/>
        <v>30.669070586358199</v>
      </c>
      <c r="O2934">
        <v>30.701499999999999</v>
      </c>
      <c r="P2934">
        <f>P2933*(1-P$1+H2933)^($A2934-$A2933)*(2-E2934/E2933)</f>
        <v>31.355682100005456</v>
      </c>
      <c r="Q2934">
        <v>31.38</v>
      </c>
    </row>
    <row r="2935" spans="1:17" x14ac:dyDescent="0.25">
      <c r="A2935" s="1">
        <v>42319</v>
      </c>
      <c r="B2935" s="9">
        <v>16.059999999999999</v>
      </c>
      <c r="C2935" s="9">
        <v>18.45</v>
      </c>
      <c r="D2935">
        <v>501.79930000000002</v>
      </c>
      <c r="E2935">
        <v>447.24540000000002</v>
      </c>
      <c r="F2935">
        <v>26439.569245999999</v>
      </c>
      <c r="G2935">
        <v>23567.442902999999</v>
      </c>
      <c r="H2935">
        <f>(1/(1-91/360*VLOOKUP($A2935,Tbills!$B$4:$C$974,2,1)/100))^((1)/91)-1</f>
        <v>3.7506470229597966E-6</v>
      </c>
      <c r="I2935">
        <f>I2934*(1-IF($A2935&lt;=I2930,I$1,I$1+IF(AND(WEEKDAY($A2935)&lt;&gt;1,WEEKDAY($A2935)&lt;&gt;7),J$1,0)))^($A2935-$A2934)*(1-0.5*(E2935/E2934-1))</f>
        <v>38.850804580684319</v>
      </c>
      <c r="K2935">
        <f>ROW()</f>
        <v>2935</v>
      </c>
      <c r="L2935">
        <f>B2935/C2935</f>
        <v>0.87046070460704605</v>
      </c>
      <c r="M2935">
        <f t="shared" si="45"/>
        <v>29.797964748387344</v>
      </c>
      <c r="O2935">
        <v>29.8306</v>
      </c>
      <c r="P2935">
        <f>P2934*(1-P$1+H2934)^($A2935-$A2934)*(2-E2935/E2934)</f>
        <v>30.46548057501413</v>
      </c>
      <c r="Q2935">
        <v>30.49</v>
      </c>
    </row>
    <row r="2936" spans="1:17" x14ac:dyDescent="0.25">
      <c r="A2936" s="1">
        <v>42320</v>
      </c>
      <c r="B2936" s="9">
        <v>18.37</v>
      </c>
      <c r="C2936" s="9">
        <v>20.170000000000002</v>
      </c>
      <c r="D2936">
        <v>543.67840000000001</v>
      </c>
      <c r="E2936">
        <v>484.56979999999999</v>
      </c>
      <c r="F2936">
        <v>27669.523342</v>
      </c>
      <c r="G2936">
        <v>24663.698881</v>
      </c>
      <c r="H2936">
        <f>(1/(1-91/360*VLOOKUP($A2936,Tbills!$B$4:$C$974,2,1)/100))^((1)/91)-1</f>
        <v>3.7506470229597966E-6</v>
      </c>
      <c r="I2936">
        <f>I2935*(1-IF($A2936&lt;=I2931,I$1,I$1+IF(AND(WEEKDAY($A2936)&lt;&gt;1,WEEKDAY($A2936)&lt;&gt;7),J$1,0)))^($A2936-$A2935)*(1-0.5*(E2936/E2935-1))</f>
        <v>37.228708831263745</v>
      </c>
      <c r="K2936">
        <f>ROW()</f>
        <v>2936</v>
      </c>
      <c r="L2936">
        <f>B2936/C2936</f>
        <v>0.91075855230540403</v>
      </c>
      <c r="M2936">
        <f t="shared" si="45"/>
        <v>27.309934542858496</v>
      </c>
      <c r="O2936">
        <v>27.337050000000001</v>
      </c>
      <c r="P2936">
        <f>P2935*(1-P$1+H2935)^($A2936-$A2935)*(2-E2936/E2935)</f>
        <v>27.92208751908116</v>
      </c>
      <c r="Q2936">
        <v>27.95</v>
      </c>
    </row>
    <row r="2937" spans="1:17" x14ac:dyDescent="0.25">
      <c r="A2937" s="1">
        <v>42321</v>
      </c>
      <c r="B2937" s="9">
        <v>20.079999999999998</v>
      </c>
      <c r="C2937" s="9">
        <v>21.58</v>
      </c>
      <c r="D2937">
        <v>579.72699999999998</v>
      </c>
      <c r="E2937">
        <v>516.69740000000002</v>
      </c>
      <c r="F2937">
        <v>28673.544108999999</v>
      </c>
      <c r="G2937">
        <v>25558.557314000001</v>
      </c>
      <c r="H2937">
        <f>(1/(1-91/360*VLOOKUP($A2937,Tbills!$B$4:$C$974,2,1)/100))^((1)/91)-1</f>
        <v>3.7506470229597966E-6</v>
      </c>
      <c r="I2937">
        <f>I2936*(1-IF($A2937&lt;=I2932,I$1,I$1+IF(AND(WEEKDAY($A2937)&lt;&gt;1,WEEKDAY($A2937)&lt;&gt;7),J$1,0)))^($A2937-$A2936)*(1-0.5*(E2937/E2936-1))</f>
        <v>35.993616385359864</v>
      </c>
      <c r="K2937">
        <f>ROW()</f>
        <v>2937</v>
      </c>
      <c r="L2937">
        <f>B2937/C2937</f>
        <v>0.93049119555143656</v>
      </c>
      <c r="M2937">
        <f t="shared" si="45"/>
        <v>25.49806317629271</v>
      </c>
      <c r="O2937">
        <v>25.521899999999999</v>
      </c>
      <c r="P2937">
        <f>P2936*(1-P$1+H2936)^($A2937-$A2936)*(2-E2937/E2936)</f>
        <v>26.069950779764167</v>
      </c>
      <c r="Q2937">
        <v>26.09</v>
      </c>
    </row>
    <row r="2938" spans="1:17" x14ac:dyDescent="0.25">
      <c r="A2938" s="1">
        <v>42324</v>
      </c>
      <c r="B2938" s="9">
        <v>18.16</v>
      </c>
      <c r="C2938" s="9">
        <v>19.98</v>
      </c>
      <c r="D2938">
        <v>520.80039999999997</v>
      </c>
      <c r="E2938">
        <v>464.17169999999999</v>
      </c>
      <c r="F2938">
        <v>26848.136850999999</v>
      </c>
      <c r="G2938">
        <v>23931.167901000001</v>
      </c>
      <c r="H2938">
        <f>(1/(1-91/360*VLOOKUP($A2938,Tbills!$B$4:$C$974,2,1)/100))^((1)/91)-1</f>
        <v>4.0285486480051702E-6</v>
      </c>
      <c r="I2938">
        <f>I2937*(1-IF($A2938&lt;=I2933,I$1,I$1+IF(AND(WEEKDAY($A2938)&lt;&gt;1,WEEKDAY($A2938)&lt;&gt;7),J$1,0)))^($A2938-$A2937)*(1-0.5*(E2938/E2937-1))</f>
        <v>37.82015745076928</v>
      </c>
      <c r="K2938">
        <f>ROW()</f>
        <v>2938</v>
      </c>
      <c r="L2938">
        <f>B2938/C2938</f>
        <v>0.90890890890890885</v>
      </c>
      <c r="M2938">
        <f t="shared" si="45"/>
        <v>28.086184803719267</v>
      </c>
      <c r="O2938">
        <v>28.1158</v>
      </c>
      <c r="P2938">
        <f>P2937*(1-P$1+H2937)^($A2938-$A2937)*(2-E2938/E2937)</f>
        <v>28.717269790048828</v>
      </c>
      <c r="Q2938">
        <v>28.74</v>
      </c>
    </row>
    <row r="2939" spans="1:17" x14ac:dyDescent="0.25">
      <c r="A2939" s="1">
        <v>42325</v>
      </c>
      <c r="B2939" s="9">
        <v>18.84</v>
      </c>
      <c r="C2939" s="9">
        <v>20.43</v>
      </c>
      <c r="D2939">
        <v>540.09410000000003</v>
      </c>
      <c r="E2939">
        <v>481.36559999999997</v>
      </c>
      <c r="F2939">
        <v>27319.669881000002</v>
      </c>
      <c r="G2939">
        <v>24351.373884000001</v>
      </c>
      <c r="H2939">
        <f>(1/(1-91/360*VLOOKUP($A2939,Tbills!$B$4:$C$974,2,1)/100))^((1)/91)-1</f>
        <v>4.0285486480051702E-6</v>
      </c>
      <c r="I2939">
        <f>I2938*(1-IF($A2939&lt;=I2934,I$1,I$1+IF(AND(WEEKDAY($A2939)&lt;&gt;1,WEEKDAY($A2939)&lt;&gt;7),J$1,0)))^($A2939-$A2938)*(1-0.5*(E2939/E2938-1))</f>
        <v>37.11872207184193</v>
      </c>
      <c r="K2939">
        <f>ROW()</f>
        <v>2939</v>
      </c>
      <c r="L2939">
        <f>B2939/C2939</f>
        <v>0.92217327459618215</v>
      </c>
      <c r="M2939">
        <f t="shared" si="45"/>
        <v>27.044553538522788</v>
      </c>
      <c r="O2939">
        <v>27.07255</v>
      </c>
      <c r="P2939">
        <f>P2938*(1-P$1+H2938)^($A2939-$A2938)*(2-E2939/E2938)</f>
        <v>27.652610074331097</v>
      </c>
      <c r="Q2939">
        <v>27.68</v>
      </c>
    </row>
    <row r="2940" spans="1:17" x14ac:dyDescent="0.25">
      <c r="A2940" s="1">
        <v>42326</v>
      </c>
      <c r="B2940" s="9">
        <v>16.850000000000001</v>
      </c>
      <c r="C2940" s="9">
        <v>19.22</v>
      </c>
      <c r="D2940">
        <v>518.23009999999999</v>
      </c>
      <c r="E2940">
        <v>461.87709999999998</v>
      </c>
      <c r="F2940">
        <v>26743.172301999999</v>
      </c>
      <c r="G2940">
        <v>23837.414959000002</v>
      </c>
      <c r="H2940">
        <f>(1/(1-91/360*VLOOKUP($A2940,Tbills!$B$4:$C$974,2,1)/100))^((1)/91)-1</f>
        <v>4.0285486480051702E-6</v>
      </c>
      <c r="I2940">
        <f>I2939*(1-IF($A2940&lt;=I2935,I$1,I$1+IF(AND(WEEKDAY($A2940)&lt;&gt;1,WEEKDAY($A2940)&lt;&gt;7),J$1,0)))^($A2940-$A2939)*(1-0.5*(E2940/E2939-1))</f>
        <v>37.869128092739551</v>
      </c>
      <c r="K2940">
        <f>ROW()</f>
        <v>2940</v>
      </c>
      <c r="L2940">
        <f>B2940/C2940</f>
        <v>0.87669094693028105</v>
      </c>
      <c r="M2940">
        <f t="shared" si="45"/>
        <v>28.138164924819844</v>
      </c>
      <c r="O2940">
        <v>28.1646</v>
      </c>
      <c r="P2940">
        <f>P2939*(1-P$1+H2939)^($A2940-$A2939)*(2-E2940/E2939)</f>
        <v>28.771201492354777</v>
      </c>
      <c r="Q2940">
        <v>28.8</v>
      </c>
    </row>
    <row r="2941" spans="1:17" x14ac:dyDescent="0.25">
      <c r="A2941" s="1">
        <v>42327</v>
      </c>
      <c r="B2941" s="9">
        <v>16.989999999999998</v>
      </c>
      <c r="C2941" s="9">
        <v>19.64</v>
      </c>
      <c r="D2941">
        <v>530.02840000000003</v>
      </c>
      <c r="E2941">
        <v>472.39060000000001</v>
      </c>
      <c r="F2941">
        <v>27350.969140000001</v>
      </c>
      <c r="G2941">
        <v>24379.076102999999</v>
      </c>
      <c r="H2941">
        <f>(1/(1-91/360*VLOOKUP($A2941,Tbills!$B$4:$C$974,2,1)/100))^((1)/91)-1</f>
        <v>4.0285486480051702E-6</v>
      </c>
      <c r="I2941">
        <f>I2940*(1-IF($A2941&lt;=I2936,I$1,I$1+IF(AND(WEEKDAY($A2941)&lt;&gt;1,WEEKDAY($A2941)&lt;&gt;7),J$1,0)))^($A2941-$A2940)*(1-0.5*(E2941/E2940-1))</f>
        <v>37.437154738729411</v>
      </c>
      <c r="K2941">
        <f>ROW()</f>
        <v>2941</v>
      </c>
      <c r="L2941">
        <f>B2941/C2941</f>
        <v>0.8650712830957229</v>
      </c>
      <c r="M2941">
        <f t="shared" si="45"/>
        <v>27.496387860972593</v>
      </c>
      <c r="O2941">
        <v>27.520849999999999</v>
      </c>
      <c r="P2941">
        <f>P2940*(1-P$1+H2940)^($A2941-$A2940)*(2-E2941/E2940)</f>
        <v>28.115368966198176</v>
      </c>
      <c r="Q2941">
        <v>28.14</v>
      </c>
    </row>
    <row r="2942" spans="1:17" x14ac:dyDescent="0.25">
      <c r="A2942" s="1">
        <v>42328</v>
      </c>
      <c r="B2942" s="9">
        <v>15.47</v>
      </c>
      <c r="C2942" s="9">
        <v>18.940000000000001</v>
      </c>
      <c r="D2942">
        <v>508.85230000000001</v>
      </c>
      <c r="E2942">
        <v>453.5154</v>
      </c>
      <c r="F2942">
        <v>27045.011265000001</v>
      </c>
      <c r="G2942">
        <v>24106.26469</v>
      </c>
      <c r="H2942">
        <f>(1/(1-91/360*VLOOKUP($A2942,Tbills!$B$4:$C$974,2,1)/100))^((1)/91)-1</f>
        <v>4.0285486480051702E-6</v>
      </c>
      <c r="I2942">
        <f>I2941*(1-IF($A2942&lt;=I2937,I$1,I$1+IF(AND(WEEKDAY($A2942)&lt;&gt;1,WEEKDAY($A2942)&lt;&gt;7),J$1,0)))^($A2942-$A2941)*(1-0.5*(E2942/E2941-1))</f>
        <v>38.184094669718647</v>
      </c>
      <c r="K2942">
        <f>ROW()</f>
        <v>2942</v>
      </c>
      <c r="L2942">
        <f>B2942/C2942</f>
        <v>0.8167898627243928</v>
      </c>
      <c r="M2942">
        <f t="shared" si="45"/>
        <v>28.593722733423942</v>
      </c>
      <c r="O2942">
        <v>28.619</v>
      </c>
      <c r="P2942">
        <f>P2941*(1-P$1+H2941)^($A2942-$A2941)*(2-E2942/E2941)</f>
        <v>29.237804501326782</v>
      </c>
      <c r="Q2942">
        <v>29.26</v>
      </c>
    </row>
    <row r="2943" spans="1:17" x14ac:dyDescent="0.25">
      <c r="A2943" s="1">
        <v>42331</v>
      </c>
      <c r="B2943" s="9">
        <v>15.62</v>
      </c>
      <c r="C2943" s="9">
        <v>18.63</v>
      </c>
      <c r="D2943">
        <v>497.03800000000001</v>
      </c>
      <c r="E2943">
        <v>442.98039999999997</v>
      </c>
      <c r="F2943">
        <v>26546.310215000001</v>
      </c>
      <c r="G2943">
        <v>23661.461812000001</v>
      </c>
      <c r="H2943">
        <f>(1/(1-91/360*VLOOKUP($A2943,Tbills!$B$4:$C$974,2,1)/100))^((1)/91)-1</f>
        <v>3.8468344791819931E-6</v>
      </c>
      <c r="I2943">
        <f>I2942*(1-IF($A2943&lt;=I2938,I$1,I$1+IF(AND(WEEKDAY($A2943)&lt;&gt;1,WEEKDAY($A2943)&lt;&gt;7),J$1,0)))^($A2943-$A2942)*(1-0.5*(E2943/E2942-1))</f>
        <v>38.624580029346738</v>
      </c>
      <c r="K2943">
        <f>ROW()</f>
        <v>2943</v>
      </c>
      <c r="L2943">
        <f>B2943/C2943</f>
        <v>0.83843263553408476</v>
      </c>
      <c r="M2943">
        <f t="shared" si="45"/>
        <v>29.253856745815686</v>
      </c>
      <c r="O2943">
        <v>29.280999999999999</v>
      </c>
      <c r="P2943">
        <f>P2942*(1-P$1+H2942)^($A2943-$A2942)*(2-E2943/E2942)</f>
        <v>29.914030315424487</v>
      </c>
      <c r="Q2943">
        <v>29.94</v>
      </c>
    </row>
    <row r="2944" spans="1:17" x14ac:dyDescent="0.25">
      <c r="A2944" s="1">
        <v>42332</v>
      </c>
      <c r="B2944" s="9">
        <v>15.93</v>
      </c>
      <c r="C2944" s="9">
        <v>18.71</v>
      </c>
      <c r="D2944">
        <v>509.21199999999999</v>
      </c>
      <c r="E2944">
        <v>453.82859999999999</v>
      </c>
      <c r="F2944">
        <v>27065.587511000002</v>
      </c>
      <c r="G2944">
        <v>24124.217032</v>
      </c>
      <c r="H2944">
        <f>(1/(1-91/360*VLOOKUP($A2944,Tbills!$B$4:$C$974,2,1)/100))^((1)/91)-1</f>
        <v>3.8468344791819931E-6</v>
      </c>
      <c r="I2944">
        <f>I2943*(1-IF($A2944&lt;=I2939,I$1,I$1+IF(AND(WEEKDAY($A2944)&lt;&gt;1,WEEKDAY($A2944)&lt;&gt;7),J$1,0)))^($A2944-$A2943)*(1-0.5*(E2944/E2943-1))</f>
        <v>38.150646061389899</v>
      </c>
      <c r="K2944">
        <f>ROW()</f>
        <v>2944</v>
      </c>
      <c r="L2944">
        <f>B2944/C2944</f>
        <v>0.85141635489043288</v>
      </c>
      <c r="M2944">
        <f t="shared" si="45"/>
        <v>28.53612640718038</v>
      </c>
      <c r="O2944">
        <v>28.562899999999999</v>
      </c>
      <c r="P2944">
        <f>P2943*(1-P$1+H2943)^($A2944-$A2943)*(2-E2944/E2943)</f>
        <v>29.18049499095029</v>
      </c>
      <c r="Q2944">
        <v>29.21</v>
      </c>
    </row>
    <row r="2945" spans="1:17" x14ac:dyDescent="0.25">
      <c r="A2945" s="1">
        <v>42333</v>
      </c>
      <c r="B2945" s="9">
        <v>15.19</v>
      </c>
      <c r="C2945" s="9">
        <v>18.190000000000001</v>
      </c>
      <c r="D2945">
        <v>491.23239999999998</v>
      </c>
      <c r="E2945">
        <v>437.80279999999999</v>
      </c>
      <c r="F2945">
        <v>26745.231394999999</v>
      </c>
      <c r="G2945">
        <v>23838.583026</v>
      </c>
      <c r="H2945">
        <f>(1/(1-91/360*VLOOKUP($A2945,Tbills!$B$4:$C$974,2,1)/100))^((1)/91)-1</f>
        <v>3.8468344791819931E-6</v>
      </c>
      <c r="I2945">
        <f>I2944*(1-IF($A2945&lt;=I2940,I$1,I$1+IF(AND(WEEKDAY($A2945)&lt;&gt;1,WEEKDAY($A2945)&lt;&gt;7),J$1,0)))^($A2945-$A2944)*(1-0.5*(E2945/E2944-1))</f>
        <v>38.823231968836446</v>
      </c>
      <c r="K2945">
        <f>ROW()</f>
        <v>2945</v>
      </c>
      <c r="L2945">
        <f>B2945/C2945</f>
        <v>0.83507421660252878</v>
      </c>
      <c r="M2945">
        <f t="shared" si="45"/>
        <v>29.542430947167485</v>
      </c>
      <c r="O2945">
        <v>29.572099999999999</v>
      </c>
      <c r="P2945">
        <f>P2944*(1-P$1+H2944)^($A2945-$A2944)*(2-E2945/E2944)</f>
        <v>30.209928603513696</v>
      </c>
      <c r="Q2945">
        <v>30.24</v>
      </c>
    </row>
    <row r="2946" spans="1:17" x14ac:dyDescent="0.25">
      <c r="A2946" s="1">
        <v>42335</v>
      </c>
      <c r="B2946" s="9">
        <v>15.12</v>
      </c>
      <c r="C2946" s="9">
        <v>17.350000000000001</v>
      </c>
      <c r="D2946">
        <v>501.37169999999998</v>
      </c>
      <c r="E2946">
        <v>446.83589999999998</v>
      </c>
      <c r="F2946">
        <v>26860.210601999999</v>
      </c>
      <c r="G2946">
        <v>23940.882987000001</v>
      </c>
      <c r="H2946">
        <f>(1/(1-91/360*VLOOKUP($A2946,Tbills!$B$4:$C$974,2,1)/100))^((1)/91)-1</f>
        <v>3.8468344791819931E-6</v>
      </c>
      <c r="I2946">
        <f>I2945*(1-IF($A2946&lt;=I2941,I$1,I$1+IF(AND(WEEKDAY($A2946)&lt;&gt;1,WEEKDAY($A2946)&lt;&gt;7),J$1,0)))^($A2946-$A2945)*(1-0.5*(E2946/E2945-1))</f>
        <v>38.420715812114025</v>
      </c>
      <c r="K2946">
        <f>ROW()</f>
        <v>2946</v>
      </c>
      <c r="L2946">
        <f>B2946/C2946</f>
        <v>0.87146974063400562</v>
      </c>
      <c r="M2946">
        <f t="shared" si="45"/>
        <v>28.930192661225632</v>
      </c>
      <c r="O2946">
        <v>28.9603</v>
      </c>
      <c r="P2946">
        <f>P2945*(1-P$1+H2945)^($A2946-$A2945)*(2-E2946/E2945)</f>
        <v>29.584652087159018</v>
      </c>
      <c r="Q2946">
        <v>29.61</v>
      </c>
    </row>
    <row r="2947" spans="1:17" x14ac:dyDescent="0.25">
      <c r="A2947" s="1">
        <v>42338</v>
      </c>
      <c r="B2947" s="9">
        <v>16.13</v>
      </c>
      <c r="C2947" s="9">
        <v>18.489999999999998</v>
      </c>
      <c r="D2947">
        <v>495.1155</v>
      </c>
      <c r="E2947">
        <v>441.25510000000003</v>
      </c>
      <c r="F2947">
        <v>26522.557613000001</v>
      </c>
      <c r="G2947">
        <v>23639.651844</v>
      </c>
      <c r="H2947">
        <f>(1/(1-91/360*VLOOKUP($A2947,Tbills!$B$4:$C$974,2,1)/100))^((1)/91)-1</f>
        <v>5.9738390889574333E-6</v>
      </c>
      <c r="I2947">
        <f>I2946*(1-IF($A2947&lt;=I2942,I$1,I$1+IF(AND(WEEKDAY($A2947)&lt;&gt;1,WEEKDAY($A2947)&lt;&gt;7),J$1,0)))^($A2947-$A2946)*(1-0.5*(E2947/E2946-1))</f>
        <v>38.657626797633107</v>
      </c>
      <c r="K2947">
        <f>ROW()</f>
        <v>2947</v>
      </c>
      <c r="L2947">
        <f>B2947/C2947</f>
        <v>0.87236343969713359</v>
      </c>
      <c r="M2947">
        <f t="shared" si="45"/>
        <v>29.287426491250248</v>
      </c>
      <c r="O2947">
        <v>29.318349999999999</v>
      </c>
      <c r="P2947">
        <f>P2946*(1-P$1+H2946)^($A2947-$A2946)*(2-E2947/E2946)</f>
        <v>29.951174552940131</v>
      </c>
      <c r="Q2947">
        <v>29.98</v>
      </c>
    </row>
    <row r="2948" spans="1:17" x14ac:dyDescent="0.25">
      <c r="A2948" s="1">
        <v>42339</v>
      </c>
      <c r="B2948" s="9">
        <v>14.67</v>
      </c>
      <c r="C2948" s="9">
        <v>17.579999999999998</v>
      </c>
      <c r="D2948">
        <v>473.21699999999998</v>
      </c>
      <c r="E2948">
        <v>421.7362</v>
      </c>
      <c r="F2948">
        <v>25864.249919999998</v>
      </c>
      <c r="G2948">
        <v>23052.758589000001</v>
      </c>
      <c r="H2948">
        <f>(1/(1-91/360*VLOOKUP($A2948,Tbills!$B$4:$C$974,2,1)/100))^((1)/91)-1</f>
        <v>5.9738390889574333E-6</v>
      </c>
      <c r="I2948">
        <f>I2947*(1-IF($A2948&lt;=I2943,I$1,I$1+IF(AND(WEEKDAY($A2948)&lt;&gt;1,WEEKDAY($A2948)&lt;&gt;7),J$1,0)))^($A2948-$A2947)*(1-0.5*(E2948/E2947-1))</f>
        <v>39.511607599710516</v>
      </c>
      <c r="K2948">
        <f>ROW()</f>
        <v>2948</v>
      </c>
      <c r="L2948">
        <f>B2948/C2948</f>
        <v>0.83447098976109224</v>
      </c>
      <c r="M2948">
        <f t="shared" si="45"/>
        <v>30.581530106292348</v>
      </c>
      <c r="O2948">
        <v>30.614049999999999</v>
      </c>
      <c r="P2948">
        <f>P2947*(1-P$1+H2947)^($A2948-$A2947)*(2-E2948/E2947)</f>
        <v>31.275093498228909</v>
      </c>
      <c r="Q2948">
        <v>31.3</v>
      </c>
    </row>
    <row r="2949" spans="1:17" x14ac:dyDescent="0.25">
      <c r="A2949" s="1">
        <v>42340</v>
      </c>
      <c r="B2949" s="9">
        <v>15.91</v>
      </c>
      <c r="C2949" s="9">
        <v>18.329999999999998</v>
      </c>
      <c r="D2949">
        <v>489.05</v>
      </c>
      <c r="E2949">
        <v>435.8442</v>
      </c>
      <c r="F2949">
        <v>26242.697018999999</v>
      </c>
      <c r="G2949">
        <v>23389.930081999999</v>
      </c>
      <c r="H2949">
        <f>(1/(1-91/360*VLOOKUP($A2949,Tbills!$B$4:$C$974,2,1)/100))^((1)/91)-1</f>
        <v>5.9738390889574333E-6</v>
      </c>
      <c r="I2949">
        <f>I2948*(1-IF($A2949&lt;=I2944,I$1,I$1+IF(AND(WEEKDAY($A2949)&lt;&gt;1,WEEKDAY($A2949)&lt;&gt;7),J$1,0)))^($A2949-$A2948)*(1-0.5*(E2949/E2948-1))</f>
        <v>38.849721490158167</v>
      </c>
      <c r="K2949">
        <f>ROW()</f>
        <v>2949</v>
      </c>
      <c r="L2949">
        <f>B2949/C2949</f>
        <v>0.86797599563557015</v>
      </c>
      <c r="M2949">
        <f t="shared" si="45"/>
        <v>29.557134216100692</v>
      </c>
      <c r="O2949">
        <v>29.587</v>
      </c>
      <c r="P2949">
        <f>P2948*(1-P$1+H2948)^($A2949-$A2948)*(2-E2949/E2948)</f>
        <v>30.227935618820251</v>
      </c>
      <c r="Q2949">
        <v>30.25</v>
      </c>
    </row>
    <row r="2950" spans="1:17" x14ac:dyDescent="0.25">
      <c r="A2950" s="1">
        <v>42341</v>
      </c>
      <c r="B2950" s="9">
        <v>18.11</v>
      </c>
      <c r="C2950" s="9">
        <v>20.11</v>
      </c>
      <c r="D2950">
        <v>524.15350000000001</v>
      </c>
      <c r="E2950">
        <v>467.12599999999998</v>
      </c>
      <c r="F2950">
        <v>27034.822722000001</v>
      </c>
      <c r="G2950">
        <v>24095.806386</v>
      </c>
      <c r="H2950">
        <f>(1/(1-91/360*VLOOKUP($A2950,Tbills!$B$4:$C$974,2,1)/100))^((1)/91)-1</f>
        <v>5.9738390889574333E-6</v>
      </c>
      <c r="I2950">
        <f>I2949*(1-IF($A2950&lt;=I2945,I$1,I$1+IF(AND(WEEKDAY($A2950)&lt;&gt;1,WEEKDAY($A2950)&lt;&gt;7),J$1,0)))^($A2950-$A2949)*(1-0.5*(E2950/E2949-1))</f>
        <v>37.454568129346612</v>
      </c>
      <c r="K2950">
        <f>ROW()</f>
        <v>2950</v>
      </c>
      <c r="L2950">
        <f>B2950/C2950</f>
        <v>0.90054699154649431</v>
      </c>
      <c r="M2950">
        <f t="shared" si="45"/>
        <v>27.434455297042128</v>
      </c>
      <c r="O2950">
        <v>27.464200000000002</v>
      </c>
      <c r="P2950">
        <f>P2949*(1-P$1+H2949)^($A2950-$A2949)*(2-E2950/E2949)</f>
        <v>28.057519010053337</v>
      </c>
      <c r="Q2950">
        <v>28.08</v>
      </c>
    </row>
    <row r="2951" spans="1:17" x14ac:dyDescent="0.25">
      <c r="A2951" s="1">
        <v>42342</v>
      </c>
      <c r="B2951" s="9">
        <v>14.81</v>
      </c>
      <c r="C2951" s="9">
        <v>18.170000000000002</v>
      </c>
      <c r="D2951">
        <v>479.27730000000003</v>
      </c>
      <c r="E2951">
        <v>427.12950000000001</v>
      </c>
      <c r="F2951">
        <v>26031.912680000001</v>
      </c>
      <c r="G2951">
        <v>23201.781004</v>
      </c>
      <c r="H2951">
        <f>(1/(1-91/360*VLOOKUP($A2951,Tbills!$B$4:$C$974,2,1)/100))^((1)/91)-1</f>
        <v>5.9738390889574333E-6</v>
      </c>
      <c r="I2951">
        <f>I2950*(1-IF($A2951&lt;=I2946,I$1,I$1+IF(AND(WEEKDAY($A2951)&lt;&gt;1,WEEKDAY($A2951)&lt;&gt;7),J$1,0)))^($A2951-$A2950)*(1-0.5*(E2951/E2950-1))</f>
        <v>39.057028592883803</v>
      </c>
      <c r="K2951">
        <f>ROW()</f>
        <v>2951</v>
      </c>
      <c r="L2951">
        <f>B2951/C2951</f>
        <v>0.8150798018712162</v>
      </c>
      <c r="M2951">
        <f t="shared" si="45"/>
        <v>29.782075009500769</v>
      </c>
      <c r="O2951">
        <v>29.81465</v>
      </c>
      <c r="P2951">
        <f>P2950*(1-P$1+H2950)^($A2951-$A2950)*(2-E2951/E2950)</f>
        <v>30.458929539953377</v>
      </c>
      <c r="Q2951">
        <v>30.49</v>
      </c>
    </row>
    <row r="2952" spans="1:17" x14ac:dyDescent="0.25">
      <c r="A2952" s="1">
        <v>42345</v>
      </c>
      <c r="B2952" s="9">
        <v>15.84</v>
      </c>
      <c r="C2952" s="9">
        <v>18.649999999999999</v>
      </c>
      <c r="D2952">
        <v>485.9948</v>
      </c>
      <c r="E2952">
        <v>433.10840000000002</v>
      </c>
      <c r="F2952">
        <v>26105.073916000001</v>
      </c>
      <c r="G2952">
        <v>23266.572499999998</v>
      </c>
      <c r="H2952">
        <f>(1/(1-91/360*VLOOKUP($A2952,Tbills!$B$4:$C$974,2,1)/100))^((1)/91)-1</f>
        <v>7.7805862523927516E-6</v>
      </c>
      <c r="I2952">
        <f>I2951*(1-IF($A2952&lt;=I2947,I$1,I$1+IF(AND(WEEKDAY($A2952)&lt;&gt;1,WEEKDAY($A2952)&lt;&gt;7),J$1,0)))^($A2952-$A2951)*(1-0.5*(E2952/E2951-1))</f>
        <v>38.780642900192731</v>
      </c>
      <c r="K2952">
        <f>ROW()</f>
        <v>2952</v>
      </c>
      <c r="L2952">
        <f>B2952/C2952</f>
        <v>0.84932975871313676</v>
      </c>
      <c r="M2952">
        <f t="shared" si="45"/>
        <v>29.361086729108901</v>
      </c>
      <c r="O2952">
        <v>29.393799999999999</v>
      </c>
      <c r="P2952">
        <f>P2951*(1-P$1+H2951)^($A2952-$A2951)*(2-E2952/E2951)</f>
        <v>30.029775567972298</v>
      </c>
      <c r="Q2952">
        <v>30.06</v>
      </c>
    </row>
    <row r="2953" spans="1:17" x14ac:dyDescent="0.25">
      <c r="A2953" s="1">
        <v>42346</v>
      </c>
      <c r="B2953" s="9">
        <v>17.600000000000001</v>
      </c>
      <c r="C2953" s="9">
        <v>20.059999999999999</v>
      </c>
      <c r="D2953">
        <v>512.60400000000004</v>
      </c>
      <c r="E2953">
        <v>456.8186</v>
      </c>
      <c r="F2953">
        <v>26788.935614000002</v>
      </c>
      <c r="G2953">
        <v>23875.894354</v>
      </c>
      <c r="H2953">
        <f>(1/(1-91/360*VLOOKUP($A2953,Tbills!$B$4:$C$974,2,1)/100))^((1)/91)-1</f>
        <v>7.7805862523927516E-6</v>
      </c>
      <c r="I2953">
        <f>I2952*(1-IF($A2953&lt;=I2948,I$1,I$1+IF(AND(WEEKDAY($A2953)&lt;&gt;1,WEEKDAY($A2953)&lt;&gt;7),J$1,0)))^($A2953-$A2952)*(1-0.5*(E2953/E2952-1))</f>
        <v>37.718152319221673</v>
      </c>
      <c r="K2953">
        <f>ROW()</f>
        <v>2953</v>
      </c>
      <c r="L2953">
        <f>B2953/C2953</f>
        <v>0.87736789631106693</v>
      </c>
      <c r="M2953">
        <f t="shared" ref="M2953:M3016" si="46">M2952*(1-IF($A2953&lt;=N$3,M$1,M$1+IF(AND(WEEKDAY($A2953)&lt;&gt;1,WEEKDAY($A2953)&lt;&gt;7),N$1,0)))^($A2953-$A2952)*(2-$E2953/$E2952)</f>
        <v>27.75244304615115</v>
      </c>
      <c r="O2953">
        <v>27.783200000000001</v>
      </c>
      <c r="P2953">
        <f>P2952*(1-P$1+H2952)^($A2953-$A2952)*(2-E2953/E2952)</f>
        <v>28.384988619237902</v>
      </c>
      <c r="Q2953">
        <v>28.41</v>
      </c>
    </row>
    <row r="2954" spans="1:17" x14ac:dyDescent="0.25">
      <c r="A2954" s="1">
        <v>42347</v>
      </c>
      <c r="B2954" s="9">
        <v>19.61</v>
      </c>
      <c r="C2954" s="9">
        <v>21.05</v>
      </c>
      <c r="D2954">
        <v>536.05489999999998</v>
      </c>
      <c r="E2954">
        <v>477.71379999999999</v>
      </c>
      <c r="F2954">
        <v>27211.947325000001</v>
      </c>
      <c r="G2954">
        <v>24252.721807000002</v>
      </c>
      <c r="H2954">
        <f>(1/(1-91/360*VLOOKUP($A2954,Tbills!$B$4:$C$974,2,1)/100))^((1)/91)-1</f>
        <v>7.7805862523927516E-6</v>
      </c>
      <c r="I2954">
        <f>I2953*(1-IF($A2954&lt;=I2949,I$1,I$1+IF(AND(WEEKDAY($A2954)&lt;&gt;1,WEEKDAY($A2954)&lt;&gt;7),J$1,0)))^($A2954-$A2953)*(1-0.5*(E2954/E2953-1))</f>
        <v>36.854565825672388</v>
      </c>
      <c r="K2954">
        <f>ROW()</f>
        <v>2954</v>
      </c>
      <c r="L2954">
        <f>B2954/C2954</f>
        <v>0.93159144893111634</v>
      </c>
      <c r="M2954">
        <f t="shared" si="46"/>
        <v>26.4817935725846</v>
      </c>
      <c r="O2954">
        <v>26.508700000000001</v>
      </c>
      <c r="P2954">
        <f>P2953*(1-P$1+H2953)^($A2954-$A2953)*(2-E2954/E2953)</f>
        <v>27.08584844326526</v>
      </c>
      <c r="Q2954">
        <v>27.11</v>
      </c>
    </row>
    <row r="2955" spans="1:17" x14ac:dyDescent="0.25">
      <c r="A2955" s="1">
        <v>42348</v>
      </c>
      <c r="B2955" s="9">
        <v>19.34</v>
      </c>
      <c r="C2955" s="9">
        <v>20.76</v>
      </c>
      <c r="D2955">
        <v>540.36210000000005</v>
      </c>
      <c r="E2955">
        <v>481.54849999999999</v>
      </c>
      <c r="F2955">
        <v>27560.36937</v>
      </c>
      <c r="G2955">
        <v>24563.065199000001</v>
      </c>
      <c r="H2955">
        <f>(1/(1-91/360*VLOOKUP($A2955,Tbills!$B$4:$C$974,2,1)/100))^((1)/91)-1</f>
        <v>7.7805862523927516E-6</v>
      </c>
      <c r="I2955">
        <f>I2954*(1-IF($A2955&lt;=I2950,I$1,I$1+IF(AND(WEEKDAY($A2955)&lt;&gt;1,WEEKDAY($A2955)&lt;&gt;7),J$1,0)))^($A2955-$A2954)*(1-0.5*(E2955/E2954-1))</f>
        <v>36.705691124406705</v>
      </c>
      <c r="K2955">
        <f>ROW()</f>
        <v>2955</v>
      </c>
      <c r="L2955">
        <f>B2955/C2955</f>
        <v>0.93159922928709049</v>
      </c>
      <c r="M2955">
        <f t="shared" si="46"/>
        <v>26.267995655016485</v>
      </c>
      <c r="O2955">
        <v>26.29495</v>
      </c>
      <c r="P2955">
        <f>P2954*(1-P$1+H2954)^($A2955-$A2954)*(2-E2955/E2954)</f>
        <v>26.867640448076898</v>
      </c>
      <c r="Q2955">
        <v>26.89</v>
      </c>
    </row>
    <row r="2956" spans="1:17" x14ac:dyDescent="0.25">
      <c r="A2956" s="1">
        <v>42349</v>
      </c>
      <c r="B2956" s="9">
        <v>24.39</v>
      </c>
      <c r="C2956" s="9">
        <v>24.38</v>
      </c>
      <c r="D2956">
        <v>626.13980000000004</v>
      </c>
      <c r="E2956">
        <v>557.98630000000003</v>
      </c>
      <c r="F2956">
        <v>29496.882872999999</v>
      </c>
      <c r="G2956">
        <v>26288.783733</v>
      </c>
      <c r="H2956">
        <f>(1/(1-91/360*VLOOKUP($A2956,Tbills!$B$4:$C$974,2,1)/100))^((1)/91)-1</f>
        <v>7.7805862523927516E-6</v>
      </c>
      <c r="I2956">
        <f>I2955*(1-IF($A2956&lt;=I2951,I$1,I$1+IF(AND(WEEKDAY($A2956)&lt;&gt;1,WEEKDAY($A2956)&lt;&gt;7),J$1,0)))^($A2956-$A2955)*(1-0.5*(E2956/E2955-1))</f>
        <v>33.791603187166785</v>
      </c>
      <c r="K2956">
        <f>ROW()</f>
        <v>2956</v>
      </c>
      <c r="L2956">
        <f>B2956/C2956</f>
        <v>1.0004101722723544</v>
      </c>
      <c r="M2956">
        <f t="shared" si="46"/>
        <v>22.097359826484563</v>
      </c>
      <c r="O2956">
        <v>22.119700000000002</v>
      </c>
      <c r="P2956">
        <f>P2955*(1-P$1+H2955)^($A2956-$A2955)*(2-E2956/E2955)</f>
        <v>22.60219010857541</v>
      </c>
      <c r="Q2956">
        <v>22.62</v>
      </c>
    </row>
    <row r="2957" spans="1:17" x14ac:dyDescent="0.25">
      <c r="A2957" s="1">
        <v>42352</v>
      </c>
      <c r="B2957" s="9">
        <v>22.73</v>
      </c>
      <c r="C2957" s="9">
        <v>23.3</v>
      </c>
      <c r="D2957">
        <v>584.48879999999997</v>
      </c>
      <c r="E2957">
        <v>520.85590000000002</v>
      </c>
      <c r="F2957">
        <v>28393.429209000002</v>
      </c>
      <c r="G2957">
        <v>25304.728737000001</v>
      </c>
      <c r="H2957">
        <f>(1/(1-91/360*VLOOKUP($A2957,Tbills!$B$4:$C$974,2,1)/100))^((1)/91)-1</f>
        <v>7.7805862523927516E-6</v>
      </c>
      <c r="I2957">
        <f>I2956*(1-IF($A2957&lt;=I2952,I$1,I$1+IF(AND(WEEKDAY($A2957)&lt;&gt;1,WEEKDAY($A2957)&lt;&gt;7),J$1,0)))^($A2957-$A2956)*(1-0.5*(E2957/E2956-1))</f>
        <v>34.913183890874258</v>
      </c>
      <c r="K2957">
        <f>ROW()</f>
        <v>2957</v>
      </c>
      <c r="L2957">
        <f>B2957/C2957</f>
        <v>0.9755364806866953</v>
      </c>
      <c r="M2957">
        <f t="shared" si="46"/>
        <v>23.564504139273854</v>
      </c>
      <c r="O2957">
        <v>23.584</v>
      </c>
      <c r="P2957">
        <f>P2956*(1-P$1+H2956)^($A2957-$A2956)*(2-E2957/E2956)</f>
        <v>24.104108454944619</v>
      </c>
      <c r="Q2957">
        <v>24.13</v>
      </c>
    </row>
    <row r="2958" spans="1:17" x14ac:dyDescent="0.25">
      <c r="A2958" s="1">
        <v>42353</v>
      </c>
      <c r="B2958" s="9">
        <v>20.95</v>
      </c>
      <c r="C2958" s="9">
        <v>21.86</v>
      </c>
      <c r="D2958">
        <v>539.99080000000004</v>
      </c>
      <c r="E2958">
        <v>481.19830000000002</v>
      </c>
      <c r="F2958">
        <v>27093.68115</v>
      </c>
      <c r="G2958">
        <v>24146.173280999999</v>
      </c>
      <c r="H2958">
        <f>(1/(1-91/360*VLOOKUP($A2958,Tbills!$B$4:$C$974,2,1)/100))^((1)/91)-1</f>
        <v>7.7805862523927516E-6</v>
      </c>
      <c r="I2958">
        <f>I2957*(1-IF($A2958&lt;=I2953,I$1,I$1+IF(AND(WEEKDAY($A2958)&lt;&gt;1,WEEKDAY($A2958)&lt;&gt;7),J$1,0)))^($A2958-$A2957)*(1-0.5*(E2958/E2957-1))</f>
        <v>36.24137316726204</v>
      </c>
      <c r="K2958">
        <f>ROW()</f>
        <v>2958</v>
      </c>
      <c r="L2958">
        <f>B2958/C2958</f>
        <v>0.95837145471180241</v>
      </c>
      <c r="M2958">
        <f t="shared" si="46"/>
        <v>25.357507735582306</v>
      </c>
      <c r="O2958">
        <v>25.381399999999999</v>
      </c>
      <c r="P2958">
        <f>P2957*(1-P$1+H2957)^($A2958-$A2957)*(2-E2958/E2957)</f>
        <v>25.938620653893352</v>
      </c>
      <c r="Q2958">
        <v>25.96</v>
      </c>
    </row>
    <row r="2959" spans="1:17" x14ac:dyDescent="0.25">
      <c r="A2959" s="1">
        <v>42354</v>
      </c>
      <c r="B2959" s="9">
        <v>17.86</v>
      </c>
      <c r="C2959" s="9">
        <v>19.57</v>
      </c>
      <c r="D2959">
        <v>518.53840000000002</v>
      </c>
      <c r="E2959">
        <v>462.07780000000002</v>
      </c>
      <c r="F2959">
        <v>26650.664787999998</v>
      </c>
      <c r="G2959">
        <v>23751.164573999999</v>
      </c>
      <c r="H2959">
        <f>(1/(1-91/360*VLOOKUP($A2959,Tbills!$B$4:$C$974,2,1)/100))^((1)/91)-1</f>
        <v>7.7805862523927516E-6</v>
      </c>
      <c r="I2959">
        <f>I2958*(1-IF($A2959&lt;=I2954,I$1,I$1+IF(AND(WEEKDAY($A2959)&lt;&gt;1,WEEKDAY($A2959)&lt;&gt;7),J$1,0)))^($A2959-$A2958)*(1-0.5*(E2959/E2958-1))</f>
        <v>36.960439861146313</v>
      </c>
      <c r="K2959">
        <f>ROW()</f>
        <v>2959</v>
      </c>
      <c r="L2959">
        <f>B2959/C2959</f>
        <v>0.9126213592233009</v>
      </c>
      <c r="M2959">
        <f t="shared" si="46"/>
        <v>26.363864850395338</v>
      </c>
      <c r="O2959">
        <v>26.389900000000001</v>
      </c>
      <c r="P2959">
        <f>P2958*(1-P$1+H2958)^($A2959-$A2958)*(2-E2959/E2958)</f>
        <v>26.968508699468838</v>
      </c>
      <c r="Q2959">
        <v>26.99</v>
      </c>
    </row>
    <row r="2960" spans="1:17" x14ac:dyDescent="0.25">
      <c r="A2960" s="1">
        <v>42355</v>
      </c>
      <c r="B2960" s="9">
        <v>18.940000000000001</v>
      </c>
      <c r="C2960" s="9">
        <v>20.37</v>
      </c>
      <c r="D2960">
        <v>551.07280000000003</v>
      </c>
      <c r="E2960">
        <v>491.06619999999998</v>
      </c>
      <c r="F2960">
        <v>27614.223827000002</v>
      </c>
      <c r="G2960">
        <v>24609.706922000001</v>
      </c>
      <c r="H2960">
        <f>(1/(1-91/360*VLOOKUP($A2960,Tbills!$B$4:$C$974,2,1)/100))^((1)/91)-1</f>
        <v>7.7805862523927516E-6</v>
      </c>
      <c r="I2960">
        <f>I2959*(1-IF($A2960&lt;=I2955,I$1,I$1+IF(AND(WEEKDAY($A2960)&lt;&gt;1,WEEKDAY($A2960)&lt;&gt;7),J$1,0)))^($A2960-$A2959)*(1-0.5*(E2960/E2959-1))</f>
        <v>35.800153485734647</v>
      </c>
      <c r="K2960">
        <f>ROW()</f>
        <v>2960</v>
      </c>
      <c r="L2960">
        <f>B2960/C2960</f>
        <v>0.92979872361315663</v>
      </c>
      <c r="M2960">
        <f t="shared" si="46"/>
        <v>24.708779812947579</v>
      </c>
      <c r="O2960">
        <v>24.7333</v>
      </c>
      <c r="P2960">
        <f>P2959*(1-P$1+H2959)^($A2960-$A2959)*(2-E2960/E2959)</f>
        <v>25.275904047671425</v>
      </c>
      <c r="Q2960">
        <v>25.3</v>
      </c>
    </row>
    <row r="2961" spans="1:17" x14ac:dyDescent="0.25">
      <c r="A2961" s="1">
        <v>42356</v>
      </c>
      <c r="B2961" s="9">
        <v>20.7</v>
      </c>
      <c r="C2961" s="9">
        <v>21.26</v>
      </c>
      <c r="D2961">
        <v>583.51990000000001</v>
      </c>
      <c r="E2961">
        <v>519.97630000000004</v>
      </c>
      <c r="F2961">
        <v>28572.133566</v>
      </c>
      <c r="G2961">
        <v>25463.201504000001</v>
      </c>
      <c r="H2961">
        <f>(1/(1-91/360*VLOOKUP($A2961,Tbills!$B$4:$C$974,2,1)/100))^((1)/91)-1</f>
        <v>7.7805862523927516E-6</v>
      </c>
      <c r="I2961">
        <f>I2960*(1-IF($A2961&lt;=I2956,I$1,I$1+IF(AND(WEEKDAY($A2961)&lt;&gt;1,WEEKDAY($A2961)&lt;&gt;7),J$1,0)))^($A2961-$A2960)*(1-0.5*(E2961/E2960-1))</f>
        <v>34.745433963851376</v>
      </c>
      <c r="K2961">
        <f>ROW()</f>
        <v>2961</v>
      </c>
      <c r="L2961">
        <f>B2961/C2961</f>
        <v>0.97365945437441193</v>
      </c>
      <c r="M2961">
        <f t="shared" si="46"/>
        <v>23.253038909381779</v>
      </c>
      <c r="O2961">
        <v>23.279900000000001</v>
      </c>
      <c r="P2961">
        <f>P2960*(1-P$1+H2960)^($A2961-$A2960)*(2-E2961/E2960)</f>
        <v>23.787163674915568</v>
      </c>
      <c r="Q2961">
        <v>23.81</v>
      </c>
    </row>
    <row r="2962" spans="1:17" x14ac:dyDescent="0.25">
      <c r="A2962" s="1">
        <v>42359</v>
      </c>
      <c r="B2962" s="9">
        <v>18.7</v>
      </c>
      <c r="C2962" s="9">
        <v>21.11</v>
      </c>
      <c r="D2962">
        <v>539.03660000000002</v>
      </c>
      <c r="E2962">
        <v>480.32490000000001</v>
      </c>
      <c r="F2962">
        <v>27417.907149999999</v>
      </c>
      <c r="G2962">
        <v>24433.972032000001</v>
      </c>
      <c r="H2962">
        <f>(1/(1-91/360*VLOOKUP($A2962,Tbills!$B$4:$C$974,2,1)/100))^((1)/91)-1</f>
        <v>6.9466148775454428E-6</v>
      </c>
      <c r="I2962">
        <f>I2961*(1-IF($A2962&lt;=I2957,I$1,I$1+IF(AND(WEEKDAY($A2962)&lt;&gt;1,WEEKDAY($A2962)&lt;&gt;7),J$1,0)))^($A2962-$A2961)*(1-0.5*(E2962/E2961-1))</f>
        <v>36.067394417861927</v>
      </c>
      <c r="K2962">
        <f>ROW()</f>
        <v>2962</v>
      </c>
      <c r="L2962">
        <f>B2962/C2962</f>
        <v>0.88583609663666507</v>
      </c>
      <c r="M2962">
        <f t="shared" si="46"/>
        <v>25.022729894640911</v>
      </c>
      <c r="O2962">
        <v>25.045200000000001</v>
      </c>
      <c r="P2962">
        <f>P2961*(1-P$1+H2961)^($A2962-$A2961)*(2-E2962/E2961)</f>
        <v>25.598838592111303</v>
      </c>
      <c r="Q2962">
        <v>25.62</v>
      </c>
    </row>
    <row r="2963" spans="1:17" x14ac:dyDescent="0.25">
      <c r="A2963" s="1">
        <v>42360</v>
      </c>
      <c r="B2963" s="9">
        <v>16.600000000000001</v>
      </c>
      <c r="C2963" s="9">
        <v>19.84</v>
      </c>
      <c r="D2963">
        <v>511.56689999999998</v>
      </c>
      <c r="E2963">
        <v>455.84390000000002</v>
      </c>
      <c r="F2963">
        <v>26632.431047999999</v>
      </c>
      <c r="G2963">
        <v>23733.810829999999</v>
      </c>
      <c r="H2963">
        <f>(1/(1-91/360*VLOOKUP($A2963,Tbills!$B$4:$C$974,2,1)/100))^((1)/91)-1</f>
        <v>6.9466148775454428E-6</v>
      </c>
      <c r="I2963">
        <f>I2962*(1-IF($A2963&lt;=I2958,I$1,I$1+IF(AND(WEEKDAY($A2963)&lt;&gt;1,WEEKDAY($A2963)&lt;&gt;7),J$1,0)))^($A2963-$A2962)*(1-0.5*(E2963/E2962-1))</f>
        <v>36.985565743832964</v>
      </c>
      <c r="K2963">
        <f>ROW()</f>
        <v>2963</v>
      </c>
      <c r="L2963">
        <f>B2963/C2963</f>
        <v>0.83669354838709686</v>
      </c>
      <c r="M2963">
        <f t="shared" si="46"/>
        <v>26.296853156717955</v>
      </c>
      <c r="O2963">
        <v>26.3201</v>
      </c>
      <c r="P2963">
        <f>P2962*(1-P$1+H2962)^($A2963-$A2962)*(2-E2963/E2962)</f>
        <v>26.902741390788488</v>
      </c>
      <c r="Q2963">
        <v>26.93</v>
      </c>
    </row>
    <row r="2964" spans="1:17" x14ac:dyDescent="0.25">
      <c r="A2964" s="1">
        <v>42361</v>
      </c>
      <c r="B2964" s="9">
        <v>15.57</v>
      </c>
      <c r="C2964" s="9">
        <v>19.329999999999998</v>
      </c>
      <c r="D2964">
        <v>513.31709999999998</v>
      </c>
      <c r="E2964">
        <v>457.40030000000002</v>
      </c>
      <c r="F2964">
        <v>26695.469702999999</v>
      </c>
      <c r="G2964">
        <v>23789.823615000001</v>
      </c>
      <c r="H2964">
        <f>(1/(1-91/360*VLOOKUP($A2964,Tbills!$B$4:$C$974,2,1)/100))^((1)/91)-1</f>
        <v>6.9466148775454428E-6</v>
      </c>
      <c r="I2964">
        <f>I2963*(1-IF($A2964&lt;=I2959,I$1,I$1+IF(AND(WEEKDAY($A2964)&lt;&gt;1,WEEKDAY($A2964)&lt;&gt;7),J$1,0)))^($A2964-$A2963)*(1-0.5*(E2964/E2963-1))</f>
        <v>36.921464346835307</v>
      </c>
      <c r="K2964">
        <f>ROW()</f>
        <v>2964</v>
      </c>
      <c r="L2964">
        <f>B2964/C2964</f>
        <v>0.80548370408691161</v>
      </c>
      <c r="M2964">
        <f t="shared" si="46"/>
        <v>26.205846505664276</v>
      </c>
      <c r="O2964">
        <v>26.227699999999999</v>
      </c>
      <c r="P2964">
        <f>P2963*(1-P$1+H2963)^($A2964-$A2963)*(2-E2964/E2963)</f>
        <v>26.810081251854708</v>
      </c>
      <c r="Q2964">
        <v>26.83</v>
      </c>
    </row>
    <row r="2965" spans="1:17" x14ac:dyDescent="0.25">
      <c r="A2965" s="1">
        <v>42362</v>
      </c>
      <c r="B2965" s="9">
        <v>15.74</v>
      </c>
      <c r="C2965" s="9">
        <v>19.690000000000001</v>
      </c>
      <c r="D2965">
        <v>522.4905</v>
      </c>
      <c r="E2965">
        <v>465.57119999999998</v>
      </c>
      <c r="F2965">
        <v>26862.476087999999</v>
      </c>
      <c r="G2965">
        <v>23938.487071</v>
      </c>
      <c r="H2965">
        <f>(1/(1-91/360*VLOOKUP($A2965,Tbills!$B$4:$C$974,2,1)/100))^((1)/91)-1</f>
        <v>6.9466148775454428E-6</v>
      </c>
      <c r="I2965">
        <f>I2964*(1-IF($A2965&lt;=I2960,I$1,I$1+IF(AND(WEEKDAY($A2965)&lt;&gt;1,WEEKDAY($A2965)&lt;&gt;7),J$1,0)))^($A2965-$A2964)*(1-0.5*(E2965/E2964-1))</f>
        <v>36.590733434951524</v>
      </c>
      <c r="K2965">
        <f>ROW()</f>
        <v>2965</v>
      </c>
      <c r="L2965">
        <f>B2965/C2965</f>
        <v>0.79939055358049771</v>
      </c>
      <c r="M2965">
        <f t="shared" si="46"/>
        <v>25.736512190657937</v>
      </c>
      <c r="O2965">
        <v>25.758199999999999</v>
      </c>
      <c r="P2965">
        <f>P2964*(1-P$1+H2964)^($A2965-$A2964)*(2-E2965/E2964)</f>
        <v>26.330360781226595</v>
      </c>
      <c r="Q2965">
        <v>26.35</v>
      </c>
    </row>
    <row r="2966" spans="1:17" x14ac:dyDescent="0.25">
      <c r="A2966" s="1">
        <v>42366</v>
      </c>
      <c r="B2966" s="9">
        <v>16.91</v>
      </c>
      <c r="C2966" s="9">
        <v>19.68</v>
      </c>
      <c r="D2966">
        <v>510.25360000000001</v>
      </c>
      <c r="E2966">
        <v>454.65440000000001</v>
      </c>
      <c r="F2966">
        <v>26210.223980999999</v>
      </c>
      <c r="G2966">
        <v>23356.567639000001</v>
      </c>
      <c r="H2966">
        <f>(1/(1-91/360*VLOOKUP($A2966,Tbills!$B$4:$C$974,2,1)/100))^((1)/91)-1</f>
        <v>7.2245982263297037E-6</v>
      </c>
      <c r="I2966">
        <f>I2965*(1-IF($A2966&lt;=I2961,I$1,I$1+IF(AND(WEEKDAY($A2966)&lt;&gt;1,WEEKDAY($A2966)&lt;&gt;7),J$1,0)))^($A2966-$A2965)*(1-0.5*(E2966/E2965-1))</f>
        <v>37.015872634937374</v>
      </c>
      <c r="K2966">
        <f>ROW()</f>
        <v>2966</v>
      </c>
      <c r="L2966">
        <f>B2966/C2966</f>
        <v>0.8592479674796748</v>
      </c>
      <c r="M2966">
        <f t="shared" si="46"/>
        <v>26.335079877521277</v>
      </c>
      <c r="O2966">
        <v>26.361049999999999</v>
      </c>
      <c r="P2966">
        <f>P2965*(1-P$1+H2965)^($A2966-$A2965)*(2-E2966/E2965)</f>
        <v>26.944522109819811</v>
      </c>
      <c r="Q2966">
        <v>26.97</v>
      </c>
    </row>
    <row r="2967" spans="1:17" x14ac:dyDescent="0.25">
      <c r="A2967" s="1">
        <v>42367</v>
      </c>
      <c r="B2967" s="9">
        <v>16.079999999999998</v>
      </c>
      <c r="C2967" s="9">
        <v>19.100000000000001</v>
      </c>
      <c r="D2967">
        <v>501.36989999999997</v>
      </c>
      <c r="E2967">
        <v>446.73540000000003</v>
      </c>
      <c r="F2967">
        <v>25905.966206000001</v>
      </c>
      <c r="G2967">
        <v>23085.267399</v>
      </c>
      <c r="H2967">
        <f>(1/(1-91/360*VLOOKUP($A2967,Tbills!$B$4:$C$974,2,1)/100))^((1)/91)-1</f>
        <v>7.2245982263297037E-6</v>
      </c>
      <c r="I2967">
        <f>I2966*(1-IF($A2967&lt;=I2962,I$1,I$1+IF(AND(WEEKDAY($A2967)&lt;&gt;1,WEEKDAY($A2967)&lt;&gt;7),J$1,0)))^($A2967-$A2966)*(1-0.5*(E2967/E2966-1))</f>
        <v>37.337265118471741</v>
      </c>
      <c r="K2967">
        <f>ROW()</f>
        <v>2967</v>
      </c>
      <c r="L2967">
        <f>B2967/C2967</f>
        <v>0.84188481675392657</v>
      </c>
      <c r="M2967">
        <f t="shared" si="46"/>
        <v>26.792526503000474</v>
      </c>
      <c r="O2967">
        <v>26.8187</v>
      </c>
      <c r="P2967">
        <f>P2966*(1-P$1+H2966)^($A2967-$A2966)*(2-E2967/E2966)</f>
        <v>27.413015818668747</v>
      </c>
      <c r="Q2967">
        <v>27.44</v>
      </c>
    </row>
    <row r="2968" spans="1:17" x14ac:dyDescent="0.25">
      <c r="A2968" s="1">
        <v>42368</v>
      </c>
      <c r="B2968" s="9">
        <v>17.29</v>
      </c>
      <c r="C2968" s="9">
        <v>19.59</v>
      </c>
      <c r="D2968">
        <v>524.1046</v>
      </c>
      <c r="E2968">
        <v>466.98950000000002</v>
      </c>
      <c r="F2968">
        <v>26593.258384000001</v>
      </c>
      <c r="G2968">
        <v>23697.558905000002</v>
      </c>
      <c r="H2968">
        <f>(1/(1-91/360*VLOOKUP($A2968,Tbills!$B$4:$C$974,2,1)/100))^((1)/91)-1</f>
        <v>7.2245982263297037E-6</v>
      </c>
      <c r="I2968">
        <f>I2967*(1-IF($A2968&lt;=I2963,I$1,I$1+IF(AND(WEEKDAY($A2968)&lt;&gt;1,WEEKDAY($A2968)&lt;&gt;7),J$1,0)))^($A2968-$A2967)*(1-0.5*(E2968/E2967-1))</f>
        <v>36.48991645716962</v>
      </c>
      <c r="K2968">
        <f>ROW()</f>
        <v>2968</v>
      </c>
      <c r="L2968">
        <f>B2968/C2968</f>
        <v>0.88259315977539554</v>
      </c>
      <c r="M2968">
        <f t="shared" si="46"/>
        <v>25.576615015501893</v>
      </c>
      <c r="O2968">
        <v>25.602350000000001</v>
      </c>
      <c r="P2968">
        <f>P2967*(1-P$1+H2967)^($A2968-$A2967)*(2-E2968/E2967)</f>
        <v>26.169384998523277</v>
      </c>
      <c r="Q2968">
        <v>26.19</v>
      </c>
    </row>
    <row r="2969" spans="1:17" x14ac:dyDescent="0.25">
      <c r="A2969" s="1">
        <v>42369</v>
      </c>
      <c r="B2969" s="9">
        <v>18.21</v>
      </c>
      <c r="C2969" s="9">
        <v>19.8</v>
      </c>
      <c r="D2969">
        <v>528.09100000000001</v>
      </c>
      <c r="E2969">
        <v>470.53809999999999</v>
      </c>
      <c r="F2969">
        <v>26629.402613999999</v>
      </c>
      <c r="G2969">
        <v>23729.596239999999</v>
      </c>
      <c r="H2969">
        <f>(1/(1-91/360*VLOOKUP($A2969,Tbills!$B$4:$C$974,2,1)/100))^((1)/91)-1</f>
        <v>7.2245982263297037E-6</v>
      </c>
      <c r="I2969">
        <f>I2968*(1-IF($A2969&lt;=I2964,I$1,I$1+IF(AND(WEEKDAY($A2969)&lt;&gt;1,WEEKDAY($A2969)&lt;&gt;7),J$1,0)))^($A2969-$A2968)*(1-0.5*(E2969/E2968-1))</f>
        <v>36.350328969410292</v>
      </c>
      <c r="K2969">
        <f>ROW()</f>
        <v>2969</v>
      </c>
      <c r="L2969">
        <f>B2969/C2969</f>
        <v>0.91969696969696968</v>
      </c>
      <c r="M2969">
        <f t="shared" si="46"/>
        <v>25.381079044783167</v>
      </c>
      <c r="O2969">
        <v>25.407299999999999</v>
      </c>
      <c r="P2969">
        <f>P2968*(1-P$1+H2968)^($A2969-$A2968)*(2-E2969/E2968)</f>
        <v>25.969753896645603</v>
      </c>
      <c r="Q2969">
        <v>25.99</v>
      </c>
    </row>
    <row r="2970" spans="1:17" x14ac:dyDescent="0.25">
      <c r="A2970" s="1">
        <v>42373</v>
      </c>
      <c r="B2970" s="9">
        <v>20.7</v>
      </c>
      <c r="C2970" s="9">
        <v>22.01</v>
      </c>
      <c r="D2970">
        <v>555.6404</v>
      </c>
      <c r="E2970">
        <v>495.07150000000001</v>
      </c>
      <c r="F2970">
        <v>27155.306699000001</v>
      </c>
      <c r="G2970">
        <v>24197.546292999999</v>
      </c>
      <c r="H2970">
        <f>(1/(1-91/360*VLOOKUP($A2970,Tbills!$B$4:$C$974,2,1)/100))^((1)/91)-1</f>
        <v>5.9738390889574333E-6</v>
      </c>
      <c r="I2970">
        <f>I2969*(1-IF($A2970&lt;=I2965,I$1,I$1+IF(AND(WEEKDAY($A2970)&lt;&gt;1,WEEKDAY($A2970)&lt;&gt;7),J$1,0)))^($A2970-$A2969)*(1-0.5*(E2970/E2969-1))</f>
        <v>35.399007911434644</v>
      </c>
      <c r="K2970">
        <f>ROW()</f>
        <v>2970</v>
      </c>
      <c r="L2970">
        <f>B2970/C2970</f>
        <v>0.94048159927305763</v>
      </c>
      <c r="M2970">
        <f t="shared" si="46"/>
        <v>24.053252533355078</v>
      </c>
      <c r="O2970">
        <v>24.082899999999999</v>
      </c>
      <c r="P2970">
        <f>P2969*(1-P$1+H2969)^($A2970-$A2969)*(2-E2970/E2969)</f>
        <v>24.612785833594621</v>
      </c>
      <c r="Q2970">
        <v>24.63</v>
      </c>
    </row>
    <row r="2971" spans="1:17" x14ac:dyDescent="0.25">
      <c r="A2971" s="1">
        <v>42374</v>
      </c>
      <c r="B2971" s="9">
        <v>19.34</v>
      </c>
      <c r="C2971" s="9">
        <v>20.52</v>
      </c>
      <c r="D2971">
        <v>546.65170000000001</v>
      </c>
      <c r="E2971">
        <v>487.05970000000002</v>
      </c>
      <c r="F2971">
        <v>26778.853489000001</v>
      </c>
      <c r="G2971">
        <v>23861.951874999999</v>
      </c>
      <c r="H2971">
        <f>(1/(1-91/360*VLOOKUP($A2971,Tbills!$B$4:$C$974,2,1)/100))^((1)/91)-1</f>
        <v>5.9738390889574333E-6</v>
      </c>
      <c r="I2971">
        <f>I2970*(1-IF($A2971&lt;=I2966,I$1,I$1+IF(AND(WEEKDAY($A2971)&lt;&gt;1,WEEKDAY($A2971)&lt;&gt;7),J$1,0)))^($A2971-$A2970)*(1-0.5*(E2971/E2970-1))</f>
        <v>35.684512255360048</v>
      </c>
      <c r="K2971">
        <f>ROW()</f>
        <v>2971</v>
      </c>
      <c r="L2971">
        <f>B2971/C2971</f>
        <v>0.94249512670565305</v>
      </c>
      <c r="M2971">
        <f t="shared" si="46"/>
        <v>24.441370714717173</v>
      </c>
      <c r="O2971">
        <v>24.472000000000001</v>
      </c>
      <c r="P2971">
        <f>P2970*(1-P$1+H2970)^($A2971-$A2970)*(2-E2971/E2970)</f>
        <v>25.01032177032906</v>
      </c>
      <c r="Q2971">
        <v>25.03</v>
      </c>
    </row>
    <row r="2972" spans="1:17" x14ac:dyDescent="0.25">
      <c r="A2972" s="1">
        <v>42375</v>
      </c>
      <c r="B2972" s="9">
        <v>20.59</v>
      </c>
      <c r="C2972" s="9">
        <v>21.27</v>
      </c>
      <c r="D2972">
        <v>566.25170000000003</v>
      </c>
      <c r="E2972">
        <v>504.52010000000001</v>
      </c>
      <c r="F2972">
        <v>27212.865966000001</v>
      </c>
      <c r="G2972">
        <v>24248.546751999998</v>
      </c>
      <c r="H2972">
        <f>(1/(1-91/360*VLOOKUP($A2972,Tbills!$B$4:$C$974,2,1)/100))^((1)/91)-1</f>
        <v>5.9738390889574333E-6</v>
      </c>
      <c r="I2972">
        <f>I2971*(1-IF($A2972&lt;=I2967,I$1,I$1+IF(AND(WEEKDAY($A2972)&lt;&gt;1,WEEKDAY($A2972)&lt;&gt;7),J$1,0)))^($A2972-$A2971)*(1-0.5*(E2972/E2971-1))</f>
        <v>35.043980531298558</v>
      </c>
      <c r="K2972">
        <f>ROW()</f>
        <v>2972</v>
      </c>
      <c r="L2972">
        <f>B2972/C2972</f>
        <v>0.96803008932769163</v>
      </c>
      <c r="M2972">
        <f t="shared" si="46"/>
        <v>23.564084655670094</v>
      </c>
      <c r="O2972">
        <v>23.593699999999998</v>
      </c>
      <c r="P2972">
        <f>P2971*(1-P$1+H2971)^($A2972-$A2971)*(2-E2972/E2971)</f>
        <v>24.112989352304126</v>
      </c>
      <c r="Q2972">
        <v>24.13</v>
      </c>
    </row>
    <row r="2973" spans="1:17" x14ac:dyDescent="0.25">
      <c r="A2973" s="1">
        <v>42376</v>
      </c>
      <c r="B2973" s="9">
        <v>24.99</v>
      </c>
      <c r="C2973" s="9">
        <v>24.62</v>
      </c>
      <c r="D2973">
        <v>634.31079999999997</v>
      </c>
      <c r="E2973">
        <v>565.15650000000005</v>
      </c>
      <c r="F2973">
        <v>28623.754658000002</v>
      </c>
      <c r="G2973">
        <v>25505.601354999999</v>
      </c>
      <c r="H2973">
        <f>(1/(1-91/360*VLOOKUP($A2973,Tbills!$B$4:$C$974,2,1)/100))^((1)/91)-1</f>
        <v>5.9738390889574333E-6</v>
      </c>
      <c r="I2973">
        <f>I2972*(1-IF($A2973&lt;=I2968,I$1,I$1+IF(AND(WEEKDAY($A2973)&lt;&gt;1,WEEKDAY($A2973)&lt;&gt;7),J$1,0)))^($A2973-$A2972)*(1-0.5*(E2973/E2972-1))</f>
        <v>32.93722020241276</v>
      </c>
      <c r="K2973">
        <f>ROW()</f>
        <v>2973</v>
      </c>
      <c r="L2973">
        <f>B2973/C2973</f>
        <v>1.0150284321689682</v>
      </c>
      <c r="M2973">
        <f t="shared" si="46"/>
        <v>20.731039099042992</v>
      </c>
      <c r="O2973">
        <v>20.756599999999999</v>
      </c>
      <c r="P2973">
        <f>P2972*(1-P$1+H2972)^($A2973-$A2972)*(2-E2973/E2972)</f>
        <v>21.214280648327307</v>
      </c>
      <c r="Q2973">
        <v>21.23</v>
      </c>
    </row>
    <row r="2974" spans="1:17" x14ac:dyDescent="0.25">
      <c r="A2974" s="1">
        <v>42377</v>
      </c>
      <c r="B2974" s="9">
        <v>27.01</v>
      </c>
      <c r="C2974" s="9">
        <v>26.23</v>
      </c>
      <c r="D2974">
        <v>675.3066</v>
      </c>
      <c r="E2974">
        <v>601.67939999999999</v>
      </c>
      <c r="F2974">
        <v>29799.710725000001</v>
      </c>
      <c r="G2974">
        <v>26553.301271</v>
      </c>
      <c r="H2974">
        <f>(1/(1-91/360*VLOOKUP($A2974,Tbills!$B$4:$C$974,2,1)/100))^((1)/91)-1</f>
        <v>5.9738390889574333E-6</v>
      </c>
      <c r="I2974">
        <f>I2973*(1-IF($A2974&lt;=I2969,I$1,I$1+IF(AND(WEEKDAY($A2974)&lt;&gt;1,WEEKDAY($A2974)&lt;&gt;7),J$1,0)))^($A2974-$A2973)*(1-0.5*(E2974/E2973-1))</f>
        <v>31.872116577757151</v>
      </c>
      <c r="K2974">
        <f>ROW()</f>
        <v>2974</v>
      </c>
      <c r="L2974">
        <f>B2974/C2974</f>
        <v>1.0297369424323295</v>
      </c>
      <c r="M2974">
        <f t="shared" si="46"/>
        <v>19.390404968751692</v>
      </c>
      <c r="O2974">
        <v>19.415649999999999</v>
      </c>
      <c r="P2974">
        <f>P2973*(1-P$1+H2973)^($A2974-$A2973)*(2-E2974/E2973)</f>
        <v>19.842705089206738</v>
      </c>
      <c r="Q2974">
        <v>19.86</v>
      </c>
    </row>
    <row r="2975" spans="1:17" x14ac:dyDescent="0.25">
      <c r="A2975" s="1">
        <v>42380</v>
      </c>
      <c r="B2975" s="9">
        <v>24.3</v>
      </c>
      <c r="C2975" s="9">
        <v>24.73</v>
      </c>
      <c r="D2975">
        <v>638.49680000000001</v>
      </c>
      <c r="E2975">
        <v>568.87210000000005</v>
      </c>
      <c r="F2975">
        <v>29458.909351999999</v>
      </c>
      <c r="G2975">
        <v>26249.151253</v>
      </c>
      <c r="H2975">
        <f>(1/(1-91/360*VLOOKUP($A2975,Tbills!$B$4:$C$974,2,1)/100))^((1)/91)-1</f>
        <v>5.9738390889574333E-6</v>
      </c>
      <c r="I2975">
        <f>I2974*(1-IF($A2975&lt;=I2970,I$1,I$1+IF(AND(WEEKDAY($A2975)&lt;&gt;1,WEEKDAY($A2975)&lt;&gt;7),J$1,0)))^($A2975-$A2974)*(1-0.5*(E2975/E2974-1))</f>
        <v>32.738493083280012</v>
      </c>
      <c r="K2975">
        <f>ROW()</f>
        <v>2975</v>
      </c>
      <c r="L2975">
        <f>B2975/C2975</f>
        <v>0.98261221188839465</v>
      </c>
      <c r="M2975">
        <f t="shared" si="46"/>
        <v>20.444833407051224</v>
      </c>
      <c r="O2975">
        <v>20.472449999999998</v>
      </c>
      <c r="P2975">
        <f>P2974*(1-P$1+H2974)^($A2975-$A2974)*(2-E2975/E2974)</f>
        <v>20.922705967716258</v>
      </c>
      <c r="Q2975">
        <v>20.94</v>
      </c>
    </row>
    <row r="2976" spans="1:17" x14ac:dyDescent="0.25">
      <c r="A2976" s="1">
        <v>42381</v>
      </c>
      <c r="B2976" s="9">
        <v>22.47</v>
      </c>
      <c r="C2976" s="9">
        <v>22.53</v>
      </c>
      <c r="D2976">
        <v>609.49869999999999</v>
      </c>
      <c r="E2976">
        <v>543.03269999999998</v>
      </c>
      <c r="F2976">
        <v>28376.933865999999</v>
      </c>
      <c r="G2976">
        <v>25284.907898000001</v>
      </c>
      <c r="H2976">
        <f>(1/(1-91/360*VLOOKUP($A2976,Tbills!$B$4:$C$974,2,1)/100))^((1)/91)-1</f>
        <v>5.9738390889574333E-6</v>
      </c>
      <c r="I2976">
        <f>I2975*(1-IF($A2976&lt;=I2971,I$1,I$1+IF(AND(WEEKDAY($A2976)&lt;&gt;1,WEEKDAY($A2976)&lt;&gt;7),J$1,0)))^($A2976-$A2975)*(1-0.5*(E2976/E2975-1))</f>
        <v>33.481148182019211</v>
      </c>
      <c r="K2976">
        <f>ROW()</f>
        <v>2976</v>
      </c>
      <c r="L2976">
        <f>B2976/C2976</f>
        <v>0.99733688415446065</v>
      </c>
      <c r="M2976">
        <f t="shared" si="46"/>
        <v>21.372486440325563</v>
      </c>
      <c r="O2976">
        <v>21.401900000000001</v>
      </c>
      <c r="P2976">
        <f>P2975*(1-P$1+H2975)^($A2976-$A2975)*(2-E2976/E2975)</f>
        <v>21.872382145059145</v>
      </c>
      <c r="Q2976">
        <v>21.89</v>
      </c>
    </row>
    <row r="2977" spans="1:17" x14ac:dyDescent="0.25">
      <c r="A2977" s="1">
        <v>42382</v>
      </c>
      <c r="B2977" s="9">
        <v>25.22</v>
      </c>
      <c r="C2977" s="9">
        <v>24.89</v>
      </c>
      <c r="D2977">
        <v>671.41020000000003</v>
      </c>
      <c r="E2977">
        <v>598.18939999999998</v>
      </c>
      <c r="F2977">
        <v>30195.546564</v>
      </c>
      <c r="G2977">
        <v>26905.208686000002</v>
      </c>
      <c r="H2977">
        <f>(1/(1-91/360*VLOOKUP($A2977,Tbills!$B$4:$C$974,2,1)/100))^((1)/91)-1</f>
        <v>5.9738390889574333E-6</v>
      </c>
      <c r="I2977">
        <f>I2976*(1-IF($A2977&lt;=I2972,I$1,I$1+IF(AND(WEEKDAY($A2977)&lt;&gt;1,WEEKDAY($A2977)&lt;&gt;7),J$1,0)))^($A2977-$A2976)*(1-0.5*(E2977/E2976-1))</f>
        <v>31.779954121554873</v>
      </c>
      <c r="K2977">
        <f>ROW()</f>
        <v>2977</v>
      </c>
      <c r="L2977">
        <f>B2977/C2977</f>
        <v>1.0132583366813981</v>
      </c>
      <c r="M2977">
        <f t="shared" si="46"/>
        <v>19.200754480764338</v>
      </c>
      <c r="O2977">
        <v>19.227150000000002</v>
      </c>
      <c r="P2977">
        <f>P2976*(1-P$1+H2976)^($A2977-$A2976)*(2-E2977/E2976)</f>
        <v>19.650159883738301</v>
      </c>
      <c r="Q2977">
        <v>19.670000000000002</v>
      </c>
    </row>
    <row r="2978" spans="1:17" x14ac:dyDescent="0.25">
      <c r="A2978" s="1">
        <v>42383</v>
      </c>
      <c r="B2978" s="9">
        <v>23.95</v>
      </c>
      <c r="C2978" s="9">
        <v>23.53</v>
      </c>
      <c r="D2978">
        <v>645.7894</v>
      </c>
      <c r="E2978">
        <v>575.35910000000001</v>
      </c>
      <c r="F2978">
        <v>29544.190328000001</v>
      </c>
      <c r="G2978">
        <v>26324.668484000002</v>
      </c>
      <c r="H2978">
        <f>(1/(1-91/360*VLOOKUP($A2978,Tbills!$B$4:$C$974,2,1)/100))^((1)/91)-1</f>
        <v>5.9738390889574333E-6</v>
      </c>
      <c r="I2978">
        <f>I2977*(1-IF($A2978&lt;=I2973,I$1,I$1+IF(AND(WEEKDAY($A2978)&lt;&gt;1,WEEKDAY($A2978)&lt;&gt;7),J$1,0)))^($A2978-$A2977)*(1-0.5*(E2978/E2977-1))</f>
        <v>32.385562828759518</v>
      </c>
      <c r="K2978">
        <f>ROW()</f>
        <v>2978</v>
      </c>
      <c r="L2978">
        <f>B2978/C2978</f>
        <v>1.0178495537611558</v>
      </c>
      <c r="M2978">
        <f t="shared" si="46"/>
        <v>19.932635751912724</v>
      </c>
      <c r="O2978">
        <v>19.95495</v>
      </c>
      <c r="P2978">
        <f>P2977*(1-P$1+H2977)^($A2978-$A2977)*(2-E2978/E2977)</f>
        <v>20.399488768346622</v>
      </c>
      <c r="Q2978">
        <v>20.420000000000002</v>
      </c>
    </row>
    <row r="2979" spans="1:17" x14ac:dyDescent="0.25">
      <c r="A2979" s="1">
        <v>42384</v>
      </c>
      <c r="B2979" s="9">
        <v>27.02</v>
      </c>
      <c r="C2979" s="9">
        <v>26.88</v>
      </c>
      <c r="D2979">
        <v>707.79639999999995</v>
      </c>
      <c r="E2979">
        <v>630.6001</v>
      </c>
      <c r="F2979">
        <v>31207.789546</v>
      </c>
      <c r="G2979">
        <v>27806.822887999999</v>
      </c>
      <c r="H2979">
        <f>(1/(1-91/360*VLOOKUP($A2979,Tbills!$B$4:$C$974,2,1)/100))^((1)/91)-1</f>
        <v>5.9738390889574333E-6</v>
      </c>
      <c r="I2979">
        <f>I2978*(1-IF($A2979&lt;=I2974,I$1,I$1+IF(AND(WEEKDAY($A2979)&lt;&gt;1,WEEKDAY($A2979)&lt;&gt;7),J$1,0)))^($A2979-$A2978)*(1-0.5*(E2979/E2978-1))</f>
        <v>30.830069688039494</v>
      </c>
      <c r="K2979">
        <f>ROW()</f>
        <v>2979</v>
      </c>
      <c r="L2979">
        <f>B2979/C2979</f>
        <v>1.0052083333333333</v>
      </c>
      <c r="M2979">
        <f t="shared" si="46"/>
        <v>18.018037384968061</v>
      </c>
      <c r="O2979">
        <v>18.036349999999999</v>
      </c>
      <c r="P2979">
        <f>P2978*(1-P$1+H2978)^($A2979-$A2978)*(2-E2979/E2978)</f>
        <v>18.440334553661675</v>
      </c>
      <c r="Q2979">
        <v>18.46</v>
      </c>
    </row>
    <row r="2980" spans="1:17" x14ac:dyDescent="0.25">
      <c r="A2980" s="1">
        <v>42388</v>
      </c>
      <c r="B2980" s="9">
        <v>26.05</v>
      </c>
      <c r="C2980" s="9">
        <v>26.44</v>
      </c>
      <c r="D2980">
        <v>698.00890000000004</v>
      </c>
      <c r="E2980">
        <v>621.86500000000001</v>
      </c>
      <c r="F2980">
        <v>30982.135762999998</v>
      </c>
      <c r="G2980">
        <v>27605.095974</v>
      </c>
      <c r="H2980">
        <f>(1/(1-91/360*VLOOKUP($A2980,Tbills!$B$4:$C$974,2,1)/100))^((1)/91)-1</f>
        <v>7.0856056633150644E-6</v>
      </c>
      <c r="I2980">
        <f>I2979*(1-IF($A2980&lt;=I2975,I$1,I$1+IF(AND(WEEKDAY($A2980)&lt;&gt;1,WEEKDAY($A2980)&lt;&gt;7),J$1,0)))^($A2980-$A2979)*(1-0.5*(E2980/E2979-1))</f>
        <v>31.040367610652392</v>
      </c>
      <c r="K2980">
        <f>ROW()</f>
        <v>2980</v>
      </c>
      <c r="L2980">
        <f>B2980/C2980</f>
        <v>0.98524962178517395</v>
      </c>
      <c r="M2980">
        <f t="shared" si="46"/>
        <v>18.264220976520182</v>
      </c>
      <c r="O2980">
        <v>18.282699999999998</v>
      </c>
      <c r="P2980">
        <f>P2979*(1-P$1+H2979)^($A2980-$A2979)*(2-E2980/E2979)</f>
        <v>18.693451769905423</v>
      </c>
      <c r="Q2980">
        <v>18.71</v>
      </c>
    </row>
    <row r="2981" spans="1:17" x14ac:dyDescent="0.25">
      <c r="A2981" s="1">
        <v>42389</v>
      </c>
      <c r="B2981" s="9">
        <v>27.59</v>
      </c>
      <c r="C2981" s="9">
        <v>27.81</v>
      </c>
      <c r="D2981">
        <v>718.35130000000004</v>
      </c>
      <c r="E2981">
        <v>639.98389999999995</v>
      </c>
      <c r="F2981">
        <v>31376.816822000001</v>
      </c>
      <c r="G2981">
        <v>27956.561365000001</v>
      </c>
      <c r="H2981">
        <f>(1/(1-91/360*VLOOKUP($A2981,Tbills!$B$4:$C$974,2,1)/100))^((1)/91)-1</f>
        <v>7.0856056633150644E-6</v>
      </c>
      <c r="I2981">
        <f>I2980*(1-IF($A2981&lt;=I2976,I$1,I$1+IF(AND(WEEKDAY($A2981)&lt;&gt;1,WEEKDAY($A2981)&lt;&gt;7),J$1,0)))^($A2981-$A2980)*(1-0.5*(E2981/E2980-1))</f>
        <v>30.587369381227607</v>
      </c>
      <c r="K2981">
        <f>ROW()</f>
        <v>2981</v>
      </c>
      <c r="L2981">
        <f>B2981/C2981</f>
        <v>0.99208917655519602</v>
      </c>
      <c r="M2981">
        <f t="shared" si="46"/>
        <v>17.731241668268716</v>
      </c>
      <c r="O2981">
        <v>17.751249999999999</v>
      </c>
      <c r="P2981">
        <f>P2980*(1-P$1+H2980)^($A2981-$A2980)*(2-E2981/E2980)</f>
        <v>18.148249442272032</v>
      </c>
      <c r="Q2981">
        <v>18.16</v>
      </c>
    </row>
    <row r="2982" spans="1:17" x14ac:dyDescent="0.25">
      <c r="A2982" s="1">
        <v>42390</v>
      </c>
      <c r="B2982" s="9">
        <v>26.69</v>
      </c>
      <c r="C2982" s="9">
        <v>26.71</v>
      </c>
      <c r="D2982">
        <v>728.23620000000005</v>
      </c>
      <c r="E2982">
        <v>648.78589999999997</v>
      </c>
      <c r="F2982">
        <v>31489.158528</v>
      </c>
      <c r="G2982">
        <v>28056.459083000002</v>
      </c>
      <c r="H2982">
        <f>(1/(1-91/360*VLOOKUP($A2982,Tbills!$B$4:$C$974,2,1)/100))^((1)/91)-1</f>
        <v>7.0856056633150644E-6</v>
      </c>
      <c r="I2982">
        <f>I2981*(1-IF($A2982&lt;=I2977,I$1,I$1+IF(AND(WEEKDAY($A2982)&lt;&gt;1,WEEKDAY($A2982)&lt;&gt;7),J$1,0)))^($A2982-$A2981)*(1-0.5*(E2982/E2981-1))</f>
        <v>30.376237497591177</v>
      </c>
      <c r="K2982">
        <f>ROW()</f>
        <v>2982</v>
      </c>
      <c r="L2982">
        <f>B2982/C2982</f>
        <v>0.99925121677274431</v>
      </c>
      <c r="M2982">
        <f t="shared" si="46"/>
        <v>17.486561069937689</v>
      </c>
      <c r="O2982">
        <v>17.506450000000001</v>
      </c>
      <c r="P2982">
        <f>P2981*(1-P$1+H2981)^($A2982-$A2981)*(2-E2982/E2981)</f>
        <v>17.8981128380975</v>
      </c>
      <c r="Q2982">
        <v>17.91</v>
      </c>
    </row>
    <row r="2983" spans="1:17" x14ac:dyDescent="0.25">
      <c r="A2983" s="1">
        <v>42391</v>
      </c>
      <c r="B2983" s="9">
        <v>22.34</v>
      </c>
      <c r="C2983" s="9">
        <v>24.28</v>
      </c>
      <c r="D2983">
        <v>661.08569999999997</v>
      </c>
      <c r="E2983">
        <v>588.95690000000002</v>
      </c>
      <c r="F2983">
        <v>29714.868248999999</v>
      </c>
      <c r="G2983">
        <v>26475.389125000002</v>
      </c>
      <c r="H2983">
        <f>(1/(1-91/360*VLOOKUP($A2983,Tbills!$B$4:$C$974,2,1)/100))^((1)/91)-1</f>
        <v>7.0856056633150644E-6</v>
      </c>
      <c r="I2983">
        <f>I2982*(1-IF($A2983&lt;=I2978,I$1,I$1+IF(AND(WEEKDAY($A2983)&lt;&gt;1,WEEKDAY($A2983)&lt;&gt;7),J$1,0)))^($A2983-$A2982)*(1-0.5*(E2983/E2982-1))</f>
        <v>31.776011084396533</v>
      </c>
      <c r="K2983">
        <f>ROW()</f>
        <v>2983</v>
      </c>
      <c r="L2983">
        <f>B2983/C2983</f>
        <v>0.92009884678747933</v>
      </c>
      <c r="M2983">
        <f t="shared" si="46"/>
        <v>19.098227316249048</v>
      </c>
      <c r="O2983">
        <v>19.119949999999999</v>
      </c>
      <c r="P2983">
        <f>P2982*(1-P$1+H2982)^($A2983-$A2982)*(2-E2983/E2982)</f>
        <v>19.548036127692349</v>
      </c>
      <c r="Q2983">
        <v>19.559999999999999</v>
      </c>
    </row>
    <row r="2984" spans="1:17" x14ac:dyDescent="0.25">
      <c r="A2984" s="1">
        <v>42394</v>
      </c>
      <c r="B2984" s="9">
        <v>24.15</v>
      </c>
      <c r="C2984" s="9">
        <v>25.25</v>
      </c>
      <c r="D2984">
        <v>697.67939999999999</v>
      </c>
      <c r="E2984">
        <v>621.54549999999995</v>
      </c>
      <c r="F2984">
        <v>30599.323705999999</v>
      </c>
      <c r="G2984">
        <v>27262.859527000001</v>
      </c>
      <c r="H2984">
        <f>(1/(1-91/360*VLOOKUP($A2984,Tbills!$B$4:$C$974,2,1)/100))^((1)/91)-1</f>
        <v>8.4755013038950722E-6</v>
      </c>
      <c r="I2984">
        <f>I2983*(1-IF($A2984&lt;=I2979,I$1,I$1+IF(AND(WEEKDAY($A2984)&lt;&gt;1,WEEKDAY($A2984)&lt;&gt;7),J$1,0)))^($A2984-$A2983)*(1-0.5*(E2984/E2983-1))</f>
        <v>30.894471744499644</v>
      </c>
      <c r="K2984">
        <f>ROW()</f>
        <v>2984</v>
      </c>
      <c r="L2984">
        <f>B2984/C2984</f>
        <v>0.9564356435643564</v>
      </c>
      <c r="M2984">
        <f t="shared" si="46"/>
        <v>18.038949292355436</v>
      </c>
      <c r="O2984">
        <v>18.050450000000001</v>
      </c>
      <c r="P2984">
        <f>P2983*(1-P$1+H2983)^($A2984-$A2983)*(2-E2984/E2983)</f>
        <v>18.46473327039676</v>
      </c>
      <c r="Q2984">
        <v>18.48</v>
      </c>
    </row>
    <row r="2985" spans="1:17" x14ac:dyDescent="0.25">
      <c r="A2985" s="1">
        <v>42395</v>
      </c>
      <c r="B2985" s="9">
        <v>22.5</v>
      </c>
      <c r="C2985" s="9">
        <v>23.29</v>
      </c>
      <c r="D2985">
        <v>666.42579999999998</v>
      </c>
      <c r="E2985">
        <v>593.69719999999995</v>
      </c>
      <c r="F2985">
        <v>29757.263778</v>
      </c>
      <c r="G2985">
        <v>26512.384378999999</v>
      </c>
      <c r="H2985">
        <f>(1/(1-91/360*VLOOKUP($A2985,Tbills!$B$4:$C$974,2,1)/100))^((1)/91)-1</f>
        <v>8.4755013038950722E-6</v>
      </c>
      <c r="I2985">
        <f>I2984*(1-IF($A2985&lt;=I2980,I$1,I$1+IF(AND(WEEKDAY($A2985)&lt;&gt;1,WEEKDAY($A2985)&lt;&gt;7),J$1,0)))^($A2985-$A2984)*(1-0.5*(E2985/E2984-1))</f>
        <v>31.585761884781697</v>
      </c>
      <c r="K2985">
        <f>ROW()</f>
        <v>2985</v>
      </c>
      <c r="L2985">
        <f>B2985/C2985</f>
        <v>0.96607986260197509</v>
      </c>
      <c r="M2985">
        <f t="shared" si="46"/>
        <v>18.846305262646979</v>
      </c>
      <c r="O2985">
        <v>18.856850000000001</v>
      </c>
      <c r="P2985">
        <f>P2984*(1-P$1+H2984)^($A2985-$A2984)*(2-E2985/E2984)</f>
        <v>19.291494242614373</v>
      </c>
      <c r="Q2985">
        <v>19.309999999999999</v>
      </c>
    </row>
    <row r="2986" spans="1:17" x14ac:dyDescent="0.25">
      <c r="A2986" s="1">
        <v>42396</v>
      </c>
      <c r="B2986" s="9">
        <v>23.11</v>
      </c>
      <c r="C2986" s="9">
        <v>24.47</v>
      </c>
      <c r="D2986">
        <v>690.18420000000003</v>
      </c>
      <c r="E2986">
        <v>614.85770000000002</v>
      </c>
      <c r="F2986">
        <v>30404.606432</v>
      </c>
      <c r="G2986">
        <v>27088.912879</v>
      </c>
      <c r="H2986">
        <f>(1/(1-91/360*VLOOKUP($A2986,Tbills!$B$4:$C$974,2,1)/100))^((1)/91)-1</f>
        <v>8.4755013038950722E-6</v>
      </c>
      <c r="I2986">
        <f>I2985*(1-IF($A2986&lt;=I2981,I$1,I$1+IF(AND(WEEKDAY($A2986)&lt;&gt;1,WEEKDAY($A2986)&lt;&gt;7),J$1,0)))^($A2986-$A2985)*(1-0.5*(E2986/E2985-1))</f>
        <v>31.022066056654207</v>
      </c>
      <c r="K2986">
        <f>ROW()</f>
        <v>2986</v>
      </c>
      <c r="L2986">
        <f>B2986/C2986</f>
        <v>0.94442174090723341</v>
      </c>
      <c r="M2986">
        <f t="shared" si="46"/>
        <v>18.17374052790213</v>
      </c>
      <c r="O2986">
        <v>18.184149999999999</v>
      </c>
      <c r="P2986">
        <f>P2985*(1-P$1+H2985)^($A2986-$A2985)*(2-E2986/E2985)</f>
        <v>18.603378199235017</v>
      </c>
      <c r="Q2986">
        <v>18.62</v>
      </c>
    </row>
    <row r="2987" spans="1:17" x14ac:dyDescent="0.25">
      <c r="A2987" s="1">
        <v>42397</v>
      </c>
      <c r="B2987" s="9">
        <v>22.42</v>
      </c>
      <c r="C2987" s="9">
        <v>24.02</v>
      </c>
      <c r="D2987">
        <v>675.97299999999996</v>
      </c>
      <c r="E2987">
        <v>602.19230000000005</v>
      </c>
      <c r="F2987">
        <v>29995.017006999999</v>
      </c>
      <c r="G2987">
        <v>26723.760547999998</v>
      </c>
      <c r="H2987">
        <f>(1/(1-91/360*VLOOKUP($A2987,Tbills!$B$4:$C$974,2,1)/100))^((1)/91)-1</f>
        <v>8.4755013038950722E-6</v>
      </c>
      <c r="I2987">
        <f>I2986*(1-IF($A2987&lt;=I2982,I$1,I$1+IF(AND(WEEKDAY($A2987)&lt;&gt;1,WEEKDAY($A2987)&lt;&gt;7),J$1,0)))^($A2987-$A2986)*(1-0.5*(E2987/E2986-1))</f>
        <v>31.340760730080071</v>
      </c>
      <c r="K2987">
        <f>ROW()</f>
        <v>2987</v>
      </c>
      <c r="L2987">
        <f>B2987/C2987</f>
        <v>0.93338884263114086</v>
      </c>
      <c r="M2987">
        <f t="shared" si="46"/>
        <v>18.547235935848647</v>
      </c>
      <c r="O2987">
        <v>18.5578</v>
      </c>
      <c r="P2987">
        <f>P2986*(1-P$1+H2986)^($A2987-$A2986)*(2-E2987/E2986)</f>
        <v>18.986046237305743</v>
      </c>
      <c r="Q2987">
        <v>19</v>
      </c>
    </row>
    <row r="2988" spans="1:17" x14ac:dyDescent="0.25">
      <c r="A2988" s="1">
        <v>42398</v>
      </c>
      <c r="B2988" s="9">
        <v>20.2</v>
      </c>
      <c r="C2988" s="9">
        <v>22.66</v>
      </c>
      <c r="D2988">
        <v>632.86199999999997</v>
      </c>
      <c r="E2988">
        <v>563.78160000000003</v>
      </c>
      <c r="F2988">
        <v>28944.292047999999</v>
      </c>
      <c r="G2988">
        <v>25787.401152999999</v>
      </c>
      <c r="H2988">
        <f>(1/(1-91/360*VLOOKUP($A2988,Tbills!$B$4:$C$974,2,1)/100))^((1)/91)-1</f>
        <v>8.4755013038950722E-6</v>
      </c>
      <c r="I2988">
        <f>I2987*(1-IF($A2988&lt;=I2983,I$1,I$1+IF(AND(WEEKDAY($A2988)&lt;&gt;1,WEEKDAY($A2988)&lt;&gt;7),J$1,0)))^($A2988-$A2987)*(1-0.5*(E2988/E2987-1))</f>
        <v>32.339450672764499</v>
      </c>
      <c r="K2988">
        <f>ROW()</f>
        <v>2988</v>
      </c>
      <c r="L2988">
        <f>B2988/C2988</f>
        <v>0.89143865842894965</v>
      </c>
      <c r="M2988">
        <f t="shared" si="46"/>
        <v>19.729348251780493</v>
      </c>
      <c r="O2988">
        <v>19.740649999999999</v>
      </c>
      <c r="P2988">
        <f>P2987*(1-P$1+H2987)^($A2988-$A2987)*(2-E2988/E2987)</f>
        <v>20.19649107873466</v>
      </c>
      <c r="Q2988">
        <v>20.21</v>
      </c>
    </row>
    <row r="2989" spans="1:17" x14ac:dyDescent="0.25">
      <c r="A2989" s="1">
        <v>42401</v>
      </c>
      <c r="B2989" s="9">
        <v>19.98</v>
      </c>
      <c r="C2989" s="9">
        <v>22.01</v>
      </c>
      <c r="D2989">
        <v>629.93439999999998</v>
      </c>
      <c r="E2989">
        <v>561.15920000000006</v>
      </c>
      <c r="F2989">
        <v>28716.106855999999</v>
      </c>
      <c r="G2989">
        <v>25583.447934</v>
      </c>
      <c r="H2989">
        <f>(1/(1-91/360*VLOOKUP($A2989,Tbills!$B$4:$C$974,2,1)/100))^((1)/91)-1</f>
        <v>9.7265483545161402E-6</v>
      </c>
      <c r="I2989">
        <f>I2988*(1-IF($A2989&lt;=I2984,I$1,I$1+IF(AND(WEEKDAY($A2989)&lt;&gt;1,WEEKDAY($A2989)&lt;&gt;7),J$1,0)))^($A2989-$A2988)*(1-0.5*(E2989/E2988-1))</f>
        <v>32.412132344437723</v>
      </c>
      <c r="K2989">
        <f>ROW()</f>
        <v>2989</v>
      </c>
      <c r="L2989">
        <f>B2989/C2989</f>
        <v>0.90776919582008175</v>
      </c>
      <c r="M2989">
        <f t="shared" si="46"/>
        <v>19.81834886427669</v>
      </c>
      <c r="O2989">
        <v>19.830850000000002</v>
      </c>
      <c r="P2989">
        <f>P2988*(1-P$1+H2988)^($A2989-$A2988)*(2-E2989/E2988)</f>
        <v>20.288698538223773</v>
      </c>
      <c r="Q2989">
        <v>20.309999999999999</v>
      </c>
    </row>
    <row r="2990" spans="1:17" x14ac:dyDescent="0.25">
      <c r="A2990" s="1">
        <v>42402</v>
      </c>
      <c r="B2990" s="9">
        <v>21.98</v>
      </c>
      <c r="C2990" s="9">
        <v>23.41</v>
      </c>
      <c r="D2990">
        <v>672.26949999999999</v>
      </c>
      <c r="E2990">
        <v>598.86680000000001</v>
      </c>
      <c r="F2990">
        <v>29761.211991</v>
      </c>
      <c r="G2990">
        <v>26514.293025999999</v>
      </c>
      <c r="H2990">
        <f>(1/(1-91/360*VLOOKUP($A2990,Tbills!$B$4:$C$974,2,1)/100))^((1)/91)-1</f>
        <v>9.7265483545161402E-6</v>
      </c>
      <c r="I2990">
        <f>I2989*(1-IF($A2990&lt;=I2985,I$1,I$1+IF(AND(WEEKDAY($A2990)&lt;&gt;1,WEEKDAY($A2990)&lt;&gt;7),J$1,0)))^($A2990-$A2989)*(1-0.5*(E2990/E2989-1))</f>
        <v>31.322335809873177</v>
      </c>
      <c r="K2990">
        <f>ROW()</f>
        <v>2990</v>
      </c>
      <c r="L2990">
        <f>B2990/C2990</f>
        <v>0.93891499359248187</v>
      </c>
      <c r="M2990">
        <f t="shared" si="46"/>
        <v>18.485775965637689</v>
      </c>
      <c r="O2990">
        <v>18.484999999999999</v>
      </c>
      <c r="P2990">
        <f>P2989*(1-P$1+H2989)^($A2990-$A2989)*(2-E2990/E2989)</f>
        <v>18.924865188057591</v>
      </c>
      <c r="Q2990">
        <v>18.940000000000001</v>
      </c>
    </row>
    <row r="2991" spans="1:17" x14ac:dyDescent="0.25">
      <c r="A2991" s="1">
        <v>42403</v>
      </c>
      <c r="B2991" s="9">
        <v>21.65</v>
      </c>
      <c r="C2991" s="9">
        <v>23.2</v>
      </c>
      <c r="D2991">
        <v>662.80139999999994</v>
      </c>
      <c r="E2991">
        <v>590.42669999999998</v>
      </c>
      <c r="F2991">
        <v>29626.298701</v>
      </c>
      <c r="G2991">
        <v>26393.840749999999</v>
      </c>
      <c r="H2991">
        <f>(1/(1-91/360*VLOOKUP($A2991,Tbills!$B$4:$C$974,2,1)/100))^((1)/91)-1</f>
        <v>9.7265483545161402E-6</v>
      </c>
      <c r="I2991">
        <f>I2990*(1-IF($A2991&lt;=I2986,I$1,I$1+IF(AND(WEEKDAY($A2991)&lt;&gt;1,WEEKDAY($A2991)&lt;&gt;7),J$1,0)))^($A2991-$A2990)*(1-0.5*(E2991/E2990-1))</f>
        <v>31.542234731282718</v>
      </c>
      <c r="K2991">
        <f>ROW()</f>
        <v>2991</v>
      </c>
      <c r="L2991">
        <f>B2991/C2991</f>
        <v>0.93318965517241381</v>
      </c>
      <c r="M2991">
        <f t="shared" si="46"/>
        <v>18.745431230907315</v>
      </c>
      <c r="O2991">
        <v>18.744700000000002</v>
      </c>
      <c r="P2991">
        <f>P2990*(1-P$1+H2990)^($A2991-$A2990)*(2-E2991/E2990)</f>
        <v>19.191058693604027</v>
      </c>
      <c r="Q2991">
        <v>19.21</v>
      </c>
    </row>
    <row r="2992" spans="1:17" x14ac:dyDescent="0.25">
      <c r="A2992" s="1">
        <v>42404</v>
      </c>
      <c r="B2992" s="9">
        <v>21.84</v>
      </c>
      <c r="C2992" s="9">
        <v>23.66</v>
      </c>
      <c r="D2992">
        <v>671.67370000000005</v>
      </c>
      <c r="E2992">
        <v>598.32449999999994</v>
      </c>
      <c r="F2992">
        <v>30027.46314</v>
      </c>
      <c r="G2992">
        <v>26750.978330000002</v>
      </c>
      <c r="H2992">
        <f>(1/(1-91/360*VLOOKUP($A2992,Tbills!$B$4:$C$974,2,1)/100))^((1)/91)-1</f>
        <v>9.7265483545161402E-6</v>
      </c>
      <c r="I2992">
        <f>I2991*(1-IF($A2992&lt;=I2987,I$1,I$1+IF(AND(WEEKDAY($A2992)&lt;&gt;1,WEEKDAY($A2992)&lt;&gt;7),J$1,0)))^($A2992-$A2991)*(1-0.5*(E2992/E2991-1))</f>
        <v>31.330458050318597</v>
      </c>
      <c r="K2992">
        <f>ROW()</f>
        <v>2992</v>
      </c>
      <c r="L2992">
        <f>B2992/C2992</f>
        <v>0.92307692307692302</v>
      </c>
      <c r="M2992">
        <f t="shared" si="46"/>
        <v>18.493822931139562</v>
      </c>
      <c r="O2992">
        <v>18.493449999999999</v>
      </c>
      <c r="P2992">
        <f>P2991*(1-P$1+H2991)^($A2992-$A2991)*(2-E2992/E2991)</f>
        <v>18.933834740876879</v>
      </c>
      <c r="Q2992">
        <v>18.95</v>
      </c>
    </row>
    <row r="2993" spans="1:17" x14ac:dyDescent="0.25">
      <c r="A2993" s="1">
        <v>42405</v>
      </c>
      <c r="B2993" s="9">
        <v>23.38</v>
      </c>
      <c r="C2993" s="9">
        <v>24.48</v>
      </c>
      <c r="D2993">
        <v>693.87599999999998</v>
      </c>
      <c r="E2993">
        <v>618.09640000000002</v>
      </c>
      <c r="F2993">
        <v>30606.540708</v>
      </c>
      <c r="G2993">
        <v>27266.608918999998</v>
      </c>
      <c r="H2993">
        <f>(1/(1-91/360*VLOOKUP($A2993,Tbills!$B$4:$C$974,2,1)/100))^((1)/91)-1</f>
        <v>9.7265483545161402E-6</v>
      </c>
      <c r="I2993">
        <f>I2992*(1-IF($A2993&lt;=I2988,I$1,I$1+IF(AND(WEEKDAY($A2993)&lt;&gt;1,WEEKDAY($A2993)&lt;&gt;7),J$1,0)))^($A2993-$A2992)*(1-0.5*(E2993/E2992-1))</f>
        <v>30.811991592498892</v>
      </c>
      <c r="K2993">
        <f>ROW()</f>
        <v>2993</v>
      </c>
      <c r="L2993">
        <f>B2993/C2993</f>
        <v>0.95506535947712412</v>
      </c>
      <c r="M2993">
        <f t="shared" si="46"/>
        <v>17.881853410512363</v>
      </c>
      <c r="O2993">
        <v>17.880800000000001</v>
      </c>
      <c r="P2993">
        <f>P2992*(1-P$1+H2992)^($A2993-$A2992)*(2-E2993/E2992)</f>
        <v>18.307658650099697</v>
      </c>
      <c r="Q2993">
        <v>18.32</v>
      </c>
    </row>
    <row r="2994" spans="1:17" x14ac:dyDescent="0.25">
      <c r="A2994" s="1">
        <v>42408</v>
      </c>
      <c r="B2994" s="9">
        <v>26</v>
      </c>
      <c r="C2994" s="9">
        <v>25.98</v>
      </c>
      <c r="D2994">
        <v>724.85050000000001</v>
      </c>
      <c r="E2994">
        <v>645.67010000000005</v>
      </c>
      <c r="F2994">
        <v>31180.305695999999</v>
      </c>
      <c r="G2994">
        <v>27776.966295999999</v>
      </c>
      <c r="H2994">
        <f>(1/(1-91/360*VLOOKUP($A2994,Tbills!$B$4:$C$974,2,1)/100))^((1)/91)-1</f>
        <v>8.7535237558444834E-6</v>
      </c>
      <c r="I2994">
        <f>I2993*(1-IF($A2994&lt;=I2989,I$1,I$1+IF(AND(WEEKDAY($A2994)&lt;&gt;1,WEEKDAY($A2994)&lt;&gt;7),J$1,0)))^($A2994-$A2993)*(1-0.5*(E2994/E2993-1))</f>
        <v>30.122367518719834</v>
      </c>
      <c r="K2994">
        <f>ROW()</f>
        <v>2994</v>
      </c>
      <c r="L2994">
        <f>B2994/C2994</f>
        <v>1.0007698229407236</v>
      </c>
      <c r="M2994">
        <f t="shared" si="46"/>
        <v>17.081744804048324</v>
      </c>
      <c r="O2994">
        <v>17.082799999999999</v>
      </c>
      <c r="P2994">
        <f>P2993*(1-P$1+H2993)^($A2994-$A2993)*(2-E2994/E2993)</f>
        <v>17.489511212277712</v>
      </c>
      <c r="Q2994">
        <v>17.5</v>
      </c>
    </row>
    <row r="2995" spans="1:17" x14ac:dyDescent="0.25">
      <c r="A2995" s="1">
        <v>42409</v>
      </c>
      <c r="B2995" s="9">
        <v>26.54</v>
      </c>
      <c r="C2995" s="9">
        <v>26.8</v>
      </c>
      <c r="D2995">
        <v>741.30309999999997</v>
      </c>
      <c r="E2995">
        <v>660.31979999999999</v>
      </c>
      <c r="F2995">
        <v>31693.666265</v>
      </c>
      <c r="G2995">
        <v>28234.050264000001</v>
      </c>
      <c r="H2995">
        <f>(1/(1-91/360*VLOOKUP($A2995,Tbills!$B$4:$C$974,2,1)/100))^((1)/91)-1</f>
        <v>8.7535237558444834E-6</v>
      </c>
      <c r="I2995">
        <f>I2994*(1-IF($A2995&lt;=I2990,I$1,I$1+IF(AND(WEEKDAY($A2995)&lt;&gt;1,WEEKDAY($A2995)&lt;&gt;7),J$1,0)))^($A2995-$A2994)*(1-0.5*(E2995/E2994-1))</f>
        <v>29.779867082734441</v>
      </c>
      <c r="K2995">
        <f>ROW()</f>
        <v>2995</v>
      </c>
      <c r="L2995">
        <f>B2995/C2995</f>
        <v>0.99029850746268655</v>
      </c>
      <c r="M2995">
        <f t="shared" si="46"/>
        <v>16.693397149129968</v>
      </c>
      <c r="O2995">
        <v>16.694050000000001</v>
      </c>
      <c r="P2995">
        <f>P2994*(1-P$1+H2994)^($A2995-$A2994)*(2-E2995/E2994)</f>
        <v>17.092206650598545</v>
      </c>
      <c r="Q2995">
        <v>17.11</v>
      </c>
    </row>
    <row r="2996" spans="1:17" x14ac:dyDescent="0.25">
      <c r="A2996" s="1">
        <v>42410</v>
      </c>
      <c r="B2996" s="9">
        <v>26.29</v>
      </c>
      <c r="C2996" s="9">
        <v>26.72</v>
      </c>
      <c r="D2996">
        <v>745.78920000000005</v>
      </c>
      <c r="E2996">
        <v>664.31010000000003</v>
      </c>
      <c r="F2996">
        <v>31743.781169000002</v>
      </c>
      <c r="G2996">
        <v>28278.44758</v>
      </c>
      <c r="H2996">
        <f>(1/(1-91/360*VLOOKUP($A2996,Tbills!$B$4:$C$974,2,1)/100))^((1)/91)-1</f>
        <v>8.7535237558444834E-6</v>
      </c>
      <c r="I2996">
        <f>I2995*(1-IF($A2996&lt;=I2991,I$1,I$1+IF(AND(WEEKDAY($A2996)&lt;&gt;1,WEEKDAY($A2996)&lt;&gt;7),J$1,0)))^($A2996-$A2995)*(1-0.5*(E2996/E2995-1))</f>
        <v>29.689114746876239</v>
      </c>
      <c r="K2996">
        <f>ROW()</f>
        <v>2996</v>
      </c>
      <c r="L2996">
        <f>B2996/C2996</f>
        <v>0.98390718562874258</v>
      </c>
      <c r="M2996">
        <f t="shared" si="46"/>
        <v>16.591746465199659</v>
      </c>
      <c r="O2996">
        <v>16.5929</v>
      </c>
      <c r="P2996">
        <f>P2995*(1-P$1+H2995)^($A2996-$A2995)*(2-E2996/E2995)</f>
        <v>16.988439126333155</v>
      </c>
      <c r="Q2996">
        <v>17</v>
      </c>
    </row>
    <row r="2997" spans="1:17" x14ac:dyDescent="0.25">
      <c r="A2997" s="1">
        <v>42411</v>
      </c>
      <c r="B2997" s="9">
        <v>28.14</v>
      </c>
      <c r="C2997" s="9">
        <v>27.72</v>
      </c>
      <c r="D2997">
        <v>783.57219999999995</v>
      </c>
      <c r="E2997">
        <v>697.95939999999996</v>
      </c>
      <c r="F2997">
        <v>33028.908002999997</v>
      </c>
      <c r="G2997">
        <v>29423.035047000001</v>
      </c>
      <c r="H2997">
        <f>(1/(1-91/360*VLOOKUP($A2997,Tbills!$B$4:$C$974,2,1)/100))^((1)/91)-1</f>
        <v>8.7535237558444834E-6</v>
      </c>
      <c r="I2997">
        <f>I2996*(1-IF($A2997&lt;=I2992,I$1,I$1+IF(AND(WEEKDAY($A2997)&lt;&gt;1,WEEKDAY($A2997)&lt;&gt;7),J$1,0)))^($A2997-$A2996)*(1-0.5*(E2997/E2996-1))</f>
        <v>28.936440211134077</v>
      </c>
      <c r="K2997">
        <f>ROW()</f>
        <v>2997</v>
      </c>
      <c r="L2997">
        <f>B2997/C2997</f>
        <v>1.0151515151515151</v>
      </c>
      <c r="M2997">
        <f t="shared" si="46"/>
        <v>15.75059109554949</v>
      </c>
      <c r="O2997">
        <v>15.7514</v>
      </c>
      <c r="P2997">
        <f>P2996*(1-P$1+H2996)^($A2997-$A2996)*(2-E2997/E2996)</f>
        <v>16.127468370276908</v>
      </c>
      <c r="Q2997">
        <v>16.14</v>
      </c>
    </row>
    <row r="2998" spans="1:17" x14ac:dyDescent="0.25">
      <c r="A2998" s="1">
        <v>42412</v>
      </c>
      <c r="B2998" s="9">
        <v>25.4</v>
      </c>
      <c r="C2998" s="9">
        <v>26.23</v>
      </c>
      <c r="D2998">
        <v>762.10479999999995</v>
      </c>
      <c r="E2998">
        <v>678.83140000000003</v>
      </c>
      <c r="F2998">
        <v>32877.808195999998</v>
      </c>
      <c r="G2998">
        <v>29288.173739999998</v>
      </c>
      <c r="H2998">
        <f>(1/(1-91/360*VLOOKUP($A2998,Tbills!$B$4:$C$974,2,1)/100))^((1)/91)-1</f>
        <v>8.7535237558444834E-6</v>
      </c>
      <c r="I2998">
        <f>I2997*(1-IF($A2998&lt;=I2993,I$1,I$1+IF(AND(WEEKDAY($A2998)&lt;&gt;1,WEEKDAY($A2998)&lt;&gt;7),J$1,0)))^($A2998-$A2997)*(1-0.5*(E2998/E2997-1))</f>
        <v>29.332187083870291</v>
      </c>
      <c r="K2998">
        <f>ROW()</f>
        <v>2998</v>
      </c>
      <c r="L2998">
        <f>B2998/C2998</f>
        <v>0.96835684330918792</v>
      </c>
      <c r="M2998">
        <f t="shared" si="46"/>
        <v>16.181491888521105</v>
      </c>
      <c r="O2998">
        <v>16.1831</v>
      </c>
      <c r="P2998">
        <f>P2997*(1-P$1+H2997)^($A2998-$A2997)*(2-E2998/E2997)</f>
        <v>16.568983605170153</v>
      </c>
      <c r="Q2998">
        <v>16.579999999999998</v>
      </c>
    </row>
    <row r="2999" spans="1:17" x14ac:dyDescent="0.25">
      <c r="A2999" s="1">
        <v>42416</v>
      </c>
      <c r="B2999" s="9">
        <v>24.11</v>
      </c>
      <c r="C2999" s="9">
        <v>25.01</v>
      </c>
      <c r="D2999">
        <v>721.49120000000005</v>
      </c>
      <c r="E2999">
        <v>642.6318</v>
      </c>
      <c r="F2999">
        <v>32038.055249000001</v>
      </c>
      <c r="G2999">
        <v>28539.080409999999</v>
      </c>
      <c r="H2999">
        <f>(1/(1-91/360*VLOOKUP($A2999,Tbills!$B$4:$C$974,2,1)/100))^((1)/91)-1</f>
        <v>8.3364927443430048E-6</v>
      </c>
      <c r="I2999">
        <f>I2998*(1-IF($A2999&lt;=I2994,I$1,I$1+IF(AND(WEEKDAY($A2999)&lt;&gt;1,WEEKDAY($A2999)&lt;&gt;7),J$1,0)))^($A2999-$A2998)*(1-0.5*(E2999/E2998-1))</f>
        <v>30.111141240813293</v>
      </c>
      <c r="K2999">
        <f>ROW()</f>
        <v>2999</v>
      </c>
      <c r="L2999">
        <f>B2999/C2999</f>
        <v>0.96401439424230295</v>
      </c>
      <c r="M2999">
        <f t="shared" si="46"/>
        <v>17.041216597068487</v>
      </c>
      <c r="O2999">
        <v>17.045249999999999</v>
      </c>
      <c r="P2999">
        <f>P2998*(1-P$1+H2998)^($A2999-$A2998)*(2-E2999/E2998)</f>
        <v>17.450576151801176</v>
      </c>
      <c r="Q2999">
        <v>17.47</v>
      </c>
    </row>
    <row r="3000" spans="1:17" x14ac:dyDescent="0.25">
      <c r="A3000" s="1">
        <v>42417</v>
      </c>
      <c r="B3000" s="9">
        <v>22.31</v>
      </c>
      <c r="C3000" s="9">
        <v>23.55</v>
      </c>
      <c r="D3000">
        <v>694.24260000000004</v>
      </c>
      <c r="E3000">
        <v>618.35609999999997</v>
      </c>
      <c r="F3000">
        <v>31282.228744</v>
      </c>
      <c r="G3000">
        <v>27865.562132999999</v>
      </c>
      <c r="H3000">
        <f>(1/(1-91/360*VLOOKUP($A3000,Tbills!$B$4:$C$974,2,1)/100))^((1)/91)-1</f>
        <v>8.3364927443430048E-6</v>
      </c>
      <c r="I3000">
        <f>I2999*(1-IF($A3000&lt;=I2995,I$1,I$1+IF(AND(WEEKDAY($A3000)&lt;&gt;1,WEEKDAY($A3000)&lt;&gt;7),J$1,0)))^($A3000-$A2999)*(1-0.5*(E3000/E2999-1))</f>
        <v>30.679073551589887</v>
      </c>
      <c r="K3000">
        <f>ROW()</f>
        <v>3000</v>
      </c>
      <c r="L3000">
        <f>B3000/C3000</f>
        <v>0.94734607218683642</v>
      </c>
      <c r="M3000">
        <f t="shared" si="46"/>
        <v>17.684132395710712</v>
      </c>
      <c r="O3000">
        <v>17.68835</v>
      </c>
      <c r="P3000">
        <f>P2999*(1-P$1+H2999)^($A3000-$A2999)*(2-E3000/E2999)</f>
        <v>18.109260529549349</v>
      </c>
      <c r="Q3000">
        <v>18.12</v>
      </c>
    </row>
    <row r="3001" spans="1:17" x14ac:dyDescent="0.25">
      <c r="A3001" s="1">
        <v>42418</v>
      </c>
      <c r="B3001" s="9">
        <v>21.64</v>
      </c>
      <c r="C3001" s="9">
        <v>23.2</v>
      </c>
      <c r="D3001">
        <v>690.08579999999995</v>
      </c>
      <c r="E3001">
        <v>614.64850000000001</v>
      </c>
      <c r="F3001">
        <v>31450.606825999999</v>
      </c>
      <c r="G3001">
        <v>28015.317544000001</v>
      </c>
      <c r="H3001">
        <f>(1/(1-91/360*VLOOKUP($A3001,Tbills!$B$4:$C$974,2,1)/100))^((1)/91)-1</f>
        <v>8.3364927443430048E-6</v>
      </c>
      <c r="I3001">
        <f>I3000*(1-IF($A3001&lt;=I2996,I$1,I$1+IF(AND(WEEKDAY($A3001)&lt;&gt;1,WEEKDAY($A3001)&lt;&gt;7),J$1,0)))^($A3001-$A3000)*(1-0.5*(E3001/E3000-1))</f>
        <v>30.770246956616365</v>
      </c>
      <c r="K3001">
        <f>ROW()</f>
        <v>3001</v>
      </c>
      <c r="L3001">
        <f>B3001/C3001</f>
        <v>0.9327586206896552</v>
      </c>
      <c r="M3001">
        <f t="shared" si="46"/>
        <v>17.789336063809337</v>
      </c>
      <c r="O3001">
        <v>17.794</v>
      </c>
      <c r="P3001">
        <f>P3000*(1-P$1+H3000)^($A3001-$A3000)*(2-E3001/E3000)</f>
        <v>18.217319867834046</v>
      </c>
      <c r="Q3001">
        <v>18.23</v>
      </c>
    </row>
    <row r="3002" spans="1:17" x14ac:dyDescent="0.25">
      <c r="A3002" s="1">
        <v>42419</v>
      </c>
      <c r="B3002" s="9">
        <v>20.53</v>
      </c>
      <c r="C3002" s="9">
        <v>22.8</v>
      </c>
      <c r="D3002">
        <v>677.9171</v>
      </c>
      <c r="E3002">
        <v>603.80489999999998</v>
      </c>
      <c r="F3002">
        <v>31094.373147999999</v>
      </c>
      <c r="G3002">
        <v>27697.761036</v>
      </c>
      <c r="H3002">
        <f>(1/(1-91/360*VLOOKUP($A3002,Tbills!$B$4:$C$974,2,1)/100))^((1)/91)-1</f>
        <v>8.3364927443430048E-6</v>
      </c>
      <c r="I3002">
        <f>I3001*(1-IF($A3002&lt;=I2997,I$1,I$1+IF(AND(WEEKDAY($A3002)&lt;&gt;1,WEEKDAY($A3002)&lt;&gt;7),J$1,0)))^($A3002-$A3001)*(1-0.5*(E3002/E3001-1))</f>
        <v>31.040862649316551</v>
      </c>
      <c r="K3002">
        <f>ROW()</f>
        <v>3002</v>
      </c>
      <c r="L3002">
        <f>B3002/C3002</f>
        <v>0.90043859649122804</v>
      </c>
      <c r="M3002">
        <f t="shared" si="46"/>
        <v>18.102331534477017</v>
      </c>
      <c r="O3002">
        <v>18.106400000000001</v>
      </c>
      <c r="P3002">
        <f>P3001*(1-P$1+H3001)^($A3002-$A3001)*(2-E3002/E3001)</f>
        <v>18.538177839789959</v>
      </c>
      <c r="Q3002">
        <v>18.55</v>
      </c>
    </row>
    <row r="3003" spans="1:17" x14ac:dyDescent="0.25">
      <c r="A3003" s="1">
        <v>42422</v>
      </c>
      <c r="B3003" s="9">
        <v>19.38</v>
      </c>
      <c r="C3003" s="9">
        <v>21.62</v>
      </c>
      <c r="D3003">
        <v>638.15440000000001</v>
      </c>
      <c r="E3003">
        <v>568.3741</v>
      </c>
      <c r="F3003">
        <v>30072.695452</v>
      </c>
      <c r="G3003">
        <v>26786.994191000002</v>
      </c>
      <c r="H3003">
        <f>(1/(1-91/360*VLOOKUP($A3003,Tbills!$B$4:$C$974,2,1)/100))^((1)/91)-1</f>
        <v>8.8925376486859165E-6</v>
      </c>
      <c r="I3003">
        <f>I3002*(1-IF($A3003&lt;=I2998,I$1,I$1+IF(AND(WEEKDAY($A3003)&lt;&gt;1,WEEKDAY($A3003)&lt;&gt;7),J$1,0)))^($A3003-$A3002)*(1-0.5*(E3003/E3002-1))</f>
        <v>31.949094653808828</v>
      </c>
      <c r="K3003">
        <f>ROW()</f>
        <v>3003</v>
      </c>
      <c r="L3003">
        <f>B3003/C3003</f>
        <v>0.8963922294172062</v>
      </c>
      <c r="M3003">
        <f t="shared" si="46"/>
        <v>19.161884548759474</v>
      </c>
      <c r="O3003">
        <v>19.169450000000001</v>
      </c>
      <c r="P3003">
        <f>P3002*(1-P$1+H3002)^($A3003-$A3002)*(2-E3003/E3002)</f>
        <v>19.624296844629839</v>
      </c>
      <c r="Q3003">
        <v>19.64</v>
      </c>
    </row>
    <row r="3004" spans="1:17" x14ac:dyDescent="0.25">
      <c r="A3004" s="1">
        <v>42423</v>
      </c>
      <c r="B3004" s="9">
        <v>20.98</v>
      </c>
      <c r="C3004" s="9">
        <v>22.44</v>
      </c>
      <c r="D3004">
        <v>671.35799999999995</v>
      </c>
      <c r="E3004">
        <v>597.94190000000003</v>
      </c>
      <c r="F3004">
        <v>30819.368257999999</v>
      </c>
      <c r="G3004">
        <v>27451.848351000001</v>
      </c>
      <c r="H3004">
        <f>(1/(1-91/360*VLOOKUP($A3004,Tbills!$B$4:$C$974,2,1)/100))^((1)/91)-1</f>
        <v>8.8925376486859165E-6</v>
      </c>
      <c r="I3004">
        <f>I3003*(1-IF($A3004&lt;=I2999,I$1,I$1+IF(AND(WEEKDAY($A3004)&lt;&gt;1,WEEKDAY($A3004)&lt;&gt;7),J$1,0)))^($A3004-$A3003)*(1-0.5*(E3004/E3003-1))</f>
        <v>31.117261255052789</v>
      </c>
      <c r="K3004">
        <f>ROW()</f>
        <v>3004</v>
      </c>
      <c r="L3004">
        <f>B3004/C3004</f>
        <v>0.93493761140819964</v>
      </c>
      <c r="M3004">
        <f t="shared" si="46"/>
        <v>18.164204254849604</v>
      </c>
      <c r="O3004">
        <v>18.169650000000001</v>
      </c>
      <c r="P3004">
        <f>P3003*(1-P$1+H3003)^($A3004-$A3003)*(2-E3004/E3003)</f>
        <v>18.602884470059539</v>
      </c>
      <c r="Q3004">
        <v>18.62</v>
      </c>
    </row>
    <row r="3005" spans="1:17" x14ac:dyDescent="0.25">
      <c r="A3005" s="1">
        <v>42424</v>
      </c>
      <c r="B3005" s="9">
        <v>20.72</v>
      </c>
      <c r="C3005" s="9">
        <v>22.34</v>
      </c>
      <c r="D3005">
        <v>659.30139999999994</v>
      </c>
      <c r="E3005">
        <v>587.19839999999999</v>
      </c>
      <c r="F3005">
        <v>30509.645016999999</v>
      </c>
      <c r="G3005">
        <v>27175.723322000002</v>
      </c>
      <c r="H3005">
        <f>(1/(1-91/360*VLOOKUP($A3005,Tbills!$B$4:$C$974,2,1)/100))^((1)/91)-1</f>
        <v>8.8925376486859165E-6</v>
      </c>
      <c r="I3005">
        <f>I3004*(1-IF($A3005&lt;=I3000,I$1,I$1+IF(AND(WEEKDAY($A3005)&lt;&gt;1,WEEKDAY($A3005)&lt;&gt;7),J$1,0)))^($A3005-$A3004)*(1-0.5*(E3005/E3004-1))</f>
        <v>31.395993224873131</v>
      </c>
      <c r="K3005">
        <f>ROW()</f>
        <v>3005</v>
      </c>
      <c r="L3005">
        <f>B3005/C3005</f>
        <v>0.92748433303491495</v>
      </c>
      <c r="M3005">
        <f t="shared" si="46"/>
        <v>18.489707749600967</v>
      </c>
      <c r="O3005">
        <v>18.494299999999999</v>
      </c>
      <c r="P3005">
        <f>P3004*(1-P$1+H3004)^($A3005-$A3004)*(2-E3005/E3004)</f>
        <v>18.936599125399894</v>
      </c>
      <c r="Q3005">
        <v>18.95</v>
      </c>
    </row>
    <row r="3006" spans="1:17" x14ac:dyDescent="0.25">
      <c r="A3006" s="1">
        <v>42425</v>
      </c>
      <c r="B3006" s="9">
        <v>19.11</v>
      </c>
      <c r="C3006" s="9">
        <v>21.24</v>
      </c>
      <c r="D3006">
        <v>632.94119999999998</v>
      </c>
      <c r="E3006">
        <v>563.71579999999994</v>
      </c>
      <c r="F3006">
        <v>30011.790472000001</v>
      </c>
      <c r="G3006">
        <v>26732.029848999999</v>
      </c>
      <c r="H3006">
        <f>(1/(1-91/360*VLOOKUP($A3006,Tbills!$B$4:$C$974,2,1)/100))^((1)/91)-1</f>
        <v>8.8925376486859165E-6</v>
      </c>
      <c r="I3006">
        <f>I3005*(1-IF($A3006&lt;=I3001,I$1,I$1+IF(AND(WEEKDAY($A3006)&lt;&gt;1,WEEKDAY($A3006)&lt;&gt;7),J$1,0)))^($A3006-$A3005)*(1-0.5*(E3006/E3005-1))</f>
        <v>32.02293694285477</v>
      </c>
      <c r="K3006">
        <f>ROW()</f>
        <v>3006</v>
      </c>
      <c r="L3006">
        <f>B3006/C3006</f>
        <v>0.89971751412429379</v>
      </c>
      <c r="M3006">
        <f t="shared" si="46"/>
        <v>19.22823243635208</v>
      </c>
      <c r="O3006">
        <v>19.23405</v>
      </c>
      <c r="P3006">
        <f>P3005*(1-P$1+H3005)^($A3006-$A3005)*(2-E3006/E3005)</f>
        <v>19.693337733886501</v>
      </c>
      <c r="Q3006">
        <v>19.71</v>
      </c>
    </row>
    <row r="3007" spans="1:17" x14ac:dyDescent="0.25">
      <c r="A3007" s="1">
        <v>42426</v>
      </c>
      <c r="B3007" s="9">
        <v>19.809999999999999</v>
      </c>
      <c r="C3007" s="9">
        <v>21.86</v>
      </c>
      <c r="D3007">
        <v>649.87239999999997</v>
      </c>
      <c r="E3007">
        <v>578.79020000000003</v>
      </c>
      <c r="F3007">
        <v>30311.724630000001</v>
      </c>
      <c r="G3007">
        <v>26998.948766000001</v>
      </c>
      <c r="H3007">
        <f>(1/(1-91/360*VLOOKUP($A3007,Tbills!$B$4:$C$974,2,1)/100))^((1)/91)-1</f>
        <v>8.8925376486859165E-6</v>
      </c>
      <c r="I3007">
        <f>I3006*(1-IF($A3007&lt;=I3002,I$1,I$1+IF(AND(WEEKDAY($A3007)&lt;&gt;1,WEEKDAY($A3007)&lt;&gt;7),J$1,0)))^($A3007-$A3006)*(1-0.5*(E3007/E3006-1))</f>
        <v>31.593949782015944</v>
      </c>
      <c r="K3007">
        <f>ROW()</f>
        <v>3007</v>
      </c>
      <c r="L3007">
        <f>B3007/C3007</f>
        <v>0.90622140896614822</v>
      </c>
      <c r="M3007">
        <f t="shared" si="46"/>
        <v>18.713176074334939</v>
      </c>
      <c r="O3007">
        <v>18.719149999999999</v>
      </c>
      <c r="P3007">
        <f>P3006*(1-P$1+H3006)^($A3007-$A3006)*(2-E3007/E3006)</f>
        <v>19.166177076576304</v>
      </c>
      <c r="Q3007">
        <v>19.18</v>
      </c>
    </row>
    <row r="3008" spans="1:17" x14ac:dyDescent="0.25">
      <c r="A3008" s="1">
        <v>42429</v>
      </c>
      <c r="B3008" s="9">
        <v>20.55</v>
      </c>
      <c r="C3008" s="9">
        <v>22.39</v>
      </c>
      <c r="D3008">
        <v>659.51080000000002</v>
      </c>
      <c r="E3008">
        <v>587.35889999999995</v>
      </c>
      <c r="F3008">
        <v>30677.436260999999</v>
      </c>
      <c r="G3008">
        <v>27323.971408000001</v>
      </c>
      <c r="H3008">
        <f>(1/(1-91/360*VLOOKUP($A3008,Tbills!$B$4:$C$974,2,1)/100))^((1)/91)-1</f>
        <v>9.0315533194385011E-6</v>
      </c>
      <c r="I3008">
        <f>I3007*(1-IF($A3008&lt;=I3003,I$1,I$1+IF(AND(WEEKDAY($A3008)&lt;&gt;1,WEEKDAY($A3008)&lt;&gt;7),J$1,0)))^($A3008-$A3007)*(1-0.5*(E3008/E3007-1))</f>
        <v>31.357634853710707</v>
      </c>
      <c r="K3008">
        <f>ROW()</f>
        <v>3008</v>
      </c>
      <c r="L3008">
        <f>B3008/C3008</f>
        <v>0.91782045556051806</v>
      </c>
      <c r="M3008">
        <f t="shared" si="46"/>
        <v>18.433560955305662</v>
      </c>
      <c r="O3008">
        <v>18.441800000000001</v>
      </c>
      <c r="P3008">
        <f>P3007*(1-P$1+H3007)^($A3008-$A3007)*(2-E3008/E3007)</f>
        <v>18.88084000102652</v>
      </c>
      <c r="Q3008">
        <v>18.899999999999999</v>
      </c>
    </row>
    <row r="3009" spans="1:17" x14ac:dyDescent="0.25">
      <c r="A3009" s="1">
        <v>42430</v>
      </c>
      <c r="B3009" s="9">
        <v>17.7</v>
      </c>
      <c r="C3009" s="9">
        <v>20.28</v>
      </c>
      <c r="D3009">
        <v>595.68340000000001</v>
      </c>
      <c r="E3009">
        <v>530.50909999999999</v>
      </c>
      <c r="F3009">
        <v>29037.094303999998</v>
      </c>
      <c r="G3009">
        <v>25862.694564000001</v>
      </c>
      <c r="H3009">
        <f>(1/(1-91/360*VLOOKUP($A3009,Tbills!$B$4:$C$974,2,1)/100))^((1)/91)-1</f>
        <v>9.0315533194385011E-6</v>
      </c>
      <c r="I3009">
        <f>I3008*(1-IF($A3009&lt;=I3004,I$1,I$1+IF(AND(WEEKDAY($A3009)&lt;&gt;1,WEEKDAY($A3009)&lt;&gt;7),J$1,0)))^($A3009-$A3008)*(1-0.5*(E3009/E3008-1))</f>
        <v>32.874314107762899</v>
      </c>
      <c r="K3009">
        <f>ROW()</f>
        <v>3009</v>
      </c>
      <c r="L3009">
        <f>B3009/C3009</f>
        <v>0.8727810650887573</v>
      </c>
      <c r="M3009">
        <f t="shared" si="46"/>
        <v>20.216782710513296</v>
      </c>
      <c r="O3009">
        <v>20.227</v>
      </c>
      <c r="P3009">
        <f>P3008*(1-P$1+H3008)^($A3009-$A3008)*(2-E3009/E3008)</f>
        <v>20.707716138699681</v>
      </c>
      <c r="Q3009">
        <v>20.73</v>
      </c>
    </row>
    <row r="3010" spans="1:17" x14ac:dyDescent="0.25">
      <c r="A3010" s="1">
        <v>42431</v>
      </c>
      <c r="B3010" s="9">
        <v>17.09</v>
      </c>
      <c r="C3010" s="9">
        <v>19.920000000000002</v>
      </c>
      <c r="D3010">
        <v>592.69159999999999</v>
      </c>
      <c r="E3010">
        <v>527.83989999999994</v>
      </c>
      <c r="F3010">
        <v>28885.418269999998</v>
      </c>
      <c r="G3010">
        <v>25727.366511</v>
      </c>
      <c r="H3010">
        <f>(1/(1-91/360*VLOOKUP($A3010,Tbills!$B$4:$C$974,2,1)/100))^((1)/91)-1</f>
        <v>9.0315533194385011E-6</v>
      </c>
      <c r="I3010">
        <f>I3009*(1-IF($A3010&lt;=I3005,I$1,I$1+IF(AND(WEEKDAY($A3010)&lt;&gt;1,WEEKDAY($A3010)&lt;&gt;7),J$1,0)))^($A3010-$A3009)*(1-0.5*(E3010/E3009-1))</f>
        <v>32.956158126416874</v>
      </c>
      <c r="K3010">
        <f>ROW()</f>
        <v>3010</v>
      </c>
      <c r="L3010">
        <f>B3010/C3010</f>
        <v>0.85793172690763042</v>
      </c>
      <c r="M3010">
        <f t="shared" si="46"/>
        <v>20.317554957051104</v>
      </c>
      <c r="O3010">
        <v>20.328099999999999</v>
      </c>
      <c r="P3010">
        <f>P3009*(1-P$1+H3009)^($A3010-$A3009)*(2-E3010/E3009)</f>
        <v>20.811323014063426</v>
      </c>
      <c r="Q3010">
        <v>20.83</v>
      </c>
    </row>
    <row r="3011" spans="1:17" x14ac:dyDescent="0.25">
      <c r="A3011" s="1">
        <v>42432</v>
      </c>
      <c r="B3011" s="9">
        <v>16.7</v>
      </c>
      <c r="C3011" s="9">
        <v>19.489999999999998</v>
      </c>
      <c r="D3011">
        <v>567.58420000000001</v>
      </c>
      <c r="E3011">
        <v>505.47489999999999</v>
      </c>
      <c r="F3011">
        <v>28162.910919999998</v>
      </c>
      <c r="G3011">
        <v>25083.618756</v>
      </c>
      <c r="H3011">
        <f>(1/(1-91/360*VLOOKUP($A3011,Tbills!$B$4:$C$974,2,1)/100))^((1)/91)-1</f>
        <v>9.0315533194385011E-6</v>
      </c>
      <c r="I3011">
        <f>I3010*(1-IF($A3011&lt;=I3006,I$1,I$1+IF(AND(WEEKDAY($A3011)&lt;&gt;1,WEEKDAY($A3011)&lt;&gt;7),J$1,0)))^($A3011-$A3010)*(1-0.5*(E3011/E3010-1))</f>
        <v>33.653471620086322</v>
      </c>
      <c r="K3011">
        <f>ROW()</f>
        <v>3011</v>
      </c>
      <c r="L3011">
        <f>B3011/C3011</f>
        <v>0.85684966649563887</v>
      </c>
      <c r="M3011">
        <f t="shared" si="46"/>
        <v>21.177439667024853</v>
      </c>
      <c r="O3011">
        <v>21.1905</v>
      </c>
      <c r="P3011">
        <f>P3010*(1-P$1+H3010)^($A3011-$A3010)*(2-E3011/E3010)</f>
        <v>21.692509039586451</v>
      </c>
      <c r="Q3011">
        <v>21.71</v>
      </c>
    </row>
    <row r="3012" spans="1:17" x14ac:dyDescent="0.25">
      <c r="A3012" s="1">
        <v>42433</v>
      </c>
      <c r="B3012" s="9">
        <v>16.86</v>
      </c>
      <c r="C3012" s="9">
        <v>19.63</v>
      </c>
      <c r="D3012">
        <v>583.68259999999998</v>
      </c>
      <c r="E3012">
        <v>519.80709999999999</v>
      </c>
      <c r="F3012">
        <v>28608.375364</v>
      </c>
      <c r="G3012">
        <v>25480.150214000001</v>
      </c>
      <c r="H3012">
        <f>(1/(1-91/360*VLOOKUP($A3012,Tbills!$B$4:$C$974,2,1)/100))^((1)/91)-1</f>
        <v>9.0315533194385011E-6</v>
      </c>
      <c r="I3012">
        <f>I3011*(1-IF($A3012&lt;=I3007,I$1,I$1+IF(AND(WEEKDAY($A3012)&lt;&gt;1,WEEKDAY($A3012)&lt;&gt;7),J$1,0)))^($A3012-$A3011)*(1-0.5*(E3012/E3011-1))</f>
        <v>33.175504034017493</v>
      </c>
      <c r="K3012">
        <f>ROW()</f>
        <v>3012</v>
      </c>
      <c r="L3012">
        <f>B3012/C3012</f>
        <v>0.85888945491594504</v>
      </c>
      <c r="M3012">
        <f t="shared" si="46"/>
        <v>20.576017642545782</v>
      </c>
      <c r="O3012">
        <v>20.589600000000001</v>
      </c>
      <c r="P3012">
        <f>P3011*(1-P$1+H3011)^($A3012-$A3011)*(2-E3012/E3011)</f>
        <v>21.076851939250822</v>
      </c>
      <c r="Q3012">
        <v>21.09</v>
      </c>
    </row>
    <row r="3013" spans="1:17" x14ac:dyDescent="0.25">
      <c r="A3013" s="1">
        <v>42436</v>
      </c>
      <c r="B3013" s="9">
        <v>17.350000000000001</v>
      </c>
      <c r="C3013" s="9">
        <v>19.899999999999999</v>
      </c>
      <c r="D3013">
        <v>576.1943</v>
      </c>
      <c r="E3013">
        <v>513.12419999999997</v>
      </c>
      <c r="F3013">
        <v>28399.017892</v>
      </c>
      <c r="G3013">
        <v>25292.994863</v>
      </c>
      <c r="H3013">
        <f>(1/(1-91/360*VLOOKUP($A3013,Tbills!$B$4:$C$974,2,1)/100))^((1)/91)-1</f>
        <v>8.7535237558444834E-6</v>
      </c>
      <c r="I3013">
        <f>I3012*(1-IF($A3013&lt;=I3008,I$1,I$1+IF(AND(WEEKDAY($A3013)&lt;&gt;1,WEEKDAY($A3013)&lt;&gt;7),J$1,0)))^($A3013-$A3012)*(1-0.5*(E3013/E3012-1))</f>
        <v>33.386157468369746</v>
      </c>
      <c r="K3013">
        <f>ROW()</f>
        <v>3013</v>
      </c>
      <c r="L3013">
        <f>B3013/C3013</f>
        <v>0.87185929648241223</v>
      </c>
      <c r="M3013">
        <f t="shared" si="46"/>
        <v>20.837641382027748</v>
      </c>
      <c r="O3013">
        <v>20.853200000000001</v>
      </c>
      <c r="P3013">
        <f>P3012*(1-P$1+H3012)^($A3013-$A3012)*(2-E3013/E3012)</f>
        <v>21.346036217686979</v>
      </c>
      <c r="Q3013">
        <v>21.36</v>
      </c>
    </row>
    <row r="3014" spans="1:17" x14ac:dyDescent="0.25">
      <c r="A3014" s="1">
        <v>42437</v>
      </c>
      <c r="B3014" s="9">
        <v>18.670000000000002</v>
      </c>
      <c r="C3014" s="9">
        <v>21.04</v>
      </c>
      <c r="D3014">
        <v>603.15750000000003</v>
      </c>
      <c r="E3014">
        <v>537.13160000000005</v>
      </c>
      <c r="F3014">
        <v>29127.043260999999</v>
      </c>
      <c r="G3014">
        <v>25941.174118999999</v>
      </c>
      <c r="H3014">
        <f>(1/(1-91/360*VLOOKUP($A3014,Tbills!$B$4:$C$974,2,1)/100))^((1)/91)-1</f>
        <v>8.7535237558444834E-6</v>
      </c>
      <c r="I3014">
        <f>I3013*(1-IF($A3014&lt;=I3009,I$1,I$1+IF(AND(WEEKDAY($A3014)&lt;&gt;1,WEEKDAY($A3014)&lt;&gt;7),J$1,0)))^($A3014-$A3013)*(1-0.5*(E3014/E3013-1))</f>
        <v>32.604294384425117</v>
      </c>
      <c r="K3014">
        <f>ROW()</f>
        <v>3014</v>
      </c>
      <c r="L3014">
        <f>B3014/C3014</f>
        <v>0.88735741444866933</v>
      </c>
      <c r="M3014">
        <f t="shared" si="46"/>
        <v>19.861791306178045</v>
      </c>
      <c r="O3014">
        <v>19.87565</v>
      </c>
      <c r="P3014">
        <f>P3013*(1-P$1+H3013)^($A3014-$A3013)*(2-E3014/E3013)</f>
        <v>20.346750664612596</v>
      </c>
      <c r="Q3014">
        <v>20.36</v>
      </c>
    </row>
    <row r="3015" spans="1:17" x14ac:dyDescent="0.25">
      <c r="A3015" s="1">
        <v>42438</v>
      </c>
      <c r="B3015" s="9">
        <v>18.34</v>
      </c>
      <c r="C3015" s="9">
        <v>20.75</v>
      </c>
      <c r="D3015">
        <v>586.91110000000003</v>
      </c>
      <c r="E3015">
        <v>522.65899999999999</v>
      </c>
      <c r="F3015">
        <v>28796.117737</v>
      </c>
      <c r="G3015">
        <v>25646.217619999999</v>
      </c>
      <c r="H3015">
        <f>(1/(1-91/360*VLOOKUP($A3015,Tbills!$B$4:$C$974,2,1)/100))^((1)/91)-1</f>
        <v>8.7535237558444834E-6</v>
      </c>
      <c r="I3015">
        <f>I3014*(1-IF($A3015&lt;=I3010,I$1,I$1+IF(AND(WEEKDAY($A3015)&lt;&gt;1,WEEKDAY($A3015)&lt;&gt;7),J$1,0)))^($A3015-$A3014)*(1-0.5*(E3015/E3014-1))</f>
        <v>33.042683230239646</v>
      </c>
      <c r="K3015">
        <f>ROW()</f>
        <v>3015</v>
      </c>
      <c r="L3015">
        <f>B3015/C3015</f>
        <v>0.88385542168674702</v>
      </c>
      <c r="M3015">
        <f t="shared" si="46"/>
        <v>20.396002081541646</v>
      </c>
      <c r="O3015">
        <v>20.410399999999999</v>
      </c>
      <c r="P3015">
        <f>P3014*(1-P$1+H3014)^($A3015-$A3014)*(2-E3015/E3014)</f>
        <v>20.894388370597255</v>
      </c>
      <c r="Q3015">
        <v>20.91</v>
      </c>
    </row>
    <row r="3016" spans="1:17" x14ac:dyDescent="0.25">
      <c r="A3016" s="1">
        <v>42439</v>
      </c>
      <c r="B3016" s="9">
        <v>18.05</v>
      </c>
      <c r="C3016" s="9">
        <v>20.71</v>
      </c>
      <c r="D3016">
        <v>581.46410000000003</v>
      </c>
      <c r="E3016">
        <v>517.80380000000002</v>
      </c>
      <c r="F3016">
        <v>28646.016009999999</v>
      </c>
      <c r="G3016">
        <v>25512.310468</v>
      </c>
      <c r="H3016">
        <f>(1/(1-91/360*VLOOKUP($A3016,Tbills!$B$4:$C$974,2,1)/100))^((1)/91)-1</f>
        <v>8.1975348396046144E-6</v>
      </c>
      <c r="I3016">
        <f>I3015*(1-IF($A3016&lt;=I3011,I$1,I$1+IF(AND(WEEKDAY($A3016)&lt;&gt;1,WEEKDAY($A3016)&lt;&gt;7),J$1,0)))^($A3016-$A3015)*(1-0.5*(E3016/E3015-1))</f>
        <v>33.195292934530329</v>
      </c>
      <c r="K3016">
        <f>ROW()</f>
        <v>3016</v>
      </c>
      <c r="L3016">
        <f>B3016/C3016</f>
        <v>0.87155963302752293</v>
      </c>
      <c r="M3016">
        <f t="shared" si="46"/>
        <v>20.584510376203287</v>
      </c>
      <c r="O3016">
        <v>20.598500000000001</v>
      </c>
      <c r="P3016">
        <f>P3015*(1-P$1+H3015)^($A3016-$A3015)*(2-E3016/E3015)</f>
        <v>21.087889774568236</v>
      </c>
      <c r="Q3016">
        <v>21.11</v>
      </c>
    </row>
    <row r="3017" spans="1:17" x14ac:dyDescent="0.25">
      <c r="A3017" s="1">
        <v>42440</v>
      </c>
      <c r="B3017" s="9">
        <v>16.5</v>
      </c>
      <c r="C3017" s="9">
        <v>19.47</v>
      </c>
      <c r="D3017">
        <v>555.01030000000003</v>
      </c>
      <c r="E3017">
        <v>494.24200000000002</v>
      </c>
      <c r="F3017">
        <v>28041.819338000001</v>
      </c>
      <c r="G3017">
        <v>24974.000218000001</v>
      </c>
      <c r="H3017">
        <f>(1/(1-91/360*VLOOKUP($A3017,Tbills!$B$4:$C$974,2,1)/100))^((1)/91)-1</f>
        <v>8.1975348396046144E-6</v>
      </c>
      <c r="I3017">
        <f>I3016*(1-IF($A3017&lt;=I3012,I$1,I$1+IF(AND(WEEKDAY($A3017)&lt;&gt;1,WEEKDAY($A3017)&lt;&gt;7),J$1,0)))^($A3017-$A3016)*(1-0.5*(E3017/E3016-1))</f>
        <v>33.949657564909174</v>
      </c>
      <c r="K3017">
        <f>ROW()</f>
        <v>3017</v>
      </c>
      <c r="L3017">
        <f>B3017/C3017</f>
        <v>0.84745762711864414</v>
      </c>
      <c r="M3017">
        <f t="shared" ref="M3017:M3080" si="47">M3016*(1-IF($A3017&lt;=N$3,M$1,M$1+IF(AND(WEEKDAY($A3017)&lt;&gt;1,WEEKDAY($A3017)&lt;&gt;7),N$1,0)))^($A3017-$A3016)*(2-$E3017/$E3016)</f>
        <v>21.520171900519159</v>
      </c>
      <c r="O3017">
        <v>21.534300000000002</v>
      </c>
      <c r="P3017">
        <f>P3016*(1-P$1+H3016)^($A3017-$A3016)*(2-E3017/E3016)</f>
        <v>22.046824377406836</v>
      </c>
      <c r="Q3017">
        <v>22.07</v>
      </c>
    </row>
    <row r="3018" spans="1:17" x14ac:dyDescent="0.25">
      <c r="A3018" s="1">
        <v>42443</v>
      </c>
      <c r="B3018" s="9">
        <v>16.920000000000002</v>
      </c>
      <c r="C3018" s="9">
        <v>19.420000000000002</v>
      </c>
      <c r="D3018">
        <v>547.19039999999995</v>
      </c>
      <c r="E3018">
        <v>487.26620000000003</v>
      </c>
      <c r="F3018">
        <v>27724.259417000001</v>
      </c>
      <c r="G3018">
        <v>24690.567671000001</v>
      </c>
      <c r="H3018">
        <f>(1/(1-91/360*VLOOKUP($A3018,Tbills!$B$4:$C$974,2,1)/100))^((1)/91)-1</f>
        <v>8.1975348396046144E-6</v>
      </c>
      <c r="I3018">
        <f>I3017*(1-IF($A3018&lt;=I3013,I$1,I$1+IF(AND(WEEKDAY($A3018)&lt;&gt;1,WEEKDAY($A3018)&lt;&gt;7),J$1,0)))^($A3018-$A3017)*(1-0.5*(E3018/E3017-1))</f>
        <v>34.186573146447067</v>
      </c>
      <c r="K3018">
        <f>ROW()</f>
        <v>3018</v>
      </c>
      <c r="L3018">
        <f>B3018/C3018</f>
        <v>0.87126673532440779</v>
      </c>
      <c r="M3018">
        <f t="shared" si="47"/>
        <v>21.820861359197497</v>
      </c>
      <c r="P3018">
        <f>P3017*(1-P$1+H3017)^($A3018-$A3017)*(2-E3018/E3017)</f>
        <v>22.356065386529885</v>
      </c>
      <c r="Q3018">
        <v>22.38</v>
      </c>
    </row>
    <row r="3019" spans="1:17" x14ac:dyDescent="0.25">
      <c r="A3019" s="1">
        <v>42444</v>
      </c>
      <c r="B3019" s="9">
        <v>16.84</v>
      </c>
      <c r="C3019" s="9">
        <v>19.329999999999998</v>
      </c>
      <c r="D3019">
        <v>553.35829999999999</v>
      </c>
      <c r="E3019">
        <v>492.75459999999998</v>
      </c>
      <c r="F3019">
        <v>28139.902690999999</v>
      </c>
      <c r="G3019">
        <v>25060.527308000001</v>
      </c>
      <c r="H3019">
        <f>(1/(1-91/360*VLOOKUP($A3019,Tbills!$B$4:$C$974,2,1)/100))^((1)/91)-1</f>
        <v>8.1975348396046144E-6</v>
      </c>
      <c r="I3019">
        <f>I3018*(1-IF($A3019&lt;=I3014,I$1,I$1+IF(AND(WEEKDAY($A3019)&lt;&gt;1,WEEKDAY($A3019)&lt;&gt;7),J$1,0)))^($A3019-$A3018)*(1-0.5*(E3019/E3018-1))</f>
        <v>33.993155430099478</v>
      </c>
      <c r="K3019">
        <f>ROW()</f>
        <v>3019</v>
      </c>
      <c r="L3019">
        <f>B3019/C3019</f>
        <v>0.87118468701500262</v>
      </c>
      <c r="M3019">
        <f t="shared" si="47"/>
        <v>21.574073765371892</v>
      </c>
      <c r="P3019">
        <f>P3018*(1-P$1+H3018)^($A3019-$A3018)*(2-E3019/E3018)</f>
        <v>22.103617949854918</v>
      </c>
      <c r="Q3019">
        <v>22.12</v>
      </c>
    </row>
    <row r="3020" spans="1:17" x14ac:dyDescent="0.25">
      <c r="A3020" s="1">
        <v>42445</v>
      </c>
      <c r="B3020" s="9">
        <v>14.99</v>
      </c>
      <c r="C3020" s="9">
        <v>18.48</v>
      </c>
      <c r="D3020">
        <v>530.15509999999995</v>
      </c>
      <c r="E3020">
        <v>472.08859999999999</v>
      </c>
      <c r="F3020">
        <v>27647.824932</v>
      </c>
      <c r="G3020">
        <v>24622.092635000001</v>
      </c>
      <c r="H3020">
        <f>(1/(1-91/360*VLOOKUP($A3020,Tbills!$B$4:$C$974,2,1)/100))^((1)/91)-1</f>
        <v>8.1975348396046144E-6</v>
      </c>
      <c r="I3020">
        <f>I3019*(1-IF($A3020&lt;=I3015,I$1,I$1+IF(AND(WEEKDAY($A3020)&lt;&gt;1,WEEKDAY($A3020)&lt;&gt;7),J$1,0)))^($A3020-$A3019)*(1-0.5*(E3020/E3019-1))</f>
        <v>34.70508418046424</v>
      </c>
      <c r="K3020">
        <f>ROW()</f>
        <v>3020</v>
      </c>
      <c r="L3020">
        <f>B3020/C3020</f>
        <v>0.81114718614718617</v>
      </c>
      <c r="M3020">
        <f t="shared" si="47"/>
        <v>22.477837856488591</v>
      </c>
      <c r="P3020">
        <f>P3019*(1-P$1+H3019)^($A3020-$A3019)*(2-E3020/E3019)</f>
        <v>23.029974924693615</v>
      </c>
      <c r="Q3020">
        <v>23.05</v>
      </c>
    </row>
    <row r="3021" spans="1:17" x14ac:dyDescent="0.25">
      <c r="A3021" s="1">
        <v>42446</v>
      </c>
      <c r="B3021" s="9">
        <v>14.44</v>
      </c>
      <c r="C3021" s="9">
        <v>18.14</v>
      </c>
      <c r="D3021">
        <v>515.86519999999996</v>
      </c>
      <c r="E3021">
        <v>459.35989999999998</v>
      </c>
      <c r="F3021">
        <v>27301.842189999999</v>
      </c>
      <c r="G3021">
        <v>24313.771831999999</v>
      </c>
      <c r="H3021">
        <f>(1/(1-91/360*VLOOKUP($A3021,Tbills!$B$4:$C$974,2,1)/100))^((1)/91)-1</f>
        <v>8.7535237558444834E-6</v>
      </c>
      <c r="I3021">
        <f>I3020*(1-IF($A3021&lt;=I3016,I$1,I$1+IF(AND(WEEKDAY($A3021)&lt;&gt;1,WEEKDAY($A3021)&lt;&gt;7),J$1,0)))^($A3021-$A3020)*(1-0.5*(E3021/E3020-1))</f>
        <v>35.172037044993743</v>
      </c>
      <c r="K3021">
        <f>ROW()</f>
        <v>3021</v>
      </c>
      <c r="L3021">
        <f>B3021/C3021</f>
        <v>0.79603087100330761</v>
      </c>
      <c r="M3021">
        <f t="shared" si="47"/>
        <v>23.082821948864058</v>
      </c>
      <c r="P3021">
        <f>P3020*(1-P$1+H3020)^($A3021-$A3020)*(2-E3021/E3020)</f>
        <v>23.650240285343717</v>
      </c>
      <c r="Q3021">
        <v>23.67</v>
      </c>
    </row>
    <row r="3022" spans="1:17" x14ac:dyDescent="0.25">
      <c r="A3022" s="1">
        <v>42447</v>
      </c>
      <c r="B3022" s="9">
        <v>14.02</v>
      </c>
      <c r="C3022" s="9">
        <v>17.93</v>
      </c>
      <c r="D3022">
        <v>514.66639999999995</v>
      </c>
      <c r="E3022">
        <v>458.28840000000002</v>
      </c>
      <c r="F3022">
        <v>27332.818104000002</v>
      </c>
      <c r="G3022">
        <v>24341.144733000001</v>
      </c>
      <c r="H3022">
        <f>(1/(1-91/360*VLOOKUP($A3022,Tbills!$B$4:$C$974,2,1)/100))^((1)/91)-1</f>
        <v>8.7535237558444834E-6</v>
      </c>
      <c r="I3022">
        <f>I3021*(1-IF($A3022&lt;=I3017,I$1,I$1+IF(AND(WEEKDAY($A3022)&lt;&gt;1,WEEKDAY($A3022)&lt;&gt;7),J$1,0)))^($A3022-$A3021)*(1-0.5*(E3022/E3021-1))</f>
        <v>35.212141576420137</v>
      </c>
      <c r="K3022">
        <f>ROW()</f>
        <v>3022</v>
      </c>
      <c r="L3022">
        <f>B3022/C3022</f>
        <v>0.78192972671500283</v>
      </c>
      <c r="M3022">
        <f t="shared" si="47"/>
        <v>23.135587195393104</v>
      </c>
      <c r="P3022">
        <f>P3021*(1-P$1+H3021)^($A3022-$A3021)*(2-E3022/E3021)</f>
        <v>23.704737416909907</v>
      </c>
      <c r="Q3022">
        <v>23.73</v>
      </c>
    </row>
    <row r="3023" spans="1:17" x14ac:dyDescent="0.25">
      <c r="A3023" s="1">
        <v>42450</v>
      </c>
      <c r="B3023" s="9">
        <v>13.79</v>
      </c>
      <c r="C3023" s="9">
        <v>17.59</v>
      </c>
      <c r="D3023">
        <v>493.97800000000001</v>
      </c>
      <c r="E3023">
        <v>439.85430000000002</v>
      </c>
      <c r="F3023">
        <v>26895.048944999999</v>
      </c>
      <c r="G3023">
        <v>23950.651734999999</v>
      </c>
      <c r="H3023">
        <f>(1/(1-91/360*VLOOKUP($A3023,Tbills!$B$4:$C$974,2,1)/100))^((1)/91)-1</f>
        <v>8.7535237558444834E-6</v>
      </c>
      <c r="I3023">
        <f>I3022*(1-IF($A3023&lt;=I3018,I$1,I$1+IF(AND(WEEKDAY($A3023)&lt;&gt;1,WEEKDAY($A3023)&lt;&gt;7),J$1,0)))^($A3023-$A3022)*(1-0.5*(E3023/E3022-1))</f>
        <v>35.917519945652685</v>
      </c>
      <c r="K3023">
        <f>ROW()</f>
        <v>3023</v>
      </c>
      <c r="L3023">
        <f>B3023/C3023</f>
        <v>0.78396816372939171</v>
      </c>
      <c r="M3023">
        <f t="shared" si="47"/>
        <v>24.062825863689909</v>
      </c>
      <c r="P3023">
        <f>P3022*(1-P$1+H3022)^($A3023-$A3022)*(2-E3023/E3022)</f>
        <v>24.656143532820373</v>
      </c>
      <c r="Q3023">
        <v>24.68</v>
      </c>
    </row>
    <row r="3024" spans="1:17" x14ac:dyDescent="0.25">
      <c r="A3024" s="1">
        <v>42451</v>
      </c>
      <c r="B3024" s="9">
        <v>14.17</v>
      </c>
      <c r="C3024" s="9">
        <v>17.75</v>
      </c>
      <c r="D3024">
        <v>490.39409999999998</v>
      </c>
      <c r="E3024">
        <v>436.6592</v>
      </c>
      <c r="F3024">
        <v>26891.562645999998</v>
      </c>
      <c r="G3024">
        <v>23947.337454</v>
      </c>
      <c r="H3024">
        <f>(1/(1-91/360*VLOOKUP($A3024,Tbills!$B$4:$C$974,2,1)/100))^((1)/91)-1</f>
        <v>8.7535237558444834E-6</v>
      </c>
      <c r="I3024">
        <f>I3023*(1-IF($A3024&lt;=I3019,I$1,I$1+IF(AND(WEEKDAY($A3024)&lt;&gt;1,WEEKDAY($A3024)&lt;&gt;7),J$1,0)))^($A3024-$A3023)*(1-0.5*(E3024/E3023-1))</f>
        <v>36.047034076436134</v>
      </c>
      <c r="K3024">
        <f>ROW()</f>
        <v>3024</v>
      </c>
      <c r="L3024">
        <f>B3024/C3024</f>
        <v>0.79830985915492958</v>
      </c>
      <c r="M3024">
        <f t="shared" si="47"/>
        <v>24.236489265942435</v>
      </c>
      <c r="P3024">
        <f>P3023*(1-P$1+H3023)^($A3024-$A3023)*(2-E3024/E3023)</f>
        <v>24.834544499813308</v>
      </c>
      <c r="Q3024">
        <v>24.86</v>
      </c>
    </row>
    <row r="3025" spans="1:17" x14ac:dyDescent="0.25">
      <c r="A3025" s="1">
        <v>42452</v>
      </c>
      <c r="B3025" s="9">
        <v>14.94</v>
      </c>
      <c r="C3025" s="9">
        <v>18.3</v>
      </c>
      <c r="D3025">
        <v>515.83860000000004</v>
      </c>
      <c r="E3025">
        <v>459.31180000000001</v>
      </c>
      <c r="F3025">
        <v>27681.290466999999</v>
      </c>
      <c r="G3025">
        <v>24650.392229000001</v>
      </c>
      <c r="H3025">
        <f>(1/(1-91/360*VLOOKUP($A3025,Tbills!$B$4:$C$974,2,1)/100))^((1)/91)-1</f>
        <v>8.7535237558444834E-6</v>
      </c>
      <c r="I3025">
        <f>I3024*(1-IF($A3025&lt;=I3020,I$1,I$1+IF(AND(WEEKDAY($A3025)&lt;&gt;1,WEEKDAY($A3025)&lt;&gt;7),J$1,0)))^($A3025-$A3024)*(1-0.5*(E3025/E3024-1))</f>
        <v>35.111112941962176</v>
      </c>
      <c r="K3025">
        <f>ROW()</f>
        <v>3025</v>
      </c>
      <c r="L3025">
        <f>B3025/C3025</f>
        <v>0.81639344262295077</v>
      </c>
      <c r="M3025">
        <f t="shared" si="47"/>
        <v>22.978100946561923</v>
      </c>
      <c r="P3025">
        <f>P3024*(1-P$1+H3024)^($A3025-$A3024)*(2-E3025/E3024)</f>
        <v>23.545536315152912</v>
      </c>
      <c r="Q3025">
        <v>23.57</v>
      </c>
    </row>
    <row r="3026" spans="1:17" x14ac:dyDescent="0.25">
      <c r="A3026" s="1">
        <v>42453</v>
      </c>
      <c r="B3026" s="9">
        <v>14.74</v>
      </c>
      <c r="C3026" s="9">
        <v>18.27</v>
      </c>
      <c r="D3026">
        <v>507.29329999999999</v>
      </c>
      <c r="E3026">
        <v>451.69889999999998</v>
      </c>
      <c r="F3026">
        <v>27514.223677000002</v>
      </c>
      <c r="G3026">
        <v>24501.402248999999</v>
      </c>
      <c r="H3026">
        <f>(1/(1-91/360*VLOOKUP($A3026,Tbills!$B$4:$C$974,2,1)/100))^((1)/91)-1</f>
        <v>8.0585420541012809E-6</v>
      </c>
      <c r="I3026">
        <f>I3025*(1-IF($A3026&lt;=I3021,I$1,I$1+IF(AND(WEEKDAY($A3026)&lt;&gt;1,WEEKDAY($A3026)&lt;&gt;7),J$1,0)))^($A3026-$A3025)*(1-0.5*(E3026/E3025-1))</f>
        <v>35.401167486250841</v>
      </c>
      <c r="K3026">
        <f>ROW()</f>
        <v>3026</v>
      </c>
      <c r="L3026">
        <f>B3026/C3026</f>
        <v>0.80678708264915167</v>
      </c>
      <c r="M3026">
        <f t="shared" si="47"/>
        <v>23.357865358991788</v>
      </c>
      <c r="P3026">
        <f>P3025*(1-P$1+H3025)^($A3026-$A3025)*(2-E3026/E3025)</f>
        <v>23.935117907589344</v>
      </c>
      <c r="Q3026">
        <v>23.96</v>
      </c>
    </row>
    <row r="3027" spans="1:17" x14ac:dyDescent="0.25">
      <c r="A3027" s="1">
        <v>42457</v>
      </c>
      <c r="B3027" s="9">
        <v>15.24</v>
      </c>
      <c r="C3027" s="9">
        <v>18.3</v>
      </c>
      <c r="D3027">
        <v>499.79899999999998</v>
      </c>
      <c r="E3027">
        <v>445.01139999999998</v>
      </c>
      <c r="F3027">
        <v>27292.581027</v>
      </c>
      <c r="G3027">
        <v>24303.239788999999</v>
      </c>
      <c r="H3027">
        <f>(1/(1-91/360*VLOOKUP($A3027,Tbills!$B$4:$C$974,2,1)/100))^((1)/91)-1</f>
        <v>8.0585420541012809E-6</v>
      </c>
      <c r="I3027">
        <f>I3026*(1-IF($A3027&lt;=I3022,I$1,I$1+IF(AND(WEEKDAY($A3027)&lt;&gt;1,WEEKDAY($A3027)&lt;&gt;7),J$1,0)))^($A3027-$A3026)*(1-0.5*(E3027/E3026-1))</f>
        <v>35.659515721351312</v>
      </c>
      <c r="K3027">
        <f>ROW()</f>
        <v>3027</v>
      </c>
      <c r="L3027">
        <f>B3027/C3027</f>
        <v>0.83278688524590161</v>
      </c>
      <c r="M3027">
        <f t="shared" si="47"/>
        <v>23.699267892011147</v>
      </c>
      <c r="P3027">
        <f>P3026*(1-P$1+H3026)^($A3027-$A3026)*(2-E3027/E3026)</f>
        <v>24.286672070513507</v>
      </c>
      <c r="Q3027">
        <v>24.31</v>
      </c>
    </row>
    <row r="3028" spans="1:17" x14ac:dyDescent="0.25">
      <c r="A3028" s="1">
        <v>42458</v>
      </c>
      <c r="B3028" s="9">
        <v>13.82</v>
      </c>
      <c r="C3028" s="9">
        <v>17.239999999999998</v>
      </c>
      <c r="D3028">
        <v>471.05459999999999</v>
      </c>
      <c r="E3028">
        <v>419.41430000000003</v>
      </c>
      <c r="F3028">
        <v>26449.543052000001</v>
      </c>
      <c r="G3028">
        <v>23552.343445999999</v>
      </c>
      <c r="H3028">
        <f>(1/(1-91/360*VLOOKUP($A3028,Tbills!$B$4:$C$974,2,1)/100))^((1)/91)-1</f>
        <v>8.0585420541012809E-6</v>
      </c>
      <c r="I3028">
        <f>I3027*(1-IF($A3028&lt;=I3023,I$1,I$1+IF(AND(WEEKDAY($A3028)&lt;&gt;1,WEEKDAY($A3028)&lt;&gt;7),J$1,0)))^($A3028-$A3027)*(1-0.5*(E3028/E3027-1))</f>
        <v>36.684130350007294</v>
      </c>
      <c r="K3028">
        <f>ROW()</f>
        <v>3028</v>
      </c>
      <c r="L3028">
        <f>B3028/C3028</f>
        <v>0.80162412993039456</v>
      </c>
      <c r="M3028">
        <f t="shared" si="47"/>
        <v>25.061284846592066</v>
      </c>
      <c r="P3028">
        <f>P3027*(1-P$1+H3027)^($A3028-$A3027)*(2-E3028/E3027)</f>
        <v>25.682900893903192</v>
      </c>
      <c r="Q3028">
        <v>25.71</v>
      </c>
    </row>
    <row r="3029" spans="1:17" x14ac:dyDescent="0.25">
      <c r="A3029" s="1">
        <v>42459</v>
      </c>
      <c r="B3029" s="9">
        <v>13.56</v>
      </c>
      <c r="C3029" s="9">
        <v>16.920000000000002</v>
      </c>
      <c r="D3029">
        <v>463.404</v>
      </c>
      <c r="E3029">
        <v>412.59899999999999</v>
      </c>
      <c r="F3029">
        <v>26052.992169000001</v>
      </c>
      <c r="G3029">
        <v>23199.039699000001</v>
      </c>
      <c r="H3029">
        <f>(1/(1-91/360*VLOOKUP($A3029,Tbills!$B$4:$C$974,2,1)/100))^((1)/91)-1</f>
        <v>8.0585420541012809E-6</v>
      </c>
      <c r="I3029">
        <f>I3028*(1-IF($A3029&lt;=I3024,I$1,I$1+IF(AND(WEEKDAY($A3029)&lt;&gt;1,WEEKDAY($A3029)&lt;&gt;7),J$1,0)))^($A3029-$A3028)*(1-0.5*(E3029/E3028-1))</f>
        <v>36.981218383458966</v>
      </c>
      <c r="K3029">
        <f>ROW()</f>
        <v>3029</v>
      </c>
      <c r="L3029">
        <f>B3029/C3029</f>
        <v>0.80141843971631199</v>
      </c>
      <c r="M3029">
        <f t="shared" si="47"/>
        <v>25.46733362285309</v>
      </c>
      <c r="P3029">
        <f>P3028*(1-P$1+H3028)^($A3029-$A3028)*(2-E3029/E3028)</f>
        <v>26.099481844297063</v>
      </c>
      <c r="Q3029">
        <v>26.12</v>
      </c>
    </row>
    <row r="3030" spans="1:17" x14ac:dyDescent="0.25">
      <c r="A3030" s="1">
        <v>42460</v>
      </c>
      <c r="B3030" s="9">
        <v>13.95</v>
      </c>
      <c r="C3030" s="9">
        <v>17.079999999999998</v>
      </c>
      <c r="D3030">
        <v>466.38690000000003</v>
      </c>
      <c r="E3030">
        <v>415.25150000000002</v>
      </c>
      <c r="F3030">
        <v>26084.736534</v>
      </c>
      <c r="G3030">
        <v>23227.119704000001</v>
      </c>
      <c r="H3030">
        <f>(1/(1-91/360*VLOOKUP($A3030,Tbills!$B$4:$C$974,2,1)/100))^((1)/91)-1</f>
        <v>7.9195510458429652E-6</v>
      </c>
      <c r="I3030">
        <f>I3029*(1-IF($A3030&lt;=I3025,I$1,I$1+IF(AND(WEEKDAY($A3030)&lt;&gt;1,WEEKDAY($A3030)&lt;&gt;7),J$1,0)))^($A3030-$A3029)*(1-0.5*(E3030/E3029-1))</f>
        <v>36.861387261405788</v>
      </c>
      <c r="K3030">
        <f>ROW()</f>
        <v>3030</v>
      </c>
      <c r="L3030">
        <f>B3030/C3030</f>
        <v>0.81674473067915698</v>
      </c>
      <c r="M3030">
        <f t="shared" si="47"/>
        <v>25.302431719582536</v>
      </c>
      <c r="P3030">
        <f>P3029*(1-P$1+H3029)^($A3030-$A3029)*(2-E3030/E3029)</f>
        <v>25.930944390240125</v>
      </c>
      <c r="Q3030">
        <v>25.95</v>
      </c>
    </row>
    <row r="3031" spans="1:17" x14ac:dyDescent="0.25">
      <c r="A3031" s="1">
        <v>42461</v>
      </c>
      <c r="B3031" s="9">
        <v>13.1</v>
      </c>
      <c r="C3031" s="9">
        <v>16.5</v>
      </c>
      <c r="D3031">
        <v>453.0702</v>
      </c>
      <c r="E3031">
        <v>403.39159999999998</v>
      </c>
      <c r="F3031">
        <v>25628.015345</v>
      </c>
      <c r="G3031">
        <v>22820.248967</v>
      </c>
      <c r="H3031">
        <f>(1/(1-91/360*VLOOKUP($A3031,Tbills!$B$4:$C$974,2,1)/100))^((1)/91)-1</f>
        <v>7.9195510458429652E-6</v>
      </c>
      <c r="I3031">
        <f>I3030*(1-IF($A3031&lt;=I3026,I$1,I$1+IF(AND(WEEKDAY($A3031)&lt;&gt;1,WEEKDAY($A3031)&lt;&gt;7),J$1,0)))^($A3031-$A3030)*(1-0.5*(E3031/E3030-1))</f>
        <v>37.386808841805298</v>
      </c>
      <c r="K3031">
        <f>ROW()</f>
        <v>3031</v>
      </c>
      <c r="L3031">
        <f>B3031/C3031</f>
        <v>0.79393939393939394</v>
      </c>
      <c r="M3031">
        <f t="shared" si="47"/>
        <v>26.023876367527585</v>
      </c>
      <c r="P3031">
        <f>P3030*(1-P$1+H3030)^($A3031-$A3030)*(2-E3031/E3030)</f>
        <v>26.670776712170923</v>
      </c>
      <c r="Q3031">
        <v>26.69</v>
      </c>
    </row>
    <row r="3032" spans="1:17" x14ac:dyDescent="0.25">
      <c r="A3032" s="1">
        <v>42464</v>
      </c>
      <c r="B3032" s="9">
        <v>14.12</v>
      </c>
      <c r="C3032" s="9">
        <v>17.23</v>
      </c>
      <c r="D3032">
        <v>466.28390000000002</v>
      </c>
      <c r="E3032">
        <v>415.14690000000002</v>
      </c>
      <c r="F3032">
        <v>26017.601052999999</v>
      </c>
      <c r="G3032">
        <v>23166.610074</v>
      </c>
      <c r="H3032">
        <f>(1/(1-91/360*VLOOKUP($A3032,Tbills!$B$4:$C$974,2,1)/100))^((1)/91)-1</f>
        <v>7.9195510458429652E-6</v>
      </c>
      <c r="I3032">
        <f>I3031*(1-IF($A3032&lt;=I3027,I$1,I$1+IF(AND(WEEKDAY($A3032)&lt;&gt;1,WEEKDAY($A3032)&lt;&gt;7),J$1,0)))^($A3032-$A3031)*(1-0.5*(E3032/E3031-1))</f>
        <v>36.839184679599654</v>
      </c>
      <c r="K3032">
        <f>ROW()</f>
        <v>3032</v>
      </c>
      <c r="L3032">
        <f>B3032/C3032</f>
        <v>0.81950087057457921</v>
      </c>
      <c r="M3032">
        <f t="shared" si="47"/>
        <v>25.261980283204185</v>
      </c>
      <c r="P3032">
        <f>P3031*(1-P$1+H3031)^($A3032-$A3031)*(2-E3032/E3031)</f>
        <v>25.89130142578593</v>
      </c>
      <c r="Q3032">
        <v>25.91</v>
      </c>
    </row>
    <row r="3033" spans="1:17" x14ac:dyDescent="0.25">
      <c r="A3033" s="1">
        <v>42465</v>
      </c>
      <c r="B3033" s="9">
        <v>15.42</v>
      </c>
      <c r="C3033" s="9">
        <v>18.38</v>
      </c>
      <c r="D3033">
        <v>489.06549999999999</v>
      </c>
      <c r="E3033">
        <v>435.42680000000001</v>
      </c>
      <c r="F3033">
        <v>26680.463701000001</v>
      </c>
      <c r="G3033">
        <v>23756.653215999999</v>
      </c>
      <c r="H3033">
        <f>(1/(1-91/360*VLOOKUP($A3033,Tbills!$B$4:$C$974,2,1)/100))^((1)/91)-1</f>
        <v>7.9195510458429652E-6</v>
      </c>
      <c r="I3033">
        <f>I3032*(1-IF($A3033&lt;=I3028,I$1,I$1+IF(AND(WEEKDAY($A3033)&lt;&gt;1,WEEKDAY($A3033)&lt;&gt;7),J$1,0)))^($A3033-$A3032)*(1-0.5*(E3033/E3032-1))</f>
        <v>35.938453341526319</v>
      </c>
      <c r="K3033">
        <f>ROW()</f>
        <v>3033</v>
      </c>
      <c r="L3033">
        <f>B3033/C3033</f>
        <v>0.8389553862894451</v>
      </c>
      <c r="M3033">
        <f t="shared" si="47"/>
        <v>24.026815023182241</v>
      </c>
      <c r="P3033">
        <f>P3032*(1-P$1+H3032)^($A3033-$A3032)*(2-E3033/E3032)</f>
        <v>24.625797164017719</v>
      </c>
      <c r="Q3033">
        <v>24.65</v>
      </c>
    </row>
    <row r="3034" spans="1:17" x14ac:dyDescent="0.25">
      <c r="A3034" s="1">
        <v>42466</v>
      </c>
      <c r="B3034" s="9">
        <v>14.09</v>
      </c>
      <c r="C3034" s="9">
        <v>17.28</v>
      </c>
      <c r="D3034">
        <v>459.77370000000002</v>
      </c>
      <c r="E3034">
        <v>409.3442</v>
      </c>
      <c r="F3034">
        <v>25977.681224</v>
      </c>
      <c r="G3034">
        <v>23130.697854999999</v>
      </c>
      <c r="H3034">
        <f>(1/(1-91/360*VLOOKUP($A3034,Tbills!$B$4:$C$974,2,1)/100))^((1)/91)-1</f>
        <v>7.9195510458429652E-6</v>
      </c>
      <c r="I3034">
        <f>I3033*(1-IF($A3034&lt;=I3029,I$1,I$1+IF(AND(WEEKDAY($A3034)&lt;&gt;1,WEEKDAY($A3034)&lt;&gt;7),J$1,0)))^($A3034-$A3033)*(1-0.5*(E3034/E3033-1))</f>
        <v>37.013868684581212</v>
      </c>
      <c r="K3034">
        <f>ROW()</f>
        <v>3034</v>
      </c>
      <c r="L3034">
        <f>B3034/C3034</f>
        <v>0.81539351851851849</v>
      </c>
      <c r="M3034">
        <f t="shared" si="47"/>
        <v>25.464864656634518</v>
      </c>
      <c r="P3034">
        <f>P3033*(1-P$1+H3033)^($A3034-$A3033)*(2-E3034/E3033)</f>
        <v>26.100153984546399</v>
      </c>
      <c r="Q3034">
        <v>26.12</v>
      </c>
    </row>
    <row r="3035" spans="1:17" x14ac:dyDescent="0.25">
      <c r="A3035" s="1">
        <v>42467</v>
      </c>
      <c r="B3035" s="9">
        <v>16.16</v>
      </c>
      <c r="C3035" s="9">
        <v>18.86</v>
      </c>
      <c r="D3035">
        <v>501.63729999999998</v>
      </c>
      <c r="E3035">
        <v>446.61290000000002</v>
      </c>
      <c r="F3035">
        <v>27261.796692</v>
      </c>
      <c r="G3035">
        <v>24273.899509999999</v>
      </c>
      <c r="H3035">
        <f>(1/(1-91/360*VLOOKUP($A3035,Tbills!$B$4:$C$974,2,1)/100))^((1)/91)-1</f>
        <v>6.2517975603082476E-6</v>
      </c>
      <c r="I3035">
        <f>I3034*(1-IF($A3035&lt;=I3030,I$1,I$1+IF(AND(WEEKDAY($A3035)&lt;&gt;1,WEEKDAY($A3035)&lt;&gt;7),J$1,0)))^($A3035-$A3034)*(1-0.5*(E3035/E3034-1))</f>
        <v>35.327987257915957</v>
      </c>
      <c r="K3035">
        <f>ROW()</f>
        <v>3035</v>
      </c>
      <c r="L3035">
        <f>B3035/C3035</f>
        <v>0.8568398727465536</v>
      </c>
      <c r="M3035">
        <f t="shared" si="47"/>
        <v>23.14534065722998</v>
      </c>
      <c r="P3035">
        <f>P3034*(1-P$1+H3034)^($A3035-$A3034)*(2-E3035/E3034)</f>
        <v>23.723178611159057</v>
      </c>
      <c r="Q3035">
        <v>23.74</v>
      </c>
    </row>
    <row r="3036" spans="1:17" x14ac:dyDescent="0.25">
      <c r="A3036" s="1">
        <v>42468</v>
      </c>
      <c r="B3036" s="9">
        <v>15.36</v>
      </c>
      <c r="C3036" s="9">
        <v>18.32</v>
      </c>
      <c r="D3036">
        <v>489.78890000000001</v>
      </c>
      <c r="E3036">
        <v>436.06139999999999</v>
      </c>
      <c r="F3036">
        <v>27043.931882000001</v>
      </c>
      <c r="G3036">
        <v>24079.760962</v>
      </c>
      <c r="H3036">
        <f>(1/(1-91/360*VLOOKUP($A3036,Tbills!$B$4:$C$974,2,1)/100))^((1)/91)-1</f>
        <v>6.2517975603082476E-6</v>
      </c>
      <c r="I3036">
        <f>I3035*(1-IF($A3036&lt;=I3031,I$1,I$1+IF(AND(WEEKDAY($A3036)&lt;&gt;1,WEEKDAY($A3036)&lt;&gt;7),J$1,0)))^($A3036-$A3035)*(1-0.5*(E3036/E3035-1))</f>
        <v>35.744379438189334</v>
      </c>
      <c r="K3036">
        <f>ROW()</f>
        <v>3036</v>
      </c>
      <c r="L3036">
        <f>B3036/C3036</f>
        <v>0.83842794759825323</v>
      </c>
      <c r="M3036">
        <f t="shared" si="47"/>
        <v>23.691059864468759</v>
      </c>
      <c r="P3036">
        <f>P3035*(1-P$1+H3035)^($A3036-$A3035)*(2-E3036/E3035)</f>
        <v>24.282906714292448</v>
      </c>
      <c r="Q3036">
        <v>24.3</v>
      </c>
    </row>
    <row r="3037" spans="1:17" x14ac:dyDescent="0.25">
      <c r="A3037" s="1">
        <v>42471</v>
      </c>
      <c r="B3037" s="9">
        <v>16.260000000000002</v>
      </c>
      <c r="C3037" s="9">
        <v>18.89</v>
      </c>
      <c r="D3037">
        <v>502.62009999999998</v>
      </c>
      <c r="E3037">
        <v>447.4769</v>
      </c>
      <c r="F3037">
        <v>27511.669011999998</v>
      </c>
      <c r="G3037">
        <v>24495.779777</v>
      </c>
      <c r="H3037">
        <f>(1/(1-91/360*VLOOKUP($A3037,Tbills!$B$4:$C$974,2,1)/100))^((1)/91)-1</f>
        <v>6.2517975603082476E-6</v>
      </c>
      <c r="I3037">
        <f>I3036*(1-IF($A3037&lt;=I3032,I$1,I$1+IF(AND(WEEKDAY($A3037)&lt;&gt;1,WEEKDAY($A3037)&lt;&gt;7),J$1,0)))^($A3037-$A3036)*(1-0.5*(E3037/E3036-1))</f>
        <v>35.273755192854878</v>
      </c>
      <c r="K3037">
        <f>ROW()</f>
        <v>3037</v>
      </c>
      <c r="L3037">
        <f>B3037/C3037</f>
        <v>0.86077289571201698</v>
      </c>
      <c r="M3037">
        <f t="shared" si="47"/>
        <v>23.067636383818751</v>
      </c>
      <c r="P3037">
        <f>P3036*(1-P$1+H3036)^($A3037-$A3036)*(2-E3037/E3036)</f>
        <v>23.64503264083573</v>
      </c>
      <c r="Q3037">
        <v>23.67</v>
      </c>
    </row>
    <row r="3038" spans="1:17" x14ac:dyDescent="0.25">
      <c r="A3038" s="1">
        <v>42472</v>
      </c>
      <c r="B3038" s="9">
        <v>14.85</v>
      </c>
      <c r="C3038" s="9">
        <v>17.97</v>
      </c>
      <c r="D3038">
        <v>479.57659999999998</v>
      </c>
      <c r="E3038">
        <v>426.95870000000002</v>
      </c>
      <c r="F3038">
        <v>27135.272271000002</v>
      </c>
      <c r="G3038">
        <v>24160.491325999999</v>
      </c>
      <c r="H3038">
        <f>(1/(1-91/360*VLOOKUP($A3038,Tbills!$B$4:$C$974,2,1)/100))^((1)/91)-1</f>
        <v>6.2517975603082476E-6</v>
      </c>
      <c r="I3038">
        <f>I3037*(1-IF($A3038&lt;=I3033,I$1,I$1+IF(AND(WEEKDAY($A3038)&lt;&gt;1,WEEKDAY($A3038)&lt;&gt;7),J$1,0)))^($A3038-$A3037)*(1-0.5*(E3038/E3037-1))</f>
        <v>36.081521452483514</v>
      </c>
      <c r="K3038">
        <f>ROW()</f>
        <v>3038</v>
      </c>
      <c r="L3038">
        <f>B3038/C3038</f>
        <v>0.82637729549248751</v>
      </c>
      <c r="M3038">
        <f t="shared" si="47"/>
        <v>24.124235217950261</v>
      </c>
      <c r="P3038">
        <f>P3037*(1-P$1+H3037)^($A3038-$A3037)*(2-E3038/E3037)</f>
        <v>24.728470485574285</v>
      </c>
      <c r="Q3038">
        <v>24.75</v>
      </c>
    </row>
    <row r="3039" spans="1:17" x14ac:dyDescent="0.25">
      <c r="A3039" s="1">
        <v>42473</v>
      </c>
      <c r="B3039" s="9">
        <v>13.84</v>
      </c>
      <c r="C3039" s="9">
        <v>17.260000000000002</v>
      </c>
      <c r="D3039">
        <v>456.32260000000002</v>
      </c>
      <c r="E3039">
        <v>406.2534</v>
      </c>
      <c r="F3039">
        <v>26592.607333</v>
      </c>
      <c r="G3039">
        <v>23677.166519999999</v>
      </c>
      <c r="H3039">
        <f>(1/(1-91/360*VLOOKUP($A3039,Tbills!$B$4:$C$974,2,1)/100))^((1)/91)-1</f>
        <v>6.2517975603082476E-6</v>
      </c>
      <c r="I3039">
        <f>I3038*(1-IF($A3039&lt;=I3034,I$1,I$1+IF(AND(WEEKDAY($A3039)&lt;&gt;1,WEEKDAY($A3039)&lt;&gt;7),J$1,0)))^($A3039-$A3038)*(1-0.5*(E3039/E3038-1))</f>
        <v>36.955443638487182</v>
      </c>
      <c r="K3039">
        <f>ROW()</f>
        <v>3039</v>
      </c>
      <c r="L3039">
        <f>B3039/C3039</f>
        <v>0.80185399768250276</v>
      </c>
      <c r="M3039">
        <f t="shared" si="47"/>
        <v>25.292958409777405</v>
      </c>
      <c r="P3039">
        <f>P3038*(1-P$1+H3038)^($A3039-$A3038)*(2-E3039/E3038)</f>
        <v>25.926877187612799</v>
      </c>
      <c r="Q3039">
        <v>25.95</v>
      </c>
    </row>
    <row r="3040" spans="1:17" x14ac:dyDescent="0.25">
      <c r="A3040" s="1">
        <v>42474</v>
      </c>
      <c r="B3040" s="9">
        <v>13.72</v>
      </c>
      <c r="C3040" s="9">
        <v>17.239999999999998</v>
      </c>
      <c r="D3040">
        <v>451.19069999999999</v>
      </c>
      <c r="E3040">
        <v>401.68209999999999</v>
      </c>
      <c r="F3040">
        <v>26513.502726999999</v>
      </c>
      <c r="G3040">
        <v>23606.586404999998</v>
      </c>
      <c r="H3040">
        <f>(1/(1-91/360*VLOOKUP($A3040,Tbills!$B$4:$C$974,2,1)/100))^((1)/91)-1</f>
        <v>6.1128296529044945E-6</v>
      </c>
      <c r="I3040">
        <f>I3039*(1-IF($A3040&lt;=I3035,I$1,I$1+IF(AND(WEEKDAY($A3040)&lt;&gt;1,WEEKDAY($A3040)&lt;&gt;7),J$1,0)))^($A3040-$A3039)*(1-0.5*(E3040/E3039-1))</f>
        <v>37.162393918356351</v>
      </c>
      <c r="K3040">
        <f>ROW()</f>
        <v>3040</v>
      </c>
      <c r="L3040">
        <f>B3040/C3040</f>
        <v>0.79582366589327158</v>
      </c>
      <c r="M3040">
        <f t="shared" si="47"/>
        <v>25.576372007538797</v>
      </c>
      <c r="P3040">
        <f>P3039*(1-P$1+H3039)^($A3040-$A3039)*(2-E3040/E3039)</f>
        <v>26.217809320479752</v>
      </c>
      <c r="Q3040">
        <v>26.24</v>
      </c>
    </row>
    <row r="3041" spans="1:17" x14ac:dyDescent="0.25">
      <c r="A3041" s="1">
        <v>42475</v>
      </c>
      <c r="B3041" s="9">
        <v>13.62</v>
      </c>
      <c r="C3041" s="9">
        <v>17.16</v>
      </c>
      <c r="D3041">
        <v>446.70150000000001</v>
      </c>
      <c r="E3041">
        <v>397.68310000000002</v>
      </c>
      <c r="F3041">
        <v>26436.293452000002</v>
      </c>
      <c r="G3041">
        <v>23537.697982000002</v>
      </c>
      <c r="H3041">
        <f>(1/(1-91/360*VLOOKUP($A3041,Tbills!$B$4:$C$974,2,1)/100))^((1)/91)-1</f>
        <v>6.1128296529044945E-6</v>
      </c>
      <c r="I3041">
        <f>I3040*(1-IF($A3041&lt;=I3036,I$1,I$1+IF(AND(WEEKDAY($A3041)&lt;&gt;1,WEEKDAY($A3041)&lt;&gt;7),J$1,0)))^($A3041-$A3040)*(1-0.5*(E3041/E3040-1))</f>
        <v>37.346409460725987</v>
      </c>
      <c r="K3041">
        <f>ROW()</f>
        <v>3041</v>
      </c>
      <c r="L3041">
        <f>B3041/C3041</f>
        <v>0.79370629370629364</v>
      </c>
      <c r="M3041">
        <f t="shared" si="47"/>
        <v>25.829797920361457</v>
      </c>
      <c r="P3041">
        <f>P3040*(1-P$1+H3040)^($A3041-$A3040)*(2-E3041/E3040)</f>
        <v>26.478006742955817</v>
      </c>
      <c r="Q3041">
        <v>26.5</v>
      </c>
    </row>
    <row r="3042" spans="1:17" x14ac:dyDescent="0.25">
      <c r="A3042" s="1">
        <v>42478</v>
      </c>
      <c r="B3042" s="9">
        <v>13.35</v>
      </c>
      <c r="C3042" s="9">
        <v>16.510000000000002</v>
      </c>
      <c r="D3042">
        <v>424.10449999999997</v>
      </c>
      <c r="E3042">
        <v>377.55840000000001</v>
      </c>
      <c r="F3042">
        <v>25466.655935999999</v>
      </c>
      <c r="G3042">
        <v>22673.944285000001</v>
      </c>
      <c r="H3042">
        <f>(1/(1-91/360*VLOOKUP($A3042,Tbills!$B$4:$C$974,2,1)/100))^((1)/91)-1</f>
        <v>6.1128296529044945E-6</v>
      </c>
      <c r="I3042">
        <f>I3041*(1-IF($A3042&lt;=I3037,I$1,I$1+IF(AND(WEEKDAY($A3042)&lt;&gt;1,WEEKDAY($A3042)&lt;&gt;7),J$1,0)))^($A3042-$A3041)*(1-0.5*(E3042/E3041-1))</f>
        <v>38.28837468870833</v>
      </c>
      <c r="K3042">
        <f>ROW()</f>
        <v>3042</v>
      </c>
      <c r="L3042">
        <f>B3042/C3042</f>
        <v>0.80860084797092657</v>
      </c>
      <c r="M3042">
        <f t="shared" si="47"/>
        <v>27.133119827615062</v>
      </c>
      <c r="P3042">
        <f>P3041*(1-P$1+H3041)^($A3042-$A3041)*(2-E3042/E3041)</f>
        <v>27.815346299057985</v>
      </c>
      <c r="Q3042">
        <v>27.84</v>
      </c>
    </row>
    <row r="3043" spans="1:17" x14ac:dyDescent="0.25">
      <c r="A3043" s="1">
        <v>42479</v>
      </c>
      <c r="B3043" s="9">
        <v>13.24</v>
      </c>
      <c r="C3043" s="9">
        <v>16.47</v>
      </c>
      <c r="D3043">
        <v>423.47699999999998</v>
      </c>
      <c r="E3043">
        <v>376.99740000000003</v>
      </c>
      <c r="F3043">
        <v>25719.694197000001</v>
      </c>
      <c r="G3043">
        <v>22899.095388999998</v>
      </c>
      <c r="H3043">
        <f>(1/(1-91/360*VLOOKUP($A3043,Tbills!$B$4:$C$974,2,1)/100))^((1)/91)-1</f>
        <v>6.1128296529044945E-6</v>
      </c>
      <c r="I3043">
        <f>I3042*(1-IF($A3043&lt;=I3038,I$1,I$1+IF(AND(WEEKDAY($A3043)&lt;&gt;1,WEEKDAY($A3043)&lt;&gt;7),J$1,0)))^($A3043-$A3042)*(1-0.5*(E3043/E3042-1))</f>
        <v>38.315823038358914</v>
      </c>
      <c r="K3043">
        <f>ROW()</f>
        <v>3043</v>
      </c>
      <c r="L3043">
        <f>B3043/C3043</f>
        <v>0.80388585306618099</v>
      </c>
      <c r="M3043">
        <f t="shared" si="47"/>
        <v>27.172170310268381</v>
      </c>
      <c r="P3043">
        <f>P3042*(1-P$1+H3042)^($A3043-$A3042)*(2-E3043/E3042)</f>
        <v>27.855816056462729</v>
      </c>
      <c r="Q3043">
        <v>27.88</v>
      </c>
    </row>
    <row r="3044" spans="1:17" x14ac:dyDescent="0.25">
      <c r="A3044" s="1">
        <v>42480</v>
      </c>
      <c r="B3044" s="9">
        <v>13.28</v>
      </c>
      <c r="C3044" s="9">
        <v>16.600000000000001</v>
      </c>
      <c r="D3044">
        <v>428.69959999999998</v>
      </c>
      <c r="E3044">
        <v>381.64449999999999</v>
      </c>
      <c r="F3044">
        <v>25962.386039000001</v>
      </c>
      <c r="G3044">
        <v>23115.031994000001</v>
      </c>
      <c r="H3044">
        <f>(1/(1-91/360*VLOOKUP($A3044,Tbills!$B$4:$C$974,2,1)/100))^((1)/91)-1</f>
        <v>6.1128296529044945E-6</v>
      </c>
      <c r="I3044">
        <f>I3043*(1-IF($A3044&lt;=I3039,I$1,I$1+IF(AND(WEEKDAY($A3044)&lt;&gt;1,WEEKDAY($A3044)&lt;&gt;7),J$1,0)))^($A3044-$A3043)*(1-0.5*(E3044/E3043-1))</f>
        <v>38.078679815900628</v>
      </c>
      <c r="K3044">
        <f>ROW()</f>
        <v>3044</v>
      </c>
      <c r="L3044">
        <f>B3044/C3044</f>
        <v>0.79999999999999993</v>
      </c>
      <c r="M3044">
        <f t="shared" si="47"/>
        <v>26.835979605135265</v>
      </c>
      <c r="P3044">
        <f>P3043*(1-P$1+H3043)^($A3044-$A3043)*(2-E3044/E3043)</f>
        <v>27.511598865058509</v>
      </c>
      <c r="Q3044">
        <v>27.54</v>
      </c>
    </row>
    <row r="3045" spans="1:17" x14ac:dyDescent="0.25">
      <c r="A3045" s="1">
        <v>42481</v>
      </c>
      <c r="B3045" s="9">
        <v>13.95</v>
      </c>
      <c r="C3045" s="9">
        <v>17.14</v>
      </c>
      <c r="D3045">
        <v>438.0557</v>
      </c>
      <c r="E3045">
        <v>389.97129999999999</v>
      </c>
      <c r="F3045">
        <v>26621.214585000002</v>
      </c>
      <c r="G3045">
        <v>23701.464014000001</v>
      </c>
      <c r="H3045">
        <f>(1/(1-91/360*VLOOKUP($A3045,Tbills!$B$4:$C$974,2,1)/100))^((1)/91)-1</f>
        <v>5.8348991682777296E-6</v>
      </c>
      <c r="I3045">
        <f>I3044*(1-IF($A3045&lt;=I3040,I$1,I$1+IF(AND(WEEKDAY($A3045)&lt;&gt;1,WEEKDAY($A3045)&lt;&gt;7),J$1,0)))^($A3045-$A3044)*(1-0.5*(E3045/E3044-1))</f>
        <v>37.662295214828752</v>
      </c>
      <c r="K3045">
        <f>ROW()</f>
        <v>3045</v>
      </c>
      <c r="L3045">
        <f>B3045/C3045</f>
        <v>0.81388564760793458</v>
      </c>
      <c r="M3045">
        <f t="shared" si="47"/>
        <v>26.249243931280478</v>
      </c>
      <c r="P3045">
        <f>P3044*(1-P$1+H3044)^($A3045-$A3044)*(2-E3045/E3044)</f>
        <v>26.910514165859272</v>
      </c>
      <c r="Q3045">
        <v>26.93</v>
      </c>
    </row>
    <row r="3046" spans="1:17" x14ac:dyDescent="0.25">
      <c r="A3046" s="1">
        <v>42482</v>
      </c>
      <c r="B3046" s="9">
        <v>13.22</v>
      </c>
      <c r="C3046" s="9">
        <v>16.64</v>
      </c>
      <c r="D3046">
        <v>422.93509999999998</v>
      </c>
      <c r="E3046">
        <v>376.50810000000001</v>
      </c>
      <c r="F3046">
        <v>26249.368490000001</v>
      </c>
      <c r="G3046">
        <v>23370.262804999998</v>
      </c>
      <c r="H3046">
        <f>(1/(1-91/360*VLOOKUP($A3046,Tbills!$B$4:$C$974,2,1)/100))^((1)/91)-1</f>
        <v>5.8348991682777296E-6</v>
      </c>
      <c r="I3046">
        <f>I3045*(1-IF($A3046&lt;=I3041,I$1,I$1+IF(AND(WEEKDAY($A3046)&lt;&gt;1,WEEKDAY($A3046)&lt;&gt;7),J$1,0)))^($A3046-$A3045)*(1-0.5*(E3046/E3045-1))</f>
        <v>38.311416413870084</v>
      </c>
      <c r="K3046">
        <f>ROW()</f>
        <v>3046</v>
      </c>
      <c r="L3046">
        <f>B3046/C3046</f>
        <v>0.79447115384615385</v>
      </c>
      <c r="M3046">
        <f t="shared" si="47"/>
        <v>27.154196667487533</v>
      </c>
      <c r="P3046">
        <f>P3045*(1-P$1+H3045)^($A3046-$A3045)*(2-E3046/E3045)</f>
        <v>27.838693842352118</v>
      </c>
      <c r="Q3046">
        <v>27.86</v>
      </c>
    </row>
    <row r="3047" spans="1:17" x14ac:dyDescent="0.25">
      <c r="A3047" s="1">
        <v>42485</v>
      </c>
      <c r="B3047" s="9">
        <v>14.08</v>
      </c>
      <c r="C3047" s="9">
        <v>17.22</v>
      </c>
      <c r="D3047">
        <v>424.61340000000001</v>
      </c>
      <c r="E3047">
        <v>377.99560000000002</v>
      </c>
      <c r="F3047">
        <v>26381.789615000002</v>
      </c>
      <c r="G3047">
        <v>23487.750510999998</v>
      </c>
      <c r="H3047">
        <f>(1/(1-91/360*VLOOKUP($A3047,Tbills!$B$4:$C$974,2,1)/100))^((1)/91)-1</f>
        <v>5.8348991682777296E-6</v>
      </c>
      <c r="I3047">
        <f>I3046*(1-IF($A3047&lt;=I3042,I$1,I$1+IF(AND(WEEKDAY($A3047)&lt;&gt;1,WEEKDAY($A3047)&lt;&gt;7),J$1,0)))^($A3047-$A3046)*(1-0.5*(E3047/E3046-1))</f>
        <v>38.232751006752935</v>
      </c>
      <c r="K3047">
        <f>ROW()</f>
        <v>3047</v>
      </c>
      <c r="L3047">
        <f>B3047/C3047</f>
        <v>0.81765389082462259</v>
      </c>
      <c r="M3047">
        <f t="shared" si="47"/>
        <v>27.043137476616504</v>
      </c>
      <c r="P3047">
        <f>P3046*(1-P$1+H3046)^($A3047-$A3046)*(2-E3047/E3046)</f>
        <v>27.72611805332285</v>
      </c>
      <c r="Q3047">
        <v>27.75</v>
      </c>
    </row>
    <row r="3048" spans="1:17" x14ac:dyDescent="0.25">
      <c r="A3048" s="1">
        <v>42486</v>
      </c>
      <c r="B3048" s="9">
        <v>13.96</v>
      </c>
      <c r="C3048" s="9">
        <v>16.920000000000002</v>
      </c>
      <c r="D3048">
        <v>417.7158</v>
      </c>
      <c r="E3048">
        <v>371.85300000000001</v>
      </c>
      <c r="F3048">
        <v>26252.287108</v>
      </c>
      <c r="G3048">
        <v>23372.317168000001</v>
      </c>
      <c r="H3048">
        <f>(1/(1-91/360*VLOOKUP($A3048,Tbills!$B$4:$C$974,2,1)/100))^((1)/91)-1</f>
        <v>5.8348991682777296E-6</v>
      </c>
      <c r="I3048">
        <f>I3047*(1-IF($A3048&lt;=I3043,I$1,I$1+IF(AND(WEEKDAY($A3048)&lt;&gt;1,WEEKDAY($A3048)&lt;&gt;7),J$1,0)))^($A3048-$A3047)*(1-0.5*(E3048/E3047-1))</f>
        <v>38.542397597550213</v>
      </c>
      <c r="K3048">
        <f>ROW()</f>
        <v>3048</v>
      </c>
      <c r="L3048">
        <f>B3048/C3048</f>
        <v>0.82505910165484631</v>
      </c>
      <c r="M3048">
        <f t="shared" si="47"/>
        <v>27.48132071878511</v>
      </c>
      <c r="P3048">
        <f>P3047*(1-P$1+H3047)^($A3048-$A3047)*(2-E3048/E3047)</f>
        <v>28.17580230818524</v>
      </c>
      <c r="Q3048">
        <v>28.2</v>
      </c>
    </row>
    <row r="3049" spans="1:17" x14ac:dyDescent="0.25">
      <c r="A3049" s="1">
        <v>42487</v>
      </c>
      <c r="B3049" s="9">
        <v>13.77</v>
      </c>
      <c r="C3049" s="9">
        <v>16.77</v>
      </c>
      <c r="D3049">
        <v>406.60879999999997</v>
      </c>
      <c r="E3049">
        <v>361.9633</v>
      </c>
      <c r="F3049">
        <v>25840.747338000001</v>
      </c>
      <c r="G3049">
        <v>23005.788409000001</v>
      </c>
      <c r="H3049">
        <f>(1/(1-91/360*VLOOKUP($A3049,Tbills!$B$4:$C$974,2,1)/100))^((1)/91)-1</f>
        <v>5.8348991682777296E-6</v>
      </c>
      <c r="I3049">
        <f>I3048*(1-IF($A3049&lt;=I3044,I$1,I$1+IF(AND(WEEKDAY($A3049)&lt;&gt;1,WEEKDAY($A3049)&lt;&gt;7),J$1,0)))^($A3049-$A3048)*(1-0.5*(E3049/E3048-1))</f>
        <v>39.053912596412651</v>
      </c>
      <c r="K3049">
        <f>ROW()</f>
        <v>3049</v>
      </c>
      <c r="L3049">
        <f>B3049/C3049</f>
        <v>0.82110912343470488</v>
      </c>
      <c r="M3049">
        <f t="shared" si="47"/>
        <v>28.210892364594805</v>
      </c>
      <c r="P3049">
        <f>P3048*(1-P$1+H3048)^($A3049-$A3048)*(2-E3049/E3048)</f>
        <v>28.924257129060692</v>
      </c>
      <c r="Q3049">
        <v>28.95</v>
      </c>
    </row>
    <row r="3050" spans="1:17" x14ac:dyDescent="0.25">
      <c r="A3050" s="1">
        <v>42488</v>
      </c>
      <c r="B3050" s="9">
        <v>15.22</v>
      </c>
      <c r="C3050" s="9">
        <v>17.78</v>
      </c>
      <c r="D3050">
        <v>430.7</v>
      </c>
      <c r="E3050">
        <v>383.40719999999999</v>
      </c>
      <c r="F3050">
        <v>26577.982975999999</v>
      </c>
      <c r="G3050">
        <v>23662.008528999999</v>
      </c>
      <c r="H3050">
        <f>(1/(1-91/360*VLOOKUP($A3050,Tbills!$B$4:$C$974,2,1)/100))^((1)/91)-1</f>
        <v>6.3907672445129293E-6</v>
      </c>
      <c r="I3050">
        <f>I3049*(1-IF($A3050&lt;=I3045,I$1,I$1+IF(AND(WEEKDAY($A3050)&lt;&gt;1,WEEKDAY($A3050)&lt;&gt;7),J$1,0)))^($A3050-$A3049)*(1-0.5*(E3050/E3049-1))</f>
        <v>37.89608492423028</v>
      </c>
      <c r="K3050">
        <f>ROW()</f>
        <v>3050</v>
      </c>
      <c r="L3050">
        <f>B3050/C3050</f>
        <v>0.8560179977502812</v>
      </c>
      <c r="M3050">
        <f t="shared" si="47"/>
        <v>26.538349943569607</v>
      </c>
      <c r="P3050">
        <f>P3049*(1-P$1+H3049)^($A3050-$A3049)*(2-E3050/E3049)</f>
        <v>27.209841065215812</v>
      </c>
      <c r="Q3050">
        <v>27.23</v>
      </c>
    </row>
    <row r="3051" spans="1:17" x14ac:dyDescent="0.25">
      <c r="A3051" s="1">
        <v>42489</v>
      </c>
      <c r="B3051" s="9">
        <v>15.7</v>
      </c>
      <c r="C3051" s="9">
        <v>18.45</v>
      </c>
      <c r="D3051">
        <v>441.61130000000003</v>
      </c>
      <c r="E3051">
        <v>393.11799999999999</v>
      </c>
      <c r="F3051">
        <v>27034.097938999999</v>
      </c>
      <c r="G3051">
        <v>24067.930117</v>
      </c>
      <c r="H3051">
        <f>(1/(1-91/360*VLOOKUP($A3051,Tbills!$B$4:$C$974,2,1)/100))^((1)/91)-1</f>
        <v>6.3907672445129293E-6</v>
      </c>
      <c r="I3051">
        <f>I3050*(1-IF($A3051&lt;=I3046,I$1,I$1+IF(AND(WEEKDAY($A3051)&lt;&gt;1,WEEKDAY($A3051)&lt;&gt;7),J$1,0)))^($A3051-$A3050)*(1-0.5*(E3051/E3050-1))</f>
        <v>37.415201857396156</v>
      </c>
      <c r="K3051">
        <f>ROW()</f>
        <v>3051</v>
      </c>
      <c r="L3051">
        <f>B3051/C3051</f>
        <v>0.85094850948509482</v>
      </c>
      <c r="M3051">
        <f t="shared" si="47"/>
        <v>25.864991410876033</v>
      </c>
      <c r="P3051">
        <f>P3050*(1-P$1+H3050)^($A3051-$A3050)*(2-E3051/E3050)</f>
        <v>26.519868558889865</v>
      </c>
      <c r="Q3051">
        <v>26.54</v>
      </c>
    </row>
    <row r="3052" spans="1:17" x14ac:dyDescent="0.25">
      <c r="A3052" s="1">
        <v>42492</v>
      </c>
      <c r="B3052" s="9">
        <v>14.68</v>
      </c>
      <c r="C3052" s="9">
        <v>17.78</v>
      </c>
      <c r="D3052">
        <v>417.18970000000002</v>
      </c>
      <c r="E3052">
        <v>371.37060000000002</v>
      </c>
      <c r="F3052">
        <v>26486.968206000001</v>
      </c>
      <c r="G3052">
        <v>23580.369747000001</v>
      </c>
      <c r="H3052">
        <f>(1/(1-91/360*VLOOKUP($A3052,Tbills!$B$4:$C$974,2,1)/100))^((1)/91)-1</f>
        <v>6.3907672445129293E-6</v>
      </c>
      <c r="I3052">
        <f>I3051*(1-IF($A3052&lt;=I3047,I$1,I$1+IF(AND(WEEKDAY($A3052)&lt;&gt;1,WEEKDAY($A3052)&lt;&gt;7),J$1,0)))^($A3052-$A3051)*(1-0.5*(E3052/E3051-1))</f>
        <v>38.447109491166955</v>
      </c>
      <c r="K3052">
        <f>ROW()</f>
        <v>3052</v>
      </c>
      <c r="L3052">
        <f>B3052/C3052</f>
        <v>0.82564679415073106</v>
      </c>
      <c r="M3052">
        <f t="shared" si="47"/>
        <v>27.292036357428344</v>
      </c>
      <c r="P3052">
        <f>P3051*(1-P$1+H3051)^($A3052-$A3051)*(2-E3052/E3051)</f>
        <v>27.984386510374424</v>
      </c>
      <c r="Q3052">
        <v>28.01</v>
      </c>
    </row>
    <row r="3053" spans="1:17" x14ac:dyDescent="0.25">
      <c r="A3053" s="1">
        <v>42493</v>
      </c>
      <c r="B3053" s="9">
        <v>15.6</v>
      </c>
      <c r="C3053" s="9">
        <v>18.57</v>
      </c>
      <c r="D3053">
        <v>437.11750000000001</v>
      </c>
      <c r="E3053">
        <v>389.10739999999998</v>
      </c>
      <c r="F3053">
        <v>27146.000949000001</v>
      </c>
      <c r="G3053">
        <v>24166.931565999999</v>
      </c>
      <c r="H3053">
        <f>(1/(1-91/360*VLOOKUP($A3053,Tbills!$B$4:$C$974,2,1)/100))^((1)/91)-1</f>
        <v>6.3907672445129293E-6</v>
      </c>
      <c r="I3053">
        <f>I3052*(1-IF($A3053&lt;=I3048,I$1,I$1+IF(AND(WEEKDAY($A3053)&lt;&gt;1,WEEKDAY($A3053)&lt;&gt;7),J$1,0)))^($A3053-$A3052)*(1-0.5*(E3053/E3052-1))</f>
        <v>37.52800848032323</v>
      </c>
      <c r="K3053">
        <f>ROW()</f>
        <v>3053</v>
      </c>
      <c r="L3053">
        <f>B3053/C3053</f>
        <v>0.84006462035541196</v>
      </c>
      <c r="M3053">
        <f t="shared" si="47"/>
        <v>25.987347975803118</v>
      </c>
      <c r="P3053">
        <f>P3052*(1-P$1+H3052)^($A3053-$A3052)*(2-E3053/E3052)</f>
        <v>26.64702634523173</v>
      </c>
      <c r="Q3053">
        <v>26.67</v>
      </c>
    </row>
    <row r="3054" spans="1:17" x14ac:dyDescent="0.25">
      <c r="A3054" s="1">
        <v>42494</v>
      </c>
      <c r="B3054" s="9">
        <v>16.05</v>
      </c>
      <c r="C3054" s="9">
        <v>18.91</v>
      </c>
      <c r="D3054">
        <v>442.03859999999997</v>
      </c>
      <c r="E3054">
        <v>393.4855</v>
      </c>
      <c r="F3054">
        <v>27408.665980999998</v>
      </c>
      <c r="G3054">
        <v>24400.616642000001</v>
      </c>
      <c r="H3054">
        <f>(1/(1-91/360*VLOOKUP($A3054,Tbills!$B$4:$C$974,2,1)/100))^((1)/91)-1</f>
        <v>6.3907672445129293E-6</v>
      </c>
      <c r="I3054">
        <f>I3053*(1-IF($A3054&lt;=I3049,I$1,I$1+IF(AND(WEEKDAY($A3054)&lt;&gt;1,WEEKDAY($A3054)&lt;&gt;7),J$1,0)))^($A3054-$A3053)*(1-0.5*(E3054/E3053-1))</f>
        <v>37.315911224057402</v>
      </c>
      <c r="K3054">
        <f>ROW()</f>
        <v>3054</v>
      </c>
      <c r="L3054">
        <f>B3054/C3054</f>
        <v>0.84875727128503442</v>
      </c>
      <c r="M3054">
        <f t="shared" si="47"/>
        <v>25.693750699488071</v>
      </c>
      <c r="P3054">
        <f>P3053*(1-P$1+H3053)^($A3054-$A3053)*(2-E3054/E3053)</f>
        <v>26.34639724347921</v>
      </c>
      <c r="Q3054">
        <v>26.37</v>
      </c>
    </row>
    <row r="3055" spans="1:17" x14ac:dyDescent="0.25">
      <c r="A3055" s="1">
        <v>42495</v>
      </c>
      <c r="B3055" s="9">
        <v>15.91</v>
      </c>
      <c r="C3055" s="9">
        <v>18.920000000000002</v>
      </c>
      <c r="D3055">
        <v>440.39159999999998</v>
      </c>
      <c r="E3055">
        <v>392.01690000000002</v>
      </c>
      <c r="F3055">
        <v>27476.605920000002</v>
      </c>
      <c r="G3055">
        <v>24460.944361999998</v>
      </c>
      <c r="H3055">
        <f>(1/(1-91/360*VLOOKUP($A3055,Tbills!$B$4:$C$974,2,1)/100))^((1)/91)-1</f>
        <v>5.8348991682777296E-6</v>
      </c>
      <c r="I3055">
        <f>I3054*(1-IF($A3055&lt;=I3050,I$1,I$1+IF(AND(WEEKDAY($A3055)&lt;&gt;1,WEEKDAY($A3055)&lt;&gt;7),J$1,0)))^($A3055-$A3054)*(1-0.5*(E3055/E3054-1))</f>
        <v>37.384574982015934</v>
      </c>
      <c r="K3055">
        <f>ROW()</f>
        <v>3055</v>
      </c>
      <c r="L3055">
        <f>B3055/C3055</f>
        <v>0.84090909090909083</v>
      </c>
      <c r="M3055">
        <f t="shared" si="47"/>
        <v>25.788445936254224</v>
      </c>
      <c r="P3055">
        <f>P3054*(1-P$1+H3054)^($A3055-$A3054)*(2-E3055/E3054)</f>
        <v>26.443920414124751</v>
      </c>
      <c r="Q3055">
        <v>26.47</v>
      </c>
    </row>
    <row r="3056" spans="1:17" x14ac:dyDescent="0.25">
      <c r="A3056" s="1">
        <v>42496</v>
      </c>
      <c r="B3056" s="9">
        <v>14.72</v>
      </c>
      <c r="C3056" s="9">
        <v>18.27</v>
      </c>
      <c r="D3056">
        <v>419.7527</v>
      </c>
      <c r="E3056">
        <v>373.64280000000002</v>
      </c>
      <c r="F3056">
        <v>26996.215061999999</v>
      </c>
      <c r="G3056">
        <v>24033.135493000002</v>
      </c>
      <c r="H3056">
        <f>(1/(1-91/360*VLOOKUP($A3056,Tbills!$B$4:$C$974,2,1)/100))^((1)/91)-1</f>
        <v>5.8348991682777296E-6</v>
      </c>
      <c r="I3056">
        <f>I3055*(1-IF($A3056&lt;=I3051,I$1,I$1+IF(AND(WEEKDAY($A3056)&lt;&gt;1,WEEKDAY($A3056)&lt;&gt;7),J$1,0)))^($A3056-$A3055)*(1-0.5*(E3056/E3055-1))</f>
        <v>38.259699444363044</v>
      </c>
      <c r="K3056">
        <f>ROW()</f>
        <v>3056</v>
      </c>
      <c r="L3056">
        <f>B3056/C3056</f>
        <v>0.80569239189928854</v>
      </c>
      <c r="M3056">
        <f t="shared" si="47"/>
        <v>26.995910618280767</v>
      </c>
      <c r="P3056">
        <f>P3055*(1-P$1+H3055)^($A3056-$A3055)*(2-E3056/E3055)</f>
        <v>27.682502659575718</v>
      </c>
      <c r="Q3056">
        <v>27.71</v>
      </c>
    </row>
    <row r="3057" spans="1:17" x14ac:dyDescent="0.25">
      <c r="A3057" s="1">
        <v>42499</v>
      </c>
      <c r="B3057" s="9">
        <v>14.57</v>
      </c>
      <c r="C3057" s="9">
        <v>18.05</v>
      </c>
      <c r="D3057">
        <v>412.95100000000002</v>
      </c>
      <c r="E3057">
        <v>367.58170000000001</v>
      </c>
      <c r="F3057">
        <v>26854.283532000001</v>
      </c>
      <c r="G3057">
        <v>23906.361540999998</v>
      </c>
      <c r="H3057">
        <f>(1/(1-91/360*VLOOKUP($A3057,Tbills!$B$4:$C$974,2,1)/100))^((1)/91)-1</f>
        <v>5.8348991682777296E-6</v>
      </c>
      <c r="I3057">
        <f>I3056*(1-IF($A3057&lt;=I3052,I$1,I$1+IF(AND(WEEKDAY($A3057)&lt;&gt;1,WEEKDAY($A3057)&lt;&gt;7),J$1,0)))^($A3057-$A3056)*(1-0.5*(E3057/E3056-1))</f>
        <v>38.56700547842815</v>
      </c>
      <c r="K3057">
        <f>ROW()</f>
        <v>3057</v>
      </c>
      <c r="L3057">
        <f>B3057/C3057</f>
        <v>0.80720221606648201</v>
      </c>
      <c r="M3057">
        <f t="shared" si="47"/>
        <v>27.429995593401237</v>
      </c>
      <c r="P3057">
        <f>P3056*(1-P$1+H3056)^($A3057-$A3056)*(2-E3057/E3056)</f>
        <v>28.128929396265786</v>
      </c>
      <c r="Q3057">
        <v>28.15</v>
      </c>
    </row>
    <row r="3058" spans="1:17" x14ac:dyDescent="0.25">
      <c r="A3058" s="1">
        <v>42500</v>
      </c>
      <c r="B3058" s="9">
        <v>13.63</v>
      </c>
      <c r="C3058" s="9">
        <v>17.18</v>
      </c>
      <c r="D3058">
        <v>391.06169999999997</v>
      </c>
      <c r="E3058">
        <v>348.09519999999998</v>
      </c>
      <c r="F3058">
        <v>26133.805219999998</v>
      </c>
      <c r="G3058">
        <v>23264.834057</v>
      </c>
      <c r="H3058">
        <f>(1/(1-91/360*VLOOKUP($A3058,Tbills!$B$4:$C$974,2,1)/100))^((1)/91)-1</f>
        <v>5.8348991682777296E-6</v>
      </c>
      <c r="I3058">
        <f>I3057*(1-IF($A3058&lt;=I3053,I$1,I$1+IF(AND(WEEKDAY($A3058)&lt;&gt;1,WEEKDAY($A3058)&lt;&gt;7),J$1,0)))^($A3058-$A3057)*(1-0.5*(E3058/E3057-1))</f>
        <v>39.588245702862515</v>
      </c>
      <c r="K3058">
        <f>ROW()</f>
        <v>3058</v>
      </c>
      <c r="L3058">
        <f>B3058/C3058</f>
        <v>0.79336437718277075</v>
      </c>
      <c r="M3058">
        <f t="shared" si="47"/>
        <v>28.882788552692702</v>
      </c>
      <c r="P3058">
        <f>P3057*(1-P$1+H3057)^($A3058-$A3057)*(2-E3058/E3057)</f>
        <v>29.619197306787893</v>
      </c>
      <c r="Q3058">
        <v>29.65</v>
      </c>
    </row>
    <row r="3059" spans="1:17" x14ac:dyDescent="0.25">
      <c r="A3059" s="1">
        <v>42501</v>
      </c>
      <c r="B3059" s="9">
        <v>14.69</v>
      </c>
      <c r="C3059" s="9">
        <v>18.02</v>
      </c>
      <c r="D3059">
        <v>412.72370000000001</v>
      </c>
      <c r="E3059">
        <v>367.37509999999997</v>
      </c>
      <c r="F3059">
        <v>26787.370901999999</v>
      </c>
      <c r="G3059">
        <v>23846.515500000001</v>
      </c>
      <c r="H3059">
        <f>(1/(1-91/360*VLOOKUP($A3059,Tbills!$B$4:$C$974,2,1)/100))^((1)/91)-1</f>
        <v>5.8348991682777296E-6</v>
      </c>
      <c r="I3059">
        <f>I3058*(1-IF($A3059&lt;=I3054,I$1,I$1+IF(AND(WEEKDAY($A3059)&lt;&gt;1,WEEKDAY($A3059)&lt;&gt;7),J$1,0)))^($A3059-$A3058)*(1-0.5*(E3059/E3058-1))</f>
        <v>38.49090955360051</v>
      </c>
      <c r="K3059">
        <f>ROW()</f>
        <v>3059</v>
      </c>
      <c r="L3059">
        <f>B3059/C3059</f>
        <v>0.81520532741398444</v>
      </c>
      <c r="M3059">
        <f t="shared" si="47"/>
        <v>27.281790877827891</v>
      </c>
      <c r="P3059">
        <f>P3058*(1-P$1+H3058)^($A3059-$A3058)*(2-E3059/E3058)</f>
        <v>27.977811406318693</v>
      </c>
      <c r="Q3059">
        <v>28</v>
      </c>
    </row>
    <row r="3060" spans="1:17" x14ac:dyDescent="0.25">
      <c r="A3060" s="1">
        <v>42502</v>
      </c>
      <c r="B3060" s="9">
        <v>14.41</v>
      </c>
      <c r="C3060" s="9">
        <v>17.75</v>
      </c>
      <c r="D3060">
        <v>401.40890000000002</v>
      </c>
      <c r="E3060">
        <v>357.3014</v>
      </c>
      <c r="F3060">
        <v>26493.782173</v>
      </c>
      <c r="G3060">
        <v>23585.01931</v>
      </c>
      <c r="H3060">
        <f>(1/(1-91/360*VLOOKUP($A3060,Tbills!$B$4:$C$974,2,1)/100))^((1)/91)-1</f>
        <v>5.9738635223016701E-6</v>
      </c>
      <c r="I3060">
        <f>I3059*(1-IF($A3060&lt;=I3055,I$1,I$1+IF(AND(WEEKDAY($A3060)&lt;&gt;1,WEEKDAY($A3060)&lt;&gt;7),J$1,0)))^($A3060-$A3059)*(1-0.5*(E3060/E3059-1))</f>
        <v>39.017618763663819</v>
      </c>
      <c r="K3060">
        <f>ROW()</f>
        <v>3060</v>
      </c>
      <c r="L3060">
        <f>B3060/C3060</f>
        <v>0.81183098591549296</v>
      </c>
      <c r="M3060">
        <f t="shared" si="47"/>
        <v>28.028572486446343</v>
      </c>
      <c r="P3060">
        <f>P3059*(1-P$1+H3059)^($A3060-$A3059)*(2-E3060/E3059)</f>
        <v>28.744088472989826</v>
      </c>
      <c r="Q3060">
        <v>28.77</v>
      </c>
    </row>
    <row r="3061" spans="1:17" x14ac:dyDescent="0.25">
      <c r="A3061" s="1">
        <v>42503</v>
      </c>
      <c r="B3061" s="9">
        <v>15.04</v>
      </c>
      <c r="C3061" s="9">
        <v>18.25</v>
      </c>
      <c r="D3061">
        <v>415.64069999999998</v>
      </c>
      <c r="E3061">
        <v>369.96719999999999</v>
      </c>
      <c r="F3061">
        <v>26921.031643999999</v>
      </c>
      <c r="G3061">
        <v>23965.219999000001</v>
      </c>
      <c r="H3061">
        <f>(1/(1-91/360*VLOOKUP($A3061,Tbills!$B$4:$C$974,2,1)/100))^((1)/91)-1</f>
        <v>5.9738635223016701E-6</v>
      </c>
      <c r="I3061">
        <f>I3060*(1-IF($A3061&lt;=I3056,I$1,I$1+IF(AND(WEEKDAY($A3061)&lt;&gt;1,WEEKDAY($A3061)&lt;&gt;7),J$1,0)))^($A3061-$A3060)*(1-0.5*(E3061/E3060-1))</f>
        <v>38.32506313449845</v>
      </c>
      <c r="K3061">
        <f>ROW()</f>
        <v>3061</v>
      </c>
      <c r="L3061">
        <f>B3061/C3061</f>
        <v>0.82410958904109588</v>
      </c>
      <c r="M3061">
        <f t="shared" si="47"/>
        <v>27.033742366493311</v>
      </c>
      <c r="P3061">
        <f>P3060*(1-P$1+H3060)^($A3061-$A3060)*(2-E3061/E3060)</f>
        <v>27.724293721793924</v>
      </c>
      <c r="Q3061">
        <v>27.75</v>
      </c>
    </row>
    <row r="3062" spans="1:17" x14ac:dyDescent="0.25">
      <c r="A3062" s="1">
        <v>42506</v>
      </c>
      <c r="B3062" s="9">
        <v>14.68</v>
      </c>
      <c r="C3062" s="9">
        <v>17.7</v>
      </c>
      <c r="D3062">
        <v>400.2842</v>
      </c>
      <c r="E3062">
        <v>356.29160000000002</v>
      </c>
      <c r="F3062">
        <v>26310.313985000001</v>
      </c>
      <c r="G3062">
        <v>23421.126972999999</v>
      </c>
      <c r="H3062">
        <f>(1/(1-91/360*VLOOKUP($A3062,Tbills!$B$4:$C$974,2,1)/100))^((1)/91)-1</f>
        <v>5.9738635223016701E-6</v>
      </c>
      <c r="I3062">
        <f>I3061*(1-IF($A3062&lt;=I3057,I$1,I$1+IF(AND(WEEKDAY($A3062)&lt;&gt;1,WEEKDAY($A3062)&lt;&gt;7),J$1,0)))^($A3062-$A3061)*(1-0.5*(E3062/E3061-1))</f>
        <v>39.030346076416116</v>
      </c>
      <c r="K3062">
        <f>ROW()</f>
        <v>3062</v>
      </c>
      <c r="L3062">
        <f>B3062/C3062</f>
        <v>0.82937853107344639</v>
      </c>
      <c r="M3062">
        <f t="shared" si="47"/>
        <v>28.029110534175143</v>
      </c>
      <c r="P3062">
        <f>P3061*(1-P$1+H3061)^($A3062-$A3061)*(2-E3062/E3061)</f>
        <v>28.746429781551633</v>
      </c>
      <c r="Q3062">
        <v>28.77</v>
      </c>
    </row>
    <row r="3063" spans="1:17" x14ac:dyDescent="0.25">
      <c r="A3063" s="1">
        <v>42507</v>
      </c>
      <c r="B3063" s="9">
        <v>15.57</v>
      </c>
      <c r="C3063" s="9">
        <v>18.43</v>
      </c>
      <c r="D3063">
        <v>413.26519999999999</v>
      </c>
      <c r="E3063">
        <v>367.84379999999999</v>
      </c>
      <c r="F3063">
        <v>27049.491416000001</v>
      </c>
      <c r="G3063">
        <v>24078.993971</v>
      </c>
      <c r="H3063">
        <f>(1/(1-91/360*VLOOKUP($A3063,Tbills!$B$4:$C$974,2,1)/100))^((1)/91)-1</f>
        <v>5.9738635223016701E-6</v>
      </c>
      <c r="I3063">
        <f>I3062*(1-IF($A3063&lt;=I3058,I$1,I$1+IF(AND(WEEKDAY($A3063)&lt;&gt;1,WEEKDAY($A3063)&lt;&gt;7),J$1,0)))^($A3063-$A3062)*(1-0.5*(E3063/E3062-1))</f>
        <v>38.396597607297444</v>
      </c>
      <c r="K3063">
        <f>ROW()</f>
        <v>3063</v>
      </c>
      <c r="L3063">
        <f>B3063/C3063</f>
        <v>0.84481823114487253</v>
      </c>
      <c r="M3063">
        <f t="shared" si="47"/>
        <v>27.119047158897008</v>
      </c>
      <c r="P3063">
        <f>P3062*(1-P$1+H3062)^($A3063-$A3062)*(2-E3063/E3062)</f>
        <v>27.81350899358624</v>
      </c>
      <c r="Q3063">
        <v>27.84</v>
      </c>
    </row>
    <row r="3064" spans="1:17" x14ac:dyDescent="0.25">
      <c r="A3064" s="1">
        <v>42508</v>
      </c>
      <c r="B3064" s="9">
        <v>15.95</v>
      </c>
      <c r="C3064" s="9">
        <v>18.54</v>
      </c>
      <c r="D3064">
        <v>414.9896</v>
      </c>
      <c r="E3064">
        <v>369.37650000000002</v>
      </c>
      <c r="F3064">
        <v>27201.312149000001</v>
      </c>
      <c r="G3064">
        <v>24213.998341999999</v>
      </c>
      <c r="H3064">
        <f>(1/(1-91/360*VLOOKUP($A3064,Tbills!$B$4:$C$974,2,1)/100))^((1)/91)-1</f>
        <v>5.9738635223016701E-6</v>
      </c>
      <c r="I3064">
        <f>I3063*(1-IF($A3064&lt;=I3059,I$1,I$1+IF(AND(WEEKDAY($A3064)&lt;&gt;1,WEEKDAY($A3064)&lt;&gt;7),J$1,0)))^($A3064-$A3063)*(1-0.5*(E3064/E3063-1))</f>
        <v>38.31560650079701</v>
      </c>
      <c r="K3064">
        <f>ROW()</f>
        <v>3064</v>
      </c>
      <c r="L3064">
        <f>B3064/C3064</f>
        <v>0.86030204962243795</v>
      </c>
      <c r="M3064">
        <f t="shared" si="47"/>
        <v>27.004792022872149</v>
      </c>
      <c r="P3064">
        <f>P3063*(1-P$1+H3063)^($A3064-$A3063)*(2-E3064/E3063)</f>
        <v>27.696759078906414</v>
      </c>
      <c r="Q3064">
        <v>27.72</v>
      </c>
    </row>
    <row r="3065" spans="1:17" x14ac:dyDescent="0.25">
      <c r="A3065" s="1">
        <v>42509</v>
      </c>
      <c r="B3065" s="9">
        <v>16.329999999999998</v>
      </c>
      <c r="C3065" s="9">
        <v>18.77</v>
      </c>
      <c r="D3065">
        <v>412.70510000000002</v>
      </c>
      <c r="E3065">
        <v>367.34089999999998</v>
      </c>
      <c r="F3065">
        <v>27138.784367</v>
      </c>
      <c r="G3065">
        <v>24158.192861</v>
      </c>
      <c r="H3065">
        <f>(1/(1-91/360*VLOOKUP($A3065,Tbills!$B$4:$C$974,2,1)/100))^((1)/91)-1</f>
        <v>7.2246226625605203E-6</v>
      </c>
      <c r="I3065">
        <f>I3064*(1-IF($A3065&lt;=I3060,I$1,I$1+IF(AND(WEEKDAY($A3065)&lt;&gt;1,WEEKDAY($A3065)&lt;&gt;7),J$1,0)))^($A3065-$A3064)*(1-0.5*(E3065/E3064-1))</f>
        <v>38.420183393315483</v>
      </c>
      <c r="K3065">
        <f>ROW()</f>
        <v>3065</v>
      </c>
      <c r="L3065">
        <f>B3065/C3065</f>
        <v>0.87000532765050609</v>
      </c>
      <c r="M3065">
        <f t="shared" si="47"/>
        <v>27.15234826510984</v>
      </c>
      <c r="P3065">
        <f>P3064*(1-P$1+H3064)^($A3065-$A3064)*(2-E3065/E3064)</f>
        <v>27.848529699340993</v>
      </c>
      <c r="Q3065">
        <v>27.87</v>
      </c>
    </row>
    <row r="3066" spans="1:17" x14ac:dyDescent="0.25">
      <c r="A3066" s="1">
        <v>42510</v>
      </c>
      <c r="B3066" s="9">
        <v>15.2</v>
      </c>
      <c r="C3066" s="9">
        <v>18.05</v>
      </c>
      <c r="D3066">
        <v>398.56060000000002</v>
      </c>
      <c r="E3066">
        <v>354.74849999999998</v>
      </c>
      <c r="F3066">
        <v>26923.661069999998</v>
      </c>
      <c r="G3066">
        <v>23966.521537000001</v>
      </c>
      <c r="H3066">
        <f>(1/(1-91/360*VLOOKUP($A3066,Tbills!$B$4:$C$974,2,1)/100))^((1)/91)-1</f>
        <v>7.2246226625605203E-6</v>
      </c>
      <c r="I3066">
        <f>I3065*(1-IF($A3066&lt;=I3061,I$1,I$1+IF(AND(WEEKDAY($A3066)&lt;&gt;1,WEEKDAY($A3066)&lt;&gt;7),J$1,0)))^($A3066-$A3065)*(1-0.5*(E3066/E3065-1))</f>
        <v>39.077685811462118</v>
      </c>
      <c r="K3066">
        <f>ROW()</f>
        <v>3066</v>
      </c>
      <c r="L3066">
        <f>B3066/C3066</f>
        <v>0.84210526315789469</v>
      </c>
      <c r="M3066">
        <f t="shared" si="47"/>
        <v>28.081819378386605</v>
      </c>
      <c r="P3066">
        <f>P3065*(1-P$1+H3065)^($A3066-$A3065)*(2-E3066/E3065)</f>
        <v>28.802316575375553</v>
      </c>
      <c r="Q3066">
        <v>28.83</v>
      </c>
    </row>
    <row r="3067" spans="1:17" x14ac:dyDescent="0.25">
      <c r="A3067" s="1">
        <v>42513</v>
      </c>
      <c r="B3067" s="9">
        <v>15.82</v>
      </c>
      <c r="C3067" s="9">
        <v>18.149999999999999</v>
      </c>
      <c r="D3067">
        <v>403.78910000000002</v>
      </c>
      <c r="E3067">
        <v>359.39460000000003</v>
      </c>
      <c r="F3067">
        <v>26722.701453999998</v>
      </c>
      <c r="G3067">
        <v>23787.114715</v>
      </c>
      <c r="H3067">
        <f>(1/(1-91/360*VLOOKUP($A3067,Tbills!$B$4:$C$974,2,1)/100))^((1)/91)-1</f>
        <v>7.2246226625605203E-6</v>
      </c>
      <c r="I3067">
        <f>I3066*(1-IF($A3067&lt;=I3062,I$1,I$1+IF(AND(WEEKDAY($A3067)&lt;&gt;1,WEEKDAY($A3067)&lt;&gt;7),J$1,0)))^($A3067-$A3066)*(1-0.5*(E3067/E3066-1))</f>
        <v>38.818756638491728</v>
      </c>
      <c r="K3067">
        <f>ROW()</f>
        <v>3067</v>
      </c>
      <c r="L3067">
        <f>B3067/C3067</f>
        <v>0.87162534435261718</v>
      </c>
      <c r="M3067">
        <f t="shared" si="47"/>
        <v>27.710162852146194</v>
      </c>
      <c r="P3067">
        <f>P3066*(1-P$1+H3066)^($A3067-$A3066)*(2-E3067/E3066)</f>
        <v>28.422558112307136</v>
      </c>
      <c r="Q3067">
        <v>28.45</v>
      </c>
    </row>
    <row r="3068" spans="1:17" x14ac:dyDescent="0.25">
      <c r="A3068" s="1">
        <v>42514</v>
      </c>
      <c r="B3068" s="9">
        <v>14.42</v>
      </c>
      <c r="C3068" s="9">
        <v>17.079999999999998</v>
      </c>
      <c r="D3068">
        <v>380.1533</v>
      </c>
      <c r="E3068">
        <v>338.35480000000001</v>
      </c>
      <c r="F3068">
        <v>26005.273573999999</v>
      </c>
      <c r="G3068">
        <v>23148.327066000002</v>
      </c>
      <c r="H3068">
        <f>(1/(1-91/360*VLOOKUP($A3068,Tbills!$B$4:$C$974,2,1)/100))^((1)/91)-1</f>
        <v>7.2246226625605203E-6</v>
      </c>
      <c r="I3068">
        <f>I3067*(1-IF($A3068&lt;=I3063,I$1,I$1+IF(AND(WEEKDAY($A3068)&lt;&gt;1,WEEKDAY($A3068)&lt;&gt;7),J$1,0)))^($A3068-$A3067)*(1-0.5*(E3068/E3067-1))</f>
        <v>39.953987091042293</v>
      </c>
      <c r="K3068">
        <f>ROW()</f>
        <v>3068</v>
      </c>
      <c r="L3068">
        <f>B3068/C3068</f>
        <v>0.84426229508196726</v>
      </c>
      <c r="M3068">
        <f t="shared" si="47"/>
        <v>29.33101439474618</v>
      </c>
      <c r="P3068">
        <f>P3067*(1-P$1+H3067)^($A3068-$A3067)*(2-E3068/E3067)</f>
        <v>30.085585680208432</v>
      </c>
      <c r="Q3068">
        <v>30.11</v>
      </c>
    </row>
    <row r="3069" spans="1:17" x14ac:dyDescent="0.25">
      <c r="A3069" s="1">
        <v>42515</v>
      </c>
      <c r="B3069" s="9">
        <v>13.9</v>
      </c>
      <c r="C3069" s="9">
        <v>16.77</v>
      </c>
      <c r="D3069">
        <v>374.01260000000002</v>
      </c>
      <c r="E3069">
        <v>332.88690000000003</v>
      </c>
      <c r="F3069">
        <v>25837.667146</v>
      </c>
      <c r="G3069">
        <v>22998.966688</v>
      </c>
      <c r="H3069">
        <f>(1/(1-91/360*VLOOKUP($A3069,Tbills!$B$4:$C$974,2,1)/100))^((1)/91)-1</f>
        <v>7.2246226625605203E-6</v>
      </c>
      <c r="I3069">
        <f>I3068*(1-IF($A3069&lt;=I3064,I$1,I$1+IF(AND(WEEKDAY($A3069)&lt;&gt;1,WEEKDAY($A3069)&lt;&gt;7),J$1,0)))^($A3069-$A3068)*(1-0.5*(E3069/E3068-1))</f>
        <v>40.275772109012408</v>
      </c>
      <c r="K3069">
        <f>ROW()</f>
        <v>3069</v>
      </c>
      <c r="L3069">
        <f>B3069/C3069</f>
        <v>0.82886106141920102</v>
      </c>
      <c r="M3069">
        <f t="shared" si="47"/>
        <v>29.803622901311059</v>
      </c>
      <c r="P3069">
        <f>P3068*(1-P$1+H3068)^($A3069-$A3068)*(2-E3069/E3068)</f>
        <v>30.570866562710599</v>
      </c>
      <c r="Q3069">
        <v>30.6</v>
      </c>
    </row>
    <row r="3070" spans="1:17" x14ac:dyDescent="0.25">
      <c r="A3070" s="1">
        <v>42516</v>
      </c>
      <c r="B3070" s="9">
        <v>13.43</v>
      </c>
      <c r="C3070" s="9">
        <v>16.559999999999999</v>
      </c>
      <c r="D3070">
        <v>367.26150000000001</v>
      </c>
      <c r="E3070">
        <v>326.87580000000003</v>
      </c>
      <c r="F3070">
        <v>25643.41893</v>
      </c>
      <c r="G3070">
        <v>22825.893733000001</v>
      </c>
      <c r="H3070">
        <f>(1/(1-91/360*VLOOKUP($A3070,Tbills!$B$4:$C$974,2,1)/100))^((1)/91)-1</f>
        <v>9.1705341072056967E-6</v>
      </c>
      <c r="I3070">
        <f>I3069*(1-IF($A3070&lt;=I3065,I$1,I$1+IF(AND(WEEKDAY($A3070)&lt;&gt;1,WEEKDAY($A3070)&lt;&gt;7),J$1,0)))^($A3070-$A3069)*(1-0.5*(E3070/E3069-1))</f>
        <v>40.638353933953923</v>
      </c>
      <c r="K3070">
        <f>ROW()</f>
        <v>3070</v>
      </c>
      <c r="L3070">
        <f>B3070/C3070</f>
        <v>0.81099033816425126</v>
      </c>
      <c r="M3070">
        <f t="shared" si="47"/>
        <v>30.340388176793208</v>
      </c>
      <c r="P3070">
        <f>P3069*(1-P$1+H3069)^($A3070-$A3069)*(2-E3070/E3069)</f>
        <v>31.121973238684514</v>
      </c>
      <c r="Q3070">
        <v>31.15</v>
      </c>
    </row>
    <row r="3071" spans="1:17" x14ac:dyDescent="0.25">
      <c r="A3071" s="1">
        <v>42517</v>
      </c>
      <c r="B3071" s="9">
        <v>13.12</v>
      </c>
      <c r="C3071" s="9">
        <v>16.309999999999999</v>
      </c>
      <c r="D3071">
        <v>359.32850000000002</v>
      </c>
      <c r="E3071">
        <v>319.81209999999999</v>
      </c>
      <c r="F3071">
        <v>25449.312585</v>
      </c>
      <c r="G3071">
        <v>22652.905153</v>
      </c>
      <c r="H3071">
        <f>(1/(1-91/360*VLOOKUP($A3071,Tbills!$B$4:$C$974,2,1)/100))^((1)/91)-1</f>
        <v>9.1705341072056967E-6</v>
      </c>
      <c r="I3071">
        <f>I3070*(1-IF($A3071&lt;=I3066,I$1,I$1+IF(AND(WEEKDAY($A3071)&lt;&gt;1,WEEKDAY($A3071)&lt;&gt;7),J$1,0)))^($A3071-$A3070)*(1-0.5*(E3071/E3070-1))</f>
        <v>41.076376860930793</v>
      </c>
      <c r="K3071">
        <f>ROW()</f>
        <v>3071</v>
      </c>
      <c r="L3071">
        <f>B3071/C3071</f>
        <v>0.80441446965052121</v>
      </c>
      <c r="M3071">
        <f t="shared" si="47"/>
        <v>30.994592328314582</v>
      </c>
      <c r="P3071">
        <f>P3070*(1-P$1+H3070)^($A3071-$A3070)*(2-E3071/E3070)</f>
        <v>31.793626499945624</v>
      </c>
      <c r="Q3071">
        <v>31.82</v>
      </c>
    </row>
    <row r="3072" spans="1:17" x14ac:dyDescent="0.25">
      <c r="A3072" s="1">
        <v>42521</v>
      </c>
      <c r="B3072" s="9">
        <v>14.19</v>
      </c>
      <c r="C3072" s="9">
        <v>16.63</v>
      </c>
      <c r="D3072">
        <v>356.67680000000001</v>
      </c>
      <c r="E3072">
        <v>317.44029999999998</v>
      </c>
      <c r="F3072">
        <v>25328.131236000001</v>
      </c>
      <c r="G3072">
        <v>22544.208417999998</v>
      </c>
      <c r="H3072">
        <f>(1/(1-91/360*VLOOKUP($A3072,Tbills!$B$4:$C$974,2,1)/100))^((1)/91)-1</f>
        <v>9.1705341072056967E-6</v>
      </c>
      <c r="I3072">
        <f>I3071*(1-IF($A3072&lt;=I3067,I$1,I$1+IF(AND(WEEKDAY($A3072)&lt;&gt;1,WEEKDAY($A3072)&lt;&gt;7),J$1,0)))^($A3072-$A3071)*(1-0.5*(E3072/E3071-1))</f>
        <v>41.224400649620904</v>
      </c>
      <c r="K3072">
        <f>ROW()</f>
        <v>3072</v>
      </c>
      <c r="L3072">
        <f>B3072/C3072</f>
        <v>0.85327720986169575</v>
      </c>
      <c r="M3072">
        <f t="shared" si="47"/>
        <v>31.218638592605753</v>
      </c>
      <c r="P3072">
        <f>P3071*(1-P$1+H3071)^($A3072-$A3071)*(2-E3072/E3071)</f>
        <v>32.025851795255114</v>
      </c>
      <c r="Q3072">
        <v>32.049999999999997</v>
      </c>
    </row>
    <row r="3073" spans="1:17" x14ac:dyDescent="0.25">
      <c r="A3073" s="1">
        <v>42522</v>
      </c>
      <c r="B3073" s="9">
        <v>14.2</v>
      </c>
      <c r="C3073" s="9">
        <v>16.7</v>
      </c>
      <c r="D3073">
        <v>357.19779999999997</v>
      </c>
      <c r="E3073">
        <v>317.90109999999999</v>
      </c>
      <c r="F3073">
        <v>25360.720483000001</v>
      </c>
      <c r="G3073">
        <v>22573.008899</v>
      </c>
      <c r="H3073">
        <f>(1/(1-91/360*VLOOKUP($A3073,Tbills!$B$4:$C$974,2,1)/100))^((1)/91)-1</f>
        <v>9.1705341072056967E-6</v>
      </c>
      <c r="I3073">
        <f>I3072*(1-IF($A3073&lt;=I3068,I$1,I$1+IF(AND(WEEKDAY($A3073)&lt;&gt;1,WEEKDAY($A3073)&lt;&gt;7),J$1,0)))^($A3073-$A3072)*(1-0.5*(E3073/E3072-1))</f>
        <v>41.193407556853423</v>
      </c>
      <c r="K3073">
        <f>ROW()</f>
        <v>3073</v>
      </c>
      <c r="L3073">
        <f>B3073/C3073</f>
        <v>0.85029940119760483</v>
      </c>
      <c r="M3073">
        <f t="shared" si="47"/>
        <v>31.171869348717873</v>
      </c>
      <c r="P3073">
        <f>P3072*(1-P$1+H3072)^($A3073-$A3072)*(2-E3073/E3072)</f>
        <v>31.978473168977278</v>
      </c>
      <c r="Q3073">
        <v>32.01</v>
      </c>
    </row>
    <row r="3074" spans="1:17" x14ac:dyDescent="0.25">
      <c r="A3074" s="1">
        <v>42523</v>
      </c>
      <c r="B3074" s="9">
        <v>13.63</v>
      </c>
      <c r="C3074" s="9">
        <v>16.37</v>
      </c>
      <c r="D3074">
        <v>348.57740000000001</v>
      </c>
      <c r="E3074">
        <v>310.22609999999997</v>
      </c>
      <c r="F3074">
        <v>25211.174969</v>
      </c>
      <c r="G3074">
        <v>22439.694781999999</v>
      </c>
      <c r="H3074">
        <f>(1/(1-91/360*VLOOKUP($A3074,Tbills!$B$4:$C$974,2,1)/100))^((1)/91)-1</f>
        <v>9.0315288792108817E-6</v>
      </c>
      <c r="I3074">
        <f>I3073*(1-IF($A3074&lt;=I3069,I$1,I$1+IF(AND(WEEKDAY($A3074)&lt;&gt;1,WEEKDAY($A3074)&lt;&gt;7),J$1,0)))^($A3074-$A3073)*(1-0.5*(E3074/E3073-1))</f>
        <v>41.689583088011979</v>
      </c>
      <c r="K3074">
        <f>ROW()</f>
        <v>3074</v>
      </c>
      <c r="L3074">
        <f>B3074/C3074</f>
        <v>0.8326206475259621</v>
      </c>
      <c r="M3074">
        <f t="shared" si="47"/>
        <v>31.922956440542286</v>
      </c>
      <c r="P3074">
        <f>P3073*(1-P$1+H3073)^($A3074-$A3073)*(2-E3074/E3073)</f>
        <v>32.749609788993141</v>
      </c>
      <c r="Q3074">
        <v>32.78</v>
      </c>
    </row>
    <row r="3075" spans="1:17" x14ac:dyDescent="0.25">
      <c r="A3075" s="1">
        <v>42524</v>
      </c>
      <c r="B3075" s="9">
        <v>13.47</v>
      </c>
      <c r="C3075" s="9">
        <v>16.489999999999998</v>
      </c>
      <c r="D3075">
        <v>347.05029999999999</v>
      </c>
      <c r="E3075">
        <v>308.86419999999998</v>
      </c>
      <c r="F3075">
        <v>25164.911640999999</v>
      </c>
      <c r="G3075">
        <v>22398.314546000001</v>
      </c>
      <c r="H3075">
        <f>(1/(1-91/360*VLOOKUP($A3075,Tbills!$B$4:$C$974,2,1)/100))^((1)/91)-1</f>
        <v>9.0315288792108817E-6</v>
      </c>
      <c r="I3075">
        <f>I3074*(1-IF($A3075&lt;=I3070,I$1,I$1+IF(AND(WEEKDAY($A3075)&lt;&gt;1,WEEKDAY($A3075)&lt;&gt;7),J$1,0)))^($A3075-$A3074)*(1-0.5*(E3075/E3074-1))</f>
        <v>41.78000476843868</v>
      </c>
      <c r="K3075">
        <f>ROW()</f>
        <v>3075</v>
      </c>
      <c r="L3075">
        <f>B3075/C3075</f>
        <v>0.81685870224378421</v>
      </c>
      <c r="M3075">
        <f t="shared" si="47"/>
        <v>32.061605633138051</v>
      </c>
      <c r="P3075">
        <f>P3074*(1-P$1+H3074)^($A3075-$A3074)*(2-E3075/E3074)</f>
        <v>32.892461832386488</v>
      </c>
      <c r="Q3075">
        <v>32.92</v>
      </c>
    </row>
    <row r="3076" spans="1:17" x14ac:dyDescent="0.25">
      <c r="A3076" s="1">
        <v>42527</v>
      </c>
      <c r="B3076" s="9">
        <v>13.65</v>
      </c>
      <c r="C3076" s="9">
        <v>16.440000000000001</v>
      </c>
      <c r="D3076">
        <v>341.7174</v>
      </c>
      <c r="E3076">
        <v>304.10969999999998</v>
      </c>
      <c r="F3076">
        <v>25200.724967999999</v>
      </c>
      <c r="G3076">
        <v>22429.583725</v>
      </c>
      <c r="H3076">
        <f>(1/(1-91/360*VLOOKUP($A3076,Tbills!$B$4:$C$974,2,1)/100))^((1)/91)-1</f>
        <v>9.0315288792108817E-6</v>
      </c>
      <c r="I3076">
        <f>I3075*(1-IF($A3076&lt;=I3071,I$1,I$1+IF(AND(WEEKDAY($A3076)&lt;&gt;1,WEEKDAY($A3076)&lt;&gt;7),J$1,0)))^($A3076-$A3075)*(1-0.5*(E3076/E3075-1))</f>
        <v>42.098287650576438</v>
      </c>
      <c r="K3076">
        <f>ROW()</f>
        <v>3076</v>
      </c>
      <c r="L3076">
        <f>B3076/C3076</f>
        <v>0.83029197080291961</v>
      </c>
      <c r="M3076">
        <f t="shared" si="47"/>
        <v>32.550597259796177</v>
      </c>
      <c r="P3076">
        <f>P3075*(1-P$1+H3075)^($A3076-$A3075)*(2-E3076/E3075)</f>
        <v>33.395990941849618</v>
      </c>
      <c r="Q3076">
        <v>33.43</v>
      </c>
    </row>
    <row r="3077" spans="1:17" x14ac:dyDescent="0.25">
      <c r="A3077" s="1">
        <v>42528</v>
      </c>
      <c r="B3077" s="9">
        <v>14.05</v>
      </c>
      <c r="C3077" s="9">
        <v>16.63</v>
      </c>
      <c r="D3077">
        <v>343.39429999999999</v>
      </c>
      <c r="E3077">
        <v>305.59930000000003</v>
      </c>
      <c r="F3077">
        <v>25305.150978000001</v>
      </c>
      <c r="G3077">
        <v>22522.324188999999</v>
      </c>
      <c r="H3077">
        <f>(1/(1-91/360*VLOOKUP($A3077,Tbills!$B$4:$C$974,2,1)/100))^((1)/91)-1</f>
        <v>9.0315288792108817E-6</v>
      </c>
      <c r="I3077">
        <f>I3076*(1-IF($A3077&lt;=I3072,I$1,I$1+IF(AND(WEEKDAY($A3077)&lt;&gt;1,WEEKDAY($A3077)&lt;&gt;7),J$1,0)))^($A3077-$A3076)*(1-0.5*(E3077/E3076-1))</f>
        <v>41.994091025970647</v>
      </c>
      <c r="K3077">
        <f>ROW()</f>
        <v>3077</v>
      </c>
      <c r="L3077">
        <f>B3077/C3077</f>
        <v>0.84485868911605544</v>
      </c>
      <c r="M3077">
        <f t="shared" si="47"/>
        <v>32.389648238903668</v>
      </c>
      <c r="P3077">
        <f>P3076*(1-P$1+H3076)^($A3077-$A3076)*(2-E3077/E3076)</f>
        <v>33.231480610967033</v>
      </c>
      <c r="Q3077">
        <v>33.26</v>
      </c>
    </row>
    <row r="3078" spans="1:17" x14ac:dyDescent="0.25">
      <c r="A3078" s="1">
        <v>42529</v>
      </c>
      <c r="B3078" s="9">
        <v>14.08</v>
      </c>
      <c r="C3078" s="9">
        <v>16.79</v>
      </c>
      <c r="D3078">
        <v>344.7826</v>
      </c>
      <c r="E3078">
        <v>306.83210000000003</v>
      </c>
      <c r="F3078">
        <v>25453.088167999998</v>
      </c>
      <c r="G3078">
        <v>22653.789202</v>
      </c>
      <c r="H3078">
        <f>(1/(1-91/360*VLOOKUP($A3078,Tbills!$B$4:$C$974,2,1)/100))^((1)/91)-1</f>
        <v>9.0315288792108817E-6</v>
      </c>
      <c r="I3078">
        <f>I3077*(1-IF($A3078&lt;=I3073,I$1,I$1+IF(AND(WEEKDAY($A3078)&lt;&gt;1,WEEKDAY($A3078)&lt;&gt;7),J$1,0)))^($A3078-$A3077)*(1-0.5*(E3078/E3077-1))</f>
        <v>41.908297298466934</v>
      </c>
      <c r="K3078">
        <f>ROW()</f>
        <v>3078</v>
      </c>
      <c r="L3078">
        <f>B3078/C3078</f>
        <v>0.83859440142942232</v>
      </c>
      <c r="M3078">
        <f t="shared" si="47"/>
        <v>32.257484607771865</v>
      </c>
      <c r="P3078">
        <f>P3077*(1-P$1+H3077)^($A3078-$A3077)*(2-E3078/E3077)</f>
        <v>33.096498236250419</v>
      </c>
      <c r="Q3078">
        <v>33.130000000000003</v>
      </c>
    </row>
    <row r="3079" spans="1:17" x14ac:dyDescent="0.25">
      <c r="A3079" s="1">
        <v>42530</v>
      </c>
      <c r="B3079" s="9">
        <v>14.64</v>
      </c>
      <c r="C3079" s="9">
        <v>17.32</v>
      </c>
      <c r="D3079">
        <v>351.9452</v>
      </c>
      <c r="E3079">
        <v>313.20350000000002</v>
      </c>
      <c r="F3079">
        <v>25926.127329999999</v>
      </c>
      <c r="G3079">
        <v>23074.599506999999</v>
      </c>
      <c r="H3079">
        <f>(1/(1-91/360*VLOOKUP($A3079,Tbills!$B$4:$C$974,2,1)/100))^((1)/91)-1</f>
        <v>7.3636047848157915E-6</v>
      </c>
      <c r="I3079">
        <f>I3078*(1-IF($A3079&lt;=I3074,I$1,I$1+IF(AND(WEEKDAY($A3079)&lt;&gt;1,WEEKDAY($A3079)&lt;&gt;7),J$1,0)))^($A3079-$A3078)*(1-0.5*(E3079/E3078-1))</f>
        <v>41.472102815438895</v>
      </c>
      <c r="K3079">
        <f>ROW()</f>
        <v>3079</v>
      </c>
      <c r="L3079">
        <f>B3079/C3079</f>
        <v>0.84526558891454973</v>
      </c>
      <c r="M3079">
        <f t="shared" si="47"/>
        <v>31.586183428380892</v>
      </c>
      <c r="P3079">
        <f>P3078*(1-P$1+H3078)^($A3079-$A3078)*(2-E3079/E3078)</f>
        <v>32.408340065615874</v>
      </c>
      <c r="Q3079">
        <v>32.44</v>
      </c>
    </row>
    <row r="3080" spans="1:17" x14ac:dyDescent="0.25">
      <c r="A3080" s="1">
        <v>42531</v>
      </c>
      <c r="B3080" s="9">
        <v>17.03</v>
      </c>
      <c r="C3080" s="9">
        <v>18.940000000000001</v>
      </c>
      <c r="D3080">
        <v>380.59859999999998</v>
      </c>
      <c r="E3080">
        <v>338.70049999999998</v>
      </c>
      <c r="F3080">
        <v>26682.551117999999</v>
      </c>
      <c r="G3080">
        <v>23747.656867000002</v>
      </c>
      <c r="H3080">
        <f>(1/(1-91/360*VLOOKUP($A3080,Tbills!$B$4:$C$974,2,1)/100))^((1)/91)-1</f>
        <v>7.3636047848157915E-6</v>
      </c>
      <c r="I3080">
        <f>I3079*(1-IF($A3080&lt;=I3075,I$1,I$1+IF(AND(WEEKDAY($A3080)&lt;&gt;1,WEEKDAY($A3080)&lt;&gt;7),J$1,0)))^($A3080-$A3079)*(1-0.5*(E3080/E3079-1))</f>
        <v>39.783004778082542</v>
      </c>
      <c r="K3080">
        <f>ROW()</f>
        <v>3080</v>
      </c>
      <c r="L3080">
        <f>B3080/C3080</f>
        <v>0.89915522703273498</v>
      </c>
      <c r="M3080">
        <f t="shared" si="47"/>
        <v>29.013491314020705</v>
      </c>
      <c r="P3080">
        <f>P3079*(1-P$1+H3079)^($A3080-$A3079)*(2-E3080/E3079)</f>
        <v>29.769188040352088</v>
      </c>
      <c r="Q3080">
        <v>29.8</v>
      </c>
    </row>
    <row r="3081" spans="1:17" x14ac:dyDescent="0.25">
      <c r="A3081" s="1">
        <v>42534</v>
      </c>
      <c r="B3081" s="9">
        <v>20.97</v>
      </c>
      <c r="C3081" s="9">
        <v>21.87</v>
      </c>
      <c r="D3081">
        <v>440.93020000000001</v>
      </c>
      <c r="E3081">
        <v>392.38299999999998</v>
      </c>
      <c r="F3081">
        <v>28277.992177</v>
      </c>
      <c r="G3081">
        <v>25167.085944999999</v>
      </c>
      <c r="H3081">
        <f>(1/(1-91/360*VLOOKUP($A3081,Tbills!$B$4:$C$974,2,1)/100))^((1)/91)-1</f>
        <v>7.3636047848157915E-6</v>
      </c>
      <c r="I3081">
        <f>I3080*(1-IF($A3081&lt;=I3076,I$1,I$1+IF(AND(WEEKDAY($A3081)&lt;&gt;1,WEEKDAY($A3081)&lt;&gt;7),J$1,0)))^($A3081-$A3080)*(1-0.5*(E3081/E3080-1))</f>
        <v>36.627431361564831</v>
      </c>
      <c r="K3081">
        <f>ROW()</f>
        <v>3081</v>
      </c>
      <c r="L3081">
        <f>B3081/C3081</f>
        <v>0.95884773662551426</v>
      </c>
      <c r="M3081">
        <f t="shared" ref="M3081:M3144" si="48">M3080*(1-IF($A3081&lt;=N$3,M$1,M$1+IF(AND(WEEKDAY($A3081)&lt;&gt;1,WEEKDAY($A3081)&lt;&gt;7),N$1,0)))^($A3081-$A3080)*(2-$E3081/$E3080)</f>
        <v>24.411572688309136</v>
      </c>
      <c r="P3081">
        <f>P3080*(1-P$1+H3080)^($A3081-$A3080)*(2-E3081/E3080)</f>
        <v>25.048679985126167</v>
      </c>
      <c r="Q3081">
        <v>25.07</v>
      </c>
    </row>
    <row r="3082" spans="1:17" x14ac:dyDescent="0.25">
      <c r="A3082" s="1">
        <v>42535</v>
      </c>
      <c r="B3082" s="9">
        <v>20.5</v>
      </c>
      <c r="C3082" s="9">
        <v>21.94</v>
      </c>
      <c r="D3082">
        <v>433.22710000000001</v>
      </c>
      <c r="E3082">
        <v>385.52510000000001</v>
      </c>
      <c r="F3082">
        <v>27891.813408999999</v>
      </c>
      <c r="G3082">
        <v>24823.205988000002</v>
      </c>
      <c r="H3082">
        <f>(1/(1-91/360*VLOOKUP($A3082,Tbills!$B$4:$C$974,2,1)/100))^((1)/91)-1</f>
        <v>7.3636047848157915E-6</v>
      </c>
      <c r="I3082">
        <f>I3081*(1-IF($A3082&lt;=I3077,I$1,I$1+IF(AND(WEEKDAY($A3082)&lt;&gt;1,WEEKDAY($A3082)&lt;&gt;7),J$1,0)))^($A3082-$A3081)*(1-0.5*(E3082/E3081-1))</f>
        <v>36.946548898824602</v>
      </c>
      <c r="K3082">
        <f>ROW()</f>
        <v>3082</v>
      </c>
      <c r="L3082">
        <f>B3082/C3082</f>
        <v>0.93436645396536</v>
      </c>
      <c r="M3082">
        <f t="shared" si="48"/>
        <v>24.837070725878121</v>
      </c>
      <c r="P3082">
        <f>P3081*(1-P$1+H3081)^($A3082-$A3081)*(2-E3082/E3081)</f>
        <v>25.485714978870913</v>
      </c>
      <c r="Q3082">
        <v>25.51</v>
      </c>
    </row>
    <row r="3083" spans="1:17" x14ac:dyDescent="0.25">
      <c r="A3083" s="1">
        <v>42536</v>
      </c>
      <c r="B3083" s="9">
        <v>20.14</v>
      </c>
      <c r="C3083" s="9">
        <v>21.81</v>
      </c>
      <c r="D3083">
        <v>427.0043</v>
      </c>
      <c r="E3083">
        <v>379.9846</v>
      </c>
      <c r="F3083">
        <v>27548.602853</v>
      </c>
      <c r="G3083">
        <v>24517.572055000001</v>
      </c>
      <c r="H3083">
        <f>(1/(1-91/360*VLOOKUP($A3083,Tbills!$B$4:$C$974,2,1)/100))^((1)/91)-1</f>
        <v>7.3636047848157915E-6</v>
      </c>
      <c r="I3083">
        <f>I3082*(1-IF($A3083&lt;=I3078,I$1,I$1+IF(AND(WEEKDAY($A3083)&lt;&gt;1,WEEKDAY($A3083)&lt;&gt;7),J$1,0)))^($A3083-$A3082)*(1-0.5*(E3083/E3082-1))</f>
        <v>37.211065485525694</v>
      </c>
      <c r="K3083">
        <f>ROW()</f>
        <v>3083</v>
      </c>
      <c r="L3083">
        <f>B3083/C3083</f>
        <v>0.92342961944062363</v>
      </c>
      <c r="M3083">
        <f t="shared" si="48"/>
        <v>25.192838502338546</v>
      </c>
      <c r="P3083">
        <f>P3082*(1-P$1+H3082)^($A3083-$A3082)*(2-E3083/E3082)</f>
        <v>25.851212236182921</v>
      </c>
      <c r="Q3083">
        <v>25.87</v>
      </c>
    </row>
    <row r="3084" spans="1:17" x14ac:dyDescent="0.25">
      <c r="A3084" s="1">
        <v>42537</v>
      </c>
      <c r="B3084" s="9">
        <v>19.37</v>
      </c>
      <c r="C3084" s="9">
        <v>21.16</v>
      </c>
      <c r="D3084">
        <v>415.81259999999997</v>
      </c>
      <c r="E3084">
        <v>370.02249999999998</v>
      </c>
      <c r="F3084">
        <v>27142.062215000002</v>
      </c>
      <c r="G3084">
        <v>24155.580450000001</v>
      </c>
      <c r="H3084">
        <f>(1/(1-91/360*VLOOKUP($A3084,Tbills!$B$4:$C$974,2,1)/100))^((1)/91)-1</f>
        <v>6.946663748896853E-6</v>
      </c>
      <c r="I3084">
        <f>I3083*(1-IF($A3084&lt;=I3079,I$1,I$1+IF(AND(WEEKDAY($A3084)&lt;&gt;1,WEEKDAY($A3084)&lt;&gt;7),J$1,0)))^($A3084-$A3083)*(1-0.5*(E3084/E3083-1))</f>
        <v>37.697867676296347</v>
      </c>
      <c r="K3084">
        <f>ROW()</f>
        <v>3084</v>
      </c>
      <c r="L3084">
        <f>B3084/C3084</f>
        <v>0.91540642722117205</v>
      </c>
      <c r="M3084">
        <f t="shared" si="48"/>
        <v>25.8521179220912</v>
      </c>
      <c r="P3084">
        <f>P3083*(1-P$1+H3083)^($A3084-$A3083)*(2-E3084/E3083)</f>
        <v>26.528170584005139</v>
      </c>
      <c r="Q3084">
        <v>26.55</v>
      </c>
    </row>
    <row r="3085" spans="1:17" x14ac:dyDescent="0.25">
      <c r="A3085" s="1">
        <v>42538</v>
      </c>
      <c r="B3085" s="9">
        <v>19.41</v>
      </c>
      <c r="C3085" s="9">
        <v>21.31</v>
      </c>
      <c r="D3085">
        <v>416.85199999999998</v>
      </c>
      <c r="E3085">
        <v>370.94490000000002</v>
      </c>
      <c r="F3085">
        <v>27247.688059</v>
      </c>
      <c r="G3085">
        <v>24249.416323000001</v>
      </c>
      <c r="H3085">
        <f>(1/(1-91/360*VLOOKUP($A3085,Tbills!$B$4:$C$974,2,1)/100))^((1)/91)-1</f>
        <v>6.946663748896853E-6</v>
      </c>
      <c r="I3085">
        <f>I3084*(1-IF($A3085&lt;=I3080,I$1,I$1+IF(AND(WEEKDAY($A3085)&lt;&gt;1,WEEKDAY($A3085)&lt;&gt;7),J$1,0)))^($A3085-$A3084)*(1-0.5*(E3085/E3084-1))</f>
        <v>37.649900696559691</v>
      </c>
      <c r="K3085">
        <f>ROW()</f>
        <v>3085</v>
      </c>
      <c r="L3085">
        <f>B3085/C3085</f>
        <v>0.91083998122946974</v>
      </c>
      <c r="M3085">
        <f t="shared" si="48"/>
        <v>25.786472140041383</v>
      </c>
      <c r="P3085">
        <f>P3084*(1-P$1+H3084)^($A3085-$A3084)*(2-E3085/E3084)</f>
        <v>26.46124568302503</v>
      </c>
      <c r="Q3085">
        <v>26.49</v>
      </c>
    </row>
    <row r="3086" spans="1:17" x14ac:dyDescent="0.25">
      <c r="A3086" s="1">
        <v>42541</v>
      </c>
      <c r="B3086" s="9">
        <v>18.37</v>
      </c>
      <c r="C3086" s="9">
        <v>19.809999999999999</v>
      </c>
      <c r="D3086">
        <v>384.75529999999998</v>
      </c>
      <c r="E3086">
        <v>342.37520000000001</v>
      </c>
      <c r="F3086">
        <v>26219.333471999998</v>
      </c>
      <c r="G3086">
        <v>23333.714103999999</v>
      </c>
      <c r="H3086">
        <f>(1/(1-91/360*VLOOKUP($A3086,Tbills!$B$4:$C$974,2,1)/100))^((1)/91)-1</f>
        <v>6.946663748896853E-6</v>
      </c>
      <c r="I3086">
        <f>I3085*(1-IF($A3086&lt;=I3081,I$1,I$1+IF(AND(WEEKDAY($A3086)&lt;&gt;1,WEEKDAY($A3086)&lt;&gt;7),J$1,0)))^($A3086-$A3085)*(1-0.5*(E3086/E3085-1))</f>
        <v>39.09672128937455</v>
      </c>
      <c r="K3086">
        <f>ROW()</f>
        <v>3086</v>
      </c>
      <c r="L3086">
        <f>B3086/C3086</f>
        <v>0.92730943967693091</v>
      </c>
      <c r="M3086">
        <f t="shared" si="48"/>
        <v>27.768632758864186</v>
      </c>
      <c r="P3086">
        <f>P3085*(1-P$1+H3085)^($A3086-$A3085)*(2-E3086/E3085)</f>
        <v>28.496688611192329</v>
      </c>
      <c r="Q3086">
        <v>28.52</v>
      </c>
    </row>
    <row r="3087" spans="1:17" x14ac:dyDescent="0.25">
      <c r="A3087" s="1">
        <v>42542</v>
      </c>
      <c r="B3087" s="9">
        <v>18.48</v>
      </c>
      <c r="C3087" s="9">
        <v>19.690000000000001</v>
      </c>
      <c r="D3087">
        <v>388.37639999999999</v>
      </c>
      <c r="E3087">
        <v>345.59500000000003</v>
      </c>
      <c r="F3087">
        <v>26173.097068999999</v>
      </c>
      <c r="G3087">
        <v>23292.404246999999</v>
      </c>
      <c r="H3087">
        <f>(1/(1-91/360*VLOOKUP($A3087,Tbills!$B$4:$C$974,2,1)/100))^((1)/91)-1</f>
        <v>6.946663748896853E-6</v>
      </c>
      <c r="I3087">
        <f>I3086*(1-IF($A3087&lt;=I3082,I$1,I$1+IF(AND(WEEKDAY($A3087)&lt;&gt;1,WEEKDAY($A3087)&lt;&gt;7),J$1,0)))^($A3087-$A3086)*(1-0.5*(E3087/E3086-1))</f>
        <v>38.911869788544216</v>
      </c>
      <c r="K3087">
        <f>ROW()</f>
        <v>3087</v>
      </c>
      <c r="L3087">
        <f>B3087/C3087</f>
        <v>0.93854748603351956</v>
      </c>
      <c r="M3087">
        <f t="shared" si="48"/>
        <v>27.506206961596053</v>
      </c>
      <c r="P3087">
        <f>P3086*(1-P$1+H3086)^($A3087-$A3086)*(2-E3087/E3086)</f>
        <v>28.227849147192121</v>
      </c>
      <c r="Q3087">
        <v>28.25</v>
      </c>
    </row>
    <row r="3088" spans="1:17" x14ac:dyDescent="0.25">
      <c r="A3088" s="1">
        <v>42543</v>
      </c>
      <c r="B3088" s="9">
        <v>21.17</v>
      </c>
      <c r="C3088" s="9">
        <v>21.08</v>
      </c>
      <c r="D3088">
        <v>402.14370000000002</v>
      </c>
      <c r="E3088">
        <v>357.84339999999997</v>
      </c>
      <c r="F3088">
        <v>26007.795756</v>
      </c>
      <c r="G3088">
        <v>23145.134709000002</v>
      </c>
      <c r="H3088">
        <f>(1/(1-91/360*VLOOKUP($A3088,Tbills!$B$4:$C$974,2,1)/100))^((1)/91)-1</f>
        <v>6.946663748896853E-6</v>
      </c>
      <c r="I3088">
        <f>I3087*(1-IF($A3088&lt;=I3083,I$1,I$1+IF(AND(WEEKDAY($A3088)&lt;&gt;1,WEEKDAY($A3088)&lt;&gt;7),J$1,0)))^($A3088-$A3087)*(1-0.5*(E3088/E3087-1))</f>
        <v>38.221327736737045</v>
      </c>
      <c r="K3088">
        <f>ROW()</f>
        <v>3088</v>
      </c>
      <c r="L3088">
        <f>B3088/C3088</f>
        <v>1.0042694497153701</v>
      </c>
      <c r="M3088">
        <f t="shared" si="48"/>
        <v>26.530110434309659</v>
      </c>
      <c r="P3088">
        <f>P3087*(1-P$1+H3087)^($A3088-$A3087)*(2-E3088/E3087)</f>
        <v>27.226594354162529</v>
      </c>
      <c r="Q3088">
        <v>27.25</v>
      </c>
    </row>
    <row r="3089" spans="1:17" x14ac:dyDescent="0.25">
      <c r="A3089" s="1">
        <v>42544</v>
      </c>
      <c r="B3089" s="9">
        <v>17.25</v>
      </c>
      <c r="C3089" s="9">
        <v>18.420000000000002</v>
      </c>
      <c r="D3089">
        <v>349.00880000000001</v>
      </c>
      <c r="E3089">
        <v>310.55939999999998</v>
      </c>
      <c r="F3089">
        <v>24745.436097000002</v>
      </c>
      <c r="G3089">
        <v>22021.561368999999</v>
      </c>
      <c r="H3089">
        <f>(1/(1-91/360*VLOOKUP($A3089,Tbills!$B$4:$C$974,2,1)/100))^((1)/91)-1</f>
        <v>6.946663748896853E-6</v>
      </c>
      <c r="I3089">
        <f>I3088*(1-IF($A3089&lt;=I3084,I$1,I$1+IF(AND(WEEKDAY($A3089)&lt;&gt;1,WEEKDAY($A3089)&lt;&gt;7),J$1,0)))^($A3089-$A3088)*(1-0.5*(E3089/E3088-1))</f>
        <v>40.745474131598058</v>
      </c>
      <c r="K3089">
        <f>ROW()</f>
        <v>3089</v>
      </c>
      <c r="L3089">
        <f>B3089/C3089</f>
        <v>0.93648208469055361</v>
      </c>
      <c r="M3089">
        <f t="shared" si="48"/>
        <v>30.034294517396475</v>
      </c>
      <c r="P3089">
        <f>P3088*(1-P$1+H3088)^($A3089-$A3088)*(2-E3089/E3088)</f>
        <v>30.823282019907733</v>
      </c>
      <c r="Q3089">
        <v>30.85</v>
      </c>
    </row>
    <row r="3090" spans="1:17" x14ac:dyDescent="0.25">
      <c r="A3090" s="1">
        <v>42545</v>
      </c>
      <c r="B3090" s="9">
        <v>25.76</v>
      </c>
      <c r="C3090" s="9">
        <v>23.93</v>
      </c>
      <c r="D3090">
        <v>463.16719999999998</v>
      </c>
      <c r="E3090">
        <v>412.13909999999998</v>
      </c>
      <c r="F3090">
        <v>28064.536556999999</v>
      </c>
      <c r="G3090">
        <v>24975.156072999998</v>
      </c>
      <c r="H3090">
        <f>(1/(1-91/360*VLOOKUP($A3090,Tbills!$B$4:$C$974,2,1)/100))^((1)/91)-1</f>
        <v>6.946663748896853E-6</v>
      </c>
      <c r="I3090">
        <f>I3089*(1-IF($A3090&lt;=I3085,I$1,I$1+IF(AND(WEEKDAY($A3090)&lt;&gt;1,WEEKDAY($A3090)&lt;&gt;7),J$1,0)))^($A3090-$A3089)*(1-0.5*(E3090/E3089-1))</f>
        <v>34.080945527480139</v>
      </c>
      <c r="K3090">
        <f>ROW()</f>
        <v>3090</v>
      </c>
      <c r="L3090">
        <f>B3090/C3090</f>
        <v>1.0764730463852905</v>
      </c>
      <c r="M3090">
        <f t="shared" si="48"/>
        <v>20.209549365195258</v>
      </c>
      <c r="P3090">
        <f>P3089*(1-P$1+H3089)^($A3090-$A3089)*(2-E3090/E3089)</f>
        <v>20.740788174518176</v>
      </c>
      <c r="Q3090">
        <v>20.76</v>
      </c>
    </row>
    <row r="3091" spans="1:17" x14ac:dyDescent="0.25">
      <c r="A3091" s="1">
        <v>42548</v>
      </c>
      <c r="B3091" s="9">
        <v>23.85</v>
      </c>
      <c r="C3091" s="9">
        <v>23.68</v>
      </c>
      <c r="D3091">
        <v>483.09800000000001</v>
      </c>
      <c r="E3091">
        <v>429.8655</v>
      </c>
      <c r="F3091">
        <v>29176.447153000001</v>
      </c>
      <c r="G3091">
        <v>25964.145627000002</v>
      </c>
      <c r="H3091">
        <f>(1/(1-91/360*VLOOKUP($A3091,Tbills!$B$4:$C$974,2,1)/100))^((1)/91)-1</f>
        <v>6.946663748896853E-6</v>
      </c>
      <c r="I3091">
        <f>I3090*(1-IF($A3091&lt;=I3086,I$1,I$1+IF(AND(WEEKDAY($A3091)&lt;&gt;1,WEEKDAY($A3091)&lt;&gt;7),J$1,0)))^($A3091-$A3090)*(1-0.5*(E3091/E3090-1))</f>
        <v>33.34541868233481</v>
      </c>
      <c r="K3091">
        <f>ROW()</f>
        <v>3091</v>
      </c>
      <c r="L3091">
        <f>B3091/C3091</f>
        <v>1.0071790540540542</v>
      </c>
      <c r="M3091">
        <f t="shared" si="48"/>
        <v>19.337619847718354</v>
      </c>
      <c r="P3091">
        <f>P3090*(1-P$1+H3090)^($A3091-$A3090)*(2-E3091/E3090)</f>
        <v>19.846923222530897</v>
      </c>
      <c r="Q3091">
        <v>19.84</v>
      </c>
    </row>
    <row r="3092" spans="1:17" x14ac:dyDescent="0.25">
      <c r="A3092" s="1">
        <v>42549</v>
      </c>
      <c r="B3092" s="9">
        <v>18.75</v>
      </c>
      <c r="C3092" s="9">
        <v>20.260000000000002</v>
      </c>
      <c r="D3092">
        <v>393.2901</v>
      </c>
      <c r="E3092">
        <v>349.95060000000001</v>
      </c>
      <c r="F3092">
        <v>26611.173794999999</v>
      </c>
      <c r="G3092">
        <v>23681.126276999999</v>
      </c>
      <c r="H3092">
        <f>(1/(1-91/360*VLOOKUP($A3092,Tbills!$B$4:$C$974,2,1)/100))^((1)/91)-1</f>
        <v>6.946663748896853E-6</v>
      </c>
      <c r="I3092">
        <f>I3091*(1-IF($A3092&lt;=I3087,I$1,I$1+IF(AND(WEEKDAY($A3092)&lt;&gt;1,WEEKDAY($A3092)&lt;&gt;7),J$1,0)))^($A3092-$A3091)*(1-0.5*(E3092/E3091-1))</f>
        <v>36.444039397403849</v>
      </c>
      <c r="K3092">
        <f>ROW()</f>
        <v>3092</v>
      </c>
      <c r="L3092">
        <f>B3092/C3092</f>
        <v>0.92546890424481731</v>
      </c>
      <c r="M3092">
        <f t="shared" si="48"/>
        <v>22.931545900068297</v>
      </c>
      <c r="P3092">
        <f>P3091*(1-P$1+H3091)^($A3092-$A3091)*(2-E3092/E3091)</f>
        <v>23.535893275782339</v>
      </c>
      <c r="Q3092">
        <v>23.56</v>
      </c>
    </row>
    <row r="3093" spans="1:17" x14ac:dyDescent="0.25">
      <c r="A3093" s="1">
        <v>42550</v>
      </c>
      <c r="B3093" s="9">
        <v>16.64</v>
      </c>
      <c r="C3093" s="9">
        <v>18.73</v>
      </c>
      <c r="D3093">
        <v>369.3777</v>
      </c>
      <c r="E3093">
        <v>328.67090000000002</v>
      </c>
      <c r="F3093">
        <v>25892.474386999998</v>
      </c>
      <c r="G3093">
        <v>23041.395417</v>
      </c>
      <c r="H3093">
        <f>(1/(1-91/360*VLOOKUP($A3093,Tbills!$B$4:$C$974,2,1)/100))^((1)/91)-1</f>
        <v>6.946663748896853E-6</v>
      </c>
      <c r="I3093">
        <f>I3092*(1-IF($A3093&lt;=I3088,I$1,I$1+IF(AND(WEEKDAY($A3093)&lt;&gt;1,WEEKDAY($A3093)&lt;&gt;7),J$1,0)))^($A3093-$A3092)*(1-0.5*(E3093/E3092-1))</f>
        <v>37.551101585204478</v>
      </c>
      <c r="K3093">
        <f>ROW()</f>
        <v>3093</v>
      </c>
      <c r="L3093">
        <f>B3093/C3093</f>
        <v>0.88841430859583559</v>
      </c>
      <c r="M3093">
        <f t="shared" si="48"/>
        <v>24.324828056952981</v>
      </c>
      <c r="P3093">
        <f>P3092*(1-P$1+H3092)^($A3093-$A3092)*(2-E3093/E3092)</f>
        <v>24.966307410565197</v>
      </c>
      <c r="Q3093">
        <v>24.99</v>
      </c>
    </row>
    <row r="3094" spans="1:17" x14ac:dyDescent="0.25">
      <c r="A3094" s="1">
        <v>42551</v>
      </c>
      <c r="B3094" s="9">
        <v>15.63</v>
      </c>
      <c r="C3094" s="9">
        <v>18.09</v>
      </c>
      <c r="D3094">
        <v>361.6925</v>
      </c>
      <c r="E3094">
        <v>321.83030000000002</v>
      </c>
      <c r="F3094">
        <v>25784.194790000001</v>
      </c>
      <c r="G3094">
        <v>22944.878670999999</v>
      </c>
      <c r="H3094">
        <f>(1/(1-91/360*VLOOKUP($A3094,Tbills!$B$4:$C$974,2,1)/100))^((1)/91)-1</f>
        <v>6.3907672445129293E-6</v>
      </c>
      <c r="I3094">
        <f>I3093*(1-IF($A3094&lt;=I3089,I$1,I$1+IF(AND(WEEKDAY($A3094)&lt;&gt;1,WEEKDAY($A3094)&lt;&gt;7),J$1,0)))^($A3094-$A3093)*(1-0.5*(E3094/E3093-1))</f>
        <v>37.940888027957051</v>
      </c>
      <c r="K3094">
        <f>ROW()</f>
        <v>3094</v>
      </c>
      <c r="L3094">
        <f>B3094/C3094</f>
        <v>0.86401326699834169</v>
      </c>
      <c r="M3094">
        <f t="shared" si="48"/>
        <v>24.829942155426448</v>
      </c>
      <c r="P3094">
        <f>P3093*(1-P$1+H3093)^($A3094-$A3093)*(2-E3094/E3093)</f>
        <v>25.485163494116801</v>
      </c>
      <c r="Q3094">
        <v>25.51</v>
      </c>
    </row>
    <row r="3095" spans="1:17" x14ac:dyDescent="0.25">
      <c r="A3095" s="1">
        <v>42552</v>
      </c>
      <c r="B3095" s="9">
        <v>14.77</v>
      </c>
      <c r="C3095" s="9">
        <v>17.649999999999999</v>
      </c>
      <c r="D3095">
        <v>358.87709999999998</v>
      </c>
      <c r="E3095">
        <v>319.32310000000001</v>
      </c>
      <c r="F3095">
        <v>25960.233574000002</v>
      </c>
      <c r="G3095">
        <v>23101.385697999998</v>
      </c>
      <c r="H3095">
        <f>(1/(1-91/360*VLOOKUP($A3095,Tbills!$B$4:$C$974,2,1)/100))^((1)/91)-1</f>
        <v>6.3907672445129293E-6</v>
      </c>
      <c r="I3095">
        <f>I3094*(1-IF($A3095&lt;=I3090,I$1,I$1+IF(AND(WEEKDAY($A3095)&lt;&gt;1,WEEKDAY($A3095)&lt;&gt;7),J$1,0)))^($A3095-$A3094)*(1-0.5*(E3095/E3094-1))</f>
        <v>38.087684805798823</v>
      </c>
      <c r="K3095">
        <f>ROW()</f>
        <v>3095</v>
      </c>
      <c r="L3095">
        <f>B3095/C3095</f>
        <v>0.83682719546742212</v>
      </c>
      <c r="M3095">
        <f t="shared" si="48"/>
        <v>25.022212885170013</v>
      </c>
      <c r="P3095">
        <f>P3094*(1-P$1+H3094)^($A3095-$A3094)*(2-E3095/E3094)</f>
        <v>25.682918352883917</v>
      </c>
      <c r="Q3095">
        <v>25.71</v>
      </c>
    </row>
    <row r="3096" spans="1:17" x14ac:dyDescent="0.25">
      <c r="A3096" s="1">
        <v>42556</v>
      </c>
      <c r="B3096" s="9">
        <v>15.58</v>
      </c>
      <c r="C3096" s="9">
        <v>18.239999999999998</v>
      </c>
      <c r="D3096">
        <v>360.18389999999999</v>
      </c>
      <c r="E3096">
        <v>320.47770000000003</v>
      </c>
      <c r="F3096">
        <v>25954.24062</v>
      </c>
      <c r="G3096">
        <v>23095.462165000001</v>
      </c>
      <c r="H3096">
        <f>(1/(1-91/360*VLOOKUP($A3096,Tbills!$B$4:$C$974,2,1)/100))^((1)/91)-1</f>
        <v>6.3907672445129293E-6</v>
      </c>
      <c r="I3096">
        <f>I3095*(1-IF($A3096&lt;=I3091,I$1,I$1+IF(AND(WEEKDAY($A3096)&lt;&gt;1,WEEKDAY($A3096)&lt;&gt;7),J$1,0)))^($A3096-$A3095)*(1-0.5*(E3096/E3095-1))</f>
        <v>38.014868615389467</v>
      </c>
      <c r="K3096">
        <f>ROW()</f>
        <v>3096</v>
      </c>
      <c r="L3096">
        <f>B3096/C3096</f>
        <v>0.85416666666666674</v>
      </c>
      <c r="M3096">
        <f t="shared" si="48"/>
        <v>24.927093738642409</v>
      </c>
      <c r="P3096">
        <f>P3095*(1-P$1+H3095)^($A3096-$A3095)*(2-E3096/E3095)</f>
        <v>25.586923115687743</v>
      </c>
      <c r="Q3096">
        <v>25.61</v>
      </c>
    </row>
    <row r="3097" spans="1:17" x14ac:dyDescent="0.25">
      <c r="A3097" s="1">
        <v>42557</v>
      </c>
      <c r="B3097" s="9">
        <v>14.96</v>
      </c>
      <c r="C3097" s="9">
        <v>17.739999999999998</v>
      </c>
      <c r="D3097">
        <v>348.73970000000003</v>
      </c>
      <c r="E3097">
        <v>310.29300000000001</v>
      </c>
      <c r="F3097">
        <v>25791.216894000001</v>
      </c>
      <c r="G3097">
        <v>22950.247394999999</v>
      </c>
      <c r="H3097">
        <f>(1/(1-91/360*VLOOKUP($A3097,Tbills!$B$4:$C$974,2,1)/100))^((1)/91)-1</f>
        <v>6.3907672445129293E-6</v>
      </c>
      <c r="I3097">
        <f>I3096*(1-IF($A3097&lt;=I3092,I$1,I$1+IF(AND(WEEKDAY($A3097)&lt;&gt;1,WEEKDAY($A3097)&lt;&gt;7),J$1,0)))^($A3097-$A3096)*(1-0.5*(E3097/E3096-1))</f>
        <v>38.617914905479985</v>
      </c>
      <c r="K3097">
        <f>ROW()</f>
        <v>3097</v>
      </c>
      <c r="L3097">
        <f>B3097/C3097</f>
        <v>0.84329199549041722</v>
      </c>
      <c r="M3097">
        <f t="shared" si="48"/>
        <v>25.718072569760633</v>
      </c>
      <c r="P3097">
        <f>P3096*(1-P$1+H3096)^($A3097-$A3096)*(2-E3097/E3096)</f>
        <v>26.399261316624187</v>
      </c>
      <c r="Q3097">
        <v>26.42</v>
      </c>
    </row>
    <row r="3098" spans="1:17" x14ac:dyDescent="0.25">
      <c r="A3098" s="1">
        <v>42558</v>
      </c>
      <c r="B3098" s="9">
        <v>14.76</v>
      </c>
      <c r="C3098" s="9">
        <v>17.760000000000002</v>
      </c>
      <c r="D3098">
        <v>344.94159999999999</v>
      </c>
      <c r="E3098">
        <v>306.9117</v>
      </c>
      <c r="F3098">
        <v>25730.239893999998</v>
      </c>
      <c r="G3098">
        <v>22895.840500999999</v>
      </c>
      <c r="H3098">
        <f>(1/(1-91/360*VLOOKUP($A3098,Tbills!$B$4:$C$974,2,1)/100))^((1)/91)-1</f>
        <v>6.946663748896853E-6</v>
      </c>
      <c r="I3098">
        <f>I3097*(1-IF($A3098&lt;=I3093,I$1,I$1+IF(AND(WEEKDAY($A3098)&lt;&gt;1,WEEKDAY($A3098)&lt;&gt;7),J$1,0)))^($A3098-$A3097)*(1-0.5*(E3098/E3097-1))</f>
        <v>38.827316328132731</v>
      </c>
      <c r="K3098">
        <f>ROW()</f>
        <v>3098</v>
      </c>
      <c r="L3098">
        <f>B3098/C3098</f>
        <v>0.83108108108108103</v>
      </c>
      <c r="M3098">
        <f t="shared" si="48"/>
        <v>25.997114607154156</v>
      </c>
      <c r="P3098">
        <f>P3097*(1-P$1+H3097)^($A3098-$A3097)*(2-E3098/E3097)</f>
        <v>26.686120729226062</v>
      </c>
      <c r="Q3098">
        <v>26.71</v>
      </c>
    </row>
    <row r="3099" spans="1:17" x14ac:dyDescent="0.25">
      <c r="A3099" s="1">
        <v>42559</v>
      </c>
      <c r="B3099" s="9">
        <v>13.2</v>
      </c>
      <c r="C3099" s="9">
        <v>16.489999999999998</v>
      </c>
      <c r="D3099">
        <v>325.0985</v>
      </c>
      <c r="E3099">
        <v>289.25420000000003</v>
      </c>
      <c r="F3099">
        <v>25142.582159000001</v>
      </c>
      <c r="G3099">
        <v>22372.759091</v>
      </c>
      <c r="H3099">
        <f>(1/(1-91/360*VLOOKUP($A3099,Tbills!$B$4:$C$974,2,1)/100))^((1)/91)-1</f>
        <v>6.946663748896853E-6</v>
      </c>
      <c r="I3099">
        <f>I3098*(1-IF($A3099&lt;=I3094,I$1,I$1+IF(AND(WEEKDAY($A3099)&lt;&gt;1,WEEKDAY($A3099)&lt;&gt;7),J$1,0)))^($A3099-$A3098)*(1-0.5*(E3099/E3098-1))</f>
        <v>39.9431994630758</v>
      </c>
      <c r="K3099">
        <f>ROW()</f>
        <v>3099</v>
      </c>
      <c r="L3099">
        <f>B3099/C3099</f>
        <v>0.80048514251061254</v>
      </c>
      <c r="M3099">
        <f t="shared" si="48"/>
        <v>27.491521809067088</v>
      </c>
      <c r="P3099">
        <f>P3098*(1-P$1+H3098)^($A3099-$A3098)*(2-E3099/E3098)</f>
        <v>28.220601130819261</v>
      </c>
      <c r="Q3099">
        <v>28.25</v>
      </c>
    </row>
    <row r="3100" spans="1:17" x14ac:dyDescent="0.25">
      <c r="A3100" s="1">
        <v>42562</v>
      </c>
      <c r="B3100" s="9">
        <v>13.54</v>
      </c>
      <c r="C3100" s="9">
        <v>16.489999999999998</v>
      </c>
      <c r="D3100">
        <v>323.51580000000001</v>
      </c>
      <c r="E3100">
        <v>287.8399</v>
      </c>
      <c r="F3100">
        <v>25070.139358</v>
      </c>
      <c r="G3100">
        <v>22307.830672</v>
      </c>
      <c r="H3100">
        <f>(1/(1-91/360*VLOOKUP($A3100,Tbills!$B$4:$C$974,2,1)/100))^((1)/91)-1</f>
        <v>6.946663748896853E-6</v>
      </c>
      <c r="I3100">
        <f>I3099*(1-IF($A3100&lt;=I3095,I$1,I$1+IF(AND(WEEKDAY($A3100)&lt;&gt;1,WEEKDAY($A3100)&lt;&gt;7),J$1,0)))^($A3100-$A3099)*(1-0.5*(E3100/E3099-1))</f>
        <v>40.037723623274381</v>
      </c>
      <c r="K3100">
        <f>ROW()</f>
        <v>3100</v>
      </c>
      <c r="L3100">
        <f>B3100/C3100</f>
        <v>0.8211036992116435</v>
      </c>
      <c r="M3100">
        <f t="shared" si="48"/>
        <v>27.622080922376337</v>
      </c>
      <c r="P3100">
        <f>P3099*(1-P$1+H3099)^($A3100-$A3099)*(2-E3100/E3099)</f>
        <v>28.356029371377851</v>
      </c>
      <c r="Q3100">
        <v>28.38</v>
      </c>
    </row>
    <row r="3101" spans="1:17" x14ac:dyDescent="0.25">
      <c r="A3101" s="1">
        <v>42563</v>
      </c>
      <c r="B3101" s="9">
        <v>13.55</v>
      </c>
      <c r="C3101" s="9">
        <v>16.170000000000002</v>
      </c>
      <c r="D3101">
        <v>314.28190000000001</v>
      </c>
      <c r="E3101">
        <v>279.62220000000002</v>
      </c>
      <c r="F3101">
        <v>24683.314109999999</v>
      </c>
      <c r="G3101">
        <v>21963.472109999999</v>
      </c>
      <c r="H3101">
        <f>(1/(1-91/360*VLOOKUP($A3101,Tbills!$B$4:$C$974,2,1)/100))^((1)/91)-1</f>
        <v>6.946663748896853E-6</v>
      </c>
      <c r="I3101">
        <f>I3100*(1-IF($A3101&lt;=I3096,I$1,I$1+IF(AND(WEEKDAY($A3101)&lt;&gt;1,WEEKDAY($A3101)&lt;&gt;7),J$1,0)))^($A3101-$A3100)*(1-0.5*(E3101/E3100-1))</f>
        <v>40.60819619297871</v>
      </c>
      <c r="K3101">
        <f>ROW()</f>
        <v>3101</v>
      </c>
      <c r="L3101">
        <f>B3101/C3101</f>
        <v>0.83797155225726649</v>
      </c>
      <c r="M3101">
        <f t="shared" si="48"/>
        <v>28.409355702422115</v>
      </c>
      <c r="P3101">
        <f>P3100*(1-P$1+H3100)^($A3101-$A3100)*(2-E3101/E3100)</f>
        <v>29.16470516395071</v>
      </c>
      <c r="Q3101">
        <v>29.19</v>
      </c>
    </row>
    <row r="3102" spans="1:17" x14ac:dyDescent="0.25">
      <c r="A3102" s="1">
        <v>42564</v>
      </c>
      <c r="B3102" s="9">
        <v>13.04</v>
      </c>
      <c r="C3102" s="9">
        <v>15.97</v>
      </c>
      <c r="D3102">
        <v>313.87020000000001</v>
      </c>
      <c r="E3102">
        <v>279.25389999999999</v>
      </c>
      <c r="F3102">
        <v>24598.754183000001</v>
      </c>
      <c r="G3102">
        <v>21888.077226000001</v>
      </c>
      <c r="H3102">
        <f>(1/(1-91/360*VLOOKUP($A3102,Tbills!$B$4:$C$974,2,1)/100))^((1)/91)-1</f>
        <v>6.946663748896853E-6</v>
      </c>
      <c r="I3102">
        <f>I3101*(1-IF($A3102&lt;=I3097,I$1,I$1+IF(AND(WEEKDAY($A3102)&lt;&gt;1,WEEKDAY($A3102)&lt;&gt;7),J$1,0)))^($A3102-$A3101)*(1-0.5*(E3102/E3101-1))</f>
        <v>40.633881795979384</v>
      </c>
      <c r="K3102">
        <f>ROW()</f>
        <v>3102</v>
      </c>
      <c r="L3102">
        <f>B3102/C3102</f>
        <v>0.81653099561678133</v>
      </c>
      <c r="M3102">
        <f t="shared" si="48"/>
        <v>28.445449721936551</v>
      </c>
      <c r="P3102">
        <f>P3101*(1-P$1+H3101)^($A3102-$A3101)*(2-E3102/E3101)</f>
        <v>29.202241747333439</v>
      </c>
      <c r="Q3102">
        <v>29.23</v>
      </c>
    </row>
    <row r="3103" spans="1:17" x14ac:dyDescent="0.25">
      <c r="A3103" s="1">
        <v>42565</v>
      </c>
      <c r="B3103" s="9">
        <v>12.82</v>
      </c>
      <c r="C3103" s="9">
        <v>15.86</v>
      </c>
      <c r="D3103">
        <v>311.73160000000001</v>
      </c>
      <c r="E3103">
        <v>277.3492</v>
      </c>
      <c r="F3103">
        <v>24489.597266000001</v>
      </c>
      <c r="G3103">
        <v>21790.796882999999</v>
      </c>
      <c r="H3103">
        <f>(1/(1-91/360*VLOOKUP($A3103,Tbills!$B$4:$C$974,2,1)/100))^((1)/91)-1</f>
        <v>8.0585420541012809E-6</v>
      </c>
      <c r="I3103">
        <f>I3102*(1-IF($A3103&lt;=I3098,I$1,I$1+IF(AND(WEEKDAY($A3103)&lt;&gt;1,WEEKDAY($A3103)&lt;&gt;7),J$1,0)))^($A3103-$A3102)*(1-0.5*(E3103/E3102-1))</f>
        <v>40.771395839035378</v>
      </c>
      <c r="K3103">
        <f>ROW()</f>
        <v>3103</v>
      </c>
      <c r="L3103">
        <f>B3103/C3103</f>
        <v>0.80832282471626737</v>
      </c>
      <c r="M3103">
        <f t="shared" si="48"/>
        <v>28.638132987126721</v>
      </c>
      <c r="P3103">
        <f>P3102*(1-P$1+H3102)^($A3103-$A3102)*(2-E3103/E3102)</f>
        <v>29.400537529669126</v>
      </c>
      <c r="Q3103">
        <v>29.43</v>
      </c>
    </row>
    <row r="3104" spans="1:17" x14ac:dyDescent="0.25">
      <c r="A3104" s="1">
        <v>42566</v>
      </c>
      <c r="B3104" s="9">
        <v>12.67</v>
      </c>
      <c r="C3104" s="9">
        <v>15.99</v>
      </c>
      <c r="D3104">
        <v>314.68189999999998</v>
      </c>
      <c r="E3104">
        <v>279.97190000000001</v>
      </c>
      <c r="F3104">
        <v>24724.941251</v>
      </c>
      <c r="G3104">
        <v>22000.029909000001</v>
      </c>
      <c r="H3104">
        <f>(1/(1-91/360*VLOOKUP($A3104,Tbills!$B$4:$C$974,2,1)/100))^((1)/91)-1</f>
        <v>8.0585420541012809E-6</v>
      </c>
      <c r="I3104">
        <f>I3103*(1-IF($A3104&lt;=I3099,I$1,I$1+IF(AND(WEEKDAY($A3104)&lt;&gt;1,WEEKDAY($A3104)&lt;&gt;7),J$1,0)))^($A3104-$A3103)*(1-0.5*(E3104/E3103-1))</f>
        <v>40.577566205006349</v>
      </c>
      <c r="K3104">
        <f>ROW()</f>
        <v>3104</v>
      </c>
      <c r="L3104">
        <f>B3104/C3104</f>
        <v>0.79237023139462159</v>
      </c>
      <c r="M3104">
        <f t="shared" si="48"/>
        <v>28.366000707434733</v>
      </c>
      <c r="P3104">
        <f>P3103*(1-P$1+H3103)^($A3104-$A3103)*(2-E3104/E3103)</f>
        <v>29.121674484887393</v>
      </c>
      <c r="Q3104">
        <v>29.15</v>
      </c>
    </row>
    <row r="3105" spans="1:17" x14ac:dyDescent="0.25">
      <c r="A3105" s="1">
        <v>42569</v>
      </c>
      <c r="B3105" s="9">
        <v>12.44</v>
      </c>
      <c r="C3105" s="9">
        <v>15.77</v>
      </c>
      <c r="D3105">
        <v>302.7303</v>
      </c>
      <c r="E3105">
        <v>269.33179999999999</v>
      </c>
      <c r="F3105">
        <v>24345.480122000001</v>
      </c>
      <c r="G3105">
        <v>21661.856947</v>
      </c>
      <c r="H3105">
        <f>(1/(1-91/360*VLOOKUP($A3105,Tbills!$B$4:$C$974,2,1)/100))^((1)/91)-1</f>
        <v>8.0585420541012809E-6</v>
      </c>
      <c r="I3105">
        <f>I3104*(1-IF($A3105&lt;=I3100,I$1,I$1+IF(AND(WEEKDAY($A3105)&lt;&gt;1,WEEKDAY($A3105)&lt;&gt;7),J$1,0)))^($A3105-$A3104)*(1-0.5*(E3105/E3104-1))</f>
        <v>41.345396082907911</v>
      </c>
      <c r="K3105">
        <f>ROW()</f>
        <v>3105</v>
      </c>
      <c r="L3105">
        <f>B3105/C3105</f>
        <v>0.78883956880152184</v>
      </c>
      <c r="M3105">
        <f t="shared" si="48"/>
        <v>29.439913147357576</v>
      </c>
      <c r="P3105">
        <f>P3104*(1-P$1+H3104)^($A3105-$A3104)*(2-E3105/E3104)</f>
        <v>30.225796340234602</v>
      </c>
      <c r="Q3105">
        <v>30.25</v>
      </c>
    </row>
    <row r="3106" spans="1:17" x14ac:dyDescent="0.25">
      <c r="A3106" s="1">
        <v>42570</v>
      </c>
      <c r="B3106" s="9">
        <v>11.97</v>
      </c>
      <c r="C3106" s="9">
        <v>15.74</v>
      </c>
      <c r="D3106">
        <v>301.11709999999999</v>
      </c>
      <c r="E3106">
        <v>267.89440000000002</v>
      </c>
      <c r="F3106">
        <v>24430.483864000002</v>
      </c>
      <c r="G3106">
        <v>21737.316091000001</v>
      </c>
      <c r="H3106">
        <f>(1/(1-91/360*VLOOKUP($A3106,Tbills!$B$4:$C$974,2,1)/100))^((1)/91)-1</f>
        <v>8.0585420541012809E-6</v>
      </c>
      <c r="I3106">
        <f>I3105*(1-IF($A3106&lt;=I3101,I$1,I$1+IF(AND(WEEKDAY($A3106)&lt;&gt;1,WEEKDAY($A3106)&lt;&gt;7),J$1,0)))^($A3106-$A3105)*(1-0.5*(E3106/E3105-1))</f>
        <v>41.454645459691186</v>
      </c>
      <c r="K3106">
        <f>ROW()</f>
        <v>3106</v>
      </c>
      <c r="L3106">
        <f>B3106/C3106</f>
        <v>0.76048284625158835</v>
      </c>
      <c r="M3106">
        <f t="shared" si="48"/>
        <v>29.595652868626846</v>
      </c>
      <c r="P3106">
        <f>P3105*(1-P$1+H3105)^($A3106-$A3105)*(2-E3106/E3105)</f>
        <v>30.386229711513387</v>
      </c>
      <c r="Q3106">
        <v>30.41</v>
      </c>
    </row>
    <row r="3107" spans="1:17" x14ac:dyDescent="0.25">
      <c r="A3107" s="1">
        <v>42571</v>
      </c>
      <c r="B3107" s="9">
        <v>11.77</v>
      </c>
      <c r="C3107" s="9">
        <v>15.44</v>
      </c>
      <c r="D3107">
        <v>297.27749999999997</v>
      </c>
      <c r="E3107">
        <v>264.47629999999998</v>
      </c>
      <c r="F3107">
        <v>24283.191832</v>
      </c>
      <c r="G3107">
        <v>21606.086067</v>
      </c>
      <c r="H3107">
        <f>(1/(1-91/360*VLOOKUP($A3107,Tbills!$B$4:$C$974,2,1)/100))^((1)/91)-1</f>
        <v>8.0585420541012809E-6</v>
      </c>
      <c r="I3107">
        <f>I3106*(1-IF($A3107&lt;=I3102,I$1,I$1+IF(AND(WEEKDAY($A3107)&lt;&gt;1,WEEKDAY($A3107)&lt;&gt;7),J$1,0)))^($A3107-$A3106)*(1-0.5*(E3107/E3106-1))</f>
        <v>41.718022265705663</v>
      </c>
      <c r="K3107">
        <f>ROW()</f>
        <v>3107</v>
      </c>
      <c r="L3107">
        <f>B3107/C3107</f>
        <v>0.76230569948186533</v>
      </c>
      <c r="M3107">
        <f t="shared" si="48"/>
        <v>29.971871693707243</v>
      </c>
      <c r="P3107">
        <f>P3106*(1-P$1+H3106)^($A3107-$A3106)*(2-E3107/E3106)</f>
        <v>30.773041405174993</v>
      </c>
      <c r="Q3107">
        <v>30.8</v>
      </c>
    </row>
    <row r="3108" spans="1:17" x14ac:dyDescent="0.25">
      <c r="A3108" s="1">
        <v>42572</v>
      </c>
      <c r="B3108" s="9">
        <v>12.74</v>
      </c>
      <c r="C3108" s="9">
        <v>16.100000000000001</v>
      </c>
      <c r="D3108">
        <v>304.1567</v>
      </c>
      <c r="E3108">
        <v>270.59429999999998</v>
      </c>
      <c r="F3108">
        <v>24796.390467000001</v>
      </c>
      <c r="G3108">
        <v>22062.532893</v>
      </c>
      <c r="H3108">
        <f>(1/(1-91/360*VLOOKUP($A3108,Tbills!$B$4:$C$974,2,1)/100))^((1)/91)-1</f>
        <v>8.6145238606949448E-6</v>
      </c>
      <c r="I3108">
        <f>I3107*(1-IF($A3108&lt;=I3103,I$1,I$1+IF(AND(WEEKDAY($A3108)&lt;&gt;1,WEEKDAY($A3108)&lt;&gt;7),J$1,0)))^($A3108-$A3107)*(1-0.5*(E3108/E3107-1))</f>
        <v>41.234427780939065</v>
      </c>
      <c r="K3108">
        <f>ROW()</f>
        <v>3108</v>
      </c>
      <c r="L3108">
        <f>B3108/C3108</f>
        <v>0.79130434782608694</v>
      </c>
      <c r="M3108">
        <f t="shared" si="48"/>
        <v>29.277183487846532</v>
      </c>
      <c r="P3108">
        <f>P3107*(1-P$1+H3107)^($A3108-$A3107)*(2-E3108/E3107)</f>
        <v>30.060314190605471</v>
      </c>
      <c r="Q3108">
        <v>30.09</v>
      </c>
    </row>
    <row r="3109" spans="1:17" x14ac:dyDescent="0.25">
      <c r="A3109" s="1">
        <v>42573</v>
      </c>
      <c r="B3109" s="9">
        <v>12.02</v>
      </c>
      <c r="C3109" s="9">
        <v>15.8</v>
      </c>
      <c r="D3109">
        <v>295.99529999999999</v>
      </c>
      <c r="E3109">
        <v>263.33120000000002</v>
      </c>
      <c r="F3109">
        <v>24490.683458</v>
      </c>
      <c r="G3109">
        <v>21790.340708</v>
      </c>
      <c r="H3109">
        <f>(1/(1-91/360*VLOOKUP($A3109,Tbills!$B$4:$C$974,2,1)/100))^((1)/91)-1</f>
        <v>8.6145238606949448E-6</v>
      </c>
      <c r="I3109">
        <f>I3108*(1-IF($A3109&lt;=I3104,I$1,I$1+IF(AND(WEEKDAY($A3109)&lt;&gt;1,WEEKDAY($A3109)&lt;&gt;7),J$1,0)))^($A3109-$A3108)*(1-0.5*(E3109/E3108-1))</f>
        <v>41.786732763770893</v>
      </c>
      <c r="K3109">
        <f>ROW()</f>
        <v>3109</v>
      </c>
      <c r="L3109">
        <f>B3109/C3109</f>
        <v>0.76075949367088602</v>
      </c>
      <c r="M3109">
        <f t="shared" si="48"/>
        <v>30.061620656226022</v>
      </c>
      <c r="P3109">
        <f>P3108*(1-P$1+H3108)^($A3109-$A3108)*(2-E3109/E3108)</f>
        <v>30.866296036019293</v>
      </c>
      <c r="Q3109">
        <v>30.89</v>
      </c>
    </row>
    <row r="3110" spans="1:17" x14ac:dyDescent="0.25">
      <c r="A3110" s="1">
        <v>42576</v>
      </c>
      <c r="B3110" s="9">
        <v>12.87</v>
      </c>
      <c r="C3110" s="9">
        <v>16.27</v>
      </c>
      <c r="D3110">
        <v>295.34300000000002</v>
      </c>
      <c r="E3110">
        <v>262.7441</v>
      </c>
      <c r="F3110">
        <v>24620.496631999998</v>
      </c>
      <c r="G3110">
        <v>21905.277537000002</v>
      </c>
      <c r="H3110">
        <f>(1/(1-91/360*VLOOKUP($A3110,Tbills!$B$4:$C$974,2,1)/100))^((1)/91)-1</f>
        <v>8.6145238606949448E-6</v>
      </c>
      <c r="I3110">
        <f>I3109*(1-IF($A3110&lt;=I3105,I$1,I$1+IF(AND(WEEKDAY($A3110)&lt;&gt;1,WEEKDAY($A3110)&lt;&gt;7),J$1,0)))^($A3110-$A3109)*(1-0.5*(E3110/E3109-1))</f>
        <v>41.830048417365489</v>
      </c>
      <c r="K3110">
        <f>ROW()</f>
        <v>3110</v>
      </c>
      <c r="L3110">
        <f>B3110/C3110</f>
        <v>0.79102642901044862</v>
      </c>
      <c r="M3110">
        <f t="shared" si="48"/>
        <v>30.124433832600367</v>
      </c>
      <c r="P3110">
        <f>P3109*(1-P$1+H3109)^($A3110-$A3109)*(2-E3110/E3109)</f>
        <v>30.932479827468718</v>
      </c>
      <c r="Q3110">
        <v>30.96</v>
      </c>
    </row>
    <row r="3111" spans="1:17" x14ac:dyDescent="0.25">
      <c r="A3111" s="1">
        <v>42577</v>
      </c>
      <c r="B3111" s="9">
        <v>13.05</v>
      </c>
      <c r="C3111" s="9">
        <v>16.32</v>
      </c>
      <c r="D3111">
        <v>292.7244</v>
      </c>
      <c r="E3111">
        <v>260.41230000000002</v>
      </c>
      <c r="F3111">
        <v>24540.969625000002</v>
      </c>
      <c r="G3111">
        <v>21834.332292999999</v>
      </c>
      <c r="H3111">
        <f>(1/(1-91/360*VLOOKUP($A3111,Tbills!$B$4:$C$974,2,1)/100))^((1)/91)-1</f>
        <v>8.6145238606949448E-6</v>
      </c>
      <c r="I3111">
        <f>I3110*(1-IF($A3111&lt;=I3106,I$1,I$1+IF(AND(WEEKDAY($A3111)&lt;&gt;1,WEEKDAY($A3111)&lt;&gt;7),J$1,0)))^($A3111-$A3110)*(1-0.5*(E3111/E3110-1))</f>
        <v>42.01457140924748</v>
      </c>
      <c r="K3111">
        <f>ROW()</f>
        <v>3111</v>
      </c>
      <c r="L3111">
        <f>B3111/C3111</f>
        <v>0.79963235294117652</v>
      </c>
      <c r="M3111">
        <f t="shared" si="48"/>
        <v>30.390366496839071</v>
      </c>
      <c r="P3111">
        <f>P3110*(1-P$1+H3110)^($A3111-$A3110)*(2-E3111/E3110)</f>
        <v>31.206113843801475</v>
      </c>
      <c r="Q3111">
        <v>31.23</v>
      </c>
    </row>
    <row r="3112" spans="1:17" x14ac:dyDescent="0.25">
      <c r="A3112" s="1">
        <v>42578</v>
      </c>
      <c r="B3112" s="9">
        <v>12.83</v>
      </c>
      <c r="C3112" s="9">
        <v>16.100000000000001</v>
      </c>
      <c r="D3112">
        <v>286.22190000000001</v>
      </c>
      <c r="E3112">
        <v>254.62540000000001</v>
      </c>
      <c r="F3112">
        <v>24389.208341000001</v>
      </c>
      <c r="G3112">
        <v>21699.120754</v>
      </c>
      <c r="H3112">
        <f>(1/(1-91/360*VLOOKUP($A3112,Tbills!$B$4:$C$974,2,1)/100))^((1)/91)-1</f>
        <v>8.6145238606949448E-6</v>
      </c>
      <c r="I3112">
        <f>I3111*(1-IF($A3112&lt;=I3107,I$1,I$1+IF(AND(WEEKDAY($A3112)&lt;&gt;1,WEEKDAY($A3112)&lt;&gt;7),J$1,0)))^($A3112-$A3111)*(1-0.5*(E3112/E3111-1))</f>
        <v>42.48029107349867</v>
      </c>
      <c r="K3112">
        <f>ROW()</f>
        <v>3112</v>
      </c>
      <c r="L3112">
        <f>B3112/C3112</f>
        <v>0.79689440993788818</v>
      </c>
      <c r="M3112">
        <f t="shared" si="48"/>
        <v>31.064256410737599</v>
      </c>
      <c r="P3112">
        <f>P3111*(1-P$1+H3111)^($A3112-$A3111)*(2-E3112/E3111)</f>
        <v>31.898673199254276</v>
      </c>
      <c r="Q3112">
        <v>31.93</v>
      </c>
    </row>
    <row r="3113" spans="1:17" x14ac:dyDescent="0.25">
      <c r="A3113" s="1">
        <v>42579</v>
      </c>
      <c r="B3113" s="9">
        <v>12.72</v>
      </c>
      <c r="C3113" s="9">
        <v>16</v>
      </c>
      <c r="D3113">
        <v>279.12639999999999</v>
      </c>
      <c r="E3113">
        <v>248.31100000000001</v>
      </c>
      <c r="F3113">
        <v>24054.401844</v>
      </c>
      <c r="G3113">
        <v>21401.055907999998</v>
      </c>
      <c r="H3113">
        <f>(1/(1-91/360*VLOOKUP($A3113,Tbills!$B$4:$C$974,2,1)/100))^((1)/91)-1</f>
        <v>8.3365294025750103E-6</v>
      </c>
      <c r="I3113">
        <f>I3112*(1-IF($A3113&lt;=I3108,I$1,I$1+IF(AND(WEEKDAY($A3113)&lt;&gt;1,WEEKDAY($A3113)&lt;&gt;7),J$1,0)))^($A3113-$A3112)*(1-0.5*(E3113/E3112-1))</f>
        <v>43.005901469326027</v>
      </c>
      <c r="K3113">
        <f>ROW()</f>
        <v>3113</v>
      </c>
      <c r="L3113">
        <f>B3113/C3113</f>
        <v>0.79500000000000004</v>
      </c>
      <c r="M3113">
        <f t="shared" si="48"/>
        <v>31.833129451571892</v>
      </c>
      <c r="P3113">
        <f>P3112*(1-P$1+H3112)^($A3113-$A3112)*(2-E3113/E3112)</f>
        <v>32.68879400328381</v>
      </c>
      <c r="Q3113">
        <v>32.72</v>
      </c>
    </row>
    <row r="3114" spans="1:17" x14ac:dyDescent="0.25">
      <c r="A3114" s="1">
        <v>42580</v>
      </c>
      <c r="B3114" s="9">
        <v>11.87</v>
      </c>
      <c r="C3114" s="9">
        <v>15.42</v>
      </c>
      <c r="D3114">
        <v>269.39339999999999</v>
      </c>
      <c r="E3114">
        <v>239.65039999999999</v>
      </c>
      <c r="F3114">
        <v>23601.791487999999</v>
      </c>
      <c r="G3114">
        <v>20998.192800000001</v>
      </c>
      <c r="H3114">
        <f>(1/(1-91/360*VLOOKUP($A3114,Tbills!$B$4:$C$974,2,1)/100))^((1)/91)-1</f>
        <v>8.3365294025750103E-6</v>
      </c>
      <c r="I3114">
        <f>I3113*(1-IF($A3114&lt;=I3109,I$1,I$1+IF(AND(WEEKDAY($A3114)&lt;&gt;1,WEEKDAY($A3114)&lt;&gt;7),J$1,0)))^($A3114-$A3113)*(1-0.5*(E3114/E3113-1))</f>
        <v>43.754743307671212</v>
      </c>
      <c r="K3114">
        <f>ROW()</f>
        <v>3114</v>
      </c>
      <c r="L3114">
        <f>B3114/C3114</f>
        <v>0.76977950713359267</v>
      </c>
      <c r="M3114">
        <f t="shared" si="48"/>
        <v>32.941872136496826</v>
      </c>
      <c r="P3114">
        <f>P3113*(1-P$1+H3113)^($A3114-$A3113)*(2-E3114/E3113)</f>
        <v>33.827945746997194</v>
      </c>
      <c r="Q3114">
        <v>33.86</v>
      </c>
    </row>
    <row r="3115" spans="1:17" x14ac:dyDescent="0.25">
      <c r="A3115" s="1">
        <v>42583</v>
      </c>
      <c r="B3115" s="9">
        <v>12.44</v>
      </c>
      <c r="C3115" s="9">
        <v>15.7</v>
      </c>
      <c r="D3115">
        <v>265.7756</v>
      </c>
      <c r="E3115">
        <v>236.42599999999999</v>
      </c>
      <c r="F3115">
        <v>23495.841548</v>
      </c>
      <c r="G3115">
        <v>20903.405418999999</v>
      </c>
      <c r="H3115">
        <f>(1/(1-91/360*VLOOKUP($A3115,Tbills!$B$4:$C$974,2,1)/100))^((1)/91)-1</f>
        <v>8.3365294025750103E-6</v>
      </c>
      <c r="I3115">
        <f>I3114*(1-IF($A3115&lt;=I3110,I$1,I$1+IF(AND(WEEKDAY($A3115)&lt;&gt;1,WEEKDAY($A3115)&lt;&gt;7),J$1,0)))^($A3115-$A3114)*(1-0.5*(E3115/E3114-1))</f>
        <v>44.045655207178342</v>
      </c>
      <c r="K3115">
        <f>ROW()</f>
        <v>3115</v>
      </c>
      <c r="L3115">
        <f>B3115/C3115</f>
        <v>0.79235668789808922</v>
      </c>
      <c r="M3115">
        <f t="shared" si="48"/>
        <v>33.380427262984469</v>
      </c>
      <c r="P3115">
        <f>P3114*(1-P$1+H3114)^($A3115-$A3114)*(2-E3115/E3114)</f>
        <v>34.280140664001131</v>
      </c>
      <c r="Q3115">
        <v>34.31</v>
      </c>
    </row>
    <row r="3116" spans="1:17" x14ac:dyDescent="0.25">
      <c r="A3116" s="1">
        <v>42584</v>
      </c>
      <c r="B3116" s="9">
        <v>13.37</v>
      </c>
      <c r="C3116" s="9">
        <v>16.39</v>
      </c>
      <c r="D3116">
        <v>274.93939999999998</v>
      </c>
      <c r="E3116">
        <v>244.57589999999999</v>
      </c>
      <c r="F3116">
        <v>23978.014102000001</v>
      </c>
      <c r="G3116">
        <v>21332.202742000001</v>
      </c>
      <c r="H3116">
        <f>(1/(1-91/360*VLOOKUP($A3116,Tbills!$B$4:$C$974,2,1)/100))^((1)/91)-1</f>
        <v>8.3365294025750103E-6</v>
      </c>
      <c r="I3116">
        <f>I3115*(1-IF($A3116&lt;=I3111,I$1,I$1+IF(AND(WEEKDAY($A3116)&lt;&gt;1,WEEKDAY($A3116)&lt;&gt;7),J$1,0)))^($A3116-$A3115)*(1-0.5*(E3116/E3115-1))</f>
        <v>43.285374153141738</v>
      </c>
      <c r="K3116">
        <f>ROW()</f>
        <v>3116</v>
      </c>
      <c r="L3116">
        <f>B3116/C3116</f>
        <v>0.81574130567419145</v>
      </c>
      <c r="M3116">
        <f t="shared" si="48"/>
        <v>32.228261062540497</v>
      </c>
      <c r="P3116">
        <f>P3115*(1-P$1+H3115)^($A3116-$A3115)*(2-E3116/E3115)</f>
        <v>33.097513065881834</v>
      </c>
      <c r="Q3116">
        <v>33.130000000000003</v>
      </c>
    </row>
    <row r="3117" spans="1:17" x14ac:dyDescent="0.25">
      <c r="A3117" s="1">
        <v>42585</v>
      </c>
      <c r="B3117" s="9">
        <v>12.86</v>
      </c>
      <c r="C3117" s="9">
        <v>16.079999999999998</v>
      </c>
      <c r="D3117">
        <v>268.25760000000002</v>
      </c>
      <c r="E3117">
        <v>238.63</v>
      </c>
      <c r="F3117">
        <v>23790.641524999999</v>
      </c>
      <c r="G3117">
        <v>21165.327623000001</v>
      </c>
      <c r="H3117">
        <f>(1/(1-91/360*VLOOKUP($A3117,Tbills!$B$4:$C$974,2,1)/100))^((1)/91)-1</f>
        <v>8.3365294025750103E-6</v>
      </c>
      <c r="I3117">
        <f>I3116*(1-IF($A3117&lt;=I3112,I$1,I$1+IF(AND(WEEKDAY($A3117)&lt;&gt;1,WEEKDAY($A3117)&lt;&gt;7),J$1,0)))^($A3117-$A3116)*(1-0.5*(E3117/E3116-1))</f>
        <v>43.810390572015415</v>
      </c>
      <c r="K3117">
        <f>ROW()</f>
        <v>3117</v>
      </c>
      <c r="L3117">
        <f>B3117/C3117</f>
        <v>0.79975124378109452</v>
      </c>
      <c r="M3117">
        <f t="shared" si="48"/>
        <v>33.010226798468985</v>
      </c>
      <c r="P3117">
        <f>P3116*(1-P$1+H3116)^($A3117-$A3116)*(2-E3117/E3116)</f>
        <v>33.901177487021734</v>
      </c>
      <c r="Q3117">
        <v>33.93</v>
      </c>
    </row>
    <row r="3118" spans="1:17" x14ac:dyDescent="0.25">
      <c r="A3118" s="1">
        <v>42586</v>
      </c>
      <c r="B3118" s="9">
        <v>12.42</v>
      </c>
      <c r="C3118" s="9">
        <v>15.71</v>
      </c>
      <c r="D3118">
        <v>261.18759999999997</v>
      </c>
      <c r="E3118">
        <v>232.3389</v>
      </c>
      <c r="F3118">
        <v>23668.025275</v>
      </c>
      <c r="G3118">
        <v>21056.065716000001</v>
      </c>
      <c r="H3118">
        <f>(1/(1-91/360*VLOOKUP($A3118,Tbills!$B$4:$C$974,2,1)/100))^((1)/91)-1</f>
        <v>7.5025886843160805E-6</v>
      </c>
      <c r="I3118">
        <f>I3117*(1-IF($A3118&lt;=I3113,I$1,I$1+IF(AND(WEEKDAY($A3118)&lt;&gt;1,WEEKDAY($A3118)&lt;&gt;7),J$1,0)))^($A3118-$A3117)*(1-0.5*(E3118/E3117-1))</f>
        <v>44.386730866828017</v>
      </c>
      <c r="K3118">
        <f>ROW()</f>
        <v>3118</v>
      </c>
      <c r="L3118">
        <f>B3118/C3118</f>
        <v>0.79057924888605979</v>
      </c>
      <c r="M3118">
        <f t="shared" si="48"/>
        <v>33.878910873297109</v>
      </c>
      <c r="P3118">
        <f>P3117*(1-P$1+H3117)^($A3118-$A3117)*(2-E3118/E3117)</f>
        <v>34.793931186787113</v>
      </c>
      <c r="Q3118">
        <v>34.83</v>
      </c>
    </row>
    <row r="3119" spans="1:17" x14ac:dyDescent="0.25">
      <c r="A3119" s="1">
        <v>42587</v>
      </c>
      <c r="B3119" s="9">
        <v>11.39</v>
      </c>
      <c r="C3119" s="9">
        <v>15.14</v>
      </c>
      <c r="D3119">
        <v>251.54519999999999</v>
      </c>
      <c r="E3119">
        <v>223.75980000000001</v>
      </c>
      <c r="F3119">
        <v>23377.159936</v>
      </c>
      <c r="G3119">
        <v>20797.141763</v>
      </c>
      <c r="H3119">
        <f>(1/(1-91/360*VLOOKUP($A3119,Tbills!$B$4:$C$974,2,1)/100))^((1)/91)-1</f>
        <v>7.5025886843160805E-6</v>
      </c>
      <c r="I3119">
        <f>I3118*(1-IF($A3119&lt;=I3114,I$1,I$1+IF(AND(WEEKDAY($A3119)&lt;&gt;1,WEEKDAY($A3119)&lt;&gt;7),J$1,0)))^($A3119-$A3118)*(1-0.5*(E3119/E3118-1))</f>
        <v>45.205042959144187</v>
      </c>
      <c r="K3119">
        <f>ROW()</f>
        <v>3119</v>
      </c>
      <c r="L3119">
        <f>B3119/C3119</f>
        <v>0.75231175693527086</v>
      </c>
      <c r="M3119">
        <f t="shared" si="48"/>
        <v>35.128251446444828</v>
      </c>
      <c r="P3119">
        <f>P3118*(1-P$1+H3118)^($A3119-$A3118)*(2-E3119/E3118)</f>
        <v>36.077631283006347</v>
      </c>
      <c r="Q3119">
        <v>36.11</v>
      </c>
    </row>
    <row r="3120" spans="1:17" x14ac:dyDescent="0.25">
      <c r="A3120" s="1">
        <v>42590</v>
      </c>
      <c r="B3120" s="9">
        <v>11.5</v>
      </c>
      <c r="C3120" s="9">
        <v>15.16</v>
      </c>
      <c r="D3120">
        <v>246.85640000000001</v>
      </c>
      <c r="E3120">
        <v>219.5839</v>
      </c>
      <c r="F3120">
        <v>23124.398939999999</v>
      </c>
      <c r="G3120">
        <v>20571.808611</v>
      </c>
      <c r="H3120">
        <f>(1/(1-91/360*VLOOKUP($A3120,Tbills!$B$4:$C$974,2,1)/100))^((1)/91)-1</f>
        <v>7.5025886843160805E-6</v>
      </c>
      <c r="I3120">
        <f>I3119*(1-IF($A3120&lt;=I3115,I$1,I$1+IF(AND(WEEKDAY($A3120)&lt;&gt;1,WEEKDAY($A3120)&lt;&gt;7),J$1,0)))^($A3120-$A3119)*(1-0.5*(E3120/E3119-1))</f>
        <v>45.623298219456956</v>
      </c>
      <c r="K3120">
        <f>ROW()</f>
        <v>3120</v>
      </c>
      <c r="L3120">
        <f>B3120/C3120</f>
        <v>0.75857519788918204</v>
      </c>
      <c r="M3120">
        <f t="shared" si="48"/>
        <v>35.778830028720776</v>
      </c>
      <c r="P3120">
        <f>P3119*(1-P$1+H3119)^($A3120-$A3119)*(2-E3120/E3119)</f>
        <v>36.747676727218654</v>
      </c>
      <c r="Q3120">
        <v>36.78</v>
      </c>
    </row>
    <row r="3121" spans="1:17" x14ac:dyDescent="0.25">
      <c r="A3121" s="1">
        <v>42591</v>
      </c>
      <c r="B3121" s="9">
        <v>11.66</v>
      </c>
      <c r="C3121" s="9">
        <v>15.11</v>
      </c>
      <c r="D3121">
        <v>243.32679999999999</v>
      </c>
      <c r="E3121">
        <v>216.4426</v>
      </c>
      <c r="F3121">
        <v>22810.483636000001</v>
      </c>
      <c r="G3121">
        <v>20292.390554000001</v>
      </c>
      <c r="H3121">
        <f>(1/(1-91/360*VLOOKUP($A3121,Tbills!$B$4:$C$974,2,1)/100))^((1)/91)-1</f>
        <v>7.5025886843160805E-6</v>
      </c>
      <c r="I3121">
        <f>I3120*(1-IF($A3121&lt;=I3116,I$1,I$1+IF(AND(WEEKDAY($A3121)&lt;&gt;1,WEEKDAY($A3121)&lt;&gt;7),J$1,0)))^($A3121-$A3120)*(1-0.5*(E3121/E3120-1))</f>
        <v>45.9484387334739</v>
      </c>
      <c r="K3121">
        <f>ROW()</f>
        <v>3121</v>
      </c>
      <c r="L3121">
        <f>B3121/C3121</f>
        <v>0.77167438782263409</v>
      </c>
      <c r="M3121">
        <f t="shared" si="48"/>
        <v>36.28898075920555</v>
      </c>
      <c r="P3121">
        <f>P3120*(1-P$1+H3120)^($A3121-$A3120)*(2-E3121/E3120)</f>
        <v>37.272278774619579</v>
      </c>
      <c r="Q3121">
        <v>37.31</v>
      </c>
    </row>
    <row r="3122" spans="1:17" x14ac:dyDescent="0.25">
      <c r="A3122" s="1">
        <v>42592</v>
      </c>
      <c r="B3122" s="9">
        <v>12.05</v>
      </c>
      <c r="C3122" s="9">
        <v>15.41</v>
      </c>
      <c r="D3122">
        <v>249.30510000000001</v>
      </c>
      <c r="E3122">
        <v>221.7587</v>
      </c>
      <c r="F3122">
        <v>23030.608388000001</v>
      </c>
      <c r="G3122">
        <v>20488.063065999999</v>
      </c>
      <c r="H3122">
        <f>(1/(1-91/360*VLOOKUP($A3122,Tbills!$B$4:$C$974,2,1)/100))^((1)/91)-1</f>
        <v>7.5025886843160805E-6</v>
      </c>
      <c r="I3122">
        <f>I3121*(1-IF($A3122&lt;=I3117,I$1,I$1+IF(AND(WEEKDAY($A3122)&lt;&gt;1,WEEKDAY($A3122)&lt;&gt;7),J$1,0)))^($A3122-$A3121)*(1-0.5*(E3122/E3121-1))</f>
        <v>45.382982042303311</v>
      </c>
      <c r="K3122">
        <f>ROW()</f>
        <v>3122</v>
      </c>
      <c r="L3122">
        <f>B3122/C3122</f>
        <v>0.78195976638546405</v>
      </c>
      <c r="M3122">
        <f t="shared" si="48"/>
        <v>35.396029507230082</v>
      </c>
      <c r="P3122">
        <f>P3121*(1-P$1+H3121)^($A3122-$A3121)*(2-E3122/E3121)</f>
        <v>36.355753222735444</v>
      </c>
      <c r="Q3122">
        <v>36.39</v>
      </c>
    </row>
    <row r="3123" spans="1:17" x14ac:dyDescent="0.25">
      <c r="A3123" s="1">
        <v>42593</v>
      </c>
      <c r="B3123" s="9">
        <v>11.68</v>
      </c>
      <c r="C3123" s="9">
        <v>15.3</v>
      </c>
      <c r="D3123">
        <v>247.1045</v>
      </c>
      <c r="E3123">
        <v>219.7996</v>
      </c>
      <c r="F3123">
        <v>23105.200161000001</v>
      </c>
      <c r="G3123">
        <v>20554.266304000001</v>
      </c>
      <c r="H3123">
        <f>(1/(1-91/360*VLOOKUP($A3123,Tbills!$B$4:$C$974,2,1)/100))^((1)/91)-1</f>
        <v>7.9195510458429652E-6</v>
      </c>
      <c r="I3123">
        <f>I3122*(1-IF($A3123&lt;=I3118,I$1,I$1+IF(AND(WEEKDAY($A3123)&lt;&gt;1,WEEKDAY($A3123)&lt;&gt;7),J$1,0)))^($A3123-$A3122)*(1-0.5*(E3123/E3122-1))</f>
        <v>45.58226081439939</v>
      </c>
      <c r="K3123">
        <f>ROW()</f>
        <v>3123</v>
      </c>
      <c r="L3123">
        <f>B3123/C3123</f>
        <v>0.76339869281045747</v>
      </c>
      <c r="M3123">
        <f t="shared" si="48"/>
        <v>35.707068236378277</v>
      </c>
      <c r="P3123">
        <f>P3122*(1-P$1+H3122)^($A3123-$A3122)*(2-E3123/E3122)</f>
        <v>36.675852287399394</v>
      </c>
      <c r="Q3123">
        <v>36.71</v>
      </c>
    </row>
    <row r="3124" spans="1:17" x14ac:dyDescent="0.25">
      <c r="A3124" s="1">
        <v>42594</v>
      </c>
      <c r="B3124" s="9">
        <v>11.55</v>
      </c>
      <c r="C3124" s="9">
        <v>15.26</v>
      </c>
      <c r="D3124">
        <v>244.92230000000001</v>
      </c>
      <c r="E3124">
        <v>217.85679999999999</v>
      </c>
      <c r="F3124">
        <v>23164.209139999999</v>
      </c>
      <c r="G3124">
        <v>20606.597605999999</v>
      </c>
      <c r="H3124">
        <f>(1/(1-91/360*VLOOKUP($A3124,Tbills!$B$4:$C$974,2,1)/100))^((1)/91)-1</f>
        <v>7.9195510458429652E-6</v>
      </c>
      <c r="I3124">
        <f>I3123*(1-IF($A3124&lt;=I3119,I$1,I$1+IF(AND(WEEKDAY($A3124)&lt;&gt;1,WEEKDAY($A3124)&lt;&gt;7),J$1,0)))^($A3124-$A3123)*(1-0.5*(E3124/E3123-1))</f>
        <v>45.782519086825758</v>
      </c>
      <c r="K3124">
        <f>ROW()</f>
        <v>3124</v>
      </c>
      <c r="L3124">
        <f>B3124/C3124</f>
        <v>0.75688073394495414</v>
      </c>
      <c r="M3124">
        <f t="shared" si="48"/>
        <v>36.021003836230989</v>
      </c>
      <c r="P3124">
        <f>P3123*(1-P$1+H3123)^($A3124-$A3123)*(2-E3124/E3123)</f>
        <v>36.998953229426142</v>
      </c>
      <c r="Q3124">
        <v>37.03</v>
      </c>
    </row>
    <row r="3125" spans="1:17" x14ac:dyDescent="0.25">
      <c r="A3125" s="1">
        <v>42597</v>
      </c>
      <c r="B3125" s="9">
        <v>11.81</v>
      </c>
      <c r="C3125" s="9">
        <v>15.38</v>
      </c>
      <c r="D3125">
        <v>242.51390000000001</v>
      </c>
      <c r="E3125">
        <v>215.70930000000001</v>
      </c>
      <c r="F3125">
        <v>23140.029021999999</v>
      </c>
      <c r="G3125">
        <v>20584.597679999999</v>
      </c>
      <c r="H3125">
        <f>(1/(1-91/360*VLOOKUP($A3125,Tbills!$B$4:$C$974,2,1)/100))^((1)/91)-1</f>
        <v>7.9195510458429652E-6</v>
      </c>
      <c r="I3125">
        <f>I3124*(1-IF($A3125&lt;=I3120,I$1,I$1+IF(AND(WEEKDAY($A3125)&lt;&gt;1,WEEKDAY($A3125)&lt;&gt;7),J$1,0)))^($A3125-$A3124)*(1-0.5*(E3125/E3124-1))</f>
        <v>46.004574893358452</v>
      </c>
      <c r="K3125">
        <f>ROW()</f>
        <v>3125</v>
      </c>
      <c r="L3125">
        <f>B3125/C3125</f>
        <v>0.76788036410923277</v>
      </c>
      <c r="M3125">
        <f t="shared" si="48"/>
        <v>36.370994563529365</v>
      </c>
      <c r="P3125">
        <f>P3124*(1-P$1+H3124)^($A3125-$A3124)*(2-E3125/E3124)</f>
        <v>37.360408409420103</v>
      </c>
      <c r="Q3125">
        <v>37.4</v>
      </c>
    </row>
    <row r="3126" spans="1:17" x14ac:dyDescent="0.25">
      <c r="A3126" s="1">
        <v>42598</v>
      </c>
      <c r="B3126" s="9">
        <v>12.64</v>
      </c>
      <c r="C3126" s="9">
        <v>16.02</v>
      </c>
      <c r="D3126">
        <v>250.84989999999999</v>
      </c>
      <c r="E3126">
        <v>223.12219999999999</v>
      </c>
      <c r="F3126">
        <v>23481.762524999998</v>
      </c>
      <c r="G3126">
        <v>20888.429380000001</v>
      </c>
      <c r="H3126">
        <f>(1/(1-91/360*VLOOKUP($A3126,Tbills!$B$4:$C$974,2,1)/100))^((1)/91)-1</f>
        <v>7.9195510458429652E-6</v>
      </c>
      <c r="I3126">
        <f>I3125*(1-IF($A3126&lt;=I3121,I$1,I$1+IF(AND(WEEKDAY($A3126)&lt;&gt;1,WEEKDAY($A3126)&lt;&gt;7),J$1,0)))^($A3126-$A3125)*(1-0.5*(E3126/E3125-1))</f>
        <v>45.21291915831371</v>
      </c>
      <c r="K3126">
        <f>ROW()</f>
        <v>3126</v>
      </c>
      <c r="L3126">
        <f>B3126/C3126</f>
        <v>0.78901373283395759</v>
      </c>
      <c r="M3126">
        <f t="shared" si="48"/>
        <v>35.119461143612753</v>
      </c>
      <c r="P3126">
        <f>P3125*(1-P$1+H3125)^($A3126-$A3125)*(2-E3126/E3125)</f>
        <v>36.075460704010844</v>
      </c>
      <c r="Q3126">
        <v>36.11</v>
      </c>
    </row>
    <row r="3127" spans="1:17" x14ac:dyDescent="0.25">
      <c r="A3127" s="1">
        <v>42599</v>
      </c>
      <c r="B3127" s="9">
        <v>12.19</v>
      </c>
      <c r="C3127" s="9">
        <v>15.52</v>
      </c>
      <c r="D3127">
        <v>242.66759999999999</v>
      </c>
      <c r="E3127">
        <v>215.8425</v>
      </c>
      <c r="F3127">
        <v>23307.324709</v>
      </c>
      <c r="G3127">
        <v>20733.091103999999</v>
      </c>
      <c r="H3127">
        <f>(1/(1-91/360*VLOOKUP($A3127,Tbills!$B$4:$C$974,2,1)/100))^((1)/91)-1</f>
        <v>7.9195510458429652E-6</v>
      </c>
      <c r="I3127">
        <f>I3126*(1-IF($A3127&lt;=I3122,I$1,I$1+IF(AND(WEEKDAY($A3127)&lt;&gt;1,WEEKDAY($A3127)&lt;&gt;7),J$1,0)))^($A3127-$A3126)*(1-0.5*(E3127/E3126-1))</f>
        <v>45.949293198977692</v>
      </c>
      <c r="K3127">
        <f>ROW()</f>
        <v>3127</v>
      </c>
      <c r="L3127">
        <f>B3127/C3127</f>
        <v>0.78543814432989689</v>
      </c>
      <c r="M3127">
        <f t="shared" si="48"/>
        <v>36.263597731926517</v>
      </c>
      <c r="P3127">
        <f>P3126*(1-P$1+H3126)^($A3127-$A3126)*(2-E3127/E3126)</f>
        <v>37.251394486852696</v>
      </c>
      <c r="Q3127">
        <v>37.29</v>
      </c>
    </row>
    <row r="3128" spans="1:17" x14ac:dyDescent="0.25">
      <c r="A3128" s="1">
        <v>42600</v>
      </c>
      <c r="B3128" s="9">
        <v>11.43</v>
      </c>
      <c r="C3128" s="9">
        <v>15.16</v>
      </c>
      <c r="D3128">
        <v>238.7003</v>
      </c>
      <c r="E3128">
        <v>212.31200000000001</v>
      </c>
      <c r="F3128">
        <v>23328.883139000001</v>
      </c>
      <c r="G3128">
        <v>20752.104265000002</v>
      </c>
      <c r="H3128">
        <f>(1/(1-91/360*VLOOKUP($A3128,Tbills!$B$4:$C$974,2,1)/100))^((1)/91)-1</f>
        <v>7.7805618148296674E-6</v>
      </c>
      <c r="I3128">
        <f>I3127*(1-IF($A3128&lt;=I3123,I$1,I$1+IF(AND(WEEKDAY($A3128)&lt;&gt;1,WEEKDAY($A3128)&lt;&gt;7),J$1,0)))^($A3128-$A3127)*(1-0.5*(E3128/E3127-1))</f>
        <v>46.323879964310898</v>
      </c>
      <c r="K3128">
        <f>ROW()</f>
        <v>3128</v>
      </c>
      <c r="L3128">
        <f>B3128/C3128</f>
        <v>0.75395778364116095</v>
      </c>
      <c r="M3128">
        <f t="shared" si="48"/>
        <v>36.855038773902137</v>
      </c>
      <c r="P3128">
        <f>P3127*(1-P$1+H3127)^($A3128-$A3127)*(2-E3128/E3127)</f>
        <v>37.859608884854907</v>
      </c>
      <c r="Q3128">
        <v>37.9</v>
      </c>
    </row>
    <row r="3129" spans="1:17" x14ac:dyDescent="0.25">
      <c r="A3129" s="1">
        <v>42601</v>
      </c>
      <c r="B3129" s="9">
        <v>11.34</v>
      </c>
      <c r="C3129" s="9">
        <v>15.13</v>
      </c>
      <c r="D3129">
        <v>240.32140000000001</v>
      </c>
      <c r="E3129">
        <v>213.75219999999999</v>
      </c>
      <c r="F3129">
        <v>23461.416207999999</v>
      </c>
      <c r="G3129">
        <v>20869.837004000001</v>
      </c>
      <c r="H3129">
        <f>(1/(1-91/360*VLOOKUP($A3129,Tbills!$B$4:$C$974,2,1)/100))^((1)/91)-1</f>
        <v>7.7805618148296674E-6</v>
      </c>
      <c r="I3129">
        <f>I3128*(1-IF($A3129&lt;=I3124,I$1,I$1+IF(AND(WEEKDAY($A3129)&lt;&gt;1,WEEKDAY($A3129)&lt;&gt;7),J$1,0)))^($A3129-$A3128)*(1-0.5*(E3129/E3128-1))</f>
        <v>46.16556135676251</v>
      </c>
      <c r="K3129">
        <f>ROW()</f>
        <v>3129</v>
      </c>
      <c r="L3129">
        <f>B3129/C3129</f>
        <v>0.74950429610046265</v>
      </c>
      <c r="M3129">
        <f t="shared" si="48"/>
        <v>36.6033309293652</v>
      </c>
      <c r="P3129">
        <f>P3128*(1-P$1+H3128)^($A3129-$A3128)*(2-E3129/E3128)</f>
        <v>37.601693301021072</v>
      </c>
      <c r="Q3129">
        <v>37.64</v>
      </c>
    </row>
    <row r="3130" spans="1:17" x14ac:dyDescent="0.25">
      <c r="A3130" s="1">
        <v>42604</v>
      </c>
      <c r="B3130" s="9">
        <v>12.27</v>
      </c>
      <c r="C3130" s="9">
        <v>15.5</v>
      </c>
      <c r="D3130">
        <v>241.23269999999999</v>
      </c>
      <c r="E3130">
        <v>214.55779999999999</v>
      </c>
      <c r="F3130">
        <v>23513.133777999999</v>
      </c>
      <c r="G3130">
        <v>20915.354641999998</v>
      </c>
      <c r="H3130">
        <f>(1/(1-91/360*VLOOKUP($A3130,Tbills!$B$4:$C$974,2,1)/100))^((1)/91)-1</f>
        <v>7.7805618148296674E-6</v>
      </c>
      <c r="I3130">
        <f>I3129*(1-IF($A3130&lt;=I3125,I$1,I$1+IF(AND(WEEKDAY($A3130)&lt;&gt;1,WEEKDAY($A3130)&lt;&gt;7),J$1,0)))^($A3130-$A3129)*(1-0.5*(E3130/E3129-1))</f>
        <v>46.074967994762275</v>
      </c>
      <c r="K3130">
        <f>ROW()</f>
        <v>3130</v>
      </c>
      <c r="L3130">
        <f>B3130/C3130</f>
        <v>0.79161290322580646</v>
      </c>
      <c r="M3130">
        <f t="shared" si="48"/>
        <v>36.460283536826061</v>
      </c>
      <c r="P3130">
        <f>P3129*(1-P$1+H3129)^($A3130-$A3129)*(2-E3130/E3129)</f>
        <v>37.456696112283204</v>
      </c>
      <c r="Q3130">
        <v>37.49</v>
      </c>
    </row>
    <row r="3131" spans="1:17" x14ac:dyDescent="0.25">
      <c r="A3131" s="1">
        <v>42605</v>
      </c>
      <c r="B3131" s="9">
        <v>12.38</v>
      </c>
      <c r="C3131" s="9">
        <v>15.42</v>
      </c>
      <c r="D3131">
        <v>240.83430000000001</v>
      </c>
      <c r="E3131">
        <v>214.20179999999999</v>
      </c>
      <c r="F3131">
        <v>23612.125719</v>
      </c>
      <c r="G3131">
        <v>21003.247017999998</v>
      </c>
      <c r="H3131">
        <f>(1/(1-91/360*VLOOKUP($A3131,Tbills!$B$4:$C$974,2,1)/100))^((1)/91)-1</f>
        <v>7.7805618148296674E-6</v>
      </c>
      <c r="I3131">
        <f>I3130*(1-IF($A3131&lt;=I3126,I$1,I$1+IF(AND(WEEKDAY($A3131)&lt;&gt;1,WEEKDAY($A3131)&lt;&gt;7),J$1,0)))^($A3131-$A3130)*(1-0.5*(E3131/E3130-1))</f>
        <v>46.111992193664186</v>
      </c>
      <c r="K3131">
        <f>ROW()</f>
        <v>3131</v>
      </c>
      <c r="L3131">
        <f>B3131/C3131</f>
        <v>0.80285343709468227</v>
      </c>
      <c r="M3131">
        <f t="shared" si="48"/>
        <v>36.519078439776912</v>
      </c>
      <c r="P3131">
        <f>P3130*(1-P$1+H3130)^($A3131-$A3130)*(2-E3131/E3130)</f>
        <v>37.517749491627079</v>
      </c>
      <c r="Q3131">
        <v>37.549999999999997</v>
      </c>
    </row>
    <row r="3132" spans="1:17" x14ac:dyDescent="0.25">
      <c r="A3132" s="1">
        <v>42606</v>
      </c>
      <c r="B3132" s="9">
        <v>13.45</v>
      </c>
      <c r="C3132" s="9">
        <v>16</v>
      </c>
      <c r="D3132">
        <v>247.33449999999999</v>
      </c>
      <c r="E3132">
        <v>219.98150000000001</v>
      </c>
      <c r="F3132">
        <v>23739.077954</v>
      </c>
      <c r="G3132">
        <v>21116.009019000001</v>
      </c>
      <c r="H3132">
        <f>(1/(1-91/360*VLOOKUP($A3132,Tbills!$B$4:$C$974,2,1)/100))^((1)/91)-1</f>
        <v>7.7805618148296674E-6</v>
      </c>
      <c r="I3132">
        <f>I3131*(1-IF($A3132&lt;=I3127,I$1,I$1+IF(AND(WEEKDAY($A3132)&lt;&gt;1,WEEKDAY($A3132)&lt;&gt;7),J$1,0)))^($A3132-$A3131)*(1-0.5*(E3132/E3131-1))</f>
        <v>45.4886998030779</v>
      </c>
      <c r="K3132">
        <f>ROW()</f>
        <v>3132</v>
      </c>
      <c r="L3132">
        <f>B3132/C3132</f>
        <v>0.84062499999999996</v>
      </c>
      <c r="M3132">
        <f t="shared" si="48"/>
        <v>35.532047423094966</v>
      </c>
      <c r="P3132">
        <f>P3131*(1-P$1+H3131)^($A3132-$A3131)*(2-E3132/E3131)</f>
        <v>36.504360659978843</v>
      </c>
      <c r="Q3132">
        <v>36.54</v>
      </c>
    </row>
    <row r="3133" spans="1:17" x14ac:dyDescent="0.25">
      <c r="A3133" s="1">
        <v>42607</v>
      </c>
      <c r="B3133" s="9">
        <v>13.63</v>
      </c>
      <c r="C3133" s="9">
        <v>16.13</v>
      </c>
      <c r="D3133">
        <v>244.76410000000001</v>
      </c>
      <c r="E3133">
        <v>217.69370000000001</v>
      </c>
      <c r="F3133">
        <v>23555.713086</v>
      </c>
      <c r="G3133">
        <v>20952.740908</v>
      </c>
      <c r="H3133">
        <f>(1/(1-91/360*VLOOKUP($A3133,Tbills!$B$4:$C$974,2,1)/100))^((1)/91)-1</f>
        <v>8.1975348396046144E-6</v>
      </c>
      <c r="I3133">
        <f>I3132*(1-IF($A3133&lt;=I3128,I$1,I$1+IF(AND(WEEKDAY($A3133)&lt;&gt;1,WEEKDAY($A3133)&lt;&gt;7),J$1,0)))^($A3133-$A3132)*(1-0.5*(E3133/E3132-1))</f>
        <v>45.724050147280941</v>
      </c>
      <c r="K3133">
        <f>ROW()</f>
        <v>3133</v>
      </c>
      <c r="L3133">
        <f>B3133/C3133</f>
        <v>0.84500929944203362</v>
      </c>
      <c r="M3133">
        <f t="shared" si="48"/>
        <v>35.899907360361446</v>
      </c>
      <c r="P3133">
        <f>P3132*(1-P$1+H3132)^($A3133-$A3132)*(2-E3133/E3132)</f>
        <v>36.882927525040373</v>
      </c>
      <c r="Q3133">
        <v>36.92</v>
      </c>
    </row>
    <row r="3134" spans="1:17" x14ac:dyDescent="0.25">
      <c r="A3134" s="1">
        <v>42608</v>
      </c>
      <c r="B3134" s="9">
        <v>13.65</v>
      </c>
      <c r="C3134" s="9">
        <v>16.239999999999998</v>
      </c>
      <c r="D3134">
        <v>246.89850000000001</v>
      </c>
      <c r="E3134">
        <v>219.59020000000001</v>
      </c>
      <c r="F3134">
        <v>23712.921639</v>
      </c>
      <c r="G3134">
        <v>21092.405716000001</v>
      </c>
      <c r="H3134">
        <f>(1/(1-91/360*VLOOKUP($A3134,Tbills!$B$4:$C$974,2,1)/100))^((1)/91)-1</f>
        <v>8.1975348396046144E-6</v>
      </c>
      <c r="I3134">
        <f>I3133*(1-IF($A3134&lt;=I3129,I$1,I$1+IF(AND(WEEKDAY($A3134)&lt;&gt;1,WEEKDAY($A3134)&lt;&gt;7),J$1,0)))^($A3134-$A3133)*(1-0.5*(E3134/E3133-1))</f>
        <v>45.523696280597591</v>
      </c>
      <c r="K3134">
        <f>ROW()</f>
        <v>3134</v>
      </c>
      <c r="L3134">
        <f>B3134/C3134</f>
        <v>0.8405172413793105</v>
      </c>
      <c r="M3134">
        <f t="shared" si="48"/>
        <v>35.585497719105298</v>
      </c>
      <c r="P3134">
        <f>P3133*(1-P$1+H3133)^($A3134-$A3133)*(2-E3134/E3133)</f>
        <v>36.560558946909318</v>
      </c>
      <c r="Q3134">
        <v>36.6</v>
      </c>
    </row>
    <row r="3135" spans="1:17" x14ac:dyDescent="0.25">
      <c r="A3135" s="1">
        <v>42611</v>
      </c>
      <c r="B3135" s="9">
        <v>12.94</v>
      </c>
      <c r="C3135" s="9">
        <v>15.93</v>
      </c>
      <c r="D3135">
        <v>241.15969999999999</v>
      </c>
      <c r="E3135">
        <v>214.48079999999999</v>
      </c>
      <c r="F3135">
        <v>23581.257710000002</v>
      </c>
      <c r="G3135">
        <v>20974.773251999999</v>
      </c>
      <c r="H3135">
        <f>(1/(1-91/360*VLOOKUP($A3135,Tbills!$B$4:$C$974,2,1)/100))^((1)/91)-1</f>
        <v>8.1975348396046144E-6</v>
      </c>
      <c r="I3135">
        <f>I3134*(1-IF($A3135&lt;=I3130,I$1,I$1+IF(AND(WEEKDAY($A3135)&lt;&gt;1,WEEKDAY($A3135)&lt;&gt;7),J$1,0)))^($A3135-$A3134)*(1-0.5*(E3135/E3134-1))</f>
        <v>46.049720544902399</v>
      </c>
      <c r="K3135">
        <f>ROW()</f>
        <v>3135</v>
      </c>
      <c r="L3135">
        <f>B3135/C3135</f>
        <v>0.81230382925298172</v>
      </c>
      <c r="M3135">
        <f t="shared" si="48"/>
        <v>36.408409389048416</v>
      </c>
      <c r="P3135">
        <f>P3134*(1-P$1+H3134)^($A3135-$A3134)*(2-E3135/E3134)</f>
        <v>37.408014929963564</v>
      </c>
      <c r="Q3135">
        <v>37.44</v>
      </c>
    </row>
    <row r="3136" spans="1:17" x14ac:dyDescent="0.25">
      <c r="A3136" s="1">
        <v>42612</v>
      </c>
      <c r="B3136" s="9">
        <v>13.12</v>
      </c>
      <c r="C3136" s="9">
        <v>16.03</v>
      </c>
      <c r="D3136">
        <v>239.4092</v>
      </c>
      <c r="E3136">
        <v>212.9222</v>
      </c>
      <c r="F3136">
        <v>23544.619193999999</v>
      </c>
      <c r="G3136">
        <v>20942.012524999998</v>
      </c>
      <c r="H3136">
        <f>(1/(1-91/360*VLOOKUP($A3136,Tbills!$B$4:$C$974,2,1)/100))^((1)/91)-1</f>
        <v>8.1975348396046144E-6</v>
      </c>
      <c r="I3136">
        <f>I3135*(1-IF($A3136&lt;=I3131,I$1,I$1+IF(AND(WEEKDAY($A3136)&lt;&gt;1,WEEKDAY($A3136)&lt;&gt;7),J$1,0)))^($A3136-$A3135)*(1-0.5*(E3136/E3135-1))</f>
        <v>46.21583586285638</v>
      </c>
      <c r="K3136">
        <f>ROW()</f>
        <v>3136</v>
      </c>
      <c r="L3136">
        <f>B3136/C3136</f>
        <v>0.81846537741734238</v>
      </c>
      <c r="M3136">
        <f t="shared" si="48"/>
        <v>36.671275815733161</v>
      </c>
      <c r="P3136">
        <f>P3135*(1-P$1+H3135)^($A3136-$A3135)*(2-E3136/E3135)</f>
        <v>37.678768641379264</v>
      </c>
      <c r="Q3136">
        <v>37.72</v>
      </c>
    </row>
    <row r="3137" spans="1:17" x14ac:dyDescent="0.25">
      <c r="A3137" s="1">
        <v>42613</v>
      </c>
      <c r="B3137" s="9">
        <v>13.42</v>
      </c>
      <c r="C3137" s="9">
        <v>16.14</v>
      </c>
      <c r="D3137">
        <v>239.5402</v>
      </c>
      <c r="E3137">
        <v>213.03700000000001</v>
      </c>
      <c r="F3137">
        <v>23492.381830999999</v>
      </c>
      <c r="G3137">
        <v>20895.377773</v>
      </c>
      <c r="H3137">
        <f>(1/(1-91/360*VLOOKUP($A3137,Tbills!$B$4:$C$974,2,1)/100))^((1)/91)-1</f>
        <v>8.1975348396046144E-6</v>
      </c>
      <c r="I3137">
        <f>I3136*(1-IF($A3137&lt;=I3132,I$1,I$1+IF(AND(WEEKDAY($A3137)&lt;&gt;1,WEEKDAY($A3137)&lt;&gt;7),J$1,0)))^($A3137-$A3136)*(1-0.5*(E3137/E3136-1))</f>
        <v>46.202174350123869</v>
      </c>
      <c r="K3137">
        <f>ROW()</f>
        <v>3137</v>
      </c>
      <c r="L3137">
        <f>B3137/C3137</f>
        <v>0.83147459727385375</v>
      </c>
      <c r="M3137">
        <f t="shared" si="48"/>
        <v>36.649796925053025</v>
      </c>
      <c r="P3137">
        <f>P3136*(1-P$1+H3136)^($A3137-$A3136)*(2-E3137/E3136)</f>
        <v>37.657369462687655</v>
      </c>
      <c r="Q3137">
        <v>37.69</v>
      </c>
    </row>
    <row r="3138" spans="1:17" x14ac:dyDescent="0.25">
      <c r="A3138" s="1">
        <v>42614</v>
      </c>
      <c r="B3138" s="9">
        <v>13.48</v>
      </c>
      <c r="C3138" s="9">
        <v>16.309999999999999</v>
      </c>
      <c r="D3138">
        <v>239.18940000000001</v>
      </c>
      <c r="E3138">
        <v>212.72319999999999</v>
      </c>
      <c r="F3138">
        <v>23511.15481</v>
      </c>
      <c r="G3138">
        <v>20911.904171999999</v>
      </c>
      <c r="H3138">
        <f>(1/(1-91/360*VLOOKUP($A3138,Tbills!$B$4:$C$974,2,1)/100))^((1)/91)-1</f>
        <v>8.7535237558444834E-6</v>
      </c>
      <c r="I3138">
        <f>I3137*(1-IF($A3138&lt;=I3133,I$1,I$1+IF(AND(WEEKDAY($A3138)&lt;&gt;1,WEEKDAY($A3138)&lt;&gt;7),J$1,0)))^($A3138-$A3137)*(1-0.5*(E3138/E3137-1))</f>
        <v>46.234998463900979</v>
      </c>
      <c r="K3138">
        <f>ROW()</f>
        <v>3138</v>
      </c>
      <c r="L3138">
        <f>B3138/C3138</f>
        <v>0.82648681790312706</v>
      </c>
      <c r="M3138">
        <f t="shared" si="48"/>
        <v>36.702071982437552</v>
      </c>
      <c r="P3138">
        <f>P3137*(1-P$1+H3137)^($A3138-$A3137)*(2-E3138/E3137)</f>
        <v>37.711752442961171</v>
      </c>
      <c r="Q3138">
        <v>37.75</v>
      </c>
    </row>
    <row r="3139" spans="1:17" x14ac:dyDescent="0.25">
      <c r="A3139" s="1">
        <v>42615</v>
      </c>
      <c r="B3139" s="9">
        <v>11.98</v>
      </c>
      <c r="C3139" s="9">
        <v>15.65</v>
      </c>
      <c r="D3139">
        <v>231.92009999999999</v>
      </c>
      <c r="E3139">
        <v>206.25640000000001</v>
      </c>
      <c r="F3139">
        <v>23394.96876</v>
      </c>
      <c r="G3139">
        <v>20808.379894000002</v>
      </c>
      <c r="H3139">
        <f>(1/(1-91/360*VLOOKUP($A3139,Tbills!$B$4:$C$974,2,1)/100))^((1)/91)-1</f>
        <v>8.7535237558444834E-6</v>
      </c>
      <c r="I3139">
        <f>I3138*(1-IF($A3139&lt;=I3134,I$1,I$1+IF(AND(WEEKDAY($A3139)&lt;&gt;1,WEEKDAY($A3139)&lt;&gt;7),J$1,0)))^($A3139-$A3138)*(1-0.5*(E3139/E3138-1))</f>
        <v>46.936550372195406</v>
      </c>
      <c r="K3139">
        <f>ROW()</f>
        <v>3139</v>
      </c>
      <c r="L3139">
        <f>B3139/C3139</f>
        <v>0.7654952076677316</v>
      </c>
      <c r="M3139">
        <f t="shared" si="48"/>
        <v>37.816056132608317</v>
      </c>
      <c r="P3139">
        <f>P3138*(1-P$1+H3138)^($A3139-$A3138)*(2-E3139/E3138)</f>
        <v>38.857095252099036</v>
      </c>
      <c r="Q3139">
        <v>38.89</v>
      </c>
    </row>
    <row r="3140" spans="1:17" x14ac:dyDescent="0.25">
      <c r="A3140" s="1">
        <v>42619</v>
      </c>
      <c r="B3140" s="9">
        <v>12.02</v>
      </c>
      <c r="C3140" s="9">
        <v>15.56</v>
      </c>
      <c r="D3140">
        <v>223.9769</v>
      </c>
      <c r="E3140">
        <v>199.1849</v>
      </c>
      <c r="F3140">
        <v>23039.066137999998</v>
      </c>
      <c r="G3140">
        <v>20491.097894999999</v>
      </c>
      <c r="H3140">
        <f>(1/(1-91/360*VLOOKUP($A3140,Tbills!$B$4:$C$974,2,1)/100))^((1)/91)-1</f>
        <v>8.7535237558444834E-6</v>
      </c>
      <c r="I3140">
        <f>I3139*(1-IF($A3140&lt;=I3135,I$1,I$1+IF(AND(WEEKDAY($A3140)&lt;&gt;1,WEEKDAY($A3140)&lt;&gt;7),J$1,0)))^($A3140-$A3139)*(1-0.5*(E3140/E3139-1))</f>
        <v>47.736189991745313</v>
      </c>
      <c r="K3140">
        <f>ROW()</f>
        <v>3140</v>
      </c>
      <c r="L3140">
        <f>B3140/C3140</f>
        <v>0.77249357326478141</v>
      </c>
      <c r="M3140">
        <f t="shared" si="48"/>
        <v>39.105293275458727</v>
      </c>
      <c r="P3140">
        <f>P3139*(1-P$1+H3139)^($A3140-$A3139)*(2-E3140/E3139)</f>
        <v>40.184772204565647</v>
      </c>
      <c r="Q3140">
        <v>40.22</v>
      </c>
    </row>
    <row r="3141" spans="1:17" x14ac:dyDescent="0.25">
      <c r="A3141" s="1">
        <v>42620</v>
      </c>
      <c r="B3141" s="9">
        <v>11.94</v>
      </c>
      <c r="C3141" s="9">
        <v>15.49</v>
      </c>
      <c r="D3141">
        <v>222.15430000000001</v>
      </c>
      <c r="E3141">
        <v>197.56229999999999</v>
      </c>
      <c r="F3141">
        <v>23010.668751000001</v>
      </c>
      <c r="G3141">
        <v>20465.661702000001</v>
      </c>
      <c r="H3141">
        <f>(1/(1-91/360*VLOOKUP($A3141,Tbills!$B$4:$C$974,2,1)/100))^((1)/91)-1</f>
        <v>8.7535237558444834E-6</v>
      </c>
      <c r="I3141">
        <f>I3140*(1-IF($A3141&lt;=I3136,I$1,I$1+IF(AND(WEEKDAY($A3141)&lt;&gt;1,WEEKDAY($A3141)&lt;&gt;7),J$1,0)))^($A3141-$A3140)*(1-0.5*(E3141/E3140-1))</f>
        <v>47.929376753921993</v>
      </c>
      <c r="K3141">
        <f>ROW()</f>
        <v>3141</v>
      </c>
      <c r="L3141">
        <f>B3141/C3141</f>
        <v>0.77081988379599742</v>
      </c>
      <c r="M3141">
        <f t="shared" si="48"/>
        <v>39.422016629736305</v>
      </c>
      <c r="P3141">
        <f>P3140*(1-P$1+H3140)^($A3141-$A3140)*(2-E3141/E3140)</f>
        <v>40.510981619539152</v>
      </c>
      <c r="Q3141">
        <v>40.549999999999997</v>
      </c>
    </row>
    <row r="3142" spans="1:17" x14ac:dyDescent="0.25">
      <c r="A3142" s="1">
        <v>42621</v>
      </c>
      <c r="B3142" s="9">
        <v>12.51</v>
      </c>
      <c r="C3142" s="9">
        <v>15.81</v>
      </c>
      <c r="D3142">
        <v>224.405</v>
      </c>
      <c r="E3142">
        <v>199.56209999999999</v>
      </c>
      <c r="F3142">
        <v>23192.294633000001</v>
      </c>
      <c r="G3142">
        <v>20627.020401000002</v>
      </c>
      <c r="H3142">
        <f>(1/(1-91/360*VLOOKUP($A3142,Tbills!$B$4:$C$974,2,1)/100))^((1)/91)-1</f>
        <v>8.6145238606949448E-6</v>
      </c>
      <c r="I3142">
        <f>I3141*(1-IF($A3142&lt;=I3137,I$1,I$1+IF(AND(WEEKDAY($A3142)&lt;&gt;1,WEEKDAY($A3142)&lt;&gt;7),J$1,0)))^($A3142-$A3141)*(1-0.5*(E3142/E3141-1))</f>
        <v>47.685555990165959</v>
      </c>
      <c r="K3142">
        <f>ROW()</f>
        <v>3142</v>
      </c>
      <c r="L3142">
        <f>B3142/C3142</f>
        <v>0.79127134724857684</v>
      </c>
      <c r="M3142">
        <f t="shared" si="48"/>
        <v>39.021154623298855</v>
      </c>
      <c r="P3142">
        <f>P3141*(1-P$1+H3141)^($A3142-$A3141)*(2-E3142/E3141)</f>
        <v>40.09978204748294</v>
      </c>
      <c r="Q3142">
        <v>40.14</v>
      </c>
    </row>
    <row r="3143" spans="1:17" x14ac:dyDescent="0.25">
      <c r="A3143" s="1">
        <v>42622</v>
      </c>
      <c r="B3143" s="9">
        <v>17.5</v>
      </c>
      <c r="C3143" s="9">
        <v>18.829999999999998</v>
      </c>
      <c r="D3143">
        <v>259.14069999999998</v>
      </c>
      <c r="E3143">
        <v>230.45070000000001</v>
      </c>
      <c r="F3143">
        <v>24437.155396999999</v>
      </c>
      <c r="G3143">
        <v>21734.010791000001</v>
      </c>
      <c r="H3143">
        <f>(1/(1-91/360*VLOOKUP($A3143,Tbills!$B$4:$C$974,2,1)/100))^((1)/91)-1</f>
        <v>8.6145238606949448E-6</v>
      </c>
      <c r="I3143">
        <f>I3142*(1-IF($A3143&lt;=I3138,I$1,I$1+IF(AND(WEEKDAY($A3143)&lt;&gt;1,WEEKDAY($A3143)&lt;&gt;7),J$1,0)))^($A3143-$A3142)*(1-0.5*(E3143/E3142-1))</f>
        <v>43.993980552387647</v>
      </c>
      <c r="K3143">
        <f>ROW()</f>
        <v>3143</v>
      </c>
      <c r="L3143">
        <f>B3143/C3143</f>
        <v>0.92936802973977706</v>
      </c>
      <c r="M3143">
        <f t="shared" si="48"/>
        <v>32.979850247850962</v>
      </c>
      <c r="P3143">
        <f>P3142*(1-P$1+H3142)^($A3143-$A3142)*(2-E3143/E3142)</f>
        <v>33.892100188321777</v>
      </c>
      <c r="Q3143">
        <v>33.92</v>
      </c>
    </row>
    <row r="3144" spans="1:17" x14ac:dyDescent="0.25">
      <c r="A3144" s="1">
        <v>42625</v>
      </c>
      <c r="B3144" s="9">
        <v>15.16</v>
      </c>
      <c r="C3144" s="9">
        <v>17.27</v>
      </c>
      <c r="D3144">
        <v>244.1875</v>
      </c>
      <c r="E3144">
        <v>217.14699999999999</v>
      </c>
      <c r="F3144">
        <v>23882.730275000002</v>
      </c>
      <c r="G3144">
        <v>21240.352364999999</v>
      </c>
      <c r="H3144">
        <f>(1/(1-91/360*VLOOKUP($A3144,Tbills!$B$4:$C$974,2,1)/100))^((1)/91)-1</f>
        <v>8.6145238606949448E-6</v>
      </c>
      <c r="I3144">
        <f>I3143*(1-IF($A3144&lt;=I3139,I$1,I$1+IF(AND(WEEKDAY($A3144)&lt;&gt;1,WEEKDAY($A3144)&lt;&gt;7),J$1,0)))^($A3144-$A3143)*(1-0.5*(E3144/E3143-1))</f>
        <v>45.260311697221098</v>
      </c>
      <c r="K3144">
        <f>ROW()</f>
        <v>3144</v>
      </c>
      <c r="L3144">
        <f>B3144/C3144</f>
        <v>0.87782281412854668</v>
      </c>
      <c r="M3144">
        <f t="shared" si="48"/>
        <v>34.878871734066834</v>
      </c>
      <c r="P3144">
        <f>P3143*(1-P$1+H3143)^($A3144-$A3143)*(2-E3144/E3143)</f>
        <v>35.845607753265902</v>
      </c>
      <c r="Q3144">
        <v>35.880000000000003</v>
      </c>
    </row>
    <row r="3145" spans="1:17" x14ac:dyDescent="0.25">
      <c r="A3145" s="1">
        <v>42626</v>
      </c>
      <c r="B3145" s="9">
        <v>17.850000000000001</v>
      </c>
      <c r="C3145" s="9">
        <v>19.05</v>
      </c>
      <c r="D3145">
        <v>268.7561</v>
      </c>
      <c r="E3145">
        <v>238.9931</v>
      </c>
      <c r="F3145">
        <v>24364.908286999998</v>
      </c>
      <c r="G3145">
        <v>21668.999374999999</v>
      </c>
      <c r="H3145">
        <f>(1/(1-91/360*VLOOKUP($A3145,Tbills!$B$4:$C$974,2,1)/100))^((1)/91)-1</f>
        <v>8.6145238606949448E-6</v>
      </c>
      <c r="I3145">
        <f>I3144*(1-IF($A3145&lt;=I3140,I$1,I$1+IF(AND(WEEKDAY($A3145)&lt;&gt;1,WEEKDAY($A3145)&lt;&gt;7),J$1,0)))^($A3145-$A3144)*(1-0.5*(E3145/E3144-1))</f>
        <v>42.982483400397022</v>
      </c>
      <c r="K3145">
        <f>ROW()</f>
        <v>3145</v>
      </c>
      <c r="L3145">
        <f>B3145/C3145</f>
        <v>0.93700787401574803</v>
      </c>
      <c r="M3145">
        <f t="shared" ref="M3145:M3208" si="49">M3144*(1-IF($A3145&lt;=N$3,M$1,M$1+IF(AND(WEEKDAY($A3145)&lt;&gt;1,WEEKDAY($A3145)&lt;&gt;7),N$1,0)))^($A3145-$A3144)*(2-$E3145/$E3144)</f>
        <v>31.368417593772701</v>
      </c>
      <c r="P3145">
        <f>P3144*(1-P$1+H3144)^($A3145-$A3144)*(2-E3145/E3144)</f>
        <v>32.238441394722884</v>
      </c>
      <c r="Q3145">
        <v>32.270000000000003</v>
      </c>
    </row>
    <row r="3146" spans="1:17" x14ac:dyDescent="0.25">
      <c r="A3146" s="1">
        <v>42627</v>
      </c>
      <c r="B3146" s="9">
        <v>18.14</v>
      </c>
      <c r="C3146" s="9">
        <v>19.350000000000001</v>
      </c>
      <c r="D3146">
        <v>277.02929999999998</v>
      </c>
      <c r="E3146">
        <v>246.34800000000001</v>
      </c>
      <c r="F3146">
        <v>24814.787853000002</v>
      </c>
      <c r="G3146">
        <v>22068.914358000002</v>
      </c>
      <c r="H3146">
        <f>(1/(1-91/360*VLOOKUP($A3146,Tbills!$B$4:$C$974,2,1)/100))^((1)/91)-1</f>
        <v>8.6145238606949448E-6</v>
      </c>
      <c r="I3146">
        <f>I3145*(1-IF($A3146&lt;=I3141,I$1,I$1+IF(AND(WEEKDAY($A3146)&lt;&gt;1,WEEKDAY($A3146)&lt;&gt;7),J$1,0)))^($A3146-$A3145)*(1-0.5*(E3146/E3145-1))</f>
        <v>42.319999059152202</v>
      </c>
      <c r="K3146">
        <f>ROW()</f>
        <v>3146</v>
      </c>
      <c r="L3146">
        <f>B3146/C3146</f>
        <v>0.93746770025839787</v>
      </c>
      <c r="M3146">
        <f t="shared" si="49"/>
        <v>30.401653294869188</v>
      </c>
      <c r="P3146">
        <f>P3145*(1-P$1+H3145)^($A3146-$A3145)*(2-E3146/E3145)</f>
        <v>31.245432043210045</v>
      </c>
      <c r="Q3146">
        <v>31.27</v>
      </c>
    </row>
    <row r="3147" spans="1:17" x14ac:dyDescent="0.25">
      <c r="A3147" s="1">
        <v>42628</v>
      </c>
      <c r="B3147" s="9">
        <v>16.3</v>
      </c>
      <c r="C3147" s="9">
        <v>18.190000000000001</v>
      </c>
      <c r="D3147">
        <v>265.85219999999998</v>
      </c>
      <c r="E3147">
        <v>236.4067</v>
      </c>
      <c r="F3147">
        <v>24420.904048</v>
      </c>
      <c r="G3147">
        <v>21718.425543000001</v>
      </c>
      <c r="H3147">
        <f>(1/(1-91/360*VLOOKUP($A3147,Tbills!$B$4:$C$974,2,1)/100))^((1)/91)-1</f>
        <v>9.5875604573247841E-6</v>
      </c>
      <c r="I3147">
        <f>I3146*(1-IF($A3147&lt;=I3142,I$1,I$1+IF(AND(WEEKDAY($A3147)&lt;&gt;1,WEEKDAY($A3147)&lt;&gt;7),J$1,0)))^($A3147-$A3146)*(1-0.5*(E3147/E3146-1))</f>
        <v>43.172780819104126</v>
      </c>
      <c r="K3147">
        <f>ROW()</f>
        <v>3147</v>
      </c>
      <c r="L3147">
        <f>B3147/C3147</f>
        <v>0.89609675645959319</v>
      </c>
      <c r="M3147">
        <f t="shared" si="49"/>
        <v>31.627029829702003</v>
      </c>
      <c r="P3147">
        <f>P3146*(1-P$1+H3146)^($A3147-$A3146)*(2-E3147/E3146)</f>
        <v>32.505409863479962</v>
      </c>
      <c r="Q3147">
        <v>32.54</v>
      </c>
    </row>
    <row r="3148" spans="1:17" x14ac:dyDescent="0.25">
      <c r="A3148" s="1">
        <v>42629</v>
      </c>
      <c r="B3148">
        <v>15.37</v>
      </c>
      <c r="C3148">
        <v>17.88</v>
      </c>
      <c r="D3148">
        <v>254.91919999999999</v>
      </c>
      <c r="E3148">
        <v>226.6824</v>
      </c>
      <c r="F3148">
        <v>24085.851182999999</v>
      </c>
      <c r="G3148">
        <v>21420.242241</v>
      </c>
      <c r="H3148">
        <f>(1/(1-91/360*VLOOKUP($A3148,Tbills!$B$4:$C$974,2,1)/100))^((1)/91)-1</f>
        <v>9.5875604573247841E-6</v>
      </c>
      <c r="I3148">
        <f>I3147*(1-IF($A3148&lt;=I3143,I$1,I$1+IF(AND(WEEKDAY($A3148)&lt;&gt;1,WEEKDAY($A3148)&lt;&gt;7),J$1,0)))^($A3148-$A3147)*(1-0.5*(E3148/E3147-1))</f>
        <v>44.059563759081307</v>
      </c>
      <c r="K3148">
        <f>ROW()</f>
        <v>3148</v>
      </c>
      <c r="L3148">
        <f>B3148/C3148</f>
        <v>0.85961968680089484</v>
      </c>
      <c r="M3148">
        <f t="shared" si="49"/>
        <v>32.926435326362515</v>
      </c>
      <c r="P3148">
        <f>P3147*(1-P$1+H3147)^($A3148-$A3147)*(2-E3148/E3147)</f>
        <v>33.841552836878421</v>
      </c>
      <c r="Q3148">
        <v>33.869999999999997</v>
      </c>
    </row>
    <row r="3149" spans="1:17" x14ac:dyDescent="0.25">
      <c r="A3149" s="1">
        <v>42632</v>
      </c>
      <c r="B3149">
        <v>15.53</v>
      </c>
      <c r="C3149">
        <v>17.78</v>
      </c>
      <c r="D3149">
        <v>249.12739999999999</v>
      </c>
      <c r="E3149">
        <v>221.5256</v>
      </c>
      <c r="F3149">
        <v>23846.618494999999</v>
      </c>
      <c r="G3149">
        <v>21206.869600999999</v>
      </c>
      <c r="H3149">
        <f>(1/(1-91/360*VLOOKUP($A3149,Tbills!$B$4:$C$974,2,1)/100))^((1)/91)-1</f>
        <v>9.5875604573247841E-6</v>
      </c>
      <c r="I3149">
        <f>I3148*(1-IF($A3149&lt;=I3144,I$1,I$1+IF(AND(WEEKDAY($A3149)&lt;&gt;1,WEEKDAY($A3149)&lt;&gt;7),J$1,0)))^($A3149-$A3148)*(1-0.5*(E3149/E3148-1))</f>
        <v>44.55724016134922</v>
      </c>
      <c r="K3149">
        <f>ROW()</f>
        <v>3149</v>
      </c>
      <c r="L3149">
        <f>B3149/C3149</f>
        <v>0.87345331833520801</v>
      </c>
      <c r="M3149">
        <f t="shared" si="49"/>
        <v>33.670773984311303</v>
      </c>
      <c r="P3149">
        <f>P3148*(1-P$1+H3148)^($A3149-$A3148)*(2-E3149/E3148)</f>
        <v>34.608569783647582</v>
      </c>
      <c r="Q3149">
        <v>34.64</v>
      </c>
    </row>
    <row r="3150" spans="1:17" x14ac:dyDescent="0.25">
      <c r="A3150" s="1">
        <v>42633</v>
      </c>
      <c r="B3150">
        <v>15.92</v>
      </c>
      <c r="C3150">
        <v>17.989999999999998</v>
      </c>
      <c r="D3150">
        <v>253.4487</v>
      </c>
      <c r="E3150">
        <v>225.36600000000001</v>
      </c>
      <c r="F3150">
        <v>24008.276534000001</v>
      </c>
      <c r="G3150">
        <v>21350.429260000001</v>
      </c>
      <c r="H3150">
        <f>(1/(1-91/360*VLOOKUP($A3150,Tbills!$B$4:$C$974,2,1)/100))^((1)/91)-1</f>
        <v>9.5875604573247841E-6</v>
      </c>
      <c r="I3150">
        <f>I3149*(1-IF($A3150&lt;=I3145,I$1,I$1+IF(AND(WEEKDAY($A3150)&lt;&gt;1,WEEKDAY($A3150)&lt;&gt;7),J$1,0)))^($A3150-$A3149)*(1-0.5*(E3150/E3149-1))</f>
        <v>44.169865108919318</v>
      </c>
      <c r="K3150">
        <f>ROW()</f>
        <v>3150</v>
      </c>
      <c r="L3150">
        <f>B3150/C3150</f>
        <v>0.88493607559755427</v>
      </c>
      <c r="M3150">
        <f t="shared" si="49"/>
        <v>33.085511511721045</v>
      </c>
      <c r="P3150">
        <f>P3149*(1-P$1+H3149)^($A3150-$A3149)*(2-E3150/E3149)</f>
        <v>34.007658795014386</v>
      </c>
      <c r="Q3150">
        <v>34.04</v>
      </c>
    </row>
    <row r="3151" spans="1:17" x14ac:dyDescent="0.25">
      <c r="A3151" s="1">
        <v>42634</v>
      </c>
      <c r="B3151">
        <v>13.3</v>
      </c>
      <c r="C3151">
        <v>16.66</v>
      </c>
      <c r="D3151">
        <v>233.8152</v>
      </c>
      <c r="E3151">
        <v>207.9058</v>
      </c>
      <c r="F3151">
        <v>23489.840166999998</v>
      </c>
      <c r="G3151">
        <v>20889.181930999999</v>
      </c>
      <c r="H3151">
        <f>(1/(1-91/360*VLOOKUP($A3151,Tbills!$B$4:$C$974,2,1)/100))^((1)/91)-1</f>
        <v>9.5875604573247841E-6</v>
      </c>
      <c r="I3151">
        <f>I3150*(1-IF($A3151&lt;=I3146,I$1,I$1+IF(AND(WEEKDAY($A3151)&lt;&gt;1,WEEKDAY($A3151)&lt;&gt;7),J$1,0)))^($A3151-$A3150)*(1-0.5*(E3151/E3150-1))</f>
        <v>45.879698075195265</v>
      </c>
      <c r="K3151">
        <f>ROW()</f>
        <v>3151</v>
      </c>
      <c r="L3151">
        <f>B3151/C3151</f>
        <v>0.79831932773109249</v>
      </c>
      <c r="M3151">
        <f t="shared" si="49"/>
        <v>35.647146631673685</v>
      </c>
      <c r="P3151">
        <f>P3150*(1-P$1+H3150)^($A3151-$A3150)*(2-E3151/E3150)</f>
        <v>36.64139354934715</v>
      </c>
      <c r="Q3151">
        <v>36.68</v>
      </c>
    </row>
    <row r="3152" spans="1:17" x14ac:dyDescent="0.25">
      <c r="A3152" s="1">
        <v>42635</v>
      </c>
      <c r="B3152">
        <v>12.02</v>
      </c>
      <c r="C3152">
        <v>15.94</v>
      </c>
      <c r="D3152">
        <v>223.06440000000001</v>
      </c>
      <c r="E3152">
        <v>198.3443</v>
      </c>
      <c r="F3152">
        <v>23031.688146</v>
      </c>
      <c r="G3152">
        <v>20481.553555999999</v>
      </c>
      <c r="H3152">
        <f>(1/(1-91/360*VLOOKUP($A3152,Tbills!$B$4:$C$974,2,1)/100))^((1)/91)-1</f>
        <v>7.7805618148296674E-6</v>
      </c>
      <c r="I3152">
        <f>I3151*(1-IF($A3152&lt;=I3147,I$1,I$1+IF(AND(WEEKDAY($A3152)&lt;&gt;1,WEEKDAY($A3152)&lt;&gt;7),J$1,0)))^($A3152-$A3151)*(1-0.5*(E3152/E3151-1))</f>
        <v>46.933470463308076</v>
      </c>
      <c r="K3152">
        <f>ROW()</f>
        <v>3152</v>
      </c>
      <c r="L3152">
        <f>B3152/C3152</f>
        <v>0.75407779171894607</v>
      </c>
      <c r="M3152">
        <f t="shared" si="49"/>
        <v>37.284807227632491</v>
      </c>
      <c r="P3152">
        <f>P3151*(1-P$1+H3151)^($A3152-$A3151)*(2-E3152/E3151)</f>
        <v>38.325465676723951</v>
      </c>
      <c r="Q3152">
        <v>38.36</v>
      </c>
    </row>
    <row r="3153" spans="1:17" x14ac:dyDescent="0.25">
      <c r="A3153" s="1">
        <v>42636</v>
      </c>
      <c r="B3153">
        <v>12.29</v>
      </c>
      <c r="C3153">
        <v>16.05</v>
      </c>
      <c r="D3153">
        <v>226.59649999999999</v>
      </c>
      <c r="E3153">
        <v>201.48349999999999</v>
      </c>
      <c r="F3153">
        <v>23125.443533000001</v>
      </c>
      <c r="G3153">
        <v>20564.76872</v>
      </c>
      <c r="H3153">
        <f>(1/(1-91/360*VLOOKUP($A3153,Tbills!$B$4:$C$974,2,1)/100))^((1)/91)-1</f>
        <v>7.7805618148296674E-6</v>
      </c>
      <c r="I3153">
        <f>I3152*(1-IF($A3153&lt;=I3148,I$1,I$1+IF(AND(WEEKDAY($A3153)&lt;&gt;1,WEEKDAY($A3153)&lt;&gt;7),J$1,0)))^($A3153-$A3152)*(1-0.5*(E3153/E3152-1))</f>
        <v>46.560849991882925</v>
      </c>
      <c r="K3153">
        <f>ROW()</f>
        <v>3153</v>
      </c>
      <c r="L3153">
        <f>B3153/C3153</f>
        <v>0.76573208722741426</v>
      </c>
      <c r="M3153">
        <f t="shared" si="49"/>
        <v>36.692990619917076</v>
      </c>
      <c r="P3153">
        <f>P3152*(1-P$1+H3152)^($A3153-$A3152)*(2-E3153/E3152)</f>
        <v>37.71778600293667</v>
      </c>
      <c r="Q3153">
        <v>37.75</v>
      </c>
    </row>
    <row r="3154" spans="1:17" x14ac:dyDescent="0.25">
      <c r="A3154" s="1">
        <v>42639</v>
      </c>
      <c r="B3154">
        <v>14.5</v>
      </c>
      <c r="C3154">
        <v>17.28</v>
      </c>
      <c r="D3154">
        <v>235.78039999999999</v>
      </c>
      <c r="E3154">
        <v>209.64490000000001</v>
      </c>
      <c r="F3154">
        <v>23256.750721</v>
      </c>
      <c r="G3154">
        <v>20681.056274999999</v>
      </c>
      <c r="H3154">
        <f>(1/(1-91/360*VLOOKUP($A3154,Tbills!$B$4:$C$974,2,1)/100))^((1)/91)-1</f>
        <v>7.7805618148296674E-6</v>
      </c>
      <c r="I3154">
        <f>I3153*(1-IF($A3154&lt;=I3149,I$1,I$1+IF(AND(WEEKDAY($A3154)&lt;&gt;1,WEEKDAY($A3154)&lt;&gt;7),J$1,0)))^($A3154-$A3153)*(1-0.5*(E3154/E3153-1))</f>
        <v>45.614278613999161</v>
      </c>
      <c r="K3154">
        <f>ROW()</f>
        <v>3154</v>
      </c>
      <c r="L3154">
        <f>B3154/C3154</f>
        <v>0.83912037037037035</v>
      </c>
      <c r="M3154">
        <f t="shared" si="49"/>
        <v>35.201765366830756</v>
      </c>
      <c r="P3154">
        <f>P3153*(1-P$1+H3153)^($A3154-$A3153)*(2-E3154/E3153)</f>
        <v>36.186798121116887</v>
      </c>
      <c r="Q3154">
        <v>36.22</v>
      </c>
    </row>
    <row r="3155" spans="1:17" x14ac:dyDescent="0.25">
      <c r="A3155" s="1">
        <v>42640</v>
      </c>
      <c r="B3155">
        <v>13.1</v>
      </c>
      <c r="C3155">
        <v>16.45</v>
      </c>
      <c r="D3155">
        <v>225.7764</v>
      </c>
      <c r="E3155">
        <v>200.7482</v>
      </c>
      <c r="F3155">
        <v>22835.743294</v>
      </c>
      <c r="G3155">
        <v>20306.514678</v>
      </c>
      <c r="H3155">
        <f>(1/(1-91/360*VLOOKUP($A3155,Tbills!$B$4:$C$974,2,1)/100))^((1)/91)-1</f>
        <v>7.7805618148296674E-6</v>
      </c>
      <c r="I3155">
        <f>I3154*(1-IF($A3155&lt;=I3150,I$1,I$1+IF(AND(WEEKDAY($A3155)&lt;&gt;1,WEEKDAY($A3155)&lt;&gt;7),J$1,0)))^($A3155-$A3154)*(1-0.5*(E3155/E3154-1))</f>
        <v>46.580932705183258</v>
      </c>
      <c r="K3155">
        <f>ROW()</f>
        <v>3155</v>
      </c>
      <c r="L3155">
        <f>B3155/C3155</f>
        <v>0.79635258358662619</v>
      </c>
      <c r="M3155">
        <f t="shared" si="49"/>
        <v>36.693913468190985</v>
      </c>
      <c r="P3155">
        <f>P3154*(1-P$1+H3154)^($A3155-$A3154)*(2-E3155/E3154)</f>
        <v>37.721355453480804</v>
      </c>
      <c r="Q3155">
        <v>37.76</v>
      </c>
    </row>
    <row r="3156" spans="1:17" x14ac:dyDescent="0.25">
      <c r="A3156" s="1">
        <v>42641</v>
      </c>
      <c r="B3156">
        <v>12.39</v>
      </c>
      <c r="C3156">
        <v>16.010000000000002</v>
      </c>
      <c r="D3156">
        <v>222.0419</v>
      </c>
      <c r="E3156">
        <v>197.42609999999999</v>
      </c>
      <c r="F3156">
        <v>22694.530857000002</v>
      </c>
      <c r="G3156">
        <v>20180.784574000001</v>
      </c>
      <c r="H3156">
        <f>(1/(1-91/360*VLOOKUP($A3156,Tbills!$B$4:$C$974,2,1)/100))^((1)/91)-1</f>
        <v>7.7805618148296674E-6</v>
      </c>
      <c r="I3156">
        <f>I3155*(1-IF($A3156&lt;=I3151,I$1,I$1+IF(AND(WEEKDAY($A3156)&lt;&gt;1,WEEKDAY($A3156)&lt;&gt;7),J$1,0)))^($A3156-$A3155)*(1-0.5*(E3156/E3155-1))</f>
        <v>46.96513471174827</v>
      </c>
      <c r="K3156">
        <f>ROW()</f>
        <v>3156</v>
      </c>
      <c r="L3156">
        <f>B3156/C3156</f>
        <v>0.77389131792629606</v>
      </c>
      <c r="M3156">
        <f t="shared" si="49"/>
        <v>37.299408747073564</v>
      </c>
      <c r="P3156">
        <f>P3155*(1-P$1+H3155)^($A3156-$A3155)*(2-E3156/E3155)</f>
        <v>38.344470852607472</v>
      </c>
      <c r="Q3156">
        <v>38.380000000000003</v>
      </c>
    </row>
    <row r="3157" spans="1:17" x14ac:dyDescent="0.25">
      <c r="A3157" s="1">
        <v>42642</v>
      </c>
      <c r="B3157">
        <v>14.02</v>
      </c>
      <c r="C3157">
        <v>16.87</v>
      </c>
      <c r="D3157">
        <v>230.2595</v>
      </c>
      <c r="E3157">
        <v>204.7312</v>
      </c>
      <c r="F3157">
        <v>22865.156728000002</v>
      </c>
      <c r="G3157">
        <v>20332.354154000001</v>
      </c>
      <c r="H3157">
        <f>(1/(1-91/360*VLOOKUP($A3157,Tbills!$B$4:$C$974,2,1)/100))^((1)/91)-1</f>
        <v>5.8348991682777296E-6</v>
      </c>
      <c r="I3157">
        <f>I3156*(1-IF($A3157&lt;=I3152,I$1,I$1+IF(AND(WEEKDAY($A3157)&lt;&gt;1,WEEKDAY($A3157)&lt;&gt;7),J$1,0)))^($A3157-$A3156)*(1-0.5*(E3157/E3156-1))</f>
        <v>46.095040191592169</v>
      </c>
      <c r="K3157">
        <f>ROW()</f>
        <v>3157</v>
      </c>
      <c r="L3157">
        <f>B3157/C3157</f>
        <v>0.8310610551274451</v>
      </c>
      <c r="M3157">
        <f t="shared" si="49"/>
        <v>35.917594512464866</v>
      </c>
      <c r="P3157">
        <f>P3156*(1-P$1+H3156)^($A3157-$A3156)*(2-E3157/E3156)</f>
        <v>36.924582061458651</v>
      </c>
      <c r="Q3157">
        <v>36.96</v>
      </c>
    </row>
    <row r="3158" spans="1:17" x14ac:dyDescent="0.25">
      <c r="A3158" s="1">
        <v>42643</v>
      </c>
      <c r="B3158">
        <v>13.29</v>
      </c>
      <c r="C3158">
        <v>16.37</v>
      </c>
      <c r="D3158">
        <v>228.5138</v>
      </c>
      <c r="E3158">
        <v>203.17779999999999</v>
      </c>
      <c r="F3158">
        <v>22754.421579000002</v>
      </c>
      <c r="G3158">
        <v>20233.766640999998</v>
      </c>
      <c r="H3158">
        <f>(1/(1-91/360*VLOOKUP($A3158,Tbills!$B$4:$C$974,2,1)/100))^((1)/91)-1</f>
        <v>5.8348991682777296E-6</v>
      </c>
      <c r="I3158">
        <f>I3157*(1-IF($A3158&lt;=I3153,I$1,I$1+IF(AND(WEEKDAY($A3158)&lt;&gt;1,WEEKDAY($A3158)&lt;&gt;7),J$1,0)))^($A3158-$A3157)*(1-0.5*(E3158/E3157-1))</f>
        <v>46.268709192300307</v>
      </c>
      <c r="K3158">
        <f>ROW()</f>
        <v>3158</v>
      </c>
      <c r="L3158">
        <f>B3158/C3158</f>
        <v>0.81185094685400117</v>
      </c>
      <c r="M3158">
        <f t="shared" si="49"/>
        <v>36.188434047997632</v>
      </c>
      <c r="P3158">
        <f>P3157*(1-P$1+H3157)^($A3158-$A3157)*(2-E3158/E3157)</f>
        <v>37.203588712110736</v>
      </c>
      <c r="Q3158">
        <v>37.24</v>
      </c>
    </row>
    <row r="3159" spans="1:17" x14ac:dyDescent="0.25">
      <c r="A3159" s="1">
        <v>42646</v>
      </c>
      <c r="B3159">
        <v>13.57</v>
      </c>
      <c r="C3159">
        <v>16.399999999999999</v>
      </c>
      <c r="D3159">
        <v>225.00110000000001</v>
      </c>
      <c r="E3159">
        <v>200.05099999999999</v>
      </c>
      <c r="F3159">
        <v>22578.842873000001</v>
      </c>
      <c r="G3159">
        <v>20077.283738999999</v>
      </c>
      <c r="H3159">
        <f>(1/(1-91/360*VLOOKUP($A3159,Tbills!$B$4:$C$974,2,1)/100))^((1)/91)-1</f>
        <v>5.8348991682777296E-6</v>
      </c>
      <c r="I3159">
        <f>I3158*(1-IF($A3159&lt;=I3154,I$1,I$1+IF(AND(WEEKDAY($A3159)&lt;&gt;1,WEEKDAY($A3159)&lt;&gt;7),J$1,0)))^($A3159-$A3158)*(1-0.5*(E3159/E3158-1))</f>
        <v>46.621094334426431</v>
      </c>
      <c r="K3159">
        <f>ROW()</f>
        <v>3159</v>
      </c>
      <c r="L3159">
        <f>B3159/C3159</f>
        <v>0.82743902439024397</v>
      </c>
      <c r="M3159">
        <f t="shared" si="49"/>
        <v>36.740221063827278</v>
      </c>
      <c r="P3159">
        <f>P3158*(1-P$1+H3158)^($A3159-$A3158)*(2-E3159/E3158)</f>
        <v>37.772602241747862</v>
      </c>
      <c r="Q3159">
        <v>37.81</v>
      </c>
    </row>
    <row r="3160" spans="1:17" x14ac:dyDescent="0.25">
      <c r="A3160" s="1">
        <v>42647</v>
      </c>
      <c r="B3160">
        <v>13.63</v>
      </c>
      <c r="C3160">
        <v>16.47</v>
      </c>
      <c r="D3160">
        <v>222.90090000000001</v>
      </c>
      <c r="E3160">
        <v>198.1825</v>
      </c>
      <c r="F3160">
        <v>22298.053585000001</v>
      </c>
      <c r="G3160">
        <v>19827.486559000001</v>
      </c>
      <c r="H3160">
        <f>(1/(1-91/360*VLOOKUP($A3160,Tbills!$B$4:$C$974,2,1)/100))^((1)/91)-1</f>
        <v>5.8348991682777296E-6</v>
      </c>
      <c r="I3160">
        <f>I3159*(1-IF($A3160&lt;=I3155,I$1,I$1+IF(AND(WEEKDAY($A3160)&lt;&gt;1,WEEKDAY($A3160)&lt;&gt;7),J$1,0)))^($A3160-$A3159)*(1-0.5*(E3160/E3159-1))</f>
        <v>46.837598509389977</v>
      </c>
      <c r="K3160">
        <f>ROW()</f>
        <v>3160</v>
      </c>
      <c r="L3160">
        <f>B3160/C3160</f>
        <v>0.82756527018822112</v>
      </c>
      <c r="M3160">
        <f t="shared" si="49"/>
        <v>37.081651902743381</v>
      </c>
      <c r="P3160">
        <f>P3159*(1-P$1+H3159)^($A3160-$A3159)*(2-E3160/E3159)</f>
        <v>38.124215154288294</v>
      </c>
      <c r="Q3160">
        <v>38.159999999999997</v>
      </c>
    </row>
    <row r="3161" spans="1:17" x14ac:dyDescent="0.25">
      <c r="A3161" s="1">
        <v>42648</v>
      </c>
      <c r="B3161">
        <v>12.99</v>
      </c>
      <c r="C3161">
        <v>16.22</v>
      </c>
      <c r="D3161">
        <v>221.85570000000001</v>
      </c>
      <c r="E3161">
        <v>197.25210000000001</v>
      </c>
      <c r="F3161">
        <v>22475.700261999998</v>
      </c>
      <c r="G3161">
        <v>19985.334749000001</v>
      </c>
      <c r="H3161">
        <f>(1/(1-91/360*VLOOKUP($A3161,Tbills!$B$4:$C$974,2,1)/100))^((1)/91)-1</f>
        <v>5.8348991682777296E-6</v>
      </c>
      <c r="I3161">
        <f>I3160*(1-IF($A3161&lt;=I3156,I$1,I$1+IF(AND(WEEKDAY($A3161)&lt;&gt;1,WEEKDAY($A3161)&lt;&gt;7),J$1,0)))^($A3161-$A3160)*(1-0.5*(E3161/E3160-1))</f>
        <v>46.946319951524579</v>
      </c>
      <c r="K3161">
        <f>ROW()</f>
        <v>3161</v>
      </c>
      <c r="L3161">
        <f>B3161/C3161</f>
        <v>0.80086313193588166</v>
      </c>
      <c r="M3161">
        <f t="shared" si="49"/>
        <v>37.254002553810473</v>
      </c>
      <c r="P3161">
        <f>P3160*(1-P$1+H3160)^($A3161-$A3160)*(2-E3161/E3160)</f>
        <v>38.302002288710973</v>
      </c>
      <c r="Q3161">
        <v>38.340000000000003</v>
      </c>
    </row>
    <row r="3162" spans="1:17" x14ac:dyDescent="0.25">
      <c r="A3162" s="1">
        <v>42649</v>
      </c>
      <c r="B3162">
        <v>12.84</v>
      </c>
      <c r="C3162">
        <v>16.07</v>
      </c>
      <c r="D3162">
        <v>219.77420000000001</v>
      </c>
      <c r="E3162">
        <v>195.40029999999999</v>
      </c>
      <c r="F3162">
        <v>22405.896497999998</v>
      </c>
      <c r="G3162">
        <v>19923.148809999999</v>
      </c>
      <c r="H3162">
        <f>(1/(1-91/360*VLOOKUP($A3162,Tbills!$B$4:$C$974,2,1)/100))^((1)/91)-1</f>
        <v>7.7805618148296674E-6</v>
      </c>
      <c r="I3162">
        <f>I3161*(1-IF($A3162&lt;=I3157,I$1,I$1+IF(AND(WEEKDAY($A3162)&lt;&gt;1,WEEKDAY($A3162)&lt;&gt;7),J$1,0)))^($A3162-$A3161)*(1-0.5*(E3162/E3161-1))</f>
        <v>47.165458028248658</v>
      </c>
      <c r="K3162">
        <f>ROW()</f>
        <v>3162</v>
      </c>
      <c r="L3162">
        <f>B3162/C3162</f>
        <v>0.79900435594275043</v>
      </c>
      <c r="M3162">
        <f t="shared" si="49"/>
        <v>37.601991209864785</v>
      </c>
      <c r="P3162">
        <f>P3161*(1-P$1+H3161)^($A3162-$A3161)*(2-E3162/E3161)</f>
        <v>38.660376596584989</v>
      </c>
      <c r="Q3162">
        <v>38.700000000000003</v>
      </c>
    </row>
    <row r="3163" spans="1:17" x14ac:dyDescent="0.25">
      <c r="A3163" s="1">
        <v>42650</v>
      </c>
      <c r="B3163">
        <v>13.48</v>
      </c>
      <c r="C3163">
        <v>16.440000000000001</v>
      </c>
      <c r="D3163">
        <v>223.36859999999999</v>
      </c>
      <c r="E3163">
        <v>198.59450000000001</v>
      </c>
      <c r="F3163">
        <v>22516.260536000002</v>
      </c>
      <c r="G3163">
        <v>20021.128640999999</v>
      </c>
      <c r="H3163">
        <f>(1/(1-91/360*VLOOKUP($A3163,Tbills!$B$4:$C$974,2,1)/100))^((1)/91)-1</f>
        <v>7.7805618148296674E-6</v>
      </c>
      <c r="I3163">
        <f>I3162*(1-IF($A3163&lt;=I3158,I$1,I$1+IF(AND(WEEKDAY($A3163)&lt;&gt;1,WEEKDAY($A3163)&lt;&gt;7),J$1,0)))^($A3163-$A3162)*(1-0.5*(E3163/E3162-1))</f>
        <v>46.778734647146734</v>
      </c>
      <c r="K3163">
        <f>ROW()</f>
        <v>3163</v>
      </c>
      <c r="L3163">
        <f>B3163/C3163</f>
        <v>0.81995133819951338</v>
      </c>
      <c r="M3163">
        <f t="shared" si="49"/>
        <v>36.985590437760465</v>
      </c>
      <c r="P3163">
        <f>P3162*(1-P$1+H3162)^($A3163-$A3162)*(2-E3163/E3162)</f>
        <v>38.027286495023191</v>
      </c>
      <c r="Q3163">
        <v>38.06</v>
      </c>
    </row>
    <row r="3164" spans="1:17" x14ac:dyDescent="0.25">
      <c r="A3164" s="1">
        <v>42653</v>
      </c>
      <c r="B3164">
        <v>13.38</v>
      </c>
      <c r="C3164">
        <v>15.95</v>
      </c>
      <c r="D3164">
        <v>216.66659999999999</v>
      </c>
      <c r="E3164">
        <v>192.63120000000001</v>
      </c>
      <c r="F3164">
        <v>22205.254580000001</v>
      </c>
      <c r="G3164">
        <v>19744.119375999999</v>
      </c>
      <c r="H3164">
        <f>(1/(1-91/360*VLOOKUP($A3164,Tbills!$B$4:$C$974,2,1)/100))^((1)/91)-1</f>
        <v>7.7805618148296674E-6</v>
      </c>
      <c r="I3164">
        <f>I3163*(1-IF($A3164&lt;=I3159,I$1,I$1+IF(AND(WEEKDAY($A3164)&lt;&gt;1,WEEKDAY($A3164)&lt;&gt;7),J$1,0)))^($A3164-$A3163)*(1-0.5*(E3164/E3163-1))</f>
        <v>47.477351975794676</v>
      </c>
      <c r="K3164">
        <f>ROW()</f>
        <v>3164</v>
      </c>
      <c r="L3164">
        <f>B3164/C3164</f>
        <v>0.83887147335423207</v>
      </c>
      <c r="M3164">
        <f t="shared" si="49"/>
        <v>38.090853155222774</v>
      </c>
      <c r="P3164">
        <f>P3163*(1-P$1+H3163)^($A3164-$A3163)*(2-E3164/E3163)</f>
        <v>39.165719747516029</v>
      </c>
      <c r="Q3164">
        <v>39.200000000000003</v>
      </c>
    </row>
    <row r="3165" spans="1:17" x14ac:dyDescent="0.25">
      <c r="A3165" s="1">
        <v>42654</v>
      </c>
      <c r="B3165">
        <v>15.36</v>
      </c>
      <c r="C3165">
        <v>16.940000000000001</v>
      </c>
      <c r="D3165">
        <v>227.61799999999999</v>
      </c>
      <c r="E3165">
        <v>202.36619999999999</v>
      </c>
      <c r="F3165">
        <v>22583.351535000002</v>
      </c>
      <c r="G3165">
        <v>20080.156066</v>
      </c>
      <c r="H3165">
        <f>(1/(1-91/360*VLOOKUP($A3165,Tbills!$B$4:$C$974,2,1)/100))^((1)/91)-1</f>
        <v>7.7805618148296674E-6</v>
      </c>
      <c r="I3165">
        <f>I3164*(1-IF($A3165&lt;=I3160,I$1,I$1+IF(AND(WEEKDAY($A3165)&lt;&gt;1,WEEKDAY($A3165)&lt;&gt;7),J$1,0)))^($A3165-$A3164)*(1-0.5*(E3165/E3164-1))</f>
        <v>46.276466384152215</v>
      </c>
      <c r="K3165">
        <f>ROW()</f>
        <v>3165</v>
      </c>
      <c r="L3165">
        <f>B3165/C3165</f>
        <v>0.90672963400236117</v>
      </c>
      <c r="M3165">
        <f t="shared" si="49"/>
        <v>36.16417185637728</v>
      </c>
      <c r="P3165">
        <f>P3164*(1-P$1+H3164)^($A3165-$A3164)*(2-E3165/E3164)</f>
        <v>37.185316312940969</v>
      </c>
      <c r="Q3165">
        <v>37.22</v>
      </c>
    </row>
    <row r="3166" spans="1:17" x14ac:dyDescent="0.25">
      <c r="A3166" s="1">
        <v>42655</v>
      </c>
      <c r="B3166">
        <v>15.91</v>
      </c>
      <c r="C3166">
        <v>17.02</v>
      </c>
      <c r="D3166">
        <v>231.88229999999999</v>
      </c>
      <c r="E3166">
        <v>206.1558</v>
      </c>
      <c r="F3166">
        <v>22799.260522</v>
      </c>
      <c r="G3166">
        <v>20271.976922999998</v>
      </c>
      <c r="H3166">
        <f>(1/(1-91/360*VLOOKUP($A3166,Tbills!$B$4:$C$974,2,1)/100))^((1)/91)-1</f>
        <v>7.7805618148296674E-6</v>
      </c>
      <c r="I3166">
        <f>I3165*(1-IF($A3166&lt;=I3161,I$1,I$1+IF(AND(WEEKDAY($A3166)&lt;&gt;1,WEEKDAY($A3166)&lt;&gt;7),J$1,0)))^($A3166-$A3165)*(1-0.5*(E3166/E3165-1))</f>
        <v>45.841976298949675</v>
      </c>
      <c r="K3166">
        <f>ROW()</f>
        <v>3166</v>
      </c>
      <c r="L3166">
        <f>B3166/C3166</f>
        <v>0.93478260869565222</v>
      </c>
      <c r="M3166">
        <f t="shared" si="49"/>
        <v>35.485292577680497</v>
      </c>
      <c r="P3166">
        <f>P3165*(1-P$1+H3165)^($A3166-$A3165)*(2-E3166/E3165)</f>
        <v>36.487901755644756</v>
      </c>
      <c r="Q3166">
        <v>36.520000000000003</v>
      </c>
    </row>
    <row r="3167" spans="1:17" x14ac:dyDescent="0.25">
      <c r="A3167" s="1">
        <v>42656</v>
      </c>
      <c r="B3167">
        <v>16.690000000000001</v>
      </c>
      <c r="C3167">
        <v>17.59</v>
      </c>
      <c r="D3167">
        <v>237.05369999999999</v>
      </c>
      <c r="E3167">
        <v>210.7518</v>
      </c>
      <c r="F3167">
        <v>23009.072774</v>
      </c>
      <c r="G3167">
        <v>20458.373892</v>
      </c>
      <c r="H3167">
        <f>(1/(1-91/360*VLOOKUP($A3167,Tbills!$B$4:$C$974,2,1)/100))^((1)/91)-1</f>
        <v>9.448549896262648E-6</v>
      </c>
      <c r="I3167">
        <f>I3166*(1-IF($A3167&lt;=I3162,I$1,I$1+IF(AND(WEEKDAY($A3167)&lt;&gt;1,WEEKDAY($A3167)&lt;&gt;7),J$1,0)))^($A3167-$A3166)*(1-0.5*(E3167/E3166-1))</f>
        <v>45.329800100538499</v>
      </c>
      <c r="K3167">
        <f>ROW()</f>
        <v>3167</v>
      </c>
      <c r="L3167">
        <f>B3167/C3167</f>
        <v>0.94883456509380337</v>
      </c>
      <c r="M3167">
        <f t="shared" si="49"/>
        <v>34.692574009679049</v>
      </c>
      <c r="P3167">
        <f>P3166*(1-P$1+H3166)^($A3167-$A3166)*(2-E3167/E3166)</f>
        <v>35.673405195710323</v>
      </c>
      <c r="Q3167">
        <v>35.71</v>
      </c>
    </row>
    <row r="3168" spans="1:17" x14ac:dyDescent="0.25">
      <c r="A3168" s="1">
        <v>42657</v>
      </c>
      <c r="B3168">
        <v>16.12</v>
      </c>
      <c r="C3168">
        <v>17.420000000000002</v>
      </c>
      <c r="D3168">
        <v>233.9314</v>
      </c>
      <c r="E3168">
        <v>207.97399999999999</v>
      </c>
      <c r="F3168">
        <v>22887.448079000002</v>
      </c>
      <c r="G3168">
        <v>20350.038748999999</v>
      </c>
      <c r="H3168">
        <f>(1/(1-91/360*VLOOKUP($A3168,Tbills!$B$4:$C$974,2,1)/100))^((1)/91)-1</f>
        <v>9.448549896262648E-6</v>
      </c>
      <c r="I3168">
        <f>I3167*(1-IF($A3168&lt;=I3163,I$1,I$1+IF(AND(WEEKDAY($A3168)&lt;&gt;1,WEEKDAY($A3168)&lt;&gt;7),J$1,0)))^($A3168-$A3167)*(1-0.5*(E3168/E3167-1))</f>
        <v>45.627345707341654</v>
      </c>
      <c r="K3168">
        <f>ROW()</f>
        <v>3168</v>
      </c>
      <c r="L3168">
        <f>B3168/C3168</f>
        <v>0.92537313432835822</v>
      </c>
      <c r="M3168">
        <f t="shared" si="49"/>
        <v>35.148200044677537</v>
      </c>
      <c r="P3168">
        <f>P3167*(1-P$1+H3167)^($A3168-$A3167)*(2-E3168/E3167)</f>
        <v>36.142600812871748</v>
      </c>
      <c r="Q3168">
        <v>36.18</v>
      </c>
    </row>
    <row r="3169" spans="1:17" x14ac:dyDescent="0.25">
      <c r="A3169" s="1">
        <v>42660</v>
      </c>
      <c r="B3169">
        <v>16.21</v>
      </c>
      <c r="C3169">
        <v>17.47</v>
      </c>
      <c r="D3169">
        <v>231.3621</v>
      </c>
      <c r="E3169">
        <v>205.68389999999999</v>
      </c>
      <c r="F3169">
        <v>22701.368273</v>
      </c>
      <c r="G3169">
        <v>20184.011779</v>
      </c>
      <c r="H3169">
        <f>(1/(1-91/360*VLOOKUP($A3169,Tbills!$B$4:$C$974,2,1)/100))^((1)/91)-1</f>
        <v>9.448549896262648E-6</v>
      </c>
      <c r="I3169">
        <f>I3168*(1-IF($A3169&lt;=I3164,I$1,I$1+IF(AND(WEEKDAY($A3169)&lt;&gt;1,WEEKDAY($A3169)&lt;&gt;7),J$1,0)))^($A3169-$A3168)*(1-0.5*(E3169/E3168-1))</f>
        <v>45.874975635484766</v>
      </c>
      <c r="K3169">
        <f>ROW()</f>
        <v>3169</v>
      </c>
      <c r="L3169">
        <f>B3169/C3169</f>
        <v>0.92787635947338309</v>
      </c>
      <c r="M3169">
        <f t="shared" si="49"/>
        <v>35.530268520228745</v>
      </c>
      <c r="P3169">
        <f>P3168*(1-P$1+H3168)^($A3169-$A3168)*(2-E3169/E3168)</f>
        <v>36.537565417538723</v>
      </c>
      <c r="Q3169">
        <v>36.57</v>
      </c>
    </row>
    <row r="3170" spans="1:17" x14ac:dyDescent="0.25">
      <c r="A3170" s="1">
        <v>42661</v>
      </c>
      <c r="B3170">
        <v>15.28</v>
      </c>
      <c r="C3170">
        <v>16.920000000000002</v>
      </c>
      <c r="D3170">
        <v>224.3605</v>
      </c>
      <c r="E3170">
        <v>199.45740000000001</v>
      </c>
      <c r="F3170">
        <v>22562.903728000001</v>
      </c>
      <c r="G3170">
        <v>20060.710867999998</v>
      </c>
      <c r="H3170">
        <f>(1/(1-91/360*VLOOKUP($A3170,Tbills!$B$4:$C$974,2,1)/100))^((1)/91)-1</f>
        <v>9.448549896262648E-6</v>
      </c>
      <c r="I3170">
        <f>I3169*(1-IF($A3170&lt;=I3165,I$1,I$1+IF(AND(WEEKDAY($A3170)&lt;&gt;1,WEEKDAY($A3170)&lt;&gt;7),J$1,0)))^($A3170-$A3169)*(1-0.5*(E3170/E3169-1))</f>
        <v>46.568131311754819</v>
      </c>
      <c r="K3170">
        <f>ROW()</f>
        <v>3170</v>
      </c>
      <c r="L3170">
        <f>B3170/C3170</f>
        <v>0.90307328605200932</v>
      </c>
      <c r="M3170">
        <f t="shared" si="49"/>
        <v>36.60414226686828</v>
      </c>
      <c r="P3170">
        <f>P3169*(1-P$1+H3169)^($A3170-$A3169)*(2-E3170/E3169)</f>
        <v>37.642600545696645</v>
      </c>
      <c r="Q3170">
        <v>37.68</v>
      </c>
    </row>
    <row r="3171" spans="1:17" x14ac:dyDescent="0.25">
      <c r="A3171" s="1">
        <v>42662</v>
      </c>
      <c r="B3171">
        <v>14.41</v>
      </c>
      <c r="C3171">
        <v>16.46</v>
      </c>
      <c r="D3171">
        <v>216.9402</v>
      </c>
      <c r="E3171">
        <v>192.8588</v>
      </c>
      <c r="F3171">
        <v>22289.981893</v>
      </c>
      <c r="G3171">
        <v>19817.866118999998</v>
      </c>
      <c r="H3171">
        <f>(1/(1-91/360*VLOOKUP($A3171,Tbills!$B$4:$C$974,2,1)/100))^((1)/91)-1</f>
        <v>9.448549896262648E-6</v>
      </c>
      <c r="I3171">
        <f>I3170*(1-IF($A3171&lt;=I3166,I$1,I$1+IF(AND(WEEKDAY($A3171)&lt;&gt;1,WEEKDAY($A3171)&lt;&gt;7),J$1,0)))^($A3171-$A3170)*(1-0.5*(E3171/E3170-1))</f>
        <v>47.337200220381646</v>
      </c>
      <c r="K3171">
        <f>ROW()</f>
        <v>3171</v>
      </c>
      <c r="L3171">
        <f>B3171/C3171</f>
        <v>0.87545565006075332</v>
      </c>
      <c r="M3171">
        <f t="shared" si="49"/>
        <v>37.813346831328722</v>
      </c>
      <c r="P3171">
        <f>P3170*(1-P$1+H3170)^($A3171-$A3170)*(2-E3171/E3170)</f>
        <v>38.886850535120196</v>
      </c>
      <c r="Q3171">
        <v>38.93</v>
      </c>
    </row>
    <row r="3172" spans="1:17" x14ac:dyDescent="0.25">
      <c r="A3172" s="1">
        <v>42663</v>
      </c>
      <c r="B3172">
        <v>13.75</v>
      </c>
      <c r="C3172">
        <v>16.23</v>
      </c>
      <c r="D3172">
        <v>213.00399999999999</v>
      </c>
      <c r="E3172">
        <v>189.35769999999999</v>
      </c>
      <c r="F3172">
        <v>22291.654235000002</v>
      </c>
      <c r="G3172">
        <v>19819.165735999999</v>
      </c>
      <c r="H3172">
        <f>(1/(1-91/360*VLOOKUP($A3172,Tbills!$B$4:$C$974,2,1)/100))^((1)/91)-1</f>
        <v>8.6145238606949448E-6</v>
      </c>
      <c r="I3172">
        <f>I3171*(1-IF($A3172&lt;=I3167,I$1,I$1+IF(AND(WEEKDAY($A3172)&lt;&gt;1,WEEKDAY($A3172)&lt;&gt;7),J$1,0)))^($A3172-$A3171)*(1-0.5*(E3172/E3171-1))</f>
        <v>47.765629540947501</v>
      </c>
      <c r="K3172">
        <f>ROW()</f>
        <v>3172</v>
      </c>
      <c r="L3172">
        <f>B3172/C3172</f>
        <v>0.84719654959950708</v>
      </c>
      <c r="M3172">
        <f t="shared" si="49"/>
        <v>38.498005688009663</v>
      </c>
      <c r="P3172">
        <f>P3171*(1-P$1+H3171)^($A3172-$A3171)*(2-E3172/E3171)</f>
        <v>39.591700296437068</v>
      </c>
      <c r="Q3172">
        <v>39.630000000000003</v>
      </c>
    </row>
    <row r="3173" spans="1:17" x14ac:dyDescent="0.25">
      <c r="A3173" s="1">
        <v>42664</v>
      </c>
      <c r="B3173">
        <v>13.34</v>
      </c>
      <c r="C3173">
        <v>16.04</v>
      </c>
      <c r="D3173">
        <v>210.3878</v>
      </c>
      <c r="E3173">
        <v>187.03030000000001</v>
      </c>
      <c r="F3173">
        <v>22136.096718000001</v>
      </c>
      <c r="G3173">
        <v>19680.691215999999</v>
      </c>
      <c r="H3173">
        <f>(1/(1-91/360*VLOOKUP($A3173,Tbills!$B$4:$C$974,2,1)/100))^((1)/91)-1</f>
        <v>8.6145238606949448E-6</v>
      </c>
      <c r="I3173">
        <f>I3172*(1-IF($A3173&lt;=I3168,I$1,I$1+IF(AND(WEEKDAY($A3173)&lt;&gt;1,WEEKDAY($A3173)&lt;&gt;7),J$1,0)))^($A3173-$A3172)*(1-0.5*(E3173/E3172-1))</f>
        <v>48.05792293082051</v>
      </c>
      <c r="K3173">
        <f>ROW()</f>
        <v>3173</v>
      </c>
      <c r="L3173">
        <f>B3173/C3173</f>
        <v>0.83167082294264338</v>
      </c>
      <c r="M3173">
        <f t="shared" si="49"/>
        <v>38.969370496384151</v>
      </c>
      <c r="P3173">
        <f>P3172*(1-P$1+H3172)^($A3173-$A3172)*(2-E3173/E3172)</f>
        <v>40.07718573434569</v>
      </c>
      <c r="Q3173">
        <v>40.119999999999997</v>
      </c>
    </row>
    <row r="3174" spans="1:17" x14ac:dyDescent="0.25">
      <c r="A3174" s="1">
        <v>42667</v>
      </c>
      <c r="B3174">
        <v>13.02</v>
      </c>
      <c r="C3174">
        <v>15.61</v>
      </c>
      <c r="D3174">
        <v>202.0942</v>
      </c>
      <c r="E3174">
        <v>179.65260000000001</v>
      </c>
      <c r="F3174">
        <v>21714.658433000001</v>
      </c>
      <c r="G3174">
        <v>19305.491568000001</v>
      </c>
      <c r="H3174">
        <f>(1/(1-91/360*VLOOKUP($A3174,Tbills!$B$4:$C$974,2,1)/100))^((1)/91)-1</f>
        <v>8.6145238606949448E-6</v>
      </c>
      <c r="I3174">
        <f>I3173*(1-IF($A3174&lt;=I3169,I$1,I$1+IF(AND(WEEKDAY($A3174)&lt;&gt;1,WEEKDAY($A3174)&lt;&gt;7),J$1,0)))^($A3174-$A3173)*(1-0.5*(E3174/E3173-1))</f>
        <v>49.001956171056996</v>
      </c>
      <c r="K3174">
        <f>ROW()</f>
        <v>3174</v>
      </c>
      <c r="L3174">
        <f>B3174/C3174</f>
        <v>0.8340807174887892</v>
      </c>
      <c r="M3174">
        <f t="shared" si="49"/>
        <v>40.500918141791168</v>
      </c>
      <c r="P3174">
        <f>P3173*(1-P$1+H3173)^($A3174-$A3173)*(2-E3174/E3173)</f>
        <v>41.654546786241255</v>
      </c>
      <c r="Q3174">
        <v>41.7</v>
      </c>
    </row>
    <row r="3175" spans="1:17" x14ac:dyDescent="0.25">
      <c r="A3175" s="1">
        <v>42668</v>
      </c>
      <c r="B3175">
        <v>13.46</v>
      </c>
      <c r="C3175">
        <v>15.81</v>
      </c>
      <c r="D3175">
        <v>205.69640000000001</v>
      </c>
      <c r="E3175">
        <v>182.85329999999999</v>
      </c>
      <c r="F3175">
        <v>21720.672847000002</v>
      </c>
      <c r="G3175">
        <v>19310.672396000002</v>
      </c>
      <c r="H3175">
        <f>(1/(1-91/360*VLOOKUP($A3175,Tbills!$B$4:$C$974,2,1)/100))^((1)/91)-1</f>
        <v>8.6145238606949448E-6</v>
      </c>
      <c r="I3175">
        <f>I3174*(1-IF($A3175&lt;=I3170,I$1,I$1+IF(AND(WEEKDAY($A3175)&lt;&gt;1,WEEKDAY($A3175)&lt;&gt;7),J$1,0)))^($A3175-$A3174)*(1-0.5*(E3175/E3174-1))</f>
        <v>48.564181447956642</v>
      </c>
      <c r="K3175">
        <f>ROW()</f>
        <v>3175</v>
      </c>
      <c r="L3175">
        <f>B3175/C3175</f>
        <v>0.85135989879822904</v>
      </c>
      <c r="M3175">
        <f t="shared" si="49"/>
        <v>39.777498955524528</v>
      </c>
      <c r="P3175">
        <f>P3174*(1-P$1+H3174)^($A3175-$A3174)*(2-E3175/E3174)</f>
        <v>40.911266471109819</v>
      </c>
      <c r="Q3175">
        <v>40.950000000000003</v>
      </c>
    </row>
    <row r="3176" spans="1:17" x14ac:dyDescent="0.25">
      <c r="A3176" s="1">
        <v>42669</v>
      </c>
      <c r="B3176">
        <v>14.24</v>
      </c>
      <c r="C3176">
        <v>16.25</v>
      </c>
      <c r="D3176">
        <v>210.51660000000001</v>
      </c>
      <c r="E3176">
        <v>187.13659999999999</v>
      </c>
      <c r="F3176">
        <v>21919.731685999999</v>
      </c>
      <c r="G3176">
        <v>19487.478462999999</v>
      </c>
      <c r="H3176">
        <f>(1/(1-91/360*VLOOKUP($A3176,Tbills!$B$4:$C$974,2,1)/100))^((1)/91)-1</f>
        <v>8.6145238606949448E-6</v>
      </c>
      <c r="I3176">
        <f>I3175*(1-IF($A3176&lt;=I3171,I$1,I$1+IF(AND(WEEKDAY($A3176)&lt;&gt;1,WEEKDAY($A3176)&lt;&gt;7),J$1,0)))^($A3176-$A3175)*(1-0.5*(E3176/E3175-1))</f>
        <v>47.994129397559696</v>
      </c>
      <c r="K3176">
        <f>ROW()</f>
        <v>3176</v>
      </c>
      <c r="L3176">
        <f>B3176/C3176</f>
        <v>0.87630769230769234</v>
      </c>
      <c r="M3176">
        <f t="shared" si="49"/>
        <v>38.84391017643047</v>
      </c>
      <c r="P3176">
        <f>P3175*(1-P$1+H3175)^($A3176-$A3175)*(2-E3176/E3175)</f>
        <v>39.951795144087328</v>
      </c>
      <c r="Q3176">
        <v>39.99</v>
      </c>
    </row>
    <row r="3177" spans="1:17" x14ac:dyDescent="0.25">
      <c r="A3177" s="1">
        <v>42670</v>
      </c>
      <c r="B3177">
        <v>15.36</v>
      </c>
      <c r="C3177">
        <v>16.93</v>
      </c>
      <c r="D3177">
        <v>216.2851</v>
      </c>
      <c r="E3177">
        <v>192.2628</v>
      </c>
      <c r="F3177">
        <v>22245.518650999998</v>
      </c>
      <c r="G3177">
        <v>19776.947639000002</v>
      </c>
      <c r="H3177">
        <f>(1/(1-91/360*VLOOKUP($A3177,Tbills!$B$4:$C$974,2,1)/100))^((1)/91)-1</f>
        <v>8.892525428683129E-6</v>
      </c>
      <c r="I3177">
        <f>I3176*(1-IF($A3177&lt;=I3172,I$1,I$1+IF(AND(WEEKDAY($A3177)&lt;&gt;1,WEEKDAY($A3177)&lt;&gt;7),J$1,0)))^($A3177-$A3176)*(1-0.5*(E3177/E3176-1))</f>
        <v>47.335549967819624</v>
      </c>
      <c r="K3177">
        <f>ROW()</f>
        <v>3177</v>
      </c>
      <c r="L3177">
        <f>B3177/C3177</f>
        <v>0.90726520968694624</v>
      </c>
      <c r="M3177">
        <f t="shared" si="49"/>
        <v>37.778106160465335</v>
      </c>
      <c r="P3177">
        <f>P3176*(1-P$1+H3176)^($A3177-$A3176)*(2-E3177/E3176)</f>
        <v>38.856300186485932</v>
      </c>
      <c r="Q3177">
        <v>38.9</v>
      </c>
    </row>
    <row r="3178" spans="1:17" x14ac:dyDescent="0.25">
      <c r="A3178" s="1">
        <v>42671</v>
      </c>
      <c r="B3178">
        <v>16.190000000000001</v>
      </c>
      <c r="C3178">
        <v>17.37</v>
      </c>
      <c r="D3178">
        <v>222.05619999999999</v>
      </c>
      <c r="E3178">
        <v>197.3912</v>
      </c>
      <c r="F3178">
        <v>22297.029194999999</v>
      </c>
      <c r="G3178">
        <v>19822.566223999998</v>
      </c>
      <c r="H3178">
        <f>(1/(1-91/360*VLOOKUP($A3178,Tbills!$B$4:$C$974,2,1)/100))^((1)/91)-1</f>
        <v>8.892525428683129E-6</v>
      </c>
      <c r="I3178">
        <f>I3177*(1-IF($A3178&lt;=I3173,I$1,I$1+IF(AND(WEEKDAY($A3178)&lt;&gt;1,WEEKDAY($A3178)&lt;&gt;7),J$1,0)))^($A3178-$A3177)*(1-0.5*(E3178/E3177-1))</f>
        <v>46.70302235500332</v>
      </c>
      <c r="K3178">
        <f>ROW()</f>
        <v>3178</v>
      </c>
      <c r="L3178">
        <f>B3178/C3178</f>
        <v>0.93206678180771452</v>
      </c>
      <c r="M3178">
        <f t="shared" si="49"/>
        <v>36.768703884552707</v>
      </c>
      <c r="P3178">
        <f>P3177*(1-P$1+H3177)^($A3178-$A3177)*(2-E3178/E3177)</f>
        <v>37.818788355981489</v>
      </c>
      <c r="Q3178">
        <v>37.86</v>
      </c>
    </row>
    <row r="3179" spans="1:17" x14ac:dyDescent="0.25">
      <c r="A3179" s="1">
        <v>42674</v>
      </c>
      <c r="B3179">
        <v>17.059999999999999</v>
      </c>
      <c r="C3179">
        <v>17.850000000000001</v>
      </c>
      <c r="D3179">
        <v>228.53299999999999</v>
      </c>
      <c r="E3179">
        <v>203.14330000000001</v>
      </c>
      <c r="F3179">
        <v>22301.493364000002</v>
      </c>
      <c r="G3179">
        <v>19826.006149000001</v>
      </c>
      <c r="H3179">
        <f>(1/(1-91/360*VLOOKUP($A3179,Tbills!$B$4:$C$974,2,1)/100))^((1)/91)-1</f>
        <v>8.892525428683129E-6</v>
      </c>
      <c r="I3179">
        <f>I3178*(1-IF($A3179&lt;=I3174,I$1,I$1+IF(AND(WEEKDAY($A3179)&lt;&gt;1,WEEKDAY($A3179)&lt;&gt;7),J$1,0)))^($A3179-$A3178)*(1-0.5*(E3179/E3178-1))</f>
        <v>46.018951624443801</v>
      </c>
      <c r="K3179">
        <f>ROW()</f>
        <v>3179</v>
      </c>
      <c r="L3179">
        <f>B3179/C3179</f>
        <v>0.95574229691876733</v>
      </c>
      <c r="M3179">
        <f t="shared" si="49"/>
        <v>35.692253818668426</v>
      </c>
      <c r="P3179">
        <f>P3178*(1-P$1+H3178)^($A3179-$A3178)*(2-E3179/E3178)</f>
        <v>36.713631341883627</v>
      </c>
      <c r="Q3179">
        <v>36.75</v>
      </c>
    </row>
    <row r="3180" spans="1:17" x14ac:dyDescent="0.25">
      <c r="A3180" s="1">
        <v>42675</v>
      </c>
      <c r="B3180">
        <v>18.559999999999999</v>
      </c>
      <c r="C3180">
        <v>18.739999999999998</v>
      </c>
      <c r="D3180">
        <v>235.5633</v>
      </c>
      <c r="E3180">
        <v>209.39070000000001</v>
      </c>
      <c r="F3180">
        <v>22632.270336000001</v>
      </c>
      <c r="G3180">
        <v>20119.890254999998</v>
      </c>
      <c r="H3180">
        <f>(1/(1-91/360*VLOOKUP($A3180,Tbills!$B$4:$C$974,2,1)/100))^((1)/91)-1</f>
        <v>8.892525428683129E-6</v>
      </c>
      <c r="I3180">
        <f>I3179*(1-IF($A3180&lt;=I3175,I$1,I$1+IF(AND(WEEKDAY($A3180)&lt;&gt;1,WEEKDAY($A3180)&lt;&gt;7),J$1,0)))^($A3180-$A3179)*(1-0.5*(E3180/E3179-1))</f>
        <v>45.310146690329155</v>
      </c>
      <c r="K3180">
        <f>ROW()</f>
        <v>3180</v>
      </c>
      <c r="L3180">
        <f>B3180/C3180</f>
        <v>0.99039487726787623</v>
      </c>
      <c r="M3180">
        <f t="shared" si="49"/>
        <v>34.592975121781734</v>
      </c>
      <c r="P3180">
        <f>P3179*(1-P$1+H3179)^($A3180-$A3179)*(2-E3180/E3179)</f>
        <v>35.583553098067696</v>
      </c>
      <c r="Q3180">
        <v>35.619999999999997</v>
      </c>
    </row>
    <row r="3181" spans="1:17" x14ac:dyDescent="0.25">
      <c r="A3181" s="1">
        <v>42676</v>
      </c>
      <c r="B3181">
        <v>19.32</v>
      </c>
      <c r="C3181">
        <v>19.18</v>
      </c>
      <c r="D3181">
        <v>242.49369999999999</v>
      </c>
      <c r="E3181">
        <v>215.54929999999999</v>
      </c>
      <c r="F3181">
        <v>22767.704964</v>
      </c>
      <c r="G3181">
        <v>20240.111537000001</v>
      </c>
      <c r="H3181">
        <f>(1/(1-91/360*VLOOKUP($A3181,Tbills!$B$4:$C$974,2,1)/100))^((1)/91)-1</f>
        <v>8.892525428683129E-6</v>
      </c>
      <c r="I3181">
        <f>I3180*(1-IF($A3181&lt;=I3176,I$1,I$1+IF(AND(WEEKDAY($A3181)&lt;&gt;1,WEEKDAY($A3181)&lt;&gt;7),J$1,0)))^($A3181-$A3180)*(1-0.5*(E3181/E3180-1))</f>
        <v>44.642653631621869</v>
      </c>
      <c r="K3181">
        <f>ROW()</f>
        <v>3181</v>
      </c>
      <c r="L3181">
        <f>B3181/C3181</f>
        <v>1.0072992700729928</v>
      </c>
      <c r="M3181">
        <f t="shared" si="49"/>
        <v>33.573962624992546</v>
      </c>
      <c r="P3181">
        <f>P3180*(1-P$1+H3180)^($A3181-$A3180)*(2-E3181/E3180)</f>
        <v>34.535999236137187</v>
      </c>
      <c r="Q3181">
        <v>34.57</v>
      </c>
    </row>
    <row r="3182" spans="1:17" x14ac:dyDescent="0.25">
      <c r="A3182" s="1">
        <v>42677</v>
      </c>
      <c r="B3182">
        <v>22.08</v>
      </c>
      <c r="C3182">
        <v>20.7</v>
      </c>
      <c r="D3182">
        <v>255.73660000000001</v>
      </c>
      <c r="E3182">
        <v>227.31880000000001</v>
      </c>
      <c r="F3182">
        <v>23391.521477999999</v>
      </c>
      <c r="G3182">
        <v>20794.494071000001</v>
      </c>
      <c r="H3182">
        <f>(1/(1-91/360*VLOOKUP($A3182,Tbills!$B$4:$C$974,2,1)/100))^((1)/91)-1</f>
        <v>9.0315288792108817E-6</v>
      </c>
      <c r="I3182">
        <f>I3181*(1-IF($A3182&lt;=I3177,I$1,I$1+IF(AND(WEEKDAY($A3182)&lt;&gt;1,WEEKDAY($A3182)&lt;&gt;7),J$1,0)))^($A3182-$A3181)*(1-0.5*(E3182/E3181-1))</f>
        <v>43.422726348510565</v>
      </c>
      <c r="K3182">
        <f>ROW()</f>
        <v>3182</v>
      </c>
      <c r="L3182">
        <f>B3182/C3182</f>
        <v>1.0666666666666667</v>
      </c>
      <c r="M3182">
        <f t="shared" si="49"/>
        <v>31.739266769238732</v>
      </c>
      <c r="P3182">
        <f>P3181*(1-P$1+H3181)^($A3182-$A3181)*(2-E3182/E3181)</f>
        <v>32.649334980336789</v>
      </c>
      <c r="Q3182">
        <v>32.68</v>
      </c>
    </row>
    <row r="3183" spans="1:17" x14ac:dyDescent="0.25">
      <c r="A3183" s="1">
        <v>42678</v>
      </c>
      <c r="B3183">
        <v>22.51</v>
      </c>
      <c r="C3183">
        <v>21.13</v>
      </c>
      <c r="D3183">
        <v>252.9599</v>
      </c>
      <c r="E3183">
        <v>224.8486</v>
      </c>
      <c r="F3183">
        <v>23272.083012999999</v>
      </c>
      <c r="G3183">
        <v>20688.128371999999</v>
      </c>
      <c r="H3183">
        <f>(1/(1-91/360*VLOOKUP($A3183,Tbills!$B$4:$C$974,2,1)/100))^((1)/91)-1</f>
        <v>9.0315288792108817E-6</v>
      </c>
      <c r="I3183">
        <f>I3182*(1-IF($A3183&lt;=I3178,I$1,I$1+IF(AND(WEEKDAY($A3183)&lt;&gt;1,WEEKDAY($A3183)&lt;&gt;7),J$1,0)))^($A3183-$A3182)*(1-0.5*(E3183/E3182-1))</f>
        <v>43.657520400480372</v>
      </c>
      <c r="K3183">
        <f>ROW()</f>
        <v>3183</v>
      </c>
      <c r="L3183">
        <f>B3183/C3183</f>
        <v>1.0653099858021771</v>
      </c>
      <c r="M3183">
        <f t="shared" si="49"/>
        <v>32.082672801767927</v>
      </c>
      <c r="P3183">
        <f>P3182*(1-P$1+H3182)^($A3183-$A3182)*(2-E3183/E3182)</f>
        <v>33.003202138534519</v>
      </c>
      <c r="Q3183">
        <v>33.04</v>
      </c>
    </row>
    <row r="3184" spans="1:17" x14ac:dyDescent="0.25">
      <c r="A3184" s="1">
        <v>42681</v>
      </c>
      <c r="B3184">
        <v>18.71</v>
      </c>
      <c r="C3184">
        <v>18.149999999999999</v>
      </c>
      <c r="D3184">
        <v>217.00470000000001</v>
      </c>
      <c r="E3184">
        <v>192.88300000000001</v>
      </c>
      <c r="F3184">
        <v>21591.475091</v>
      </c>
      <c r="G3184">
        <v>19193.561796999998</v>
      </c>
      <c r="H3184">
        <f>(1/(1-91/360*VLOOKUP($A3184,Tbills!$B$4:$C$974,2,1)/100))^((1)/91)-1</f>
        <v>9.0315288792108817E-6</v>
      </c>
      <c r="I3184">
        <f>I3183*(1-IF($A3184&lt;=I3179,I$1,I$1+IF(AND(WEEKDAY($A3184)&lt;&gt;1,WEEKDAY($A3184)&lt;&gt;7),J$1,0)))^($A3184-$A3183)*(1-0.5*(E3184/E3183-1))</f>
        <v>46.757154884814511</v>
      </c>
      <c r="K3184">
        <f>ROW()</f>
        <v>3184</v>
      </c>
      <c r="L3184">
        <f>B3184/C3184</f>
        <v>1.0308539944903583</v>
      </c>
      <c r="M3184">
        <f t="shared" si="49"/>
        <v>36.63858596572171</v>
      </c>
      <c r="P3184">
        <f>P3183*(1-P$1+H3183)^($A3184-$A3183)*(2-E3184/E3183)</f>
        <v>37.691941005989413</v>
      </c>
      <c r="Q3184">
        <v>37.729999999999997</v>
      </c>
    </row>
    <row r="3185" spans="1:17" x14ac:dyDescent="0.25">
      <c r="A3185" s="1">
        <v>42682</v>
      </c>
      <c r="B3185">
        <v>18.739999999999998</v>
      </c>
      <c r="C3185">
        <v>18.100000000000001</v>
      </c>
      <c r="D3185">
        <v>216.8083</v>
      </c>
      <c r="E3185">
        <v>192.70670000000001</v>
      </c>
      <c r="F3185">
        <v>21747.808786000001</v>
      </c>
      <c r="G3185">
        <v>19332.359984999999</v>
      </c>
      <c r="H3185">
        <f>(1/(1-91/360*VLOOKUP($A3185,Tbills!$B$4:$C$974,2,1)/100))^((1)/91)-1</f>
        <v>9.0315288792108817E-6</v>
      </c>
      <c r="I3185">
        <f>I3184*(1-IF($A3185&lt;=I3180,I$1,I$1+IF(AND(WEEKDAY($A3185)&lt;&gt;1,WEEKDAY($A3185)&lt;&gt;7),J$1,0)))^($A3185-$A3184)*(1-0.5*(E3185/E3184-1))</f>
        <v>46.777305979897648</v>
      </c>
      <c r="K3185">
        <f>ROW()</f>
        <v>3185</v>
      </c>
      <c r="L3185">
        <f>B3185/C3185</f>
        <v>1.0353591160220992</v>
      </c>
      <c r="M3185">
        <f t="shared" si="49"/>
        <v>36.670366556847164</v>
      </c>
      <c r="P3185">
        <f>P3184*(1-P$1+H3184)^($A3185-$A3184)*(2-E3185/E3184)</f>
        <v>37.725337772304144</v>
      </c>
      <c r="Q3185">
        <v>37.76</v>
      </c>
    </row>
    <row r="3186" spans="1:17" x14ac:dyDescent="0.25">
      <c r="A3186" s="1">
        <v>42683</v>
      </c>
      <c r="B3186">
        <v>14.38</v>
      </c>
      <c r="C3186">
        <v>16.28</v>
      </c>
      <c r="D3186">
        <v>204.7654</v>
      </c>
      <c r="E3186">
        <v>182.0008</v>
      </c>
      <c r="F3186">
        <v>21189.50491</v>
      </c>
      <c r="G3186">
        <v>18835.890257999999</v>
      </c>
      <c r="H3186">
        <f>(1/(1-91/360*VLOOKUP($A3186,Tbills!$B$4:$C$974,2,1)/100))^((1)/91)-1</f>
        <v>9.0315288792108817E-6</v>
      </c>
      <c r="I3186">
        <f>I3185*(1-IF($A3186&lt;=I3181,I$1,I$1+IF(AND(WEEKDAY($A3186)&lt;&gt;1,WEEKDAY($A3186)&lt;&gt;7),J$1,0)))^($A3186-$A3185)*(1-0.5*(E3186/E3185-1))</f>
        <v>48.075420908437607</v>
      </c>
      <c r="K3186">
        <f>ROW()</f>
        <v>3186</v>
      </c>
      <c r="L3186">
        <f>B3186/C3186</f>
        <v>0.88329238329238324</v>
      </c>
      <c r="M3186">
        <f t="shared" si="49"/>
        <v>38.705801037569579</v>
      </c>
      <c r="P3186">
        <f>P3185*(1-P$1+H3185)^($A3186-$A3185)*(2-E3186/E3185)</f>
        <v>39.820071240681742</v>
      </c>
      <c r="Q3186">
        <v>39.86</v>
      </c>
    </row>
    <row r="3187" spans="1:17" x14ac:dyDescent="0.25">
      <c r="A3187" s="1">
        <v>42684</v>
      </c>
      <c r="B3187">
        <v>14.74</v>
      </c>
      <c r="C3187">
        <v>16.75</v>
      </c>
      <c r="D3187">
        <v>211.7441</v>
      </c>
      <c r="E3187">
        <v>188.202</v>
      </c>
      <c r="F3187">
        <v>21597.51971</v>
      </c>
      <c r="G3187">
        <v>19198.414882000001</v>
      </c>
      <c r="H3187">
        <f>(1/(1-91/360*VLOOKUP($A3187,Tbills!$B$4:$C$974,2,1)/100))^((1)/91)-1</f>
        <v>1.0560684166716072E-5</v>
      </c>
      <c r="I3187">
        <f>I3186*(1-IF($A3187&lt;=I3182,I$1,I$1+IF(AND(WEEKDAY($A3187)&lt;&gt;1,WEEKDAY($A3187)&lt;&gt;7),J$1,0)))^($A3187-$A3186)*(1-0.5*(E3187/E3186-1))</f>
        <v>47.255168997637263</v>
      </c>
      <c r="K3187">
        <f>ROW()</f>
        <v>3187</v>
      </c>
      <c r="L3187">
        <f>B3187/C3187</f>
        <v>0.88</v>
      </c>
      <c r="M3187">
        <f t="shared" si="49"/>
        <v>37.38526105284911</v>
      </c>
      <c r="P3187">
        <f>P3186*(1-P$1+H3186)^($A3187-$A3186)*(2-E3187/E3186)</f>
        <v>38.462231500186682</v>
      </c>
      <c r="Q3187">
        <v>38.5</v>
      </c>
    </row>
    <row r="3188" spans="1:17" x14ac:dyDescent="0.25">
      <c r="A3188" s="1">
        <v>42685</v>
      </c>
      <c r="B3188">
        <v>14.17</v>
      </c>
      <c r="C3188">
        <v>16.489999999999998</v>
      </c>
      <c r="D3188">
        <v>209.28530000000001</v>
      </c>
      <c r="E3188">
        <v>186.0146</v>
      </c>
      <c r="F3188">
        <v>21559.314624999999</v>
      </c>
      <c r="G3188">
        <v>19164.250961999998</v>
      </c>
      <c r="H3188">
        <f>(1/(1-91/360*VLOOKUP($A3188,Tbills!$B$4:$C$974,2,1)/100))^((1)/91)-1</f>
        <v>1.0560684166716072E-5</v>
      </c>
      <c r="I3188">
        <f>I3187*(1-IF($A3188&lt;=I3183,I$1,I$1+IF(AND(WEEKDAY($A3188)&lt;&gt;1,WEEKDAY($A3188)&lt;&gt;7),J$1,0)))^($A3188-$A3187)*(1-0.5*(E3188/E3187-1))</f>
        <v>47.528546315896854</v>
      </c>
      <c r="K3188">
        <f>ROW()</f>
        <v>3188</v>
      </c>
      <c r="L3188">
        <f>B3188/C3188</f>
        <v>0.85930867192237725</v>
      </c>
      <c r="M3188">
        <f t="shared" si="49"/>
        <v>37.818014201261697</v>
      </c>
      <c r="P3188">
        <f>P3187*(1-P$1+H3187)^($A3188-$A3187)*(2-E3188/E3187)</f>
        <v>38.908235132681156</v>
      </c>
      <c r="Q3188">
        <v>38.950000000000003</v>
      </c>
    </row>
    <row r="3189" spans="1:17" x14ac:dyDescent="0.25">
      <c r="A3189" s="1">
        <v>42688</v>
      </c>
      <c r="B3189">
        <v>14.48</v>
      </c>
      <c r="C3189">
        <v>16.7</v>
      </c>
      <c r="D3189">
        <v>206.93819999999999</v>
      </c>
      <c r="E3189">
        <v>183.92259999999999</v>
      </c>
      <c r="F3189">
        <v>21634.863072</v>
      </c>
      <c r="G3189">
        <v>19230.799425000001</v>
      </c>
      <c r="H3189">
        <f>(1/(1-91/360*VLOOKUP($A3189,Tbills!$B$4:$C$974,2,1)/100))^((1)/91)-1</f>
        <v>1.0560684166716072E-5</v>
      </c>
      <c r="I3189">
        <f>I3188*(1-IF($A3189&lt;=I3184,I$1,I$1+IF(AND(WEEKDAY($A3189)&lt;&gt;1,WEEKDAY($A3189)&lt;&gt;7),J$1,0)))^($A3189-$A3188)*(1-0.5*(E3189/E3188-1))</f>
        <v>47.792077623311386</v>
      </c>
      <c r="K3189">
        <f>ROW()</f>
        <v>3189</v>
      </c>
      <c r="L3189">
        <f>B3189/C3189</f>
        <v>0.86706586826347309</v>
      </c>
      <c r="M3189">
        <f t="shared" si="49"/>
        <v>38.23798847459814</v>
      </c>
      <c r="P3189">
        <f>P3188*(1-P$1+H3188)^($A3189-$A3188)*(2-E3189/E3188)</f>
        <v>39.342694708499351</v>
      </c>
      <c r="Q3189">
        <v>39.380000000000003</v>
      </c>
    </row>
    <row r="3190" spans="1:17" x14ac:dyDescent="0.25">
      <c r="A3190" s="1">
        <v>42689</v>
      </c>
      <c r="B3190">
        <v>13.37</v>
      </c>
      <c r="C3190">
        <v>15.75</v>
      </c>
      <c r="D3190">
        <v>197.45570000000001</v>
      </c>
      <c r="E3190">
        <v>175.49279999999999</v>
      </c>
      <c r="F3190">
        <v>21648.514466000001</v>
      </c>
      <c r="G3190">
        <v>19242.730787</v>
      </c>
      <c r="H3190">
        <f>(1/(1-91/360*VLOOKUP($A3190,Tbills!$B$4:$C$974,2,1)/100))^((1)/91)-1</f>
        <v>1.0560684166716072E-5</v>
      </c>
      <c r="I3190">
        <f>I3189*(1-IF($A3190&lt;=I3185,I$1,I$1+IF(AND(WEEKDAY($A3190)&lt;&gt;1,WEEKDAY($A3190)&lt;&gt;7),J$1,0)))^($A3190-$A3189)*(1-0.5*(E3190/E3189-1))</f>
        <v>48.886042166550887</v>
      </c>
      <c r="K3190">
        <f>ROW()</f>
        <v>3190</v>
      </c>
      <c r="L3190">
        <f>B3190/C3190</f>
        <v>0.8488888888888888</v>
      </c>
      <c r="M3190">
        <f t="shared" si="49"/>
        <v>39.988703317335712</v>
      </c>
      <c r="P3190">
        <f>P3189*(1-P$1+H3189)^($A3190-$A3189)*(2-E3190/E3189)</f>
        <v>41.144817273758804</v>
      </c>
      <c r="Q3190">
        <v>41.19</v>
      </c>
    </row>
    <row r="3191" spans="1:17" x14ac:dyDescent="0.25">
      <c r="A3191" s="1">
        <v>42690</v>
      </c>
      <c r="B3191">
        <v>13.72</v>
      </c>
      <c r="C3191">
        <v>16.07</v>
      </c>
      <c r="D3191">
        <v>201.33580000000001</v>
      </c>
      <c r="E3191">
        <v>178.93950000000001</v>
      </c>
      <c r="F3191">
        <v>21667.892593</v>
      </c>
      <c r="G3191">
        <v>19259.752220999999</v>
      </c>
      <c r="H3191">
        <f>(1/(1-91/360*VLOOKUP($A3191,Tbills!$B$4:$C$974,2,1)/100))^((1)/91)-1</f>
        <v>1.0560684166716072E-5</v>
      </c>
      <c r="I3191">
        <f>I3190*(1-IF($A3191&lt;=I3186,I$1,I$1+IF(AND(WEEKDAY($A3191)&lt;&gt;1,WEEKDAY($A3191)&lt;&gt;7),J$1,0)))^($A3191-$A3190)*(1-0.5*(E3191/E3190-1))</f>
        <v>48.404718369096571</v>
      </c>
      <c r="K3191">
        <f>ROW()</f>
        <v>3191</v>
      </c>
      <c r="L3191">
        <f>B3191/C3191</f>
        <v>0.85376477909147486</v>
      </c>
      <c r="M3191">
        <f t="shared" si="49"/>
        <v>39.201494397975814</v>
      </c>
      <c r="P3191">
        <f>P3190*(1-P$1+H3190)^($A3191-$A3190)*(2-E3191/E3190)</f>
        <v>40.335662120397387</v>
      </c>
      <c r="Q3191">
        <v>40.380000000000003</v>
      </c>
    </row>
    <row r="3192" spans="1:17" x14ac:dyDescent="0.25">
      <c r="A3192" s="1">
        <v>42691</v>
      </c>
      <c r="B3192">
        <v>13.35</v>
      </c>
      <c r="C3192">
        <v>15.64</v>
      </c>
      <c r="D3192">
        <v>194.33699999999999</v>
      </c>
      <c r="E3192">
        <v>172.7174</v>
      </c>
      <c r="F3192">
        <v>21363.579863999999</v>
      </c>
      <c r="G3192">
        <v>18989.057002000001</v>
      </c>
      <c r="H3192">
        <f>(1/(1-91/360*VLOOKUP($A3192,Tbills!$B$4:$C$974,2,1)/100))^((1)/91)-1</f>
        <v>1.3341517768550304E-5</v>
      </c>
      <c r="I3192">
        <f>I3191*(1-IF($A3192&lt;=I3187,I$1,I$1+IF(AND(WEEKDAY($A3192)&lt;&gt;1,WEEKDAY($A3192)&lt;&gt;7),J$1,0)))^($A3192-$A3191)*(1-0.5*(E3192/E3191-1))</f>
        <v>49.245003174346301</v>
      </c>
      <c r="K3192">
        <f>ROW()</f>
        <v>3192</v>
      </c>
      <c r="L3192">
        <f>B3192/C3192</f>
        <v>0.8535805626598465</v>
      </c>
      <c r="M3192">
        <f t="shared" si="49"/>
        <v>40.562722891297277</v>
      </c>
      <c r="P3192">
        <f>P3191*(1-P$1+H3191)^($A3192-$A3191)*(2-E3192/E3191)</f>
        <v>41.737114345863922</v>
      </c>
      <c r="Q3192">
        <v>41.78</v>
      </c>
    </row>
    <row r="3193" spans="1:17" x14ac:dyDescent="0.25">
      <c r="A3193" s="1">
        <v>42692</v>
      </c>
      <c r="B3193">
        <v>12.85</v>
      </c>
      <c r="C3193">
        <v>15.52</v>
      </c>
      <c r="D3193">
        <v>193.75210000000001</v>
      </c>
      <c r="E3193">
        <v>172.1953</v>
      </c>
      <c r="F3193">
        <v>21403.689620000001</v>
      </c>
      <c r="G3193">
        <v>19024.455289000001</v>
      </c>
      <c r="H3193">
        <f>(1/(1-91/360*VLOOKUP($A3193,Tbills!$B$4:$C$974,2,1)/100))^((1)/91)-1</f>
        <v>1.3341517768550304E-5</v>
      </c>
      <c r="I3193">
        <f>I3192*(1-IF($A3193&lt;=I3188,I$1,I$1+IF(AND(WEEKDAY($A3193)&lt;&gt;1,WEEKDAY($A3193)&lt;&gt;7),J$1,0)))^($A3193-$A3192)*(1-0.5*(E3193/E3192-1))</f>
        <v>49.318149818909099</v>
      </c>
      <c r="K3193">
        <f>ROW()</f>
        <v>3193</v>
      </c>
      <c r="L3193">
        <f>B3193/C3193</f>
        <v>0.82796391752577314</v>
      </c>
      <c r="M3193">
        <f t="shared" si="49"/>
        <v>40.683443268189677</v>
      </c>
      <c r="P3193">
        <f>P3192*(1-P$1+H3192)^($A3193-$A3192)*(2-E3193/E3192)</f>
        <v>41.862289825545894</v>
      </c>
      <c r="Q3193">
        <v>41.9</v>
      </c>
    </row>
    <row r="3194" spans="1:17" x14ac:dyDescent="0.25">
      <c r="A3194" s="1">
        <v>42695</v>
      </c>
      <c r="B3194">
        <v>12.42</v>
      </c>
      <c r="C3194">
        <v>15.32</v>
      </c>
      <c r="D3194">
        <v>187.54069999999999</v>
      </c>
      <c r="E3194">
        <v>166.66800000000001</v>
      </c>
      <c r="F3194">
        <v>21151.502461</v>
      </c>
      <c r="G3194">
        <v>18799.539801999999</v>
      </c>
      <c r="H3194">
        <f>(1/(1-91/360*VLOOKUP($A3194,Tbills!$B$4:$C$974,2,1)/100))^((1)/91)-1</f>
        <v>1.3341517768550304E-5</v>
      </c>
      <c r="I3194">
        <f>I3193*(1-IF($A3194&lt;=I3189,I$1,I$1+IF(AND(WEEKDAY($A3194)&lt;&gt;1,WEEKDAY($A3194)&lt;&gt;7),J$1,0)))^($A3194-$A3193)*(1-0.5*(E3194/E3193-1))</f>
        <v>50.105769331434608</v>
      </c>
      <c r="K3194">
        <f>ROW()</f>
        <v>3194</v>
      </c>
      <c r="L3194">
        <f>B3194/C3194</f>
        <v>0.81070496083550914</v>
      </c>
      <c r="M3194">
        <f t="shared" si="49"/>
        <v>41.983475107198863</v>
      </c>
      <c r="P3194">
        <f>P3193*(1-P$1+H3193)^($A3194-$A3193)*(2-E3194/E3193)</f>
        <v>43.202963492762962</v>
      </c>
      <c r="Q3194">
        <v>43.25</v>
      </c>
    </row>
    <row r="3195" spans="1:17" x14ac:dyDescent="0.25">
      <c r="A3195" s="1">
        <v>42696</v>
      </c>
      <c r="B3195">
        <v>12.41</v>
      </c>
      <c r="C3195">
        <v>15.35</v>
      </c>
      <c r="D3195">
        <v>187.01429999999999</v>
      </c>
      <c r="E3195">
        <v>166.19800000000001</v>
      </c>
      <c r="F3195">
        <v>21180.402140999999</v>
      </c>
      <c r="G3195">
        <v>18824.975138000002</v>
      </c>
      <c r="H3195">
        <f>(1/(1-91/360*VLOOKUP($A3195,Tbills!$B$4:$C$974,2,1)/100))^((1)/91)-1</f>
        <v>1.3341517768550304E-5</v>
      </c>
      <c r="I3195">
        <f>I3194*(1-IF($A3195&lt;=I3190,I$1,I$1+IF(AND(WEEKDAY($A3195)&lt;&gt;1,WEEKDAY($A3195)&lt;&gt;7),J$1,0)))^($A3195-$A3194)*(1-0.5*(E3195/E3194-1))</f>
        <v>50.175111939441564</v>
      </c>
      <c r="K3195">
        <f>ROW()</f>
        <v>3195</v>
      </c>
      <c r="L3195">
        <f>B3195/C3195</f>
        <v>0.8084690553745929</v>
      </c>
      <c r="M3195">
        <f t="shared" si="49"/>
        <v>42.099906650961493</v>
      </c>
      <c r="P3195">
        <f>P3194*(1-P$1+H3194)^($A3195-$A3194)*(2-E3195/E3194)</f>
        <v>43.323770469762096</v>
      </c>
      <c r="Q3195">
        <v>43.37</v>
      </c>
    </row>
    <row r="3196" spans="1:17" x14ac:dyDescent="0.25">
      <c r="A3196" s="1">
        <v>42697</v>
      </c>
      <c r="B3196">
        <v>12.43</v>
      </c>
      <c r="C3196">
        <v>15.43</v>
      </c>
      <c r="D3196">
        <v>187.2799</v>
      </c>
      <c r="E3196">
        <v>166.43180000000001</v>
      </c>
      <c r="F3196">
        <v>21291.065490000001</v>
      </c>
      <c r="G3196">
        <v>18923.080699999999</v>
      </c>
      <c r="H3196">
        <f>(1/(1-91/360*VLOOKUP($A3196,Tbills!$B$4:$C$974,2,1)/100))^((1)/91)-1</f>
        <v>1.3341517768550304E-5</v>
      </c>
      <c r="I3196">
        <f>I3195*(1-IF($A3196&lt;=I3191,I$1,I$1+IF(AND(WEEKDAY($A3196)&lt;&gt;1,WEEKDAY($A3196)&lt;&gt;7),J$1,0)))^($A3196-$A3195)*(1-0.5*(E3196/E3195-1))</f>
        <v>50.138514865630576</v>
      </c>
      <c r="K3196">
        <f>ROW()</f>
        <v>3196</v>
      </c>
      <c r="L3196">
        <f>B3196/C3196</f>
        <v>0.80557355800388852</v>
      </c>
      <c r="M3196">
        <f t="shared" si="49"/>
        <v>42.038724304035817</v>
      </c>
      <c r="P3196">
        <f>P3195*(1-P$1+H3195)^($A3196-$A3195)*(2-E3196/E3195)</f>
        <v>43.261801564369378</v>
      </c>
      <c r="Q3196">
        <v>43.31</v>
      </c>
    </row>
    <row r="3197" spans="1:17" x14ac:dyDescent="0.25">
      <c r="A3197" s="1">
        <v>42699</v>
      </c>
      <c r="B3197">
        <v>12.34</v>
      </c>
      <c r="C3197">
        <v>15.51</v>
      </c>
      <c r="D3197">
        <v>185.71510000000001</v>
      </c>
      <c r="E3197">
        <v>165.0367</v>
      </c>
      <c r="F3197">
        <v>21203.575317999999</v>
      </c>
      <c r="G3197">
        <v>18844.816225999999</v>
      </c>
      <c r="H3197">
        <f>(1/(1-91/360*VLOOKUP($A3197,Tbills!$B$4:$C$974,2,1)/100))^((1)/91)-1</f>
        <v>1.2785294130734925E-5</v>
      </c>
      <c r="I3197">
        <f>I3196*(1-IF($A3197&lt;=I3192,I$1,I$1+IF(AND(WEEKDAY($A3197)&lt;&gt;1,WEEKDAY($A3197)&lt;&gt;7),J$1,0)))^($A3197-$A3196)*(1-0.5*(E3197/E3196-1))</f>
        <v>50.346034867572499</v>
      </c>
      <c r="K3197">
        <f>ROW()</f>
        <v>3197</v>
      </c>
      <c r="L3197">
        <f>B3197/C3197</f>
        <v>0.79561573178594458</v>
      </c>
      <c r="M3197">
        <f t="shared" si="49"/>
        <v>42.387161562949132</v>
      </c>
      <c r="P3197">
        <f>P3196*(1-P$1+H3196)^($A3197-$A3196)*(2-E3197/E3196)</f>
        <v>43.622376873898908</v>
      </c>
      <c r="Q3197">
        <v>43.67</v>
      </c>
    </row>
    <row r="3198" spans="1:17" x14ac:dyDescent="0.25">
      <c r="A3198" s="1">
        <v>42702</v>
      </c>
      <c r="B3198">
        <v>13.15</v>
      </c>
      <c r="C3198">
        <v>16.02</v>
      </c>
      <c r="D3198">
        <v>186.9716</v>
      </c>
      <c r="E3198">
        <v>166.14699999999999</v>
      </c>
      <c r="F3198">
        <v>21310.186570000002</v>
      </c>
      <c r="G3198">
        <v>18938.844853999999</v>
      </c>
      <c r="H3198">
        <f>(1/(1-91/360*VLOOKUP($A3198,Tbills!$B$4:$C$974,2,1)/100))^((1)/91)-1</f>
        <v>1.2785294130734925E-5</v>
      </c>
      <c r="I3198">
        <f>I3197*(1-IF($A3198&lt;=I3193,I$1,I$1+IF(AND(WEEKDAY($A3198)&lt;&gt;1,WEEKDAY($A3198)&lt;&gt;7),J$1,0)))^($A3198-$A3197)*(1-0.5*(E3198/E3197-1))</f>
        <v>50.172763209949366</v>
      </c>
      <c r="K3198">
        <f>ROW()</f>
        <v>3198</v>
      </c>
      <c r="L3198">
        <f>B3198/C3198</f>
        <v>0.82084893882646692</v>
      </c>
      <c r="M3198">
        <f t="shared" si="49"/>
        <v>42.096115455790297</v>
      </c>
      <c r="P3198">
        <f>P3197*(1-P$1+H3197)^($A3198-$A3197)*(2-E3198/E3197)</f>
        <v>43.325757476731603</v>
      </c>
      <c r="Q3198">
        <v>43.37</v>
      </c>
    </row>
    <row r="3199" spans="1:17" x14ac:dyDescent="0.25">
      <c r="A3199" s="1">
        <v>42703</v>
      </c>
      <c r="B3199">
        <v>12.9</v>
      </c>
      <c r="C3199">
        <v>15.9</v>
      </c>
      <c r="D3199">
        <v>185.52379999999999</v>
      </c>
      <c r="E3199">
        <v>164.85830000000001</v>
      </c>
      <c r="F3199">
        <v>21304.125192</v>
      </c>
      <c r="G3199">
        <v>18933.215832000002</v>
      </c>
      <c r="H3199">
        <f>(1/(1-91/360*VLOOKUP($A3199,Tbills!$B$4:$C$974,2,1)/100))^((1)/91)-1</f>
        <v>1.2785294130734925E-5</v>
      </c>
      <c r="I3199">
        <f>I3198*(1-IF($A3199&lt;=I3194,I$1,I$1+IF(AND(WEEKDAY($A3199)&lt;&gt;1,WEEKDAY($A3199)&lt;&gt;7),J$1,0)))^($A3199-$A3198)*(1-0.5*(E3199/E3198-1))</f>
        <v>50.366031898206934</v>
      </c>
      <c r="K3199">
        <f>ROW()</f>
        <v>3199</v>
      </c>
      <c r="L3199">
        <f>B3199/C3199</f>
        <v>0.81132075471698117</v>
      </c>
      <c r="M3199">
        <f t="shared" si="49"/>
        <v>42.420653260810099</v>
      </c>
      <c r="P3199">
        <f>P3198*(1-P$1+H3198)^($A3199-$A3198)*(2-E3199/E3198)</f>
        <v>43.660752046678795</v>
      </c>
      <c r="Q3199">
        <v>43.7</v>
      </c>
    </row>
    <row r="3200" spans="1:17" x14ac:dyDescent="0.25">
      <c r="A3200" s="1">
        <v>42704</v>
      </c>
      <c r="B3200">
        <v>13.33</v>
      </c>
      <c r="C3200">
        <v>16.100000000000001</v>
      </c>
      <c r="D3200">
        <v>187.68969999999999</v>
      </c>
      <c r="E3200">
        <v>166.7808</v>
      </c>
      <c r="F3200">
        <v>21302.02491</v>
      </c>
      <c r="G3200">
        <v>18931.107220999998</v>
      </c>
      <c r="H3200">
        <f>(1/(1-91/360*VLOOKUP($A3200,Tbills!$B$4:$C$974,2,1)/100))^((1)/91)-1</f>
        <v>1.2785294130734925E-5</v>
      </c>
      <c r="I3200">
        <f>I3199*(1-IF($A3200&lt;=I3195,I$1,I$1+IF(AND(WEEKDAY($A3200)&lt;&gt;1,WEEKDAY($A3200)&lt;&gt;7),J$1,0)))^($A3200-$A3199)*(1-0.5*(E3200/E3199-1))</f>
        <v>50.071056150746735</v>
      </c>
      <c r="K3200">
        <f>ROW()</f>
        <v>3200</v>
      </c>
      <c r="L3200">
        <f>B3200/C3200</f>
        <v>0.82795031055900614</v>
      </c>
      <c r="M3200">
        <f t="shared" si="49"/>
        <v>41.924010826961023</v>
      </c>
      <c r="P3200">
        <f>P3199*(1-P$1+H3199)^($A3200-$A3199)*(2-E3200/E3199)</f>
        <v>43.150556567624548</v>
      </c>
      <c r="Q3200">
        <v>43.19</v>
      </c>
    </row>
    <row r="3201" spans="1:17" x14ac:dyDescent="0.25">
      <c r="A3201" s="1">
        <v>42705</v>
      </c>
      <c r="B3201">
        <v>14.07</v>
      </c>
      <c r="C3201">
        <v>16.670000000000002</v>
      </c>
      <c r="D3201">
        <v>193.33150000000001</v>
      </c>
      <c r="E3201">
        <v>171.792</v>
      </c>
      <c r="F3201">
        <v>21502.991414</v>
      </c>
      <c r="G3201">
        <v>19109.464091999998</v>
      </c>
      <c r="H3201">
        <f>(1/(1-91/360*VLOOKUP($A3201,Tbills!$B$4:$C$974,2,1)/100))^((1)/91)-1</f>
        <v>1.3341517768550304E-5</v>
      </c>
      <c r="I3201">
        <f>I3200*(1-IF($A3201&lt;=I3196,I$1,I$1+IF(AND(WEEKDAY($A3201)&lt;&gt;1,WEEKDAY($A3201)&lt;&gt;7),J$1,0)))^($A3201-$A3200)*(1-0.5*(E3201/E3200-1))</f>
        <v>49.317539409626164</v>
      </c>
      <c r="K3201">
        <f>ROW()</f>
        <v>3201</v>
      </c>
      <c r="L3201">
        <f>B3201/C3201</f>
        <v>0.84403119376124769</v>
      </c>
      <c r="M3201">
        <f t="shared" si="49"/>
        <v>40.662441878692142</v>
      </c>
      <c r="P3201">
        <f>P3200*(1-P$1+H3200)^($A3201-$A3200)*(2-E3201/E3200)</f>
        <v>41.853015106311659</v>
      </c>
      <c r="Q3201">
        <v>41.9</v>
      </c>
    </row>
    <row r="3202" spans="1:17" x14ac:dyDescent="0.25">
      <c r="A3202" s="1">
        <v>42706</v>
      </c>
      <c r="B3202">
        <v>14.12</v>
      </c>
      <c r="C3202">
        <v>16.78</v>
      </c>
      <c r="D3202">
        <v>194.22739999999999</v>
      </c>
      <c r="E3202">
        <v>172.58580000000001</v>
      </c>
      <c r="F3202">
        <v>21627.217121000001</v>
      </c>
      <c r="G3202">
        <v>19219.607117</v>
      </c>
      <c r="H3202">
        <f>(1/(1-91/360*VLOOKUP($A3202,Tbills!$B$4:$C$974,2,1)/100))^((1)/91)-1</f>
        <v>1.3341517768550304E-5</v>
      </c>
      <c r="I3202">
        <f>I3201*(1-IF($A3202&lt;=I3197,I$1,I$1+IF(AND(WEEKDAY($A3202)&lt;&gt;1,WEEKDAY($A3202)&lt;&gt;7),J$1,0)))^($A3202-$A3201)*(1-0.5*(E3202/E3201-1))</f>
        <v>49.202317889564746</v>
      </c>
      <c r="K3202">
        <f>ROW()</f>
        <v>3202</v>
      </c>
      <c r="L3202">
        <f>B3202/C3202</f>
        <v>0.84147794994040515</v>
      </c>
      <c r="M3202">
        <f t="shared" si="49"/>
        <v>40.472667650334479</v>
      </c>
      <c r="P3202">
        <f>P3201*(1-P$1+H3201)^($A3202-$A3201)*(2-E3202/E3201)</f>
        <v>41.658639674696225</v>
      </c>
      <c r="Q3202">
        <v>41.7</v>
      </c>
    </row>
    <row r="3203" spans="1:17" x14ac:dyDescent="0.25">
      <c r="A3203" s="1">
        <v>42709</v>
      </c>
      <c r="B3203">
        <v>12.14</v>
      </c>
      <c r="C3203">
        <v>15.77</v>
      </c>
      <c r="D3203">
        <v>178.07499999999999</v>
      </c>
      <c r="E3203">
        <v>158.22620000000001</v>
      </c>
      <c r="F3203">
        <v>21079.120567000002</v>
      </c>
      <c r="G3203">
        <v>18731.757132999999</v>
      </c>
      <c r="H3203">
        <f>(1/(1-91/360*VLOOKUP($A3203,Tbills!$B$4:$C$974,2,1)/100))^((1)/91)-1</f>
        <v>1.3341517768550304E-5</v>
      </c>
      <c r="I3203">
        <f>I3202*(1-IF($A3203&lt;=I3198,I$1,I$1+IF(AND(WEEKDAY($A3203)&lt;&gt;1,WEEKDAY($A3203)&lt;&gt;7),J$1,0)))^($A3203-$A3202)*(1-0.5*(E3203/E3202-1))</f>
        <v>51.245198543792689</v>
      </c>
      <c r="K3203">
        <f>ROW()</f>
        <v>3203</v>
      </c>
      <c r="L3203">
        <f>B3203/C3203</f>
        <v>0.76981610653138877</v>
      </c>
      <c r="M3203">
        <f t="shared" si="49"/>
        <v>43.833976492022593</v>
      </c>
      <c r="P3203">
        <f>P3202*(1-P$1+H3202)^($A3203-$A3202)*(2-E3203/E3202)</f>
        <v>45.121549058541468</v>
      </c>
      <c r="Q3203">
        <v>45.17</v>
      </c>
    </row>
    <row r="3204" spans="1:17" x14ac:dyDescent="0.25">
      <c r="A3204" s="1">
        <v>42710</v>
      </c>
      <c r="B3204">
        <v>11.79</v>
      </c>
      <c r="C3204">
        <v>15.48</v>
      </c>
      <c r="D3204">
        <v>173.88499999999999</v>
      </c>
      <c r="E3204">
        <v>154.50110000000001</v>
      </c>
      <c r="F3204">
        <v>20895.416497999999</v>
      </c>
      <c r="G3204">
        <v>18568.260374000001</v>
      </c>
      <c r="H3204">
        <f>(1/(1-91/360*VLOOKUP($A3204,Tbills!$B$4:$C$974,2,1)/100))^((1)/91)-1</f>
        <v>1.3341517768550304E-5</v>
      </c>
      <c r="I3204">
        <f>I3203*(1-IF($A3204&lt;=I3199,I$1,I$1+IF(AND(WEEKDAY($A3204)&lt;&gt;1,WEEKDAY($A3204)&lt;&gt;7),J$1,0)))^($A3204-$A3203)*(1-0.5*(E3204/E3203-1))</f>
        <v>51.84707877293561</v>
      </c>
      <c r="K3204">
        <f>ROW()</f>
        <v>3204</v>
      </c>
      <c r="L3204">
        <f>B3204/C3204</f>
        <v>0.7616279069767441</v>
      </c>
      <c r="M3204">
        <f t="shared" si="49"/>
        <v>44.863864771560912</v>
      </c>
      <c r="P3204">
        <f>P3203*(1-P$1+H3203)^($A3204-$A3203)*(2-E3204/E3203)</f>
        <v>46.182748141214468</v>
      </c>
      <c r="Q3204">
        <v>46.23</v>
      </c>
    </row>
    <row r="3205" spans="1:17" x14ac:dyDescent="0.25">
      <c r="A3205" s="1">
        <v>42711</v>
      </c>
      <c r="B3205">
        <v>12.22</v>
      </c>
      <c r="C3205">
        <v>15.48</v>
      </c>
      <c r="D3205">
        <v>175.59360000000001</v>
      </c>
      <c r="E3205">
        <v>156.0171</v>
      </c>
      <c r="F3205">
        <v>20944.496112000001</v>
      </c>
      <c r="G3205">
        <v>18611.626183</v>
      </c>
      <c r="H3205">
        <f>(1/(1-91/360*VLOOKUP($A3205,Tbills!$B$4:$C$974,2,1)/100))^((1)/91)-1</f>
        <v>1.3341517768550304E-5</v>
      </c>
      <c r="I3205">
        <f>I3204*(1-IF($A3205&lt;=I3200,I$1,I$1+IF(AND(WEEKDAY($A3205)&lt;&gt;1,WEEKDAY($A3205)&lt;&gt;7),J$1,0)))^($A3205-$A3204)*(1-0.5*(E3205/E3204-1))</f>
        <v>51.59136827318477</v>
      </c>
      <c r="K3205">
        <f>ROW()</f>
        <v>3205</v>
      </c>
      <c r="L3205">
        <f>B3205/C3205</f>
        <v>0.789405684754522</v>
      </c>
      <c r="M3205">
        <f t="shared" si="49"/>
        <v>44.421581260382659</v>
      </c>
      <c r="P3205">
        <f>P3204*(1-P$1+H3204)^($A3205-$A3204)*(2-E3205/E3204)</f>
        <v>45.728511226281775</v>
      </c>
      <c r="Q3205">
        <v>45.78</v>
      </c>
    </row>
    <row r="3206" spans="1:17" x14ac:dyDescent="0.25">
      <c r="A3206" s="1">
        <v>42712</v>
      </c>
      <c r="B3206">
        <v>12.64</v>
      </c>
      <c r="C3206">
        <v>15.72</v>
      </c>
      <c r="D3206">
        <v>176.41890000000001</v>
      </c>
      <c r="E3206">
        <v>156.7483</v>
      </c>
      <c r="F3206">
        <v>21026.152322999998</v>
      </c>
      <c r="G3206">
        <v>18683.938936999999</v>
      </c>
      <c r="H3206">
        <f>(1/(1-91/360*VLOOKUP($A3206,Tbills!$B$4:$C$974,2,1)/100))^((1)/91)-1</f>
        <v>1.3341517768550304E-5</v>
      </c>
      <c r="I3206">
        <f>I3205*(1-IF($A3206&lt;=I3201,I$1,I$1+IF(AND(WEEKDAY($A3206)&lt;&gt;1,WEEKDAY($A3206)&lt;&gt;7),J$1,0)))^($A3206-$A3205)*(1-0.5*(E3206/E3205-1))</f>
        <v>51.469132881240498</v>
      </c>
      <c r="K3206">
        <f>ROW()</f>
        <v>3206</v>
      </c>
      <c r="L3206">
        <f>B3206/C3206</f>
        <v>0.80407124681933839</v>
      </c>
      <c r="M3206">
        <f t="shared" si="49"/>
        <v>44.211332902758322</v>
      </c>
      <c r="P3206">
        <f>P3205*(1-P$1+H3205)^($A3206-$A3205)*(2-E3206/E3205)</f>
        <v>45.513120805283023</v>
      </c>
      <c r="Q3206">
        <v>45.56</v>
      </c>
    </row>
    <row r="3207" spans="1:17" x14ac:dyDescent="0.25">
      <c r="A3207" s="1">
        <v>42713</v>
      </c>
      <c r="B3207">
        <v>11.75</v>
      </c>
      <c r="C3207">
        <v>15.22</v>
      </c>
      <c r="D3207">
        <v>172.4546</v>
      </c>
      <c r="E3207">
        <v>153.22389999999999</v>
      </c>
      <c r="F3207">
        <v>20850.508066999999</v>
      </c>
      <c r="G3207">
        <v>18527.611344000001</v>
      </c>
      <c r="H3207">
        <f>(1/(1-91/360*VLOOKUP($A3207,Tbills!$B$4:$C$974,2,1)/100))^((1)/91)-1</f>
        <v>1.3341517768550304E-5</v>
      </c>
      <c r="I3207">
        <f>I3206*(1-IF($A3207&lt;=I3202,I$1,I$1+IF(AND(WEEKDAY($A3207)&lt;&gt;1,WEEKDAY($A3207)&lt;&gt;7),J$1,0)))^($A3207-$A3206)*(1-0.5*(E3207/E3206-1))</f>
        <v>52.046405898542076</v>
      </c>
      <c r="K3207">
        <f>ROW()</f>
        <v>3207</v>
      </c>
      <c r="L3207">
        <f>B3207/C3207</f>
        <v>0.77201051248357422</v>
      </c>
      <c r="M3207">
        <f t="shared" si="49"/>
        <v>45.203295143336206</v>
      </c>
      <c r="P3207">
        <f>P3206*(1-P$1+H3206)^($A3207-$A3206)*(2-E3207/E3206)</f>
        <v>46.53535814908718</v>
      </c>
      <c r="Q3207">
        <v>46.58</v>
      </c>
    </row>
    <row r="3208" spans="1:17" x14ac:dyDescent="0.25">
      <c r="A3208" s="1">
        <v>42716</v>
      </c>
      <c r="B3208">
        <v>12.64</v>
      </c>
      <c r="C3208">
        <v>15.73</v>
      </c>
      <c r="D3208">
        <v>176.77289999999999</v>
      </c>
      <c r="E3208">
        <v>157.05449999999999</v>
      </c>
      <c r="F3208">
        <v>21077.270837</v>
      </c>
      <c r="G3208">
        <v>18728.369538999999</v>
      </c>
      <c r="H3208">
        <f>(1/(1-91/360*VLOOKUP($A3208,Tbills!$B$4:$C$974,2,1)/100))^((1)/91)-1</f>
        <v>1.3341517768550304E-5</v>
      </c>
      <c r="I3208">
        <f>I3207*(1-IF($A3208&lt;=I3203,I$1,I$1+IF(AND(WEEKDAY($A3208)&lt;&gt;1,WEEKDAY($A3208)&lt;&gt;7),J$1,0)))^($A3208-$A3207)*(1-0.5*(E3208/E3207-1))</f>
        <v>51.391812405969887</v>
      </c>
      <c r="K3208">
        <f>ROW()</f>
        <v>3208</v>
      </c>
      <c r="L3208">
        <f>B3208/C3208</f>
        <v>0.80356007628734905</v>
      </c>
      <c r="M3208">
        <f t="shared" si="49"/>
        <v>44.067054139199627</v>
      </c>
      <c r="P3208">
        <f>P3207*(1-P$1+H3207)^($A3208-$A3207)*(2-E3208/E3207)</f>
        <v>45.368755080707587</v>
      </c>
      <c r="Q3208">
        <v>45.42</v>
      </c>
    </row>
    <row r="3209" spans="1:17" x14ac:dyDescent="0.25">
      <c r="A3209" s="1">
        <v>42717</v>
      </c>
      <c r="B3209">
        <v>12.72</v>
      </c>
      <c r="C3209">
        <v>15.7</v>
      </c>
      <c r="D3209">
        <v>175.4528</v>
      </c>
      <c r="E3209">
        <v>155.87950000000001</v>
      </c>
      <c r="F3209">
        <v>21101.060038</v>
      </c>
      <c r="G3209">
        <v>18749.257750000001</v>
      </c>
      <c r="H3209">
        <f>(1/(1-91/360*VLOOKUP($A3209,Tbills!$B$4:$C$974,2,1)/100))^((1)/91)-1</f>
        <v>1.3341517768550304E-5</v>
      </c>
      <c r="I3209">
        <f>I3208*(1-IF($A3209&lt;=I3204,I$1,I$1+IF(AND(WEEKDAY($A3209)&lt;&gt;1,WEEKDAY($A3209)&lt;&gt;7),J$1,0)))^($A3209-$A3208)*(1-0.5*(E3209/E3208-1))</f>
        <v>51.582713199127717</v>
      </c>
      <c r="K3209">
        <f>ROW()</f>
        <v>3209</v>
      </c>
      <c r="L3209">
        <f>B3209/C3209</f>
        <v>0.81019108280254781</v>
      </c>
      <c r="M3209">
        <f t="shared" ref="M3209:M3272" si="50">M3208*(1-IF($A3209&lt;=N$3,M$1,M$1+IF(AND(WEEKDAY($A3209)&lt;&gt;1,WEEKDAY($A3209)&lt;&gt;7),N$1,0)))^($A3209-$A3208)*(2-$E3209/$E3208)</f>
        <v>44.394673101745767</v>
      </c>
      <c r="P3209">
        <f>P3208*(1-P$1+H3208)^($A3209-$A3208)*(2-E3209/E3208)</f>
        <v>45.707099725354482</v>
      </c>
      <c r="Q3209">
        <v>45.76</v>
      </c>
    </row>
    <row r="3210" spans="1:17" x14ac:dyDescent="0.25">
      <c r="A3210" s="1">
        <v>42718</v>
      </c>
      <c r="B3210">
        <v>13.19</v>
      </c>
      <c r="C3210">
        <v>15.87</v>
      </c>
      <c r="D3210">
        <v>174.43279999999999</v>
      </c>
      <c r="E3210">
        <v>154.97120000000001</v>
      </c>
      <c r="F3210">
        <v>20894.698638000002</v>
      </c>
      <c r="G3210">
        <v>18565.646056000001</v>
      </c>
      <c r="H3210">
        <f>(1/(1-91/360*VLOOKUP($A3210,Tbills!$B$4:$C$974,2,1)/100))^((1)/91)-1</f>
        <v>1.3341517768550304E-5</v>
      </c>
      <c r="I3210">
        <f>I3209*(1-IF($A3210&lt;=I3205,I$1,I$1+IF(AND(WEEKDAY($A3210)&lt;&gt;1,WEEKDAY($A3210)&lt;&gt;7),J$1,0)))^($A3210-$A3209)*(1-0.5*(E3210/E3209-1))</f>
        <v>51.731651329575556</v>
      </c>
      <c r="K3210">
        <f>ROW()</f>
        <v>3210</v>
      </c>
      <c r="L3210">
        <f>B3210/C3210</f>
        <v>0.83112791430371769</v>
      </c>
      <c r="M3210">
        <f t="shared" si="50"/>
        <v>44.651278312170568</v>
      </c>
      <c r="P3210">
        <f>P3209*(1-P$1+H3209)^($A3210-$A3209)*(2-E3210/E3209)</f>
        <v>45.972345076402668</v>
      </c>
      <c r="Q3210">
        <v>46.02</v>
      </c>
    </row>
    <row r="3211" spans="1:17" x14ac:dyDescent="0.25">
      <c r="A3211" s="1">
        <v>42719</v>
      </c>
      <c r="B3211">
        <v>12.79</v>
      </c>
      <c r="C3211">
        <v>15.75</v>
      </c>
      <c r="D3211">
        <v>171.239</v>
      </c>
      <c r="E3211">
        <v>152.13159999999999</v>
      </c>
      <c r="F3211">
        <v>20910.614808999999</v>
      </c>
      <c r="G3211">
        <v>18579.540418</v>
      </c>
      <c r="H3211">
        <f>(1/(1-91/360*VLOOKUP($A3211,Tbills!$B$4:$C$974,2,1)/100))^((1)/91)-1</f>
        <v>1.417590659680279E-5</v>
      </c>
      <c r="I3211">
        <f>I3210*(1-IF($A3211&lt;=I3206,I$1,I$1+IF(AND(WEEKDAY($A3211)&lt;&gt;1,WEEKDAY($A3211)&lt;&gt;7),J$1,0)))^($A3211-$A3210)*(1-0.5*(E3211/E3210-1))</f>
        <v>52.204242542795463</v>
      </c>
      <c r="K3211">
        <f>ROW()</f>
        <v>3211</v>
      </c>
      <c r="L3211">
        <f>B3211/C3211</f>
        <v>0.81206349206349204</v>
      </c>
      <c r="M3211">
        <f t="shared" si="50"/>
        <v>45.467323996073659</v>
      </c>
      <c r="P3211">
        <f>P3210*(1-P$1+H3210)^($A3211-$A3210)*(2-E3211/E3210)</f>
        <v>46.813608032156154</v>
      </c>
      <c r="Q3211">
        <v>46.86</v>
      </c>
    </row>
    <row r="3212" spans="1:17" x14ac:dyDescent="0.25">
      <c r="A3212" s="1">
        <v>42720</v>
      </c>
      <c r="B3212">
        <v>12.2</v>
      </c>
      <c r="C3212">
        <v>15.57</v>
      </c>
      <c r="D3212">
        <v>169.797</v>
      </c>
      <c r="E3212">
        <v>150.84829999999999</v>
      </c>
      <c r="F3212">
        <v>20908.568309999999</v>
      </c>
      <c r="G3212">
        <v>18577.458676999999</v>
      </c>
      <c r="H3212">
        <f>(1/(1-91/360*VLOOKUP($A3212,Tbills!$B$4:$C$974,2,1)/100))^((1)/91)-1</f>
        <v>1.417590659680279E-5</v>
      </c>
      <c r="I3212">
        <f>I3211*(1-IF($A3212&lt;=I3207,I$1,I$1+IF(AND(WEEKDAY($A3212)&lt;&gt;1,WEEKDAY($A3212)&lt;&gt;7),J$1,0)))^($A3212-$A3211)*(1-0.5*(E3212/E3211-1))</f>
        <v>52.423061466782507</v>
      </c>
      <c r="K3212">
        <f>ROW()</f>
        <v>3212</v>
      </c>
      <c r="L3212">
        <f>B3212/C3212</f>
        <v>0.78355812459858698</v>
      </c>
      <c r="M3212">
        <f t="shared" si="50"/>
        <v>45.848726261429</v>
      </c>
      <c r="P3212">
        <f>P3211*(1-P$1+H3211)^($A3212-$A3211)*(2-E3212/E3211)</f>
        <v>47.207425497426421</v>
      </c>
      <c r="Q3212">
        <v>47.26</v>
      </c>
    </row>
    <row r="3213" spans="1:17" x14ac:dyDescent="0.25">
      <c r="A3213" s="1">
        <v>42723</v>
      </c>
      <c r="B3213">
        <v>11.71</v>
      </c>
      <c r="C3213">
        <v>15.31</v>
      </c>
      <c r="D3213">
        <v>163.96729999999999</v>
      </c>
      <c r="E3213">
        <v>145.6628</v>
      </c>
      <c r="F3213">
        <v>20644.239145</v>
      </c>
      <c r="G3213">
        <v>18341.809670999999</v>
      </c>
      <c r="H3213">
        <f>(1/(1-91/360*VLOOKUP($A3213,Tbills!$B$4:$C$974,2,1)/100))^((1)/91)-1</f>
        <v>1.417590659680279E-5</v>
      </c>
      <c r="I3213">
        <f>I3212*(1-IF($A3213&lt;=I3208,I$1,I$1+IF(AND(WEEKDAY($A3213)&lt;&gt;1,WEEKDAY($A3213)&lt;&gt;7),J$1,0)))^($A3213-$A3212)*(1-0.5*(E3213/E3212-1))</f>
        <v>53.319934865809188</v>
      </c>
      <c r="K3213">
        <f>ROW()</f>
        <v>3213</v>
      </c>
      <c r="L3213">
        <f>B3213/C3213</f>
        <v>0.7648595689092097</v>
      </c>
      <c r="M3213">
        <f t="shared" si="50"/>
        <v>47.418177315455857</v>
      </c>
      <c r="P3213">
        <f>P3212*(1-P$1+H3212)^($A3213-$A3212)*(2-E3213/E3212)</f>
        <v>48.826867383477293</v>
      </c>
      <c r="Q3213">
        <v>48.88</v>
      </c>
    </row>
    <row r="3214" spans="1:17" x14ac:dyDescent="0.25">
      <c r="A3214" s="1">
        <v>42724</v>
      </c>
      <c r="B3214">
        <v>11.45</v>
      </c>
      <c r="C3214">
        <v>15.14</v>
      </c>
      <c r="D3214">
        <v>160.9759</v>
      </c>
      <c r="E3214">
        <v>143.0033</v>
      </c>
      <c r="F3214">
        <v>20559.221803</v>
      </c>
      <c r="G3214">
        <v>18266.014209000001</v>
      </c>
      <c r="H3214">
        <f>(1/(1-91/360*VLOOKUP($A3214,Tbills!$B$4:$C$974,2,1)/100))^((1)/91)-1</f>
        <v>1.417590659680279E-5</v>
      </c>
      <c r="I3214">
        <f>I3213*(1-IF($A3214&lt;=I3209,I$1,I$1+IF(AND(WEEKDAY($A3214)&lt;&gt;1,WEEKDAY($A3214)&lt;&gt;7),J$1,0)))^($A3214-$A3213)*(1-0.5*(E3214/E3213-1))</f>
        <v>53.805290016164307</v>
      </c>
      <c r="K3214">
        <f>ROW()</f>
        <v>3214</v>
      </c>
      <c r="L3214">
        <f>B3214/C3214</f>
        <v>0.75627476882430644</v>
      </c>
      <c r="M3214">
        <f t="shared" si="50"/>
        <v>48.281685844220313</v>
      </c>
      <c r="P3214">
        <f>P3213*(1-P$1+H3213)^($A3214-$A3213)*(2-E3214/E3213)</f>
        <v>49.717210410960149</v>
      </c>
      <c r="Q3214">
        <v>49.77</v>
      </c>
    </row>
    <row r="3215" spans="1:17" x14ac:dyDescent="0.25">
      <c r="A3215" s="1">
        <v>42725</v>
      </c>
      <c r="B3215">
        <v>11.27</v>
      </c>
      <c r="C3215">
        <v>15.09</v>
      </c>
      <c r="D3215">
        <v>158.7149</v>
      </c>
      <c r="E3215">
        <v>140.99270000000001</v>
      </c>
      <c r="F3215">
        <v>20494.156958</v>
      </c>
      <c r="G3215">
        <v>18207.94786</v>
      </c>
      <c r="H3215">
        <f>(1/(1-91/360*VLOOKUP($A3215,Tbills!$B$4:$C$974,2,1)/100))^((1)/91)-1</f>
        <v>1.417590659680279E-5</v>
      </c>
      <c r="I3215">
        <f>I3214*(1-IF($A3215&lt;=I3210,I$1,I$1+IF(AND(WEEKDAY($A3215)&lt;&gt;1,WEEKDAY($A3215)&lt;&gt;7),J$1,0)))^($A3215-$A3214)*(1-0.5*(E3215/E3214-1))</f>
        <v>54.182125982403996</v>
      </c>
      <c r="K3215">
        <f>ROW()</f>
        <v>3215</v>
      </c>
      <c r="L3215">
        <f>B3215/C3215</f>
        <v>0.7468522200132538</v>
      </c>
      <c r="M3215">
        <f t="shared" si="50"/>
        <v>48.958237081662176</v>
      </c>
      <c r="P3215">
        <f>P3214*(1-P$1+H3214)^($A3215-$A3214)*(2-E3215/E3214)</f>
        <v>50.415075197683414</v>
      </c>
      <c r="Q3215">
        <v>50.47</v>
      </c>
    </row>
    <row r="3216" spans="1:17" x14ac:dyDescent="0.25">
      <c r="A3216" s="1">
        <v>42726</v>
      </c>
      <c r="B3216">
        <v>11.43</v>
      </c>
      <c r="C3216">
        <v>15.29</v>
      </c>
      <c r="D3216">
        <v>161.5599</v>
      </c>
      <c r="E3216">
        <v>143.518</v>
      </c>
      <c r="F3216">
        <v>20771.373317000001</v>
      </c>
      <c r="G3216">
        <v>18453.981457999998</v>
      </c>
      <c r="H3216">
        <f>(1/(1-91/360*VLOOKUP($A3216,Tbills!$B$4:$C$974,2,1)/100))^((1)/91)-1</f>
        <v>1.3619640261364196E-5</v>
      </c>
      <c r="I3216">
        <f>I3215*(1-IF($A3216&lt;=I3211,I$1,I$1+IF(AND(WEEKDAY($A3216)&lt;&gt;1,WEEKDAY($A3216)&lt;&gt;7),J$1,0)))^($A3216-$A3215)*(1-0.5*(E3216/E3215-1))</f>
        <v>53.69550425345421</v>
      </c>
      <c r="K3216">
        <f>ROW()</f>
        <v>3216</v>
      </c>
      <c r="L3216">
        <f>B3216/C3216</f>
        <v>0.74754741661216484</v>
      </c>
      <c r="M3216">
        <f t="shared" si="50"/>
        <v>48.079113723300395</v>
      </c>
      <c r="P3216">
        <f>P3215*(1-P$1+H3215)^($A3216-$A3215)*(2-E3216/E3215)</f>
        <v>49.510968636046229</v>
      </c>
      <c r="Q3216">
        <v>49.56</v>
      </c>
    </row>
    <row r="3217" spans="1:17" x14ac:dyDescent="0.25">
      <c r="A3217" s="1">
        <v>42727</v>
      </c>
      <c r="B3217">
        <v>11.44</v>
      </c>
      <c r="C3217">
        <v>15.25</v>
      </c>
      <c r="D3217">
        <v>161.62780000000001</v>
      </c>
      <c r="E3217">
        <v>143.5763</v>
      </c>
      <c r="F3217">
        <v>20771.656215999999</v>
      </c>
      <c r="G3217">
        <v>18453.981457999998</v>
      </c>
      <c r="H3217">
        <f>(1/(1-91/360*VLOOKUP($A3217,Tbills!$B$4:$C$974,2,1)/100))^((1)/91)-1</f>
        <v>1.3619640261364196E-5</v>
      </c>
      <c r="I3217">
        <f>I3216*(1-IF($A3217&lt;=I3212,I$1,I$1+IF(AND(WEEKDAY($A3217)&lt;&gt;1,WEEKDAY($A3217)&lt;&gt;7),J$1,0)))^($A3217-$A3216)*(1-0.5*(E3217/E3216-1))</f>
        <v>53.683200867141196</v>
      </c>
      <c r="K3217">
        <f>ROW()</f>
        <v>3217</v>
      </c>
      <c r="L3217">
        <f>B3217/C3217</f>
        <v>0.75016393442622953</v>
      </c>
      <c r="M3217">
        <f t="shared" si="50"/>
        <v>48.057344594643489</v>
      </c>
      <c r="P3217">
        <f>P3216*(1-P$1+H3216)^($A3217-$A3216)*(2-E3217/E3216)</f>
        <v>49.489699813579392</v>
      </c>
      <c r="Q3217">
        <v>49.54</v>
      </c>
    </row>
    <row r="3218" spans="1:17" x14ac:dyDescent="0.25">
      <c r="A3218" s="1">
        <v>42731</v>
      </c>
      <c r="B3218">
        <v>11.99</v>
      </c>
      <c r="C3218">
        <v>15.36</v>
      </c>
      <c r="D3218">
        <v>158.45849999999999</v>
      </c>
      <c r="E3218">
        <v>140.75309999999999</v>
      </c>
      <c r="F3218">
        <v>20603.810337999999</v>
      </c>
      <c r="G3218">
        <v>18303.858241000002</v>
      </c>
      <c r="H3218">
        <f>(1/(1-91/360*VLOOKUP($A3218,Tbills!$B$4:$C$974,2,1)/100))^((1)/91)-1</f>
        <v>1.3619640261364196E-5</v>
      </c>
      <c r="I3218">
        <f>I3217*(1-IF($A3218&lt;=I3213,I$1,I$1+IF(AND(WEEKDAY($A3218)&lt;&gt;1,WEEKDAY($A3218)&lt;&gt;7),J$1,0)))^($A3218-$A3217)*(1-0.5*(E3218/E3217-1))</f>
        <v>54.205354661942494</v>
      </c>
      <c r="K3218">
        <f>ROW()</f>
        <v>3218</v>
      </c>
      <c r="L3218">
        <f>B3218/C3218</f>
        <v>0.78059895833333337</v>
      </c>
      <c r="M3218">
        <f t="shared" si="50"/>
        <v>48.993187420184398</v>
      </c>
      <c r="P3218">
        <f>P3217*(1-P$1+H3217)^($A3218-$A3217)*(2-E3218/E3217)</f>
        <v>50.458119764682522</v>
      </c>
      <c r="Q3218">
        <v>50.51</v>
      </c>
    </row>
    <row r="3219" spans="1:17" x14ac:dyDescent="0.25">
      <c r="A3219" s="1">
        <v>42732</v>
      </c>
      <c r="B3219">
        <v>12.95</v>
      </c>
      <c r="C3219">
        <v>15.93</v>
      </c>
      <c r="D3219">
        <v>165.02869999999999</v>
      </c>
      <c r="E3219">
        <v>146.5873</v>
      </c>
      <c r="F3219">
        <v>20808.343216000001</v>
      </c>
      <c r="G3219">
        <v>18485.310331000001</v>
      </c>
      <c r="H3219">
        <f>(1/(1-91/360*VLOOKUP($A3219,Tbills!$B$4:$C$974,2,1)/100))^((1)/91)-1</f>
        <v>1.3619640261364196E-5</v>
      </c>
      <c r="I3219">
        <f>I3218*(1-IF($A3219&lt;=I3214,I$1,I$1+IF(AND(WEEKDAY($A3219)&lt;&gt;1,WEEKDAY($A3219)&lt;&gt;7),J$1,0)))^($A3219-$A3218)*(1-0.5*(E3219/E3218-1))</f>
        <v>53.080570181440912</v>
      </c>
      <c r="K3219">
        <f>ROW()</f>
        <v>3219</v>
      </c>
      <c r="L3219">
        <f>B3219/C3219</f>
        <v>0.81293157564343999</v>
      </c>
      <c r="M3219">
        <f t="shared" si="50"/>
        <v>46.960238078095529</v>
      </c>
      <c r="P3219">
        <f>P3218*(1-P$1+H3218)^($A3219-$A3218)*(2-E3219/E3218)</f>
        <v>48.365506267629293</v>
      </c>
      <c r="Q3219">
        <v>48.41</v>
      </c>
    </row>
    <row r="3220" spans="1:17" x14ac:dyDescent="0.25">
      <c r="A3220" s="1">
        <v>42733</v>
      </c>
      <c r="B3220">
        <v>13.37</v>
      </c>
      <c r="C3220">
        <v>16.16</v>
      </c>
      <c r="D3220">
        <v>167.0566</v>
      </c>
      <c r="E3220">
        <v>148.38659999999999</v>
      </c>
      <c r="F3220">
        <v>20919.886598000001</v>
      </c>
      <c r="G3220">
        <v>18584.149302999998</v>
      </c>
      <c r="H3220">
        <f>(1/(1-91/360*VLOOKUP($A3220,Tbills!$B$4:$C$974,2,1)/100))^((1)/91)-1</f>
        <v>1.5427646627319547E-5</v>
      </c>
      <c r="I3220">
        <f>I3219*(1-IF($A3220&lt;=I3215,I$1,I$1+IF(AND(WEEKDAY($A3220)&lt;&gt;1,WEEKDAY($A3220)&lt;&gt;7),J$1,0)))^($A3220-$A3219)*(1-0.5*(E3220/E3219-1))</f>
        <v>52.75342581352114</v>
      </c>
      <c r="K3220">
        <f>ROW()</f>
        <v>3220</v>
      </c>
      <c r="L3220">
        <f>B3220/C3220</f>
        <v>0.82735148514851475</v>
      </c>
      <c r="M3220">
        <f t="shared" si="50"/>
        <v>46.381659748870732</v>
      </c>
      <c r="P3220">
        <f>P3219*(1-P$1+H3219)^($A3220-$A3219)*(2-E3220/E3219)</f>
        <v>47.770722911944631</v>
      </c>
      <c r="Q3220">
        <v>47.82</v>
      </c>
    </row>
    <row r="3221" spans="1:17" x14ac:dyDescent="0.25">
      <c r="A3221" s="1">
        <v>42734</v>
      </c>
      <c r="B3221">
        <v>14.04</v>
      </c>
      <c r="C3221">
        <v>16.54</v>
      </c>
      <c r="D3221">
        <v>169.9359</v>
      </c>
      <c r="E3221">
        <v>150.9418</v>
      </c>
      <c r="F3221">
        <v>21021.516299999999</v>
      </c>
      <c r="G3221">
        <v>18674.145183000001</v>
      </c>
      <c r="H3221">
        <f>(1/(1-91/360*VLOOKUP($A3221,Tbills!$B$4:$C$974,2,1)/100))^((1)/91)-1</f>
        <v>1.5427646627319547E-5</v>
      </c>
      <c r="I3221">
        <f>I3220*(1-IF($A3221&lt;=I3216,I$1,I$1+IF(AND(WEEKDAY($A3221)&lt;&gt;1,WEEKDAY($A3221)&lt;&gt;7),J$1,0)))^($A3221-$A3220)*(1-0.5*(E3221/E3220-1))</f>
        <v>52.297860671301002</v>
      </c>
      <c r="K3221">
        <f>ROW()</f>
        <v>3221</v>
      </c>
      <c r="L3221">
        <f>B3221/C3221</f>
        <v>0.84885126964933488</v>
      </c>
      <c r="M3221">
        <f t="shared" si="50"/>
        <v>45.580849917930074</v>
      </c>
      <c r="P3221">
        <f>P3220*(1-P$1+H3220)^($A3221-$A3220)*(2-E3221/E3220)</f>
        <v>46.947104479172971</v>
      </c>
      <c r="Q3221">
        <v>47</v>
      </c>
    </row>
    <row r="3222" spans="1:17" x14ac:dyDescent="0.25">
      <c r="A3222" s="1">
        <v>42738</v>
      </c>
      <c r="B3222">
        <v>12.85</v>
      </c>
      <c r="C3222">
        <v>15.56</v>
      </c>
      <c r="D3222">
        <v>156.91229999999999</v>
      </c>
      <c r="E3222">
        <v>139.3646</v>
      </c>
      <c r="F3222">
        <v>20439.124339999998</v>
      </c>
      <c r="G3222">
        <v>18155.633699000002</v>
      </c>
      <c r="H3222">
        <f>(1/(1-91/360*VLOOKUP($A3222,Tbills!$B$4:$C$974,2,1)/100))^((1)/91)-1</f>
        <v>1.5427646627319547E-5</v>
      </c>
      <c r="I3222">
        <f>I3221*(1-IF($A3222&lt;=I3217,I$1,I$1+IF(AND(WEEKDAY($A3222)&lt;&gt;1,WEEKDAY($A3222)&lt;&gt;7),J$1,0)))^($A3222-$A3221)*(1-0.5*(E3222/E3221-1))</f>
        <v>54.297824089067099</v>
      </c>
      <c r="K3222">
        <f>ROW()</f>
        <v>3222</v>
      </c>
      <c r="L3222">
        <f>B3222/C3222</f>
        <v>0.82583547557840609</v>
      </c>
      <c r="M3222">
        <f t="shared" si="50"/>
        <v>49.067747764237076</v>
      </c>
      <c r="P3222">
        <f>P3221*(1-P$1+H3221)^($A3222-$A3221)*(2-E3222/E3221)</f>
        <v>50.543577336003757</v>
      </c>
      <c r="Q3222">
        <v>50.6</v>
      </c>
    </row>
    <row r="3223" spans="1:17" x14ac:dyDescent="0.25">
      <c r="A3223" s="1">
        <v>42739</v>
      </c>
      <c r="B3223">
        <v>11.85</v>
      </c>
      <c r="C3223">
        <v>14.84</v>
      </c>
      <c r="D3223">
        <v>150.476</v>
      </c>
      <c r="E3223">
        <v>133.64590000000001</v>
      </c>
      <c r="F3223">
        <v>19975.543737</v>
      </c>
      <c r="G3223">
        <v>17743.56494</v>
      </c>
      <c r="H3223">
        <f>(1/(1-91/360*VLOOKUP($A3223,Tbills!$B$4:$C$974,2,1)/100))^((1)/91)-1</f>
        <v>1.5427646627319547E-5</v>
      </c>
      <c r="I3223">
        <f>I3222*(1-IF($A3223&lt;=I3218,I$1,I$1+IF(AND(WEEKDAY($A3223)&lt;&gt;1,WEEKDAY($A3223)&lt;&gt;7),J$1,0)))^($A3223-$A3222)*(1-0.5*(E3223/E3222-1))</f>
        <v>55.410412852702883</v>
      </c>
      <c r="K3223">
        <f>ROW()</f>
        <v>3223</v>
      </c>
      <c r="L3223">
        <f>B3223/C3223</f>
        <v>0.79851752021563338</v>
      </c>
      <c r="M3223">
        <f t="shared" si="50"/>
        <v>51.078819180021874</v>
      </c>
      <c r="P3223">
        <f>P3222*(1-P$1+H3222)^($A3223-$A3222)*(2-E3223/E3222)</f>
        <v>52.616452840049341</v>
      </c>
      <c r="Q3223">
        <v>52.67</v>
      </c>
    </row>
    <row r="3224" spans="1:17" x14ac:dyDescent="0.25">
      <c r="A3224" s="1">
        <v>42740</v>
      </c>
      <c r="B3224">
        <v>11.67</v>
      </c>
      <c r="C3224">
        <v>14.7</v>
      </c>
      <c r="D3224">
        <v>148.88069999999999</v>
      </c>
      <c r="E3224">
        <v>132.2269</v>
      </c>
      <c r="F3224">
        <v>19883.666271999999</v>
      </c>
      <c r="G3224">
        <v>17661.679714999998</v>
      </c>
      <c r="H3224">
        <f>(1/(1-91/360*VLOOKUP($A3224,Tbills!$B$4:$C$974,2,1)/100))^((1)/91)-1</f>
        <v>1.4732176947918063E-5</v>
      </c>
      <c r="I3224">
        <f>I3223*(1-IF($A3224&lt;=I3219,I$1,I$1+IF(AND(WEEKDAY($A3224)&lt;&gt;1,WEEKDAY($A3224)&lt;&gt;7),J$1,0)))^($A3224-$A3223)*(1-0.5*(E3224/E3223-1))</f>
        <v>55.703126075197368</v>
      </c>
      <c r="K3224">
        <f>ROW()</f>
        <v>3224</v>
      </c>
      <c r="L3224">
        <f>B3224/C3224</f>
        <v>0.79387755102040825</v>
      </c>
      <c r="M3224">
        <f t="shared" si="50"/>
        <v>51.618749871472254</v>
      </c>
      <c r="P3224">
        <f>P3223*(1-P$1+H3223)^($A3224-$A3223)*(2-E3224/E3223)</f>
        <v>53.173967414528569</v>
      </c>
      <c r="Q3224">
        <v>53.23</v>
      </c>
    </row>
    <row r="3225" spans="1:17" x14ac:dyDescent="0.25">
      <c r="A3225" s="1">
        <v>42741</v>
      </c>
      <c r="B3225">
        <v>11.32</v>
      </c>
      <c r="C3225">
        <v>14.56</v>
      </c>
      <c r="D3225">
        <v>147.2972</v>
      </c>
      <c r="E3225">
        <v>130.8186</v>
      </c>
      <c r="F3225">
        <v>19729.138244999998</v>
      </c>
      <c r="G3225">
        <v>17524.159898000002</v>
      </c>
      <c r="H3225">
        <f>(1/(1-91/360*VLOOKUP($A3225,Tbills!$B$4:$C$974,2,1)/100))^((1)/91)-1</f>
        <v>1.4732176947918063E-5</v>
      </c>
      <c r="I3225">
        <f>I3224*(1-IF($A3225&lt;=I3220,I$1,I$1+IF(AND(WEEKDAY($A3225)&lt;&gt;1,WEEKDAY($A3225)&lt;&gt;7),J$1,0)))^($A3225-$A3224)*(1-0.5*(E3225/E3224-1))</f>
        <v>55.998305284625005</v>
      </c>
      <c r="K3225">
        <f>ROW()</f>
        <v>3225</v>
      </c>
      <c r="L3225">
        <f>B3225/C3225</f>
        <v>0.77747252747252749</v>
      </c>
      <c r="M3225">
        <f t="shared" si="50"/>
        <v>52.166092393411574</v>
      </c>
      <c r="P3225">
        <f>P3224*(1-P$1+H3224)^($A3225-$A3224)*(2-E3225/E3224)</f>
        <v>53.739107808961975</v>
      </c>
      <c r="Q3225">
        <v>53.79</v>
      </c>
    </row>
    <row r="3226" spans="1:17" x14ac:dyDescent="0.25">
      <c r="A3226" s="1">
        <v>42744</v>
      </c>
      <c r="B3226">
        <v>11.56</v>
      </c>
      <c r="C3226">
        <v>14.63</v>
      </c>
      <c r="D3226">
        <v>146.47059999999999</v>
      </c>
      <c r="E3226">
        <v>130.0787</v>
      </c>
      <c r="F3226">
        <v>19619.776473999998</v>
      </c>
      <c r="G3226">
        <v>17426.246156000001</v>
      </c>
      <c r="H3226">
        <f>(1/(1-91/360*VLOOKUP($A3226,Tbills!$B$4:$C$974,2,1)/100))^((1)/91)-1</f>
        <v>1.4732176947918063E-5</v>
      </c>
      <c r="I3226">
        <f>I3225*(1-IF($A3226&lt;=I3221,I$1,I$1+IF(AND(WEEKDAY($A3226)&lt;&gt;1,WEEKDAY($A3226)&lt;&gt;7),J$1,0)))^($A3226-$A3225)*(1-0.5*(E3226/E3225-1))</f>
        <v>56.152281629856873</v>
      </c>
      <c r="K3226">
        <f>ROW()</f>
        <v>3226</v>
      </c>
      <c r="L3226">
        <f>B3226/C3226</f>
        <v>0.79015721120984284</v>
      </c>
      <c r="M3226">
        <f t="shared" si="50"/>
        <v>52.453809978424729</v>
      </c>
      <c r="P3226">
        <f>P3225*(1-P$1+H3225)^($A3226-$A3225)*(2-E3226/E3225)</f>
        <v>54.039444132038767</v>
      </c>
      <c r="Q3226">
        <v>54.1</v>
      </c>
    </row>
    <row r="3227" spans="1:17" x14ac:dyDescent="0.25">
      <c r="A3227" s="1">
        <v>42745</v>
      </c>
      <c r="B3227">
        <v>11.49</v>
      </c>
      <c r="C3227">
        <v>14.66</v>
      </c>
      <c r="D3227">
        <v>145.95169999999999</v>
      </c>
      <c r="E3227">
        <v>129.61590000000001</v>
      </c>
      <c r="F3227">
        <v>19596.331698000002</v>
      </c>
      <c r="G3227">
        <v>17405.165826</v>
      </c>
      <c r="H3227">
        <f>(1/(1-91/360*VLOOKUP($A3227,Tbills!$B$4:$C$974,2,1)/100))^((1)/91)-1</f>
        <v>1.4732176947918063E-5</v>
      </c>
      <c r="I3227">
        <f>I3226*(1-IF($A3227&lt;=I3222,I$1,I$1+IF(AND(WEEKDAY($A3227)&lt;&gt;1,WEEKDAY($A3227)&lt;&gt;7),J$1,0)))^($A3227-$A3226)*(1-0.5*(E3227/E3226-1))</f>
        <v>56.25070812129907</v>
      </c>
      <c r="K3227">
        <f>ROW()</f>
        <v>3227</v>
      </c>
      <c r="L3227">
        <f>B3227/C3227</f>
        <v>0.78376534788540242</v>
      </c>
      <c r="M3227">
        <f t="shared" si="50"/>
        <v>52.637980817331837</v>
      </c>
      <c r="P3227">
        <f>P3226*(1-P$1+H3226)^($A3227-$A3226)*(2-E3227/E3226)</f>
        <v>54.230501280283534</v>
      </c>
      <c r="Q3227">
        <v>54.29</v>
      </c>
    </row>
    <row r="3228" spans="1:17" x14ac:dyDescent="0.25">
      <c r="A3228" s="1">
        <v>42746</v>
      </c>
      <c r="B3228">
        <v>11.26</v>
      </c>
      <c r="C3228">
        <v>14.47</v>
      </c>
      <c r="D3228">
        <v>143.12219999999999</v>
      </c>
      <c r="E3228">
        <v>127.10120000000001</v>
      </c>
      <c r="F3228">
        <v>19468.479973000001</v>
      </c>
      <c r="G3228">
        <v>17291.353438999999</v>
      </c>
      <c r="H3228">
        <f>(1/(1-91/360*VLOOKUP($A3228,Tbills!$B$4:$C$974,2,1)/100))^((1)/91)-1</f>
        <v>1.4732176947918063E-5</v>
      </c>
      <c r="I3228">
        <f>I3227*(1-IF($A3228&lt;=I3223,I$1,I$1+IF(AND(WEEKDAY($A3228)&lt;&gt;1,WEEKDAY($A3228)&lt;&gt;7),J$1,0)))^($A3228-$A3227)*(1-0.5*(E3228/E3227-1))</f>
        <v>56.794894610980478</v>
      </c>
      <c r="K3228">
        <f>ROW()</f>
        <v>3228</v>
      </c>
      <c r="L3228">
        <f>B3228/C3228</f>
        <v>0.77816171389080857</v>
      </c>
      <c r="M3228">
        <f t="shared" si="50"/>
        <v>53.656719990198866</v>
      </c>
      <c r="P3228">
        <f>P3227*(1-P$1+H3227)^($A3228-$A3227)*(2-E3228/E3227)</f>
        <v>55.281406141862917</v>
      </c>
      <c r="Q3228">
        <v>55.34</v>
      </c>
    </row>
    <row r="3229" spans="1:17" x14ac:dyDescent="0.25">
      <c r="A3229" s="1">
        <v>42747</v>
      </c>
      <c r="B3229">
        <v>11.54</v>
      </c>
      <c r="C3229">
        <v>14.58</v>
      </c>
      <c r="D3229">
        <v>143.88</v>
      </c>
      <c r="E3229">
        <v>127.7723</v>
      </c>
      <c r="F3229">
        <v>19666.530901999999</v>
      </c>
      <c r="G3229">
        <v>17467.001935</v>
      </c>
      <c r="H3229">
        <f>(1/(1-91/360*VLOOKUP($A3229,Tbills!$B$4:$C$974,2,1)/100))^((1)/91)-1</f>
        <v>1.417594327457472E-5</v>
      </c>
      <c r="I3229">
        <f>I3228*(1-IF($A3229&lt;=I3224,I$1,I$1+IF(AND(WEEKDAY($A3229)&lt;&gt;1,WEEKDAY($A3229)&lt;&gt;7),J$1,0)))^($A3229-$A3228)*(1-0.5*(E3229/E3228-1))</f>
        <v>56.64348050299246</v>
      </c>
      <c r="K3229">
        <f>ROW()</f>
        <v>3229</v>
      </c>
      <c r="L3229">
        <f>B3229/C3229</f>
        <v>0.79149519890260622</v>
      </c>
      <c r="M3229">
        <f t="shared" si="50"/>
        <v>53.37092423269597</v>
      </c>
      <c r="P3229">
        <f>P3228*(1-P$1+H3228)^($A3229-$A3228)*(2-E3229/E3228)</f>
        <v>54.988294110361046</v>
      </c>
      <c r="Q3229">
        <v>55.05</v>
      </c>
    </row>
    <row r="3230" spans="1:17" x14ac:dyDescent="0.25">
      <c r="A3230" s="1">
        <v>42748</v>
      </c>
      <c r="B3230">
        <v>11.23</v>
      </c>
      <c r="C3230">
        <v>14.54</v>
      </c>
      <c r="D3230">
        <v>142.62219999999999</v>
      </c>
      <c r="E3230">
        <v>126.65349999999999</v>
      </c>
      <c r="F3230">
        <v>19819.679222999999</v>
      </c>
      <c r="G3230">
        <v>17602.774348999999</v>
      </c>
      <c r="H3230">
        <f>(1/(1-91/360*VLOOKUP($A3230,Tbills!$B$4:$C$974,2,1)/100))^((1)/91)-1</f>
        <v>1.417594327457472E-5</v>
      </c>
      <c r="I3230">
        <f>I3229*(1-IF($A3230&lt;=I3225,I$1,I$1+IF(AND(WEEKDAY($A3230)&lt;&gt;1,WEEKDAY($A3230)&lt;&gt;7),J$1,0)))^($A3230-$A3229)*(1-0.5*(E3230/E3229-1))</f>
        <v>56.889990629449031</v>
      </c>
      <c r="K3230">
        <f>ROW()</f>
        <v>3230</v>
      </c>
      <c r="L3230">
        <f>B3230/C3230</f>
        <v>0.77235213204951869</v>
      </c>
      <c r="M3230">
        <f t="shared" si="50"/>
        <v>53.83574326249559</v>
      </c>
      <c r="P3230">
        <f>P3229*(1-P$1+H3229)^($A3230-$A3229)*(2-E3230/E3229)</f>
        <v>55.468517406009255</v>
      </c>
      <c r="Q3230">
        <v>55.53</v>
      </c>
    </row>
    <row r="3231" spans="1:17" x14ac:dyDescent="0.25">
      <c r="A3231" s="1">
        <v>42752</v>
      </c>
      <c r="B3231">
        <v>11.87</v>
      </c>
      <c r="C3231">
        <v>14.89</v>
      </c>
      <c r="D3231">
        <v>142.15440000000001</v>
      </c>
      <c r="E3231">
        <v>126.23090000000001</v>
      </c>
      <c r="F3231">
        <v>19919.842605000002</v>
      </c>
      <c r="G3231">
        <v>17690.735918999999</v>
      </c>
      <c r="H3231">
        <f>(1/(1-91/360*VLOOKUP($A3231,Tbills!$B$4:$C$974,2,1)/100))^((1)/91)-1</f>
        <v>1.417594327457472E-5</v>
      </c>
      <c r="I3231">
        <f>I3230*(1-IF($A3231&lt;=I3226,I$1,I$1+IF(AND(WEEKDAY($A3231)&lt;&gt;1,WEEKDAY($A3231)&lt;&gt;7),J$1,0)))^($A3231-$A3230)*(1-0.5*(E3231/E3230-1))</f>
        <v>56.978969539121579</v>
      </c>
      <c r="K3231">
        <f>ROW()</f>
        <v>3231</v>
      </c>
      <c r="L3231">
        <f>B3231/C3231</f>
        <v>0.79717931497649419</v>
      </c>
      <c r="M3231">
        <f t="shared" si="50"/>
        <v>54.005312539691943</v>
      </c>
      <c r="P3231">
        <f>P3230*(1-P$1+H3230)^($A3231-$A3230)*(2-E3231/E3230)</f>
        <v>55.648519394821555</v>
      </c>
      <c r="Q3231">
        <v>55.71</v>
      </c>
    </row>
    <row r="3232" spans="1:17" x14ac:dyDescent="0.25">
      <c r="A3232" s="1">
        <v>42753</v>
      </c>
      <c r="B3232">
        <v>12.48</v>
      </c>
      <c r="C3232">
        <v>14.94</v>
      </c>
      <c r="D3232">
        <v>142.15639999999999</v>
      </c>
      <c r="E3232">
        <v>126.23090000000001</v>
      </c>
      <c r="F3232">
        <v>19792.957729999998</v>
      </c>
      <c r="G3232">
        <v>17577.799164</v>
      </c>
      <c r="H3232">
        <f>(1/(1-91/360*VLOOKUP($A3232,Tbills!$B$4:$C$974,2,1)/100))^((1)/91)-1</f>
        <v>1.417594327457472E-5</v>
      </c>
      <c r="I3232">
        <f>I3231*(1-IF($A3232&lt;=I3227,I$1,I$1+IF(AND(WEEKDAY($A3232)&lt;&gt;1,WEEKDAY($A3232)&lt;&gt;7),J$1,0)))^($A3232-$A3231)*(1-0.5*(E3232/E3231-1))</f>
        <v>56.977486524845901</v>
      </c>
      <c r="K3232">
        <f>ROW()</f>
        <v>3232</v>
      </c>
      <c r="L3232">
        <f>B3232/C3232</f>
        <v>0.83534136546184745</v>
      </c>
      <c r="M3232">
        <f t="shared" si="50"/>
        <v>54.002797223765434</v>
      </c>
      <c r="P3232">
        <f>P3231*(1-P$1+H3231)^($A3232-$A3231)*(2-E3232/E3231)</f>
        <v>55.647250032166689</v>
      </c>
      <c r="Q3232">
        <v>55.7</v>
      </c>
    </row>
    <row r="3233" spans="1:17" x14ac:dyDescent="0.25">
      <c r="A3233" s="1">
        <v>42754</v>
      </c>
      <c r="B3233">
        <v>12.78</v>
      </c>
      <c r="C3233">
        <v>15.02</v>
      </c>
      <c r="D3233">
        <v>142.60740000000001</v>
      </c>
      <c r="E3233">
        <v>126.6296</v>
      </c>
      <c r="F3233">
        <v>19612.725087999999</v>
      </c>
      <c r="G3233">
        <v>17417.488346999999</v>
      </c>
      <c r="H3233">
        <f>(1/(1-91/360*VLOOKUP($A3233,Tbills!$B$4:$C$974,2,1)/100))^((1)/91)-1</f>
        <v>1.4732176947918063E-5</v>
      </c>
      <c r="I3233">
        <f>I3232*(1-IF($A3233&lt;=I3228,I$1,I$1+IF(AND(WEEKDAY($A3233)&lt;&gt;1,WEEKDAY($A3233)&lt;&gt;7),J$1,0)))^($A3233-$A3232)*(1-0.5*(E3233/E3232-1))</f>
        <v>56.886024262738353</v>
      </c>
      <c r="K3233">
        <f>ROW()</f>
        <v>3233</v>
      </c>
      <c r="L3233">
        <f>B3233/C3233</f>
        <v>0.85086551264980026</v>
      </c>
      <c r="M3233">
        <f t="shared" si="50"/>
        <v>53.829722261546308</v>
      </c>
      <c r="P3233">
        <f>P3232*(1-P$1+H3232)^($A3233-$A3232)*(2-E3233/E3232)</f>
        <v>55.470222999642473</v>
      </c>
      <c r="Q3233">
        <v>55.53</v>
      </c>
    </row>
    <row r="3234" spans="1:17" x14ac:dyDescent="0.25">
      <c r="A3234" s="1">
        <v>42755</v>
      </c>
      <c r="B3234">
        <v>11.54</v>
      </c>
      <c r="C3234">
        <v>14.49</v>
      </c>
      <c r="D3234">
        <v>138.68680000000001</v>
      </c>
      <c r="E3234">
        <v>123.1464</v>
      </c>
      <c r="F3234">
        <v>19401.053113999998</v>
      </c>
      <c r="G3234">
        <v>17229.252050999999</v>
      </c>
      <c r="H3234">
        <f>(1/(1-91/360*VLOOKUP($A3234,Tbills!$B$4:$C$974,2,1)/100))^((1)/91)-1</f>
        <v>1.4732176947918063E-5</v>
      </c>
      <c r="I3234">
        <f>I3233*(1-IF($A3234&lt;=I3229,I$1,I$1+IF(AND(WEEKDAY($A3234)&lt;&gt;1,WEEKDAY($A3234)&lt;&gt;7),J$1,0)))^($A3234-$A3233)*(1-0.5*(E3234/E3233-1))</f>
        <v>57.666905147457264</v>
      </c>
      <c r="K3234">
        <f>ROW()</f>
        <v>3234</v>
      </c>
      <c r="L3234">
        <f>B3234/C3234</f>
        <v>0.79641131815044852</v>
      </c>
      <c r="M3234">
        <f t="shared" si="50"/>
        <v>55.307840157116438</v>
      </c>
      <c r="P3234">
        <f>P3233*(1-P$1+H3233)^($A3234-$A3233)*(2-E3234/E3233)</f>
        <v>56.994773848303581</v>
      </c>
      <c r="Q3234">
        <v>57.05</v>
      </c>
    </row>
    <row r="3235" spans="1:17" x14ac:dyDescent="0.25">
      <c r="A3235" s="1">
        <v>42758</v>
      </c>
      <c r="B3235">
        <v>11.77</v>
      </c>
      <c r="C3235">
        <v>14.54</v>
      </c>
      <c r="D3235">
        <v>136.2226</v>
      </c>
      <c r="E3235">
        <v>120.9528</v>
      </c>
      <c r="F3235">
        <v>19169.481411000001</v>
      </c>
      <c r="G3235">
        <v>17022.841563999998</v>
      </c>
      <c r="H3235">
        <f>(1/(1-91/360*VLOOKUP($A3235,Tbills!$B$4:$C$974,2,1)/100))^((1)/91)-1</f>
        <v>1.4732176947918063E-5</v>
      </c>
      <c r="I3235">
        <f>I3234*(1-IF($A3235&lt;=I3230,I$1,I$1+IF(AND(WEEKDAY($A3235)&lt;&gt;1,WEEKDAY($A3235)&lt;&gt;7),J$1,0)))^($A3235-$A3234)*(1-0.5*(E3235/E3234-1))</f>
        <v>58.175971096769807</v>
      </c>
      <c r="K3235">
        <f>ROW()</f>
        <v>3235</v>
      </c>
      <c r="L3235">
        <f>B3235/C3235</f>
        <v>0.80949105914718023</v>
      </c>
      <c r="M3235">
        <f t="shared" si="50"/>
        <v>56.285170413477353</v>
      </c>
      <c r="P3235">
        <f>P3234*(1-P$1+H3234)^($A3235-$A3234)*(2-E3235/E3234)</f>
        <v>58.006145796613637</v>
      </c>
      <c r="Q3235">
        <v>58.07</v>
      </c>
    </row>
    <row r="3236" spans="1:17" x14ac:dyDescent="0.25">
      <c r="A3236" s="1">
        <v>42759</v>
      </c>
      <c r="B3236">
        <v>11.07</v>
      </c>
      <c r="C3236">
        <v>13.87</v>
      </c>
      <c r="D3236">
        <v>130.71870000000001</v>
      </c>
      <c r="E3236">
        <v>116.0641</v>
      </c>
      <c r="F3236">
        <v>18617.162659000001</v>
      </c>
      <c r="G3236">
        <v>16532.121873</v>
      </c>
      <c r="H3236">
        <f>(1/(1-91/360*VLOOKUP($A3236,Tbills!$B$4:$C$974,2,1)/100))^((1)/91)-1</f>
        <v>1.4732176947918063E-5</v>
      </c>
      <c r="I3236">
        <f>I3235*(1-IF($A3236&lt;=I3231,I$1,I$1+IF(AND(WEEKDAY($A3236)&lt;&gt;1,WEEKDAY($A3236)&lt;&gt;7),J$1,0)))^($A3236-$A3235)*(1-0.5*(E3236/E3235-1))</f>
        <v>59.350111677207018</v>
      </c>
      <c r="K3236">
        <f>ROW()</f>
        <v>3236</v>
      </c>
      <c r="L3236">
        <f>B3236/C3236</f>
        <v>0.79812545061283346</v>
      </c>
      <c r="M3236">
        <f t="shared" si="50"/>
        <v>58.557390808302706</v>
      </c>
      <c r="P3236">
        <f>P3235*(1-P$1+H3235)^($A3236-$A3235)*(2-E3236/E3235)</f>
        <v>60.349309404116219</v>
      </c>
      <c r="Q3236">
        <v>60.41</v>
      </c>
    </row>
    <row r="3237" spans="1:17" x14ac:dyDescent="0.25">
      <c r="A3237" s="1">
        <v>42760</v>
      </c>
      <c r="B3237">
        <v>10.81</v>
      </c>
      <c r="C3237">
        <v>13.61</v>
      </c>
      <c r="D3237">
        <v>128.03039999999999</v>
      </c>
      <c r="E3237">
        <v>113.6755</v>
      </c>
      <c r="F3237">
        <v>18360.555238000001</v>
      </c>
      <c r="G3237">
        <v>16304.009806</v>
      </c>
      <c r="H3237">
        <f>(1/(1-91/360*VLOOKUP($A3237,Tbills!$B$4:$C$974,2,1)/100))^((1)/91)-1</f>
        <v>1.4732176947918063E-5</v>
      </c>
      <c r="I3237">
        <f>I3236*(1-IF($A3237&lt;=I3232,I$1,I$1+IF(AND(WEEKDAY($A3237)&lt;&gt;1,WEEKDAY($A3237)&lt;&gt;7),J$1,0)))^($A3237-$A3236)*(1-0.5*(E3237/E3236-1))</f>
        <v>59.959263912332659</v>
      </c>
      <c r="K3237">
        <f>ROW()</f>
        <v>3237</v>
      </c>
      <c r="L3237">
        <f>B3237/C3237</f>
        <v>0.79426891991182957</v>
      </c>
      <c r="M3237">
        <f t="shared" si="50"/>
        <v>59.759718866845752</v>
      </c>
      <c r="P3237">
        <f>P3236*(1-P$1+H3236)^($A3237-$A3236)*(2-E3237/E3236)</f>
        <v>61.58992795864166</v>
      </c>
      <c r="Q3237">
        <v>61.65</v>
      </c>
    </row>
    <row r="3238" spans="1:17" x14ac:dyDescent="0.25">
      <c r="A3238" s="1">
        <v>42761</v>
      </c>
      <c r="B3238">
        <v>10.63</v>
      </c>
      <c r="C3238">
        <v>13.63</v>
      </c>
      <c r="D3238">
        <v>127.5458</v>
      </c>
      <c r="E3238">
        <v>113.2436</v>
      </c>
      <c r="F3238">
        <v>18409.412907999998</v>
      </c>
      <c r="G3238">
        <v>16347.154789</v>
      </c>
      <c r="H3238">
        <f>(1/(1-91/360*VLOOKUP($A3238,Tbills!$B$4:$C$974,2,1)/100))^((1)/91)-1</f>
        <v>1.4036861795574396E-5</v>
      </c>
      <c r="I3238">
        <f>I3237*(1-IF($A3238&lt;=I3233,I$1,I$1+IF(AND(WEEKDAY($A3238)&lt;&gt;1,WEEKDAY($A3238)&lt;&gt;7),J$1,0)))^($A3238-$A3237)*(1-0.5*(E3238/E3237-1))</f>
        <v>60.071605322002725</v>
      </c>
      <c r="K3238">
        <f>ROW()</f>
        <v>3238</v>
      </c>
      <c r="L3238">
        <f>B3238/C3238</f>
        <v>0.77989728539985326</v>
      </c>
      <c r="M3238">
        <f t="shared" si="50"/>
        <v>59.983976724525043</v>
      </c>
      <c r="P3238">
        <f>P3237*(1-P$1+H3237)^($A3238-$A3237)*(2-E3238/E3237)</f>
        <v>61.822557600638504</v>
      </c>
      <c r="Q3238">
        <v>61.88</v>
      </c>
    </row>
    <row r="3239" spans="1:17" x14ac:dyDescent="0.25">
      <c r="A3239" s="1">
        <v>42762</v>
      </c>
      <c r="B3239">
        <v>10.58</v>
      </c>
      <c r="C3239">
        <v>13.68</v>
      </c>
      <c r="D3239">
        <v>126.60420000000001</v>
      </c>
      <c r="E3239">
        <v>112.40600000000001</v>
      </c>
      <c r="F3239">
        <v>18499.495241000001</v>
      </c>
      <c r="G3239">
        <v>16426.916462000001</v>
      </c>
      <c r="H3239">
        <f>(1/(1-91/360*VLOOKUP($A3239,Tbills!$B$4:$C$974,2,1)/100))^((1)/91)-1</f>
        <v>1.4036861795574396E-5</v>
      </c>
      <c r="I3239">
        <f>I3238*(1-IF($A3239&lt;=I3234,I$1,I$1+IF(AND(WEEKDAY($A3239)&lt;&gt;1,WEEKDAY($A3239)&lt;&gt;7),J$1,0)))^($A3239-$A3238)*(1-0.5*(E3239/E3238-1))</f>
        <v>60.29219417903235</v>
      </c>
      <c r="K3239">
        <f>ROW()</f>
        <v>3239</v>
      </c>
      <c r="L3239">
        <f>B3239/C3239</f>
        <v>0.77339181286549707</v>
      </c>
      <c r="M3239">
        <f t="shared" si="50"/>
        <v>60.424830439741925</v>
      </c>
      <c r="P3239">
        <f>P3238*(1-P$1+H3238)^($A3239-$A3238)*(2-E3239/E3238)</f>
        <v>62.27839542840627</v>
      </c>
      <c r="Q3239">
        <v>62.34</v>
      </c>
    </row>
    <row r="3240" spans="1:17" x14ac:dyDescent="0.25">
      <c r="A3240" s="1">
        <v>42765</v>
      </c>
      <c r="B3240">
        <v>11.88</v>
      </c>
      <c r="C3240">
        <v>14.41</v>
      </c>
      <c r="D3240">
        <v>129.39840000000001</v>
      </c>
      <c r="E3240">
        <v>114.88209999999999</v>
      </c>
      <c r="F3240">
        <v>18554.077947000002</v>
      </c>
      <c r="G3240">
        <v>16474.692273000001</v>
      </c>
      <c r="H3240">
        <f>(1/(1-91/360*VLOOKUP($A3240,Tbills!$B$4:$C$974,2,1)/100))^((1)/91)-1</f>
        <v>1.4036861795574396E-5</v>
      </c>
      <c r="I3240">
        <f>I3239*(1-IF($A3240&lt;=I3235,I$1,I$1+IF(AND(WEEKDAY($A3240)&lt;&gt;1,WEEKDAY($A3240)&lt;&gt;7),J$1,0)))^($A3240-$A3239)*(1-0.5*(E3240/E3239-1))</f>
        <v>59.623474645125761</v>
      </c>
      <c r="K3240">
        <f>ROW()</f>
        <v>3240</v>
      </c>
      <c r="L3240">
        <f>B3240/C3240</f>
        <v>0.82442748091603058</v>
      </c>
      <c r="M3240">
        <f t="shared" si="50"/>
        <v>59.085524629177982</v>
      </c>
      <c r="P3240">
        <f>P3239*(1-P$1+H3239)^($A3240-$A3239)*(2-E3240/E3239)</f>
        <v>60.902322287818848</v>
      </c>
      <c r="Q3240">
        <v>60.96</v>
      </c>
    </row>
    <row r="3241" spans="1:17" x14ac:dyDescent="0.25">
      <c r="A3241" s="1">
        <v>42766</v>
      </c>
      <c r="B3241">
        <v>11.99</v>
      </c>
      <c r="C3241">
        <v>14.48</v>
      </c>
      <c r="D3241">
        <v>129.66329999999999</v>
      </c>
      <c r="E3241">
        <v>115.1156</v>
      </c>
      <c r="F3241">
        <v>18456.756023999998</v>
      </c>
      <c r="G3241">
        <v>16388.046123</v>
      </c>
      <c r="H3241">
        <f>(1/(1-91/360*VLOOKUP($A3241,Tbills!$B$4:$C$974,2,1)/100))^((1)/91)-1</f>
        <v>1.4036861795574396E-5</v>
      </c>
      <c r="I3241">
        <f>I3240*(1-IF($A3241&lt;=I3236,I$1,I$1+IF(AND(WEEKDAY($A3241)&lt;&gt;1,WEEKDAY($A3241)&lt;&gt;7),J$1,0)))^($A3241-$A3240)*(1-0.5*(E3241/E3240-1))</f>
        <v>59.561331469046728</v>
      </c>
      <c r="K3241">
        <f>ROW()</f>
        <v>3241</v>
      </c>
      <c r="L3241">
        <f>B3241/C3241</f>
        <v>0.82803867403314912</v>
      </c>
      <c r="M3241">
        <f t="shared" si="50"/>
        <v>58.962685868780802</v>
      </c>
      <c r="P3241">
        <f>P3240*(1-P$1+H3240)^($A3241-$A3240)*(2-E3241/E3240)</f>
        <v>60.777142354299954</v>
      </c>
      <c r="Q3241">
        <v>60.84</v>
      </c>
    </row>
    <row r="3242" spans="1:17" x14ac:dyDescent="0.25">
      <c r="A3242" s="1">
        <v>42767</v>
      </c>
      <c r="B3242">
        <v>11.81</v>
      </c>
      <c r="C3242">
        <v>14.29</v>
      </c>
      <c r="D3242">
        <v>126.81010000000001</v>
      </c>
      <c r="E3242">
        <v>112.5809</v>
      </c>
      <c r="F3242">
        <v>18233.567689</v>
      </c>
      <c r="G3242">
        <v>16189.643628</v>
      </c>
      <c r="H3242">
        <f>(1/(1-91/360*VLOOKUP($A3242,Tbills!$B$4:$C$974,2,1)/100))^((1)/91)-1</f>
        <v>1.4036861795574396E-5</v>
      </c>
      <c r="I3242">
        <f>I3241*(1-IF($A3242&lt;=I3237,I$1,I$1+IF(AND(WEEKDAY($A3242)&lt;&gt;1,WEEKDAY($A3242)&lt;&gt;7),J$1,0)))^($A3242-$A3241)*(1-0.5*(E3242/E3241-1))</f>
        <v>60.215496790789096</v>
      </c>
      <c r="K3242">
        <f>ROW()</f>
        <v>3242</v>
      </c>
      <c r="L3242">
        <f>B3242/C3242</f>
        <v>0.82645206438068586</v>
      </c>
      <c r="M3242">
        <f t="shared" si="50"/>
        <v>60.258163004463682</v>
      </c>
      <c r="P3242">
        <f>P3241*(1-P$1+H3241)^($A3242-$A3241)*(2-E3242/E3241)</f>
        <v>62.113952690409704</v>
      </c>
      <c r="Q3242">
        <v>62.18</v>
      </c>
    </row>
    <row r="3243" spans="1:17" x14ac:dyDescent="0.25">
      <c r="A3243" s="1">
        <v>42768</v>
      </c>
      <c r="B3243">
        <v>11.93</v>
      </c>
      <c r="C3243">
        <v>14.59</v>
      </c>
      <c r="D3243">
        <v>128.91909999999999</v>
      </c>
      <c r="E3243">
        <v>114.4516</v>
      </c>
      <c r="F3243">
        <v>18392.647954</v>
      </c>
      <c r="G3243">
        <v>16330.664258000001</v>
      </c>
      <c r="H3243">
        <f>(1/(1-91/360*VLOOKUP($A3243,Tbills!$B$4:$C$974,2,1)/100))^((1)/91)-1</f>
        <v>1.4315026533262554E-5</v>
      </c>
      <c r="I3243">
        <f>I3242*(1-IF($A3243&lt;=I3238,I$1,I$1+IF(AND(WEEKDAY($A3243)&lt;&gt;1,WEEKDAY($A3243)&lt;&gt;7),J$1,0)))^($A3243-$A3242)*(1-0.5*(E3243/E3242-1))</f>
        <v>59.713657298405792</v>
      </c>
      <c r="K3243">
        <f>ROW()</f>
        <v>3243</v>
      </c>
      <c r="L3243">
        <f>B3243/C3243</f>
        <v>0.8176833447566827</v>
      </c>
      <c r="M3243">
        <f t="shared" si="50"/>
        <v>59.254123610179022</v>
      </c>
      <c r="P3243">
        <f>P3242*(1-P$1+H3242)^($A3243-$A3242)*(2-E3243/E3242)</f>
        <v>61.08043469118806</v>
      </c>
      <c r="Q3243">
        <v>61.14</v>
      </c>
    </row>
    <row r="3244" spans="1:17" x14ac:dyDescent="0.25">
      <c r="A3244" s="1">
        <v>42769</v>
      </c>
      <c r="B3244">
        <v>10.97</v>
      </c>
      <c r="C3244">
        <v>14.05</v>
      </c>
      <c r="D3244">
        <v>125.8099</v>
      </c>
      <c r="E3244">
        <v>111.6897</v>
      </c>
      <c r="F3244">
        <v>18196.922553</v>
      </c>
      <c r="G3244">
        <v>16156.647686</v>
      </c>
      <c r="H3244">
        <f>(1/(1-91/360*VLOOKUP($A3244,Tbills!$B$4:$C$974,2,1)/100))^((1)/91)-1</f>
        <v>1.4315026533262554E-5</v>
      </c>
      <c r="I3244">
        <f>I3243*(1-IF($A3244&lt;=I3239,I$1,I$1+IF(AND(WEEKDAY($A3244)&lt;&gt;1,WEEKDAY($A3244)&lt;&gt;7),J$1,0)))^($A3244-$A3243)*(1-0.5*(E3244/E3243-1))</f>
        <v>60.432577340853484</v>
      </c>
      <c r="K3244">
        <f>ROW()</f>
        <v>3244</v>
      </c>
      <c r="L3244">
        <f>B3244/C3244</f>
        <v>0.78078291814946621</v>
      </c>
      <c r="M3244">
        <f t="shared" si="50"/>
        <v>60.681193921096721</v>
      </c>
      <c r="P3244">
        <f>P3243*(1-P$1+H3243)^($A3244-$A3243)*(2-E3244/E3243)</f>
        <v>62.552984997869991</v>
      </c>
      <c r="Q3244">
        <v>62.62</v>
      </c>
    </row>
    <row r="3245" spans="1:17" x14ac:dyDescent="0.25">
      <c r="A3245" s="1">
        <v>42772</v>
      </c>
      <c r="B3245">
        <v>11.37</v>
      </c>
      <c r="C3245">
        <v>14.24</v>
      </c>
      <c r="D3245">
        <v>126.12</v>
      </c>
      <c r="E3245">
        <v>111.9602</v>
      </c>
      <c r="F3245">
        <v>18251.070049999998</v>
      </c>
      <c r="G3245">
        <v>16204.030199999999</v>
      </c>
      <c r="H3245">
        <f>(1/(1-91/360*VLOOKUP($A3245,Tbills!$B$4:$C$974,2,1)/100))^((1)/91)-1</f>
        <v>1.4315026533262554E-5</v>
      </c>
      <c r="I3245">
        <f>I3244*(1-IF($A3245&lt;=I3240,I$1,I$1+IF(AND(WEEKDAY($A3245)&lt;&gt;1,WEEKDAY($A3245)&lt;&gt;7),J$1,0)))^($A3245-$A3244)*(1-0.5*(E3245/E3244-1))</f>
        <v>60.354683987474068</v>
      </c>
      <c r="K3245">
        <f>ROW()</f>
        <v>3245</v>
      </c>
      <c r="L3245">
        <f>B3245/C3245</f>
        <v>0.79845505617977519</v>
      </c>
      <c r="M3245">
        <f t="shared" si="50"/>
        <v>60.525773021713732</v>
      </c>
      <c r="P3245">
        <f>P3244*(1-P$1+H3244)^($A3245-$A3244)*(2-E3245/E3244)</f>
        <v>62.397244575184288</v>
      </c>
      <c r="Q3245">
        <v>62.46</v>
      </c>
    </row>
    <row r="3246" spans="1:17" x14ac:dyDescent="0.25">
      <c r="A3246" s="1">
        <v>42773</v>
      </c>
      <c r="B3246">
        <v>11.29</v>
      </c>
      <c r="C3246">
        <v>14.35</v>
      </c>
      <c r="D3246">
        <v>126.4016</v>
      </c>
      <c r="E3246">
        <v>112.2085</v>
      </c>
      <c r="F3246">
        <v>18304.613925000001</v>
      </c>
      <c r="G3246">
        <v>16251.336633000001</v>
      </c>
      <c r="H3246">
        <f>(1/(1-91/360*VLOOKUP($A3246,Tbills!$B$4:$C$974,2,1)/100))^((1)/91)-1</f>
        <v>1.4315026533262554E-5</v>
      </c>
      <c r="I3246">
        <f>I3245*(1-IF($A3246&lt;=I3241,I$1,I$1+IF(AND(WEEKDAY($A3246)&lt;&gt;1,WEEKDAY($A3246)&lt;&gt;7),J$1,0)))^($A3246-$A3245)*(1-0.5*(E3246/E3245-1))</f>
        <v>60.286188982019098</v>
      </c>
      <c r="K3246">
        <f>ROW()</f>
        <v>3246</v>
      </c>
      <c r="L3246">
        <f>B3246/C3246</f>
        <v>0.78675958188153305</v>
      </c>
      <c r="M3246">
        <f t="shared" si="50"/>
        <v>60.388729087808294</v>
      </c>
      <c r="P3246">
        <f>P3245*(1-P$1+H3245)^($A3246-$A3245)*(2-E3246/E3245)</f>
        <v>62.25745144973807</v>
      </c>
      <c r="Q3246">
        <v>62.32</v>
      </c>
    </row>
    <row r="3247" spans="1:17" x14ac:dyDescent="0.25">
      <c r="A3247" s="1">
        <v>42774</v>
      </c>
      <c r="B3247">
        <v>11.45</v>
      </c>
      <c r="C3247">
        <v>14.56</v>
      </c>
      <c r="D3247">
        <v>126.4034</v>
      </c>
      <c r="E3247">
        <v>112.2085</v>
      </c>
      <c r="F3247">
        <v>18411.272356000001</v>
      </c>
      <c r="G3247">
        <v>16345.798264999999</v>
      </c>
      <c r="H3247">
        <f>(1/(1-91/360*VLOOKUP($A3247,Tbills!$B$4:$C$974,2,1)/100))^((1)/91)-1</f>
        <v>1.4315026533262554E-5</v>
      </c>
      <c r="I3247">
        <f>I3246*(1-IF($A3247&lt;=I3242,I$1,I$1+IF(AND(WEEKDAY($A3247)&lt;&gt;1,WEEKDAY($A3247)&lt;&gt;7),J$1,0)))^($A3247-$A3246)*(1-0.5*(E3247/E3246-1))</f>
        <v>60.284619889429152</v>
      </c>
      <c r="K3247">
        <f>ROW()</f>
        <v>3247</v>
      </c>
      <c r="L3247">
        <f>B3247/C3247</f>
        <v>0.78640109890109877</v>
      </c>
      <c r="M3247">
        <f t="shared" si="50"/>
        <v>60.385916462069957</v>
      </c>
      <c r="P3247">
        <f>P3246*(1-P$1+H3246)^($A3247-$A3246)*(2-E3247/E3246)</f>
        <v>62.256039993945627</v>
      </c>
      <c r="Q3247">
        <v>62.32</v>
      </c>
    </row>
    <row r="3248" spans="1:17" x14ac:dyDescent="0.25">
      <c r="A3248" s="1">
        <v>42775</v>
      </c>
      <c r="B3248">
        <v>10.88</v>
      </c>
      <c r="C3248">
        <v>14.17</v>
      </c>
      <c r="D3248">
        <v>123.1747</v>
      </c>
      <c r="E3248">
        <v>109.3408</v>
      </c>
      <c r="F3248">
        <v>18227.405484999999</v>
      </c>
      <c r="G3248">
        <v>16182.324564</v>
      </c>
      <c r="H3248">
        <f>(1/(1-91/360*VLOOKUP($A3248,Tbills!$B$4:$C$974,2,1)/100))^((1)/91)-1</f>
        <v>1.4732176947918063E-5</v>
      </c>
      <c r="I3248">
        <f>I3247*(1-IF($A3248&lt;=I3243,I$1,I$1+IF(AND(WEEKDAY($A3248)&lt;&gt;1,WEEKDAY($A3248)&lt;&gt;7),J$1,0)))^($A3248-$A3247)*(1-0.5*(E3248/E3247-1))</f>
        <v>61.053374408919687</v>
      </c>
      <c r="K3248">
        <f>ROW()</f>
        <v>3248</v>
      </c>
      <c r="L3248">
        <f>B3248/C3248</f>
        <v>0.76781933662667612</v>
      </c>
      <c r="M3248">
        <f t="shared" si="50"/>
        <v>61.926308156381495</v>
      </c>
      <c r="P3248">
        <f>P3247*(1-P$1+H3247)^($A3248-$A3247)*(2-E3248/E3247)</f>
        <v>63.845663102747167</v>
      </c>
      <c r="Q3248">
        <v>63.91</v>
      </c>
    </row>
    <row r="3249" spans="1:17" x14ac:dyDescent="0.25">
      <c r="A3249" s="1">
        <v>42776</v>
      </c>
      <c r="B3249">
        <v>10.85</v>
      </c>
      <c r="C3249">
        <v>13.91</v>
      </c>
      <c r="D3249">
        <v>120.42449999999999</v>
      </c>
      <c r="E3249">
        <v>106.89790000000001</v>
      </c>
      <c r="F3249">
        <v>18202.484001000001</v>
      </c>
      <c r="G3249">
        <v>16159.960822999999</v>
      </c>
      <c r="H3249">
        <f>(1/(1-91/360*VLOOKUP($A3249,Tbills!$B$4:$C$974,2,1)/100))^((1)/91)-1</f>
        <v>1.4732176947918063E-5</v>
      </c>
      <c r="I3249">
        <f>I3248*(1-IF($A3249&lt;=I3244,I$1,I$1+IF(AND(WEEKDAY($A3249)&lt;&gt;1,WEEKDAY($A3249)&lt;&gt;7),J$1,0)))^($A3249-$A3248)*(1-0.5*(E3249/E3248-1))</f>
        <v>61.733797033184992</v>
      </c>
      <c r="K3249">
        <f>ROW()</f>
        <v>3249</v>
      </c>
      <c r="L3249">
        <f>B3249/C3249</f>
        <v>0.78001437814521923</v>
      </c>
      <c r="M3249">
        <f t="shared" si="50"/>
        <v>63.306921498217285</v>
      </c>
      <c r="P3249">
        <f>P3248*(1-P$1+H3248)^($A3249-$A3248)*(2-E3249/E3248)</f>
        <v>65.270654915813012</v>
      </c>
      <c r="Q3249">
        <v>65.34</v>
      </c>
    </row>
    <row r="3250" spans="1:17" x14ac:dyDescent="0.25">
      <c r="A3250" s="1">
        <v>42779</v>
      </c>
      <c r="B3250">
        <v>11.07</v>
      </c>
      <c r="C3250">
        <v>13.68</v>
      </c>
      <c r="D3250">
        <v>117.69499999999999</v>
      </c>
      <c r="E3250">
        <v>104.47020000000001</v>
      </c>
      <c r="F3250">
        <v>17932.360419000001</v>
      </c>
      <c r="G3250">
        <v>15919.433917</v>
      </c>
      <c r="H3250">
        <f>(1/(1-91/360*VLOOKUP($A3250,Tbills!$B$4:$C$974,2,1)/100))^((1)/91)-1</f>
        <v>1.4732176947918063E-5</v>
      </c>
      <c r="I3250">
        <f>I3249*(1-IF($A3250&lt;=I3245,I$1,I$1+IF(AND(WEEKDAY($A3250)&lt;&gt;1,WEEKDAY($A3250)&lt;&gt;7),J$1,0)))^($A3250-$A3249)*(1-0.5*(E3250/E3249-1))</f>
        <v>62.42992343906667</v>
      </c>
      <c r="K3250">
        <f>ROW()</f>
        <v>3250</v>
      </c>
      <c r="L3250">
        <f>B3250/C3250</f>
        <v>0.80921052631578949</v>
      </c>
      <c r="M3250">
        <f t="shared" si="50"/>
        <v>64.735604429681544</v>
      </c>
      <c r="P3250">
        <f>P3249*(1-P$1+H3249)^($A3250-$A3249)*(2-E3250/E3249)</f>
        <v>66.748524730855806</v>
      </c>
      <c r="Q3250">
        <v>66.819999999999993</v>
      </c>
    </row>
    <row r="3251" spans="1:17" x14ac:dyDescent="0.25">
      <c r="A3251" s="1">
        <v>42780</v>
      </c>
      <c r="B3251">
        <v>10.74</v>
      </c>
      <c r="C3251">
        <v>13.19</v>
      </c>
      <c r="D3251">
        <v>110.914</v>
      </c>
      <c r="E3251">
        <v>98.449600000000004</v>
      </c>
      <c r="F3251">
        <v>17296.100471999998</v>
      </c>
      <c r="G3251">
        <v>15354.360296999999</v>
      </c>
      <c r="H3251">
        <f>(1/(1-91/360*VLOOKUP($A3251,Tbills!$B$4:$C$974,2,1)/100))^((1)/91)-1</f>
        <v>1.4732176947918063E-5</v>
      </c>
      <c r="I3251">
        <f>I3250*(1-IF($A3251&lt;=I3246,I$1,I$1+IF(AND(WEEKDAY($A3251)&lt;&gt;1,WEEKDAY($A3251)&lt;&gt;7),J$1,0)))^($A3251-$A3250)*(1-0.5*(E3251/E3250-1))</f>
        <v>64.227164706997442</v>
      </c>
      <c r="K3251">
        <f>ROW()</f>
        <v>3251</v>
      </c>
      <c r="L3251">
        <f>B3251/C3251</f>
        <v>0.81425322213798335</v>
      </c>
      <c r="M3251">
        <f t="shared" si="50"/>
        <v>68.463117549236856</v>
      </c>
      <c r="P3251">
        <f>P3250*(1-P$1+H3250)^($A3251-$A3250)*(2-E3251/E3250)</f>
        <v>70.593659914366341</v>
      </c>
      <c r="Q3251">
        <v>70.66</v>
      </c>
    </row>
    <row r="3252" spans="1:17" x14ac:dyDescent="0.25">
      <c r="A3252" s="1">
        <v>42781</v>
      </c>
      <c r="B3252">
        <v>11.97</v>
      </c>
      <c r="C3252">
        <v>13.41</v>
      </c>
      <c r="D3252">
        <v>116.1006</v>
      </c>
      <c r="E3252">
        <v>103.0519</v>
      </c>
      <c r="F3252">
        <v>16997.388622999999</v>
      </c>
      <c r="G3252">
        <v>15088.957017999999</v>
      </c>
      <c r="H3252">
        <f>(1/(1-91/360*VLOOKUP($A3252,Tbills!$B$4:$C$974,2,1)/100))^((1)/91)-1</f>
        <v>1.4732176947918063E-5</v>
      </c>
      <c r="I3252">
        <f>I3251*(1-IF($A3252&lt;=I3247,I$1,I$1+IF(AND(WEEKDAY($A3252)&lt;&gt;1,WEEKDAY($A3252)&lt;&gt;7),J$1,0)))^($A3252-$A3251)*(1-0.5*(E3252/E3251-1))</f>
        <v>62.724293510429199</v>
      </c>
      <c r="K3252">
        <f>ROW()</f>
        <v>3252</v>
      </c>
      <c r="L3252">
        <f>B3252/C3252</f>
        <v>0.89261744966442957</v>
      </c>
      <c r="M3252">
        <f t="shared" si="50"/>
        <v>65.259579331314725</v>
      </c>
      <c r="P3252">
        <f>P3251*(1-P$1+H3251)^($A3252-$A3251)*(2-E3252/E3251)</f>
        <v>67.292065645413075</v>
      </c>
      <c r="Q3252">
        <v>67.36</v>
      </c>
    </row>
    <row r="3253" spans="1:17" x14ac:dyDescent="0.25">
      <c r="A3253" s="1">
        <v>42782</v>
      </c>
      <c r="B3253">
        <v>11.76</v>
      </c>
      <c r="C3253">
        <v>13.63</v>
      </c>
      <c r="D3253">
        <v>117.0194</v>
      </c>
      <c r="E3253">
        <v>103.8659</v>
      </c>
      <c r="F3253">
        <v>17190.421206999999</v>
      </c>
      <c r="G3253">
        <v>15260.094010000001</v>
      </c>
      <c r="H3253">
        <f>(1/(1-91/360*VLOOKUP($A3253,Tbills!$B$4:$C$974,2,1)/100))^((1)/91)-1</f>
        <v>1.5010359480038815E-5</v>
      </c>
      <c r="I3253">
        <f>I3252*(1-IF($A3253&lt;=I3248,I$1,I$1+IF(AND(WEEKDAY($A3253)&lt;&gt;1,WEEKDAY($A3253)&lt;&gt;7),J$1,0)))^($A3253-$A3252)*(1-0.5*(E3253/E3252-1))</f>
        <v>62.474939928389226</v>
      </c>
      <c r="K3253">
        <f>ROW()</f>
        <v>3253</v>
      </c>
      <c r="L3253">
        <f>B3253/C3253</f>
        <v>0.86280264123257511</v>
      </c>
      <c r="M3253">
        <f t="shared" si="50"/>
        <v>64.741082841974162</v>
      </c>
      <c r="P3253">
        <f>P3252*(1-P$1+H3252)^($A3253-$A3252)*(2-E3253/E3252)</f>
        <v>66.759044465318837</v>
      </c>
      <c r="Q3253">
        <v>66.819999999999993</v>
      </c>
    </row>
    <row r="3254" spans="1:17" x14ac:dyDescent="0.25">
      <c r="A3254" s="1">
        <v>42783</v>
      </c>
      <c r="B3254">
        <v>11.49</v>
      </c>
      <c r="C3254">
        <v>13.72</v>
      </c>
      <c r="D3254">
        <v>118.3823</v>
      </c>
      <c r="E3254">
        <v>105.074</v>
      </c>
      <c r="F3254">
        <v>17295.873048000001</v>
      </c>
      <c r="G3254">
        <v>15353.475512999999</v>
      </c>
      <c r="H3254">
        <f>(1/(1-91/360*VLOOKUP($A3254,Tbills!$B$4:$C$974,2,1)/100))^((1)/91)-1</f>
        <v>1.5010359480038815E-5</v>
      </c>
      <c r="I3254">
        <f>I3253*(1-IF($A3254&lt;=I3249,I$1,I$1+IF(AND(WEEKDAY($A3254)&lt;&gt;1,WEEKDAY($A3254)&lt;&gt;7),J$1,0)))^($A3254-$A3253)*(1-0.5*(E3254/E3253-1))</f>
        <v>62.109989569938094</v>
      </c>
      <c r="K3254">
        <f>ROW()</f>
        <v>3254</v>
      </c>
      <c r="L3254">
        <f>B3254/C3254</f>
        <v>0.83746355685131191</v>
      </c>
      <c r="M3254">
        <f t="shared" si="50"/>
        <v>63.985076778795573</v>
      </c>
      <c r="P3254">
        <f>P3253*(1-P$1+H3253)^($A3254-$A3253)*(2-E3254/E3253)</f>
        <v>65.981097033619008</v>
      </c>
      <c r="Q3254">
        <v>66.05</v>
      </c>
    </row>
    <row r="3255" spans="1:17" x14ac:dyDescent="0.25">
      <c r="A3255" s="1">
        <v>42787</v>
      </c>
      <c r="B3255">
        <v>11.57</v>
      </c>
      <c r="C3255">
        <v>14.04</v>
      </c>
      <c r="D3255">
        <v>118.97450000000001</v>
      </c>
      <c r="E3255">
        <v>105.5933</v>
      </c>
      <c r="F3255">
        <v>17467.594497999999</v>
      </c>
      <c r="G3255">
        <v>15504.990073999999</v>
      </c>
      <c r="H3255">
        <f>(1/(1-91/360*VLOOKUP($A3255,Tbills!$B$4:$C$974,2,1)/100))^((1)/91)-1</f>
        <v>1.5010359480038815E-5</v>
      </c>
      <c r="I3255">
        <f>I3254*(1-IF($A3255&lt;=I3250,I$1,I$1+IF(AND(WEEKDAY($A3255)&lt;&gt;1,WEEKDAY($A3255)&lt;&gt;7),J$1,0)))^($A3255-$A3254)*(1-0.5*(E3255/E3254-1))</f>
        <v>61.950058591295395</v>
      </c>
      <c r="K3255">
        <f>ROW()</f>
        <v>3255</v>
      </c>
      <c r="L3255">
        <f>B3255/C3255</f>
        <v>0.82407407407407418</v>
      </c>
      <c r="M3255">
        <f t="shared" si="50"/>
        <v>63.656986971790225</v>
      </c>
      <c r="P3255">
        <f>P3254*(1-P$1+H3254)^($A3255-$A3254)*(2-E3255/E3254)</f>
        <v>65.649232066047873</v>
      </c>
      <c r="Q3255">
        <v>65.72</v>
      </c>
    </row>
    <row r="3256" spans="1:17" x14ac:dyDescent="0.25">
      <c r="A3256" s="1">
        <v>42788</v>
      </c>
      <c r="B3256">
        <v>11.74</v>
      </c>
      <c r="C3256">
        <v>14.39</v>
      </c>
      <c r="D3256">
        <v>119.49420000000001</v>
      </c>
      <c r="E3256">
        <v>106.053</v>
      </c>
      <c r="F3256">
        <v>17555.267508000001</v>
      </c>
      <c r="G3256">
        <v>15582.579682</v>
      </c>
      <c r="H3256">
        <f>(1/(1-91/360*VLOOKUP($A3256,Tbills!$B$4:$C$974,2,1)/100))^((1)/91)-1</f>
        <v>1.5010359480038815E-5</v>
      </c>
      <c r="I3256">
        <f>I3255*(1-IF($A3256&lt;=I3251,I$1,I$1+IF(AND(WEEKDAY($A3256)&lt;&gt;1,WEEKDAY($A3256)&lt;&gt;7),J$1,0)))^($A3256-$A3255)*(1-0.5*(E3256/E3255-1))</f>
        <v>61.813600038849366</v>
      </c>
      <c r="K3256">
        <f>ROW()</f>
        <v>3256</v>
      </c>
      <c r="L3256">
        <f>B3256/C3256</f>
        <v>0.81584433634468378</v>
      </c>
      <c r="M3256">
        <f t="shared" si="50"/>
        <v>63.376904600644991</v>
      </c>
      <c r="P3256">
        <f>P3255*(1-P$1+H3255)^($A3256-$A3255)*(2-E3256/E3255)</f>
        <v>65.361991979646362</v>
      </c>
      <c r="Q3256">
        <v>65.430000000000007</v>
      </c>
    </row>
    <row r="3257" spans="1:17" x14ac:dyDescent="0.25">
      <c r="A3257" s="1">
        <v>42789</v>
      </c>
      <c r="B3257">
        <v>11.71</v>
      </c>
      <c r="C3257">
        <v>14.74</v>
      </c>
      <c r="D3257">
        <v>122.7007</v>
      </c>
      <c r="E3257">
        <v>108.8972</v>
      </c>
      <c r="F3257">
        <v>17938.875097</v>
      </c>
      <c r="G3257">
        <v>15922.847333</v>
      </c>
      <c r="H3257">
        <f>(1/(1-91/360*VLOOKUP($A3257,Tbills!$B$4:$C$974,2,1)/100))^((1)/91)-1</f>
        <v>1.4871267324023663E-5</v>
      </c>
      <c r="I3257">
        <f>I3256*(1-IF($A3257&lt;=I3252,I$1,I$1+IF(AND(WEEKDAY($A3257)&lt;&gt;1,WEEKDAY($A3257)&lt;&gt;7),J$1,0)))^($A3257-$A3256)*(1-0.5*(E3257/E3256-1))</f>
        <v>60.983133614157694</v>
      </c>
      <c r="K3257">
        <f>ROW()</f>
        <v>3257</v>
      </c>
      <c r="L3257">
        <f>B3257/C3257</f>
        <v>0.79443690637720488</v>
      </c>
      <c r="M3257">
        <f t="shared" si="50"/>
        <v>61.674347917590872</v>
      </c>
      <c r="P3257">
        <f>P3256*(1-P$1+H3256)^($A3257-$A3256)*(2-E3257/E3256)</f>
        <v>63.607672669350677</v>
      </c>
      <c r="Q3257">
        <v>63.67</v>
      </c>
    </row>
    <row r="3258" spans="1:17" x14ac:dyDescent="0.25">
      <c r="A3258" s="1">
        <v>42790</v>
      </c>
      <c r="B3258">
        <v>11.47</v>
      </c>
      <c r="C3258">
        <v>14.76</v>
      </c>
      <c r="D3258">
        <v>121.43810000000001</v>
      </c>
      <c r="E3258">
        <v>107.77509999999999</v>
      </c>
      <c r="F3258">
        <v>18074.28285</v>
      </c>
      <c r="G3258">
        <v>16042.800739</v>
      </c>
      <c r="H3258">
        <f>(1/(1-91/360*VLOOKUP($A3258,Tbills!$B$4:$C$974,2,1)/100))^((1)/91)-1</f>
        <v>1.4871267324023663E-5</v>
      </c>
      <c r="I3258">
        <f>I3257*(1-IF($A3258&lt;=I3253,I$1,I$1+IF(AND(WEEKDAY($A3258)&lt;&gt;1,WEEKDAY($A3258)&lt;&gt;7),J$1,0)))^($A3258-$A3257)*(1-0.5*(E3258/E3257-1))</f>
        <v>61.295729819114015</v>
      </c>
      <c r="K3258">
        <f>ROW()</f>
        <v>3258</v>
      </c>
      <c r="L3258">
        <f>B3258/C3258</f>
        <v>0.77710027100271006</v>
      </c>
      <c r="M3258">
        <f t="shared" si="50"/>
        <v>62.306951464171384</v>
      </c>
      <c r="P3258">
        <f>P3257*(1-P$1+H3257)^($A3258-$A3257)*(2-E3258/E3257)</f>
        <v>64.261678529098319</v>
      </c>
      <c r="Q3258">
        <v>64.33</v>
      </c>
    </row>
    <row r="3259" spans="1:17" x14ac:dyDescent="0.25">
      <c r="A3259" s="1">
        <v>42793</v>
      </c>
      <c r="B3259">
        <v>12.09</v>
      </c>
      <c r="C3259">
        <v>14.91</v>
      </c>
      <c r="D3259">
        <v>120.815</v>
      </c>
      <c r="E3259">
        <v>107.21729999999999</v>
      </c>
      <c r="F3259">
        <v>17731.805584000002</v>
      </c>
      <c r="G3259">
        <v>15738.100902</v>
      </c>
      <c r="H3259">
        <f>(1/(1-91/360*VLOOKUP($A3259,Tbills!$B$4:$C$974,2,1)/100))^((1)/91)-1</f>
        <v>1.4871267324023663E-5</v>
      </c>
      <c r="I3259">
        <f>I3258*(1-IF($A3259&lt;=I3254,I$1,I$1+IF(AND(WEEKDAY($A3259)&lt;&gt;1,WEEKDAY($A3259)&lt;&gt;7),J$1,0)))^($A3259-$A3258)*(1-0.5*(E3259/E3258-1))</f>
        <v>61.449552313590772</v>
      </c>
      <c r="K3259">
        <f>ROW()</f>
        <v>3259</v>
      </c>
      <c r="L3259">
        <f>B3259/C3259</f>
        <v>0.81086519114688127</v>
      </c>
      <c r="M3259">
        <f t="shared" si="50"/>
        <v>62.620676301862709</v>
      </c>
      <c r="N3259">
        <f>O3259/2</f>
        <v>31.24</v>
      </c>
      <c r="O3259">
        <v>62.48</v>
      </c>
      <c r="P3259">
        <f>P3258*(1-P$1+H3258)^($A3259-$A3258)*(2-E3259/E3258)</f>
        <v>64.589985372260529</v>
      </c>
      <c r="Q3259">
        <v>64.66</v>
      </c>
    </row>
    <row r="3260" spans="1:17" x14ac:dyDescent="0.25">
      <c r="A3260" s="1">
        <v>42794</v>
      </c>
      <c r="B3260">
        <v>12.92</v>
      </c>
      <c r="C3260">
        <v>15.28</v>
      </c>
      <c r="D3260">
        <v>122.84610000000001</v>
      </c>
      <c r="E3260">
        <v>109.01819999999999</v>
      </c>
      <c r="F3260">
        <v>17790.063737</v>
      </c>
      <c r="G3260">
        <v>15789.574658</v>
      </c>
      <c r="H3260">
        <f>(1/(1-91/360*VLOOKUP($A3260,Tbills!$B$4:$C$974,2,1)/100))^((1)/91)-1</f>
        <v>1.4871267324023663E-5</v>
      </c>
      <c r="I3260">
        <f>I3259*(1-IF($A3260&lt;=I3255,I$1,I$1+IF(AND(WEEKDAY($A3260)&lt;&gt;1,WEEKDAY($A3260)&lt;&gt;7),J$1,0)))^($A3260-$A3259)*(1-0.5*(E3260/E3259-1))</f>
        <v>60.93189061567287</v>
      </c>
      <c r="K3260">
        <f>ROW()</f>
        <v>3260</v>
      </c>
      <c r="L3260">
        <f>B3260/C3260</f>
        <v>0.84554973821989532</v>
      </c>
      <c r="M3260">
        <f t="shared" si="50"/>
        <v>61.56598614218376</v>
      </c>
      <c r="N3260">
        <f>O3260/2</f>
        <v>30.7</v>
      </c>
      <c r="O3260">
        <v>61.4</v>
      </c>
      <c r="P3260">
        <f>P3259*(1-P$1+H3259)^($A3260-$A3259)*(2-E3260/E3259)</f>
        <v>63.503680433898033</v>
      </c>
      <c r="Q3260">
        <v>63.57</v>
      </c>
    </row>
    <row r="3261" spans="1:17" x14ac:dyDescent="0.25">
      <c r="A3261" s="1">
        <v>42795</v>
      </c>
      <c r="B3261">
        <v>12.54</v>
      </c>
      <c r="C3261">
        <v>14.86</v>
      </c>
      <c r="D3261">
        <v>120.68510000000001</v>
      </c>
      <c r="E3261">
        <v>107.0989</v>
      </c>
      <c r="F3261">
        <v>17709.948231999999</v>
      </c>
      <c r="G3261">
        <v>15718.233313999999</v>
      </c>
      <c r="H3261">
        <f>(1/(1-91/360*VLOOKUP($A3261,Tbills!$B$4:$C$974,2,1)/100))^((1)/91)-1</f>
        <v>1.4871267324023663E-5</v>
      </c>
      <c r="I3261">
        <f>I3260*(1-IF($A3261&lt;=I3256,I$1,I$1+IF(AND(WEEKDAY($A3261)&lt;&gt;1,WEEKDAY($A3261)&lt;&gt;7),J$1,0)))^($A3261-$A3260)*(1-0.5*(E3261/E3260-1))</f>
        <v>61.466653390323955</v>
      </c>
      <c r="K3261">
        <f>ROW()</f>
        <v>3261</v>
      </c>
      <c r="L3261">
        <f>B3261/C3261</f>
        <v>0.8438761776581426</v>
      </c>
      <c r="M3261">
        <f t="shared" si="50"/>
        <v>62.646956922329565</v>
      </c>
      <c r="N3261">
        <f>O3261/2</f>
        <v>31.227499999999999</v>
      </c>
      <c r="O3261">
        <v>62.454999999999998</v>
      </c>
      <c r="P3261">
        <f>P3260*(1-P$1+H3260)^($A3261-$A3260)*(2-E3261/E3260)</f>
        <v>64.620253765496088</v>
      </c>
      <c r="Q3261">
        <v>64.69</v>
      </c>
    </row>
    <row r="3262" spans="1:17" x14ac:dyDescent="0.25">
      <c r="A3262" s="1">
        <v>42796</v>
      </c>
      <c r="B3262">
        <v>11.81</v>
      </c>
      <c r="C3262">
        <v>14.77</v>
      </c>
      <c r="D3262">
        <v>120.5076</v>
      </c>
      <c r="E3262">
        <v>106.93980000000001</v>
      </c>
      <c r="F3262">
        <v>17814.370748000001</v>
      </c>
      <c r="G3262">
        <v>15810.678405000001</v>
      </c>
      <c r="H3262">
        <f>(1/(1-91/360*VLOOKUP($A3262,Tbills!$B$4:$C$974,2,1)/100))^((1)/91)-1</f>
        <v>1.4315026533262554E-5</v>
      </c>
      <c r="I3262">
        <f>I3261*(1-IF($A3262&lt;=I3257,I$1,I$1+IF(AND(WEEKDAY($A3262)&lt;&gt;1,WEEKDAY($A3262)&lt;&gt;7),J$1,0)))^($A3262-$A3261)*(1-0.5*(E3262/E3261-1))</f>
        <v>61.510708057273931</v>
      </c>
      <c r="K3262">
        <f>ROW()</f>
        <v>3262</v>
      </c>
      <c r="L3262">
        <f>B3262/C3262</f>
        <v>0.79959377115775221</v>
      </c>
      <c r="M3262">
        <f t="shared" si="50"/>
        <v>62.73709952025937</v>
      </c>
      <c r="N3262">
        <f>O3262/2</f>
        <v>31.3125</v>
      </c>
      <c r="O3262">
        <v>62.625</v>
      </c>
      <c r="P3262">
        <f>P3261*(1-P$1+H3261)^($A3262-$A3261)*(2-E3262/E3261)</f>
        <v>64.714818716272305</v>
      </c>
      <c r="Q3262">
        <v>64.78</v>
      </c>
    </row>
    <row r="3263" spans="1:17" x14ac:dyDescent="0.25">
      <c r="A3263" s="1">
        <v>42797</v>
      </c>
      <c r="B3263">
        <v>10.96</v>
      </c>
      <c r="C3263">
        <v>14.26</v>
      </c>
      <c r="D3263">
        <v>116.6571</v>
      </c>
      <c r="E3263">
        <v>103.5213</v>
      </c>
      <c r="F3263">
        <v>17501.053531000001</v>
      </c>
      <c r="G3263">
        <v>15532.375581</v>
      </c>
      <c r="H3263">
        <f>(1/(1-91/360*VLOOKUP($A3263,Tbills!$B$4:$C$974,2,1)/100))^((1)/91)-1</f>
        <v>1.4315026533262554E-5</v>
      </c>
      <c r="I3263">
        <f>I3262*(1-IF($A3263&lt;=I3258,I$1,I$1+IF(AND(WEEKDAY($A3263)&lt;&gt;1,WEEKDAY($A3263)&lt;&gt;7),J$1,0)))^($A3263-$A3262)*(1-0.5*(E3263/E3262-1))</f>
        <v>62.492225084320332</v>
      </c>
      <c r="K3263">
        <f>ROW()</f>
        <v>3263</v>
      </c>
      <c r="L3263">
        <f>B3263/C3263</f>
        <v>0.76858345021037877</v>
      </c>
      <c r="M3263">
        <f t="shared" si="50"/>
        <v>64.739574815221829</v>
      </c>
      <c r="N3263">
        <f>O3263/2</f>
        <v>32.340000000000003</v>
      </c>
      <c r="O3263">
        <v>64.680000000000007</v>
      </c>
      <c r="P3263">
        <f>P3262*(1-P$1+H3262)^($A3263-$A3262)*(2-E3263/E3262)</f>
        <v>66.782016276740535</v>
      </c>
      <c r="Q3263">
        <v>66.849999999999994</v>
      </c>
    </row>
    <row r="3264" spans="1:17" x14ac:dyDescent="0.25">
      <c r="A3264" s="1">
        <v>42800</v>
      </c>
      <c r="B3264" s="9">
        <v>11.24</v>
      </c>
      <c r="C3264" s="9">
        <v>14.34</v>
      </c>
      <c r="D3264">
        <v>115.3848</v>
      </c>
      <c r="E3264">
        <v>102.3879</v>
      </c>
      <c r="F3264">
        <v>17389.230313</v>
      </c>
      <c r="G3264">
        <v>15432.464209</v>
      </c>
      <c r="H3264">
        <f>(1/(1-91/360*VLOOKUP($A3264,Tbills!$B$4:$C$974,2,1)/100))^((1)/91)-1</f>
        <v>1.4315026533262554E-5</v>
      </c>
      <c r="I3264">
        <f>I3263*(1-IF($A3264&lt;=I3259,I$1,I$1+IF(AND(WEEKDAY($A3264)&lt;&gt;1,WEEKDAY($A3264)&lt;&gt;7),J$1,0)))^($A3264-$A3263)*(1-0.5*(E3264/E3263-1))</f>
        <v>62.829416142255901</v>
      </c>
      <c r="K3264">
        <f>ROW()</f>
        <v>3264</v>
      </c>
      <c r="L3264">
        <f>B3264/C3264</f>
        <v>0.78382147838214788</v>
      </c>
      <c r="M3264">
        <f t="shared" si="50"/>
        <v>65.439229787914755</v>
      </c>
      <c r="P3264">
        <f>P3263*(1-P$1+H3263)^($A3264-$A3263)*(2-E3264/E3263)</f>
        <v>67.508585551632152</v>
      </c>
      <c r="Q3264">
        <v>67.58</v>
      </c>
    </row>
    <row r="3265" spans="1:17" x14ac:dyDescent="0.25">
      <c r="A3265" s="1">
        <v>42801</v>
      </c>
      <c r="B3265" s="9">
        <v>11.45</v>
      </c>
      <c r="C3265" s="9">
        <v>14.41</v>
      </c>
      <c r="D3265">
        <v>115.4217</v>
      </c>
      <c r="E3265">
        <v>102.4192</v>
      </c>
      <c r="F3265">
        <v>17433.447864000002</v>
      </c>
      <c r="G3265">
        <v>15471.485155</v>
      </c>
      <c r="H3265">
        <f>(1/(1-91/360*VLOOKUP($A3265,Tbills!$B$4:$C$974,2,1)/100))^((1)/91)-1</f>
        <v>1.4315026533262554E-5</v>
      </c>
      <c r="I3265">
        <f>I3264*(1-IF($A3265&lt;=I3260,I$1,I$1+IF(AND(WEEKDAY($A3265)&lt;&gt;1,WEEKDAY($A3265)&lt;&gt;7),J$1,0)))^($A3265-$A3264)*(1-0.5*(E3265/E3264-1))</f>
        <v>62.818177623958249</v>
      </c>
      <c r="K3265">
        <f>ROW()</f>
        <v>3265</v>
      </c>
      <c r="L3265">
        <f>B3265/C3265</f>
        <v>0.79458709229701585</v>
      </c>
      <c r="M3265">
        <f t="shared" si="50"/>
        <v>65.416178080435913</v>
      </c>
      <c r="P3265">
        <f>P3264*(1-P$1+H3264)^($A3265-$A3264)*(2-E3265/E3264)</f>
        <v>67.486418126700329</v>
      </c>
      <c r="Q3265">
        <v>67.55</v>
      </c>
    </row>
    <row r="3266" spans="1:17" x14ac:dyDescent="0.25">
      <c r="A3266" s="1">
        <v>42802</v>
      </c>
      <c r="B3266" s="9">
        <v>11.86</v>
      </c>
      <c r="C3266" s="9">
        <v>14.54</v>
      </c>
      <c r="D3266">
        <v>115.3532</v>
      </c>
      <c r="E3266">
        <v>102.3569</v>
      </c>
      <c r="F3266">
        <v>17404.180933</v>
      </c>
      <c r="G3266">
        <v>15445.290454</v>
      </c>
      <c r="H3266">
        <f>(1/(1-91/360*VLOOKUP($A3266,Tbills!$B$4:$C$974,2,1)/100))^((1)/91)-1</f>
        <v>1.4315026533262554E-5</v>
      </c>
      <c r="I3266">
        <f>I3265*(1-IF($A3266&lt;=I3261,I$1,I$1+IF(AND(WEEKDAY($A3266)&lt;&gt;1,WEEKDAY($A3266)&lt;&gt;7),J$1,0)))^($A3266-$A3265)*(1-0.5*(E3266/E3265-1))</f>
        <v>62.835647791269096</v>
      </c>
      <c r="K3266">
        <f>ROW()</f>
        <v>3266</v>
      </c>
      <c r="L3266">
        <f>B3266/C3266</f>
        <v>0.81568088033012376</v>
      </c>
      <c r="M3266">
        <f t="shared" si="50"/>
        <v>65.45292108582872</v>
      </c>
      <c r="P3266">
        <f>P3265*(1-P$1+H3265)^($A3266-$A3265)*(2-E3266/E3265)</f>
        <v>67.525938127180822</v>
      </c>
      <c r="Q3266">
        <v>67.59</v>
      </c>
    </row>
    <row r="3267" spans="1:17" x14ac:dyDescent="0.25">
      <c r="A3267" s="1">
        <v>42803</v>
      </c>
      <c r="B3267" s="9">
        <v>12.3</v>
      </c>
      <c r="C3267" s="9">
        <v>14.78</v>
      </c>
      <c r="D3267">
        <v>115.669</v>
      </c>
      <c r="E3267">
        <v>102.6357</v>
      </c>
      <c r="F3267">
        <v>17375.309861000002</v>
      </c>
      <c r="G3267">
        <v>15419.447803999999</v>
      </c>
      <c r="H3267">
        <f>(1/(1-91/360*VLOOKUP($A3267,Tbills!$B$4:$C$974,2,1)/100))^((1)/91)-1</f>
        <v>2.0714120376519318E-5</v>
      </c>
      <c r="I3267">
        <f>I3266*(1-IF($A3267&lt;=I3262,I$1,I$1+IF(AND(WEEKDAY($A3267)&lt;&gt;1,WEEKDAY($A3267)&lt;&gt;7),J$1,0)))^($A3267-$A3266)*(1-0.5*(E3267/E3266-1))</f>
        <v>62.748438616845341</v>
      </c>
      <c r="K3267">
        <f>ROW()</f>
        <v>3267</v>
      </c>
      <c r="L3267">
        <f>B3267/C3267</f>
        <v>0.83220568335588641</v>
      </c>
      <c r="M3267">
        <f t="shared" si="50"/>
        <v>65.2716000543018</v>
      </c>
      <c r="P3267">
        <f>P3266*(1-P$1+H3266)^($A3267-$A3266)*(2-E3267/E3266)</f>
        <v>67.340484065740213</v>
      </c>
      <c r="Q3267">
        <v>67.41</v>
      </c>
    </row>
    <row r="3268" spans="1:17" x14ac:dyDescent="0.25">
      <c r="A3268" s="1">
        <v>42804</v>
      </c>
      <c r="B3268" s="9">
        <v>11.66</v>
      </c>
      <c r="C3268" s="9">
        <v>14.38</v>
      </c>
      <c r="D3268">
        <v>113.72620000000001</v>
      </c>
      <c r="E3268">
        <v>100.9097</v>
      </c>
      <c r="F3268">
        <v>17232.048434</v>
      </c>
      <c r="G3268">
        <v>15291.993284</v>
      </c>
      <c r="H3268">
        <f>(1/(1-91/360*VLOOKUP($A3268,Tbills!$B$4:$C$974,2,1)/100))^((1)/91)-1</f>
        <v>2.0714120376519318E-5</v>
      </c>
      <c r="I3268">
        <f>I3267*(1-IF($A3268&lt;=I3263,I$1,I$1+IF(AND(WEEKDAY($A3268)&lt;&gt;1,WEEKDAY($A3268)&lt;&gt;7),J$1,0)))^($A3268-$A3267)*(1-0.5*(E3268/E3267-1))</f>
        <v>63.27440444229056</v>
      </c>
      <c r="K3268">
        <f>ROW()</f>
        <v>3268</v>
      </c>
      <c r="L3268">
        <f>B3268/C3268</f>
        <v>0.81084840055632823</v>
      </c>
      <c r="M3268">
        <f t="shared" si="50"/>
        <v>66.36616575812215</v>
      </c>
      <c r="P3268">
        <f>P3267*(1-P$1+H3267)^($A3268-$A3267)*(2-E3268/E3267)</f>
        <v>68.471818663686363</v>
      </c>
      <c r="Q3268">
        <v>68.540000000000006</v>
      </c>
    </row>
    <row r="3269" spans="1:17" x14ac:dyDescent="0.25">
      <c r="A3269" s="1">
        <v>42807</v>
      </c>
      <c r="B3269" s="9">
        <v>11.35</v>
      </c>
      <c r="C3269" s="9">
        <v>14.36</v>
      </c>
      <c r="D3269">
        <v>110.8562</v>
      </c>
      <c r="E3269">
        <v>98.356899999999996</v>
      </c>
      <c r="F3269">
        <v>17144.549379</v>
      </c>
      <c r="G3269">
        <v>15213.394933</v>
      </c>
      <c r="H3269">
        <f>(1/(1-91/360*VLOOKUP($A3269,Tbills!$B$4:$C$974,2,1)/100))^((1)/91)-1</f>
        <v>2.0714120376519318E-5</v>
      </c>
      <c r="I3269">
        <f>I3268*(1-IF($A3269&lt;=I3264,I$1,I$1+IF(AND(WEEKDAY($A3269)&lt;&gt;1,WEEKDAY($A3269)&lt;&gt;7),J$1,0)))^($A3269-$A3268)*(1-0.5*(E3269/E3268-1))</f>
        <v>64.069755155821497</v>
      </c>
      <c r="K3269">
        <f>ROW()</f>
        <v>3269</v>
      </c>
      <c r="L3269">
        <f>B3269/C3269</f>
        <v>0.79038997214484685</v>
      </c>
      <c r="M3269">
        <f t="shared" si="50"/>
        <v>68.035580854196866</v>
      </c>
      <c r="P3269">
        <f>P3268*(1-P$1+H3268)^($A3269-$A3268)*(2-E3269/E3268)</f>
        <v>70.200582449119125</v>
      </c>
      <c r="Q3269">
        <v>70.28</v>
      </c>
    </row>
    <row r="3270" spans="1:17" x14ac:dyDescent="0.25">
      <c r="A3270" s="1">
        <v>42808</v>
      </c>
      <c r="B3270" s="9">
        <v>12.3</v>
      </c>
      <c r="C3270" s="9">
        <v>14.63</v>
      </c>
      <c r="D3270">
        <v>113.1272</v>
      </c>
      <c r="E3270">
        <v>100.3698</v>
      </c>
      <c r="F3270">
        <v>17310.355109</v>
      </c>
      <c r="G3270">
        <v>15360.209247000001</v>
      </c>
      <c r="H3270">
        <f>(1/(1-91/360*VLOOKUP($A3270,Tbills!$B$4:$C$974,2,1)/100))^((1)/91)-1</f>
        <v>2.0714120376519318E-5</v>
      </c>
      <c r="I3270">
        <f>I3269*(1-IF($A3270&lt;=I3265,I$1,I$1+IF(AND(WEEKDAY($A3270)&lt;&gt;1,WEEKDAY($A3270)&lt;&gt;7),J$1,0)))^($A3270-$A3269)*(1-0.5*(E3270/E3269-1))</f>
        <v>63.412502399114103</v>
      </c>
      <c r="K3270">
        <f>ROW()</f>
        <v>3270</v>
      </c>
      <c r="L3270">
        <f>B3270/C3270</f>
        <v>0.84073820915926178</v>
      </c>
      <c r="M3270">
        <f t="shared" si="50"/>
        <v>66.64011074800402</v>
      </c>
      <c r="P3270">
        <f>P3269*(1-P$1+H3269)^($A3270-$A3269)*(2-E3270/E3269)</f>
        <v>68.762790003843321</v>
      </c>
      <c r="Q3270">
        <v>68.83</v>
      </c>
    </row>
    <row r="3271" spans="1:17" x14ac:dyDescent="0.25">
      <c r="A3271" s="1">
        <v>42809</v>
      </c>
      <c r="B3271" s="9">
        <v>11.63</v>
      </c>
      <c r="C3271" s="9">
        <v>14.2</v>
      </c>
      <c r="D3271">
        <v>110.2547</v>
      </c>
      <c r="E3271">
        <v>97.819199999999995</v>
      </c>
      <c r="F3271">
        <v>17087.557293999998</v>
      </c>
      <c r="G3271">
        <v>15162.193162</v>
      </c>
      <c r="H3271">
        <f>(1/(1-91/360*VLOOKUP($A3271,Tbills!$B$4:$C$974,2,1)/100))^((1)/91)-1</f>
        <v>2.0714120376519318E-5</v>
      </c>
      <c r="I3271">
        <f>I3270*(1-IF($A3271&lt;=I3266,I$1,I$1+IF(AND(WEEKDAY($A3271)&lt;&gt;1,WEEKDAY($A3271)&lt;&gt;7),J$1,0)))^($A3271-$A3270)*(1-0.5*(E3271/E3270-1))</f>
        <v>64.216551056128367</v>
      </c>
      <c r="K3271">
        <f>ROW()</f>
        <v>3271</v>
      </c>
      <c r="L3271">
        <f>B3271/C3271</f>
        <v>0.81901408450704238</v>
      </c>
      <c r="M3271">
        <f t="shared" si="50"/>
        <v>68.3303883372717</v>
      </c>
      <c r="P3271">
        <f>P3270*(1-P$1+H3270)^($A3271-$A3270)*(2-E3271/E3270)</f>
        <v>70.509044479111097</v>
      </c>
      <c r="Q3271">
        <v>70.58</v>
      </c>
    </row>
    <row r="3272" spans="1:17" x14ac:dyDescent="0.25">
      <c r="A3272" s="1">
        <v>42810</v>
      </c>
      <c r="B3272" s="9">
        <v>11.21</v>
      </c>
      <c r="C3272" s="9">
        <v>13.78</v>
      </c>
      <c r="D3272">
        <v>106.7136</v>
      </c>
      <c r="E3272">
        <v>94.675399999999996</v>
      </c>
      <c r="F3272">
        <v>16849.353976999999</v>
      </c>
      <c r="G3272">
        <v>14950.515662</v>
      </c>
      <c r="H3272">
        <f>(1/(1-91/360*VLOOKUP($A3272,Tbills!$B$4:$C$974,2,1)/100))^((1)/91)-1</f>
        <v>2.1688326397484303E-5</v>
      </c>
      <c r="I3272">
        <f>I3271*(1-IF($A3272&lt;=I3267,I$1,I$1+IF(AND(WEEKDAY($A3272)&lt;&gt;1,WEEKDAY($A3272)&lt;&gt;7),J$1,0)))^($A3272-$A3271)*(1-0.5*(E3272/E3271-1))</f>
        <v>65.246776976456943</v>
      </c>
      <c r="K3272">
        <f>ROW()</f>
        <v>3272</v>
      </c>
      <c r="L3272">
        <f>B3272/C3272</f>
        <v>0.8134978229317853</v>
      </c>
      <c r="M3272">
        <f t="shared" si="50"/>
        <v>70.523166022763206</v>
      </c>
      <c r="P3272">
        <f>P3271*(1-P$1+H3271)^($A3272-$A3271)*(2-E3272/E3271)</f>
        <v>72.773942326932215</v>
      </c>
      <c r="Q3272">
        <v>72.849999999999994</v>
      </c>
    </row>
    <row r="3273" spans="1:17" x14ac:dyDescent="0.25">
      <c r="A3273" s="1">
        <v>42811</v>
      </c>
      <c r="B3273" s="9">
        <v>11.28</v>
      </c>
      <c r="C3273" s="9">
        <v>13.92</v>
      </c>
      <c r="D3273">
        <v>106.56319999999999</v>
      </c>
      <c r="E3273">
        <v>94.54</v>
      </c>
      <c r="F3273">
        <v>16720.281799</v>
      </c>
      <c r="G3273">
        <v>14835.665024</v>
      </c>
      <c r="H3273">
        <f>(1/(1-91/360*VLOOKUP($A3273,Tbills!$B$4:$C$974,2,1)/100))^((1)/91)-1</f>
        <v>2.1688326397484303E-5</v>
      </c>
      <c r="I3273">
        <f>I3272*(1-IF($A3273&lt;=I3268,I$1,I$1+IF(AND(WEEKDAY($A3273)&lt;&gt;1,WEEKDAY($A3273)&lt;&gt;7),J$1,0)))^($A3273-$A3272)*(1-0.5*(E3273/E3272-1))</f>
        <v>65.291733889344016</v>
      </c>
      <c r="K3273">
        <f>ROW()</f>
        <v>3273</v>
      </c>
      <c r="L3273">
        <f>B3273/C3273</f>
        <v>0.81034482758620685</v>
      </c>
      <c r="M3273">
        <f t="shared" ref="M3273:M3336" si="51">M3272*(1-IF($A3273&lt;=N$3,M$1,M$1+IF(AND(WEEKDAY($A3273)&lt;&gt;1,WEEKDAY($A3273)&lt;&gt;7),N$1,0)))^($A3273-$A3272)*(2-$E3273/$E3272)</f>
        <v>70.620735373149941</v>
      </c>
      <c r="P3273">
        <f>P3272*(1-P$1+H3272)^($A3273-$A3272)*(2-E3273/E3272)</f>
        <v>72.87690507650801</v>
      </c>
      <c r="Q3273">
        <v>72.95</v>
      </c>
    </row>
    <row r="3274" spans="1:17" x14ac:dyDescent="0.25">
      <c r="A3274" s="1">
        <v>42814</v>
      </c>
      <c r="B3274" s="9">
        <v>11.34</v>
      </c>
      <c r="C3274" s="9">
        <v>13.9</v>
      </c>
      <c r="D3274">
        <v>105.726</v>
      </c>
      <c r="E3274">
        <v>93.7911</v>
      </c>
      <c r="F3274">
        <v>16667.254174000002</v>
      </c>
      <c r="G3274">
        <v>14787.649074000001</v>
      </c>
      <c r="H3274">
        <f>(1/(1-91/360*VLOOKUP($A3274,Tbills!$B$4:$C$974,2,1)/100))^((1)/91)-1</f>
        <v>2.1688326397484303E-5</v>
      </c>
      <c r="I3274">
        <f>I3273*(1-IF($A3274&lt;=I3269,I$1,I$1+IF(AND(WEEKDAY($A3274)&lt;&gt;1,WEEKDAY($A3274)&lt;&gt;7),J$1,0)))^($A3274-$A3273)*(1-0.5*(E3274/E3273-1))</f>
        <v>65.545220423435978</v>
      </c>
      <c r="K3274">
        <f>ROW()</f>
        <v>3274</v>
      </c>
      <c r="L3274">
        <f>B3274/C3274</f>
        <v>0.81582733812949637</v>
      </c>
      <c r="M3274">
        <f t="shared" si="51"/>
        <v>71.170213309160999</v>
      </c>
      <c r="P3274">
        <f>P3273*(1-P$1+H3273)^($A3274-$A3273)*(2-E3274/E3273)</f>
        <v>73.450829501569856</v>
      </c>
      <c r="Q3274">
        <v>73.52</v>
      </c>
    </row>
    <row r="3275" spans="1:17" x14ac:dyDescent="0.25">
      <c r="A3275" s="1">
        <v>42815</v>
      </c>
      <c r="B3275" s="9">
        <v>12.47</v>
      </c>
      <c r="C3275" s="9">
        <v>14.62</v>
      </c>
      <c r="D3275">
        <v>110.5501</v>
      </c>
      <c r="E3275">
        <v>98.068600000000004</v>
      </c>
      <c r="F3275">
        <v>16976.860938000002</v>
      </c>
      <c r="G3275">
        <v>15062.020042</v>
      </c>
      <c r="H3275">
        <f>(1/(1-91/360*VLOOKUP($A3275,Tbills!$B$4:$C$974,2,1)/100))^((1)/91)-1</f>
        <v>2.1688326397484303E-5</v>
      </c>
      <c r="I3275">
        <f>I3274*(1-IF($A3275&lt;=I3270,I$1,I$1+IF(AND(WEEKDAY($A3275)&lt;&gt;1,WEEKDAY($A3275)&lt;&gt;7),J$1,0)))^($A3275-$A3274)*(1-0.5*(E3275/E3274-1))</f>
        <v>64.048903646292317</v>
      </c>
      <c r="K3275">
        <f>ROW()</f>
        <v>3275</v>
      </c>
      <c r="L3275">
        <f>B3275/C3275</f>
        <v>0.85294117647058831</v>
      </c>
      <c r="M3275">
        <f t="shared" si="51"/>
        <v>67.92121308357865</v>
      </c>
      <c r="P3275">
        <f>P3274*(1-P$1+H3274)^($A3275-$A3274)*(2-E3275/E3274)</f>
        <v>70.099909157787309</v>
      </c>
      <c r="Q3275">
        <v>70.17</v>
      </c>
    </row>
    <row r="3276" spans="1:17" x14ac:dyDescent="0.25">
      <c r="A3276" s="1">
        <v>42816</v>
      </c>
      <c r="B3276" s="9">
        <v>12.81</v>
      </c>
      <c r="C3276" s="9">
        <v>14.68</v>
      </c>
      <c r="D3276">
        <v>111.7563</v>
      </c>
      <c r="E3276">
        <v>99.136499999999998</v>
      </c>
      <c r="F3276">
        <v>16943.156159999999</v>
      </c>
      <c r="G3276">
        <v>15031.790197</v>
      </c>
      <c r="H3276">
        <f>(1/(1-91/360*VLOOKUP($A3276,Tbills!$B$4:$C$974,2,1)/100))^((1)/91)-1</f>
        <v>2.1688326397484303E-5</v>
      </c>
      <c r="I3276">
        <f>I3275*(1-IF($A3276&lt;=I3271,I$1,I$1+IF(AND(WEEKDAY($A3276)&lt;&gt;1,WEEKDAY($A3276)&lt;&gt;7),J$1,0)))^($A3276-$A3275)*(1-0.5*(E3276/E3275-1))</f>
        <v>63.698521312653639</v>
      </c>
      <c r="K3276">
        <f>ROW()</f>
        <v>3276</v>
      </c>
      <c r="L3276">
        <f>B3276/C3276</f>
        <v>0.87261580381471393</v>
      </c>
      <c r="M3276">
        <f t="shared" si="51"/>
        <v>67.17846850803565</v>
      </c>
      <c r="P3276">
        <f>P3275*(1-P$1+H3275)^($A3276-$A3275)*(2-E3276/E3275)</f>
        <v>69.335508368483787</v>
      </c>
      <c r="Q3276">
        <v>69.41</v>
      </c>
    </row>
    <row r="3277" spans="1:17" x14ac:dyDescent="0.25">
      <c r="A3277" s="1">
        <v>42817</v>
      </c>
      <c r="B3277" s="9">
        <v>13.12</v>
      </c>
      <c r="C3277" s="9">
        <v>14.91</v>
      </c>
      <c r="D3277">
        <v>114.49760000000001</v>
      </c>
      <c r="E3277">
        <v>101.56610000000001</v>
      </c>
      <c r="F3277">
        <v>17128.821916000001</v>
      </c>
      <c r="G3277">
        <v>15196.184891000001</v>
      </c>
      <c r="H3277">
        <f>(1/(1-91/360*VLOOKUP($A3277,Tbills!$B$4:$C$974,2,1)/100))^((1)/91)-1</f>
        <v>2.1131626551262883E-5</v>
      </c>
      <c r="I3277">
        <f>I3276*(1-IF($A3277&lt;=I3272,I$1,I$1+IF(AND(WEEKDAY($A3277)&lt;&gt;1,WEEKDAY($A3277)&lt;&gt;7),J$1,0)))^($A3277-$A3276)*(1-0.5*(E3277/E3276-1))</f>
        <v>62.916334038188765</v>
      </c>
      <c r="K3277">
        <f>ROW()</f>
        <v>3277</v>
      </c>
      <c r="L3277">
        <f>B3277/C3277</f>
        <v>0.87994634473507705</v>
      </c>
      <c r="M3277">
        <f t="shared" si="51"/>
        <v>65.529031726876511</v>
      </c>
      <c r="P3277">
        <f>P3276*(1-P$1+H3276)^($A3277-$A3276)*(2-E3277/E3276)</f>
        <v>67.635225148362593</v>
      </c>
      <c r="Q3277">
        <v>67.709999999999994</v>
      </c>
    </row>
    <row r="3278" spans="1:17" x14ac:dyDescent="0.25">
      <c r="A3278" s="1">
        <v>42818</v>
      </c>
      <c r="B3278" s="9">
        <v>12.96</v>
      </c>
      <c r="C3278" s="9">
        <v>14.55</v>
      </c>
      <c r="D3278">
        <v>111.682</v>
      </c>
      <c r="E3278">
        <v>99.066400000000002</v>
      </c>
      <c r="F3278">
        <v>16815.020661999999</v>
      </c>
      <c r="G3278">
        <v>14917.468567</v>
      </c>
      <c r="H3278">
        <f>(1/(1-91/360*VLOOKUP($A3278,Tbills!$B$4:$C$974,2,1)/100))^((1)/91)-1</f>
        <v>2.1131626551262883E-5</v>
      </c>
      <c r="I3278">
        <f>I3277*(1-IF($A3278&lt;=I3273,I$1,I$1+IF(AND(WEEKDAY($A3278)&lt;&gt;1,WEEKDAY($A3278)&lt;&gt;7),J$1,0)))^($A3278-$A3277)*(1-0.5*(E3278/E3277-1))</f>
        <v>63.688910852707977</v>
      </c>
      <c r="K3278">
        <f>ROW()</f>
        <v>3278</v>
      </c>
      <c r="L3278">
        <f>B3278/C3278</f>
        <v>0.89072164948453614</v>
      </c>
      <c r="M3278">
        <f t="shared" si="51"/>
        <v>67.138676164595822</v>
      </c>
      <c r="P3278">
        <f>P3277*(1-P$1+H3277)^($A3278-$A3277)*(2-E3278/E3277)</f>
        <v>69.29873471460219</v>
      </c>
      <c r="Q3278">
        <v>69.37</v>
      </c>
    </row>
    <row r="3279" spans="1:17" x14ac:dyDescent="0.25">
      <c r="A3279" s="1">
        <v>42821</v>
      </c>
      <c r="B3279" s="9">
        <v>12.5</v>
      </c>
      <c r="C3279" s="9">
        <v>14.23</v>
      </c>
      <c r="D3279">
        <v>108.9285</v>
      </c>
      <c r="E3279">
        <v>96.617699999999999</v>
      </c>
      <c r="F3279">
        <v>16496.170260999999</v>
      </c>
      <c r="G3279">
        <v>14633.654286999999</v>
      </c>
      <c r="H3279">
        <f>(1/(1-91/360*VLOOKUP($A3279,Tbills!$B$4:$C$974,2,1)/100))^((1)/91)-1</f>
        <v>2.1131626551262883E-5</v>
      </c>
      <c r="I3279">
        <f>I3278*(1-IF($A3279&lt;=I3274,I$1,I$1+IF(AND(WEEKDAY($A3279)&lt;&gt;1,WEEKDAY($A3279)&lt;&gt;7),J$1,0)))^($A3279-$A3278)*(1-0.5*(E3279/E3278-1))</f>
        <v>64.471000321158144</v>
      </c>
      <c r="K3279">
        <f>ROW()</f>
        <v>3279</v>
      </c>
      <c r="L3279">
        <f>B3279/C3279</f>
        <v>0.87842586085734364</v>
      </c>
      <c r="M3279">
        <f t="shared" si="51"/>
        <v>68.788581737456852</v>
      </c>
      <c r="P3279">
        <f>P3278*(1-P$1+H3278)^($A3279-$A3278)*(2-E3279/E3278)</f>
        <v>71.008267011807348</v>
      </c>
      <c r="Q3279">
        <v>71.08</v>
      </c>
    </row>
    <row r="3280" spans="1:17" x14ac:dyDescent="0.25">
      <c r="A3280" s="1">
        <v>42822</v>
      </c>
      <c r="B3280" s="9">
        <v>11.53</v>
      </c>
      <c r="C3280" s="9">
        <v>13.68</v>
      </c>
      <c r="D3280">
        <v>103.96469999999999</v>
      </c>
      <c r="E3280">
        <v>92.212900000000005</v>
      </c>
      <c r="F3280">
        <v>16191.867275000001</v>
      </c>
      <c r="G3280">
        <v>14363.399689</v>
      </c>
      <c r="H3280">
        <f>(1/(1-91/360*VLOOKUP($A3280,Tbills!$B$4:$C$974,2,1)/100))^((1)/91)-1</f>
        <v>2.1131626551262883E-5</v>
      </c>
      <c r="I3280">
        <f>I3279*(1-IF($A3280&lt;=I3275,I$1,I$1+IF(AND(WEEKDAY($A3280)&lt;&gt;1,WEEKDAY($A3280)&lt;&gt;7),J$1,0)))^($A3280-$A3279)*(1-0.5*(E3280/E3279-1))</f>
        <v>65.938900196236546</v>
      </c>
      <c r="K3280">
        <f>ROW()</f>
        <v>3280</v>
      </c>
      <c r="L3280">
        <f>B3280/C3280</f>
        <v>0.84283625730994149</v>
      </c>
      <c r="M3280">
        <f t="shared" si="51"/>
        <v>71.921302592160671</v>
      </c>
      <c r="P3280">
        <f>P3279*(1-P$1+H3279)^($A3280-$A3279)*(2-E3280/E3279)</f>
        <v>74.244356073040876</v>
      </c>
      <c r="Q3280">
        <v>74.319999999999993</v>
      </c>
    </row>
    <row r="3281" spans="1:17" x14ac:dyDescent="0.25">
      <c r="A3281" s="1">
        <v>42823</v>
      </c>
      <c r="B3281" s="9">
        <v>11.42</v>
      </c>
      <c r="C3281" s="9">
        <v>13.43</v>
      </c>
      <c r="D3281">
        <v>103.91459999999999</v>
      </c>
      <c r="E3281">
        <v>92.166600000000003</v>
      </c>
      <c r="F3281">
        <v>16044.610525</v>
      </c>
      <c r="G3281">
        <v>14232.468394</v>
      </c>
      <c r="H3281">
        <f>(1/(1-91/360*VLOOKUP($A3281,Tbills!$B$4:$C$974,2,1)/100))^((1)/91)-1</f>
        <v>2.1131626551262883E-5</v>
      </c>
      <c r="I3281">
        <f>I3280*(1-IF($A3281&lt;=I3276,I$1,I$1+IF(AND(WEEKDAY($A3281)&lt;&gt;1,WEEKDAY($A3281)&lt;&gt;7),J$1,0)))^($A3281-$A3280)*(1-0.5*(E3281/E3280-1))</f>
        <v>65.953737473611696</v>
      </c>
      <c r="K3281">
        <f>ROW()</f>
        <v>3281</v>
      </c>
      <c r="L3281">
        <f>B3281/C3281</f>
        <v>0.85033507073715564</v>
      </c>
      <c r="M3281">
        <f t="shared" si="51"/>
        <v>71.954062761257575</v>
      </c>
      <c r="P3281">
        <f>P3280*(1-P$1+H3280)^($A3281-$A3280)*(2-E3281/E3280)</f>
        <v>74.280456374900623</v>
      </c>
      <c r="Q3281">
        <v>74.36</v>
      </c>
    </row>
    <row r="3282" spans="1:17" x14ac:dyDescent="0.25">
      <c r="A3282" s="1">
        <v>42824</v>
      </c>
      <c r="B3282" s="9">
        <v>11.54</v>
      </c>
      <c r="C3282" s="9">
        <v>13.37</v>
      </c>
      <c r="D3282">
        <v>102.99930000000001</v>
      </c>
      <c r="E3282">
        <v>91.352800000000002</v>
      </c>
      <c r="F3282">
        <v>15955.317357</v>
      </c>
      <c r="G3282">
        <v>14152.959596000001</v>
      </c>
      <c r="H3282">
        <f>(1/(1-91/360*VLOOKUP($A3282,Tbills!$B$4:$C$974,2,1)/100))^((1)/91)-1</f>
        <v>2.1688326397484303E-5</v>
      </c>
      <c r="I3282">
        <f>I3281*(1-IF($A3282&lt;=I3277,I$1,I$1+IF(AND(WEEKDAY($A3282)&lt;&gt;1,WEEKDAY($A3282)&lt;&gt;7),J$1,0)))^($A3282-$A3281)*(1-0.5*(E3282/E3281-1))</f>
        <v>66.243187922320359</v>
      </c>
      <c r="K3282">
        <f>ROW()</f>
        <v>3282</v>
      </c>
      <c r="L3282">
        <f>B3282/C3282</f>
        <v>0.86312640239341809</v>
      </c>
      <c r="M3282">
        <f t="shared" si="51"/>
        <v>72.586011997147949</v>
      </c>
      <c r="P3282">
        <f>P3281*(1-P$1+H3281)^($A3282-$A3281)*(2-E3282/E3281)</f>
        <v>74.935139666677856</v>
      </c>
      <c r="Q3282">
        <v>75.010000000000005</v>
      </c>
    </row>
    <row r="3283" spans="1:17" x14ac:dyDescent="0.25">
      <c r="A3283" s="1">
        <v>42825</v>
      </c>
      <c r="B3283" s="9">
        <v>12.37</v>
      </c>
      <c r="C3283" s="9">
        <v>13.6</v>
      </c>
      <c r="D3283">
        <v>105.83110000000001</v>
      </c>
      <c r="E3283">
        <v>93.862399999999994</v>
      </c>
      <c r="F3283">
        <v>15955.663401</v>
      </c>
      <c r="G3283">
        <v>14152.959596000001</v>
      </c>
      <c r="H3283">
        <f>(1/(1-91/360*VLOOKUP($A3283,Tbills!$B$4:$C$974,2,1)/100))^((1)/91)-1</f>
        <v>2.1688326397484303E-5</v>
      </c>
      <c r="I3283">
        <f>I3282*(1-IF($A3283&lt;=I3278,I$1,I$1+IF(AND(WEEKDAY($A3283)&lt;&gt;1,WEEKDAY($A3283)&lt;&gt;7),J$1,0)))^($A3283-$A3282)*(1-0.5*(E3283/E3282-1))</f>
        <v>65.331587034667947</v>
      </c>
      <c r="K3283">
        <f>ROW()</f>
        <v>3283</v>
      </c>
      <c r="L3283">
        <f>B3283/C3283</f>
        <v>0.90955882352941175</v>
      </c>
      <c r="M3283">
        <f t="shared" si="51"/>
        <v>70.588676288269141</v>
      </c>
      <c r="P3283">
        <f>P3282*(1-P$1+H3282)^($A3283-$A3282)*(2-E3283/E3282)</f>
        <v>72.875442838193081</v>
      </c>
      <c r="Q3283">
        <v>72.95</v>
      </c>
    </row>
    <row r="3284" spans="1:17" x14ac:dyDescent="0.25">
      <c r="A3284" s="1">
        <v>42828</v>
      </c>
      <c r="B3284" s="9">
        <v>12.38</v>
      </c>
      <c r="C3284" s="9">
        <v>13.67</v>
      </c>
      <c r="D3284">
        <v>106.75239999999999</v>
      </c>
      <c r="E3284">
        <v>94.673400000000001</v>
      </c>
      <c r="F3284">
        <v>16016.823215</v>
      </c>
      <c r="G3284">
        <v>14206.288565999999</v>
      </c>
      <c r="H3284">
        <f>(1/(1-91/360*VLOOKUP($A3284,Tbills!$B$4:$C$974,2,1)/100))^((1)/91)-1</f>
        <v>2.1688326397484303E-5</v>
      </c>
      <c r="I3284">
        <f>I3283*(1-IF($A3284&lt;=I3279,I$1,I$1+IF(AND(WEEKDAY($A3284)&lt;&gt;1,WEEKDAY($A3284)&lt;&gt;7),J$1,0)))^($A3284-$A3283)*(1-0.5*(E3284/E3283-1))</f>
        <v>65.044265470292075</v>
      </c>
      <c r="K3284">
        <f>ROW()</f>
        <v>3284</v>
      </c>
      <c r="L3284">
        <f>B3284/C3284</f>
        <v>0.90563277249451357</v>
      </c>
      <c r="M3284">
        <f t="shared" si="51"/>
        <v>69.968991018220521</v>
      </c>
      <c r="P3284">
        <f>P3283*(1-P$1+H3283)^($A3284-$A3283)*(2-E3284/E3283)</f>
        <v>72.24246101032918</v>
      </c>
      <c r="Q3284">
        <v>72.319999999999993</v>
      </c>
    </row>
    <row r="3285" spans="1:17" x14ac:dyDescent="0.25">
      <c r="A3285" s="1">
        <v>42829</v>
      </c>
      <c r="B3285" s="9">
        <v>11.79</v>
      </c>
      <c r="C3285" s="9">
        <v>13.37</v>
      </c>
      <c r="D3285">
        <v>104.96810000000001</v>
      </c>
      <c r="E3285">
        <v>93.088899999999995</v>
      </c>
      <c r="F3285">
        <v>15816.822398</v>
      </c>
      <c r="G3285">
        <v>14028.587643000001</v>
      </c>
      <c r="H3285">
        <f>(1/(1-91/360*VLOOKUP($A3285,Tbills!$B$4:$C$974,2,1)/100))^((1)/91)-1</f>
        <v>2.1688326397484303E-5</v>
      </c>
      <c r="I3285">
        <f>I3284*(1-IF($A3285&lt;=I3280,I$1,I$1+IF(AND(WEEKDAY($A3285)&lt;&gt;1,WEEKDAY($A3285)&lt;&gt;7),J$1,0)))^($A3285-$A3284)*(1-0.5*(E3285/E3284-1))</f>
        <v>65.586864578126068</v>
      </c>
      <c r="K3285">
        <f>ROW()</f>
        <v>3285</v>
      </c>
      <c r="L3285">
        <f>B3285/C3285</f>
        <v>0.88182498130142106</v>
      </c>
      <c r="M3285">
        <f t="shared" si="51"/>
        <v>71.136712660869819</v>
      </c>
      <c r="P3285">
        <f>P3284*(1-P$1+H3284)^($A3285-$A3284)*(2-E3285/E3284)</f>
        <v>73.450422262028482</v>
      </c>
      <c r="Q3285">
        <v>73.53</v>
      </c>
    </row>
    <row r="3286" spans="1:17" x14ac:dyDescent="0.25">
      <c r="A3286" s="1">
        <v>42830</v>
      </c>
      <c r="B3286" s="9">
        <v>12.89</v>
      </c>
      <c r="C3286" s="9">
        <v>14.12</v>
      </c>
      <c r="D3286">
        <v>109.476</v>
      </c>
      <c r="E3286">
        <v>97.084599999999995</v>
      </c>
      <c r="F3286">
        <v>16117.615899</v>
      </c>
      <c r="G3286">
        <v>14295.069463</v>
      </c>
      <c r="H3286">
        <f>(1/(1-91/360*VLOOKUP($A3286,Tbills!$B$4:$C$974,2,1)/100))^((1)/91)-1</f>
        <v>2.1688326397484303E-5</v>
      </c>
      <c r="I3286">
        <f>I3285*(1-IF($A3286&lt;=I3281,I$1,I$1+IF(AND(WEEKDAY($A3286)&lt;&gt;1,WEEKDAY($A3286)&lt;&gt;7),J$1,0)))^($A3286-$A3285)*(1-0.5*(E3286/E3285-1))</f>
        <v>64.177585761163684</v>
      </c>
      <c r="K3286">
        <f>ROW()</f>
        <v>3286</v>
      </c>
      <c r="L3286">
        <f>B3286/C3286</f>
        <v>0.91288951841359778</v>
      </c>
      <c r="M3286">
        <f t="shared" si="51"/>
        <v>68.08010604222946</v>
      </c>
      <c r="P3286">
        <f>P3285*(1-P$1+H3285)^($A3286-$A3285)*(2-E3286/E3285)</f>
        <v>70.296598753982948</v>
      </c>
      <c r="Q3286">
        <v>70.37</v>
      </c>
    </row>
    <row r="3287" spans="1:17" x14ac:dyDescent="0.25">
      <c r="A3287" s="1">
        <v>42831</v>
      </c>
      <c r="B3287" s="9">
        <v>12.39</v>
      </c>
      <c r="C3287" s="9">
        <v>13.66</v>
      </c>
      <c r="D3287">
        <v>106.88290000000001</v>
      </c>
      <c r="E3287">
        <v>94.782899999999998</v>
      </c>
      <c r="F3287">
        <v>15810.066789</v>
      </c>
      <c r="G3287">
        <v>14021.987329</v>
      </c>
      <c r="H3287">
        <f>(1/(1-91/360*VLOOKUP($A3287,Tbills!$B$4:$C$974,2,1)/100))^((1)/91)-1</f>
        <v>2.1966576900345203E-5</v>
      </c>
      <c r="I3287">
        <f>I3286*(1-IF($A3287&lt;=I3282,I$1,I$1+IF(AND(WEEKDAY($A3287)&lt;&gt;1,WEEKDAY($A3287)&lt;&gt;7),J$1,0)))^($A3287-$A3286)*(1-0.5*(E3287/E3286-1))</f>
        <v>64.936662736115196</v>
      </c>
      <c r="K3287">
        <f>ROW()</f>
        <v>3287</v>
      </c>
      <c r="L3287">
        <f>B3287/C3287</f>
        <v>0.90702781844802349</v>
      </c>
      <c r="M3287">
        <f t="shared" si="51"/>
        <v>69.690916001844613</v>
      </c>
      <c r="P3287">
        <f>P3286*(1-P$1+H3286)^($A3287-$A3286)*(2-E3287/E3286)</f>
        <v>71.962102878854338</v>
      </c>
      <c r="Q3287">
        <v>72.040000000000006</v>
      </c>
    </row>
    <row r="3288" spans="1:17" x14ac:dyDescent="0.25">
      <c r="A3288" s="1">
        <v>42832</v>
      </c>
      <c r="B3288" s="9">
        <v>12.87</v>
      </c>
      <c r="C3288" s="9">
        <v>14.06</v>
      </c>
      <c r="D3288">
        <v>109.93819999999999</v>
      </c>
      <c r="E3288">
        <v>97.490200000000002</v>
      </c>
      <c r="F3288">
        <v>16033.493101</v>
      </c>
      <c r="G3288">
        <v>14219.836663</v>
      </c>
      <c r="H3288">
        <f>(1/(1-91/360*VLOOKUP($A3288,Tbills!$B$4:$C$974,2,1)/100))^((1)/91)-1</f>
        <v>2.1966576900345203E-5</v>
      </c>
      <c r="I3288">
        <f>I3287*(1-IF($A3288&lt;=I3283,I$1,I$1+IF(AND(WEEKDAY($A3288)&lt;&gt;1,WEEKDAY($A3288)&lt;&gt;7),J$1,0)))^($A3288-$A3287)*(1-0.5*(E3288/E3287-1))</f>
        <v>64.007598302471635</v>
      </c>
      <c r="K3288">
        <f>ROW()</f>
        <v>3288</v>
      </c>
      <c r="L3288">
        <f>B3288/C3288</f>
        <v>0.91536273115220479</v>
      </c>
      <c r="M3288">
        <f t="shared" si="51"/>
        <v>67.697169417999746</v>
      </c>
      <c r="P3288">
        <f>P3287*(1-P$1+H3287)^($A3288-$A3287)*(2-E3288/E3287)</f>
        <v>69.905587187476002</v>
      </c>
      <c r="Q3288">
        <v>69.98</v>
      </c>
    </row>
    <row r="3289" spans="1:17" x14ac:dyDescent="0.25">
      <c r="A3289" s="1">
        <v>42835</v>
      </c>
      <c r="B3289" s="9">
        <v>14.05</v>
      </c>
      <c r="C3289" s="9">
        <v>14.58</v>
      </c>
      <c r="D3289">
        <v>114.8704</v>
      </c>
      <c r="E3289">
        <v>101.8575</v>
      </c>
      <c r="F3289">
        <v>16206.420145</v>
      </c>
      <c r="G3289">
        <v>14372.265659000001</v>
      </c>
      <c r="H3289">
        <f>(1/(1-91/360*VLOOKUP($A3289,Tbills!$B$4:$C$974,2,1)/100))^((1)/91)-1</f>
        <v>2.1966576900345203E-5</v>
      </c>
      <c r="I3289">
        <f>I3288*(1-IF($A3289&lt;=I3284,I$1,I$1+IF(AND(WEEKDAY($A3289)&lt;&gt;1,WEEKDAY($A3289)&lt;&gt;7),J$1,0)))^($A3289-$A3288)*(1-0.5*(E3289/E3288-1))</f>
        <v>62.569027986516737</v>
      </c>
      <c r="K3289">
        <f>ROW()</f>
        <v>3289</v>
      </c>
      <c r="L3289">
        <f>B3289/C3289</f>
        <v>0.96364883401920443</v>
      </c>
      <c r="M3289">
        <f t="shared" si="51"/>
        <v>64.655482543310342</v>
      </c>
      <c r="P3289">
        <f>P3288*(1-P$1+H3288)^($A3289-$A3288)*(2-E3289/E3288)</f>
        <v>66.770995267250839</v>
      </c>
      <c r="Q3289">
        <v>66.84</v>
      </c>
    </row>
    <row r="3290" spans="1:17" x14ac:dyDescent="0.25">
      <c r="A3290" s="1">
        <v>42836</v>
      </c>
      <c r="B3290" s="9">
        <v>15.07</v>
      </c>
      <c r="C3290" s="9">
        <v>15.16</v>
      </c>
      <c r="D3290">
        <v>118.0189</v>
      </c>
      <c r="E3290">
        <v>104.64709999999999</v>
      </c>
      <c r="F3290">
        <v>16277.701397000001</v>
      </c>
      <c r="G3290">
        <v>14435.163977</v>
      </c>
      <c r="H3290">
        <f>(1/(1-91/360*VLOOKUP($A3290,Tbills!$B$4:$C$974,2,1)/100))^((1)/91)-1</f>
        <v>2.1966576900345203E-5</v>
      </c>
      <c r="I3290">
        <f>I3289*(1-IF($A3290&lt;=I3285,I$1,I$1+IF(AND(WEEKDAY($A3290)&lt;&gt;1,WEEKDAY($A3290)&lt;&gt;7),J$1,0)))^($A3290-$A3289)*(1-0.5*(E3290/E3289-1))</f>
        <v>61.710623994258505</v>
      </c>
      <c r="K3290">
        <f>ROW()</f>
        <v>3290</v>
      </c>
      <c r="L3290">
        <f>B3290/C3290</f>
        <v>0.99406332453825863</v>
      </c>
      <c r="M3290">
        <f t="shared" si="51"/>
        <v>62.88181577997431</v>
      </c>
      <c r="P3290">
        <f>P3289*(1-P$1+H3289)^($A3290-$A3289)*(2-E3290/E3289)</f>
        <v>64.941343824731618</v>
      </c>
      <c r="Q3290">
        <v>65.010000000000005</v>
      </c>
    </row>
    <row r="3291" spans="1:17" x14ac:dyDescent="0.25">
      <c r="A3291" s="1">
        <v>42837</v>
      </c>
      <c r="B3291" s="9">
        <v>15.77</v>
      </c>
      <c r="C3291" s="9">
        <v>15.28</v>
      </c>
      <c r="D3291">
        <v>121.0371</v>
      </c>
      <c r="E3291">
        <v>107.3211</v>
      </c>
      <c r="F3291">
        <v>16298.169463</v>
      </c>
      <c r="G3291">
        <v>14452.998089999999</v>
      </c>
      <c r="H3291">
        <f>(1/(1-91/360*VLOOKUP($A3291,Tbills!$B$4:$C$974,2,1)/100))^((1)/91)-1</f>
        <v>2.1966576900345203E-5</v>
      </c>
      <c r="I3291">
        <f>I3290*(1-IF($A3291&lt;=I3286,I$1,I$1+IF(AND(WEEKDAY($A3291)&lt;&gt;1,WEEKDAY($A3291)&lt;&gt;7),J$1,0)))^($A3291-$A3290)*(1-0.5*(E3291/E3290-1))</f>
        <v>60.92060652080675</v>
      </c>
      <c r="K3291">
        <f>ROW()</f>
        <v>3291</v>
      </c>
      <c r="L3291">
        <f>B3291/C3291</f>
        <v>1.0320680628272252</v>
      </c>
      <c r="M3291">
        <f t="shared" si="51"/>
        <v>61.272171286173908</v>
      </c>
      <c r="P3291">
        <f>P3290*(1-P$1+H3290)^($A3291-$A3290)*(2-E3291/E3290)</f>
        <v>63.280976570786528</v>
      </c>
      <c r="Q3291">
        <v>63.35</v>
      </c>
    </row>
    <row r="3292" spans="1:17" x14ac:dyDescent="0.25">
      <c r="A3292" s="1">
        <v>42838</v>
      </c>
      <c r="B3292" s="9">
        <v>15.96</v>
      </c>
      <c r="C3292" s="9">
        <v>15.75</v>
      </c>
      <c r="D3292">
        <v>123.1228</v>
      </c>
      <c r="E3292">
        <v>109.1681</v>
      </c>
      <c r="F3292">
        <v>16500.229931999998</v>
      </c>
      <c r="G3292">
        <v>14631.865121000001</v>
      </c>
      <c r="H3292">
        <f>(1/(1-91/360*VLOOKUP($A3292,Tbills!$B$4:$C$974,2,1)/100))^((1)/91)-1</f>
        <v>2.2940895184175858E-5</v>
      </c>
      <c r="I3292">
        <f>I3291*(1-IF($A3292&lt;=I3287,I$1,I$1+IF(AND(WEEKDAY($A3292)&lt;&gt;1,WEEKDAY($A3292)&lt;&gt;7),J$1,0)))^($A3292-$A3291)*(1-0.5*(E3292/E3291-1))</f>
        <v>60.394811642911044</v>
      </c>
      <c r="K3292">
        <f>ROW()</f>
        <v>3292</v>
      </c>
      <c r="L3292">
        <f>B3292/C3292</f>
        <v>1.0133333333333334</v>
      </c>
      <c r="M3292">
        <f t="shared" si="51"/>
        <v>60.214870350598581</v>
      </c>
      <c r="P3292">
        <f>P3291*(1-P$1+H3291)^($A3292-$A3291)*(2-E3292/E3291)</f>
        <v>62.190974577347617</v>
      </c>
      <c r="Q3292">
        <v>62.26</v>
      </c>
    </row>
    <row r="3293" spans="1:17" x14ac:dyDescent="0.25">
      <c r="A3293" s="1">
        <v>42842</v>
      </c>
      <c r="B3293" s="9">
        <v>14.66</v>
      </c>
      <c r="C3293" s="9">
        <v>14.86</v>
      </c>
      <c r="D3293">
        <v>115.6151</v>
      </c>
      <c r="E3293">
        <v>102.5013</v>
      </c>
      <c r="F3293">
        <v>16001.195417000001</v>
      </c>
      <c r="G3293">
        <v>14187.99489</v>
      </c>
      <c r="H3293">
        <f>(1/(1-91/360*VLOOKUP($A3293,Tbills!$B$4:$C$974,2,1)/100))^((1)/91)-1</f>
        <v>2.2940895184175858E-5</v>
      </c>
      <c r="I3293">
        <f>I3292*(1-IF($A3293&lt;=I3288,I$1,I$1+IF(AND(WEEKDAY($A3293)&lt;&gt;1,WEEKDAY($A3293)&lt;&gt;7),J$1,0)))^($A3293-$A3292)*(1-0.5*(E3293/E3292-1))</f>
        <v>62.232461280720258</v>
      </c>
      <c r="K3293">
        <f>ROW()</f>
        <v>3293</v>
      </c>
      <c r="L3293">
        <f>B3293/C3293</f>
        <v>0.98654104979811574</v>
      </c>
      <c r="M3293">
        <f t="shared" si="51"/>
        <v>63.880237243086746</v>
      </c>
      <c r="P3293">
        <f>P3292*(1-P$1+H3292)^($A3293-$A3292)*(2-E3293/E3292)</f>
        <v>65.985215494402993</v>
      </c>
      <c r="Q3293">
        <v>66.05</v>
      </c>
    </row>
    <row r="3294" spans="1:17" x14ac:dyDescent="0.25">
      <c r="A3294" s="1">
        <v>42843</v>
      </c>
      <c r="B3294" s="9">
        <v>14.42</v>
      </c>
      <c r="C3294" s="9">
        <v>14.76</v>
      </c>
      <c r="D3294">
        <v>115.4695</v>
      </c>
      <c r="E3294">
        <v>102.3699</v>
      </c>
      <c r="F3294">
        <v>15951.05395</v>
      </c>
      <c r="G3294">
        <v>14143.209795999999</v>
      </c>
      <c r="H3294">
        <f>(1/(1-91/360*VLOOKUP($A3294,Tbills!$B$4:$C$974,2,1)/100))^((1)/91)-1</f>
        <v>2.2940895184175858E-5</v>
      </c>
      <c r="I3294">
        <f>I3293*(1-IF($A3294&lt;=I3289,I$1,I$1+IF(AND(WEEKDAY($A3294)&lt;&gt;1,WEEKDAY($A3294)&lt;&gt;7),J$1,0)))^($A3294-$A3293)*(1-0.5*(E3294/E3293-1))</f>
        <v>62.270729477428553</v>
      </c>
      <c r="K3294">
        <f>ROW()</f>
        <v>3294</v>
      </c>
      <c r="L3294">
        <f>B3294/C3294</f>
        <v>0.97696476964769652</v>
      </c>
      <c r="M3294">
        <f t="shared" si="51"/>
        <v>63.959148494518843</v>
      </c>
      <c r="P3294">
        <f>P3293*(1-P$1+H3293)^($A3294-$A3293)*(2-E3294/E3293)</f>
        <v>66.06887627180555</v>
      </c>
      <c r="Q3294">
        <v>66.14</v>
      </c>
    </row>
    <row r="3295" spans="1:17" x14ac:dyDescent="0.25">
      <c r="A3295" s="1">
        <v>42844</v>
      </c>
      <c r="B3295" s="9">
        <v>14.93</v>
      </c>
      <c r="C3295" s="9">
        <v>15.08</v>
      </c>
      <c r="D3295">
        <v>117.4873</v>
      </c>
      <c r="E3295">
        <v>104.15649999999999</v>
      </c>
      <c r="F3295">
        <v>15918.377823000001</v>
      </c>
      <c r="G3295">
        <v>14113.912624000001</v>
      </c>
      <c r="H3295">
        <f>(1/(1-91/360*VLOOKUP($A3295,Tbills!$B$4:$C$974,2,1)/100))^((1)/91)-1</f>
        <v>2.2940895184175858E-5</v>
      </c>
      <c r="I3295">
        <f>I3294*(1-IF($A3295&lt;=I3290,I$1,I$1+IF(AND(WEEKDAY($A3295)&lt;&gt;1,WEEKDAY($A3295)&lt;&gt;7),J$1,0)))^($A3295-$A3294)*(1-0.5*(E3295/E3294-1))</f>
        <v>61.725736170454006</v>
      </c>
      <c r="K3295">
        <f>ROW()</f>
        <v>3295</v>
      </c>
      <c r="L3295">
        <f>B3295/C3295</f>
        <v>0.99005305039787794</v>
      </c>
      <c r="M3295">
        <f t="shared" si="51"/>
        <v>62.839981197995179</v>
      </c>
      <c r="P3295">
        <f>P3294*(1-P$1+H3294)^($A3295-$A3294)*(2-E3295/E3294)</f>
        <v>64.914904332308936</v>
      </c>
      <c r="Q3295">
        <v>64.98</v>
      </c>
    </row>
    <row r="3296" spans="1:17" x14ac:dyDescent="0.25">
      <c r="A3296" s="1">
        <v>42845</v>
      </c>
      <c r="B3296" s="9">
        <v>14.15</v>
      </c>
      <c r="C3296" s="9">
        <v>14.53</v>
      </c>
      <c r="D3296">
        <v>115.49460000000001</v>
      </c>
      <c r="E3296">
        <v>102.3875</v>
      </c>
      <c r="F3296">
        <v>15903.071250999999</v>
      </c>
      <c r="G3296">
        <v>14100.017379000001</v>
      </c>
      <c r="H3296">
        <f>(1/(1-91/360*VLOOKUP($A3296,Tbills!$B$4:$C$974,2,1)/100))^((1)/91)-1</f>
        <v>2.2801701510921646E-5</v>
      </c>
      <c r="I3296">
        <f>I3295*(1-IF($A3296&lt;=I3291,I$1,I$1+IF(AND(WEEKDAY($A3296)&lt;&gt;1,WEEKDAY($A3296)&lt;&gt;7),J$1,0)))^($A3296-$A3295)*(1-0.5*(E3296/E3295-1))</f>
        <v>62.248292697860975</v>
      </c>
      <c r="K3296">
        <f>ROW()</f>
        <v>3296</v>
      </c>
      <c r="L3296">
        <f>B3296/C3296</f>
        <v>0.97384721266345498</v>
      </c>
      <c r="M3296">
        <f t="shared" si="51"/>
        <v>63.904282558534618</v>
      </c>
      <c r="P3296">
        <f>P3295*(1-P$1+H3295)^($A3296-$A3295)*(2-E3296/E3295)</f>
        <v>66.016495567926611</v>
      </c>
      <c r="Q3296">
        <v>66.08</v>
      </c>
    </row>
    <row r="3297" spans="1:17" x14ac:dyDescent="0.25">
      <c r="A3297" s="1">
        <v>42846</v>
      </c>
      <c r="B3297" s="9">
        <v>14.63</v>
      </c>
      <c r="C3297" s="9">
        <v>14.75</v>
      </c>
      <c r="D3297">
        <v>115.4166</v>
      </c>
      <c r="E3297">
        <v>102.316</v>
      </c>
      <c r="F3297">
        <v>15682.718016000001</v>
      </c>
      <c r="G3297">
        <v>13904.325785999999</v>
      </c>
      <c r="H3297">
        <f>(1/(1-91/360*VLOOKUP($A3297,Tbills!$B$4:$C$974,2,1)/100))^((1)/91)-1</f>
        <v>2.2801701510921646E-5</v>
      </c>
      <c r="I3297">
        <f>I3296*(1-IF($A3297&lt;=I3292,I$1,I$1+IF(AND(WEEKDAY($A3297)&lt;&gt;1,WEEKDAY($A3297)&lt;&gt;7),J$1,0)))^($A3297-$A3296)*(1-0.5*(E3297/E3296-1))</f>
        <v>62.268406816326802</v>
      </c>
      <c r="K3297">
        <f>ROW()</f>
        <v>3297</v>
      </c>
      <c r="L3297">
        <f>B3297/C3297</f>
        <v>0.99186440677966103</v>
      </c>
      <c r="M3297">
        <f t="shared" si="51"/>
        <v>63.945930229780828</v>
      </c>
      <c r="P3297">
        <f>P3296*(1-P$1+H3296)^($A3297-$A3296)*(2-E3297/E3296)</f>
        <v>66.061659626282591</v>
      </c>
      <c r="Q3297">
        <v>66.13</v>
      </c>
    </row>
    <row r="3298" spans="1:17" x14ac:dyDescent="0.25">
      <c r="A3298" s="1">
        <v>42849</v>
      </c>
      <c r="B3298" s="9">
        <v>10.84</v>
      </c>
      <c r="C3298" s="9">
        <v>12.9</v>
      </c>
      <c r="D3298">
        <v>103.0239</v>
      </c>
      <c r="E3298">
        <v>91.322900000000004</v>
      </c>
      <c r="F3298">
        <v>15318.713127000001</v>
      </c>
      <c r="G3298">
        <v>13580.647254</v>
      </c>
      <c r="H3298">
        <f>(1/(1-91/360*VLOOKUP($A3298,Tbills!$B$4:$C$974,2,1)/100))^((1)/91)-1</f>
        <v>2.2801701510921646E-5</v>
      </c>
      <c r="I3298">
        <f>I3297*(1-IF($A3298&lt;=I3293,I$1,I$1+IF(AND(WEEKDAY($A3298)&lt;&gt;1,WEEKDAY($A3298)&lt;&gt;7),J$1,0)))^($A3298-$A3297)*(1-0.5*(E3298/E3297-1))</f>
        <v>65.608424357314348</v>
      </c>
      <c r="K3298">
        <f>ROW()</f>
        <v>3298</v>
      </c>
      <c r="L3298">
        <f>B3298/C3298</f>
        <v>0.84031007751937981</v>
      </c>
      <c r="M3298">
        <f t="shared" si="51"/>
        <v>70.806554629290389</v>
      </c>
      <c r="P3298">
        <f>P3297*(1-P$1+H3297)^($A3298-$A3297)*(2-E3298/E3297)</f>
        <v>73.15638482360643</v>
      </c>
      <c r="Q3298">
        <v>73.23</v>
      </c>
    </row>
    <row r="3299" spans="1:17" x14ac:dyDescent="0.25">
      <c r="A3299" s="1">
        <v>42850</v>
      </c>
      <c r="B3299" s="9">
        <v>10.76</v>
      </c>
      <c r="C3299" s="9">
        <v>12.85</v>
      </c>
      <c r="D3299">
        <v>101.4171</v>
      </c>
      <c r="E3299">
        <v>89.896500000000003</v>
      </c>
      <c r="F3299">
        <v>14987.438794</v>
      </c>
      <c r="G3299">
        <v>13286.649745999999</v>
      </c>
      <c r="H3299">
        <f>(1/(1-91/360*VLOOKUP($A3299,Tbills!$B$4:$C$974,2,1)/100))^((1)/91)-1</f>
        <v>2.2801701510921646E-5</v>
      </c>
      <c r="I3299">
        <f>I3298*(1-IF($A3299&lt;=I3294,I$1,I$1+IF(AND(WEEKDAY($A3299)&lt;&gt;1,WEEKDAY($A3299)&lt;&gt;7),J$1,0)))^($A3299-$A3298)*(1-0.5*(E3299/E3298-1))</f>
        <v>66.11908231809349</v>
      </c>
      <c r="K3299">
        <f>ROW()</f>
        <v>3299</v>
      </c>
      <c r="L3299">
        <f>B3299/C3299</f>
        <v>0.83735408560311286</v>
      </c>
      <c r="M3299">
        <f t="shared" si="51"/>
        <v>71.909154275329186</v>
      </c>
      <c r="P3299">
        <f>P3298*(1-P$1+H3298)^($A3299-$A3298)*(2-E3299/E3298)</f>
        <v>74.297982625647592</v>
      </c>
      <c r="Q3299">
        <v>74.38</v>
      </c>
    </row>
    <row r="3300" spans="1:17" x14ac:dyDescent="0.25">
      <c r="A3300" s="1">
        <v>42851</v>
      </c>
      <c r="B3300" s="9">
        <v>10.85</v>
      </c>
      <c r="C3300" s="9">
        <v>12.98</v>
      </c>
      <c r="D3300">
        <v>100.9178</v>
      </c>
      <c r="E3300">
        <v>89.451899999999995</v>
      </c>
      <c r="F3300">
        <v>15065.626716000001</v>
      </c>
      <c r="G3300">
        <v>13355.661869</v>
      </c>
      <c r="H3300">
        <f>(1/(1-91/360*VLOOKUP($A3300,Tbills!$B$4:$C$974,2,1)/100))^((1)/91)-1</f>
        <v>2.2801701510921646E-5</v>
      </c>
      <c r="I3300">
        <f>I3299*(1-IF($A3300&lt;=I3295,I$1,I$1+IF(AND(WEEKDAY($A3300)&lt;&gt;1,WEEKDAY($A3300)&lt;&gt;7),J$1,0)))^($A3300-$A3299)*(1-0.5*(E3300/E3299-1))</f>
        <v>66.280859315746426</v>
      </c>
      <c r="K3300">
        <f>ROW()</f>
        <v>3300</v>
      </c>
      <c r="L3300">
        <f>B3300/C3300</f>
        <v>0.83590138674884429</v>
      </c>
      <c r="M3300">
        <f t="shared" si="51"/>
        <v>72.261428726137623</v>
      </c>
      <c r="P3300">
        <f>P3299*(1-P$1+H3299)^($A3300-$A3299)*(2-E3300/E3299)</f>
        <v>74.664378133265856</v>
      </c>
      <c r="Q3300">
        <v>74.75</v>
      </c>
    </row>
    <row r="3301" spans="1:17" x14ac:dyDescent="0.25">
      <c r="A3301" s="1">
        <v>42852</v>
      </c>
      <c r="B3301" s="9">
        <v>10.36</v>
      </c>
      <c r="C3301" s="9">
        <v>12.8</v>
      </c>
      <c r="D3301">
        <v>100.8001</v>
      </c>
      <c r="E3301">
        <v>89.345500000000001</v>
      </c>
      <c r="F3301">
        <v>15123.235326</v>
      </c>
      <c r="G3301">
        <v>13406.427308</v>
      </c>
      <c r="H3301">
        <f>(1/(1-91/360*VLOOKUP($A3301,Tbills!$B$4:$C$974,2,1)/100))^((1)/91)-1</f>
        <v>2.2801701510921646E-5</v>
      </c>
      <c r="I3301">
        <f>I3300*(1-IF($A3301&lt;=I3296,I$1,I$1+IF(AND(WEEKDAY($A3301)&lt;&gt;1,WEEKDAY($A3301)&lt;&gt;7),J$1,0)))^($A3301-$A3300)*(1-0.5*(E3301/E3300-1))</f>
        <v>66.318552588148336</v>
      </c>
      <c r="K3301">
        <f>ROW()</f>
        <v>3301</v>
      </c>
      <c r="L3301">
        <f>B3301/C3301</f>
        <v>0.80937499999999996</v>
      </c>
      <c r="M3301">
        <f t="shared" si="51"/>
        <v>72.344011639761931</v>
      </c>
      <c r="P3301">
        <f>P3300*(1-P$1+H3300)^($A3301-$A3300)*(2-E3301/E3300)</f>
        <v>74.752128533664816</v>
      </c>
      <c r="Q3301">
        <v>74.83</v>
      </c>
    </row>
    <row r="3302" spans="1:17" x14ac:dyDescent="0.25">
      <c r="A3302" s="1">
        <v>42853</v>
      </c>
      <c r="B3302" s="9">
        <v>10.82</v>
      </c>
      <c r="C3302" s="9">
        <v>12.93</v>
      </c>
      <c r="D3302">
        <v>100.2839</v>
      </c>
      <c r="E3302">
        <v>88.885999999999996</v>
      </c>
      <c r="F3302">
        <v>15031.290612000001</v>
      </c>
      <c r="G3302">
        <v>13324.614579999999</v>
      </c>
      <c r="H3302">
        <f>(1/(1-91/360*VLOOKUP($A3302,Tbills!$B$4:$C$974,2,1)/100))^((1)/91)-1</f>
        <v>2.2801701510921646E-5</v>
      </c>
      <c r="I3302">
        <f>I3301*(1-IF($A3302&lt;=I3297,I$1,I$1+IF(AND(WEEKDAY($A3302)&lt;&gt;1,WEEKDAY($A3302)&lt;&gt;7),J$1,0)))^($A3302-$A3301)*(1-0.5*(E3302/E3301-1))</f>
        <v>66.487358758347796</v>
      </c>
      <c r="K3302">
        <f>ROW()</f>
        <v>3302</v>
      </c>
      <c r="L3302">
        <f>B3302/C3302</f>
        <v>0.8368136117556072</v>
      </c>
      <c r="M3302">
        <f t="shared" si="51"/>
        <v>72.712686952453524</v>
      </c>
      <c r="P3302">
        <f>P3301*(1-P$1+H3301)^($A3302-$A3301)*(2-E3302/E3301)</f>
        <v>75.135509680029358</v>
      </c>
      <c r="Q3302">
        <v>75.209999999999994</v>
      </c>
    </row>
    <row r="3303" spans="1:17" x14ac:dyDescent="0.25">
      <c r="A3303" s="1">
        <v>42856</v>
      </c>
      <c r="B3303" s="9">
        <v>10.11</v>
      </c>
      <c r="C3303" s="9">
        <v>12.63</v>
      </c>
      <c r="D3303">
        <v>96.554500000000004</v>
      </c>
      <c r="E3303">
        <v>85.574399999999997</v>
      </c>
      <c r="F3303">
        <v>14681.730061</v>
      </c>
      <c r="G3303">
        <v>13013.832183</v>
      </c>
      <c r="H3303">
        <f>(1/(1-91/360*VLOOKUP($A3303,Tbills!$B$4:$C$974,2,1)/100))^((1)/91)-1</f>
        <v>2.2801701510921646E-5</v>
      </c>
      <c r="I3303">
        <f>I3302*(1-IF($A3303&lt;=I3298,I$1,I$1+IF(AND(WEEKDAY($A3303)&lt;&gt;1,WEEKDAY($A3303)&lt;&gt;7),J$1,0)))^($A3303-$A3302)*(1-0.5*(E3303/E3302-1))</f>
        <v>67.720620858567116</v>
      </c>
      <c r="K3303">
        <f>ROW()</f>
        <v>3303</v>
      </c>
      <c r="L3303">
        <f>B3303/C3303</f>
        <v>0.80047505938242269</v>
      </c>
      <c r="M3303">
        <f t="shared" si="51"/>
        <v>75.411184618021963</v>
      </c>
      <c r="P3303">
        <f>P3302*(1-P$1+H3302)^($A3303-$A3302)*(2-E3303/E3302)</f>
        <v>77.931495262914723</v>
      </c>
      <c r="Q3303">
        <v>78.010000000000005</v>
      </c>
    </row>
    <row r="3304" spans="1:17" x14ac:dyDescent="0.25">
      <c r="A3304" s="1">
        <v>42857</v>
      </c>
      <c r="B3304" s="9">
        <v>10.59</v>
      </c>
      <c r="C3304" s="9">
        <v>12.83</v>
      </c>
      <c r="D3304">
        <v>97.269900000000007</v>
      </c>
      <c r="E3304">
        <v>86.206500000000005</v>
      </c>
      <c r="F3304">
        <v>14772.411432999999</v>
      </c>
      <c r="G3304">
        <v>13093.915084</v>
      </c>
      <c r="H3304">
        <f>(1/(1-91/360*VLOOKUP($A3304,Tbills!$B$4:$C$974,2,1)/100))^((1)/91)-1</f>
        <v>2.2801701510921646E-5</v>
      </c>
      <c r="I3304">
        <f>I3303*(1-IF($A3304&lt;=I3299,I$1,I$1+IF(AND(WEEKDAY($A3304)&lt;&gt;1,WEEKDAY($A3304)&lt;&gt;7),J$1,0)))^($A3304-$A3303)*(1-0.5*(E3304/E3303-1))</f>
        <v>67.468753736325908</v>
      </c>
      <c r="K3304">
        <f>ROW()</f>
        <v>3304</v>
      </c>
      <c r="L3304">
        <f>B3304/C3304</f>
        <v>0.82540919719407635</v>
      </c>
      <c r="M3304">
        <f t="shared" si="51"/>
        <v>74.850669408030015</v>
      </c>
      <c r="P3304">
        <f>P3303*(1-P$1+H3303)^($A3304-$A3303)*(2-E3304/E3303)</f>
        <v>77.354752736247079</v>
      </c>
      <c r="Q3304">
        <v>77.430000000000007</v>
      </c>
    </row>
    <row r="3305" spans="1:17" x14ac:dyDescent="0.25">
      <c r="A3305" s="1">
        <v>42858</v>
      </c>
      <c r="B3305" s="9">
        <v>10.68</v>
      </c>
      <c r="C3305" s="9">
        <v>13.09</v>
      </c>
      <c r="D3305">
        <v>98.850499999999997</v>
      </c>
      <c r="E3305">
        <v>87.605400000000003</v>
      </c>
      <c r="F3305">
        <v>14870.255934999999</v>
      </c>
      <c r="G3305">
        <v>13180.343566</v>
      </c>
      <c r="H3305">
        <f>(1/(1-91/360*VLOOKUP($A3305,Tbills!$B$4:$C$974,2,1)/100))^((1)/91)-1</f>
        <v>2.2801701510921646E-5</v>
      </c>
      <c r="I3305">
        <f>I3304*(1-IF($A3305&lt;=I3300,I$1,I$1+IF(AND(WEEKDAY($A3305)&lt;&gt;1,WEEKDAY($A3305)&lt;&gt;7),J$1,0)))^($A3305-$A3304)*(1-0.5*(E3305/E3304-1))</f>
        <v>66.919593600330032</v>
      </c>
      <c r="K3305">
        <f>ROW()</f>
        <v>3305</v>
      </c>
      <c r="L3305">
        <f>B3305/C3305</f>
        <v>0.81588999236058057</v>
      </c>
      <c r="M3305">
        <f t="shared" si="51"/>
        <v>73.632614420139419</v>
      </c>
      <c r="P3305">
        <f>P3304*(1-P$1+H3304)^($A3305-$A3304)*(2-E3305/E3304)</f>
        <v>76.098413383404562</v>
      </c>
      <c r="Q3305">
        <v>76.180000000000007</v>
      </c>
    </row>
    <row r="3306" spans="1:17" x14ac:dyDescent="0.25">
      <c r="A3306" s="1">
        <v>42859</v>
      </c>
      <c r="B3306" s="9">
        <v>10.46</v>
      </c>
      <c r="C3306" s="9">
        <v>12.83</v>
      </c>
      <c r="D3306">
        <v>96.316599999999994</v>
      </c>
      <c r="E3306">
        <v>85.357799999999997</v>
      </c>
      <c r="F3306">
        <v>14709.975796000001</v>
      </c>
      <c r="G3306">
        <v>13037.977736000001</v>
      </c>
      <c r="H3306">
        <f>(1/(1-91/360*VLOOKUP($A3306,Tbills!$B$4:$C$974,2,1)/100))^((1)/91)-1</f>
        <v>2.3497577574582706E-5</v>
      </c>
      <c r="I3306">
        <f>I3305*(1-IF($A3306&lt;=I3301,I$1,I$1+IF(AND(WEEKDAY($A3306)&lt;&gt;1,WEEKDAY($A3306)&lt;&gt;7),J$1,0)))^($A3306-$A3305)*(1-0.5*(E3306/E3305-1))</f>
        <v>67.776272479013528</v>
      </c>
      <c r="K3306">
        <f>ROW()</f>
        <v>3306</v>
      </c>
      <c r="L3306">
        <f>B3306/C3306</f>
        <v>0.81527669524551838</v>
      </c>
      <c r="M3306">
        <f t="shared" si="51"/>
        <v>75.518211843596802</v>
      </c>
      <c r="P3306">
        <f>P3305*(1-P$1+H3305)^($A3306-$A3305)*(2-E3306/E3305)</f>
        <v>78.049683559639803</v>
      </c>
      <c r="Q3306">
        <v>78.13</v>
      </c>
    </row>
    <row r="3307" spans="1:17" x14ac:dyDescent="0.25">
      <c r="A3307" s="1">
        <v>42860</v>
      </c>
      <c r="B3307" s="9">
        <v>10.57</v>
      </c>
      <c r="C3307" s="9">
        <v>12.85</v>
      </c>
      <c r="D3307">
        <v>96.475499999999997</v>
      </c>
      <c r="E3307">
        <v>85.496600000000001</v>
      </c>
      <c r="F3307">
        <v>14849.598986999999</v>
      </c>
      <c r="G3307">
        <v>13161.424403999999</v>
      </c>
      <c r="H3307">
        <f>(1/(1-91/360*VLOOKUP($A3307,Tbills!$B$4:$C$974,2,1)/100))^((1)/91)-1</f>
        <v>2.3497577574582706E-5</v>
      </c>
      <c r="I3307">
        <f>I3306*(1-IF($A3307&lt;=I3302,I$1,I$1+IF(AND(WEEKDAY($A3307)&lt;&gt;1,WEEKDAY($A3307)&lt;&gt;7),J$1,0)))^($A3307-$A3306)*(1-0.5*(E3307/E3306-1))</f>
        <v>67.719404501435562</v>
      </c>
      <c r="K3307">
        <f>ROW()</f>
        <v>3307</v>
      </c>
      <c r="L3307">
        <f>B3307/C3307</f>
        <v>0.82256809338521408</v>
      </c>
      <c r="M3307">
        <f t="shared" si="51"/>
        <v>75.391900394041301</v>
      </c>
      <c r="P3307">
        <f>P3306*(1-P$1+H3306)^($A3307-$A3306)*(2-E3307/E3306)</f>
        <v>77.921716181822518</v>
      </c>
      <c r="Q3307">
        <v>78</v>
      </c>
    </row>
    <row r="3308" spans="1:17" x14ac:dyDescent="0.25">
      <c r="A3308" s="1">
        <v>42863</v>
      </c>
      <c r="B3308" s="9">
        <v>9.77</v>
      </c>
      <c r="C3308" s="9">
        <v>12.59</v>
      </c>
      <c r="D3308">
        <v>94.511399999999995</v>
      </c>
      <c r="E3308">
        <v>83.75</v>
      </c>
      <c r="F3308">
        <v>14947.638609</v>
      </c>
      <c r="G3308">
        <v>13247.390599</v>
      </c>
      <c r="H3308">
        <f>(1/(1-91/360*VLOOKUP($A3308,Tbills!$B$4:$C$974,2,1)/100))^((1)/91)-1</f>
        <v>2.3497577574582706E-5</v>
      </c>
      <c r="I3308">
        <f>I3307*(1-IF($A3308&lt;=I3303,I$1,I$1+IF(AND(WEEKDAY($A3308)&lt;&gt;1,WEEKDAY($A3308)&lt;&gt;7),J$1,0)))^($A3308-$A3307)*(1-0.5*(E3308/E3307-1))</f>
        <v>68.405778830770487</v>
      </c>
      <c r="K3308">
        <f>ROW()</f>
        <v>3308</v>
      </c>
      <c r="L3308">
        <f>B3308/C3308</f>
        <v>0.77601270849880855</v>
      </c>
      <c r="M3308">
        <f t="shared" si="51"/>
        <v>76.921323760323219</v>
      </c>
      <c r="P3308">
        <f>P3307*(1-P$1+H3307)^($A3308-$A3307)*(2-E3308/E3307)</f>
        <v>79.510352203614957</v>
      </c>
      <c r="Q3308">
        <v>79.59</v>
      </c>
    </row>
    <row r="3309" spans="1:17" x14ac:dyDescent="0.25">
      <c r="A3309" s="1">
        <v>42864</v>
      </c>
      <c r="B3309" s="9">
        <v>9.9600000000000009</v>
      </c>
      <c r="C3309" s="9">
        <v>12.71</v>
      </c>
      <c r="D3309">
        <v>94.513599999999997</v>
      </c>
      <c r="E3309">
        <v>83.75</v>
      </c>
      <c r="F3309">
        <v>14947.989842000001</v>
      </c>
      <c r="G3309">
        <v>13247.390599</v>
      </c>
      <c r="H3309">
        <f>(1/(1-91/360*VLOOKUP($A3309,Tbills!$B$4:$C$974,2,1)/100))^((1)/91)-1</f>
        <v>2.3497577574582706E-5</v>
      </c>
      <c r="I3309">
        <f>I3308*(1-IF($A3309&lt;=I3304,I$1,I$1+IF(AND(WEEKDAY($A3309)&lt;&gt;1,WEEKDAY($A3309)&lt;&gt;7),J$1,0)))^($A3309-$A3308)*(1-0.5*(E3309/E3308-1))</f>
        <v>68.40399840638996</v>
      </c>
      <c r="K3309">
        <f>ROW()</f>
        <v>3309</v>
      </c>
      <c r="L3309">
        <f>B3309/C3309</f>
        <v>0.78363493312352483</v>
      </c>
      <c r="M3309">
        <f t="shared" si="51"/>
        <v>76.917741123326167</v>
      </c>
      <c r="P3309">
        <f>P3308*(1-P$1+H3308)^($A3309-$A3308)*(2-E3309/E3308)</f>
        <v>79.509279710435223</v>
      </c>
      <c r="Q3309">
        <v>79.59</v>
      </c>
    </row>
    <row r="3310" spans="1:17" x14ac:dyDescent="0.25">
      <c r="A3310" s="1">
        <v>42865</v>
      </c>
      <c r="B3310" s="9">
        <v>10.210000000000001</v>
      </c>
      <c r="C3310" s="9">
        <v>12.91</v>
      </c>
      <c r="D3310">
        <v>94.709299999999999</v>
      </c>
      <c r="E3310">
        <v>83.921400000000006</v>
      </c>
      <c r="F3310">
        <v>15044.987569999999</v>
      </c>
      <c r="G3310">
        <v>13333.041831</v>
      </c>
      <c r="H3310">
        <f>(1/(1-91/360*VLOOKUP($A3310,Tbills!$B$4:$C$974,2,1)/100))^((1)/91)-1</f>
        <v>2.3497577574582706E-5</v>
      </c>
      <c r="I3310">
        <f>I3309*(1-IF($A3310&lt;=I3305,I$1,I$1+IF(AND(WEEKDAY($A3310)&lt;&gt;1,WEEKDAY($A3310)&lt;&gt;7),J$1,0)))^($A3310-$A3309)*(1-0.5*(E3310/E3309-1))</f>
        <v>68.332223161662313</v>
      </c>
      <c r="K3310">
        <f>ROW()</f>
        <v>3310</v>
      </c>
      <c r="L3310">
        <f>B3310/C3310</f>
        <v>0.79085979860573208</v>
      </c>
      <c r="M3310">
        <f t="shared" si="51"/>
        <v>76.756748661631562</v>
      </c>
      <c r="P3310">
        <f>P3309*(1-P$1+H3309)^($A3310-$A3309)*(2-E3310/E3309)</f>
        <v>79.345488345518859</v>
      </c>
      <c r="Q3310">
        <v>79.430000000000007</v>
      </c>
    </row>
    <row r="3311" spans="1:17" x14ac:dyDescent="0.25">
      <c r="A3311" s="1">
        <v>42866</v>
      </c>
      <c r="B3311" s="9">
        <v>10.6</v>
      </c>
      <c r="C3311" s="9">
        <v>13.01</v>
      </c>
      <c r="D3311">
        <v>95.482500000000002</v>
      </c>
      <c r="E3311">
        <v>84.604500000000002</v>
      </c>
      <c r="F3311">
        <v>15042.125319000001</v>
      </c>
      <c r="G3311">
        <v>13330.191977</v>
      </c>
      <c r="H3311">
        <f>(1/(1-91/360*VLOOKUP($A3311,Tbills!$B$4:$C$974,2,1)/100))^((1)/91)-1</f>
        <v>2.5028793918968617E-5</v>
      </c>
      <c r="I3311">
        <f>I3310*(1-IF($A3311&lt;=I3306,I$1,I$1+IF(AND(WEEKDAY($A3311)&lt;&gt;1,WEEKDAY($A3311)&lt;&gt;7),J$1,0)))^($A3311-$A3310)*(1-0.5*(E3311/E3310-1))</f>
        <v>68.05234796400083</v>
      </c>
      <c r="K3311">
        <f>ROW()</f>
        <v>3311</v>
      </c>
      <c r="L3311">
        <f>B3311/C3311</f>
        <v>0.81475787855495774</v>
      </c>
      <c r="M3311">
        <f t="shared" si="51"/>
        <v>76.128421326880741</v>
      </c>
      <c r="P3311">
        <f>P3310*(1-P$1+H3310)^($A3311-$A3310)*(2-E3311/E3310)</f>
        <v>78.698573607534485</v>
      </c>
      <c r="Q3311">
        <v>78.78</v>
      </c>
    </row>
    <row r="3312" spans="1:17" x14ac:dyDescent="0.25">
      <c r="A3312" s="1">
        <v>42867</v>
      </c>
      <c r="B3312" s="9">
        <v>10.4</v>
      </c>
      <c r="C3312" s="9">
        <v>12.97</v>
      </c>
      <c r="D3312">
        <v>93.950400000000002</v>
      </c>
      <c r="E3312">
        <v>83.244799999999998</v>
      </c>
      <c r="F3312">
        <v>15120.340491000001</v>
      </c>
      <c r="G3312">
        <v>13399.171898000001</v>
      </c>
      <c r="H3312">
        <f>(1/(1-91/360*VLOOKUP($A3312,Tbills!$B$4:$C$974,2,1)/100))^((1)/91)-1</f>
        <v>2.5028793918968617E-5</v>
      </c>
      <c r="I3312">
        <f>I3311*(1-IF($A3312&lt;=I3307,I$1,I$1+IF(AND(WEEKDAY($A3312)&lt;&gt;1,WEEKDAY($A3312)&lt;&gt;7),J$1,0)))^($A3312-$A3311)*(1-0.5*(E3312/E3311-1))</f>
        <v>68.597405625807056</v>
      </c>
      <c r="K3312">
        <f>ROW()</f>
        <v>3312</v>
      </c>
      <c r="L3312">
        <f>B3312/C3312</f>
        <v>0.80185042405551266</v>
      </c>
      <c r="M3312">
        <f t="shared" si="51"/>
        <v>77.348297463340842</v>
      </c>
      <c r="P3312">
        <f>P3311*(1-P$1+H3311)^($A3312-$A3311)*(2-E3312/E3311)</f>
        <v>79.962401830480644</v>
      </c>
      <c r="Q3312">
        <v>80.05</v>
      </c>
    </row>
    <row r="3313" spans="1:17" x14ac:dyDescent="0.25">
      <c r="A3313" s="1">
        <v>42870</v>
      </c>
      <c r="B3313" s="9">
        <v>10.42</v>
      </c>
      <c r="C3313" s="9">
        <v>12.78</v>
      </c>
      <c r="D3313">
        <v>91.934100000000001</v>
      </c>
      <c r="E3313">
        <v>81.451999999999998</v>
      </c>
      <c r="F3313">
        <v>15004.537102</v>
      </c>
      <c r="G3313">
        <v>13295.544443000001</v>
      </c>
      <c r="H3313">
        <f>(1/(1-91/360*VLOOKUP($A3313,Tbills!$B$4:$C$974,2,1)/100))^((1)/91)-1</f>
        <v>2.5028793918968617E-5</v>
      </c>
      <c r="I3313">
        <f>I3312*(1-IF($A3313&lt;=I3308,I$1,I$1+IF(AND(WEEKDAY($A3313)&lt;&gt;1,WEEKDAY($A3313)&lt;&gt;7),J$1,0)))^($A3313-$A3312)*(1-0.5*(E3313/E3312-1))</f>
        <v>69.330665193092244</v>
      </c>
      <c r="K3313">
        <f>ROW()</f>
        <v>3313</v>
      </c>
      <c r="L3313">
        <f>B3313/C3313</f>
        <v>0.81533646322378717</v>
      </c>
      <c r="M3313">
        <f t="shared" si="51"/>
        <v>79.003067739129094</v>
      </c>
      <c r="P3313">
        <f>P3312*(1-P$1+H3312)^($A3313-$A3312)*(2-E3313/E3312)</f>
        <v>81.681580332388194</v>
      </c>
      <c r="Q3313">
        <v>81.77</v>
      </c>
    </row>
    <row r="3314" spans="1:17" x14ac:dyDescent="0.25">
      <c r="A3314" s="1">
        <v>42871</v>
      </c>
      <c r="B3314" s="9">
        <v>10.65</v>
      </c>
      <c r="C3314" s="9">
        <v>12.65</v>
      </c>
      <c r="D3314">
        <v>91.31</v>
      </c>
      <c r="E3314">
        <v>80.897000000000006</v>
      </c>
      <c r="F3314">
        <v>15019.300888</v>
      </c>
      <c r="G3314">
        <v>13308.293885999999</v>
      </c>
      <c r="H3314">
        <f>(1/(1-91/360*VLOOKUP($A3314,Tbills!$B$4:$C$974,2,1)/100))^((1)/91)-1</f>
        <v>2.5028793918968617E-5</v>
      </c>
      <c r="I3314">
        <f>I3313*(1-IF($A3314&lt;=I3309,I$1,I$1+IF(AND(WEEKDAY($A3314)&lt;&gt;1,WEEKDAY($A3314)&lt;&gt;7),J$1,0)))^($A3314-$A3313)*(1-0.5*(E3314/E3313-1))</f>
        <v>69.565058197226008</v>
      </c>
      <c r="K3314">
        <f>ROW()</f>
        <v>3314</v>
      </c>
      <c r="L3314">
        <f>B3314/C3314</f>
        <v>0.84189723320158105</v>
      </c>
      <c r="M3314">
        <f t="shared" si="51"/>
        <v>79.537676466395666</v>
      </c>
      <c r="P3314">
        <f>P3313*(1-P$1+H3313)^($A3314-$A3313)*(2-E3314/E3313)</f>
        <v>82.237161290288228</v>
      </c>
      <c r="Q3314">
        <v>82.32</v>
      </c>
    </row>
    <row r="3315" spans="1:17" x14ac:dyDescent="0.25">
      <c r="A3315" s="1">
        <v>42872</v>
      </c>
      <c r="B3315" s="9">
        <v>15.59</v>
      </c>
      <c r="C3315" s="9">
        <v>15.6</v>
      </c>
      <c r="D3315">
        <v>107.57040000000001</v>
      </c>
      <c r="E3315">
        <v>95.301000000000002</v>
      </c>
      <c r="F3315">
        <v>15570.038864</v>
      </c>
      <c r="G3315">
        <v>13795.958398999999</v>
      </c>
      <c r="H3315">
        <f>(1/(1-91/360*VLOOKUP($A3315,Tbills!$B$4:$C$974,2,1)/100))^((1)/91)-1</f>
        <v>2.5028793918968617E-5</v>
      </c>
      <c r="I3315">
        <f>I3314*(1-IF($A3315&lt;=I3310,I$1,I$1+IF(AND(WEEKDAY($A3315)&lt;&gt;1,WEEKDAY($A3315)&lt;&gt;7),J$1,0)))^($A3315-$A3314)*(1-0.5*(E3315/E3314-1))</f>
        <v>63.370255162352116</v>
      </c>
      <c r="K3315">
        <f>ROW()</f>
        <v>3315</v>
      </c>
      <c r="L3315">
        <f>B3315/C3315</f>
        <v>0.99935897435897436</v>
      </c>
      <c r="M3315">
        <f t="shared" si="51"/>
        <v>65.372663984151529</v>
      </c>
      <c r="P3315">
        <f>P3314*(1-P$1+H3314)^($A3315-$A3314)*(2-E3315/E3314)</f>
        <v>67.593732520191324</v>
      </c>
      <c r="Q3315">
        <v>67.66</v>
      </c>
    </row>
    <row r="3316" spans="1:17" x14ac:dyDescent="0.25">
      <c r="A3316" s="1">
        <v>42873</v>
      </c>
      <c r="B3316" s="9">
        <v>14.66</v>
      </c>
      <c r="C3316" s="9">
        <v>14.97</v>
      </c>
      <c r="D3316">
        <v>107.91930000000001</v>
      </c>
      <c r="E3316">
        <v>95.607699999999994</v>
      </c>
      <c r="F3316">
        <v>15624.216815</v>
      </c>
      <c r="G3316">
        <v>13843.617913</v>
      </c>
      <c r="H3316">
        <f>(1/(1-91/360*VLOOKUP($A3316,Tbills!$B$4:$C$974,2,1)/100))^((1)/91)-1</f>
        <v>2.5168016114518466E-5</v>
      </c>
      <c r="I3316">
        <f>I3315*(1-IF($A3316&lt;=I3311,I$1,I$1+IF(AND(WEEKDAY($A3316)&lt;&gt;1,WEEKDAY($A3316)&lt;&gt;7),J$1,0)))^($A3316-$A3315)*(1-0.5*(E3316/E3315-1))</f>
        <v>63.266638604035869</v>
      </c>
      <c r="K3316">
        <f>ROW()</f>
        <v>3316</v>
      </c>
      <c r="L3316">
        <f>B3316/C3316</f>
        <v>0.97929191716766861</v>
      </c>
      <c r="M3316">
        <f t="shared" si="51"/>
        <v>65.159245128745269</v>
      </c>
      <c r="P3316">
        <f>P3315*(1-P$1+H3315)^($A3316-$A3315)*(2-E3316/E3315)</f>
        <v>67.375395071999534</v>
      </c>
      <c r="Q3316">
        <v>67.45</v>
      </c>
    </row>
    <row r="3317" spans="1:17" x14ac:dyDescent="0.25">
      <c r="A3317" s="1">
        <v>42874</v>
      </c>
      <c r="B3317" s="9">
        <v>12.04</v>
      </c>
      <c r="C3317" s="9">
        <v>13.49</v>
      </c>
      <c r="D3317">
        <v>96.507499999999993</v>
      </c>
      <c r="E3317">
        <v>85.4953</v>
      </c>
      <c r="F3317">
        <v>15072.573848</v>
      </c>
      <c r="G3317">
        <v>13354.493990999999</v>
      </c>
      <c r="H3317">
        <f>(1/(1-91/360*VLOOKUP($A3317,Tbills!$B$4:$C$974,2,1)/100))^((1)/91)-1</f>
        <v>2.5168016114518466E-5</v>
      </c>
      <c r="I3317">
        <f>I3316*(1-IF($A3317&lt;=I3312,I$1,I$1+IF(AND(WEEKDAY($A3317)&lt;&gt;1,WEEKDAY($A3317)&lt;&gt;7),J$1,0)))^($A3317-$A3316)*(1-0.5*(E3317/E3316-1))</f>
        <v>66.610752292521042</v>
      </c>
      <c r="K3317">
        <f>ROW()</f>
        <v>3317</v>
      </c>
      <c r="L3317">
        <f>B3317/C3317</f>
        <v>0.89251297257227569</v>
      </c>
      <c r="M3317">
        <f t="shared" si="51"/>
        <v>72.047764668319985</v>
      </c>
      <c r="P3317">
        <f>P3316*(1-P$1+H3316)^($A3317-$A3316)*(2-E3317/E3316)</f>
        <v>74.500791502057737</v>
      </c>
      <c r="Q3317">
        <v>74.58</v>
      </c>
    </row>
    <row r="3318" spans="1:17" x14ac:dyDescent="0.25">
      <c r="A3318" s="1">
        <v>42877</v>
      </c>
      <c r="B3318" s="9">
        <v>10.93</v>
      </c>
      <c r="C3318" s="9">
        <v>12.96</v>
      </c>
      <c r="D3318">
        <v>92.938699999999997</v>
      </c>
      <c r="E3318">
        <v>82.327299999999994</v>
      </c>
      <c r="F3318">
        <v>14868.899898</v>
      </c>
      <c r="G3318">
        <v>13173.027912</v>
      </c>
      <c r="H3318">
        <f>(1/(1-91/360*VLOOKUP($A3318,Tbills!$B$4:$C$974,2,1)/100))^((1)/91)-1</f>
        <v>2.5168016114518466E-5</v>
      </c>
      <c r="I3318">
        <f>I3317*(1-IF($A3318&lt;=I3313,I$1,I$1+IF(AND(WEEKDAY($A3318)&lt;&gt;1,WEEKDAY($A3318)&lt;&gt;7),J$1,0)))^($A3318-$A3317)*(1-0.5*(E3318/E3317-1))</f>
        <v>67.839574626537498</v>
      </c>
      <c r="K3318">
        <f>ROW()</f>
        <v>3318</v>
      </c>
      <c r="L3318">
        <f>B3318/C3318</f>
        <v>0.84336419753086411</v>
      </c>
      <c r="M3318">
        <f t="shared" si="51"/>
        <v>74.707031215311531</v>
      </c>
      <c r="P3318">
        <f>P3317*(1-P$1+H3317)^($A3318-$A3317)*(2-E3318/E3317)</f>
        <v>77.258654375127392</v>
      </c>
      <c r="Q3318">
        <v>77.34</v>
      </c>
    </row>
    <row r="3319" spans="1:17" x14ac:dyDescent="0.25">
      <c r="A3319" s="1">
        <v>42878</v>
      </c>
      <c r="B3319" s="9">
        <v>10.72</v>
      </c>
      <c r="C3319" s="9">
        <v>12.9</v>
      </c>
      <c r="D3319">
        <v>93.754099999999994</v>
      </c>
      <c r="E3319">
        <v>83.047499999999999</v>
      </c>
      <c r="F3319">
        <v>15041.429176</v>
      </c>
      <c r="G3319">
        <v>13325.547828999999</v>
      </c>
      <c r="H3319">
        <f>(1/(1-91/360*VLOOKUP($A3319,Tbills!$B$4:$C$974,2,1)/100))^((1)/91)-1</f>
        <v>2.5168016114518466E-5</v>
      </c>
      <c r="I3319">
        <f>I3318*(1-IF($A3319&lt;=I3314,I$1,I$1+IF(AND(WEEKDAY($A3319)&lt;&gt;1,WEEKDAY($A3319)&lt;&gt;7),J$1,0)))^($A3319-$A3318)*(1-0.5*(E3319/E3318-1))</f>
        <v>67.541086041483894</v>
      </c>
      <c r="K3319">
        <f>ROW()</f>
        <v>3319</v>
      </c>
      <c r="L3319">
        <f>B3319/C3319</f>
        <v>0.83100775193798448</v>
      </c>
      <c r="M3319">
        <f t="shared" si="51"/>
        <v>74.050044331984438</v>
      </c>
      <c r="P3319">
        <f>P3318*(1-P$1+H3318)^($A3319-$A3318)*(2-E3319/E3318)</f>
        <v>76.581889857735234</v>
      </c>
      <c r="Q3319">
        <v>76.66</v>
      </c>
    </row>
    <row r="3320" spans="1:17" x14ac:dyDescent="0.25">
      <c r="A3320" s="1">
        <v>42879</v>
      </c>
      <c r="B3320" s="9">
        <v>10.02</v>
      </c>
      <c r="C3320" s="9">
        <v>12.59</v>
      </c>
      <c r="D3320">
        <v>91.138300000000001</v>
      </c>
      <c r="E3320">
        <v>80.728399999999993</v>
      </c>
      <c r="F3320">
        <v>15000.797686</v>
      </c>
      <c r="G3320">
        <v>13289.21608</v>
      </c>
      <c r="H3320">
        <f>(1/(1-91/360*VLOOKUP($A3320,Tbills!$B$4:$C$974,2,1)/100))^((1)/91)-1</f>
        <v>2.5168016114518466E-5</v>
      </c>
      <c r="I3320">
        <f>I3319*(1-IF($A3320&lt;=I3315,I$1,I$1+IF(AND(WEEKDAY($A3320)&lt;&gt;1,WEEKDAY($A3320)&lt;&gt;7),J$1,0)))^($A3320-$A3319)*(1-0.5*(E3320/E3319-1))</f>
        <v>68.482345407189129</v>
      </c>
      <c r="K3320">
        <f>ROW()</f>
        <v>3320</v>
      </c>
      <c r="L3320">
        <f>B3320/C3320</f>
        <v>0.79586973788721205</v>
      </c>
      <c r="M3320">
        <f t="shared" si="51"/>
        <v>76.114345321375822</v>
      </c>
      <c r="P3320">
        <f>P3319*(1-P$1+H3319)^($A3320-$A3319)*(2-E3320/E3319)</f>
        <v>78.719507465838717</v>
      </c>
      <c r="Q3320">
        <v>78.8</v>
      </c>
    </row>
    <row r="3321" spans="1:17" x14ac:dyDescent="0.25">
      <c r="A3321" s="1">
        <v>42880</v>
      </c>
      <c r="B3321" s="9">
        <v>9.99</v>
      </c>
      <c r="C3321" s="9">
        <v>12.51</v>
      </c>
      <c r="D3321">
        <v>91.513300000000001</v>
      </c>
      <c r="E3321">
        <v>81.058599999999998</v>
      </c>
      <c r="F3321">
        <v>15005.139496</v>
      </c>
      <c r="G3321">
        <v>13292.728029</v>
      </c>
      <c r="H3321">
        <f>(1/(1-91/360*VLOOKUP($A3321,Tbills!$B$4:$C$974,2,1)/100))^((1)/91)-1</f>
        <v>2.5585693400165255E-5</v>
      </c>
      <c r="I3321">
        <f>I3320*(1-IF($A3321&lt;=I3316,I$1,I$1+IF(AND(WEEKDAY($A3321)&lt;&gt;1,WEEKDAY($A3321)&lt;&gt;7),J$1,0)))^($A3321-$A3320)*(1-0.5*(E3321/E3320-1))</f>
        <v>68.340511397855622</v>
      </c>
      <c r="K3321">
        <f>ROW()</f>
        <v>3321</v>
      </c>
      <c r="L3321">
        <f>B3321/C3321</f>
        <v>0.79856115107913672</v>
      </c>
      <c r="M3321">
        <f t="shared" si="51"/>
        <v>75.799487444833019</v>
      </c>
      <c r="P3321">
        <f>P3320*(1-P$1+H3320)^($A3321-$A3320)*(2-E3321/E3320)</f>
        <v>78.396597830691533</v>
      </c>
      <c r="Q3321">
        <v>78.48</v>
      </c>
    </row>
    <row r="3322" spans="1:17" x14ac:dyDescent="0.25">
      <c r="A3322" s="1">
        <v>42881</v>
      </c>
      <c r="B3322" s="9">
        <v>9.81</v>
      </c>
      <c r="C3322" s="9">
        <v>12.44</v>
      </c>
      <c r="D3322">
        <v>90.772599999999997</v>
      </c>
      <c r="E3322">
        <v>80.400499999999994</v>
      </c>
      <c r="F3322">
        <v>14925.340255999999</v>
      </c>
      <c r="G3322">
        <v>13221.695507</v>
      </c>
      <c r="H3322">
        <f>(1/(1-91/360*VLOOKUP($A3322,Tbills!$B$4:$C$974,2,1)/100))^((1)/91)-1</f>
        <v>2.5585693400165255E-5</v>
      </c>
      <c r="I3322">
        <f>I3321*(1-IF($A3322&lt;=I3317,I$1,I$1+IF(AND(WEEKDAY($A3322)&lt;&gt;1,WEEKDAY($A3322)&lt;&gt;7),J$1,0)))^($A3322-$A3321)*(1-0.5*(E3322/E3321-1))</f>
        <v>68.616147529934153</v>
      </c>
      <c r="K3322">
        <f>ROW()</f>
        <v>3322</v>
      </c>
      <c r="L3322">
        <f>B3322/C3322</f>
        <v>0.78858520900321549</v>
      </c>
      <c r="M3322">
        <f t="shared" si="51"/>
        <v>76.411330618845597</v>
      </c>
      <c r="P3322">
        <f>P3321*(1-P$1+H3321)^($A3322-$A3321)*(2-E3322/E3321)</f>
        <v>79.032184495019607</v>
      </c>
      <c r="Q3322">
        <v>79.12</v>
      </c>
    </row>
    <row r="3323" spans="1:17" x14ac:dyDescent="0.25">
      <c r="A3323" s="1">
        <v>42885</v>
      </c>
      <c r="B3323" s="9">
        <v>10.38</v>
      </c>
      <c r="C3323" s="9">
        <v>12.74</v>
      </c>
      <c r="D3323">
        <v>89.794600000000003</v>
      </c>
      <c r="E3323">
        <v>79.525999999999996</v>
      </c>
      <c r="F3323">
        <v>14694.854047000001</v>
      </c>
      <c r="G3323">
        <v>13016.164822999999</v>
      </c>
      <c r="H3323">
        <f>(1/(1-91/360*VLOOKUP($A3323,Tbills!$B$4:$C$974,2,1)/100))^((1)/91)-1</f>
        <v>2.5585693400165255E-5</v>
      </c>
      <c r="I3323">
        <f>I3322*(1-IF($A3323&lt;=I3318,I$1,I$1+IF(AND(WEEKDAY($A3323)&lt;&gt;1,WEEKDAY($A3323)&lt;&gt;7),J$1,0)))^($A3323-$A3322)*(1-0.5*(E3323/E3322-1))</f>
        <v>68.982127350812874</v>
      </c>
      <c r="K3323">
        <f>ROW()</f>
        <v>3323</v>
      </c>
      <c r="L3323">
        <f>B3323/C3323</f>
        <v>0.81475667189952905</v>
      </c>
      <c r="M3323">
        <f t="shared" si="51"/>
        <v>77.228051861890876</v>
      </c>
      <c r="P3323">
        <f>P3322*(1-P$1+H3322)^($A3323-$A3322)*(2-E3323/E3322)</f>
        <v>79.888158405493101</v>
      </c>
      <c r="Q3323">
        <v>79.98</v>
      </c>
    </row>
    <row r="3324" spans="1:17" x14ac:dyDescent="0.25">
      <c r="A3324" s="1">
        <v>42886</v>
      </c>
      <c r="B3324" s="9">
        <v>10.41</v>
      </c>
      <c r="C3324" s="9">
        <v>12.63</v>
      </c>
      <c r="D3324">
        <v>89.658500000000004</v>
      </c>
      <c r="E3324">
        <v>79.403400000000005</v>
      </c>
      <c r="F3324">
        <v>14701.155369</v>
      </c>
      <c r="G3324">
        <v>13021.413277</v>
      </c>
      <c r="H3324">
        <f>(1/(1-91/360*VLOOKUP($A3324,Tbills!$B$4:$C$974,2,1)/100))^((1)/91)-1</f>
        <v>2.5585693400165255E-5</v>
      </c>
      <c r="I3324">
        <f>I3323*(1-IF($A3324&lt;=I3319,I$1,I$1+IF(AND(WEEKDAY($A3324)&lt;&gt;1,WEEKDAY($A3324)&lt;&gt;7),J$1,0)))^($A3324-$A3323)*(1-0.5*(E3324/E3323-1))</f>
        <v>69.033503144389883</v>
      </c>
      <c r="K3324">
        <f>ROW()</f>
        <v>3324</v>
      </c>
      <c r="L3324">
        <f>B3324/C3324</f>
        <v>0.82422802850356292</v>
      </c>
      <c r="M3324">
        <f t="shared" si="51"/>
        <v>77.343506798388646</v>
      </c>
      <c r="P3324">
        <f>P3323*(1-P$1+H3323)^($A3324-$A3323)*(2-E3324/E3323)</f>
        <v>80.010404543615422</v>
      </c>
      <c r="Q3324">
        <v>80.099999999999994</v>
      </c>
    </row>
    <row r="3325" spans="1:17" x14ac:dyDescent="0.25">
      <c r="A3325" s="1">
        <v>42887</v>
      </c>
      <c r="B3325" s="9">
        <v>9.89</v>
      </c>
      <c r="C3325" s="9">
        <v>12.42</v>
      </c>
      <c r="D3325">
        <v>88.0351</v>
      </c>
      <c r="E3325">
        <v>77.963700000000003</v>
      </c>
      <c r="F3325">
        <v>14585.14791</v>
      </c>
      <c r="G3325">
        <v>12918.327574000001</v>
      </c>
      <c r="H3325">
        <f>(1/(1-91/360*VLOOKUP($A3325,Tbills!$B$4:$C$974,2,1)/100))^((1)/91)-1</f>
        <v>2.6699467805313404E-5</v>
      </c>
      <c r="I3325">
        <f>I3324*(1-IF($A3325&lt;=I3320,I$1,I$1+IF(AND(WEEKDAY($A3325)&lt;&gt;1,WEEKDAY($A3325)&lt;&gt;7),J$1,0)))^($A3325-$A3324)*(1-0.5*(E3325/E3324-1))</f>
        <v>69.657529379975173</v>
      </c>
      <c r="K3325">
        <f>ROW()</f>
        <v>3325</v>
      </c>
      <c r="L3325">
        <f>B3325/C3325</f>
        <v>0.79629629629629639</v>
      </c>
      <c r="M3325">
        <f t="shared" si="51"/>
        <v>78.742190300769039</v>
      </c>
      <c r="P3325">
        <f>P3324*(1-P$1+H3324)^($A3325-$A3324)*(2-E3325/E3324)</f>
        <v>81.460181719312871</v>
      </c>
      <c r="Q3325">
        <v>81.55</v>
      </c>
    </row>
    <row r="3326" spans="1:17" x14ac:dyDescent="0.25">
      <c r="A3326" s="1">
        <v>42888</v>
      </c>
      <c r="B3326" s="9">
        <v>9.75</v>
      </c>
      <c r="C3326" s="9">
        <v>12.46</v>
      </c>
      <c r="D3326">
        <v>88.373900000000006</v>
      </c>
      <c r="E3326">
        <v>78.261700000000005</v>
      </c>
      <c r="F3326">
        <v>14637.084231999999</v>
      </c>
      <c r="G3326">
        <v>12963.983595</v>
      </c>
      <c r="H3326">
        <f>(1/(1-91/360*VLOOKUP($A3326,Tbills!$B$4:$C$974,2,1)/100))^((1)/91)-1</f>
        <v>2.6699467805313404E-5</v>
      </c>
      <c r="I3326">
        <f>I3325*(1-IF($A3326&lt;=I3321,I$1,I$1+IF(AND(WEEKDAY($A3326)&lt;&gt;1,WEEKDAY($A3326)&lt;&gt;7),J$1,0)))^($A3326-$A3325)*(1-0.5*(E3326/E3325-1))</f>
        <v>69.522594144029355</v>
      </c>
      <c r="K3326">
        <f>ROW()</f>
        <v>3326</v>
      </c>
      <c r="L3326">
        <f>B3326/C3326</f>
        <v>0.78250401284109139</v>
      </c>
      <c r="M3326">
        <f t="shared" si="51"/>
        <v>78.437561257350623</v>
      </c>
      <c r="P3326">
        <f>P3325*(1-P$1+H3325)^($A3326-$A3325)*(2-E3326/E3325)</f>
        <v>81.147982382034996</v>
      </c>
      <c r="Q3326">
        <v>81.23</v>
      </c>
    </row>
    <row r="3327" spans="1:17" x14ac:dyDescent="0.25">
      <c r="A3327" s="1">
        <v>42891</v>
      </c>
      <c r="B3327" s="9">
        <v>10.07</v>
      </c>
      <c r="C3327" s="9">
        <v>12.85</v>
      </c>
      <c r="D3327">
        <v>89.2958</v>
      </c>
      <c r="E3327">
        <v>79.071899999999999</v>
      </c>
      <c r="F3327">
        <v>14646.126071000001</v>
      </c>
      <c r="G3327">
        <v>12970.953479</v>
      </c>
      <c r="H3327">
        <f>(1/(1-91/360*VLOOKUP($A3327,Tbills!$B$4:$C$974,2,1)/100))^((1)/91)-1</f>
        <v>2.6699467805313404E-5</v>
      </c>
      <c r="I3327">
        <f>I3326*(1-IF($A3327&lt;=I3322,I$1,I$1+IF(AND(WEEKDAY($A3327)&lt;&gt;1,WEEKDAY($A3327)&lt;&gt;7),J$1,0)))^($A3327-$A3326)*(1-0.5*(E3327/E3326-1))</f>
        <v>69.157329466501466</v>
      </c>
      <c r="K3327">
        <f>ROW()</f>
        <v>3327</v>
      </c>
      <c r="L3327">
        <f>B3327/C3327</f>
        <v>0.78365758754863812</v>
      </c>
      <c r="M3327">
        <f t="shared" si="51"/>
        <v>77.614694859973625</v>
      </c>
      <c r="P3327">
        <f>P3326*(1-P$1+H3326)^($A3327-$A3326)*(2-E3327/E3326)</f>
        <v>80.305423983806392</v>
      </c>
      <c r="Q3327">
        <v>80.39</v>
      </c>
    </row>
    <row r="3328" spans="1:17" x14ac:dyDescent="0.25">
      <c r="A3328" s="1">
        <v>42892</v>
      </c>
      <c r="B3328" s="9">
        <v>10.45</v>
      </c>
      <c r="C3328" s="9">
        <v>13.08</v>
      </c>
      <c r="D3328">
        <v>90.757800000000003</v>
      </c>
      <c r="E3328">
        <v>80.364400000000003</v>
      </c>
      <c r="F3328">
        <v>14756.559565</v>
      </c>
      <c r="G3328">
        <v>13068.409659000001</v>
      </c>
      <c r="H3328">
        <f>(1/(1-91/360*VLOOKUP($A3328,Tbills!$B$4:$C$974,2,1)/100))^((1)/91)-1</f>
        <v>2.6699467805313404E-5</v>
      </c>
      <c r="I3328">
        <f>I3327*(1-IF($A3328&lt;=I3323,I$1,I$1+IF(AND(WEEKDAY($A3328)&lt;&gt;1,WEEKDAY($A3328)&lt;&gt;7),J$1,0)))^($A3328-$A3327)*(1-0.5*(E3328/E3327-1))</f>
        <v>68.590325395726779</v>
      </c>
      <c r="K3328">
        <f>ROW()</f>
        <v>3328</v>
      </c>
      <c r="L3328">
        <f>B3328/C3328</f>
        <v>0.79892966360856266</v>
      </c>
      <c r="M3328">
        <f t="shared" si="51"/>
        <v>76.342458322464978</v>
      </c>
      <c r="P3328">
        <f>P3327*(1-P$1+H3327)^($A3328-$A3327)*(2-E3328/E3327)</f>
        <v>78.991948360110158</v>
      </c>
      <c r="Q3328">
        <v>79.08</v>
      </c>
    </row>
    <row r="3329" spans="1:17" x14ac:dyDescent="0.25">
      <c r="A3329" s="1">
        <v>42893</v>
      </c>
      <c r="B3329" s="9">
        <v>10.39</v>
      </c>
      <c r="C3329" s="9">
        <v>13.09</v>
      </c>
      <c r="D3329">
        <v>90.032499999999999</v>
      </c>
      <c r="E3329">
        <v>79.72</v>
      </c>
      <c r="F3329">
        <v>14750.411368999999</v>
      </c>
      <c r="G3329">
        <v>13062.615897</v>
      </c>
      <c r="H3329">
        <f>(1/(1-91/360*VLOOKUP($A3329,Tbills!$B$4:$C$974,2,1)/100))^((1)/91)-1</f>
        <v>2.6699467805313404E-5</v>
      </c>
      <c r="I3329">
        <f>I3328*(1-IF($A3329&lt;=I3324,I$1,I$1+IF(AND(WEEKDAY($A3329)&lt;&gt;1,WEEKDAY($A3329)&lt;&gt;7),J$1,0)))^($A3329-$A3328)*(1-0.5*(E3329/E3328-1))</f>
        <v>68.863527944285806</v>
      </c>
      <c r="K3329">
        <f>ROW()</f>
        <v>3329</v>
      </c>
      <c r="L3329">
        <f>B3329/C3329</f>
        <v>0.79373567608861728</v>
      </c>
      <c r="M3329">
        <f t="shared" si="51"/>
        <v>76.951024293039282</v>
      </c>
      <c r="P3329">
        <f>P3328*(1-P$1+H3328)^($A3329-$A3328)*(2-E3329/E3328)</f>
        <v>79.624524297135693</v>
      </c>
      <c r="Q3329">
        <v>79.709999999999994</v>
      </c>
    </row>
    <row r="3330" spans="1:17" x14ac:dyDescent="0.25">
      <c r="A3330" s="1">
        <v>42894</v>
      </c>
      <c r="B3330" s="9">
        <v>10.16</v>
      </c>
      <c r="C3330" s="9">
        <v>12.76</v>
      </c>
      <c r="D3330">
        <v>88.447400000000002</v>
      </c>
      <c r="E3330">
        <v>78.314400000000006</v>
      </c>
      <c r="F3330">
        <v>14588.109630000001</v>
      </c>
      <c r="G3330">
        <v>12918.536545999999</v>
      </c>
      <c r="H3330">
        <f>(1/(1-91/360*VLOOKUP($A3330,Tbills!$B$4:$C$974,2,1)/100))^((1)/91)-1</f>
        <v>2.72563427237138E-5</v>
      </c>
      <c r="I3330">
        <f>I3329*(1-IF($A3330&lt;=I3325,I$1,I$1+IF(AND(WEEKDAY($A3330)&lt;&gt;1,WEEKDAY($A3330)&lt;&gt;7),J$1,0)))^($A3330-$A3329)*(1-0.5*(E3330/E3329-1))</f>
        <v>69.468810716070607</v>
      </c>
      <c r="K3330">
        <f>ROW()</f>
        <v>3330</v>
      </c>
      <c r="L3330">
        <f>B3330/C3330</f>
        <v>0.79623824451410663</v>
      </c>
      <c r="M3330">
        <f t="shared" si="51"/>
        <v>78.304155300920243</v>
      </c>
      <c r="P3330">
        <f>P3329*(1-P$1+H3329)^($A3330-$A3329)*(2-E3330/E3329)</f>
        <v>81.027607371050863</v>
      </c>
      <c r="Q3330">
        <v>81.12</v>
      </c>
    </row>
    <row r="3331" spans="1:17" x14ac:dyDescent="0.25">
      <c r="A3331" s="1">
        <v>42895</v>
      </c>
      <c r="B3331" s="9">
        <v>10.7</v>
      </c>
      <c r="C3331" s="9">
        <v>12.96</v>
      </c>
      <c r="D3331">
        <v>88.932100000000005</v>
      </c>
      <c r="E3331">
        <v>78.741500000000002</v>
      </c>
      <c r="F3331">
        <v>14562.405782</v>
      </c>
      <c r="G3331">
        <v>12895.422328000001</v>
      </c>
      <c r="H3331">
        <f>(1/(1-91/360*VLOOKUP($A3331,Tbills!$B$4:$C$974,2,1)/100))^((1)/91)-1</f>
        <v>2.72563427237138E-5</v>
      </c>
      <c r="I3331">
        <f>I3330*(1-IF($A3331&lt;=I3326,I$1,I$1+IF(AND(WEEKDAY($A3331)&lt;&gt;1,WEEKDAY($A3331)&lt;&gt;7),J$1,0)))^($A3331-$A3330)*(1-0.5*(E3331/E3330-1))</f>
        <v>69.277577966071149</v>
      </c>
      <c r="K3331">
        <f>ROW()</f>
        <v>3331</v>
      </c>
      <c r="L3331">
        <f>B3331/C3331</f>
        <v>0.82561728395061718</v>
      </c>
      <c r="M3331">
        <f t="shared" si="51"/>
        <v>77.873484018888263</v>
      </c>
      <c r="P3331">
        <f>P3330*(1-P$1+H3330)^($A3331-$A3330)*(2-E3331/E3330)</f>
        <v>80.584926368744718</v>
      </c>
      <c r="Q3331">
        <v>80.67</v>
      </c>
    </row>
    <row r="3332" spans="1:17" x14ac:dyDescent="0.25">
      <c r="A3332" s="1">
        <v>42898</v>
      </c>
      <c r="B3332" s="9">
        <v>11.46</v>
      </c>
      <c r="C3332" s="9">
        <v>13.3</v>
      </c>
      <c r="D3332">
        <v>89.766000000000005</v>
      </c>
      <c r="E3332">
        <v>79.473399999999998</v>
      </c>
      <c r="F3332">
        <v>14589.337289999999</v>
      </c>
      <c r="G3332">
        <v>12918.216465</v>
      </c>
      <c r="H3332">
        <f>(1/(1-91/360*VLOOKUP($A3332,Tbills!$B$4:$C$974,2,1)/100))^((1)/91)-1</f>
        <v>2.72563427237138E-5</v>
      </c>
      <c r="I3332">
        <f>I3331*(1-IF($A3332&lt;=I3327,I$1,I$1+IF(AND(WEEKDAY($A3332)&lt;&gt;1,WEEKDAY($A3332)&lt;&gt;7),J$1,0)))^($A3332-$A3331)*(1-0.5*(E3332/E3331-1))</f>
        <v>68.950227343822291</v>
      </c>
      <c r="K3332">
        <f>ROW()</f>
        <v>3332</v>
      </c>
      <c r="L3332">
        <f>B3332/C3332</f>
        <v>0.86165413533834589</v>
      </c>
      <c r="M3332">
        <f t="shared" si="51"/>
        <v>77.138872890360631</v>
      </c>
      <c r="P3332">
        <f>P3331*(1-P$1+H3331)^($A3332-$A3331)*(2-E3332/E3331)</f>
        <v>79.833561396044999</v>
      </c>
      <c r="Q3332">
        <v>79.92</v>
      </c>
    </row>
    <row r="3333" spans="1:17" x14ac:dyDescent="0.25">
      <c r="A3333" s="1">
        <v>42899</v>
      </c>
      <c r="B3333" s="9">
        <v>10.42</v>
      </c>
      <c r="C3333" s="9">
        <v>12.73</v>
      </c>
      <c r="D3333">
        <v>86.800200000000004</v>
      </c>
      <c r="E3333">
        <v>76.845500000000001</v>
      </c>
      <c r="F3333">
        <v>14429.627118</v>
      </c>
      <c r="G3333">
        <v>12776.448028999999</v>
      </c>
      <c r="H3333">
        <f>(1/(1-91/360*VLOOKUP($A3333,Tbills!$B$4:$C$974,2,1)/100))^((1)/91)-1</f>
        <v>2.72563427237138E-5</v>
      </c>
      <c r="I3333">
        <f>I3332*(1-IF($A3333&lt;=I3328,I$1,I$1+IF(AND(WEEKDAY($A3333)&lt;&gt;1,WEEKDAY($A3333)&lt;&gt;7),J$1,0)))^($A3333-$A3332)*(1-0.5*(E3333/E3332-1))</f>
        <v>70.088371309569496</v>
      </c>
      <c r="K3333">
        <f>ROW()</f>
        <v>3333</v>
      </c>
      <c r="L3333">
        <f>B3333/C3333</f>
        <v>0.81853888452474466</v>
      </c>
      <c r="M3333">
        <f t="shared" si="51"/>
        <v>79.685866891226439</v>
      </c>
      <c r="P3333">
        <f>P3332*(1-P$1+H3332)^($A3333-$A3332)*(2-E3333/E3332)</f>
        <v>82.472568177817934</v>
      </c>
      <c r="Q3333">
        <v>82.56</v>
      </c>
    </row>
    <row r="3334" spans="1:17" x14ac:dyDescent="0.25">
      <c r="A3334" s="1">
        <v>42900</v>
      </c>
      <c r="B3334" s="9">
        <v>10.64</v>
      </c>
      <c r="C3334" s="9">
        <v>12.77</v>
      </c>
      <c r="D3334">
        <v>86.877300000000005</v>
      </c>
      <c r="E3334">
        <v>76.911699999999996</v>
      </c>
      <c r="F3334">
        <v>14364.37507</v>
      </c>
      <c r="G3334">
        <v>12718.323564</v>
      </c>
      <c r="H3334">
        <f>(1/(1-91/360*VLOOKUP($A3334,Tbills!$B$4:$C$974,2,1)/100))^((1)/91)-1</f>
        <v>2.72563427237138E-5</v>
      </c>
      <c r="I3334">
        <f>I3333*(1-IF($A3334&lt;=I3329,I$1,I$1+IF(AND(WEEKDAY($A3334)&lt;&gt;1,WEEKDAY($A3334)&lt;&gt;7),J$1,0)))^($A3334-$A3333)*(1-0.5*(E3334/E3333-1))</f>
        <v>70.056358405182195</v>
      </c>
      <c r="K3334">
        <f>ROW()</f>
        <v>3334</v>
      </c>
      <c r="L3334">
        <f>B3334/C3334</f>
        <v>0.83320281910728278</v>
      </c>
      <c r="M3334">
        <f t="shared" si="51"/>
        <v>79.613511804506018</v>
      </c>
      <c r="P3334">
        <f>P3333*(1-P$1+H3333)^($A3334-$A3333)*(2-E3334/E3333)</f>
        <v>82.400718870808205</v>
      </c>
      <c r="Q3334">
        <v>82.49</v>
      </c>
    </row>
    <row r="3335" spans="1:17" x14ac:dyDescent="0.25">
      <c r="A3335" s="1">
        <v>42901</v>
      </c>
      <c r="B3335" s="9">
        <v>10.9</v>
      </c>
      <c r="C3335" s="9">
        <v>12.91</v>
      </c>
      <c r="D3335">
        <v>87.833699999999993</v>
      </c>
      <c r="E3335">
        <v>77.756299999999996</v>
      </c>
      <c r="F3335">
        <v>14432.265912999999</v>
      </c>
      <c r="G3335">
        <v>12778.087962</v>
      </c>
      <c r="H3335">
        <f>(1/(1-91/360*VLOOKUP($A3335,Tbills!$B$4:$C$974,2,1)/100))^((1)/91)-1</f>
        <v>2.753484596618172E-5</v>
      </c>
      <c r="I3335">
        <f>I3334*(1-IF($A3335&lt;=I3330,I$1,I$1+IF(AND(WEEKDAY($A3335)&lt;&gt;1,WEEKDAY($A3335)&lt;&gt;7),J$1,0)))^($A3335-$A3334)*(1-0.5*(E3335/E3334-1))</f>
        <v>69.669885739073536</v>
      </c>
      <c r="K3335">
        <f>ROW()</f>
        <v>3335</v>
      </c>
      <c r="L3335">
        <f>B3335/C3335</f>
        <v>0.84430673896204489</v>
      </c>
      <c r="M3335">
        <f t="shared" si="51"/>
        <v>78.735574755935559</v>
      </c>
      <c r="P3335">
        <f>P3334*(1-P$1+H3334)^($A3335-$A3334)*(2-E3335/E3334)</f>
        <v>81.4950486752372</v>
      </c>
      <c r="Q3335">
        <v>81.59</v>
      </c>
    </row>
    <row r="3336" spans="1:17" x14ac:dyDescent="0.25">
      <c r="A3336" s="1">
        <v>42902</v>
      </c>
      <c r="B3336" s="9">
        <v>10.38</v>
      </c>
      <c r="C3336" s="9">
        <v>12.71</v>
      </c>
      <c r="D3336">
        <v>87.033600000000007</v>
      </c>
      <c r="E3336">
        <v>77.0458</v>
      </c>
      <c r="F3336">
        <v>14275.156763000001</v>
      </c>
      <c r="G3336">
        <v>12638.634293999999</v>
      </c>
      <c r="H3336">
        <f>(1/(1-91/360*VLOOKUP($A3336,Tbills!$B$4:$C$974,2,1)/100))^((1)/91)-1</f>
        <v>2.753484596618172E-5</v>
      </c>
      <c r="I3336">
        <f>I3335*(1-IF($A3336&lt;=I3331,I$1,I$1+IF(AND(WEEKDAY($A3336)&lt;&gt;1,WEEKDAY($A3336)&lt;&gt;7),J$1,0)))^($A3336-$A3335)*(1-0.5*(E3336/E3335-1))</f>
        <v>69.986369229420205</v>
      </c>
      <c r="K3336">
        <f>ROW()</f>
        <v>3336</v>
      </c>
      <c r="L3336">
        <f>B3336/C3336</f>
        <v>0.81667977970102279</v>
      </c>
      <c r="M3336">
        <f t="shared" si="51"/>
        <v>79.451322256895295</v>
      </c>
      <c r="P3336">
        <f>P3335*(1-P$1+H3335)^($A3336-$A3335)*(2-E3336/E3335)</f>
        <v>82.238934293260726</v>
      </c>
      <c r="Q3336">
        <v>82.33</v>
      </c>
    </row>
    <row r="3337" spans="1:17" x14ac:dyDescent="0.25">
      <c r="A3337" s="1">
        <v>42905</v>
      </c>
      <c r="B3337" s="9">
        <v>10.37</v>
      </c>
      <c r="C3337" s="9">
        <v>12.4</v>
      </c>
      <c r="D3337">
        <v>85.470699999999994</v>
      </c>
      <c r="E3337">
        <v>75.655900000000003</v>
      </c>
      <c r="F3337">
        <v>14164.356206</v>
      </c>
      <c r="G3337">
        <v>12539.492018999999</v>
      </c>
      <c r="H3337">
        <f>(1/(1-91/360*VLOOKUP($A3337,Tbills!$B$4:$C$974,2,1)/100))^((1)/91)-1</f>
        <v>2.753484596618172E-5</v>
      </c>
      <c r="I3337">
        <f>I3336*(1-IF($A3337&lt;=I3332,I$1,I$1+IF(AND(WEEKDAY($A3337)&lt;&gt;1,WEEKDAY($A3337)&lt;&gt;7),J$1,0)))^($A3337-$A3336)*(1-0.5*(E3337/E3336-1))</f>
        <v>70.612129612511879</v>
      </c>
      <c r="K3337">
        <f>ROW()</f>
        <v>3337</v>
      </c>
      <c r="L3337">
        <f>B3337/C3337</f>
        <v>0.83629032258064506</v>
      </c>
      <c r="M3337">
        <f t="shared" ref="M3337:M3400" si="52">M3336*(1-IF($A3337&lt;=N$3,M$1,M$1+IF(AND(WEEKDAY($A3337)&lt;&gt;1,WEEKDAY($A3337)&lt;&gt;7),N$1,0)))^($A3337-$A3336)*(2-$E3337/$E3336)</f>
        <v>80.873316523899547</v>
      </c>
      <c r="P3337">
        <f>P3336*(1-P$1+H3336)^($A3337-$A3336)*(2-E3337/E3336)</f>
        <v>83.720144139355128</v>
      </c>
      <c r="Q3337">
        <v>83.81</v>
      </c>
    </row>
    <row r="3338" spans="1:17" x14ac:dyDescent="0.25">
      <c r="A3338" s="1">
        <v>42906</v>
      </c>
      <c r="B3338" s="9">
        <v>10.86</v>
      </c>
      <c r="C3338" s="9">
        <v>12.69</v>
      </c>
      <c r="D3338">
        <v>85.207599999999999</v>
      </c>
      <c r="E3338">
        <v>75.420900000000003</v>
      </c>
      <c r="F3338">
        <v>14071.995524</v>
      </c>
      <c r="G3338">
        <v>12457.381219999999</v>
      </c>
      <c r="H3338">
        <f>(1/(1-91/360*VLOOKUP($A3338,Tbills!$B$4:$C$974,2,1)/100))^((1)/91)-1</f>
        <v>2.753484596618172E-5</v>
      </c>
      <c r="I3338">
        <f>I3337*(1-IF($A3338&lt;=I3333,I$1,I$1+IF(AND(WEEKDAY($A3338)&lt;&gt;1,WEEKDAY($A3338)&lt;&gt;7),J$1,0)))^($A3338-$A3337)*(1-0.5*(E3338/E3337-1))</f>
        <v>70.719955506991468</v>
      </c>
      <c r="K3338">
        <f>ROW()</f>
        <v>3338</v>
      </c>
      <c r="L3338">
        <f>B3338/C3338</f>
        <v>0.85579196217494091</v>
      </c>
      <c r="M3338">
        <f t="shared" si="52"/>
        <v>81.120744298163387</v>
      </c>
      <c r="P3338">
        <f>P3337*(1-P$1+H3337)^($A3338-$A3337)*(2-E3338/E3337)</f>
        <v>83.979399308261051</v>
      </c>
      <c r="Q3338">
        <v>84.07</v>
      </c>
    </row>
    <row r="3339" spans="1:17" x14ac:dyDescent="0.25">
      <c r="A3339" s="1">
        <v>42907</v>
      </c>
      <c r="B3339" s="9">
        <v>10.75</v>
      </c>
      <c r="C3339" s="9">
        <v>12.76</v>
      </c>
      <c r="D3339">
        <v>85.915599999999998</v>
      </c>
      <c r="E3339">
        <v>76.045500000000004</v>
      </c>
      <c r="F3339">
        <v>14025.915204999999</v>
      </c>
      <c r="G3339">
        <v>12416.245123999999</v>
      </c>
      <c r="H3339">
        <f>(1/(1-91/360*VLOOKUP($A3339,Tbills!$B$4:$C$974,2,1)/100))^((1)/91)-1</f>
        <v>2.753484596618172E-5</v>
      </c>
      <c r="I3339">
        <f>I3338*(1-IF($A3339&lt;=I3334,I$1,I$1+IF(AND(WEEKDAY($A3339)&lt;&gt;1,WEEKDAY($A3339)&lt;&gt;7),J$1,0)))^($A3339-$A3338)*(1-0.5*(E3339/E3338-1))</f>
        <v>70.425287964860146</v>
      </c>
      <c r="K3339">
        <f>ROW()</f>
        <v>3339</v>
      </c>
      <c r="L3339">
        <f>B3339/C3339</f>
        <v>0.84247648902821315</v>
      </c>
      <c r="M3339">
        <f t="shared" si="52"/>
        <v>80.445193963343542</v>
      </c>
      <c r="P3339">
        <f>P3338*(1-P$1+H3338)^($A3339-$A3338)*(2-E3339/E3338)</f>
        <v>83.283134735819019</v>
      </c>
      <c r="Q3339">
        <v>83.38</v>
      </c>
    </row>
    <row r="3340" spans="1:17" x14ac:dyDescent="0.25">
      <c r="A3340" s="1">
        <v>42908</v>
      </c>
      <c r="B3340" s="9">
        <v>10.48</v>
      </c>
      <c r="C3340" s="9">
        <v>12.62</v>
      </c>
      <c r="D3340">
        <v>84.547600000000003</v>
      </c>
      <c r="E3340">
        <v>74.832599999999999</v>
      </c>
      <c r="F3340">
        <v>14010.847645</v>
      </c>
      <c r="G3340">
        <v>12402.564898000001</v>
      </c>
      <c r="H3340">
        <f>(1/(1-91/360*VLOOKUP($A3340,Tbills!$B$4:$C$974,2,1)/100))^((1)/91)-1</f>
        <v>2.8091873859104055E-5</v>
      </c>
      <c r="I3340">
        <f>I3339*(1-IF($A3340&lt;=I3335,I$1,I$1+IF(AND(WEEKDAY($A3340)&lt;&gt;1,WEEKDAY($A3340)&lt;&gt;7),J$1,0)))^($A3340-$A3339)*(1-0.5*(E3340/E3339-1))</f>
        <v>70.985070119786798</v>
      </c>
      <c r="K3340">
        <f>ROW()</f>
        <v>3340</v>
      </c>
      <c r="L3340">
        <f>B3340/C3340</f>
        <v>0.83042789223454838</v>
      </c>
      <c r="M3340">
        <f t="shared" si="52"/>
        <v>81.724461071659121</v>
      </c>
      <c r="P3340">
        <f>P3339*(1-P$1+H3339)^($A3340-$A3339)*(2-E3340/E3339)</f>
        <v>84.610672859917472</v>
      </c>
      <c r="Q3340">
        <v>84.7</v>
      </c>
    </row>
    <row r="3341" spans="1:17" x14ac:dyDescent="0.25">
      <c r="A3341" s="1">
        <v>42909</v>
      </c>
      <c r="B3341" s="9">
        <v>10.02</v>
      </c>
      <c r="C3341" s="9">
        <v>12.36</v>
      </c>
      <c r="D3341">
        <v>83.848600000000005</v>
      </c>
      <c r="E3341">
        <v>74.211799999999997</v>
      </c>
      <c r="F3341">
        <v>13950.379195</v>
      </c>
      <c r="G3341">
        <v>12348.689113</v>
      </c>
      <c r="H3341">
        <f>(1/(1-91/360*VLOOKUP($A3341,Tbills!$B$4:$C$974,2,1)/100))^((1)/91)-1</f>
        <v>2.8091873859104055E-5</v>
      </c>
      <c r="I3341">
        <f>I3340*(1-IF($A3341&lt;=I3336,I$1,I$1+IF(AND(WEEKDAY($A3341)&lt;&gt;1,WEEKDAY($A3341)&lt;&gt;7),J$1,0)))^($A3341-$A3340)*(1-0.5*(E3341/E3340-1))</f>
        <v>71.277655634898096</v>
      </c>
      <c r="K3341">
        <f>ROW()</f>
        <v>3341</v>
      </c>
      <c r="L3341">
        <f>B3341/C3341</f>
        <v>0.81067961165048541</v>
      </c>
      <c r="M3341">
        <f t="shared" si="52"/>
        <v>82.398596993428541</v>
      </c>
      <c r="P3341">
        <f>P3340*(1-P$1+H3340)^($A3341-$A3340)*(2-E3341/E3340)</f>
        <v>85.31183147577363</v>
      </c>
      <c r="Q3341">
        <v>85.4</v>
      </c>
    </row>
    <row r="3342" spans="1:17" x14ac:dyDescent="0.25">
      <c r="A3342" s="1">
        <v>42912</v>
      </c>
      <c r="B3342" s="9">
        <v>9.9</v>
      </c>
      <c r="C3342" s="9">
        <v>12.27</v>
      </c>
      <c r="D3342">
        <v>82.107900000000001</v>
      </c>
      <c r="E3342">
        <v>72.664900000000003</v>
      </c>
      <c r="F3342">
        <v>13706.648068</v>
      </c>
      <c r="G3342">
        <v>12131.900856</v>
      </c>
      <c r="H3342">
        <f>(1/(1-91/360*VLOOKUP($A3342,Tbills!$B$4:$C$974,2,1)/100))^((1)/91)-1</f>
        <v>2.8091873859104055E-5</v>
      </c>
      <c r="I3342">
        <f>I3341*(1-IF($A3342&lt;=I3337,I$1,I$1+IF(AND(WEEKDAY($A3342)&lt;&gt;1,WEEKDAY($A3342)&lt;&gt;7),J$1,0)))^($A3342-$A3341)*(1-0.5*(E3342/E3341-1))</f>
        <v>72.014902030159405</v>
      </c>
      <c r="K3342">
        <f>ROW()</f>
        <v>3342</v>
      </c>
      <c r="L3342">
        <f>B3342/C3342</f>
        <v>0.8068459657701712</v>
      </c>
      <c r="M3342">
        <f t="shared" si="52"/>
        <v>84.104393148213305</v>
      </c>
      <c r="P3342">
        <f>P3341*(1-P$1+H3341)^($A3342-$A3341)*(2-E3342/E3341)</f>
        <v>87.087781076263397</v>
      </c>
      <c r="Q3342">
        <v>87.18</v>
      </c>
    </row>
    <row r="3343" spans="1:17" x14ac:dyDescent="0.25">
      <c r="A3343" s="1">
        <v>42913</v>
      </c>
      <c r="B3343" s="9">
        <v>11.06</v>
      </c>
      <c r="C3343" s="9">
        <v>12.96</v>
      </c>
      <c r="D3343">
        <v>84.750900000000001</v>
      </c>
      <c r="E3343">
        <v>75.001900000000006</v>
      </c>
      <c r="F3343">
        <v>13755.496467000001</v>
      </c>
      <c r="G3343">
        <v>12174.796289</v>
      </c>
      <c r="H3343">
        <f>(1/(1-91/360*VLOOKUP($A3343,Tbills!$B$4:$C$974,2,1)/100))^((1)/91)-1</f>
        <v>2.8091873859104055E-5</v>
      </c>
      <c r="I3343">
        <f>I3342*(1-IF($A3343&lt;=I3338,I$1,I$1+IF(AND(WEEKDAY($A3343)&lt;&gt;1,WEEKDAY($A3343)&lt;&gt;7),J$1,0)))^($A3343-$A3342)*(1-0.5*(E3343/E3342-1))</f>
        <v>70.855010211032081</v>
      </c>
      <c r="K3343">
        <f>ROW()</f>
        <v>3343</v>
      </c>
      <c r="L3343">
        <f>B3343/C3343</f>
        <v>0.85339506172839508</v>
      </c>
      <c r="M3343">
        <f t="shared" si="52"/>
        <v>81.395692598178314</v>
      </c>
      <c r="P3343">
        <f>P3342*(1-P$1+H3342)^($A3343-$A3342)*(2-E3343/E3342)</f>
        <v>84.286172320424598</v>
      </c>
      <c r="Q3343">
        <v>84.37</v>
      </c>
    </row>
    <row r="3344" spans="1:17" x14ac:dyDescent="0.25">
      <c r="A3344" s="1">
        <v>42914</v>
      </c>
      <c r="B3344" s="9">
        <v>10.029999999999999</v>
      </c>
      <c r="C3344" s="9">
        <v>12.4</v>
      </c>
      <c r="D3344">
        <v>82.595399999999998</v>
      </c>
      <c r="E3344">
        <v>73.092299999999994</v>
      </c>
      <c r="F3344">
        <v>13698.657311000001</v>
      </c>
      <c r="G3344">
        <v>12124.14674</v>
      </c>
      <c r="H3344">
        <f>(1/(1-91/360*VLOOKUP($A3344,Tbills!$B$4:$C$974,2,1)/100))^((1)/91)-1</f>
        <v>2.8091873859104055E-5</v>
      </c>
      <c r="I3344">
        <f>I3343*(1-IF($A3344&lt;=I3339,I$1,I$1+IF(AND(WEEKDAY($A3344)&lt;&gt;1,WEEKDAY($A3344)&lt;&gt;7),J$1,0)))^($A3344-$A3343)*(1-0.5*(E3344/E3343-1))</f>
        <v>71.755151228369272</v>
      </c>
      <c r="K3344">
        <f>ROW()</f>
        <v>3344</v>
      </c>
      <c r="L3344">
        <f>B3344/C3344</f>
        <v>0.80887096774193545</v>
      </c>
      <c r="M3344">
        <f t="shared" si="52"/>
        <v>83.464195404213498</v>
      </c>
      <c r="P3344">
        <f>P3343*(1-P$1+H3343)^($A3344-$A3343)*(2-E3344/E3343)</f>
        <v>86.431387519789951</v>
      </c>
      <c r="Q3344">
        <v>86.52</v>
      </c>
    </row>
    <row r="3345" spans="1:17" x14ac:dyDescent="0.25">
      <c r="A3345" s="1">
        <v>42915</v>
      </c>
      <c r="B3345" s="9">
        <v>11.44</v>
      </c>
      <c r="C3345" s="9">
        <v>13.15</v>
      </c>
      <c r="D3345">
        <v>84.584000000000003</v>
      </c>
      <c r="E3345">
        <v>74.850099999999998</v>
      </c>
      <c r="F3345">
        <v>13740.057280000001</v>
      </c>
      <c r="G3345">
        <v>12160.447646000001</v>
      </c>
      <c r="H3345">
        <f>(1/(1-91/360*VLOOKUP($A3345,Tbills!$B$4:$C$974,2,1)/100))^((1)/91)-1</f>
        <v>2.7813356344497109E-5</v>
      </c>
      <c r="I3345">
        <f>I3344*(1-IF($A3345&lt;=I3340,I$1,I$1+IF(AND(WEEKDAY($A3345)&lt;&gt;1,WEEKDAY($A3345)&lt;&gt;7),J$1,0)))^($A3345-$A3344)*(1-0.5*(E3345/E3344-1))</f>
        <v>70.890484660920649</v>
      </c>
      <c r="K3345">
        <f>ROW()</f>
        <v>3345</v>
      </c>
      <c r="L3345">
        <f>B3345/C3345</f>
        <v>0.86996197718631174</v>
      </c>
      <c r="M3345">
        <f t="shared" si="52"/>
        <v>81.453167340718949</v>
      </c>
      <c r="P3345">
        <f>P3344*(1-P$1+H3344)^($A3345-$A3344)*(2-E3345/E3344)</f>
        <v>84.352044936108527</v>
      </c>
      <c r="Q3345">
        <v>84.44</v>
      </c>
    </row>
    <row r="3346" spans="1:17" x14ac:dyDescent="0.25">
      <c r="A3346" s="1">
        <v>42916</v>
      </c>
      <c r="B3346" s="9">
        <v>11.18</v>
      </c>
      <c r="C3346" s="9">
        <v>13.14</v>
      </c>
      <c r="D3346">
        <v>86.022300000000001</v>
      </c>
      <c r="E3346">
        <v>76.120800000000003</v>
      </c>
      <c r="F3346">
        <v>13780.564592999999</v>
      </c>
      <c r="G3346">
        <v>12195.959860999999</v>
      </c>
      <c r="H3346">
        <f>(1/(1-91/360*VLOOKUP($A3346,Tbills!$B$4:$C$974,2,1)/100))^((1)/91)-1</f>
        <v>2.7813356344497109E-5</v>
      </c>
      <c r="I3346">
        <f>I3345*(1-IF($A3346&lt;=I3341,I$1,I$1+IF(AND(WEEKDAY($A3346)&lt;&gt;1,WEEKDAY($A3346)&lt;&gt;7),J$1,0)))^($A3346-$A3345)*(1-0.5*(E3346/E3345-1))</f>
        <v>70.286915625220132</v>
      </c>
      <c r="K3346">
        <f>ROW()</f>
        <v>3346</v>
      </c>
      <c r="L3346">
        <f>B3346/C3346</f>
        <v>0.85083713850837128</v>
      </c>
      <c r="M3346">
        <f t="shared" si="52"/>
        <v>80.06664042113033</v>
      </c>
      <c r="P3346">
        <f>P3345*(1-P$1+H3345)^($A3346-$A3345)*(2-E3346/E3345)</f>
        <v>82.919273623152236</v>
      </c>
      <c r="Q3346">
        <v>83.01</v>
      </c>
    </row>
    <row r="3347" spans="1:17" x14ac:dyDescent="0.25">
      <c r="A3347" s="1">
        <v>42919</v>
      </c>
      <c r="B3347" s="9">
        <v>11.22</v>
      </c>
      <c r="C3347" s="9">
        <v>13.31</v>
      </c>
      <c r="D3347">
        <v>87.898899999999998</v>
      </c>
      <c r="E3347">
        <v>77.775099999999995</v>
      </c>
      <c r="F3347">
        <v>13921.862598</v>
      </c>
      <c r="G3347">
        <v>12319.992577999999</v>
      </c>
      <c r="H3347">
        <f>(1/(1-91/360*VLOOKUP($A3347,Tbills!$B$4:$C$974,2,1)/100))^((1)/91)-1</f>
        <v>2.7813356344497109E-5</v>
      </c>
      <c r="I3347">
        <f>I3346*(1-IF($A3347&lt;=I3342,I$1,I$1+IF(AND(WEEKDAY($A3347)&lt;&gt;1,WEEKDAY($A3347)&lt;&gt;7),J$1,0)))^($A3347-$A3346)*(1-0.5*(E3347/E3346-1))</f>
        <v>69.517729872660823</v>
      </c>
      <c r="K3347">
        <f>ROW()</f>
        <v>3347</v>
      </c>
      <c r="L3347">
        <f>B3347/C3347</f>
        <v>0.84297520661157022</v>
      </c>
      <c r="M3347">
        <f t="shared" si="52"/>
        <v>78.315643446676447</v>
      </c>
      <c r="P3347">
        <f>P3346*(1-P$1+H3346)^($A3347-$A3346)*(2-E3347/E3346)</f>
        <v>81.114993143051365</v>
      </c>
      <c r="Q3347">
        <v>81.209999999999994</v>
      </c>
    </row>
    <row r="3348" spans="1:17" x14ac:dyDescent="0.25">
      <c r="A3348" s="1">
        <v>42921</v>
      </c>
      <c r="B3348" s="9">
        <v>11.07</v>
      </c>
      <c r="C3348" s="9">
        <v>13.31</v>
      </c>
      <c r="D3348">
        <v>86.834599999999995</v>
      </c>
      <c r="E3348">
        <v>76.829099999999997</v>
      </c>
      <c r="F3348">
        <v>13896.661921000001</v>
      </c>
      <c r="G3348">
        <v>12297.006197999999</v>
      </c>
      <c r="H3348">
        <f>(1/(1-91/360*VLOOKUP($A3348,Tbills!$B$4:$C$974,2,1)/100))^((1)/91)-1</f>
        <v>2.7813356344497109E-5</v>
      </c>
      <c r="I3348">
        <f>I3347*(1-IF($A3348&lt;=I3343,I$1,I$1+IF(AND(WEEKDAY($A3348)&lt;&gt;1,WEEKDAY($A3348)&lt;&gt;7),J$1,0)))^($A3348-$A3347)*(1-0.5*(E3348/E3347-1))</f>
        <v>69.936870845520772</v>
      </c>
      <c r="K3348">
        <f>ROW()</f>
        <v>3348</v>
      </c>
      <c r="L3348">
        <f>B3348/C3348</f>
        <v>0.83170548459804661</v>
      </c>
      <c r="M3348">
        <f t="shared" si="52"/>
        <v>79.260834508890667</v>
      </c>
      <c r="P3348">
        <f>P3347*(1-P$1+H3347)^($A3348-$A3347)*(2-E3348/E3347)</f>
        <v>82.100110964516844</v>
      </c>
      <c r="Q3348">
        <v>82.19</v>
      </c>
    </row>
    <row r="3349" spans="1:17" x14ac:dyDescent="0.25">
      <c r="A3349" s="1">
        <v>42922</v>
      </c>
      <c r="B3349" s="9">
        <v>12.54</v>
      </c>
      <c r="C3349" s="9">
        <v>14.11</v>
      </c>
      <c r="D3349">
        <v>90.922499999999999</v>
      </c>
      <c r="E3349">
        <v>80.443799999999996</v>
      </c>
      <c r="F3349">
        <v>14116.408536000001</v>
      </c>
      <c r="G3349">
        <v>12491.115586</v>
      </c>
      <c r="H3349">
        <f>(1/(1-91/360*VLOOKUP($A3349,Tbills!$B$4:$C$974,2,1)/100))^((1)/91)-1</f>
        <v>2.9066631178853441E-5</v>
      </c>
      <c r="I3349">
        <f>I3348*(1-IF($A3349&lt;=I3344,I$1,I$1+IF(AND(WEEKDAY($A3349)&lt;&gt;1,WEEKDAY($A3349)&lt;&gt;7),J$1,0)))^($A3349-$A3348)*(1-0.5*(E3349/E3348-1))</f>
        <v>68.289878186259173</v>
      </c>
      <c r="K3349">
        <f>ROW()</f>
        <v>3349</v>
      </c>
      <c r="L3349">
        <f>B3349/C3349</f>
        <v>0.88873139617292696</v>
      </c>
      <c r="M3349">
        <f t="shared" si="52"/>
        <v>75.528206939183789</v>
      </c>
      <c r="P3349">
        <f>P3348*(1-P$1+H3348)^($A3349-$A3348)*(2-E3349/E3348)</f>
        <v>78.236699719900386</v>
      </c>
      <c r="Q3349">
        <v>78.33</v>
      </c>
    </row>
    <row r="3350" spans="1:17" x14ac:dyDescent="0.25">
      <c r="A3350" s="1">
        <v>42923</v>
      </c>
      <c r="B3350" s="9">
        <v>11.19</v>
      </c>
      <c r="C3350" s="9">
        <v>13.52</v>
      </c>
      <c r="D3350">
        <v>88.235799999999998</v>
      </c>
      <c r="E3350">
        <v>78.064400000000006</v>
      </c>
      <c r="F3350">
        <v>14080.195249</v>
      </c>
      <c r="G3350">
        <v>12458.708642</v>
      </c>
      <c r="H3350">
        <f>(1/(1-91/360*VLOOKUP($A3350,Tbills!$B$4:$C$974,2,1)/100))^((1)/91)-1</f>
        <v>2.9066631178853441E-5</v>
      </c>
      <c r="I3350">
        <f>I3349*(1-IF($A3350&lt;=I3345,I$1,I$1+IF(AND(WEEKDAY($A3350)&lt;&gt;1,WEEKDAY($A3350)&lt;&gt;7),J$1,0)))^($A3350-$A3349)*(1-0.5*(E3350/E3349-1))</f>
        <v>69.29802762797496</v>
      </c>
      <c r="K3350">
        <f>ROW()</f>
        <v>3350</v>
      </c>
      <c r="L3350">
        <f>B3350/C3350</f>
        <v>0.8276627218934911</v>
      </c>
      <c r="M3350">
        <f t="shared" si="52"/>
        <v>77.758589692174468</v>
      </c>
      <c r="P3350">
        <f>P3349*(1-P$1+H3349)^($A3350-$A3349)*(2-E3350/E3349)</f>
        <v>80.550179258722665</v>
      </c>
      <c r="Q3350">
        <v>80.64</v>
      </c>
    </row>
    <row r="3351" spans="1:17" x14ac:dyDescent="0.25">
      <c r="A3351" s="1">
        <v>42926</v>
      </c>
      <c r="B3351" s="9">
        <v>11.11</v>
      </c>
      <c r="C3351" s="9">
        <v>13.35</v>
      </c>
      <c r="D3351">
        <v>86.280100000000004</v>
      </c>
      <c r="E3351">
        <v>76.327299999999994</v>
      </c>
      <c r="F3351">
        <v>13819.199850999999</v>
      </c>
      <c r="G3351">
        <v>12226.683255</v>
      </c>
      <c r="H3351">
        <f>(1/(1-91/360*VLOOKUP($A3351,Tbills!$B$4:$C$974,2,1)/100))^((1)/91)-1</f>
        <v>2.9066631178853441E-5</v>
      </c>
      <c r="I3351">
        <f>I3350*(1-IF($A3351&lt;=I3346,I$1,I$1+IF(AND(WEEKDAY($A3351)&lt;&gt;1,WEEKDAY($A3351)&lt;&gt;7),J$1,0)))^($A3351-$A3350)*(1-0.5*(E3351/E3350-1))</f>
        <v>70.063571350944684</v>
      </c>
      <c r="K3351">
        <f>ROW()</f>
        <v>3351</v>
      </c>
      <c r="L3351">
        <f>B3351/C3351</f>
        <v>0.83220973782771535</v>
      </c>
      <c r="M3351">
        <f t="shared" si="52"/>
        <v>79.477778609425286</v>
      </c>
      <c r="P3351">
        <f>P3350*(1-P$1+H3350)^($A3351-$A3350)*(2-E3351/E3350)</f>
        <v>82.340636805092259</v>
      </c>
      <c r="Q3351">
        <v>82.44</v>
      </c>
    </row>
    <row r="3352" spans="1:17" x14ac:dyDescent="0.25">
      <c r="A3352" s="1">
        <v>42927</v>
      </c>
      <c r="B3352" s="9">
        <v>10.89</v>
      </c>
      <c r="C3352" s="9">
        <v>13.16</v>
      </c>
      <c r="D3352">
        <v>85.366200000000006</v>
      </c>
      <c r="E3352">
        <v>75.516599999999997</v>
      </c>
      <c r="F3352">
        <v>13683.990889999999</v>
      </c>
      <c r="G3352">
        <v>12106.700307999999</v>
      </c>
      <c r="H3352">
        <f>(1/(1-91/360*VLOOKUP($A3352,Tbills!$B$4:$C$974,2,1)/100))^((1)/91)-1</f>
        <v>2.9066631178853441E-5</v>
      </c>
      <c r="I3352">
        <f>I3351*(1-IF($A3352&lt;=I3347,I$1,I$1+IF(AND(WEEKDAY($A3352)&lt;&gt;1,WEEKDAY($A3352)&lt;&gt;7),J$1,0)))^($A3352-$A3351)*(1-0.5*(E3352/E3351-1))</f>
        <v>70.433823424632621</v>
      </c>
      <c r="K3352">
        <f>ROW()</f>
        <v>3352</v>
      </c>
      <c r="L3352">
        <f>B3352/C3352</f>
        <v>0.82750759878419455</v>
      </c>
      <c r="M3352">
        <f t="shared" si="52"/>
        <v>80.318199966097211</v>
      </c>
      <c r="P3352">
        <f>P3351*(1-P$1+H3351)^($A3352-$A3351)*(2-E3352/E3351)</f>
        <v>83.214547604291624</v>
      </c>
      <c r="Q3352">
        <v>83.31</v>
      </c>
    </row>
    <row r="3353" spans="1:17" x14ac:dyDescent="0.25">
      <c r="A3353" s="1">
        <v>42928</v>
      </c>
      <c r="B3353" s="9">
        <v>10.3</v>
      </c>
      <c r="C3353" s="9">
        <v>12.78</v>
      </c>
      <c r="D3353">
        <v>83.037999999999997</v>
      </c>
      <c r="E3353">
        <v>73.454800000000006</v>
      </c>
      <c r="F3353">
        <v>13503.945624</v>
      </c>
      <c r="G3353">
        <v>11947.056129000001</v>
      </c>
      <c r="H3353">
        <f>(1/(1-91/360*VLOOKUP($A3353,Tbills!$B$4:$C$974,2,1)/100))^((1)/91)-1</f>
        <v>2.9066631178853441E-5</v>
      </c>
      <c r="I3353">
        <f>I3352*(1-IF($A3353&lt;=I3348,I$1,I$1+IF(AND(WEEKDAY($A3353)&lt;&gt;1,WEEKDAY($A3353)&lt;&gt;7),J$1,0)))^($A3353-$A3352)*(1-0.5*(E3353/E3352-1))</f>
        <v>71.393478665925969</v>
      </c>
      <c r="K3353">
        <f>ROW()</f>
        <v>3353</v>
      </c>
      <c r="L3353">
        <f>B3353/C3353</f>
        <v>0.80594679186228491</v>
      </c>
      <c r="M3353">
        <f t="shared" si="52"/>
        <v>82.507253177089794</v>
      </c>
      <c r="P3353">
        <f>P3352*(1-P$1+H3352)^($A3353-$A3352)*(2-E3353/E3352)</f>
        <v>85.485844612103122</v>
      </c>
      <c r="Q3353">
        <v>85.58</v>
      </c>
    </row>
    <row r="3354" spans="1:17" x14ac:dyDescent="0.25">
      <c r="A3354" s="1">
        <v>42929</v>
      </c>
      <c r="B3354" s="9">
        <v>9.9</v>
      </c>
      <c r="C3354" s="9">
        <v>12.55</v>
      </c>
      <c r="D3354">
        <v>82.129599999999996</v>
      </c>
      <c r="E3354">
        <v>72.649100000000004</v>
      </c>
      <c r="F3354">
        <v>13456.161942000001</v>
      </c>
      <c r="G3354">
        <v>11904.434236999999</v>
      </c>
      <c r="H3354">
        <f>(1/(1-91/360*VLOOKUP($A3354,Tbills!$B$4:$C$974,2,1)/100))^((1)/91)-1</f>
        <v>2.8927359041031053E-5</v>
      </c>
      <c r="I3354">
        <f>I3353*(1-IF($A3354&lt;=I3349,I$1,I$1+IF(AND(WEEKDAY($A3354)&lt;&gt;1,WEEKDAY($A3354)&lt;&gt;7),J$1,0)))^($A3354-$A3353)*(1-0.5*(E3354/E3353-1))</f>
        <v>71.783155332359058</v>
      </c>
      <c r="K3354">
        <f>ROW()</f>
        <v>3354</v>
      </c>
      <c r="L3354">
        <f>B3354/C3354</f>
        <v>0.78884462151394419</v>
      </c>
      <c r="M3354">
        <f t="shared" si="52"/>
        <v>83.408361414673649</v>
      </c>
      <c r="P3354">
        <f>P3353*(1-P$1+H3353)^($A3354-$A3353)*(2-E3354/E3353)</f>
        <v>86.422824485207201</v>
      </c>
      <c r="Q3354">
        <v>86.52</v>
      </c>
    </row>
    <row r="3355" spans="1:17" x14ac:dyDescent="0.25">
      <c r="A3355" s="1">
        <v>42930</v>
      </c>
      <c r="B3355" s="9">
        <v>9.51</v>
      </c>
      <c r="C3355" s="9">
        <v>12.23</v>
      </c>
      <c r="D3355">
        <v>79.610100000000003</v>
      </c>
      <c r="E3355">
        <v>70.418300000000002</v>
      </c>
      <c r="F3355">
        <v>13149.591981</v>
      </c>
      <c r="G3355">
        <v>11632.872719000001</v>
      </c>
      <c r="H3355">
        <f>(1/(1-91/360*VLOOKUP($A3355,Tbills!$B$4:$C$974,2,1)/100))^((1)/91)-1</f>
        <v>2.8927359041031053E-5</v>
      </c>
      <c r="I3355">
        <f>I3354*(1-IF($A3355&lt;=I3350,I$1,I$1+IF(AND(WEEKDAY($A3355)&lt;&gt;1,WEEKDAY($A3355)&lt;&gt;7),J$1,0)))^($A3355-$A3354)*(1-0.5*(E3355/E3354-1))</f>
        <v>72.883363251318698</v>
      </c>
      <c r="K3355">
        <f>ROW()</f>
        <v>3355</v>
      </c>
      <c r="L3355">
        <f>B3355/C3355</f>
        <v>0.77759607522485685</v>
      </c>
      <c r="M3355">
        <f t="shared" si="52"/>
        <v>85.965536675348403</v>
      </c>
      <c r="P3355">
        <f>P3354*(1-P$1+H3354)^($A3355-$A3354)*(2-E3355/E3354)</f>
        <v>89.075849571086493</v>
      </c>
      <c r="Q3355">
        <v>89.18</v>
      </c>
    </row>
    <row r="3356" spans="1:17" x14ac:dyDescent="0.25">
      <c r="A3356" s="1">
        <v>42933</v>
      </c>
      <c r="B3356" s="9">
        <v>9.82</v>
      </c>
      <c r="C3356" s="9">
        <v>12.28</v>
      </c>
      <c r="D3356">
        <v>78.805300000000003</v>
      </c>
      <c r="E3356">
        <v>69.700299999999999</v>
      </c>
      <c r="F3356">
        <v>13128.321765999999</v>
      </c>
      <c r="G3356">
        <v>11613.046329999999</v>
      </c>
      <c r="H3356">
        <f>(1/(1-91/360*VLOOKUP($A3356,Tbills!$B$4:$C$974,2,1)/100))^((1)/91)-1</f>
        <v>2.8927359041031053E-5</v>
      </c>
      <c r="I3356">
        <f>I3355*(1-IF($A3356&lt;=I3351,I$1,I$1+IF(AND(WEEKDAY($A3356)&lt;&gt;1,WEEKDAY($A3356)&lt;&gt;7),J$1,0)))^($A3356-$A3355)*(1-0.5*(E3356/E3355-1))</f>
        <v>73.249210649898046</v>
      </c>
      <c r="K3356">
        <f>ROW()</f>
        <v>3356</v>
      </c>
      <c r="L3356">
        <f>B3356/C3356</f>
        <v>0.79967426710097722</v>
      </c>
      <c r="M3356">
        <f t="shared" si="52"/>
        <v>86.829926084305086</v>
      </c>
      <c r="P3356">
        <f>P3355*(1-P$1+H3355)^($A3356-$A3355)*(2-E3356/E3355)</f>
        <v>89.981910412163245</v>
      </c>
      <c r="Q3356">
        <v>90.09</v>
      </c>
    </row>
    <row r="3357" spans="1:17" x14ac:dyDescent="0.25">
      <c r="A3357" s="1">
        <v>42934</v>
      </c>
      <c r="B3357" s="9">
        <v>9.89</v>
      </c>
      <c r="C3357" s="9">
        <v>12.25</v>
      </c>
      <c r="D3357">
        <v>77.808999999999997</v>
      </c>
      <c r="E3357">
        <v>68.817099999999996</v>
      </c>
      <c r="F3357">
        <v>13187.553577999999</v>
      </c>
      <c r="G3357">
        <v>11665.105651</v>
      </c>
      <c r="H3357">
        <f>(1/(1-91/360*VLOOKUP($A3357,Tbills!$B$4:$C$974,2,1)/100))^((1)/91)-1</f>
        <v>2.8927359041031053E-5</v>
      </c>
      <c r="I3357">
        <f>I3356*(1-IF($A3357&lt;=I3352,I$1,I$1+IF(AND(WEEKDAY($A3357)&lt;&gt;1,WEEKDAY($A3357)&lt;&gt;7),J$1,0)))^($A3357-$A3356)*(1-0.5*(E3357/E3356-1))</f>
        <v>73.711376908167622</v>
      </c>
      <c r="K3357">
        <f>ROW()</f>
        <v>3357</v>
      </c>
      <c r="L3357">
        <f>B3357/C3357</f>
        <v>0.80734693877551023</v>
      </c>
      <c r="M3357">
        <f t="shared" si="52"/>
        <v>87.926086956176221</v>
      </c>
      <c r="P3357">
        <f>P3356*(1-P$1+H3356)^($A3357-$A3356)*(2-E3357/E3356)</f>
        <v>91.121372351550391</v>
      </c>
      <c r="Q3357">
        <v>91.22</v>
      </c>
    </row>
    <row r="3358" spans="1:17" x14ac:dyDescent="0.25">
      <c r="A3358" s="1">
        <v>42935</v>
      </c>
      <c r="B3358" s="9">
        <v>9.7899999999999991</v>
      </c>
      <c r="C3358" s="9">
        <v>12</v>
      </c>
      <c r="D3358">
        <v>76.159300000000002</v>
      </c>
      <c r="E3358">
        <v>67.355999999999995</v>
      </c>
      <c r="F3358">
        <v>13158.183105</v>
      </c>
      <c r="G3358">
        <v>11638.788436000001</v>
      </c>
      <c r="H3358">
        <f>(1/(1-91/360*VLOOKUP($A3358,Tbills!$B$4:$C$974,2,1)/100))^((1)/91)-1</f>
        <v>2.8927359041031053E-5</v>
      </c>
      <c r="I3358">
        <f>I3357*(1-IF($A3358&lt;=I3353,I$1,I$1+IF(AND(WEEKDAY($A3358)&lt;&gt;1,WEEKDAY($A3358)&lt;&gt;7),J$1,0)))^($A3358-$A3357)*(1-0.5*(E3358/E3357-1))</f>
        <v>74.491944792754396</v>
      </c>
      <c r="K3358">
        <f>ROW()</f>
        <v>3358</v>
      </c>
      <c r="L3358">
        <f>B3358/C3358</f>
        <v>0.8158333333333333</v>
      </c>
      <c r="M3358">
        <f t="shared" si="52"/>
        <v>89.788719982526658</v>
      </c>
      <c r="P3358">
        <f>P3357*(1-P$1+H3357)^($A3358-$A3357)*(2-E3358/E3357)</f>
        <v>93.055278734077547</v>
      </c>
      <c r="Q3358">
        <v>93.12</v>
      </c>
    </row>
    <row r="3359" spans="1:17" x14ac:dyDescent="0.25">
      <c r="A3359" s="1">
        <v>42936</v>
      </c>
      <c r="B3359" s="9">
        <v>9.58</v>
      </c>
      <c r="C3359" s="9">
        <v>12.04</v>
      </c>
      <c r="D3359">
        <v>75.849199999999996</v>
      </c>
      <c r="E3359">
        <v>67.079800000000006</v>
      </c>
      <c r="F3359">
        <v>13114.032686</v>
      </c>
      <c r="G3359">
        <v>11599.399452</v>
      </c>
      <c r="H3359">
        <f>(1/(1-91/360*VLOOKUP($A3359,Tbills!$B$4:$C$974,2,1)/100))^((1)/91)-1</f>
        <v>2.920590510124832E-5</v>
      </c>
      <c r="I3359">
        <f>I3358*(1-IF($A3359&lt;=I3354,I$1,I$1+IF(AND(WEEKDAY($A3359)&lt;&gt;1,WEEKDAY($A3359)&lt;&gt;7),J$1,0)))^($A3359-$A3358)*(1-0.5*(E3359/E3358-1))</f>
        <v>74.642732813016849</v>
      </c>
      <c r="K3359">
        <f>ROW()</f>
        <v>3359</v>
      </c>
      <c r="L3359">
        <f>B3359/C3359</f>
        <v>0.79568106312292364</v>
      </c>
      <c r="M3359">
        <f t="shared" si="52"/>
        <v>90.152708500710915</v>
      </c>
      <c r="P3359">
        <f>P3358*(1-P$1+H3358)^($A3359-$A3358)*(2-E3359/E3358)</f>
        <v>93.436108188989763</v>
      </c>
      <c r="Q3359">
        <v>93.54</v>
      </c>
    </row>
    <row r="3360" spans="1:17" x14ac:dyDescent="0.25">
      <c r="A3360" s="1">
        <v>42937</v>
      </c>
      <c r="B3360" s="9">
        <v>9.36</v>
      </c>
      <c r="C3360" s="9">
        <v>12.06</v>
      </c>
      <c r="D3360">
        <v>75.230199999999996</v>
      </c>
      <c r="E3360">
        <v>66.5304</v>
      </c>
      <c r="F3360">
        <v>13061.094574999999</v>
      </c>
      <c r="G3360">
        <v>11552.236771</v>
      </c>
      <c r="H3360">
        <f>(1/(1-91/360*VLOOKUP($A3360,Tbills!$B$4:$C$974,2,1)/100))^((1)/91)-1</f>
        <v>2.920590510124832E-5</v>
      </c>
      <c r="I3360">
        <f>I3359*(1-IF($A3360&lt;=I3355,I$1,I$1+IF(AND(WEEKDAY($A3360)&lt;&gt;1,WEEKDAY($A3360)&lt;&gt;7),J$1,0)))^($A3360-$A3359)*(1-0.5*(E3360/E3359-1))</f>
        <v>74.946453237656229</v>
      </c>
      <c r="K3360">
        <f>ROW()</f>
        <v>3360</v>
      </c>
      <c r="L3360">
        <f>B3360/C3360</f>
        <v>0.77611940298507454</v>
      </c>
      <c r="M3360">
        <f t="shared" si="52"/>
        <v>90.88684799214316</v>
      </c>
      <c r="P3360">
        <f>P3359*(1-P$1+H3359)^($A3360-$A3359)*(2-E3360/E3359)</f>
        <v>94.200639887698728</v>
      </c>
      <c r="Q3360">
        <v>94.31</v>
      </c>
    </row>
    <row r="3361" spans="1:17" x14ac:dyDescent="0.25">
      <c r="A3361" s="1">
        <v>42940</v>
      </c>
      <c r="B3361" s="9">
        <v>9.43</v>
      </c>
      <c r="C3361" s="9">
        <v>12.04</v>
      </c>
      <c r="D3361">
        <v>74.8142</v>
      </c>
      <c r="E3361">
        <v>66.156599999999997</v>
      </c>
      <c r="F3361">
        <v>12912.221893</v>
      </c>
      <c r="G3361">
        <v>11419.550109</v>
      </c>
      <c r="H3361">
        <f>(1/(1-91/360*VLOOKUP($A3361,Tbills!$B$4:$C$974,2,1)/100))^((1)/91)-1</f>
        <v>2.920590510124832E-5</v>
      </c>
      <c r="I3361">
        <f>I3360*(1-IF($A3361&lt;=I3356,I$1,I$1+IF(AND(WEEKDAY($A3361)&lt;&gt;1,WEEKDAY($A3361)&lt;&gt;7),J$1,0)))^($A3361-$A3360)*(1-0.5*(E3361/E3360-1))</f>
        <v>75.151127698415692</v>
      </c>
      <c r="K3361">
        <f>ROW()</f>
        <v>3361</v>
      </c>
      <c r="L3361">
        <f>B3361/C3361</f>
        <v>0.78322259136212624</v>
      </c>
      <c r="M3361">
        <f t="shared" si="52"/>
        <v>91.384724295900867</v>
      </c>
      <c r="P3361">
        <f>P3360*(1-P$1+H3360)^($A3361-$A3360)*(2-E3361/E3360)</f>
        <v>94.72769360142297</v>
      </c>
      <c r="Q3361">
        <v>94.83</v>
      </c>
    </row>
    <row r="3362" spans="1:17" x14ac:dyDescent="0.25">
      <c r="A3362" s="1">
        <v>42941</v>
      </c>
      <c r="B3362" s="9">
        <v>9.43</v>
      </c>
      <c r="C3362" s="9">
        <v>12.05</v>
      </c>
      <c r="D3362">
        <v>74.104799999999997</v>
      </c>
      <c r="E3362">
        <v>65.5274</v>
      </c>
      <c r="F3362">
        <v>12914.074014</v>
      </c>
      <c r="G3362">
        <v>11420.854604</v>
      </c>
      <c r="H3362">
        <f>(1/(1-91/360*VLOOKUP($A3362,Tbills!$B$4:$C$974,2,1)/100))^((1)/91)-1</f>
        <v>2.920590510124832E-5</v>
      </c>
      <c r="I3362">
        <f>I3361*(1-IF($A3362&lt;=I3357,I$1,I$1+IF(AND(WEEKDAY($A3362)&lt;&gt;1,WEEKDAY($A3362)&lt;&gt;7),J$1,0)))^($A3362-$A3361)*(1-0.5*(E3362/E3361-1))</f>
        <v>75.506534836742262</v>
      </c>
      <c r="K3362">
        <f>ROW()</f>
        <v>3362</v>
      </c>
      <c r="L3362">
        <f>B3362/C3362</f>
        <v>0.7825726141078837</v>
      </c>
      <c r="M3362">
        <f t="shared" si="52"/>
        <v>92.249566349564816</v>
      </c>
      <c r="P3362">
        <f>P3361*(1-P$1+H3361)^($A3362-$A3361)*(2-E3362/E3361)</f>
        <v>95.627882583488216</v>
      </c>
      <c r="Q3362">
        <v>95.73</v>
      </c>
    </row>
    <row r="3363" spans="1:17" x14ac:dyDescent="0.25">
      <c r="A3363" s="1">
        <v>42942</v>
      </c>
      <c r="B3363" s="9">
        <v>9.6</v>
      </c>
      <c r="C3363" s="9">
        <v>12.11</v>
      </c>
      <c r="D3363">
        <v>74.669600000000003</v>
      </c>
      <c r="E3363">
        <v>66.024900000000002</v>
      </c>
      <c r="F3363">
        <v>12862.927374999999</v>
      </c>
      <c r="G3363">
        <v>11375.288355999999</v>
      </c>
      <c r="H3363">
        <f>(1/(1-91/360*VLOOKUP($A3363,Tbills!$B$4:$C$974,2,1)/100))^((1)/91)-1</f>
        <v>2.920590510124832E-5</v>
      </c>
      <c r="I3363">
        <f>I3362*(1-IF($A3363&lt;=I3358,I$1,I$1+IF(AND(WEEKDAY($A3363)&lt;&gt;1,WEEKDAY($A3363)&lt;&gt;7),J$1,0)))^($A3363-$A3362)*(1-0.5*(E3363/E3362-1))</f>
        <v>75.217945045877116</v>
      </c>
      <c r="K3363">
        <f>ROW()</f>
        <v>3363</v>
      </c>
      <c r="L3363">
        <f>B3363/C3363</f>
        <v>0.79273327828241125</v>
      </c>
      <c r="M3363">
        <f t="shared" si="52"/>
        <v>91.544921211647917</v>
      </c>
      <c r="P3363">
        <f>P3362*(1-P$1+H3362)^($A3363-$A3362)*(2-E3363/E3362)</f>
        <v>94.90111400553576</v>
      </c>
      <c r="Q3363">
        <v>95</v>
      </c>
    </row>
    <row r="3364" spans="1:17" x14ac:dyDescent="0.25">
      <c r="A3364" s="1">
        <v>42943</v>
      </c>
      <c r="B3364" s="9">
        <v>10.11</v>
      </c>
      <c r="C3364" s="9">
        <v>12.42</v>
      </c>
      <c r="D3364">
        <v>75.343000000000004</v>
      </c>
      <c r="E3364">
        <v>66.618399999999994</v>
      </c>
      <c r="F3364">
        <v>12763.385404000001</v>
      </c>
      <c r="G3364">
        <v>11286.926509000001</v>
      </c>
      <c r="H3364">
        <f>(1/(1-91/360*VLOOKUP($A3364,Tbills!$B$4:$C$974,2,1)/100))^((1)/91)-1</f>
        <v>3.2827322914652513E-5</v>
      </c>
      <c r="I3364">
        <f>I3363*(1-IF($A3364&lt;=I3359,I$1,I$1+IF(AND(WEEKDAY($A3364)&lt;&gt;1,WEEKDAY($A3364)&lt;&gt;7),J$1,0)))^($A3364-$A3363)*(1-0.5*(E3364/E3363-1))</f>
        <v>74.877927825276757</v>
      </c>
      <c r="K3364">
        <f>ROW()</f>
        <v>3364</v>
      </c>
      <c r="L3364">
        <f>B3364/C3364</f>
        <v>0.81400966183574874</v>
      </c>
      <c r="M3364">
        <f t="shared" si="52"/>
        <v>90.717795491525436</v>
      </c>
      <c r="P3364">
        <f>P3363*(1-P$1+H3363)^($A3364-$A3363)*(2-E3364/E3363)</f>
        <v>94.04731303602091</v>
      </c>
      <c r="Q3364">
        <v>94.15</v>
      </c>
    </row>
    <row r="3365" spans="1:17" x14ac:dyDescent="0.25">
      <c r="A3365" s="1">
        <v>42944</v>
      </c>
      <c r="B3365" s="9">
        <v>10.29</v>
      </c>
      <c r="C3365" s="9">
        <v>12.58</v>
      </c>
      <c r="D3365">
        <v>75.1387</v>
      </c>
      <c r="E3365">
        <v>66.435599999999994</v>
      </c>
      <c r="F3365">
        <v>12771.137984999999</v>
      </c>
      <c r="G3365">
        <v>11293.411758</v>
      </c>
      <c r="H3365">
        <f>(1/(1-91/360*VLOOKUP($A3365,Tbills!$B$4:$C$974,2,1)/100))^((1)/91)-1</f>
        <v>3.2827322914652513E-5</v>
      </c>
      <c r="I3365">
        <f>I3364*(1-IF($A3365&lt;=I3360,I$1,I$1+IF(AND(WEEKDAY($A3365)&lt;&gt;1,WEEKDAY($A3365)&lt;&gt;7),J$1,0)))^($A3365-$A3364)*(1-0.5*(E3365/E3364-1))</f>
        <v>74.978708290884981</v>
      </c>
      <c r="K3365">
        <f>ROW()</f>
        <v>3365</v>
      </c>
      <c r="L3365">
        <f>B3365/C3365</f>
        <v>0.81796502384737668</v>
      </c>
      <c r="M3365">
        <f t="shared" si="52"/>
        <v>90.962487104619711</v>
      </c>
      <c r="P3365">
        <f>P3364*(1-P$1+H3364)^($A3365-$A3364)*(2-E3365/E3364)</f>
        <v>94.304985393081466</v>
      </c>
      <c r="Q3365">
        <v>94.41</v>
      </c>
    </row>
    <row r="3366" spans="1:17" x14ac:dyDescent="0.25">
      <c r="A3366" s="1">
        <v>42947</v>
      </c>
      <c r="B3366" s="9">
        <v>10.26</v>
      </c>
      <c r="C3366" s="9">
        <v>12.47</v>
      </c>
      <c r="D3366">
        <v>74.386799999999994</v>
      </c>
      <c r="E3366">
        <v>65.764300000000006</v>
      </c>
      <c r="F3366">
        <v>12666.982255999999</v>
      </c>
      <c r="G3366">
        <v>11200.195474</v>
      </c>
      <c r="H3366">
        <f>(1/(1-91/360*VLOOKUP($A3366,Tbills!$B$4:$C$974,2,1)/100))^((1)/91)-1</f>
        <v>3.2827322914652513E-5</v>
      </c>
      <c r="I3366">
        <f>I3365*(1-IF($A3366&lt;=I3361,I$1,I$1+IF(AND(WEEKDAY($A3366)&lt;&gt;1,WEEKDAY($A3366)&lt;&gt;7),J$1,0)))^($A3366-$A3365)*(1-0.5*(E3366/E3365-1))</f>
        <v>75.351636377686447</v>
      </c>
      <c r="K3366">
        <f>ROW()</f>
        <v>3366</v>
      </c>
      <c r="L3366">
        <f>B3366/C3366</f>
        <v>0.82277465918203685</v>
      </c>
      <c r="M3366">
        <f t="shared" si="52"/>
        <v>91.868781925926982</v>
      </c>
      <c r="P3366">
        <f>P3365*(1-P$1+H3365)^($A3366-$A3365)*(2-E3366/E3365)</f>
        <v>95.256703696932945</v>
      </c>
      <c r="Q3366">
        <v>95.36</v>
      </c>
    </row>
    <row r="3367" spans="1:17" x14ac:dyDescent="0.25">
      <c r="A3367" s="1">
        <v>42948</v>
      </c>
      <c r="B3367" s="9">
        <v>10.09</v>
      </c>
      <c r="C3367" s="9">
        <v>12.4</v>
      </c>
      <c r="D3367">
        <v>74.074399999999997</v>
      </c>
      <c r="E3367">
        <v>65.486000000000004</v>
      </c>
      <c r="F3367">
        <v>12514.686999</v>
      </c>
      <c r="G3367">
        <v>11065.167737</v>
      </c>
      <c r="H3367">
        <f>(1/(1-91/360*VLOOKUP($A3367,Tbills!$B$4:$C$974,2,1)/100))^((1)/91)-1</f>
        <v>3.2827322914652513E-5</v>
      </c>
      <c r="I3367">
        <f>I3366*(1-IF($A3367&lt;=I3362,I$1,I$1+IF(AND(WEEKDAY($A3367)&lt;&gt;1,WEEKDAY($A3367)&lt;&gt;7),J$1,0)))^($A3367-$A3366)*(1-0.5*(E3367/E3366-1))</f>
        <v>75.509106766578142</v>
      </c>
      <c r="K3367">
        <f>ROW()</f>
        <v>3367</v>
      </c>
      <c r="L3367">
        <f>B3367/C3367</f>
        <v>0.81370967741935485</v>
      </c>
      <c r="M3367">
        <f t="shared" si="52"/>
        <v>92.253253403819485</v>
      </c>
      <c r="P3367">
        <f>P3366*(1-P$1+H3366)^($A3367-$A3366)*(2-E3367/E3366)</f>
        <v>95.659411191786774</v>
      </c>
      <c r="Q3367">
        <v>95.76</v>
      </c>
    </row>
    <row r="3368" spans="1:17" x14ac:dyDescent="0.25">
      <c r="A3368" s="1">
        <v>42949</v>
      </c>
      <c r="B3368" s="9">
        <v>10.28</v>
      </c>
      <c r="C3368" s="9">
        <v>12.56</v>
      </c>
      <c r="D3368">
        <v>74.859899999999996</v>
      </c>
      <c r="E3368">
        <v>66.178200000000004</v>
      </c>
      <c r="F3368">
        <v>12653.663704000001</v>
      </c>
      <c r="G3368">
        <v>11187.684163</v>
      </c>
      <c r="H3368">
        <f>(1/(1-91/360*VLOOKUP($A3368,Tbills!$B$4:$C$974,2,1)/100))^((1)/91)-1</f>
        <v>3.2827322914652513E-5</v>
      </c>
      <c r="I3368">
        <f>I3367*(1-IF($A3368&lt;=I3363,I$1,I$1+IF(AND(WEEKDAY($A3368)&lt;&gt;1,WEEKDAY($A3368)&lt;&gt;7),J$1,0)))^($A3368-$A3367)*(1-0.5*(E3368/E3367-1))</f>
        <v>75.108078735291102</v>
      </c>
      <c r="K3368">
        <f>ROW()</f>
        <v>3368</v>
      </c>
      <c r="L3368">
        <f>B3368/C3368</f>
        <v>0.81847133757961776</v>
      </c>
      <c r="M3368">
        <f t="shared" si="52"/>
        <v>91.273866920179472</v>
      </c>
      <c r="P3368">
        <f>P3367*(1-P$1+H3367)^($A3368-$A3367)*(2-E3368/E3367)</f>
        <v>94.647878614683421</v>
      </c>
      <c r="Q3368">
        <v>94.75</v>
      </c>
    </row>
    <row r="3369" spans="1:17" x14ac:dyDescent="0.25">
      <c r="A3369" s="1">
        <v>42950</v>
      </c>
      <c r="B3369" s="9">
        <v>10.44</v>
      </c>
      <c r="C3369" s="9">
        <v>12.74</v>
      </c>
      <c r="D3369">
        <v>75.345100000000002</v>
      </c>
      <c r="E3369">
        <v>66.605000000000004</v>
      </c>
      <c r="F3369">
        <v>12777.106887</v>
      </c>
      <c r="G3369">
        <v>11296.458678000001</v>
      </c>
      <c r="H3369">
        <f>(1/(1-91/360*VLOOKUP($A3369,Tbills!$B$4:$C$974,2,1)/100))^((1)/91)-1</f>
        <v>2.9762908445141179E-5</v>
      </c>
      <c r="I3369">
        <f>I3368*(1-IF($A3369&lt;=I3364,I$1,I$1+IF(AND(WEEKDAY($A3369)&lt;&gt;1,WEEKDAY($A3369)&lt;&gt;7),J$1,0)))^($A3369-$A3368)*(1-0.5*(E3369/E3368-1))</f>
        <v>74.863934644552103</v>
      </c>
      <c r="K3369">
        <f>ROW()</f>
        <v>3369</v>
      </c>
      <c r="L3369">
        <f>B3369/C3369</f>
        <v>0.81946624803767654</v>
      </c>
      <c r="M3369">
        <f t="shared" si="52"/>
        <v>90.680994902786352</v>
      </c>
      <c r="P3369">
        <f>P3368*(1-P$1+H3368)^($A3369-$A3368)*(2-E3369/E3368)</f>
        <v>94.037079335246588</v>
      </c>
      <c r="Q3369">
        <v>94.14</v>
      </c>
    </row>
    <row r="3370" spans="1:17" x14ac:dyDescent="0.25">
      <c r="A3370" s="1">
        <v>42951</v>
      </c>
      <c r="B3370" s="9">
        <v>10.029999999999999</v>
      </c>
      <c r="C3370" s="9">
        <v>12.75</v>
      </c>
      <c r="D3370">
        <v>75.409300000000002</v>
      </c>
      <c r="E3370">
        <v>66.659800000000004</v>
      </c>
      <c r="F3370">
        <v>12899.575327</v>
      </c>
      <c r="G3370">
        <v>11404.398904</v>
      </c>
      <c r="H3370">
        <f>(1/(1-91/360*VLOOKUP($A3370,Tbills!$B$4:$C$974,2,1)/100))^((1)/91)-1</f>
        <v>2.9762908445141179E-5</v>
      </c>
      <c r="I3370">
        <f>I3369*(1-IF($A3370&lt;=I3365,I$1,I$1+IF(AND(WEEKDAY($A3370)&lt;&gt;1,WEEKDAY($A3370)&lt;&gt;7),J$1,0)))^($A3370-$A3369)*(1-0.5*(E3370/E3369-1))</f>
        <v>74.831189367878665</v>
      </c>
      <c r="K3370">
        <f>ROW()</f>
        <v>3370</v>
      </c>
      <c r="L3370">
        <f>B3370/C3370</f>
        <v>0.78666666666666663</v>
      </c>
      <c r="M3370">
        <f t="shared" si="52"/>
        <v>90.602166088381907</v>
      </c>
      <c r="N3370">
        <f>M3370/2</f>
        <v>45.301083044190953</v>
      </c>
      <c r="O3370">
        <v>90.673900000000003</v>
      </c>
      <c r="P3370">
        <f>P3369*(1-P$1+H3369)^($A3370-$A3369)*(2-E3370/E3369)</f>
        <v>93.959030580840718</v>
      </c>
      <c r="Q3370">
        <v>94.06</v>
      </c>
    </row>
    <row r="3371" spans="1:17" x14ac:dyDescent="0.25">
      <c r="A3371" s="1">
        <v>42954</v>
      </c>
      <c r="B3371" s="9">
        <v>9.93</v>
      </c>
      <c r="C3371" s="9">
        <v>12.66</v>
      </c>
      <c r="D3371">
        <v>74.292599999999993</v>
      </c>
      <c r="E3371">
        <v>65.666700000000006</v>
      </c>
      <c r="F3371">
        <v>12825.647376000001</v>
      </c>
      <c r="G3371">
        <v>11338.021551</v>
      </c>
      <c r="H3371">
        <f>(1/(1-91/360*VLOOKUP($A3371,Tbills!$B$4:$C$974,2,1)/100))^((1)/91)-1</f>
        <v>2.9762908445141179E-5</v>
      </c>
      <c r="I3371">
        <f>I3370*(1-IF($A3371&lt;=I3366,I$1,I$1+IF(AND(WEEKDAY($A3371)&lt;&gt;1,WEEKDAY($A3371)&lt;&gt;7),J$1,0)))^($A3371-$A3370)*(1-0.5*(E3371/E3370-1))</f>
        <v>75.38272183367296</v>
      </c>
      <c r="K3371">
        <f>ROW()</f>
        <v>3371</v>
      </c>
      <c r="L3371">
        <f>B3371/C3371</f>
        <v>0.78436018957345965</v>
      </c>
      <c r="M3371">
        <f t="shared" si="52"/>
        <v>91.939112800592298</v>
      </c>
      <c r="N3371">
        <f t="shared" ref="N3371:N3414" si="53">M3371/2</f>
        <v>45.969556400296149</v>
      </c>
      <c r="O3371">
        <v>92.019499999999994</v>
      </c>
      <c r="P3371">
        <f>P3370*(1-P$1+H3370)^($A3371-$A3370)*(2-E3371/E3370)</f>
        <v>95.35676903170534</v>
      </c>
      <c r="Q3371">
        <v>95.46</v>
      </c>
    </row>
    <row r="3372" spans="1:17" x14ac:dyDescent="0.25">
      <c r="A3372" s="1">
        <v>42955</v>
      </c>
      <c r="B3372" s="9">
        <v>10.96</v>
      </c>
      <c r="C3372" s="9">
        <v>13.2</v>
      </c>
      <c r="D3372">
        <v>76.528499999999994</v>
      </c>
      <c r="E3372">
        <v>67.641000000000005</v>
      </c>
      <c r="F3372">
        <v>13076.575288</v>
      </c>
      <c r="G3372">
        <v>11559.507293000001</v>
      </c>
      <c r="H3372">
        <f>(1/(1-91/360*VLOOKUP($A3372,Tbills!$B$4:$C$974,2,1)/100))^((1)/91)-1</f>
        <v>2.9762908445141179E-5</v>
      </c>
      <c r="I3372">
        <f>I3371*(1-IF($A3372&lt;=I3367,I$1,I$1+IF(AND(WEEKDAY($A3372)&lt;&gt;1,WEEKDAY($A3372)&lt;&gt;7),J$1,0)))^($A3372-$A3371)*(1-0.5*(E3372/E3371-1))</f>
        <v>74.247580945320564</v>
      </c>
      <c r="K3372">
        <f>ROW()</f>
        <v>3372</v>
      </c>
      <c r="L3372">
        <f>B3372/C3372</f>
        <v>0.83030303030303043</v>
      </c>
      <c r="M3372">
        <f t="shared" si="52"/>
        <v>89.170767088806528</v>
      </c>
      <c r="N3372">
        <f t="shared" si="53"/>
        <v>44.585383544403264</v>
      </c>
      <c r="O3372">
        <v>89.241</v>
      </c>
      <c r="P3372">
        <f>P3371*(1-P$1+H3371)^($A3372-$A3371)*(2-E3372/E3371)</f>
        <v>92.48915515150604</v>
      </c>
      <c r="Q3372">
        <v>92.6</v>
      </c>
    </row>
    <row r="3373" spans="1:17" x14ac:dyDescent="0.25">
      <c r="A3373" s="1">
        <v>42956</v>
      </c>
      <c r="B3373" s="9">
        <v>11.11</v>
      </c>
      <c r="C3373" s="9">
        <v>13.49</v>
      </c>
      <c r="D3373">
        <v>77.5197</v>
      </c>
      <c r="E3373">
        <v>68.515100000000004</v>
      </c>
      <c r="F3373">
        <v>13181.779489</v>
      </c>
      <c r="G3373">
        <v>11652.162270999999</v>
      </c>
      <c r="H3373">
        <f>(1/(1-91/360*VLOOKUP($A3373,Tbills!$B$4:$C$974,2,1)/100))^((1)/91)-1</f>
        <v>2.9762908445141179E-5</v>
      </c>
      <c r="I3373">
        <f>I3372*(1-IF($A3373&lt;=I3368,I$1,I$1+IF(AND(WEEKDAY($A3373)&lt;&gt;1,WEEKDAY($A3373)&lt;&gt;7),J$1,0)))^($A3373-$A3372)*(1-0.5*(E3373/E3372-1))</f>
        <v>73.765923741024963</v>
      </c>
      <c r="K3373">
        <f>ROW()</f>
        <v>3373</v>
      </c>
      <c r="L3373">
        <f>B3373/C3373</f>
        <v>0.82357301704966634</v>
      </c>
      <c r="M3373">
        <f t="shared" si="52"/>
        <v>88.014346263198235</v>
      </c>
      <c r="N3373">
        <f t="shared" si="53"/>
        <v>44.007173131599117</v>
      </c>
      <c r="O3373">
        <v>88.0852</v>
      </c>
      <c r="P3373">
        <f>P3372*(1-P$1+H3372)^($A3373-$A3372)*(2-E3373/E3372)</f>
        <v>91.293292043091043</v>
      </c>
      <c r="Q3373">
        <v>91.39</v>
      </c>
    </row>
    <row r="3374" spans="1:17" x14ac:dyDescent="0.25">
      <c r="A3374" s="1">
        <v>42957</v>
      </c>
      <c r="B3374" s="9">
        <v>16.04</v>
      </c>
      <c r="C3374" s="9">
        <v>16.21</v>
      </c>
      <c r="D3374">
        <v>92.293400000000005</v>
      </c>
      <c r="E3374">
        <v>81.570700000000002</v>
      </c>
      <c r="F3374">
        <v>13971.664139</v>
      </c>
      <c r="G3374">
        <v>12350.041692999999</v>
      </c>
      <c r="H3374">
        <f>(1/(1-91/360*VLOOKUP($A3374,Tbills!$B$4:$C$974,2,1)/100))^((1)/91)-1</f>
        <v>2.8927359041031053E-5</v>
      </c>
      <c r="I3374">
        <f>I3373*(1-IF($A3374&lt;=I3369,I$1,I$1+IF(AND(WEEKDAY($A3374)&lt;&gt;1,WEEKDAY($A3374)&lt;&gt;7),J$1,0)))^($A3374-$A3373)*(1-0.5*(E3374/E3373-1))</f>
        <v>66.736112668960857</v>
      </c>
      <c r="K3374">
        <f>ROW()</f>
        <v>3374</v>
      </c>
      <c r="L3374">
        <f>B3374/C3374</f>
        <v>0.98951264651449711</v>
      </c>
      <c r="M3374">
        <f t="shared" si="52"/>
        <v>71.239833139683284</v>
      </c>
      <c r="N3374">
        <f t="shared" si="53"/>
        <v>35.619916569841642</v>
      </c>
      <c r="O3374">
        <v>71.275899999999993</v>
      </c>
      <c r="P3374">
        <f>P3373*(1-P$1+H3373)^($A3374-$A3373)*(2-E3374/E3373)</f>
        <v>73.896757903661737</v>
      </c>
      <c r="Q3374">
        <v>73.98</v>
      </c>
    </row>
    <row r="3375" spans="1:17" x14ac:dyDescent="0.25">
      <c r="A3375" s="1">
        <v>42958</v>
      </c>
      <c r="B3375" s="9">
        <v>15.51</v>
      </c>
      <c r="C3375" s="9">
        <v>16.39</v>
      </c>
      <c r="D3375">
        <v>92.720299999999995</v>
      </c>
      <c r="E3375">
        <v>81.945700000000002</v>
      </c>
      <c r="F3375">
        <v>14183.246924999999</v>
      </c>
      <c r="G3375">
        <v>12536.709849999999</v>
      </c>
      <c r="H3375">
        <f>(1/(1-91/360*VLOOKUP($A3375,Tbills!$B$4:$C$974,2,1)/100))^((1)/91)-1</f>
        <v>2.8927359041031053E-5</v>
      </c>
      <c r="I3375">
        <f>I3374*(1-IF($A3375&lt;=I3370,I$1,I$1+IF(AND(WEEKDAY($A3375)&lt;&gt;1,WEEKDAY($A3375)&lt;&gt;7),J$1,0)))^($A3375-$A3374)*(1-0.5*(E3375/E3374-1))</f>
        <v>66.580978765685472</v>
      </c>
      <c r="K3375">
        <f>ROW()</f>
        <v>3375</v>
      </c>
      <c r="L3375">
        <f>B3375/C3375</f>
        <v>0.94630872483221473</v>
      </c>
      <c r="M3375">
        <f t="shared" si="52"/>
        <v>70.909023837403154</v>
      </c>
      <c r="N3375">
        <f t="shared" si="53"/>
        <v>35.454511918701577</v>
      </c>
      <c r="O3375">
        <v>70.941400000000002</v>
      </c>
      <c r="P3375">
        <f>P3374*(1-P$1+H3374)^($A3375-$A3374)*(2-E3375/E3374)</f>
        <v>73.556444057322722</v>
      </c>
      <c r="Q3375">
        <v>73.64</v>
      </c>
    </row>
    <row r="3376" spans="1:17" x14ac:dyDescent="0.25">
      <c r="A3376" s="1">
        <v>42961</v>
      </c>
      <c r="B3376" s="9">
        <v>12.33</v>
      </c>
      <c r="C3376" s="9">
        <v>13.92</v>
      </c>
      <c r="D3376">
        <v>79.463099999999997</v>
      </c>
      <c r="E3376">
        <v>70.221900000000005</v>
      </c>
      <c r="F3376">
        <v>13182.392759</v>
      </c>
      <c r="G3376">
        <v>11650.957129</v>
      </c>
      <c r="H3376">
        <f>(1/(1-91/360*VLOOKUP($A3376,Tbills!$B$4:$C$974,2,1)/100))^((1)/91)-1</f>
        <v>2.8927359041031053E-5</v>
      </c>
      <c r="I3376">
        <f>I3375*(1-IF($A3376&lt;=I3371,I$1,I$1+IF(AND(WEEKDAY($A3376)&lt;&gt;1,WEEKDAY($A3376)&lt;&gt;7),J$1,0)))^($A3376-$A3375)*(1-0.5*(E3376/E3375-1))</f>
        <v>71.338208957684486</v>
      </c>
      <c r="K3376">
        <f>ROW()</f>
        <v>3376</v>
      </c>
      <c r="L3376">
        <f>B3376/C3376</f>
        <v>0.88577586206896552</v>
      </c>
      <c r="M3376">
        <f t="shared" si="52"/>
        <v>81.042504847699647</v>
      </c>
      <c r="N3376">
        <f t="shared" si="53"/>
        <v>40.521252423849823</v>
      </c>
      <c r="O3376">
        <v>81.084900000000005</v>
      </c>
      <c r="P3376">
        <f>P3375*(1-P$1+H3375)^($A3376-$A3375)*(2-E3376/E3375)</f>
        <v>84.077977974983924</v>
      </c>
      <c r="Q3376">
        <v>84.17</v>
      </c>
    </row>
    <row r="3377" spans="1:17" x14ac:dyDescent="0.25">
      <c r="A3377" s="1">
        <v>42962</v>
      </c>
      <c r="B3377" s="9">
        <v>12.04</v>
      </c>
      <c r="C3377" s="9">
        <v>13.9</v>
      </c>
      <c r="D3377">
        <v>79.427599999999998</v>
      </c>
      <c r="E3377">
        <v>70.188500000000005</v>
      </c>
      <c r="F3377">
        <v>13269.027479</v>
      </c>
      <c r="G3377">
        <v>11727.190218</v>
      </c>
      <c r="H3377">
        <f>(1/(1-91/360*VLOOKUP($A3377,Tbills!$B$4:$C$974,2,1)/100))^((1)/91)-1</f>
        <v>2.8927359041031053E-5</v>
      </c>
      <c r="I3377">
        <f>I3376*(1-IF($A3377&lt;=I3372,I$1,I$1+IF(AND(WEEKDAY($A3377)&lt;&gt;1,WEEKDAY($A3377)&lt;&gt;7),J$1,0)))^($A3377-$A3376)*(1-0.5*(E3377/E3376-1))</f>
        <v>71.35331724607083</v>
      </c>
      <c r="K3377">
        <f>ROW()</f>
        <v>3377</v>
      </c>
      <c r="L3377">
        <f>B3377/C3377</f>
        <v>0.86618705035971211</v>
      </c>
      <c r="M3377">
        <f t="shared" si="52"/>
        <v>81.07727512936097</v>
      </c>
      <c r="N3377">
        <f t="shared" si="53"/>
        <v>40.538637564680485</v>
      </c>
      <c r="O3377">
        <v>81.103399999999993</v>
      </c>
      <c r="P3377">
        <f>P3376*(1-P$1+H3376)^($A3377-$A3376)*(2-E3377/E3376)</f>
        <v>84.11729051007633</v>
      </c>
      <c r="Q3377">
        <v>84.22</v>
      </c>
    </row>
    <row r="3378" spans="1:17" x14ac:dyDescent="0.25">
      <c r="A3378" s="1">
        <v>42963</v>
      </c>
      <c r="B3378" s="9">
        <v>11.74</v>
      </c>
      <c r="C3378" s="9">
        <v>13.58</v>
      </c>
      <c r="D3378">
        <v>78.826999999999998</v>
      </c>
      <c r="E3378">
        <v>69.655799999999999</v>
      </c>
      <c r="F3378">
        <v>13140.237442</v>
      </c>
      <c r="G3378">
        <v>11613.026115999999</v>
      </c>
      <c r="H3378">
        <f>(1/(1-91/360*VLOOKUP($A3378,Tbills!$B$4:$C$974,2,1)/100))^((1)/91)-1</f>
        <v>2.8927359041031053E-5</v>
      </c>
      <c r="I3378">
        <f>I3377*(1-IF($A3378&lt;=I3373,I$1,I$1+IF(AND(WEEKDAY($A3378)&lt;&gt;1,WEEKDAY($A3378)&lt;&gt;7),J$1,0)))^($A3378-$A3377)*(1-0.5*(E3378/E3377-1))</f>
        <v>71.622223284075346</v>
      </c>
      <c r="K3378">
        <f>ROW()</f>
        <v>3378</v>
      </c>
      <c r="L3378">
        <f>B3378/C3378</f>
        <v>0.86450662739322537</v>
      </c>
      <c r="M3378">
        <f t="shared" si="52"/>
        <v>81.688811306010408</v>
      </c>
      <c r="N3378">
        <f t="shared" si="53"/>
        <v>40.844405653005204</v>
      </c>
      <c r="O3378">
        <v>81.712900000000005</v>
      </c>
      <c r="P3378">
        <f>P3377*(1-P$1+H3377)^($A3378-$A3377)*(2-E3378/E3377)</f>
        <v>84.755020893377363</v>
      </c>
      <c r="Q3378">
        <v>84.69</v>
      </c>
    </row>
    <row r="3379" spans="1:17" x14ac:dyDescent="0.25">
      <c r="A3379" s="1">
        <v>42964</v>
      </c>
      <c r="B3379" s="9">
        <v>15.55</v>
      </c>
      <c r="C3379" s="9">
        <v>16.14</v>
      </c>
      <c r="D3379">
        <v>89.807400000000001</v>
      </c>
      <c r="E3379">
        <v>79.356700000000004</v>
      </c>
      <c r="F3379">
        <v>13682.729218</v>
      </c>
      <c r="G3379">
        <v>12092.131378</v>
      </c>
      <c r="H3379">
        <f>(1/(1-91/360*VLOOKUP($A3379,Tbills!$B$4:$C$974,2,1)/100))^((1)/91)-1</f>
        <v>2.8231025116731701E-5</v>
      </c>
      <c r="I3379">
        <f>I3378*(1-IF($A3379&lt;=I3374,I$1,I$1+IF(AND(WEEKDAY($A3379)&lt;&gt;1,WEEKDAY($A3379)&lt;&gt;7),J$1,0)))^($A3379-$A3378)*(1-0.5*(E3379/E3378-1))</f>
        <v>66.63310796019482</v>
      </c>
      <c r="K3379">
        <f>ROW()</f>
        <v>3379</v>
      </c>
      <c r="L3379">
        <f>B3379/C3379</f>
        <v>0.96344485749690212</v>
      </c>
      <c r="M3379">
        <f t="shared" si="52"/>
        <v>70.308809941171532</v>
      </c>
      <c r="N3379">
        <f t="shared" si="53"/>
        <v>35.154404970585766</v>
      </c>
      <c r="O3379">
        <v>70.317999999999998</v>
      </c>
      <c r="P3379">
        <f>P3378*(1-P$1+H3378)^($A3379-$A3378)*(2-E3379/E3378)</f>
        <v>72.950678203620342</v>
      </c>
      <c r="Q3379">
        <v>73.040000000000006</v>
      </c>
    </row>
    <row r="3380" spans="1:17" x14ac:dyDescent="0.25">
      <c r="A3380" s="1">
        <v>42965</v>
      </c>
      <c r="B3380" s="9">
        <v>14.26</v>
      </c>
      <c r="C3380" s="9">
        <v>15.65</v>
      </c>
      <c r="D3380">
        <v>90.1357</v>
      </c>
      <c r="E3380">
        <v>79.644499999999994</v>
      </c>
      <c r="F3380">
        <v>13810.701729</v>
      </c>
      <c r="G3380">
        <v>12204.885893000001</v>
      </c>
      <c r="H3380">
        <f>(1/(1-91/360*VLOOKUP($A3380,Tbills!$B$4:$C$974,2,1)/100))^((1)/91)-1</f>
        <v>2.8231025116731701E-5</v>
      </c>
      <c r="I3380">
        <f>I3379*(1-IF($A3380&lt;=I3375,I$1,I$1+IF(AND(WEEKDAY($A3380)&lt;&gt;1,WEEKDAY($A3380)&lt;&gt;7),J$1,0)))^($A3380-$A3379)*(1-0.5*(E3380/E3379-1))</f>
        <v>66.51054890828155</v>
      </c>
      <c r="K3380">
        <f>ROW()</f>
        <v>3380</v>
      </c>
      <c r="L3380">
        <f>B3380/C3380</f>
        <v>0.91118210862619808</v>
      </c>
      <c r="M3380">
        <f t="shared" si="52"/>
        <v>70.050560807574271</v>
      </c>
      <c r="N3380">
        <f t="shared" si="53"/>
        <v>35.025280403787136</v>
      </c>
      <c r="O3380">
        <v>70.045699999999997</v>
      </c>
      <c r="P3380">
        <f>P3379*(1-P$1+H3379)^($A3380-$A3379)*(2-E3380/E3379)</f>
        <v>72.685474298246717</v>
      </c>
      <c r="Q3380">
        <v>72.77</v>
      </c>
    </row>
    <row r="3381" spans="1:17" x14ac:dyDescent="0.25">
      <c r="A3381" s="1">
        <v>42968</v>
      </c>
      <c r="B3381" s="9">
        <v>13.19</v>
      </c>
      <c r="C3381" s="9">
        <v>14.99</v>
      </c>
      <c r="D3381">
        <v>85.296499999999995</v>
      </c>
      <c r="E3381">
        <v>75.361800000000002</v>
      </c>
      <c r="F3381">
        <v>13543.945248</v>
      </c>
      <c r="G3381">
        <v>11968.112369</v>
      </c>
      <c r="H3381">
        <f>(1/(1-91/360*VLOOKUP($A3381,Tbills!$B$4:$C$974,2,1)/100))^((1)/91)-1</f>
        <v>2.8231025116731701E-5</v>
      </c>
      <c r="I3381">
        <f>I3380*(1-IF($A3381&lt;=I3376,I$1,I$1+IF(AND(WEEKDAY($A3381)&lt;&gt;1,WEEKDAY($A3381)&lt;&gt;7),J$1,0)))^($A3381-$A3380)*(1-0.5*(E3381/E3380-1))</f>
        <v>68.293442107042324</v>
      </c>
      <c r="K3381">
        <f>ROW()</f>
        <v>3381</v>
      </c>
      <c r="L3381">
        <f>B3381/C3381</f>
        <v>0.8799199466310873</v>
      </c>
      <c r="M3381">
        <f t="shared" si="52"/>
        <v>73.807055042779311</v>
      </c>
      <c r="N3381">
        <f t="shared" si="53"/>
        <v>36.903527521389655</v>
      </c>
      <c r="O3381">
        <v>73.806899999999999</v>
      </c>
      <c r="P3381">
        <f>P3380*(1-P$1+H3380)^($A3381-$A3380)*(2-E3381/E3380)</f>
        <v>76.591956893417318</v>
      </c>
      <c r="Q3381">
        <v>76.680000000000007</v>
      </c>
    </row>
    <row r="3382" spans="1:17" x14ac:dyDescent="0.25">
      <c r="A3382" s="1">
        <v>42969</v>
      </c>
      <c r="B3382" s="9">
        <v>11.35</v>
      </c>
      <c r="C3382" s="9">
        <v>13.63</v>
      </c>
      <c r="D3382">
        <v>78.595299999999995</v>
      </c>
      <c r="E3382">
        <v>69.438900000000004</v>
      </c>
      <c r="F3382">
        <v>13063.927793999999</v>
      </c>
      <c r="G3382">
        <v>11543.606890999999</v>
      </c>
      <c r="H3382">
        <f>(1/(1-91/360*VLOOKUP($A3382,Tbills!$B$4:$C$974,2,1)/100))^((1)/91)-1</f>
        <v>2.8231025116731701E-5</v>
      </c>
      <c r="I3382">
        <f>I3381*(1-IF($A3382&lt;=I3377,I$1,I$1+IF(AND(WEEKDAY($A3382)&lt;&gt;1,WEEKDAY($A3382)&lt;&gt;7),J$1,0)))^($A3382-$A3381)*(1-0.5*(E3382/E3381-1))</f>
        <v>70.975283497615592</v>
      </c>
      <c r="K3382">
        <f>ROW()</f>
        <v>3382</v>
      </c>
      <c r="L3382">
        <f>B3382/C3382</f>
        <v>0.8327219369038884</v>
      </c>
      <c r="M3382">
        <f t="shared" si="52"/>
        <v>79.604055418742476</v>
      </c>
      <c r="N3382">
        <f t="shared" si="53"/>
        <v>39.802027709371238</v>
      </c>
      <c r="O3382">
        <v>79.591999999999999</v>
      </c>
      <c r="P3382">
        <f>P3381*(1-P$1+H3381)^($A3382-$A3381)*(2-E3382/E3381)</f>
        <v>82.610815164925938</v>
      </c>
      <c r="Q3382">
        <v>82.71</v>
      </c>
    </row>
    <row r="3383" spans="1:17" x14ac:dyDescent="0.25">
      <c r="A3383" s="1">
        <v>42970</v>
      </c>
      <c r="B3383" s="9">
        <v>12.25</v>
      </c>
      <c r="C3383" s="9">
        <v>14.33</v>
      </c>
      <c r="D3383">
        <v>82.366299999999995</v>
      </c>
      <c r="E3383">
        <v>72.768600000000006</v>
      </c>
      <c r="F3383">
        <v>13368.812911999999</v>
      </c>
      <c r="G3383">
        <v>11812.684969</v>
      </c>
      <c r="H3383">
        <f>(1/(1-91/360*VLOOKUP($A3383,Tbills!$B$4:$C$974,2,1)/100))^((1)/91)-1</f>
        <v>2.8231025116731701E-5</v>
      </c>
      <c r="I3383">
        <f>I3382*(1-IF($A3383&lt;=I3378,I$1,I$1+IF(AND(WEEKDAY($A3383)&lt;&gt;1,WEEKDAY($A3383)&lt;&gt;7),J$1,0)))^($A3383-$A3382)*(1-0.5*(E3383/E3382-1))</f>
        <v>69.271794533039667</v>
      </c>
      <c r="K3383">
        <f>ROW()</f>
        <v>3383</v>
      </c>
      <c r="L3383">
        <f>B3383/C3383</f>
        <v>0.85484996510816469</v>
      </c>
      <c r="M3383">
        <f t="shared" si="52"/>
        <v>75.783391081006442</v>
      </c>
      <c r="N3383">
        <f t="shared" si="53"/>
        <v>37.891695540503221</v>
      </c>
      <c r="O3383">
        <v>75.772000000000006</v>
      </c>
      <c r="P3383">
        <f>P3382*(1-P$1+H3382)^($A3383-$A3382)*(2-E3383/E3382)</f>
        <v>78.648813365496068</v>
      </c>
      <c r="Q3383">
        <v>78.739999999999995</v>
      </c>
    </row>
    <row r="3384" spans="1:17" x14ac:dyDescent="0.25">
      <c r="A3384" s="1">
        <v>42971</v>
      </c>
      <c r="B3384" s="9">
        <v>12.23</v>
      </c>
      <c r="C3384" s="9">
        <v>14.39</v>
      </c>
      <c r="D3384">
        <v>81.322199999999995</v>
      </c>
      <c r="E3384">
        <v>71.844099999999997</v>
      </c>
      <c r="F3384">
        <v>13319.399590000001</v>
      </c>
      <c r="G3384">
        <v>11768.689866999999</v>
      </c>
      <c r="H3384">
        <f>(1/(1-91/360*VLOOKUP($A3384,Tbills!$B$4:$C$974,2,1)/100))^((1)/91)-1</f>
        <v>2.8119417513794431E-5</v>
      </c>
      <c r="I3384">
        <f>I3383*(1-IF($A3384&lt;=I3379,I$1,I$1+IF(AND(WEEKDAY($A3384)&lt;&gt;1,WEEKDAY($A3384)&lt;&gt;7),J$1,0)))^($A3384-$A3383)*(1-0.5*(E3384/E3383-1))</f>
        <v>69.710017260959759</v>
      </c>
      <c r="K3384">
        <f>ROW()</f>
        <v>3384</v>
      </c>
      <c r="L3384">
        <f>B3384/C3384</f>
        <v>0.84989576094510078</v>
      </c>
      <c r="M3384">
        <f t="shared" si="52"/>
        <v>76.74261848311447</v>
      </c>
      <c r="N3384">
        <f t="shared" si="53"/>
        <v>38.371309241557235</v>
      </c>
      <c r="O3384">
        <v>76.731499999999997</v>
      </c>
      <c r="P3384">
        <f>P3383*(1-P$1+H3383)^($A3384-$A3383)*(2-E3384/E3383)</f>
        <v>79.647322110625169</v>
      </c>
      <c r="Q3384">
        <v>79.739999999999995</v>
      </c>
    </row>
    <row r="3385" spans="1:17" x14ac:dyDescent="0.25">
      <c r="A3385" s="1">
        <v>42972</v>
      </c>
      <c r="B3385" s="9">
        <v>11.28</v>
      </c>
      <c r="C3385" s="9">
        <v>13.99</v>
      </c>
      <c r="D3385">
        <v>79.671199999999999</v>
      </c>
      <c r="E3385">
        <v>70.383499999999998</v>
      </c>
      <c r="F3385">
        <v>13274.202305999999</v>
      </c>
      <c r="G3385">
        <v>11728.423742999999</v>
      </c>
      <c r="H3385">
        <f>(1/(1-91/360*VLOOKUP($A3385,Tbills!$B$4:$C$974,2,1)/100))^((1)/91)-1</f>
        <v>2.8119417513794431E-5</v>
      </c>
      <c r="I3385">
        <f>I3384*(1-IF($A3385&lt;=I3380,I$1,I$1+IF(AND(WEEKDAY($A3385)&lt;&gt;1,WEEKDAY($A3385)&lt;&gt;7),J$1,0)))^($A3385-$A3384)*(1-0.5*(E3385/E3384-1))</f>
        <v>70.416791356103104</v>
      </c>
      <c r="K3385">
        <f>ROW()</f>
        <v>3385</v>
      </c>
      <c r="L3385">
        <f>B3385/C3385</f>
        <v>0.80629020729092205</v>
      </c>
      <c r="M3385">
        <f t="shared" si="52"/>
        <v>78.299159027991479</v>
      </c>
      <c r="N3385">
        <f t="shared" si="53"/>
        <v>39.149579513995739</v>
      </c>
      <c r="O3385">
        <v>78.288300000000007</v>
      </c>
      <c r="P3385">
        <f>P3384*(1-P$1+H3384)^($A3385-$A3384)*(2-E3385/E3384)</f>
        <v>81.26584206103135</v>
      </c>
      <c r="Q3385">
        <v>81.36</v>
      </c>
    </row>
    <row r="3386" spans="1:17" x14ac:dyDescent="0.25">
      <c r="A3386" s="1">
        <v>42975</v>
      </c>
      <c r="B3386" s="9">
        <v>11.32</v>
      </c>
      <c r="C3386" s="9">
        <v>13.99</v>
      </c>
      <c r="D3386">
        <v>79.281300000000002</v>
      </c>
      <c r="E3386">
        <v>70.033100000000005</v>
      </c>
      <c r="F3386">
        <v>13211.503846</v>
      </c>
      <c r="G3386">
        <v>11672.03709</v>
      </c>
      <c r="H3386">
        <f>(1/(1-91/360*VLOOKUP($A3386,Tbills!$B$4:$C$974,2,1)/100))^((1)/91)-1</f>
        <v>2.8119417513794431E-5</v>
      </c>
      <c r="I3386">
        <f>I3385*(1-IF($A3386&lt;=I3381,I$1,I$1+IF(AND(WEEKDAY($A3386)&lt;&gt;1,WEEKDAY($A3386)&lt;&gt;7),J$1,0)))^($A3386-$A3385)*(1-0.5*(E3386/E3385-1))</f>
        <v>70.586562385188486</v>
      </c>
      <c r="K3386">
        <f>ROW()</f>
        <v>3386</v>
      </c>
      <c r="L3386">
        <f>B3386/C3386</f>
        <v>0.80914939242315942</v>
      </c>
      <c r="M3386">
        <f t="shared" si="52"/>
        <v>78.677972273325182</v>
      </c>
      <c r="N3386">
        <f t="shared" si="53"/>
        <v>39.338986136662591</v>
      </c>
      <c r="O3386">
        <v>78.674300000000002</v>
      </c>
      <c r="P3386">
        <f>P3385*(1-P$1+H3385)^($A3386-$A3385)*(2-E3386/E3385)</f>
        <v>81.668246676034272</v>
      </c>
      <c r="Q3386">
        <v>81.760000000000005</v>
      </c>
    </row>
    <row r="3387" spans="1:17" x14ac:dyDescent="0.25">
      <c r="A3387" s="1">
        <v>42976</v>
      </c>
      <c r="B3387" s="9">
        <v>11.7</v>
      </c>
      <c r="C3387" s="9">
        <v>14.12</v>
      </c>
      <c r="D3387">
        <v>80.062299999999993</v>
      </c>
      <c r="E3387">
        <v>70.721000000000004</v>
      </c>
      <c r="F3387">
        <v>13287.986634999999</v>
      </c>
      <c r="G3387">
        <v>11739.279533000001</v>
      </c>
      <c r="H3387">
        <f>(1/(1-91/360*VLOOKUP($A3387,Tbills!$B$4:$C$974,2,1)/100))^((1)/91)-1</f>
        <v>2.8119417513794431E-5</v>
      </c>
      <c r="I3387">
        <f>I3386*(1-IF($A3387&lt;=I3382,I$1,I$1+IF(AND(WEEKDAY($A3387)&lt;&gt;1,WEEKDAY($A3387)&lt;&gt;7),J$1,0)))^($A3387-$A3386)*(1-0.5*(E3387/E3386-1))</f>
        <v>70.238066031912467</v>
      </c>
      <c r="K3387">
        <f>ROW()</f>
        <v>3387</v>
      </c>
      <c r="L3387">
        <f>B3387/C3387</f>
        <v>0.82861189801699719</v>
      </c>
      <c r="M3387">
        <f t="shared" si="52"/>
        <v>77.901529571404424</v>
      </c>
      <c r="N3387">
        <f t="shared" si="53"/>
        <v>38.950764785702212</v>
      </c>
      <c r="O3387">
        <v>77.898200000000003</v>
      </c>
      <c r="P3387">
        <f>P3386*(1-P$1+H3386)^($A3387-$A3386)*(2-E3387/E3386)</f>
        <v>80.865343438568544</v>
      </c>
      <c r="Q3387">
        <v>80.959999999999994</v>
      </c>
    </row>
    <row r="3388" spans="1:17" x14ac:dyDescent="0.25">
      <c r="A3388" s="1">
        <v>42977</v>
      </c>
      <c r="B3388" s="9">
        <v>11.22</v>
      </c>
      <c r="C3388" s="9">
        <v>14.14</v>
      </c>
      <c r="D3388">
        <v>80.187799999999996</v>
      </c>
      <c r="E3388">
        <v>70.829899999999995</v>
      </c>
      <c r="F3388">
        <v>13330.772513</v>
      </c>
      <c r="G3388">
        <v>11776.74864</v>
      </c>
      <c r="H3388">
        <f>(1/(1-91/360*VLOOKUP($A3388,Tbills!$B$4:$C$974,2,1)/100))^((1)/91)-1</f>
        <v>2.8119417513794431E-5</v>
      </c>
      <c r="I3388">
        <f>I3387*(1-IF($A3388&lt;=I3383,I$1,I$1+IF(AND(WEEKDAY($A3388)&lt;&gt;1,WEEKDAY($A3388)&lt;&gt;7),J$1,0)))^($A3388-$A3387)*(1-0.5*(E3388/E3387-1))</f>
        <v>70.182161149230168</v>
      </c>
      <c r="K3388">
        <f>ROW()</f>
        <v>3388</v>
      </c>
      <c r="L3388">
        <f>B3388/C3388</f>
        <v>0.79349363507779347</v>
      </c>
      <c r="M3388">
        <f t="shared" si="52"/>
        <v>77.777949902336147</v>
      </c>
      <c r="N3388">
        <f t="shared" si="53"/>
        <v>38.888974951168073</v>
      </c>
      <c r="O3388">
        <v>77.774600000000007</v>
      </c>
      <c r="P3388">
        <f>P3387*(1-P$1+H3387)^($A3388-$A3387)*(2-E3388/E3387)</f>
        <v>80.740106713364057</v>
      </c>
      <c r="Q3388">
        <v>80.84</v>
      </c>
    </row>
    <row r="3389" spans="1:17" x14ac:dyDescent="0.25">
      <c r="A3389" s="1">
        <v>42978</v>
      </c>
      <c r="B3389" s="9">
        <v>10.59</v>
      </c>
      <c r="C3389" s="9">
        <v>13.8</v>
      </c>
      <c r="D3389">
        <v>77.485200000000006</v>
      </c>
      <c r="E3389">
        <v>68.440700000000007</v>
      </c>
      <c r="F3389">
        <v>13168.239881</v>
      </c>
      <c r="G3389">
        <v>11632.831961</v>
      </c>
      <c r="H3389">
        <f>(1/(1-91/360*VLOOKUP($A3389,Tbills!$B$4:$C$974,2,1)/100))^((1)/91)-1</f>
        <v>2.8370288333023908E-5</v>
      </c>
      <c r="I3389">
        <f>I3388*(1-IF($A3389&lt;=I3384,I$1,I$1+IF(AND(WEEKDAY($A3389)&lt;&gt;1,WEEKDAY($A3389)&lt;&gt;7),J$1,0)))^($A3389-$A3388)*(1-0.5*(E3389/E3388-1))</f>
        <v>71.363979075113591</v>
      </c>
      <c r="K3389">
        <f>ROW()</f>
        <v>3389</v>
      </c>
      <c r="L3389">
        <f>B3389/C3389</f>
        <v>0.76739130434782599</v>
      </c>
      <c r="M3389">
        <f t="shared" si="52"/>
        <v>80.39777343984855</v>
      </c>
      <c r="N3389">
        <f t="shared" si="53"/>
        <v>40.198886719924275</v>
      </c>
      <c r="O3389">
        <v>80.388300000000001</v>
      </c>
      <c r="P3389">
        <f>P3388*(1-P$1+H3388)^($A3389-$A3388)*(2-E3389/E3388)</f>
        <v>83.462852960967666</v>
      </c>
      <c r="Q3389">
        <v>83.56</v>
      </c>
    </row>
    <row r="3390" spans="1:17" x14ac:dyDescent="0.25">
      <c r="A3390" s="1">
        <v>42979</v>
      </c>
      <c r="B3390" s="9">
        <v>10.130000000000001</v>
      </c>
      <c r="C3390" s="9">
        <v>13.59</v>
      </c>
      <c r="D3390">
        <v>77.634399999999999</v>
      </c>
      <c r="E3390">
        <v>68.570599999999999</v>
      </c>
      <c r="F3390">
        <v>13168.613468</v>
      </c>
      <c r="G3390">
        <v>11632.831961</v>
      </c>
      <c r="H3390">
        <f>(1/(1-91/360*VLOOKUP($A3390,Tbills!$B$4:$C$974,2,1)/100))^((1)/91)-1</f>
        <v>2.8370288333023908E-5</v>
      </c>
      <c r="I3390">
        <f>I3389*(1-IF($A3390&lt;=I3385,I$1,I$1+IF(AND(WEEKDAY($A3390)&lt;&gt;1,WEEKDAY($A3390)&lt;&gt;7),J$1,0)))^($A3390-$A3389)*(1-0.5*(E3390/E3389-1))</f>
        <v>71.294399236902478</v>
      </c>
      <c r="K3390">
        <f>ROW()</f>
        <v>3390</v>
      </c>
      <c r="L3390">
        <f>B3390/C3390</f>
        <v>0.7454010301692422</v>
      </c>
      <c r="M3390">
        <f t="shared" si="52"/>
        <v>80.241441546140493</v>
      </c>
      <c r="N3390">
        <f t="shared" si="53"/>
        <v>40.120720773070246</v>
      </c>
      <c r="O3390">
        <v>80.231399999999994</v>
      </c>
      <c r="P3390">
        <f>P3389*(1-P$1+H3389)^($A3390-$A3389)*(2-E3390/E3389)</f>
        <v>83.30372326096186</v>
      </c>
      <c r="Q3390">
        <v>83.4</v>
      </c>
    </row>
    <row r="3391" spans="1:17" x14ac:dyDescent="0.25">
      <c r="A3391" s="1">
        <v>42983</v>
      </c>
      <c r="B3391" s="9">
        <v>12.23</v>
      </c>
      <c r="C3391" s="9">
        <v>14.58</v>
      </c>
      <c r="D3391">
        <v>79.914000000000001</v>
      </c>
      <c r="E3391">
        <v>70.576300000000003</v>
      </c>
      <c r="F3391">
        <v>13245.722233</v>
      </c>
      <c r="G3391">
        <v>11699.6278</v>
      </c>
      <c r="H3391">
        <f>(1/(1-91/360*VLOOKUP($A3391,Tbills!$B$4:$C$974,2,1)/100))^((1)/91)-1</f>
        <v>2.8370288333023908E-5</v>
      </c>
      <c r="I3391">
        <f>I3390*(1-IF($A3391&lt;=I3386,I$1,I$1+IF(AND(WEEKDAY($A3391)&lt;&gt;1,WEEKDAY($A3391)&lt;&gt;7),J$1,0)))^($A3391-$A3390)*(1-0.5*(E3391/E3390-1))</f>
        <v>70.244399883960526</v>
      </c>
      <c r="K3391">
        <f>ROW()</f>
        <v>3391</v>
      </c>
      <c r="L3391">
        <f>B3391/C3391</f>
        <v>0.83882030178326472</v>
      </c>
      <c r="M3391">
        <f t="shared" si="52"/>
        <v>77.879856923802095</v>
      </c>
      <c r="N3391">
        <f t="shared" si="53"/>
        <v>38.939928461901047</v>
      </c>
      <c r="O3391">
        <v>77.877300000000005</v>
      </c>
      <c r="P3391">
        <f>P3390*(1-P$1+H3390)^($A3391-$A3390)*(2-E3391/E3390)</f>
        <v>80.864290296566494</v>
      </c>
      <c r="Q3391">
        <v>80.959999999999994</v>
      </c>
    </row>
    <row r="3392" spans="1:17" x14ac:dyDescent="0.25">
      <c r="A3392" s="1">
        <v>42984</v>
      </c>
      <c r="B3392" s="9">
        <v>11.63</v>
      </c>
      <c r="C3392" s="9">
        <v>14.4</v>
      </c>
      <c r="D3392">
        <v>80.427800000000005</v>
      </c>
      <c r="E3392">
        <v>71.028000000000006</v>
      </c>
      <c r="F3392">
        <v>13504.808102999999</v>
      </c>
      <c r="G3392">
        <v>11928.140195</v>
      </c>
      <c r="H3392">
        <f>(1/(1-91/360*VLOOKUP($A3392,Tbills!$B$4:$C$974,2,1)/100))^((1)/91)-1</f>
        <v>2.8370288333023908E-5</v>
      </c>
      <c r="I3392">
        <f>I3391*(1-IF($A3392&lt;=I3387,I$1,I$1+IF(AND(WEEKDAY($A3392)&lt;&gt;1,WEEKDAY($A3392)&lt;&gt;7),J$1,0)))^($A3392-$A3391)*(1-0.5*(E3392/E3391-1))</f>
        <v>70.017789563538386</v>
      </c>
      <c r="K3392">
        <f>ROW()</f>
        <v>3392</v>
      </c>
      <c r="L3392">
        <f>B3392/C3392</f>
        <v>0.80763888888888891</v>
      </c>
      <c r="M3392">
        <f t="shared" si="52"/>
        <v>77.377808884981505</v>
      </c>
      <c r="N3392">
        <f t="shared" si="53"/>
        <v>38.688904442490752</v>
      </c>
      <c r="O3392">
        <v>77.378299999999996</v>
      </c>
      <c r="P3392">
        <f>P3391*(1-P$1+H3391)^($A3392-$A3391)*(2-E3392/E3391)</f>
        <v>80.3460531874548</v>
      </c>
      <c r="Q3392">
        <v>80.44</v>
      </c>
    </row>
    <row r="3393" spans="1:17" x14ac:dyDescent="0.25">
      <c r="A3393" s="1">
        <v>42985</v>
      </c>
      <c r="B3393" s="9">
        <v>11.55</v>
      </c>
      <c r="C3393" s="9">
        <v>14.32</v>
      </c>
      <c r="D3393">
        <v>79.300899999999999</v>
      </c>
      <c r="E3393">
        <v>70.030799999999999</v>
      </c>
      <c r="F3393">
        <v>13505.191237999999</v>
      </c>
      <c r="G3393">
        <v>11928.140195</v>
      </c>
      <c r="H3393">
        <f>(1/(1-91/360*VLOOKUP($A3393,Tbills!$B$4:$C$974,2,1)/100))^((1)/91)-1</f>
        <v>2.8370288333023908E-5</v>
      </c>
      <c r="I3393">
        <f>I3392*(1-IF($A3393&lt;=I3388,I$1,I$1+IF(AND(WEEKDAY($A3393)&lt;&gt;1,WEEKDAY($A3393)&lt;&gt;7),J$1,0)))^($A3393-$A3392)*(1-0.5*(E3393/E3392-1))</f>
        <v>70.507462948289685</v>
      </c>
      <c r="K3393">
        <f>ROW()</f>
        <v>3393</v>
      </c>
      <c r="L3393">
        <f>B3393/C3393</f>
        <v>0.80656424581005592</v>
      </c>
      <c r="M3393">
        <f t="shared" si="52"/>
        <v>78.460502745847862</v>
      </c>
      <c r="N3393">
        <f t="shared" si="53"/>
        <v>39.230251372923931</v>
      </c>
      <c r="O3393">
        <v>78.460999999999999</v>
      </c>
      <c r="P3393">
        <f>P3392*(1-P$1+H3392)^($A3393-$A3392)*(2-E3393/E3392)</f>
        <v>81.47337232755882</v>
      </c>
      <c r="Q3393">
        <v>81.569999999999993</v>
      </c>
    </row>
    <row r="3394" spans="1:17" x14ac:dyDescent="0.25">
      <c r="A3394" s="1">
        <v>42986</v>
      </c>
      <c r="B3394" s="9">
        <v>12.12</v>
      </c>
      <c r="C3394" s="9">
        <v>14.69</v>
      </c>
      <c r="D3394">
        <v>81.1417</v>
      </c>
      <c r="E3394">
        <v>71.654499999999999</v>
      </c>
      <c r="F3394">
        <v>13622.300324</v>
      </c>
      <c r="G3394">
        <v>12031.235616</v>
      </c>
      <c r="H3394">
        <f>(1/(1-91/360*VLOOKUP($A3394,Tbills!$B$4:$C$974,2,1)/100))^((1)/91)-1</f>
        <v>2.8370288333023908E-5</v>
      </c>
      <c r="I3394">
        <f>I3393*(1-IF($A3394&lt;=I3389,I$1,I$1+IF(AND(WEEKDAY($A3394)&lt;&gt;1,WEEKDAY($A3394)&lt;&gt;7),J$1,0)))^($A3394-$A3393)*(1-0.5*(E3394/E3393-1))</f>
        <v>69.688273259296238</v>
      </c>
      <c r="K3394">
        <f>ROW()</f>
        <v>3394</v>
      </c>
      <c r="L3394">
        <f>B3394/C3394</f>
        <v>0.82505105513955068</v>
      </c>
      <c r="M3394">
        <f t="shared" si="52"/>
        <v>76.637786168720893</v>
      </c>
      <c r="N3394">
        <f t="shared" si="53"/>
        <v>38.318893084360447</v>
      </c>
      <c r="O3394">
        <v>76.6434</v>
      </c>
      <c r="P3394">
        <f>P3393*(1-P$1+H3393)^($A3394-$A3393)*(2-E3394/E3393)</f>
        <v>79.583684722020507</v>
      </c>
      <c r="Q3394">
        <v>79.67</v>
      </c>
    </row>
    <row r="3395" spans="1:17" x14ac:dyDescent="0.25">
      <c r="A3395" s="1">
        <v>42989</v>
      </c>
      <c r="B3395" s="9">
        <v>10.73</v>
      </c>
      <c r="C3395" s="9">
        <v>13.86</v>
      </c>
      <c r="D3395">
        <v>76.457800000000006</v>
      </c>
      <c r="E3395">
        <v>67.512200000000007</v>
      </c>
      <c r="F3395">
        <v>13381.588602</v>
      </c>
      <c r="G3395">
        <v>11817.614652</v>
      </c>
      <c r="H3395">
        <f>(1/(1-91/360*VLOOKUP($A3395,Tbills!$B$4:$C$974,2,1)/100))^((1)/91)-1</f>
        <v>2.8370288333023908E-5</v>
      </c>
      <c r="I3395">
        <f>I3394*(1-IF($A3395&lt;=I3390,I$1,I$1+IF(AND(WEEKDAY($A3395)&lt;&gt;1,WEEKDAY($A3395)&lt;&gt;7),J$1,0)))^($A3395-$A3394)*(1-0.5*(E3395/E3394-1))</f>
        <v>71.696991565660085</v>
      </c>
      <c r="K3395">
        <f>ROW()</f>
        <v>3395</v>
      </c>
      <c r="L3395">
        <f>B3395/C3395</f>
        <v>0.77417027417027429</v>
      </c>
      <c r="M3395">
        <f t="shared" si="52"/>
        <v>81.056839892845062</v>
      </c>
      <c r="N3395">
        <f t="shared" si="53"/>
        <v>40.528419946422531</v>
      </c>
      <c r="O3395">
        <v>81.070999999999998</v>
      </c>
      <c r="P3395">
        <f>P3394*(1-P$1+H3394)^($A3395-$A3394)*(2-E3395/E3394)</f>
        <v>84.182189747101916</v>
      </c>
      <c r="Q3395">
        <v>84.28</v>
      </c>
    </row>
    <row r="3396" spans="1:17" x14ac:dyDescent="0.25">
      <c r="A3396" s="1">
        <v>42990</v>
      </c>
      <c r="B3396" s="9">
        <v>10.58</v>
      </c>
      <c r="C3396" s="9">
        <v>13.56</v>
      </c>
      <c r="D3396">
        <v>74.876099999999994</v>
      </c>
      <c r="E3396">
        <v>66.113600000000005</v>
      </c>
      <c r="F3396">
        <v>13196.888858</v>
      </c>
      <c r="G3396">
        <v>11654.166433</v>
      </c>
      <c r="H3396">
        <f>(1/(1-91/360*VLOOKUP($A3396,Tbills!$B$4:$C$974,2,1)/100))^((1)/91)-1</f>
        <v>2.8370288333023908E-5</v>
      </c>
      <c r="I3396">
        <f>I3395*(1-IF($A3396&lt;=I3391,I$1,I$1+IF(AND(WEEKDAY($A3396)&lt;&gt;1,WEEKDAY($A3396)&lt;&gt;7),J$1,0)))^($A3396-$A3395)*(1-0.5*(E3396/E3395-1))</f>
        <v>72.437752756542523</v>
      </c>
      <c r="K3396">
        <f>ROW()</f>
        <v>3396</v>
      </c>
      <c r="L3396">
        <f>B3396/C3396</f>
        <v>0.78023598820058992</v>
      </c>
      <c r="M3396">
        <f t="shared" si="52"/>
        <v>82.732180657493728</v>
      </c>
      <c r="N3396">
        <f t="shared" si="53"/>
        <v>41.366090328746864</v>
      </c>
      <c r="O3396">
        <v>82.748699999999999</v>
      </c>
      <c r="P3396">
        <f>P3395*(1-P$1+H3395)^($A3396-$A3395)*(2-E3396/E3395)</f>
        <v>85.925389177043797</v>
      </c>
      <c r="Q3396">
        <v>86.02</v>
      </c>
    </row>
    <row r="3397" spans="1:17" x14ac:dyDescent="0.25">
      <c r="A3397" s="1">
        <v>42991</v>
      </c>
      <c r="B3397" s="9">
        <v>10.5</v>
      </c>
      <c r="C3397" s="9">
        <v>13.23</v>
      </c>
      <c r="D3397">
        <v>72.418199999999999</v>
      </c>
      <c r="E3397">
        <v>63.941400000000002</v>
      </c>
      <c r="F3397">
        <v>13010.139289000001</v>
      </c>
      <c r="G3397">
        <v>11488.917342999999</v>
      </c>
      <c r="H3397">
        <f>(1/(1-91/360*VLOOKUP($A3397,Tbills!$B$4:$C$974,2,1)/100))^((1)/91)-1</f>
        <v>2.8370288333023908E-5</v>
      </c>
      <c r="I3397">
        <f>I3396*(1-IF($A3397&lt;=I3392,I$1,I$1+IF(AND(WEEKDAY($A3397)&lt;&gt;1,WEEKDAY($A3397)&lt;&gt;7),J$1,0)))^($A3397-$A3396)*(1-0.5*(E3397/E3396-1))</f>
        <v>73.625828239166751</v>
      </c>
      <c r="K3397">
        <f>ROW()</f>
        <v>3397</v>
      </c>
      <c r="L3397">
        <f>B3397/C3397</f>
        <v>0.79365079365079361</v>
      </c>
      <c r="M3397">
        <f t="shared" si="52"/>
        <v>85.446413713035767</v>
      </c>
      <c r="N3397">
        <f t="shared" si="53"/>
        <v>42.723206856517884</v>
      </c>
      <c r="O3397">
        <v>85.464699999999993</v>
      </c>
      <c r="P3397">
        <f>P3396*(1-P$1+H3396)^($A3397-$A3396)*(2-E3397/E3396)</f>
        <v>88.747752140976345</v>
      </c>
      <c r="Q3397">
        <v>88.85</v>
      </c>
    </row>
    <row r="3398" spans="1:17" x14ac:dyDescent="0.25">
      <c r="A3398" s="1">
        <v>42992</v>
      </c>
      <c r="B3398" s="9">
        <v>10.44</v>
      </c>
      <c r="C3398" s="9">
        <v>13.16</v>
      </c>
      <c r="D3398">
        <v>72.848200000000006</v>
      </c>
      <c r="E3398">
        <v>64.319299999999998</v>
      </c>
      <c r="F3398">
        <v>13077.810217</v>
      </c>
      <c r="G3398">
        <v>11548.349844</v>
      </c>
      <c r="H3398">
        <f>(1/(1-91/360*VLOOKUP($A3398,Tbills!$B$4:$C$974,2,1)/100))^((1)/91)-1</f>
        <v>2.878808868755911E-5</v>
      </c>
      <c r="I3398">
        <f>I3397*(1-IF($A3398&lt;=I3393,I$1,I$1+IF(AND(WEEKDAY($A3398)&lt;&gt;1,WEEKDAY($A3398)&lt;&gt;7),J$1,0)))^($A3398-$A3397)*(1-0.5*(E3398/E3397-1))</f>
        <v>73.40634964870641</v>
      </c>
      <c r="K3398">
        <f>ROW()</f>
        <v>3398</v>
      </c>
      <c r="L3398">
        <f>B3398/C3398</f>
        <v>0.79331306990881456</v>
      </c>
      <c r="M3398">
        <f t="shared" si="52"/>
        <v>84.937460778823265</v>
      </c>
      <c r="N3398">
        <f t="shared" si="53"/>
        <v>42.468730389411633</v>
      </c>
      <c r="O3398">
        <v>84.955699999999993</v>
      </c>
      <c r="P3398">
        <f>P3397*(1-P$1+H3397)^($A3398-$A3397)*(2-E3398/E3397)</f>
        <v>88.222484013001463</v>
      </c>
      <c r="Q3398">
        <v>88.32</v>
      </c>
    </row>
    <row r="3399" spans="1:17" x14ac:dyDescent="0.25">
      <c r="A3399" s="1">
        <v>42993</v>
      </c>
      <c r="B3399" s="9">
        <v>10.17</v>
      </c>
      <c r="C3399" s="9">
        <v>12.96</v>
      </c>
      <c r="D3399">
        <v>72.105099999999993</v>
      </c>
      <c r="E3399">
        <v>63.6614</v>
      </c>
      <c r="F3399">
        <v>13027.793863999999</v>
      </c>
      <c r="G3399">
        <v>11503.850489</v>
      </c>
      <c r="H3399">
        <f>(1/(1-91/360*VLOOKUP($A3399,Tbills!$B$4:$C$974,2,1)/100))^((1)/91)-1</f>
        <v>2.878808868755911E-5</v>
      </c>
      <c r="I3399">
        <f>I3398*(1-IF($A3399&lt;=I3394,I$1,I$1+IF(AND(WEEKDAY($A3399)&lt;&gt;1,WEEKDAY($A3399)&lt;&gt;7),J$1,0)))^($A3399-$A3398)*(1-0.5*(E3399/E3398-1))</f>
        <v>73.779853454058554</v>
      </c>
      <c r="K3399">
        <f>ROW()</f>
        <v>3399</v>
      </c>
      <c r="L3399">
        <f>B3399/C3399</f>
        <v>0.78472222222222221</v>
      </c>
      <c r="M3399">
        <f t="shared" si="52"/>
        <v>85.802260398951802</v>
      </c>
      <c r="N3399">
        <f t="shared" si="53"/>
        <v>42.901130199475901</v>
      </c>
      <c r="O3399">
        <v>85.823800000000006</v>
      </c>
      <c r="P3399">
        <f>P3398*(1-P$1+H3398)^($A3399-$A3398)*(2-E3399/E3398)</f>
        <v>89.124150797123164</v>
      </c>
      <c r="Q3399">
        <v>89.23</v>
      </c>
    </row>
    <row r="3400" spans="1:17" x14ac:dyDescent="0.25">
      <c r="A3400" s="1">
        <v>42996</v>
      </c>
      <c r="B3400" s="9">
        <v>10.15</v>
      </c>
      <c r="C3400" s="9">
        <v>12.69</v>
      </c>
      <c r="D3400">
        <v>69.312700000000007</v>
      </c>
      <c r="E3400">
        <v>61.1905</v>
      </c>
      <c r="F3400">
        <v>12755.988775</v>
      </c>
      <c r="G3400">
        <v>11262.846608</v>
      </c>
      <c r="H3400">
        <f>(1/(1-91/360*VLOOKUP($A3400,Tbills!$B$4:$C$974,2,1)/100))^((1)/91)-1</f>
        <v>2.878808868755911E-5</v>
      </c>
      <c r="I3400">
        <f>I3399*(1-IF($A3400&lt;=I3395,I$1,I$1+IF(AND(WEEKDAY($A3400)&lt;&gt;1,WEEKDAY($A3400)&lt;&gt;7),J$1,0)))^($A3400-$A3399)*(1-0.5*(E3400/E3399-1))</f>
        <v>75.205795483187018</v>
      </c>
      <c r="K3400">
        <f>ROW()</f>
        <v>3400</v>
      </c>
      <c r="L3400">
        <f>B3400/C3400</f>
        <v>0.79984239558707648</v>
      </c>
      <c r="M3400">
        <f t="shared" si="52"/>
        <v>89.120063567492778</v>
      </c>
      <c r="N3400">
        <f t="shared" si="53"/>
        <v>44.560031783746389</v>
      </c>
      <c r="O3400">
        <v>89.153499999999994</v>
      </c>
      <c r="P3400">
        <f>P3399*(1-P$1+H3399)^($A3400-$A3399)*(2-E3400/E3399)</f>
        <v>92.581063541162465</v>
      </c>
      <c r="Q3400">
        <v>92.69</v>
      </c>
    </row>
    <row r="3401" spans="1:17" x14ac:dyDescent="0.25">
      <c r="A3401" s="1">
        <v>42997</v>
      </c>
      <c r="B3401" s="9">
        <v>10.18</v>
      </c>
      <c r="C3401" s="9">
        <v>12.73</v>
      </c>
      <c r="D3401">
        <v>69.349800000000002</v>
      </c>
      <c r="E3401">
        <v>61.221499999999999</v>
      </c>
      <c r="F3401">
        <v>12881.035555</v>
      </c>
      <c r="G3401">
        <v>11372.9319</v>
      </c>
      <c r="H3401">
        <f>(1/(1-91/360*VLOOKUP($A3401,Tbills!$B$4:$C$974,2,1)/100))^((1)/91)-1</f>
        <v>2.878808868755911E-5</v>
      </c>
      <c r="I3401">
        <f>I3400*(1-IF($A3401&lt;=I3396,I$1,I$1+IF(AND(WEEKDAY($A3401)&lt;&gt;1,WEEKDAY($A3401)&lt;&gt;7),J$1,0)))^($A3401-$A3400)*(1-0.5*(E3401/E3400-1))</f>
        <v>75.184788391318691</v>
      </c>
      <c r="K3401">
        <f>ROW()</f>
        <v>3401</v>
      </c>
      <c r="L3401">
        <f>B3401/C3401</f>
        <v>0.79968578161822457</v>
      </c>
      <c r="M3401">
        <f t="shared" ref="M3401:M3464" si="54">M3400*(1-IF($A3401&lt;=N$3,M$1,M$1+IF(AND(WEEKDAY($A3401)&lt;&gt;1,WEEKDAY($A3401)&lt;&gt;7),N$1,0)))^($A3401-$A3400)*(2-$E3401/$E3400)</f>
        <v>89.070765348502164</v>
      </c>
      <c r="N3401">
        <f t="shared" si="53"/>
        <v>44.535382674251082</v>
      </c>
      <c r="O3401">
        <v>89.104399999999998</v>
      </c>
      <c r="P3401">
        <f>P3400*(1-P$1+H3400)^($A3401-$A3400)*(2-E3401/E3400)</f>
        <v>92.53340200899062</v>
      </c>
      <c r="Q3401">
        <v>92.64</v>
      </c>
    </row>
    <row r="3402" spans="1:17" x14ac:dyDescent="0.25">
      <c r="A3402" s="1">
        <v>42998</v>
      </c>
      <c r="B3402" s="9">
        <v>9.7799999999999994</v>
      </c>
      <c r="C3402" s="9">
        <v>12.66</v>
      </c>
      <c r="D3402">
        <v>68.514600000000002</v>
      </c>
      <c r="E3402">
        <v>60.482399999999998</v>
      </c>
      <c r="F3402">
        <v>12756.951926</v>
      </c>
      <c r="G3402">
        <v>11263.048500000001</v>
      </c>
      <c r="H3402">
        <f>(1/(1-91/360*VLOOKUP($A3402,Tbills!$B$4:$C$974,2,1)/100))^((1)/91)-1</f>
        <v>2.878808868755911E-5</v>
      </c>
      <c r="I3402">
        <f>I3401*(1-IF($A3402&lt;=I3397,I$1,I$1+IF(AND(WEEKDAY($A3402)&lt;&gt;1,WEEKDAY($A3402)&lt;&gt;7),J$1,0)))^($A3402-$A3401)*(1-0.5*(E3402/E3401-1))</f>
        <v>75.636656006774956</v>
      </c>
      <c r="K3402">
        <f>ROW()</f>
        <v>3402</v>
      </c>
      <c r="L3402">
        <f>B3402/C3402</f>
        <v>0.77251184834123221</v>
      </c>
      <c r="M3402">
        <f t="shared" si="54"/>
        <v>90.14187858540825</v>
      </c>
      <c r="N3402">
        <f t="shared" si="53"/>
        <v>45.070939292704125</v>
      </c>
      <c r="O3402">
        <v>90.177800000000005</v>
      </c>
      <c r="P3402">
        <f>P3401*(1-P$1+H3401)^($A3402-$A3401)*(2-E3402/E3401)</f>
        <v>93.64974893917703</v>
      </c>
      <c r="Q3402">
        <v>93.76</v>
      </c>
    </row>
    <row r="3403" spans="1:17" x14ac:dyDescent="0.25">
      <c r="A3403" s="1">
        <v>42999</v>
      </c>
      <c r="B3403" s="9">
        <v>9.67</v>
      </c>
      <c r="C3403" s="9">
        <v>12.66</v>
      </c>
      <c r="D3403">
        <v>68.808499999999995</v>
      </c>
      <c r="E3403">
        <v>60.740099999999998</v>
      </c>
      <c r="F3403">
        <v>12813.246491</v>
      </c>
      <c r="G3403">
        <v>11312.426445999999</v>
      </c>
      <c r="H3403">
        <f>(1/(1-91/360*VLOOKUP($A3403,Tbills!$B$4:$C$974,2,1)/100))^((1)/91)-1</f>
        <v>2.9066631178853441E-5</v>
      </c>
      <c r="I3403">
        <f>I3402*(1-IF($A3403&lt;=I3398,I$1,I$1+IF(AND(WEEKDAY($A3403)&lt;&gt;1,WEEKDAY($A3403)&lt;&gt;7),J$1,0)))^($A3403-$A3402)*(1-0.5*(E3403/E3402-1))</f>
        <v>75.473557375577357</v>
      </c>
      <c r="K3403">
        <f>ROW()</f>
        <v>3403</v>
      </c>
      <c r="L3403">
        <f>B3403/C3403</f>
        <v>0.76382306477093209</v>
      </c>
      <c r="M3403">
        <f t="shared" si="54"/>
        <v>89.753626650607799</v>
      </c>
      <c r="N3403">
        <f t="shared" si="53"/>
        <v>44.8768133253039</v>
      </c>
      <c r="O3403">
        <v>89.787400000000005</v>
      </c>
      <c r="P3403">
        <f>P3402*(1-P$1+H3402)^($A3403-$A3402)*(2-E3403/E3402)</f>
        <v>93.249966879420967</v>
      </c>
      <c r="Q3403">
        <v>93.36</v>
      </c>
    </row>
    <row r="3404" spans="1:17" x14ac:dyDescent="0.25">
      <c r="A3404" s="1">
        <v>43000</v>
      </c>
      <c r="B3404" s="9">
        <v>9.59</v>
      </c>
      <c r="C3404" s="9">
        <v>12.85</v>
      </c>
      <c r="D3404">
        <v>69.392200000000003</v>
      </c>
      <c r="E3404">
        <v>61.253599999999999</v>
      </c>
      <c r="F3404">
        <v>12951.514392999999</v>
      </c>
      <c r="G3404">
        <v>11434.170166</v>
      </c>
      <c r="H3404">
        <f>(1/(1-91/360*VLOOKUP($A3404,Tbills!$B$4:$C$974,2,1)/100))^((1)/91)-1</f>
        <v>2.9066631178853441E-5</v>
      </c>
      <c r="I3404">
        <f>I3403*(1-IF($A3404&lt;=I3399,I$1,I$1+IF(AND(WEEKDAY($A3404)&lt;&gt;1,WEEKDAY($A3404)&lt;&gt;7),J$1,0)))^($A3404-$A3403)*(1-0.5*(E3404/E3403-1))</f>
        <v>75.152572587027365</v>
      </c>
      <c r="K3404">
        <f>ROW()</f>
        <v>3404</v>
      </c>
      <c r="L3404">
        <f>B3404/C3404</f>
        <v>0.7463035019455253</v>
      </c>
      <c r="M3404">
        <f t="shared" si="54"/>
        <v>88.990699804976472</v>
      </c>
      <c r="N3404">
        <f t="shared" si="53"/>
        <v>44.495349902488236</v>
      </c>
      <c r="O3404">
        <v>89.023600000000002</v>
      </c>
      <c r="P3404">
        <f>P3403*(1-P$1+H3403)^($A3404-$A3403)*(2-E3404/E3403)</f>
        <v>92.460894489390355</v>
      </c>
      <c r="Q3404">
        <v>92.57</v>
      </c>
    </row>
    <row r="3405" spans="1:17" x14ac:dyDescent="0.25">
      <c r="A3405" s="1">
        <v>43003</v>
      </c>
      <c r="B3405" s="9">
        <v>10.210000000000001</v>
      </c>
      <c r="C3405" s="9">
        <v>13.06</v>
      </c>
      <c r="D3405">
        <v>69.122299999999996</v>
      </c>
      <c r="E3405">
        <v>61.01</v>
      </c>
      <c r="F3405">
        <v>12897.563196999999</v>
      </c>
      <c r="G3405">
        <v>11385.542574999999</v>
      </c>
      <c r="H3405">
        <f>(1/(1-91/360*VLOOKUP($A3405,Tbills!$B$4:$C$974,2,1)/100))^((1)/91)-1</f>
        <v>2.9066631178853441E-5</v>
      </c>
      <c r="I3405">
        <f>I3404*(1-IF($A3405&lt;=I3400,I$1,I$1+IF(AND(WEEKDAY($A3405)&lt;&gt;1,WEEKDAY($A3405)&lt;&gt;7),J$1,0)))^($A3405-$A3404)*(1-0.5*(E3405/E3404-1))</f>
        <v>75.296130469435681</v>
      </c>
      <c r="K3405">
        <f>ROW()</f>
        <v>3405</v>
      </c>
      <c r="L3405">
        <f>B3405/C3405</f>
        <v>0.78177641653905061</v>
      </c>
      <c r="M3405">
        <f t="shared" si="54"/>
        <v>89.332124544258363</v>
      </c>
      <c r="N3405">
        <f t="shared" si="53"/>
        <v>44.666062272129182</v>
      </c>
      <c r="O3405">
        <v>89.370500000000007</v>
      </c>
      <c r="P3405">
        <f>P3404*(1-P$1+H3404)^($A3405-$A3404)*(2-E3405/E3404)</f>
        <v>92.826397564920114</v>
      </c>
      <c r="Q3405">
        <v>92.93</v>
      </c>
    </row>
    <row r="3406" spans="1:17" x14ac:dyDescent="0.25">
      <c r="A3406" s="1">
        <v>43004</v>
      </c>
      <c r="B3406" s="9">
        <v>10.17</v>
      </c>
      <c r="C3406" s="9">
        <v>13.02</v>
      </c>
      <c r="D3406">
        <v>68.574600000000004</v>
      </c>
      <c r="E3406">
        <v>60.524799999999999</v>
      </c>
      <c r="F3406">
        <v>12807.177965000001</v>
      </c>
      <c r="G3406">
        <v>11305.42254</v>
      </c>
      <c r="H3406">
        <f>(1/(1-91/360*VLOOKUP($A3406,Tbills!$B$4:$C$974,2,1)/100))^((1)/91)-1</f>
        <v>2.9066631178853441E-5</v>
      </c>
      <c r="I3406">
        <f>I3405*(1-IF($A3406&lt;=I3401,I$1,I$1+IF(AND(WEEKDAY($A3406)&lt;&gt;1,WEEKDAY($A3406)&lt;&gt;7),J$1,0)))^($A3406-$A3405)*(1-0.5*(E3406/E3405-1))</f>
        <v>75.593570245138594</v>
      </c>
      <c r="K3406">
        <f>ROW()</f>
        <v>3406</v>
      </c>
      <c r="L3406">
        <f>B3406/C3406</f>
        <v>0.78110599078341014</v>
      </c>
      <c r="M3406">
        <f t="shared" si="54"/>
        <v>90.038370820787435</v>
      </c>
      <c r="N3406">
        <f t="shared" si="53"/>
        <v>45.019185410393717</v>
      </c>
      <c r="O3406">
        <v>90.078900000000004</v>
      </c>
      <c r="P3406">
        <f>P3405*(1-P$1+H3405)^($A3406-$A3405)*(2-E3406/E3405)</f>
        <v>93.563885839437987</v>
      </c>
      <c r="Q3406">
        <v>93.68</v>
      </c>
    </row>
    <row r="3407" spans="1:17" x14ac:dyDescent="0.25">
      <c r="A3407" s="1">
        <v>43005</v>
      </c>
      <c r="B3407" s="9">
        <v>9.8699999999999992</v>
      </c>
      <c r="C3407" s="9">
        <v>12.91</v>
      </c>
      <c r="D3407">
        <v>68.165999999999997</v>
      </c>
      <c r="E3407">
        <v>60.162399999999998</v>
      </c>
      <c r="F3407">
        <v>12807.550227</v>
      </c>
      <c r="G3407">
        <v>11305.42254</v>
      </c>
      <c r="H3407">
        <f>(1/(1-91/360*VLOOKUP($A3407,Tbills!$B$4:$C$974,2,1)/100))^((1)/91)-1</f>
        <v>2.9066631178853441E-5</v>
      </c>
      <c r="I3407">
        <f>I3406*(1-IF($A3407&lt;=I3402,I$1,I$1+IF(AND(WEEKDAY($A3407)&lt;&gt;1,WEEKDAY($A3407)&lt;&gt;7),J$1,0)))^($A3407-$A3406)*(1-0.5*(E3407/E3406-1))</f>
        <v>75.817909947833897</v>
      </c>
      <c r="K3407">
        <f>ROW()</f>
        <v>3407</v>
      </c>
      <c r="L3407">
        <f>B3407/C3407</f>
        <v>0.76452362509682414</v>
      </c>
      <c r="M3407">
        <f t="shared" si="54"/>
        <v>90.573268432586261</v>
      </c>
      <c r="N3407">
        <f t="shared" si="53"/>
        <v>45.28663421629313</v>
      </c>
      <c r="O3407">
        <v>90.615700000000004</v>
      </c>
      <c r="P3407">
        <f>P3406*(1-P$1+H3406)^($A3407-$A3406)*(2-E3407/E3406)</f>
        <v>94.123366169984905</v>
      </c>
      <c r="Q3407">
        <v>94.23</v>
      </c>
    </row>
    <row r="3408" spans="1:17" x14ac:dyDescent="0.25">
      <c r="A3408" s="1">
        <v>43006</v>
      </c>
      <c r="B3408" s="9">
        <v>9.5500000000000007</v>
      </c>
      <c r="C3408" s="9">
        <v>12.76</v>
      </c>
      <c r="D3408">
        <v>66.968699999999998</v>
      </c>
      <c r="E3408">
        <v>59.103999999999999</v>
      </c>
      <c r="F3408">
        <v>12757.196813</v>
      </c>
      <c r="G3408">
        <v>11260.646193</v>
      </c>
      <c r="H3408">
        <f>(1/(1-91/360*VLOOKUP($A3408,Tbills!$B$4:$C$974,2,1)/100))^((1)/91)-1</f>
        <v>2.920590510124832E-5</v>
      </c>
      <c r="I3408">
        <f>I3407*(1-IF($A3408&lt;=I3403,I$1,I$1+IF(AND(WEEKDAY($A3408)&lt;&gt;1,WEEKDAY($A3408)&lt;&gt;7),J$1,0)))^($A3408-$A3407)*(1-0.5*(E3408/E3407-1))</f>
        <v>76.482828112813536</v>
      </c>
      <c r="K3408">
        <f>ROW()</f>
        <v>3408</v>
      </c>
      <c r="L3408">
        <f>B3408/C3408</f>
        <v>0.74843260188087779</v>
      </c>
      <c r="M3408">
        <f t="shared" si="54"/>
        <v>92.162375391878442</v>
      </c>
      <c r="N3408">
        <f t="shared" si="53"/>
        <v>46.081187695939221</v>
      </c>
      <c r="O3408">
        <v>92.21</v>
      </c>
      <c r="P3408">
        <f>P3407*(1-P$1+H3407)^($A3408-$A3407)*(2-E3408/E3407)</f>
        <v>95.778461963656525</v>
      </c>
      <c r="Q3408">
        <v>95.89</v>
      </c>
    </row>
    <row r="3409" spans="1:17" x14ac:dyDescent="0.25">
      <c r="A3409" s="1">
        <v>43007</v>
      </c>
      <c r="B3409" s="9">
        <v>9.51</v>
      </c>
      <c r="C3409" s="9">
        <v>12.49</v>
      </c>
      <c r="D3409">
        <v>65.899299999999997</v>
      </c>
      <c r="E3409">
        <v>58.1584</v>
      </c>
      <c r="F3409">
        <v>12682.285512</v>
      </c>
      <c r="G3409">
        <v>11194.193882</v>
      </c>
      <c r="H3409">
        <f>(1/(1-91/360*VLOOKUP($A3409,Tbills!$B$4:$C$974,2,1)/100))^((1)/91)-1</f>
        <v>2.920590510124832E-5</v>
      </c>
      <c r="I3409">
        <f>I3408*(1-IF($A3409&lt;=I3404,I$1,I$1+IF(AND(WEEKDAY($A3409)&lt;&gt;1,WEEKDAY($A3409)&lt;&gt;7),J$1,0)))^($A3409-$A3408)*(1-0.5*(E3409/E3408-1))</f>
        <v>77.092642755431996</v>
      </c>
      <c r="K3409">
        <f>ROW()</f>
        <v>3409</v>
      </c>
      <c r="L3409">
        <f>B3409/C3409</f>
        <v>0.7614091273018414</v>
      </c>
      <c r="M3409">
        <f t="shared" si="54"/>
        <v>93.632512431859979</v>
      </c>
      <c r="N3409">
        <f t="shared" si="53"/>
        <v>46.81625621592999</v>
      </c>
      <c r="O3409">
        <v>93.6845</v>
      </c>
      <c r="P3409">
        <f>P3408*(1-P$1+H3408)^($A3409-$A3408)*(2-E3409/E3408)</f>
        <v>97.3100565259181</v>
      </c>
      <c r="Q3409">
        <v>97.42</v>
      </c>
    </row>
    <row r="3410" spans="1:17" x14ac:dyDescent="0.25">
      <c r="A3410" s="1">
        <v>43010</v>
      </c>
      <c r="B3410" s="9">
        <v>9.4499999999999993</v>
      </c>
      <c r="C3410" s="9">
        <v>12.36</v>
      </c>
      <c r="D3410">
        <v>64.178700000000006</v>
      </c>
      <c r="E3410">
        <v>56.634799999999998</v>
      </c>
      <c r="F3410">
        <v>12457.903514</v>
      </c>
      <c r="G3410">
        <v>10995.159185</v>
      </c>
      <c r="H3410">
        <f>(1/(1-91/360*VLOOKUP($A3410,Tbills!$B$4:$C$974,2,1)/100))^((1)/91)-1</f>
        <v>2.920590510124832E-5</v>
      </c>
      <c r="I3410">
        <f>I3409*(1-IF($A3410&lt;=I3405,I$1,I$1+IF(AND(WEEKDAY($A3410)&lt;&gt;1,WEEKDAY($A3410)&lt;&gt;7),J$1,0)))^($A3410-$A3409)*(1-0.5*(E3410/E3409-1))</f>
        <v>78.096358652961129</v>
      </c>
      <c r="K3410">
        <f>ROW()</f>
        <v>3410</v>
      </c>
      <c r="L3410">
        <f>B3410/C3410</f>
        <v>0.7645631067961165</v>
      </c>
      <c r="M3410">
        <f t="shared" si="54"/>
        <v>96.072017623359727</v>
      </c>
      <c r="N3410">
        <f t="shared" si="53"/>
        <v>48.036008811679864</v>
      </c>
      <c r="O3410">
        <v>96.136499999999998</v>
      </c>
      <c r="P3410">
        <f>P3409*(1-P$1+H3409)^($A3410-$A3409)*(2-E3410/E3409)</f>
        <v>99.856998077218663</v>
      </c>
      <c r="Q3410">
        <v>99.97</v>
      </c>
    </row>
    <row r="3411" spans="1:17" x14ac:dyDescent="0.25">
      <c r="A3411" s="1">
        <v>43011</v>
      </c>
      <c r="B3411" s="9">
        <v>9.51</v>
      </c>
      <c r="C3411" s="9">
        <v>12.31</v>
      </c>
      <c r="D3411">
        <v>64.421999999999997</v>
      </c>
      <c r="E3411">
        <v>56.847900000000003</v>
      </c>
      <c r="F3411">
        <v>12417.332297999999</v>
      </c>
      <c r="G3411">
        <v>10959.030513</v>
      </c>
      <c r="H3411">
        <f>(1/(1-91/360*VLOOKUP($A3411,Tbills!$B$4:$C$974,2,1)/100))^((1)/91)-1</f>
        <v>2.920590510124832E-5</v>
      </c>
      <c r="I3411">
        <f>I3410*(1-IF($A3411&lt;=I3406,I$1,I$1+IF(AND(WEEKDAY($A3411)&lt;&gt;1,WEEKDAY($A3411)&lt;&gt;7),J$1,0)))^($A3411-$A3410)*(1-0.5*(E3411/E3410-1))</f>
        <v>77.947403083656781</v>
      </c>
      <c r="K3411">
        <f>ROW()</f>
        <v>3411</v>
      </c>
      <c r="L3411">
        <f>B3411/C3411</f>
        <v>0.77254264825345242</v>
      </c>
      <c r="M3411">
        <f t="shared" si="54"/>
        <v>95.706069288276538</v>
      </c>
      <c r="N3411">
        <f t="shared" si="53"/>
        <v>47.853034644138269</v>
      </c>
      <c r="O3411">
        <v>95.770300000000006</v>
      </c>
      <c r="P3411">
        <f>P3410*(1-P$1+H3410)^($A3411-$A3410)*(2-E3411/E3410)</f>
        <v>99.480491727178915</v>
      </c>
      <c r="Q3411">
        <v>99.59</v>
      </c>
    </row>
    <row r="3412" spans="1:17" x14ac:dyDescent="0.25">
      <c r="A3412" s="1">
        <v>43012</v>
      </c>
      <c r="B3412" s="9">
        <v>9.6300000000000008</v>
      </c>
      <c r="C3412" s="9">
        <v>12.38</v>
      </c>
      <c r="D3412">
        <v>64.290499999999994</v>
      </c>
      <c r="E3412">
        <v>56.730200000000004</v>
      </c>
      <c r="F3412">
        <v>12417.694957</v>
      </c>
      <c r="G3412">
        <v>10959.030513</v>
      </c>
      <c r="H3412">
        <f>(1/(1-91/360*VLOOKUP($A3412,Tbills!$B$4:$C$974,2,1)/100))^((1)/91)-1</f>
        <v>2.920590510124832E-5</v>
      </c>
      <c r="I3412">
        <f>I3411*(1-IF($A3412&lt;=I3407,I$1,I$1+IF(AND(WEEKDAY($A3412)&lt;&gt;1,WEEKDAY($A3412)&lt;&gt;7),J$1,0)))^($A3412-$A3411)*(1-0.5*(E3412/E3411-1))</f>
        <v>78.026064812175164</v>
      </c>
      <c r="K3412">
        <f>ROW()</f>
        <v>3412</v>
      </c>
      <c r="L3412">
        <f>B3412/C3412</f>
        <v>0.77786752827140548</v>
      </c>
      <c r="M3412">
        <f t="shared" si="54"/>
        <v>95.899755910761769</v>
      </c>
      <c r="N3412">
        <f t="shared" si="53"/>
        <v>47.949877955380884</v>
      </c>
      <c r="O3412">
        <v>95.964600000000004</v>
      </c>
      <c r="P3412">
        <f>P3411*(1-P$1+H3411)^($A3412-$A3411)*(2-E3412/E3411)</f>
        <v>99.685684225687211</v>
      </c>
      <c r="Q3412">
        <v>99.79</v>
      </c>
    </row>
    <row r="3413" spans="1:17" x14ac:dyDescent="0.25">
      <c r="A3413" s="1">
        <v>43013</v>
      </c>
      <c r="B3413" s="9">
        <v>9.19</v>
      </c>
      <c r="C3413" s="9">
        <v>12.18</v>
      </c>
      <c r="D3413">
        <v>62.2241</v>
      </c>
      <c r="E3413">
        <v>54.905099999999997</v>
      </c>
      <c r="F3413">
        <v>12248.725423</v>
      </c>
      <c r="G3413">
        <v>10809.589188</v>
      </c>
      <c r="H3413">
        <f>(1/(1-91/360*VLOOKUP($A3413,Tbills!$B$4:$C$974,2,1)/100))^((1)/91)-1</f>
        <v>2.920590510124832E-5</v>
      </c>
      <c r="I3413">
        <f>I3412*(1-IF($A3413&lt;=I3408,I$1,I$1+IF(AND(WEEKDAY($A3413)&lt;&gt;1,WEEKDAY($A3413)&lt;&gt;7),J$1,0)))^($A3413-$A3412)*(1-0.5*(E3413/E3412-1))</f>
        <v>79.27911210728054</v>
      </c>
      <c r="K3413">
        <f>ROW()</f>
        <v>3413</v>
      </c>
      <c r="L3413">
        <f>B3413/C3413</f>
        <v>0.75451559934318557</v>
      </c>
      <c r="M3413">
        <f t="shared" si="54"/>
        <v>98.980392036128322</v>
      </c>
      <c r="N3413">
        <f t="shared" si="53"/>
        <v>49.490196018064161</v>
      </c>
      <c r="O3413">
        <v>99.057299999999998</v>
      </c>
      <c r="P3413">
        <f>P3412*(1-P$1+H3412)^($A3413-$A3412)*(2-E3413/E3412)</f>
        <v>102.8919293496882</v>
      </c>
      <c r="Q3413">
        <v>103.01</v>
      </c>
    </row>
    <row r="3414" spans="1:17" x14ac:dyDescent="0.25">
      <c r="A3414" s="1">
        <v>43014</v>
      </c>
      <c r="B3414" s="9">
        <v>9.65</v>
      </c>
      <c r="C3414" s="9">
        <v>12.44</v>
      </c>
      <c r="D3414">
        <v>62.383899999999997</v>
      </c>
      <c r="E3414">
        <v>55.044499999999999</v>
      </c>
      <c r="F3414">
        <v>12295.248401999999</v>
      </c>
      <c r="G3414">
        <v>10850.330351000001</v>
      </c>
      <c r="H3414">
        <f>(1/(1-91/360*VLOOKUP($A3414,Tbills!$B$4:$C$974,2,1)/100))^((1)/91)-1</f>
        <v>2.920590510124832E-5</v>
      </c>
      <c r="I3414">
        <f>I3413*(1-IF($A3414&lt;=I3409,I$1,I$1+IF(AND(WEEKDAY($A3414)&lt;&gt;1,WEEKDAY($A3414)&lt;&gt;7),J$1,0)))^($A3414-$A3413)*(1-0.5*(E3414/E3413-1))</f>
        <v>79.176409388125805</v>
      </c>
      <c r="K3414">
        <f>ROW()</f>
        <v>3414</v>
      </c>
      <c r="L3414">
        <f>B3414/C3414</f>
        <v>0.77572347266881037</v>
      </c>
      <c r="M3414">
        <f t="shared" si="54"/>
        <v>98.724489778828996</v>
      </c>
      <c r="N3414">
        <f t="shared" si="53"/>
        <v>49.362244889414498</v>
      </c>
      <c r="O3414">
        <v>98.802599999999998</v>
      </c>
      <c r="P3414">
        <f>P3413*(1-P$1+H3413)^($A3414-$A3413)*(2-E3414/E3413)</f>
        <v>102.62989582121993</v>
      </c>
      <c r="Q3414">
        <v>102.75</v>
      </c>
    </row>
    <row r="3415" spans="1:17" x14ac:dyDescent="0.25">
      <c r="A3415" s="1">
        <v>43017</v>
      </c>
      <c r="B3415" s="9">
        <v>10.33</v>
      </c>
      <c r="C3415" s="9">
        <v>12.73</v>
      </c>
      <c r="D3415">
        <v>63.278300000000002</v>
      </c>
      <c r="E3415">
        <v>55.828899999999997</v>
      </c>
      <c r="F3415">
        <v>12409.179015</v>
      </c>
      <c r="G3415">
        <v>10949.92131</v>
      </c>
      <c r="H3415">
        <f>(1/(1-91/360*VLOOKUP($A3415,Tbills!$B$4:$C$974,2,1)/100))^((1)/91)-1</f>
        <v>2.920590510124832E-5</v>
      </c>
      <c r="I3415">
        <f>I3414*(1-IF($A3415&lt;=I3410,I$1,I$1+IF(AND(WEEKDAY($A3415)&lt;&gt;1,WEEKDAY($A3415)&lt;&gt;7),J$1,0)))^($A3415-$A3414)*(1-0.5*(E3415/E3414-1))</f>
        <v>78.606127995603742</v>
      </c>
      <c r="K3415">
        <f>ROW()</f>
        <v>3415</v>
      </c>
      <c r="L3415">
        <f>B3415/C3415</f>
        <v>0.81146897093479964</v>
      </c>
      <c r="M3415">
        <f t="shared" si="54"/>
        <v>97.304040153493034</v>
      </c>
      <c r="O3415">
        <v>97.392399999999995</v>
      </c>
      <c r="P3415">
        <f>P3414*(1-P$1+H3414)^($A3415-$A3414)*(2-E3415/E3414)</f>
        <v>101.16502885821224</v>
      </c>
      <c r="Q3415">
        <v>101.27</v>
      </c>
    </row>
    <row r="3416" spans="1:17" x14ac:dyDescent="0.25">
      <c r="A3416" s="1">
        <v>43018</v>
      </c>
      <c r="B3416" s="9">
        <v>10.08</v>
      </c>
      <c r="C3416" s="9">
        <v>12.47</v>
      </c>
      <c r="D3416">
        <v>61.876899999999999</v>
      </c>
      <c r="E3416">
        <v>54.590800000000002</v>
      </c>
      <c r="F3416">
        <v>12292.467326</v>
      </c>
      <c r="G3416">
        <v>10846.614532</v>
      </c>
      <c r="H3416">
        <f>(1/(1-91/360*VLOOKUP($A3416,Tbills!$B$4:$C$974,2,1)/100))^((1)/91)-1</f>
        <v>2.920590510124832E-5</v>
      </c>
      <c r="I3416">
        <f>I3415*(1-IF($A3416&lt;=I3411,I$1,I$1+IF(AND(WEEKDAY($A3416)&lt;&gt;1,WEEKDAY($A3416)&lt;&gt;7),J$1,0)))^($A3416-$A3415)*(1-0.5*(E3416/E3415-1))</f>
        <v>79.475671116557962</v>
      </c>
      <c r="K3416">
        <f>ROW()</f>
        <v>3416</v>
      </c>
      <c r="L3416">
        <f>B3416/C3416</f>
        <v>0.80834001603849237</v>
      </c>
      <c r="M3416">
        <f t="shared" si="54"/>
        <v>99.457288851559639</v>
      </c>
      <c r="O3416">
        <v>99.549300000000002</v>
      </c>
      <c r="P3416">
        <f>P3415*(1-P$1+H3415)^($A3416-$A3415)*(2-E3416/E3415)</f>
        <v>103.40772940514475</v>
      </c>
      <c r="Q3416">
        <v>103.52</v>
      </c>
    </row>
    <row r="3417" spans="1:17" x14ac:dyDescent="0.25">
      <c r="A3417" s="1">
        <v>43019</v>
      </c>
      <c r="B3417" s="9">
        <v>9.85</v>
      </c>
      <c r="C3417" s="9">
        <v>12.24</v>
      </c>
      <c r="D3417">
        <v>61.1036</v>
      </c>
      <c r="E3417">
        <v>53.906999999999996</v>
      </c>
      <c r="F3417">
        <v>12228.644729</v>
      </c>
      <c r="G3417">
        <v>10789.982029999999</v>
      </c>
      <c r="H3417">
        <f>(1/(1-91/360*VLOOKUP($A3417,Tbills!$B$4:$C$974,2,1)/100))^((1)/91)-1</f>
        <v>2.920590510124832E-5</v>
      </c>
      <c r="I3417">
        <f>I3416*(1-IF($A3417&lt;=I3412,I$1,I$1+IF(AND(WEEKDAY($A3417)&lt;&gt;1,WEEKDAY($A3417)&lt;&gt;7),J$1,0)))^($A3417-$A3416)*(1-0.5*(E3417/E3416-1))</f>
        <v>79.971342570360861</v>
      </c>
      <c r="K3417">
        <f>ROW()</f>
        <v>3417</v>
      </c>
      <c r="L3417">
        <f>B3417/C3417</f>
        <v>0.80473856209150318</v>
      </c>
      <c r="M3417">
        <f t="shared" si="54"/>
        <v>100.69839262633398</v>
      </c>
      <c r="O3417">
        <v>100.78830000000001</v>
      </c>
      <c r="P3417">
        <f>P3416*(1-P$1+H3416)^($A3417-$A3416)*(2-E3417/E3416)</f>
        <v>104.70219173241955</v>
      </c>
      <c r="Q3417">
        <v>104.83</v>
      </c>
    </row>
    <row r="3418" spans="1:17" x14ac:dyDescent="0.25">
      <c r="A3418" s="1">
        <v>43020</v>
      </c>
      <c r="B3418" s="9">
        <v>9.91</v>
      </c>
      <c r="C3418" s="9">
        <v>12.26</v>
      </c>
      <c r="D3418">
        <v>60.488999999999997</v>
      </c>
      <c r="E3418">
        <v>53.363199999999999</v>
      </c>
      <c r="F3418">
        <v>12229.001877999999</v>
      </c>
      <c r="G3418">
        <v>10789.982029999999</v>
      </c>
      <c r="H3418">
        <f>(1/(1-91/360*VLOOKUP($A3418,Tbills!$B$4:$C$974,2,1)/100))^((1)/91)-1</f>
        <v>3.0180762331522004E-5</v>
      </c>
      <c r="I3418">
        <f>I3417*(1-IF($A3418&lt;=I3413,I$1,I$1+IF(AND(WEEKDAY($A3418)&lt;&gt;1,WEEKDAY($A3418)&lt;&gt;7),J$1,0)))^($A3418-$A3417)*(1-0.5*(E3418/E3417-1))</f>
        <v>80.372615829779363</v>
      </c>
      <c r="K3418">
        <f>ROW()</f>
        <v>3418</v>
      </c>
      <c r="L3418">
        <f>B3418/C3418</f>
        <v>0.80831973898858078</v>
      </c>
      <c r="M3418">
        <f t="shared" si="54"/>
        <v>101.70947482856356</v>
      </c>
      <c r="O3418">
        <v>101.7993</v>
      </c>
      <c r="P3418">
        <f>P3417*(1-P$1+H3417)^($A3418-$A3417)*(2-E3418/E3417)</f>
        <v>105.75757776588615</v>
      </c>
      <c r="Q3418">
        <v>105.87</v>
      </c>
    </row>
    <row r="3419" spans="1:17" x14ac:dyDescent="0.25">
      <c r="A3419" s="1">
        <v>43021</v>
      </c>
      <c r="B3419" s="9">
        <v>9.61</v>
      </c>
      <c r="C3419" s="9">
        <v>11.98</v>
      </c>
      <c r="D3419">
        <v>59.393300000000004</v>
      </c>
      <c r="E3419">
        <v>52.395000000000003</v>
      </c>
      <c r="F3419">
        <v>12054.363225999999</v>
      </c>
      <c r="G3419">
        <v>10635.567932</v>
      </c>
      <c r="H3419">
        <f>(1/(1-91/360*VLOOKUP($A3419,Tbills!$B$4:$C$974,2,1)/100))^((1)/91)-1</f>
        <v>3.0180762331522004E-5</v>
      </c>
      <c r="I3419">
        <f>I3418*(1-IF($A3419&lt;=I3414,I$1,I$1+IF(AND(WEEKDAY($A3419)&lt;&gt;1,WEEKDAY($A3419)&lt;&gt;7),J$1,0)))^($A3419-$A3418)*(1-0.5*(E3419/E3418-1))</f>
        <v>81.09962884051977</v>
      </c>
      <c r="K3419">
        <f>ROW()</f>
        <v>3419</v>
      </c>
      <c r="L3419">
        <f>B3419/C3419</f>
        <v>0.80217028380634381</v>
      </c>
      <c r="M3419">
        <f t="shared" si="54"/>
        <v>103.55002669465682</v>
      </c>
      <c r="O3419">
        <v>103.6392</v>
      </c>
      <c r="P3419">
        <f>P3418*(1-P$1+H3418)^($A3419-$A3418)*(2-E3419/E3418)</f>
        <v>107.67566705694217</v>
      </c>
      <c r="Q3419">
        <v>107.8</v>
      </c>
    </row>
    <row r="3420" spans="1:17" x14ac:dyDescent="0.25">
      <c r="A3420" s="1">
        <v>43024</v>
      </c>
      <c r="B3420" s="9">
        <v>9.91</v>
      </c>
      <c r="C3420" s="9">
        <v>11.94</v>
      </c>
      <c r="D3420">
        <v>58.4861</v>
      </c>
      <c r="E3420">
        <v>51.59</v>
      </c>
      <c r="F3420">
        <v>11918.396941000001</v>
      </c>
      <c r="G3420">
        <v>10514.641845</v>
      </c>
      <c r="H3420">
        <f>(1/(1-91/360*VLOOKUP($A3420,Tbills!$B$4:$C$974,2,1)/100))^((1)/91)-1</f>
        <v>3.0320050530052711E-5</v>
      </c>
      <c r="I3420">
        <f>I3419*(1-IF($A3420&lt;=I3415,I$1,I$1+IF(AND(WEEKDAY($A3420)&lt;&gt;1,WEEKDAY($A3420)&lt;&gt;7),J$1,0)))^($A3420-$A3419)*(1-0.5*(E3420/E3419-1))</f>
        <v>81.716257764647168</v>
      </c>
      <c r="K3420">
        <f>ROW()</f>
        <v>3420</v>
      </c>
      <c r="L3420">
        <f>B3420/C3420</f>
        <v>0.82998324958123959</v>
      </c>
      <c r="M3420">
        <f t="shared" si="54"/>
        <v>105.12628542196708</v>
      </c>
      <c r="O3420">
        <v>105.2226</v>
      </c>
      <c r="P3420">
        <f>P3419*(1-P$1+H3419)^($A3420-$A3419)*(2-E3420/E3419)</f>
        <v>109.32777048933552</v>
      </c>
      <c r="Q3420">
        <v>109.46</v>
      </c>
    </row>
    <row r="3421" spans="1:17" x14ac:dyDescent="0.25">
      <c r="A3421" s="1">
        <v>43025</v>
      </c>
      <c r="B3421" s="9">
        <v>10.31</v>
      </c>
      <c r="C3421" s="9">
        <v>12.05</v>
      </c>
      <c r="D3421">
        <v>58.752499999999998</v>
      </c>
      <c r="E3421">
        <v>51.823399999999999</v>
      </c>
      <c r="F3421">
        <v>11905.347261000001</v>
      </c>
      <c r="G3421">
        <v>10502.810358999999</v>
      </c>
      <c r="H3421">
        <f>(1/(1-91/360*VLOOKUP($A3421,Tbills!$B$4:$C$974,2,1)/100))^((1)/91)-1</f>
        <v>3.0320050530052711E-5</v>
      </c>
      <c r="I3421">
        <f>I3420*(1-IF($A3421&lt;=I3416,I$1,I$1+IF(AND(WEEKDAY($A3421)&lt;&gt;1,WEEKDAY($A3421)&lt;&gt;7),J$1,0)))^($A3421-$A3420)*(1-0.5*(E3421/E3420-1))</f>
        <v>81.529288122054396</v>
      </c>
      <c r="K3421">
        <f>ROW()</f>
        <v>3421</v>
      </c>
      <c r="L3421">
        <f>B3421/C3421</f>
        <v>0.8556016597510373</v>
      </c>
      <c r="M3421">
        <f t="shared" si="54"/>
        <v>104.64580602740398</v>
      </c>
      <c r="O3421">
        <v>104.73439999999999</v>
      </c>
      <c r="P3421">
        <f>P3420*(1-P$1+H3420)^($A3421-$A3420)*(2-E3421/E3420)</f>
        <v>108.83243165142146</v>
      </c>
      <c r="Q3421">
        <v>108.95</v>
      </c>
    </row>
    <row r="3422" spans="1:17" x14ac:dyDescent="0.25">
      <c r="A3422" s="1">
        <v>43026</v>
      </c>
      <c r="B3422" s="9">
        <v>10.07</v>
      </c>
      <c r="C3422" s="9">
        <v>11.92</v>
      </c>
      <c r="D3422">
        <v>58.002699999999997</v>
      </c>
      <c r="E3422">
        <v>51.160400000000003</v>
      </c>
      <c r="F3422">
        <v>11932.476860000001</v>
      </c>
      <c r="G3422">
        <v>10526.425447</v>
      </c>
      <c r="H3422">
        <f>(1/(1-91/360*VLOOKUP($A3422,Tbills!$B$4:$C$974,2,1)/100))^((1)/91)-1</f>
        <v>3.0320050530052711E-5</v>
      </c>
      <c r="I3422">
        <f>I3421*(1-IF($A3422&lt;=I3417,I$1,I$1+IF(AND(WEEKDAY($A3422)&lt;&gt;1,WEEKDAY($A3422)&lt;&gt;7),J$1,0)))^($A3422-$A3421)*(1-0.5*(E3422/E3421-1))</f>
        <v>82.04867292827231</v>
      </c>
      <c r="K3422">
        <f>ROW()</f>
        <v>3422</v>
      </c>
      <c r="L3422">
        <f>B3422/C3422</f>
        <v>0.84479865771812079</v>
      </c>
      <c r="M3422">
        <f t="shared" si="54"/>
        <v>105.97965049116172</v>
      </c>
      <c r="O3422">
        <v>106.0712</v>
      </c>
      <c r="P3422">
        <f>P3421*(1-P$1+H3421)^($A3422-$A3421)*(2-E3422/E3421)</f>
        <v>110.2240389770038</v>
      </c>
      <c r="Q3422">
        <v>110.36</v>
      </c>
    </row>
    <row r="3423" spans="1:17" x14ac:dyDescent="0.25">
      <c r="A3423" s="1">
        <v>43027</v>
      </c>
      <c r="B3423" s="9">
        <v>10.050000000000001</v>
      </c>
      <c r="C3423" s="9">
        <v>11.96</v>
      </c>
      <c r="D3423">
        <v>57.505000000000003</v>
      </c>
      <c r="E3423">
        <v>50.719799999999999</v>
      </c>
      <c r="F3423">
        <v>11813.273418000001</v>
      </c>
      <c r="G3423">
        <v>10420.949060999999</v>
      </c>
      <c r="H3423">
        <f>(1/(1-91/360*VLOOKUP($A3423,Tbills!$B$4:$C$974,2,1)/100))^((1)/91)-1</f>
        <v>3.0320050530052711E-5</v>
      </c>
      <c r="I3423">
        <f>I3422*(1-IF($A3423&lt;=I3418,I$1,I$1+IF(AND(WEEKDAY($A3423)&lt;&gt;1,WEEKDAY($A3423)&lt;&gt;7),J$1,0)))^($A3423-$A3422)*(1-0.5*(E3423/E3422-1))</f>
        <v>82.399835125450025</v>
      </c>
      <c r="K3423">
        <f>ROW()</f>
        <v>3423</v>
      </c>
      <c r="L3423">
        <f>B3423/C3423</f>
        <v>0.84030100334448166</v>
      </c>
      <c r="M3423">
        <f t="shared" si="54"/>
        <v>106.88738243780287</v>
      </c>
      <c r="O3423">
        <v>106.9815</v>
      </c>
      <c r="P3423">
        <f>P3422*(1-P$1+H3422)^($A3423-$A3422)*(2-E3423/E3422)</f>
        <v>111.17256158695446</v>
      </c>
      <c r="Q3423">
        <v>111.31</v>
      </c>
    </row>
    <row r="3424" spans="1:17" x14ac:dyDescent="0.25">
      <c r="A3424" s="1">
        <v>43028</v>
      </c>
      <c r="B3424" s="9">
        <v>9.9700000000000006</v>
      </c>
      <c r="C3424" s="9">
        <v>11.85</v>
      </c>
      <c r="D3424">
        <v>56.784799999999997</v>
      </c>
      <c r="E3424">
        <v>50.083100000000002</v>
      </c>
      <c r="F3424">
        <v>11738.298645999999</v>
      </c>
      <c r="G3424">
        <v>10354.494928</v>
      </c>
      <c r="H3424">
        <f>(1/(1-91/360*VLOOKUP($A3424,Tbills!$B$4:$C$974,2,1)/100))^((1)/91)-1</f>
        <v>3.0320050530052711E-5</v>
      </c>
      <c r="I3424">
        <f>I3423*(1-IF($A3424&lt;=I3419,I$1,I$1+IF(AND(WEEKDAY($A3424)&lt;&gt;1,WEEKDAY($A3424)&lt;&gt;7),J$1,0)))^($A3424-$A3423)*(1-0.5*(E3424/E3423-1))</f>
        <v>82.914871233208203</v>
      </c>
      <c r="K3424">
        <f>ROW()</f>
        <v>3424</v>
      </c>
      <c r="L3424">
        <f>B3424/C3424</f>
        <v>0.84135021097046425</v>
      </c>
      <c r="M3424">
        <f t="shared" si="54"/>
        <v>108.22412918147654</v>
      </c>
      <c r="O3424">
        <v>108.3222</v>
      </c>
      <c r="P3424">
        <f>P3423*(1-P$1+H3423)^($A3424-$A3423)*(2-E3424/E3423)</f>
        <v>112.56739180011557</v>
      </c>
      <c r="Q3424">
        <v>112.69</v>
      </c>
    </row>
    <row r="3425" spans="1:17" x14ac:dyDescent="0.25">
      <c r="A3425" s="1">
        <v>43031</v>
      </c>
      <c r="B3425" s="9">
        <v>11.07</v>
      </c>
      <c r="C3425" s="9">
        <v>12.55</v>
      </c>
      <c r="D3425">
        <v>58.985399999999998</v>
      </c>
      <c r="E3425">
        <v>52.019500000000001</v>
      </c>
      <c r="F3425">
        <v>11929.343112</v>
      </c>
      <c r="G3425">
        <v>10522.075682999999</v>
      </c>
      <c r="H3425">
        <f>(1/(1-91/360*VLOOKUP($A3425,Tbills!$B$4:$C$974,2,1)/100))^((1)/91)-1</f>
        <v>3.073781563345257E-5</v>
      </c>
      <c r="I3425">
        <f>I3424*(1-IF($A3425&lt;=I3420,I$1,I$1+IF(AND(WEEKDAY($A3425)&lt;&gt;1,WEEKDAY($A3425)&lt;&gt;7),J$1,0)))^($A3425-$A3424)*(1-0.5*(E3425/E3424-1))</f>
        <v>81.305622833976017</v>
      </c>
      <c r="K3425">
        <f>ROW()</f>
        <v>3425</v>
      </c>
      <c r="L3425">
        <f>B3425/C3425</f>
        <v>0.88207171314741029</v>
      </c>
      <c r="M3425">
        <f t="shared" si="54"/>
        <v>104.02524310769211</v>
      </c>
      <c r="O3425">
        <v>104.1247</v>
      </c>
      <c r="P3425">
        <f>P3424*(1-P$1+H3424)^($A3425-$A3424)*(2-E3425/E3424)</f>
        <v>108.21295118108387</v>
      </c>
      <c r="Q3425">
        <v>108.35</v>
      </c>
    </row>
    <row r="3426" spans="1:17" x14ac:dyDescent="0.25">
      <c r="A3426" s="1">
        <v>43032</v>
      </c>
      <c r="B3426" s="9">
        <v>11.16</v>
      </c>
      <c r="C3426" s="9">
        <v>12.67</v>
      </c>
      <c r="D3426">
        <v>59.580800000000004</v>
      </c>
      <c r="E3426">
        <v>52.542999999999999</v>
      </c>
      <c r="F3426">
        <v>11935.024124</v>
      </c>
      <c r="G3426">
        <v>10526.763097999999</v>
      </c>
      <c r="H3426">
        <f>(1/(1-91/360*VLOOKUP($A3426,Tbills!$B$4:$C$974,2,1)/100))^((1)/91)-1</f>
        <v>3.073781563345257E-5</v>
      </c>
      <c r="I3426">
        <f>I3425*(1-IF($A3426&lt;=I3421,I$1,I$1+IF(AND(WEEKDAY($A3426)&lt;&gt;1,WEEKDAY($A3426)&lt;&gt;7),J$1,0)))^($A3426-$A3425)*(1-0.5*(E3426/E3425-1))</f>
        <v>80.894406363836097</v>
      </c>
      <c r="K3426">
        <f>ROW()</f>
        <v>3426</v>
      </c>
      <c r="L3426">
        <f>B3426/C3426</f>
        <v>0.88082083662194166</v>
      </c>
      <c r="M3426">
        <f t="shared" si="54"/>
        <v>102.97358529725645</v>
      </c>
      <c r="O3426">
        <v>103.0509</v>
      </c>
      <c r="P3426">
        <f>P3425*(1-P$1+H3425)^($A3426-$A3425)*(2-E3426/E3425)</f>
        <v>107.12327711956175</v>
      </c>
      <c r="Q3426">
        <v>106.97</v>
      </c>
    </row>
    <row r="3427" spans="1:17" x14ac:dyDescent="0.25">
      <c r="A3427" s="1">
        <v>43033</v>
      </c>
      <c r="B3427" s="9">
        <v>11.23</v>
      </c>
      <c r="C3427" s="9">
        <v>12.95</v>
      </c>
      <c r="D3427">
        <v>60.014400000000002</v>
      </c>
      <c r="E3427">
        <v>52.923699999999997</v>
      </c>
      <c r="F3427">
        <v>11958.597972</v>
      </c>
      <c r="G3427">
        <v>10547.231803999999</v>
      </c>
      <c r="H3427">
        <f>(1/(1-91/360*VLOOKUP($A3427,Tbills!$B$4:$C$974,2,1)/100))^((1)/91)-1</f>
        <v>3.073781563345257E-5</v>
      </c>
      <c r="I3427">
        <f>I3426*(1-IF($A3427&lt;=I3422,I$1,I$1+IF(AND(WEEKDAY($A3427)&lt;&gt;1,WEEKDAY($A3427)&lt;&gt;7),J$1,0)))^($A3427-$A3426)*(1-0.5*(E3427/E3426-1))</f>
        <v>80.599248545860704</v>
      </c>
      <c r="K3427">
        <f>ROW()</f>
        <v>3427</v>
      </c>
      <c r="L3427">
        <f>B3427/C3427</f>
        <v>0.86718146718146727</v>
      </c>
      <c r="M3427">
        <f t="shared" si="54"/>
        <v>102.22272950527004</v>
      </c>
      <c r="O3427">
        <v>102.29940000000001</v>
      </c>
      <c r="P3427">
        <f>P3426*(1-P$1+H3426)^($A3427-$A3426)*(2-E3427/E3426)</f>
        <v>106.34645153163838</v>
      </c>
      <c r="Q3427">
        <v>106.47</v>
      </c>
    </row>
    <row r="3428" spans="1:17" x14ac:dyDescent="0.25">
      <c r="A3428" s="1">
        <v>43034</v>
      </c>
      <c r="B3428" s="9">
        <v>11.3</v>
      </c>
      <c r="C3428" s="9">
        <v>12.93</v>
      </c>
      <c r="D3428">
        <v>60.336300000000001</v>
      </c>
      <c r="E3428">
        <v>53.2059</v>
      </c>
      <c r="F3428">
        <v>11996.691924999999</v>
      </c>
      <c r="G3428">
        <v>10580.50567</v>
      </c>
      <c r="H3428">
        <f>(1/(1-91/360*VLOOKUP($A3428,Tbills!$B$4:$C$974,2,1)/100))^((1)/91)-1</f>
        <v>3.073781563345257E-5</v>
      </c>
      <c r="I3428">
        <f>I3427*(1-IF($A3428&lt;=I3423,I$1,I$1+IF(AND(WEEKDAY($A3428)&lt;&gt;1,WEEKDAY($A3428)&lt;&gt;7),J$1,0)))^($A3428-$A3427)*(1-0.5*(E3428/E3427-1))</f>
        <v>80.382270505595415</v>
      </c>
      <c r="K3428">
        <f>ROW()</f>
        <v>3428</v>
      </c>
      <c r="L3428">
        <f>B3428/C3428</f>
        <v>0.87393658159319421</v>
      </c>
      <c r="M3428">
        <f t="shared" si="54"/>
        <v>101.67292131849368</v>
      </c>
      <c r="P3428">
        <f>P3427*(1-P$1+H3427)^($A3428-$A3427)*(2-E3428/E3427)</f>
        <v>105.77872952572091</v>
      </c>
      <c r="Q3428">
        <v>105.9</v>
      </c>
    </row>
    <row r="3429" spans="1:17" x14ac:dyDescent="0.25">
      <c r="A3429" s="1">
        <v>43035</v>
      </c>
      <c r="B3429" s="9">
        <v>9.8000000000000007</v>
      </c>
      <c r="C3429" s="9">
        <v>12.23</v>
      </c>
      <c r="D3429">
        <v>57.489600000000003</v>
      </c>
      <c r="E3429">
        <v>50.693899999999999</v>
      </c>
      <c r="F3429">
        <v>11700.075242999999</v>
      </c>
      <c r="G3429">
        <v>10318.578791</v>
      </c>
      <c r="H3429">
        <f>(1/(1-91/360*VLOOKUP($A3429,Tbills!$B$4:$C$974,2,1)/100))^((1)/91)-1</f>
        <v>3.073781563345257E-5</v>
      </c>
      <c r="I3429">
        <f>I3428*(1-IF($A3429&lt;=I3424,I$1,I$1+IF(AND(WEEKDAY($A3429)&lt;&gt;1,WEEKDAY($A3429)&lt;&gt;7),J$1,0)))^($A3429-$A3428)*(1-0.5*(E3429/E3428-1))</f>
        <v>82.27766537280867</v>
      </c>
      <c r="K3429">
        <f>ROW()</f>
        <v>3429</v>
      </c>
      <c r="L3429">
        <f>B3429/C3429</f>
        <v>0.80130825838103026</v>
      </c>
      <c r="M3429">
        <f t="shared" si="54"/>
        <v>106.46822651884825</v>
      </c>
      <c r="P3429">
        <f>P3428*(1-P$1+H3428)^($A3429-$A3428)*(2-E3429/E3428)</f>
        <v>110.77214832775449</v>
      </c>
    </row>
    <row r="3430" spans="1:17" x14ac:dyDescent="0.25">
      <c r="A3430" s="1">
        <v>43038</v>
      </c>
      <c r="B3430" s="9">
        <v>10.5</v>
      </c>
      <c r="C3430" s="9">
        <v>12.57</v>
      </c>
      <c r="D3430">
        <v>58.1312</v>
      </c>
      <c r="E3430">
        <v>51.255000000000003</v>
      </c>
      <c r="F3430">
        <v>11709.067657</v>
      </c>
      <c r="G3430">
        <v>10325.557876999999</v>
      </c>
      <c r="H3430">
        <f>(1/(1-91/360*VLOOKUP($A3430,Tbills!$B$4:$C$974,2,1)/100))^((1)/91)-1</f>
        <v>3.1434310168387825E-5</v>
      </c>
      <c r="I3430">
        <f>I3429*(1-IF($A3430&lt;=I3425,I$1,I$1+IF(AND(WEEKDAY($A3430)&lt;&gt;1,WEEKDAY($A3430)&lt;&gt;7),J$1,0)))^($A3430-$A3429)*(1-0.5*(E3430/E3429-1))</f>
        <v>81.815935911329291</v>
      </c>
      <c r="K3430">
        <f>ROW()</f>
        <v>3430</v>
      </c>
      <c r="L3430">
        <f>B3430/C3430</f>
        <v>0.8353221957040573</v>
      </c>
      <c r="M3430">
        <f t="shared" si="54"/>
        <v>105.27508332282325</v>
      </c>
      <c r="P3430">
        <f>P3429*(1-P$1+H3429)^($A3430-$A3429)*(2-E3430/E3429)</f>
        <v>109.5440251953779</v>
      </c>
    </row>
    <row r="3431" spans="1:17" x14ac:dyDescent="0.25">
      <c r="A3431" s="1">
        <v>43039</v>
      </c>
      <c r="B3431" s="9">
        <v>10.18</v>
      </c>
      <c r="C3431" s="9">
        <v>12.38</v>
      </c>
      <c r="D3431">
        <v>56.9985</v>
      </c>
      <c r="E3431">
        <v>50.254600000000003</v>
      </c>
      <c r="F3431">
        <v>11623.199266</v>
      </c>
      <c r="G3431">
        <v>10249.510872000001</v>
      </c>
      <c r="H3431">
        <f>(1/(1-91/360*VLOOKUP($A3431,Tbills!$B$4:$C$974,2,1)/100))^((1)/91)-1</f>
        <v>3.1434310168387825E-5</v>
      </c>
      <c r="I3431">
        <f>I3430*(1-IF($A3431&lt;=I3426,I$1,I$1+IF(AND(WEEKDAY($A3431)&lt;&gt;1,WEEKDAY($A3431)&lt;&gt;7),J$1,0)))^($A3431-$A3430)*(1-0.5*(E3431/E3430-1))</f>
        <v>82.612231311360532</v>
      </c>
      <c r="K3431">
        <f>ROW()</f>
        <v>3431</v>
      </c>
      <c r="L3431">
        <f>B3431/C3431</f>
        <v>0.82229402261712436</v>
      </c>
      <c r="M3431">
        <f t="shared" si="54"/>
        <v>107.3248535593645</v>
      </c>
      <c r="P3431">
        <f>P3430*(1-P$1+H3430)^($A3431-$A3430)*(2-E3431/E3430)</f>
        <v>111.68149591484423</v>
      </c>
    </row>
    <row r="3432" spans="1:17" x14ac:dyDescent="0.25">
      <c r="A3432" s="1">
        <v>43040</v>
      </c>
      <c r="B3432" s="9">
        <v>10.199999999999999</v>
      </c>
      <c r="C3432" s="9">
        <v>12.57</v>
      </c>
      <c r="D3432">
        <v>57.486400000000003</v>
      </c>
      <c r="E3432">
        <v>50.683199999999999</v>
      </c>
      <c r="F3432">
        <v>11689.269547</v>
      </c>
      <c r="G3432">
        <v>10307.450446999999</v>
      </c>
      <c r="H3432">
        <f>(1/(1-91/360*VLOOKUP($A3432,Tbills!$B$4:$C$974,2,1)/100))^((1)/91)-1</f>
        <v>3.1434310168387825E-5</v>
      </c>
      <c r="I3432">
        <f>I3431*(1-IF($A3432&lt;=I3427,I$1,I$1+IF(AND(WEEKDAY($A3432)&lt;&gt;1,WEEKDAY($A3432)&lt;&gt;7),J$1,0)))^($A3432-$A3431)*(1-0.5*(E3432/E3431-1))</f>
        <v>82.257808096560723</v>
      </c>
      <c r="K3432">
        <f>ROW()</f>
        <v>3432</v>
      </c>
      <c r="L3432">
        <f>B3432/C3432</f>
        <v>0.8114558472553699</v>
      </c>
      <c r="M3432">
        <f t="shared" si="54"/>
        <v>106.40456970368464</v>
      </c>
      <c r="P3432">
        <f>P3431*(1-P$1+H3431)^($A3432-$A3431)*(2-E3432/E3431)</f>
        <v>110.72839741254353</v>
      </c>
    </row>
    <row r="3433" spans="1:17" x14ac:dyDescent="0.25">
      <c r="A3433" s="1">
        <v>43041</v>
      </c>
      <c r="B3433" s="9">
        <v>9.93</v>
      </c>
      <c r="C3433" s="9">
        <v>12.68</v>
      </c>
      <c r="D3433">
        <v>56.943399999999997</v>
      </c>
      <c r="E3433">
        <v>50.202800000000003</v>
      </c>
      <c r="F3433">
        <v>11761.120967000001</v>
      </c>
      <c r="G3433">
        <v>10370.484114999999</v>
      </c>
      <c r="H3433">
        <f>(1/(1-91/360*VLOOKUP($A3433,Tbills!$B$4:$C$974,2,1)/100))^((1)/91)-1</f>
        <v>3.1434310168387825E-5</v>
      </c>
      <c r="I3433">
        <f>I3432*(1-IF($A3433&lt;=I3428,I$1,I$1+IF(AND(WEEKDAY($A3433)&lt;&gt;1,WEEKDAY($A3433)&lt;&gt;7),J$1,0)))^($A3433-$A3432)*(1-0.5*(E3433/E3432-1))</f>
        <v>82.645496733287885</v>
      </c>
      <c r="K3433">
        <f>ROW()</f>
        <v>3433</v>
      </c>
      <c r="L3433">
        <f>B3433/C3433</f>
        <v>0.78312302839116721</v>
      </c>
      <c r="M3433">
        <f t="shared" si="54"/>
        <v>107.40812112149199</v>
      </c>
      <c r="P3433">
        <f>P3432*(1-P$1+H3432)^($A3433-$A3432)*(2-E3433/E3432)</f>
        <v>111.77731438353682</v>
      </c>
    </row>
    <row r="3434" spans="1:17" x14ac:dyDescent="0.25">
      <c r="A3434" s="1">
        <v>43042</v>
      </c>
      <c r="B3434" s="9">
        <v>9.14</v>
      </c>
      <c r="C3434" s="9">
        <v>12.42</v>
      </c>
      <c r="D3434">
        <v>56.800600000000003</v>
      </c>
      <c r="E3434">
        <v>50.075299999999999</v>
      </c>
      <c r="F3434">
        <v>11806.005655000001</v>
      </c>
      <c r="G3434">
        <v>10409.735640999999</v>
      </c>
      <c r="H3434">
        <f>(1/(1-91/360*VLOOKUP($A3434,Tbills!$B$4:$C$974,2,1)/100))^((1)/91)-1</f>
        <v>3.1434310168387825E-5</v>
      </c>
      <c r="I3434">
        <f>I3433*(1-IF($A3434&lt;=I3429,I$1,I$1+IF(AND(WEEKDAY($A3434)&lt;&gt;1,WEEKDAY($A3434)&lt;&gt;7),J$1,0)))^($A3434-$A3433)*(1-0.5*(E3434/E3433-1))</f>
        <v>82.748290296522583</v>
      </c>
      <c r="K3434">
        <f>ROW()</f>
        <v>3434</v>
      </c>
      <c r="L3434">
        <f>B3434/C3434</f>
        <v>0.73590982286634465</v>
      </c>
      <c r="M3434">
        <f t="shared" si="54"/>
        <v>107.67589014220138</v>
      </c>
      <c r="P3434">
        <f>P3433*(1-P$1+H3433)^($A3434-$A3433)*(2-E3434/E3433)</f>
        <v>112.06057295219887</v>
      </c>
    </row>
    <row r="3435" spans="1:17" x14ac:dyDescent="0.25">
      <c r="A3435" s="1">
        <v>43045</v>
      </c>
      <c r="B3435" s="9">
        <v>9.4</v>
      </c>
      <c r="C3435" s="9">
        <v>12.57</v>
      </c>
      <c r="D3435">
        <v>55.919400000000003</v>
      </c>
      <c r="E3435">
        <v>49.293700000000001</v>
      </c>
      <c r="F3435">
        <v>11784.900267000001</v>
      </c>
      <c r="G3435">
        <v>10390.144641000001</v>
      </c>
      <c r="H3435">
        <f>(1/(1-91/360*VLOOKUP($A3435,Tbills!$B$4:$C$974,2,1)/100))^((1)/91)-1</f>
        <v>3.2966645030718666E-5</v>
      </c>
      <c r="I3435">
        <f>I3434*(1-IF($A3435&lt;=I3430,I$1,I$1+IF(AND(WEEKDAY($A3435)&lt;&gt;1,WEEKDAY($A3435)&lt;&gt;7),J$1,0)))^($A3435-$A3434)*(1-0.5*(E3435/E3434-1))</f>
        <v>83.38756695368869</v>
      </c>
      <c r="K3435">
        <f>ROW()</f>
        <v>3435</v>
      </c>
      <c r="L3435">
        <f>B3435/C3435</f>
        <v>0.74781225139220364</v>
      </c>
      <c r="M3435">
        <f t="shared" si="54"/>
        <v>109.34126934084343</v>
      </c>
      <c r="P3435">
        <f>P3434*(1-P$1+H3434)^($A3435-$A3434)*(2-E3435/E3434)</f>
        <v>113.8077740885723</v>
      </c>
    </row>
    <row r="3436" spans="1:17" x14ac:dyDescent="0.25">
      <c r="A3436" s="1">
        <v>43046</v>
      </c>
      <c r="B3436" s="9">
        <v>9.89</v>
      </c>
      <c r="C3436" s="9">
        <v>12.76</v>
      </c>
      <c r="D3436">
        <v>56.469000000000001</v>
      </c>
      <c r="E3436">
        <v>49.776600000000002</v>
      </c>
      <c r="F3436">
        <v>11887.703772999999</v>
      </c>
      <c r="G3436">
        <v>10480.438713</v>
      </c>
      <c r="H3436">
        <f>(1/(1-91/360*VLOOKUP($A3436,Tbills!$B$4:$C$974,2,1)/100))^((1)/91)-1</f>
        <v>3.2966645030718666E-5</v>
      </c>
      <c r="I3436">
        <f>I3435*(1-IF($A3436&lt;=I3431,I$1,I$1+IF(AND(WEEKDAY($A3436)&lt;&gt;1,WEEKDAY($A3436)&lt;&gt;7),J$1,0)))^($A3436-$A3435)*(1-0.5*(E3436/E3435-1))</f>
        <v>82.976958921676484</v>
      </c>
      <c r="K3436">
        <f>ROW()</f>
        <v>3436</v>
      </c>
      <c r="L3436">
        <f>B3436/C3436</f>
        <v>0.77507836990595613</v>
      </c>
      <c r="M3436">
        <f t="shared" si="54"/>
        <v>108.26507759241248</v>
      </c>
      <c r="P3436">
        <f>P3435*(1-P$1+H3435)^($A3436-$A3435)*(2-E3436/E3435)</f>
        <v>112.69241647708674</v>
      </c>
    </row>
    <row r="3437" spans="1:17" x14ac:dyDescent="0.25">
      <c r="A3437" s="1">
        <v>43047</v>
      </c>
      <c r="B3437" s="9">
        <v>9.7799999999999994</v>
      </c>
      <c r="C3437" s="9">
        <v>12.88</v>
      </c>
      <c r="D3437">
        <v>56.4709</v>
      </c>
      <c r="E3437">
        <v>49.776600000000002</v>
      </c>
      <c r="F3437">
        <v>11940.184746999999</v>
      </c>
      <c r="G3437">
        <v>10526.361489999999</v>
      </c>
      <c r="H3437">
        <f>(1/(1-91/360*VLOOKUP($A3437,Tbills!$B$4:$C$974,2,1)/100))^((1)/91)-1</f>
        <v>3.2966645030718666E-5</v>
      </c>
      <c r="I3437">
        <f>I3436*(1-IF($A3437&lt;=I3432,I$1,I$1+IF(AND(WEEKDAY($A3437)&lt;&gt;1,WEEKDAY($A3437)&lt;&gt;7),J$1,0)))^($A3437-$A3436)*(1-0.5*(E3437/E3436-1))</f>
        <v>82.974799247403183</v>
      </c>
      <c r="K3437">
        <f>ROW()</f>
        <v>3437</v>
      </c>
      <c r="L3437">
        <f>B3437/C3437</f>
        <v>0.75931677018633525</v>
      </c>
      <c r="M3437">
        <f t="shared" si="54"/>
        <v>108.26003510934653</v>
      </c>
      <c r="P3437">
        <f>P3436*(1-P$1+H3436)^($A3437-$A3436)*(2-E3437/E3436)</f>
        <v>112.69196349230047</v>
      </c>
    </row>
    <row r="3438" spans="1:17" x14ac:dyDescent="0.25">
      <c r="A3438" s="1">
        <v>43048</v>
      </c>
      <c r="B3438" s="9">
        <v>10.5</v>
      </c>
      <c r="C3438" s="9">
        <v>13.14</v>
      </c>
      <c r="D3438">
        <v>56.896500000000003</v>
      </c>
      <c r="E3438">
        <v>50.150100000000002</v>
      </c>
      <c r="F3438">
        <v>11993.871165</v>
      </c>
      <c r="G3438">
        <v>10573.343944</v>
      </c>
      <c r="H3438">
        <f>(1/(1-91/360*VLOOKUP($A3438,Tbills!$B$4:$C$974,2,1)/100))^((1)/91)-1</f>
        <v>3.2966645030718666E-5</v>
      </c>
      <c r="I3438">
        <f>I3437*(1-IF($A3438&lt;=I3433,I$1,I$1+IF(AND(WEEKDAY($A3438)&lt;&gt;1,WEEKDAY($A3438)&lt;&gt;7),J$1,0)))^($A3438-$A3437)*(1-0.5*(E3438/E3437-1))</f>
        <v>82.661345960211321</v>
      </c>
      <c r="K3438">
        <f>ROW()</f>
        <v>3438</v>
      </c>
      <c r="L3438">
        <f>B3438/C3438</f>
        <v>0.79908675799086759</v>
      </c>
      <c r="M3438">
        <f t="shared" si="54"/>
        <v>107.4426987343046</v>
      </c>
      <c r="P3438">
        <f>P3437*(1-P$1+H3437)^($A3438-$A3437)*(2-E3438/E3437)</f>
        <v>111.84592685807651</v>
      </c>
    </row>
    <row r="3439" spans="1:17" x14ac:dyDescent="0.25">
      <c r="A3439" s="1">
        <v>43049</v>
      </c>
      <c r="B3439" s="9">
        <v>11.29</v>
      </c>
      <c r="C3439" s="9">
        <v>13.61</v>
      </c>
      <c r="D3439">
        <v>58.227699999999999</v>
      </c>
      <c r="E3439">
        <v>51.321800000000003</v>
      </c>
      <c r="F3439">
        <v>12166.830914</v>
      </c>
      <c r="G3439">
        <v>10725.470160000001</v>
      </c>
      <c r="H3439">
        <f>(1/(1-91/360*VLOOKUP($A3439,Tbills!$B$4:$C$974,2,1)/100))^((1)/91)-1</f>
        <v>3.2966645030718666E-5</v>
      </c>
      <c r="I3439">
        <f>I3438*(1-IF($A3439&lt;=I3434,I$1,I$1+IF(AND(WEEKDAY($A3439)&lt;&gt;1,WEEKDAY($A3439)&lt;&gt;7),J$1,0)))^($A3439-$A3438)*(1-0.5*(E3439/E3438-1))</f>
        <v>81.693575506778558</v>
      </c>
      <c r="K3439">
        <f>ROW()</f>
        <v>3439</v>
      </c>
      <c r="L3439">
        <f>B3439/C3439</f>
        <v>0.82953710506980161</v>
      </c>
      <c r="M3439">
        <f t="shared" si="54"/>
        <v>104.92753511826702</v>
      </c>
      <c r="P3439">
        <f>P3438*(1-P$1+H3438)^($A3439-$A3438)*(2-E3439/E3438)</f>
        <v>109.23233501447324</v>
      </c>
    </row>
    <row r="3440" spans="1:17" x14ac:dyDescent="0.25">
      <c r="A3440" s="1">
        <v>43052</v>
      </c>
      <c r="B3440" s="9">
        <v>11.5</v>
      </c>
      <c r="C3440" s="9">
        <v>13.75</v>
      </c>
      <c r="D3440">
        <v>59.085099999999997</v>
      </c>
      <c r="E3440">
        <v>52.072400000000002</v>
      </c>
      <c r="F3440">
        <v>12309.222857999999</v>
      </c>
      <c r="G3440">
        <v>10849.932658</v>
      </c>
      <c r="H3440">
        <f>(1/(1-91/360*VLOOKUP($A3440,Tbills!$B$4:$C$974,2,1)/100))^((1)/91)-1</f>
        <v>3.4499085697747844E-5</v>
      </c>
      <c r="I3440">
        <f>I3439*(1-IF($A3440&lt;=I3435,I$1,I$1+IF(AND(WEEKDAY($A3440)&lt;&gt;1,WEEKDAY($A3440)&lt;&gt;7),J$1,0)))^($A3440-$A3439)*(1-0.5*(E3440/E3439-1))</f>
        <v>81.089844370149663</v>
      </c>
      <c r="K3440">
        <f>ROW()</f>
        <v>3440</v>
      </c>
      <c r="L3440">
        <f>B3440/C3440</f>
        <v>0.83636363636363631</v>
      </c>
      <c r="M3440">
        <f t="shared" si="54"/>
        <v>103.37848572531935</v>
      </c>
      <c r="P3440">
        <f>P3439*(1-P$1+H3439)^($A3440-$A3439)*(2-E3440/E3439)</f>
        <v>107.63347440820687</v>
      </c>
    </row>
    <row r="3441" spans="1:16" x14ac:dyDescent="0.25">
      <c r="A3441" s="1">
        <v>43053</v>
      </c>
      <c r="B3441" s="9">
        <v>11.59</v>
      </c>
      <c r="C3441" s="9">
        <v>13.93</v>
      </c>
      <c r="D3441">
        <v>58.744500000000002</v>
      </c>
      <c r="E3441">
        <v>51.770400000000002</v>
      </c>
      <c r="F3441">
        <v>12412.456069</v>
      </c>
      <c r="G3441">
        <v>10940.552992000001</v>
      </c>
      <c r="H3441">
        <f>(1/(1-91/360*VLOOKUP($A3441,Tbills!$B$4:$C$974,2,1)/100))^((1)/91)-1</f>
        <v>3.4499085697747844E-5</v>
      </c>
      <c r="I3441">
        <f>I3440*(1-IF($A3441&lt;=I3436,I$1,I$1+IF(AND(WEEKDAY($A3441)&lt;&gt;1,WEEKDAY($A3441)&lt;&gt;7),J$1,0)))^($A3441-$A3440)*(1-0.5*(E3441/E3440-1))</f>
        <v>81.322872730787537</v>
      </c>
      <c r="K3441">
        <f>ROW()</f>
        <v>3441</v>
      </c>
      <c r="L3441">
        <f>B3441/C3441</f>
        <v>0.83201722900215358</v>
      </c>
      <c r="M3441">
        <f t="shared" si="54"/>
        <v>103.97319858278844</v>
      </c>
      <c r="P3441">
        <f>P3440*(1-P$1+H3440)^($A3441-$A3440)*(2-E3441/E3440)</f>
        <v>108.2574381249355</v>
      </c>
    </row>
    <row r="3442" spans="1:16" x14ac:dyDescent="0.25">
      <c r="A3442" s="1">
        <v>43054</v>
      </c>
      <c r="B3442" s="9">
        <v>13.13</v>
      </c>
      <c r="C3442" s="9">
        <v>14.66</v>
      </c>
      <c r="D3442">
        <v>61.063899999999997</v>
      </c>
      <c r="E3442">
        <v>53.812600000000003</v>
      </c>
      <c r="F3442">
        <v>12593.616877</v>
      </c>
      <c r="G3442">
        <v>11099.853816000001</v>
      </c>
      <c r="H3442">
        <f>(1/(1-91/360*VLOOKUP($A3442,Tbills!$B$4:$C$974,2,1)/100))^((1)/91)-1</f>
        <v>3.4499085697747844E-5</v>
      </c>
      <c r="I3442">
        <f>I3441*(1-IF($A3442&lt;=I3437,I$1,I$1+IF(AND(WEEKDAY($A3442)&lt;&gt;1,WEEKDAY($A3442)&lt;&gt;7),J$1,0)))^($A3442-$A3441)*(1-0.5*(E3442/E3441-1))</f>
        <v>79.716815940294268</v>
      </c>
      <c r="K3442">
        <f>ROW()</f>
        <v>3442</v>
      </c>
      <c r="L3442">
        <f>B3442/C3442</f>
        <v>0.89563437926330158</v>
      </c>
      <c r="M3442">
        <f t="shared" si="54"/>
        <v>99.867090086483671</v>
      </c>
      <c r="P3442">
        <f>P3441*(1-P$1+H3441)^($A3442-$A3441)*(2-E3442/E3441)</f>
        <v>103.98672107554394</v>
      </c>
    </row>
    <row r="3443" spans="1:16" x14ac:dyDescent="0.25">
      <c r="A3443" s="1">
        <v>43055</v>
      </c>
      <c r="B3443" s="9">
        <v>11.76</v>
      </c>
      <c r="C3443" s="9">
        <v>13.96</v>
      </c>
      <c r="D3443">
        <v>58.785899999999998</v>
      </c>
      <c r="E3443">
        <v>51.803199999999997</v>
      </c>
      <c r="F3443">
        <v>12362.487827000001</v>
      </c>
      <c r="G3443">
        <v>10895.756675000001</v>
      </c>
      <c r="H3443">
        <f>(1/(1-91/360*VLOOKUP($A3443,Tbills!$B$4:$C$974,2,1)/100))^((1)/91)-1</f>
        <v>3.4499085697747844E-5</v>
      </c>
      <c r="I3443">
        <f>I3442*(1-IF($A3443&lt;=I3438,I$1,I$1+IF(AND(WEEKDAY($A3443)&lt;&gt;1,WEEKDAY($A3443)&lt;&gt;7),J$1,0)))^($A3443-$A3442)*(1-0.5*(E3443/E3442-1))</f>
        <v>81.203043122720487</v>
      </c>
      <c r="K3443">
        <f>ROW()</f>
        <v>3443</v>
      </c>
      <c r="L3443">
        <f>B3443/C3443</f>
        <v>0.84240687679083093</v>
      </c>
      <c r="M3443">
        <f t="shared" si="54"/>
        <v>103.59137182532133</v>
      </c>
      <c r="P3443">
        <f>P3442*(1-P$1+H3442)^($A3443-$A3442)*(2-E3443/E3442)</f>
        <v>107.86938944079898</v>
      </c>
    </row>
    <row r="3444" spans="1:16" x14ac:dyDescent="0.25">
      <c r="A3444" s="1">
        <v>43056</v>
      </c>
      <c r="B3444" s="9">
        <v>11.43</v>
      </c>
      <c r="C3444" s="9">
        <v>13.8</v>
      </c>
      <c r="D3444">
        <v>58.538800000000002</v>
      </c>
      <c r="E3444">
        <v>51.5837</v>
      </c>
      <c r="F3444">
        <v>12298.520774000001</v>
      </c>
      <c r="G3444">
        <v>10839.003016000001</v>
      </c>
      <c r="H3444">
        <f>(1/(1-91/360*VLOOKUP($A3444,Tbills!$B$4:$C$974,2,1)/100))^((1)/91)-1</f>
        <v>3.4499085697747844E-5</v>
      </c>
      <c r="I3444">
        <f>I3443*(1-IF($A3444&lt;=I3439,I$1,I$1+IF(AND(WEEKDAY($A3444)&lt;&gt;1,WEEKDAY($A3444)&lt;&gt;7),J$1,0)))^($A3444-$A3443)*(1-0.5*(E3444/E3443-1))</f>
        <v>81.372961501554229</v>
      </c>
      <c r="K3444">
        <f>ROW()</f>
        <v>3444</v>
      </c>
      <c r="L3444">
        <f>B3444/C3444</f>
        <v>0.82826086956521738</v>
      </c>
      <c r="M3444">
        <f t="shared" si="54"/>
        <v>104.02546290086136</v>
      </c>
      <c r="P3444">
        <f>P3443*(1-P$1+H3443)^($A3444-$A3443)*(2-E3444/E3443)</f>
        <v>108.32618310569424</v>
      </c>
    </row>
    <row r="3445" spans="1:16" x14ac:dyDescent="0.25">
      <c r="A3445" s="1">
        <v>43059</v>
      </c>
      <c r="B3445" s="9">
        <v>10.65</v>
      </c>
      <c r="C3445" s="9">
        <v>13.28</v>
      </c>
      <c r="D3445">
        <v>56.083100000000002</v>
      </c>
      <c r="E3445">
        <v>49.414400000000001</v>
      </c>
      <c r="F3445">
        <v>12044.143948999999</v>
      </c>
      <c r="G3445">
        <v>10613.692324</v>
      </c>
      <c r="H3445">
        <f>(1/(1-91/360*VLOOKUP($A3445,Tbills!$B$4:$C$974,2,1)/100))^((1)/91)-1</f>
        <v>3.5359648829835777E-5</v>
      </c>
      <c r="I3445">
        <f>I3444*(1-IF($A3445&lt;=I3440,I$1,I$1+IF(AND(WEEKDAY($A3445)&lt;&gt;1,WEEKDAY($A3445)&lt;&gt;7),J$1,0)))^($A3445-$A3444)*(1-0.5*(E3445/E3444-1))</f>
        <v>83.077502826362178</v>
      </c>
      <c r="K3445">
        <f>ROW()</f>
        <v>3445</v>
      </c>
      <c r="L3445">
        <f>B3445/C3445</f>
        <v>0.8019578313253013</v>
      </c>
      <c r="M3445">
        <f t="shared" si="54"/>
        <v>108.38500224619793</v>
      </c>
      <c r="P3445">
        <f>P3444*(1-P$1+H3444)^($A3445-$A3444)*(2-E3445/E3444)</f>
        <v>112.88088819690128</v>
      </c>
    </row>
    <row r="3446" spans="1:16" x14ac:dyDescent="0.25">
      <c r="A3446" s="1">
        <v>43060</v>
      </c>
      <c r="B3446" s="9">
        <v>9.73</v>
      </c>
      <c r="C3446" s="9">
        <v>12.55</v>
      </c>
      <c r="D3446">
        <v>54.033299999999997</v>
      </c>
      <c r="E3446">
        <v>47.6066</v>
      </c>
      <c r="F3446">
        <v>11828.310530000001</v>
      </c>
      <c r="G3446">
        <v>10423.117582000001</v>
      </c>
      <c r="H3446">
        <f>(1/(1-91/360*VLOOKUP($A3446,Tbills!$B$4:$C$974,2,1)/100))^((1)/91)-1</f>
        <v>3.5359648829835777E-5</v>
      </c>
      <c r="I3446">
        <f>I3445*(1-IF($A3446&lt;=I3441,I$1,I$1+IF(AND(WEEKDAY($A3446)&lt;&gt;1,WEEKDAY($A3446)&lt;&gt;7),J$1,0)))^($A3446-$A3445)*(1-0.5*(E3446/E3445-1))</f>
        <v>84.594974494317199</v>
      </c>
      <c r="K3446">
        <f>ROW()</f>
        <v>3446</v>
      </c>
      <c r="L3446">
        <f>B3446/C3446</f>
        <v>0.77529880478087654</v>
      </c>
      <c r="M3446">
        <f t="shared" si="54"/>
        <v>112.34497816174779</v>
      </c>
      <c r="P3446">
        <f>P3445*(1-P$1+H3445)^($A3446-$A3445)*(2-E3446/E3445)</f>
        <v>117.01038616440231</v>
      </c>
    </row>
    <row r="3447" spans="1:16" x14ac:dyDescent="0.25">
      <c r="A3447" s="1">
        <v>43061</v>
      </c>
      <c r="B3447" s="9">
        <v>9.8800000000000008</v>
      </c>
      <c r="C3447" s="9">
        <v>12.44</v>
      </c>
      <c r="D3447">
        <v>53.401699999999998</v>
      </c>
      <c r="E3447">
        <v>47.048499999999997</v>
      </c>
      <c r="F3447">
        <v>11738.921925000001</v>
      </c>
      <c r="G3447">
        <v>10343.979707</v>
      </c>
      <c r="H3447">
        <f>(1/(1-91/360*VLOOKUP($A3447,Tbills!$B$4:$C$974,2,1)/100))^((1)/91)-1</f>
        <v>3.5359648829835777E-5</v>
      </c>
      <c r="I3447">
        <f>I3446*(1-IF($A3447&lt;=I3442,I$1,I$1+IF(AND(WEEKDAY($A3447)&lt;&gt;1,WEEKDAY($A3447)&lt;&gt;7),J$1,0)))^($A3447-$A3446)*(1-0.5*(E3447/E3446-1))</f>
        <v>85.088620199547762</v>
      </c>
      <c r="K3447">
        <f>ROW()</f>
        <v>3447</v>
      </c>
      <c r="L3447">
        <f>B3447/C3447</f>
        <v>0.79421221864951774</v>
      </c>
      <c r="M3447">
        <f t="shared" si="54"/>
        <v>113.65672296684657</v>
      </c>
      <c r="P3447">
        <f>P3446*(1-P$1+H3446)^($A3447-$A3446)*(2-E3447/E3446)</f>
        <v>118.38192559545871</v>
      </c>
    </row>
    <row r="3448" spans="1:16" x14ac:dyDescent="0.25">
      <c r="A3448" s="1">
        <v>43063</v>
      </c>
      <c r="B3448" s="9">
        <v>9.67</v>
      </c>
      <c r="C3448" s="9">
        <v>12.42</v>
      </c>
      <c r="D3448">
        <v>53.179699999999997</v>
      </c>
      <c r="E3448">
        <v>46.849600000000002</v>
      </c>
      <c r="F3448">
        <v>11698.113367</v>
      </c>
      <c r="G3448">
        <v>10307.288919000001</v>
      </c>
      <c r="H3448">
        <f>(1/(1-91/360*VLOOKUP($A3448,Tbills!$B$4:$C$974,2,1)/100))^((1)/91)-1</f>
        <v>3.5359648829835777E-5</v>
      </c>
      <c r="I3448">
        <f>I3447*(1-IF($A3448&lt;=I3443,I$1,I$1+IF(AND(WEEKDAY($A3448)&lt;&gt;1,WEEKDAY($A3448)&lt;&gt;7),J$1,0)))^($A3448-$A3447)*(1-0.5*(E3448/E3447-1))</f>
        <v>85.264039925273607</v>
      </c>
      <c r="K3448">
        <f>ROW()</f>
        <v>3448</v>
      </c>
      <c r="L3448">
        <f>B3448/C3448</f>
        <v>0.77858293075684382</v>
      </c>
      <c r="M3448">
        <f t="shared" si="54"/>
        <v>114.12658100904856</v>
      </c>
      <c r="P3448">
        <f>P3447*(1-P$1+H3447)^($A3448-$A3447)*(2-E3448/E3447)</f>
        <v>118.88200463103931</v>
      </c>
    </row>
    <row r="3449" spans="1:16" x14ac:dyDescent="0.25">
      <c r="A3449" s="1">
        <v>43066</v>
      </c>
      <c r="B3449" s="9">
        <v>9.8699999999999992</v>
      </c>
      <c r="C3449" s="9">
        <v>12.57</v>
      </c>
      <c r="D3449">
        <v>52.932600000000001</v>
      </c>
      <c r="E3449">
        <v>46.626899999999999</v>
      </c>
      <c r="F3449">
        <v>11767.062857000001</v>
      </c>
      <c r="G3449">
        <v>10366.947367999999</v>
      </c>
      <c r="H3449">
        <f>(1/(1-91/360*VLOOKUP($A3449,Tbills!$B$4:$C$974,2,1)/100))^((1)/91)-1</f>
        <v>3.5753131662596971E-5</v>
      </c>
      <c r="I3449">
        <f>I3448*(1-IF($A3449&lt;=I3444,I$1,I$1+IF(AND(WEEKDAY($A3449)&lt;&gt;1,WEEKDAY($A3449)&lt;&gt;7),J$1,0)))^($A3449-$A3448)*(1-0.5*(E3449/E3448-1))</f>
        <v>85.460018367264297</v>
      </c>
      <c r="K3449">
        <f>ROW()</f>
        <v>3449</v>
      </c>
      <c r="L3449">
        <f>B3449/C3449</f>
        <v>0.78520286396181371</v>
      </c>
      <c r="M3449">
        <f t="shared" si="54"/>
        <v>114.6530612414266</v>
      </c>
      <c r="P3449">
        <f>P3448*(1-P$1+H3448)^($A3449-$A3448)*(2-E3449/E3448)</f>
        <v>119.44652842616048</v>
      </c>
    </row>
    <row r="3450" spans="1:16" x14ac:dyDescent="0.25">
      <c r="A3450" s="1">
        <v>43067</v>
      </c>
      <c r="B3450" s="9">
        <v>10.029999999999999</v>
      </c>
      <c r="C3450" s="9">
        <v>12.27</v>
      </c>
      <c r="D3450">
        <v>52.561999999999998</v>
      </c>
      <c r="E3450">
        <v>46.2988</v>
      </c>
      <c r="F3450">
        <v>11690.811302</v>
      </c>
      <c r="G3450">
        <v>10299.398028</v>
      </c>
      <c r="H3450">
        <f>(1/(1-91/360*VLOOKUP($A3450,Tbills!$B$4:$C$974,2,1)/100))^((1)/91)-1</f>
        <v>3.5753131662596971E-5</v>
      </c>
      <c r="I3450">
        <f>I3449*(1-IF($A3450&lt;=I3445,I$1,I$1+IF(AND(WEEKDAY($A3450)&lt;&gt;1,WEEKDAY($A3450)&lt;&gt;7),J$1,0)))^($A3450-$A3449)*(1-0.5*(E3450/E3449-1))</f>
        <v>85.758464946740915</v>
      </c>
      <c r="K3450">
        <f>ROW()</f>
        <v>3450</v>
      </c>
      <c r="L3450">
        <f>B3450/C3450</f>
        <v>0.81744091279543596</v>
      </c>
      <c r="M3450">
        <f t="shared" si="54"/>
        <v>115.45446406749343</v>
      </c>
      <c r="P3450">
        <f>P3449*(1-P$1+H3449)^($A3450-$A3449)*(2-E3450/E3449)</f>
        <v>120.28689074075835</v>
      </c>
    </row>
    <row r="3451" spans="1:16" x14ac:dyDescent="0.25">
      <c r="A3451" s="1">
        <v>43068</v>
      </c>
      <c r="B3451" s="9">
        <v>10.7</v>
      </c>
      <c r="C3451" s="9">
        <v>12.82</v>
      </c>
      <c r="D3451">
        <v>53.453299999999999</v>
      </c>
      <c r="E3451">
        <v>47.082299999999996</v>
      </c>
      <c r="F3451">
        <v>11852.338841999999</v>
      </c>
      <c r="G3451">
        <v>10441.332699000001</v>
      </c>
      <c r="H3451">
        <f>(1/(1-91/360*VLOOKUP($A3451,Tbills!$B$4:$C$974,2,1)/100))^((1)/91)-1</f>
        <v>3.5753131662596971E-5</v>
      </c>
      <c r="I3451">
        <f>I3450*(1-IF($A3451&lt;=I3446,I$1,I$1+IF(AND(WEEKDAY($A3451)&lt;&gt;1,WEEKDAY($A3451)&lt;&gt;7),J$1,0)))^($A3451-$A3450)*(1-0.5*(E3451/E3450-1))</f>
        <v>85.030620026888755</v>
      </c>
      <c r="K3451">
        <f>ROW()</f>
        <v>3451</v>
      </c>
      <c r="L3451">
        <f>B3451/C3451</f>
        <v>0.83463338533541331</v>
      </c>
      <c r="M3451">
        <f t="shared" si="54"/>
        <v>113.49537822855612</v>
      </c>
      <c r="P3451">
        <f>P3450*(1-P$1+H3450)^($A3451-$A3450)*(2-E3451/E3450)</f>
        <v>118.25116777669203</v>
      </c>
    </row>
    <row r="3452" spans="1:16" x14ac:dyDescent="0.25">
      <c r="A3452" s="1">
        <v>43069</v>
      </c>
      <c r="B3452" s="9">
        <v>11.28</v>
      </c>
      <c r="C3452" s="9">
        <v>13.04</v>
      </c>
      <c r="D3452">
        <v>54.155900000000003</v>
      </c>
      <c r="E3452">
        <v>47.6995</v>
      </c>
      <c r="F3452">
        <v>11827.273698999999</v>
      </c>
      <c r="G3452">
        <v>10418.878220000001</v>
      </c>
      <c r="H3452">
        <f>(1/(1-91/360*VLOOKUP($A3452,Tbills!$B$4:$C$974,2,1)/100))^((1)/91)-1</f>
        <v>3.5753131662596971E-5</v>
      </c>
      <c r="I3452">
        <f>I3451*(1-IF($A3452&lt;=I3447,I$1,I$1+IF(AND(WEEKDAY($A3452)&lt;&gt;1,WEEKDAY($A3452)&lt;&gt;7),J$1,0)))^($A3452-$A3451)*(1-0.5*(E3452/E3451-1))</f>
        <v>84.471089897326223</v>
      </c>
      <c r="K3452">
        <f>ROW()</f>
        <v>3452</v>
      </c>
      <c r="L3452">
        <f>B3452/C3452</f>
        <v>0.86503067484662577</v>
      </c>
      <c r="M3452">
        <f t="shared" si="54"/>
        <v>112.00235503380266</v>
      </c>
      <c r="P3452">
        <f>P3451*(1-P$1+H3451)^($A3452-$A3451)*(2-E3452/E3451)</f>
        <v>116.70087400456812</v>
      </c>
    </row>
    <row r="3453" spans="1:16" x14ac:dyDescent="0.25">
      <c r="A3453" s="1">
        <v>43070</v>
      </c>
      <c r="B3453" s="9">
        <v>11.43</v>
      </c>
      <c r="C3453" s="9">
        <v>13.28</v>
      </c>
      <c r="D3453">
        <v>55.139800000000001</v>
      </c>
      <c r="E3453">
        <v>48.564399999999999</v>
      </c>
      <c r="F3453">
        <v>11949.140632000001</v>
      </c>
      <c r="G3453">
        <v>10525.860693000001</v>
      </c>
      <c r="H3453">
        <f>(1/(1-91/360*VLOOKUP($A3453,Tbills!$B$4:$C$974,2,1)/100))^((1)/91)-1</f>
        <v>3.5753131662596971E-5</v>
      </c>
      <c r="I3453">
        <f>I3452*(1-IF($A3453&lt;=I3448,I$1,I$1+IF(AND(WEEKDAY($A3453)&lt;&gt;1,WEEKDAY($A3453)&lt;&gt;7),J$1,0)))^($A3453-$A3452)*(1-0.5*(E3453/E3452-1))</f>
        <v>83.703085151048128</v>
      </c>
      <c r="K3453">
        <f>ROW()</f>
        <v>3453</v>
      </c>
      <c r="L3453">
        <f>B3453/C3453</f>
        <v>0.86069277108433739</v>
      </c>
      <c r="M3453">
        <f t="shared" si="54"/>
        <v>109.96637663131008</v>
      </c>
      <c r="P3453">
        <f>P3452*(1-P$1+H3452)^($A3453-$A3452)*(2-E3453/E3452)</f>
        <v>114.58468146614125</v>
      </c>
    </row>
    <row r="3454" spans="1:16" x14ac:dyDescent="0.25">
      <c r="A3454" s="1">
        <v>43073</v>
      </c>
      <c r="B3454" s="9">
        <v>11.68</v>
      </c>
      <c r="C3454" s="9">
        <v>13.55</v>
      </c>
      <c r="D3454">
        <v>55.145699999999998</v>
      </c>
      <c r="E3454">
        <v>48.564399999999999</v>
      </c>
      <c r="F3454">
        <v>11905.930854</v>
      </c>
      <c r="G3454">
        <v>10486.668659000001</v>
      </c>
      <c r="H3454">
        <f>(1/(1-91/360*VLOOKUP($A3454,Tbills!$B$4:$C$974,2,1)/100))^((1)/91)-1</f>
        <v>3.5892491284439387E-5</v>
      </c>
      <c r="I3454">
        <f>I3453*(1-IF($A3454&lt;=I3449,I$1,I$1+IF(AND(WEEKDAY($A3454)&lt;&gt;1,WEEKDAY($A3454)&lt;&gt;7),J$1,0)))^($A3454-$A3453)*(1-0.5*(E3454/E3453-1))</f>
        <v>83.696549600807018</v>
      </c>
      <c r="K3454">
        <f>ROW()</f>
        <v>3454</v>
      </c>
      <c r="L3454">
        <f>B3454/C3454</f>
        <v>0.86199261992619924</v>
      </c>
      <c r="M3454">
        <f t="shared" si="54"/>
        <v>109.95101218198283</v>
      </c>
      <c r="P3454">
        <f>P3453*(1-P$1+H3453)^($A3454-$A3453)*(2-E3454/E3453)</f>
        <v>114.5842575595897</v>
      </c>
    </row>
    <row r="3455" spans="1:16" x14ac:dyDescent="0.25">
      <c r="A3455" s="1">
        <v>43074</v>
      </c>
      <c r="B3455" s="9">
        <v>11.33</v>
      </c>
      <c r="C3455" s="9">
        <v>13.54</v>
      </c>
      <c r="D3455">
        <v>54.929400000000001</v>
      </c>
      <c r="E3455">
        <v>48.372100000000003</v>
      </c>
      <c r="F3455">
        <v>11817.476371999999</v>
      </c>
      <c r="G3455">
        <v>10408.382116999999</v>
      </c>
      <c r="H3455">
        <f>(1/(1-91/360*VLOOKUP($A3455,Tbills!$B$4:$C$974,2,1)/100))^((1)/91)-1</f>
        <v>3.5892491284439387E-5</v>
      </c>
      <c r="I3455">
        <f>I3454*(1-IF($A3455&lt;=I3450,I$1,I$1+IF(AND(WEEKDAY($A3455)&lt;&gt;1,WEEKDAY($A3455)&lt;&gt;7),J$1,0)))^($A3455-$A3454)*(1-0.5*(E3455/E3454-1))</f>
        <v>83.860073106485871</v>
      </c>
      <c r="K3455">
        <f>ROW()</f>
        <v>3455</v>
      </c>
      <c r="L3455">
        <f>B3455/C3455</f>
        <v>0.83677991137370755</v>
      </c>
      <c r="M3455">
        <f t="shared" si="54"/>
        <v>110.38124289186644</v>
      </c>
      <c r="P3455">
        <f>P3454*(1-P$1+H3454)^($A3455-$A3454)*(2-E3455/E3454)</f>
        <v>115.03784994176507</v>
      </c>
    </row>
    <row r="3456" spans="1:16" x14ac:dyDescent="0.25">
      <c r="A3456" s="1">
        <v>43075</v>
      </c>
      <c r="B3456" s="9">
        <v>11.02</v>
      </c>
      <c r="C3456" s="9">
        <v>13.45</v>
      </c>
      <c r="D3456">
        <v>54.405999999999999</v>
      </c>
      <c r="E3456">
        <v>47.909399999999998</v>
      </c>
      <c r="F3456">
        <v>11779.85464</v>
      </c>
      <c r="G3456">
        <v>10374.872749</v>
      </c>
      <c r="H3456">
        <f>(1/(1-91/360*VLOOKUP($A3456,Tbills!$B$4:$C$974,2,1)/100))^((1)/91)-1</f>
        <v>3.5892491284439387E-5</v>
      </c>
      <c r="I3456">
        <f>I3455*(1-IF($A3456&lt;=I3451,I$1,I$1+IF(AND(WEEKDAY($A3456)&lt;&gt;1,WEEKDAY($A3456)&lt;&gt;7),J$1,0)))^($A3456-$A3455)*(1-0.5*(E3456/E3455-1))</f>
        <v>84.258958892597519</v>
      </c>
      <c r="K3456">
        <f>ROW()</f>
        <v>3456</v>
      </c>
      <c r="L3456">
        <f>B3456/C3456</f>
        <v>0.81933085501858738</v>
      </c>
      <c r="M3456">
        <f t="shared" si="54"/>
        <v>111.43189686846209</v>
      </c>
      <c r="P3456">
        <f>P3455*(1-P$1+H3455)^($A3456-$A3455)*(2-E3456/E3455)</f>
        <v>116.13810956056673</v>
      </c>
    </row>
    <row r="3457" spans="1:16" x14ac:dyDescent="0.25">
      <c r="A3457" s="1">
        <v>43076</v>
      </c>
      <c r="B3457" s="9">
        <v>10.16</v>
      </c>
      <c r="C3457" s="9">
        <v>12.93</v>
      </c>
      <c r="D3457">
        <v>52.433</v>
      </c>
      <c r="E3457">
        <v>46.170299999999997</v>
      </c>
      <c r="F3457">
        <v>11560.196830999999</v>
      </c>
      <c r="G3457">
        <v>10181.041121</v>
      </c>
      <c r="H3457">
        <f>(1/(1-91/360*VLOOKUP($A3457,Tbills!$B$4:$C$974,2,1)/100))^((1)/91)-1</f>
        <v>3.5892491284439387E-5</v>
      </c>
      <c r="I3457">
        <f>I3456*(1-IF($A3457&lt;=I3452,I$1,I$1+IF(AND(WEEKDAY($A3457)&lt;&gt;1,WEEKDAY($A3457)&lt;&gt;7),J$1,0)))^($A3457-$A3456)*(1-0.5*(E3457/E3456-1))</f>
        <v>85.786016285269156</v>
      </c>
      <c r="K3457">
        <f>ROW()</f>
        <v>3457</v>
      </c>
      <c r="L3457">
        <f>B3457/C3457</f>
        <v>0.78576952822892498</v>
      </c>
      <c r="M3457">
        <f t="shared" si="54"/>
        <v>115.47147025455256</v>
      </c>
      <c r="P3457">
        <f>P3456*(1-P$1+H3456)^($A3457-$A3456)*(2-E3457/E3456)</f>
        <v>120.35376409468981</v>
      </c>
    </row>
    <row r="3458" spans="1:16" x14ac:dyDescent="0.25">
      <c r="A3458" s="1">
        <v>43077</v>
      </c>
      <c r="B3458" s="9">
        <v>9.58</v>
      </c>
      <c r="C3458" s="9">
        <v>12.46</v>
      </c>
      <c r="D3458">
        <v>50.999299999999998</v>
      </c>
      <c r="E3458">
        <v>44.906199999999998</v>
      </c>
      <c r="F3458">
        <v>11499.469003</v>
      </c>
      <c r="G3458">
        <v>10127.192827999999</v>
      </c>
      <c r="H3458">
        <f>(1/(1-91/360*VLOOKUP($A3458,Tbills!$B$4:$C$974,2,1)/100))^((1)/91)-1</f>
        <v>3.5892491284439387E-5</v>
      </c>
      <c r="I3458">
        <f>I3457*(1-IF($A3458&lt;=I3453,I$1,I$1+IF(AND(WEEKDAY($A3458)&lt;&gt;1,WEEKDAY($A3458)&lt;&gt;7),J$1,0)))^($A3458-$A3457)*(1-0.5*(E3458/E3457-1))</f>
        <v>86.958123720726903</v>
      </c>
      <c r="K3458">
        <f>ROW()</f>
        <v>3458</v>
      </c>
      <c r="L3458">
        <f>B3458/C3458</f>
        <v>0.76886035313001599</v>
      </c>
      <c r="M3458">
        <f t="shared" si="54"/>
        <v>118.62744666142535</v>
      </c>
      <c r="P3458">
        <f>P3457*(1-P$1+H3457)^($A3458-$A3457)*(2-E3458/E3457)</f>
        <v>123.64880330236892</v>
      </c>
    </row>
    <row r="3459" spans="1:16" x14ac:dyDescent="0.25">
      <c r="A3459" s="1">
        <v>43080</v>
      </c>
      <c r="B3459" s="9">
        <v>9.34</v>
      </c>
      <c r="C3459" s="9">
        <v>12.28</v>
      </c>
      <c r="D3459">
        <v>49.255099999999999</v>
      </c>
      <c r="E3459">
        <v>43.365600000000001</v>
      </c>
      <c r="F3459">
        <v>11411.221346</v>
      </c>
      <c r="G3459">
        <v>10048.385596</v>
      </c>
      <c r="H3459">
        <f>(1/(1-91/360*VLOOKUP($A3459,Tbills!$B$4:$C$974,2,1)/100))^((1)/91)-1</f>
        <v>3.6728686538811672E-5</v>
      </c>
      <c r="I3459">
        <f>I3458*(1-IF($A3459&lt;=I3454,I$1,I$1+IF(AND(WEEKDAY($A3459)&lt;&gt;1,WEEKDAY($A3459)&lt;&gt;7),J$1,0)))^($A3459-$A3458)*(1-0.5*(E3459/E3458-1))</f>
        <v>88.442856625748234</v>
      </c>
      <c r="K3459">
        <f>ROW()</f>
        <v>3459</v>
      </c>
      <c r="L3459">
        <f>B3459/C3459</f>
        <v>0.76058631921824105</v>
      </c>
      <c r="M3459">
        <f t="shared" si="54"/>
        <v>122.68006319532621</v>
      </c>
      <c r="P3459">
        <f>P3458*(1-P$1+H3458)^($A3459-$A3458)*(2-E3459/E3458)</f>
        <v>127.89041138398998</v>
      </c>
    </row>
    <row r="3460" spans="1:16" x14ac:dyDescent="0.25">
      <c r="A3460" s="1">
        <v>43081</v>
      </c>
      <c r="B3460" s="9">
        <v>9.92</v>
      </c>
      <c r="C3460" s="9">
        <v>12.48</v>
      </c>
      <c r="D3460">
        <v>49.310200000000002</v>
      </c>
      <c r="E3460">
        <v>43.412500000000001</v>
      </c>
      <c r="F3460">
        <v>11446.334615</v>
      </c>
      <c r="G3460">
        <v>10078.936243</v>
      </c>
      <c r="H3460">
        <f>(1/(1-91/360*VLOOKUP($A3460,Tbills!$B$4:$C$974,2,1)/100))^((1)/91)-1</f>
        <v>3.6728686538811672E-5</v>
      </c>
      <c r="I3460">
        <f>I3459*(1-IF($A3460&lt;=I3455,I$1,I$1+IF(AND(WEEKDAY($A3460)&lt;&gt;1,WEEKDAY($A3460)&lt;&gt;7),J$1,0)))^($A3460-$A3459)*(1-0.5*(E3460/E3459-1))</f>
        <v>88.392730352794445</v>
      </c>
      <c r="K3460">
        <f>ROW()</f>
        <v>3460</v>
      </c>
      <c r="L3460">
        <f>B3460/C3460</f>
        <v>0.79487179487179482</v>
      </c>
      <c r="M3460">
        <f t="shared" si="54"/>
        <v>122.54167672750162</v>
      </c>
      <c r="P3460">
        <f>P3459*(1-P$1+H3459)^($A3460-$A3459)*(2-E3460/E3459)</f>
        <v>127.75206468771421</v>
      </c>
    </row>
    <row r="3461" spans="1:16" x14ac:dyDescent="0.25">
      <c r="A3461" s="1">
        <v>43082</v>
      </c>
      <c r="B3461" s="9">
        <v>10.18</v>
      </c>
      <c r="C3461" s="9">
        <v>12.5</v>
      </c>
      <c r="D3461">
        <v>49.444400000000002</v>
      </c>
      <c r="E3461">
        <v>43.529000000000003</v>
      </c>
      <c r="F3461">
        <v>11355.948591</v>
      </c>
      <c r="G3461">
        <v>9998.9776989999991</v>
      </c>
      <c r="H3461">
        <f>(1/(1-91/360*VLOOKUP($A3461,Tbills!$B$4:$C$974,2,1)/100))^((1)/91)-1</f>
        <v>3.6728686538811672E-5</v>
      </c>
      <c r="I3461">
        <f>I3460*(1-IF($A3461&lt;=I3456,I$1,I$1+IF(AND(WEEKDAY($A3461)&lt;&gt;1,WEEKDAY($A3461)&lt;&gt;7),J$1,0)))^($A3461-$A3460)*(1-0.5*(E3461/E3460-1))</f>
        <v>88.271829258671247</v>
      </c>
      <c r="K3461">
        <f>ROW()</f>
        <v>3461</v>
      </c>
      <c r="L3461">
        <f>B3461/C3461</f>
        <v>0.81440000000000001</v>
      </c>
      <c r="M3461">
        <f t="shared" si="54"/>
        <v>122.2071368180443</v>
      </c>
      <c r="P3461">
        <f>P3460*(1-P$1+H3460)^($A3461-$A3460)*(2-E3461/E3460)</f>
        <v>127.40920167721572</v>
      </c>
    </row>
    <row r="3462" spans="1:16" x14ac:dyDescent="0.25">
      <c r="A3462" s="1">
        <v>43083</v>
      </c>
      <c r="B3462" s="9">
        <v>10.49</v>
      </c>
      <c r="C3462" s="9">
        <v>12.8</v>
      </c>
      <c r="D3462">
        <v>48.989699999999999</v>
      </c>
      <c r="E3462">
        <v>43.127099999999999</v>
      </c>
      <c r="F3462">
        <v>11343.787557</v>
      </c>
      <c r="G3462">
        <v>9987.9025899999997</v>
      </c>
      <c r="H3462">
        <f>(1/(1-91/360*VLOOKUP($A3462,Tbills!$B$4:$C$974,2,1)/100))^((1)/91)-1</f>
        <v>3.6728686538811672E-5</v>
      </c>
      <c r="I3462">
        <f>I3461*(1-IF($A3462&lt;=I3457,I$1,I$1+IF(AND(WEEKDAY($A3462)&lt;&gt;1,WEEKDAY($A3462)&lt;&gt;7),J$1,0)))^($A3462-$A3461)*(1-0.5*(E3462/E3461-1))</f>
        <v>88.67702476380731</v>
      </c>
      <c r="K3462">
        <f>ROW()</f>
        <v>3462</v>
      </c>
      <c r="L3462">
        <f>B3462/C3462</f>
        <v>0.81953124999999993</v>
      </c>
      <c r="M3462">
        <f t="shared" si="54"/>
        <v>123.32972177672258</v>
      </c>
      <c r="P3462">
        <f>P3461*(1-P$1+H3461)^($A3462-$A3461)*(2-E3462/E3461)</f>
        <v>128.5855281775284</v>
      </c>
    </row>
    <row r="3463" spans="1:16" x14ac:dyDescent="0.25">
      <c r="A3463" s="1">
        <v>43084</v>
      </c>
      <c r="B3463" s="9">
        <v>9.42</v>
      </c>
      <c r="C3463" s="9">
        <v>12.08</v>
      </c>
      <c r="D3463">
        <v>47.288600000000002</v>
      </c>
      <c r="E3463">
        <v>41.628</v>
      </c>
      <c r="F3463">
        <v>11152.681630999999</v>
      </c>
      <c r="G3463">
        <v>9819.2720730000001</v>
      </c>
      <c r="H3463">
        <f>(1/(1-91/360*VLOOKUP($A3463,Tbills!$B$4:$C$974,2,1)/100))^((1)/91)-1</f>
        <v>3.6728686538811672E-5</v>
      </c>
      <c r="I3463">
        <f>I3462*(1-IF($A3463&lt;=I3458,I$1,I$1+IF(AND(WEEKDAY($A3463)&lt;&gt;1,WEEKDAY($A3463)&lt;&gt;7),J$1,0)))^($A3463-$A3462)*(1-0.5*(E3463/E3462-1))</f>
        <v>90.215885368689541</v>
      </c>
      <c r="K3463">
        <f>ROW()</f>
        <v>3463</v>
      </c>
      <c r="L3463">
        <f>B3463/C3463</f>
        <v>0.7798013245033113</v>
      </c>
      <c r="M3463">
        <f t="shared" si="54"/>
        <v>127.61072484643485</v>
      </c>
      <c r="P3463">
        <f>P3462*(1-P$1+H3462)^($A3463-$A3462)*(2-E3463/E3462)</f>
        <v>133.0551328350175</v>
      </c>
    </row>
    <row r="3464" spans="1:16" x14ac:dyDescent="0.25">
      <c r="A3464" s="1">
        <v>43087</v>
      </c>
      <c r="B3464" s="9">
        <v>9.5299999999999994</v>
      </c>
      <c r="C3464" s="9">
        <v>12.07</v>
      </c>
      <c r="D3464">
        <v>46.703400000000002</v>
      </c>
      <c r="E3464">
        <v>41.108199999999997</v>
      </c>
      <c r="F3464">
        <v>10953.300196</v>
      </c>
      <c r="G3464">
        <v>9642.6466060000002</v>
      </c>
      <c r="H3464">
        <f>(1/(1-91/360*VLOOKUP($A3464,Tbills!$B$4:$C$974,2,1)/100))^((1)/91)-1</f>
        <v>3.7704218704970316E-5</v>
      </c>
      <c r="I3464">
        <f>I3463*(1-IF($A3464&lt;=I3459,I$1,I$1+IF(AND(WEEKDAY($A3464)&lt;&gt;1,WEEKDAY($A3464)&lt;&gt;7),J$1,0)))^($A3464-$A3463)*(1-0.5*(E3464/E3463-1))</f>
        <v>90.772050624703937</v>
      </c>
      <c r="K3464">
        <f>ROW()</f>
        <v>3464</v>
      </c>
      <c r="L3464">
        <f>B3464/C3464</f>
        <v>0.78956089478044733</v>
      </c>
      <c r="M3464">
        <f t="shared" si="54"/>
        <v>129.1861205358355</v>
      </c>
      <c r="P3464">
        <f>P3463*(1-P$1+H3463)^($A3464-$A3463)*(2-E3464/E3463)</f>
        <v>134.71645992138795</v>
      </c>
    </row>
    <row r="3465" spans="1:16" x14ac:dyDescent="0.25">
      <c r="A3465" s="1">
        <v>43088</v>
      </c>
      <c r="B3465" s="9">
        <v>10.029999999999999</v>
      </c>
      <c r="C3465" s="9">
        <v>12.51</v>
      </c>
      <c r="D3465">
        <v>46.739699999999999</v>
      </c>
      <c r="E3465">
        <v>41.138599999999997</v>
      </c>
      <c r="F3465">
        <v>10928.155481</v>
      </c>
      <c r="G3465">
        <v>9620.1470969999991</v>
      </c>
      <c r="H3465">
        <f>(1/(1-91/360*VLOOKUP($A3465,Tbills!$B$4:$C$974,2,1)/100))^((1)/91)-1</f>
        <v>3.7704218704970316E-5</v>
      </c>
      <c r="I3465">
        <f>I3464*(1-IF($A3465&lt;=I3460,I$1,I$1+IF(AND(WEEKDAY($A3465)&lt;&gt;1,WEEKDAY($A3465)&lt;&gt;7),J$1,0)))^($A3465-$A3464)*(1-0.5*(E3465/E3464-1))</f>
        <v>90.736125435649498</v>
      </c>
      <c r="K3465">
        <f>ROW()</f>
        <v>3465</v>
      </c>
      <c r="L3465">
        <f>B3465/C3465</f>
        <v>0.80175859312549957</v>
      </c>
      <c r="M3465">
        <f t="shared" ref="M3465:M3528" si="55">M3464*(1-IF($A3465&lt;=N$3,M$1,M$1+IF(AND(WEEKDAY($A3465)&lt;&gt;1,WEEKDAY($A3465)&lt;&gt;7),N$1,0)))^($A3465-$A3464)*(2-$E3465/$E3464)</f>
        <v>129.08457343384131</v>
      </c>
      <c r="P3465">
        <f>P3464*(1-P$1+H3464)^($A3465-$A3464)*(2-E3465/E3464)</f>
        <v>134.61693215002839</v>
      </c>
    </row>
    <row r="3466" spans="1:16" x14ac:dyDescent="0.25">
      <c r="A3466" s="1">
        <v>43089</v>
      </c>
      <c r="B3466" s="9">
        <v>9.7200000000000006</v>
      </c>
      <c r="C3466" s="9">
        <v>12.37</v>
      </c>
      <c r="D3466">
        <v>47.154200000000003</v>
      </c>
      <c r="E3466">
        <v>41.501899999999999</v>
      </c>
      <c r="F3466">
        <v>10953.560441</v>
      </c>
      <c r="G3466">
        <v>9642.1485769999999</v>
      </c>
      <c r="H3466">
        <f>(1/(1-91/360*VLOOKUP($A3466,Tbills!$B$4:$C$974,2,1)/100))^((1)/91)-1</f>
        <v>3.7704218704970316E-5</v>
      </c>
      <c r="I3466">
        <f>I3465*(1-IF($A3466&lt;=I3461,I$1,I$1+IF(AND(WEEKDAY($A3466)&lt;&gt;1,WEEKDAY($A3466)&lt;&gt;7),J$1,0)))^($A3466-$A3465)*(1-0.5*(E3466/E3465-1))</f>
        <v>90.333123336649834</v>
      </c>
      <c r="K3466">
        <f>ROW()</f>
        <v>3466</v>
      </c>
      <c r="L3466">
        <f>B3466/C3466</f>
        <v>0.78577202910266786</v>
      </c>
      <c r="M3466">
        <f t="shared" si="55"/>
        <v>127.93865273932647</v>
      </c>
      <c r="P3466">
        <f>P3465*(1-P$1+H3465)^($A3466-$A3465)*(2-E3466/E3465)</f>
        <v>133.42820937460633</v>
      </c>
    </row>
    <row r="3467" spans="1:16" x14ac:dyDescent="0.25">
      <c r="A3467" s="1">
        <v>43090</v>
      </c>
      <c r="B3467" s="9">
        <v>9.6199999999999992</v>
      </c>
      <c r="C3467" s="9">
        <v>12.35</v>
      </c>
      <c r="D3467">
        <v>46.358499999999999</v>
      </c>
      <c r="E3467">
        <v>40.799999999999997</v>
      </c>
      <c r="F3467">
        <v>10830.046962</v>
      </c>
      <c r="G3467">
        <v>9533.0591640000002</v>
      </c>
      <c r="H3467">
        <f>(1/(1-91/360*VLOOKUP($A3467,Tbills!$B$4:$C$974,2,1)/100))^((1)/91)-1</f>
        <v>3.7704218704970316E-5</v>
      </c>
      <c r="I3467">
        <f>I3466*(1-IF($A3467&lt;=I3462,I$1,I$1+IF(AND(WEEKDAY($A3467)&lt;&gt;1,WEEKDAY($A3467)&lt;&gt;7),J$1,0)))^($A3467-$A3466)*(1-0.5*(E3467/E3466-1))</f>
        <v>91.094630831222972</v>
      </c>
      <c r="K3467">
        <f>ROW()</f>
        <v>3467</v>
      </c>
      <c r="L3467">
        <f>B3467/C3467</f>
        <v>0.77894736842105261</v>
      </c>
      <c r="M3467">
        <f t="shared" si="55"/>
        <v>130.09635291501147</v>
      </c>
      <c r="P3467">
        <f>P3466*(1-P$1+H3466)^($A3467-$A3466)*(2-E3467/E3466)</f>
        <v>135.68490853488461</v>
      </c>
    </row>
    <row r="3468" spans="1:16" x14ac:dyDescent="0.25">
      <c r="A3468" s="1">
        <v>43091</v>
      </c>
      <c r="B3468" s="9">
        <v>9.9</v>
      </c>
      <c r="C3468" s="9">
        <v>12.49</v>
      </c>
      <c r="D3468">
        <v>47.129600000000003</v>
      </c>
      <c r="E3468">
        <v>41.4771</v>
      </c>
      <c r="F3468">
        <v>10810.340736</v>
      </c>
      <c r="G3468">
        <v>9515.353486</v>
      </c>
      <c r="H3468">
        <f>(1/(1-91/360*VLOOKUP($A3468,Tbills!$B$4:$C$974,2,1)/100))^((1)/91)-1</f>
        <v>3.7704218704970316E-5</v>
      </c>
      <c r="I3468">
        <f>I3467*(1-IF($A3468&lt;=I3463,I$1,I$1+IF(AND(WEEKDAY($A3468)&lt;&gt;1,WEEKDAY($A3468)&lt;&gt;7),J$1,0)))^($A3468-$A3467)*(1-0.5*(E3468/E3467-1))</f>
        <v>90.336395056923436</v>
      </c>
      <c r="K3468">
        <f>ROW()</f>
        <v>3468</v>
      </c>
      <c r="L3468">
        <f>B3468/C3468</f>
        <v>0.79263410728582873</v>
      </c>
      <c r="M3468">
        <f t="shared" si="55"/>
        <v>127.9313686862821</v>
      </c>
      <c r="P3468">
        <f>P3467*(1-P$1+H3467)^($A3468-$A3467)*(2-E3468/E3467)</f>
        <v>133.43323345705875</v>
      </c>
    </row>
    <row r="3469" spans="1:16" x14ac:dyDescent="0.25">
      <c r="A3469" s="1">
        <v>43095</v>
      </c>
      <c r="B3469" s="9">
        <v>10.25</v>
      </c>
      <c r="C3469" s="9">
        <v>12.62</v>
      </c>
      <c r="D3469">
        <v>46.801600000000001</v>
      </c>
      <c r="E3469">
        <v>41.182200000000002</v>
      </c>
      <c r="F3469">
        <v>10741.560986</v>
      </c>
      <c r="G3469">
        <v>9453.37781</v>
      </c>
      <c r="H3469">
        <f>(1/(1-91/360*VLOOKUP($A3469,Tbills!$B$4:$C$974,2,1)/100))^((1)/91)-1</f>
        <v>4.0213195104277233E-5</v>
      </c>
      <c r="I3469">
        <f>I3468*(1-IF($A3469&lt;=I3464,I$1,I$1+IF(AND(WEEKDAY($A3469)&lt;&gt;1,WEEKDAY($A3469)&lt;&gt;7),J$1,0)))^($A3469-$A3468)*(1-0.5*(E3469/E3468-1))</f>
        <v>90.648100615653249</v>
      </c>
      <c r="K3469">
        <f>ROW()</f>
        <v>3469</v>
      </c>
      <c r="L3469">
        <f>B3469/C3469</f>
        <v>0.812202852614897</v>
      </c>
      <c r="M3469">
        <f t="shared" si="55"/>
        <v>128.81695242126077</v>
      </c>
      <c r="P3469">
        <f>P3468*(1-P$1+H3468)^($A3469-$A3468)*(2-E3469/E3468)</f>
        <v>134.38232263149087</v>
      </c>
    </row>
    <row r="3470" spans="1:16" x14ac:dyDescent="0.25">
      <c r="A3470" s="1">
        <v>43096</v>
      </c>
      <c r="B3470" s="9">
        <v>10.47</v>
      </c>
      <c r="C3470" s="9">
        <v>12.65</v>
      </c>
      <c r="D3470">
        <v>46.8035</v>
      </c>
      <c r="E3470">
        <v>41.182200000000002</v>
      </c>
      <c r="F3470">
        <v>10686.667219999999</v>
      </c>
      <c r="G3470">
        <v>9404.6870359999994</v>
      </c>
      <c r="H3470">
        <f>(1/(1-91/360*VLOOKUP($A3470,Tbills!$B$4:$C$974,2,1)/100))^((1)/91)-1</f>
        <v>4.0213195104277233E-5</v>
      </c>
      <c r="I3470">
        <f>I3469*(1-IF($A3470&lt;=I3465,I$1,I$1+IF(AND(WEEKDAY($A3470)&lt;&gt;1,WEEKDAY($A3470)&lt;&gt;7),J$1,0)))^($A3470-$A3469)*(1-0.5*(E3470/E3469-1))</f>
        <v>90.645741281527634</v>
      </c>
      <c r="K3470">
        <f>ROW()</f>
        <v>3470</v>
      </c>
      <c r="L3470">
        <f>B3470/C3470</f>
        <v>0.82766798418972332</v>
      </c>
      <c r="M3470">
        <f t="shared" si="55"/>
        <v>128.81095272758634</v>
      </c>
      <c r="P3470">
        <f>P3469*(1-P$1+H3469)^($A3470-$A3469)*(2-E3470/E3469)</f>
        <v>134.38275626896578</v>
      </c>
    </row>
    <row r="3471" spans="1:16" x14ac:dyDescent="0.25">
      <c r="A3471" s="1">
        <v>43097</v>
      </c>
      <c r="B3471" s="9">
        <v>10.18</v>
      </c>
      <c r="C3471" s="9">
        <v>12.76</v>
      </c>
      <c r="D3471">
        <v>46.461799999999997</v>
      </c>
      <c r="E3471">
        <v>40.879899999999999</v>
      </c>
      <c r="F3471">
        <v>10687.096965000001</v>
      </c>
      <c r="G3471">
        <v>9404.6870359999994</v>
      </c>
      <c r="H3471">
        <f>(1/(1-91/360*VLOOKUP($A3471,Tbills!$B$4:$C$974,2,1)/100))^((1)/91)-1</f>
        <v>4.0213195104277233E-5</v>
      </c>
      <c r="I3471">
        <f>I3470*(1-IF($A3471&lt;=I3466,I$1,I$1+IF(AND(WEEKDAY($A3471)&lt;&gt;1,WEEKDAY($A3471)&lt;&gt;7),J$1,0)))^($A3471-$A3470)*(1-0.5*(E3471/E3470-1))</f>
        <v>90.976068149681652</v>
      </c>
      <c r="K3471">
        <f>ROW()</f>
        <v>3471</v>
      </c>
      <c r="L3471">
        <f>B3471/C3471</f>
        <v>0.79780564263322884</v>
      </c>
      <c r="M3471">
        <f t="shared" si="55"/>
        <v>129.7504525189926</v>
      </c>
      <c r="P3471">
        <f>P3470*(1-P$1+H3470)^($A3471-$A3470)*(2-E3471/E3470)</f>
        <v>135.36963643835904</v>
      </c>
    </row>
    <row r="3472" spans="1:16" x14ac:dyDescent="0.25">
      <c r="A3472" s="1">
        <v>43098</v>
      </c>
      <c r="B3472" s="9">
        <v>11.04</v>
      </c>
      <c r="C3472" s="9">
        <v>13.09</v>
      </c>
      <c r="D3472">
        <v>47.3947</v>
      </c>
      <c r="E3472">
        <v>41.699100000000001</v>
      </c>
      <c r="F3472">
        <v>10748.399155999999</v>
      </c>
      <c r="G3472">
        <v>9458.2550109999993</v>
      </c>
      <c r="H3472">
        <f>(1/(1-91/360*VLOOKUP($A3472,Tbills!$B$4:$C$974,2,1)/100))^((1)/91)-1</f>
        <v>4.0213195104277233E-5</v>
      </c>
      <c r="I3472">
        <f>I3471*(1-IF($A3472&lt;=I3467,I$1,I$1+IF(AND(WEEKDAY($A3472)&lt;&gt;1,WEEKDAY($A3472)&lt;&gt;7),J$1,0)))^($A3472-$A3471)*(1-0.5*(E3472/E3471-1))</f>
        <v>90.062180739629952</v>
      </c>
      <c r="K3472">
        <f>ROW()</f>
        <v>3472</v>
      </c>
      <c r="L3472">
        <f>B3472/C3472</f>
        <v>0.84339190221543159</v>
      </c>
      <c r="M3472">
        <f t="shared" si="55"/>
        <v>127.1444367412013</v>
      </c>
      <c r="P3472">
        <f>P3471*(1-P$1+H3471)^($A3472-$A3471)*(2-E3472/E3471)</f>
        <v>132.65736691916123</v>
      </c>
    </row>
    <row r="3473" spans="1:16" x14ac:dyDescent="0.25">
      <c r="A3473" s="1">
        <v>43102</v>
      </c>
      <c r="B3473" s="9">
        <v>9.77</v>
      </c>
      <c r="C3473" s="9">
        <v>12.61</v>
      </c>
      <c r="D3473">
        <v>45.174199999999999</v>
      </c>
      <c r="E3473">
        <v>39.738700000000001</v>
      </c>
      <c r="F3473">
        <v>10509.306173999999</v>
      </c>
      <c r="G3473">
        <v>9246.3391879999999</v>
      </c>
      <c r="H3473">
        <f>(1/(1-91/360*VLOOKUP($A3473,Tbills!$B$4:$C$974,2,1)/100))^((1)/91)-1</f>
        <v>3.9934366838911828E-5</v>
      </c>
      <c r="I3473">
        <f>I3472*(1-IF($A3473&lt;=I3468,I$1,I$1+IF(AND(WEEKDAY($A3473)&lt;&gt;1,WEEKDAY($A3473)&lt;&gt;7),J$1,0)))^($A3473-$A3472)*(1-0.5*(E3473/E3472-1))</f>
        <v>92.169631252957231</v>
      </c>
      <c r="K3473">
        <f>ROW()</f>
        <v>3473</v>
      </c>
      <c r="L3473">
        <f>B3473/C3473</f>
        <v>0.77478191911181604</v>
      </c>
      <c r="M3473">
        <f t="shared" si="55"/>
        <v>133.09707973543485</v>
      </c>
      <c r="O3473">
        <v>133.28319999999999</v>
      </c>
      <c r="P3473">
        <f>P3472*(1-P$1+H3472)^($A3473-$A3472)*(2-E3473/E3472)</f>
        <v>138.89578117685423</v>
      </c>
    </row>
    <row r="3474" spans="1:16" x14ac:dyDescent="0.25">
      <c r="A3474" s="1">
        <v>43103</v>
      </c>
      <c r="B3474" s="9">
        <v>9.15</v>
      </c>
      <c r="C3474" s="9">
        <v>12.32</v>
      </c>
      <c r="D3474">
        <v>44.476300000000002</v>
      </c>
      <c r="E3474">
        <v>39.123199999999997</v>
      </c>
      <c r="F3474">
        <v>10362.495251</v>
      </c>
      <c r="G3474">
        <v>9116.8021759999992</v>
      </c>
      <c r="H3474">
        <f>(1/(1-91/360*VLOOKUP($A3474,Tbills!$B$4:$C$974,2,1)/100))^((1)/91)-1</f>
        <v>3.9934366838911828E-5</v>
      </c>
      <c r="I3474">
        <f>I3473*(1-IF($A3474&lt;=I3469,I$1,I$1+IF(AND(WEEKDAY($A3474)&lt;&gt;1,WEEKDAY($A3474)&lt;&gt;7),J$1,0)))^($A3474-$A3473)*(1-0.5*(E3474/E3473-1))</f>
        <v>92.881006692093905</v>
      </c>
      <c r="K3474">
        <f>ROW()</f>
        <v>3474</v>
      </c>
      <c r="L3474">
        <f>B3474/C3474</f>
        <v>0.74269480519480524</v>
      </c>
      <c r="M3474">
        <f t="shared" si="55"/>
        <v>135.15228272883081</v>
      </c>
      <c r="O3474">
        <v>135.33789999999999</v>
      </c>
      <c r="P3474">
        <f>P3473*(1-P$1+H3473)^($A3474-$A3473)*(2-E3474/E3473)</f>
        <v>141.04750927325006</v>
      </c>
    </row>
    <row r="3475" spans="1:16" x14ac:dyDescent="0.25">
      <c r="A3475" s="1">
        <v>43104</v>
      </c>
      <c r="B3475" s="9">
        <v>9.2200000000000006</v>
      </c>
      <c r="C3475" s="9">
        <v>12.24</v>
      </c>
      <c r="D3475">
        <v>44.2926</v>
      </c>
      <c r="E3475">
        <v>38.96</v>
      </c>
      <c r="F3475">
        <v>10411.878783</v>
      </c>
      <c r="G3475">
        <v>9159.8851570000006</v>
      </c>
      <c r="H3475">
        <f>(1/(1-91/360*VLOOKUP($A3475,Tbills!$B$4:$C$974,2,1)/100))^((1)/91)-1</f>
        <v>3.9934366838911828E-5</v>
      </c>
      <c r="I3475">
        <f>I3474*(1-IF($A3475&lt;=I3470,I$1,I$1+IF(AND(WEEKDAY($A3475)&lt;&gt;1,WEEKDAY($A3475)&lt;&gt;7),J$1,0)))^($A3475-$A3474)*(1-0.5*(E3475/E3474-1))</f>
        <v>93.072307875755598</v>
      </c>
      <c r="K3475">
        <f>ROW()</f>
        <v>3475</v>
      </c>
      <c r="L3475">
        <f>B3475/C3475</f>
        <v>0.75326797385620914</v>
      </c>
      <c r="M3475">
        <f t="shared" si="55"/>
        <v>135.70974106380098</v>
      </c>
      <c r="O3475">
        <v>135.89830000000001</v>
      </c>
      <c r="P3475">
        <f>P3474*(1-P$1+H3474)^($A3475-$A3474)*(2-E3475/E3474)</f>
        <v>141.63629775368716</v>
      </c>
    </row>
    <row r="3476" spans="1:16" x14ac:dyDescent="0.25">
      <c r="A3476" s="1">
        <v>43105</v>
      </c>
      <c r="B3476" s="9">
        <v>9.2200000000000006</v>
      </c>
      <c r="C3476" s="9">
        <v>12.06</v>
      </c>
      <c r="D3476">
        <v>43.902799999999999</v>
      </c>
      <c r="E3476">
        <v>38.615499999999997</v>
      </c>
      <c r="F3476">
        <v>10325.705569</v>
      </c>
      <c r="G3476">
        <v>9083.7081899999994</v>
      </c>
      <c r="H3476">
        <f>(1/(1-91/360*VLOOKUP($A3476,Tbills!$B$4:$C$974,2,1)/100))^((1)/91)-1</f>
        <v>3.9934366838911828E-5</v>
      </c>
      <c r="I3476">
        <f>I3475*(1-IF($A3476&lt;=I3471,I$1,I$1+IF(AND(WEEKDAY($A3476)&lt;&gt;1,WEEKDAY($A3476)&lt;&gt;7),J$1,0)))^($A3476-$A3475)*(1-0.5*(E3476/E3475-1))</f>
        <v>93.481366138022821</v>
      </c>
      <c r="K3476">
        <f>ROW()</f>
        <v>3476</v>
      </c>
      <c r="L3476">
        <f>B3476/C3476</f>
        <v>0.76451077943615264</v>
      </c>
      <c r="M3476">
        <f t="shared" si="55"/>
        <v>136.90336459449736</v>
      </c>
      <c r="O3476">
        <v>137.09289999999999</v>
      </c>
      <c r="P3476">
        <f>P3475*(1-P$1+H3475)^($A3476-$A3475)*(2-E3476/E3475)</f>
        <v>142.88912414719644</v>
      </c>
    </row>
    <row r="3477" spans="1:16" x14ac:dyDescent="0.25">
      <c r="A3477" s="1">
        <v>43108</v>
      </c>
      <c r="B3477" s="9">
        <v>9.52</v>
      </c>
      <c r="C3477" s="9">
        <v>12.15</v>
      </c>
      <c r="D3477">
        <v>43.782200000000003</v>
      </c>
      <c r="E3477">
        <v>38.504800000000003</v>
      </c>
      <c r="F3477">
        <v>10304.355189</v>
      </c>
      <c r="G3477">
        <v>9063.8375780000006</v>
      </c>
      <c r="H3477">
        <f>(1/(1-91/360*VLOOKUP($A3477,Tbills!$B$4:$C$974,2,1)/100))^((1)/91)-1</f>
        <v>3.9794955388305908E-5</v>
      </c>
      <c r="I3477">
        <f>I3476*(1-IF($A3477&lt;=I3472,I$1,I$1+IF(AND(WEEKDAY($A3477)&lt;&gt;1,WEEKDAY($A3477)&lt;&gt;7),J$1,0)))^($A3477-$A3476)*(1-0.5*(E3477/E3476-1))</f>
        <v>93.608049297259711</v>
      </c>
      <c r="K3477">
        <f>ROW()</f>
        <v>3477</v>
      </c>
      <c r="L3477">
        <f>B3477/C3477</f>
        <v>0.78353909465020566</v>
      </c>
      <c r="M3477">
        <f t="shared" si="55"/>
        <v>137.27664591690029</v>
      </c>
      <c r="O3477">
        <v>137.47829999999999</v>
      </c>
      <c r="P3477">
        <f>P3476*(1-P$1+H3476)^($A3477-$A3476)*(2-E3477/E3476)</f>
        <v>143.30001526644025</v>
      </c>
    </row>
    <row r="3478" spans="1:16" x14ac:dyDescent="0.25">
      <c r="A3478" s="1">
        <v>43109</v>
      </c>
      <c r="B3478" s="9">
        <v>10.08</v>
      </c>
      <c r="C3478" s="9">
        <v>12.41</v>
      </c>
      <c r="D3478">
        <v>44.284399999999998</v>
      </c>
      <c r="E3478">
        <v>38.944899999999997</v>
      </c>
      <c r="F3478">
        <v>10284.014144000001</v>
      </c>
      <c r="G3478">
        <v>9045.5846500000007</v>
      </c>
      <c r="H3478">
        <f>(1/(1-91/360*VLOOKUP($A3478,Tbills!$B$4:$C$974,2,1)/100))^((1)/91)-1</f>
        <v>3.9794955388305908E-5</v>
      </c>
      <c r="I3478">
        <f>I3477*(1-IF($A3478&lt;=I3473,I$1,I$1+IF(AND(WEEKDAY($A3478)&lt;&gt;1,WEEKDAY($A3478)&lt;&gt;7),J$1,0)))^($A3478-$A3477)*(1-0.5*(E3478/E3477-1))</f>
        <v>93.070668835265693</v>
      </c>
      <c r="K3478">
        <f>ROW()</f>
        <v>3478</v>
      </c>
      <c r="L3478">
        <f>B3478/C3478</f>
        <v>0.81224818694601131</v>
      </c>
      <c r="M3478">
        <f t="shared" si="55"/>
        <v>135.7012883926667</v>
      </c>
      <c r="O3478">
        <v>135.9034</v>
      </c>
      <c r="P3478">
        <f>P3477*(1-P$1+H3477)^($A3478-$A3477)*(2-E3478/E3477)</f>
        <v>141.66253068186714</v>
      </c>
    </row>
    <row r="3479" spans="1:16" x14ac:dyDescent="0.25">
      <c r="A3479" s="1">
        <v>43110</v>
      </c>
      <c r="B3479" s="9">
        <v>9.82</v>
      </c>
      <c r="C3479" s="9">
        <v>12.36</v>
      </c>
      <c r="D3479">
        <v>43.607599999999998</v>
      </c>
      <c r="E3479">
        <v>38.348100000000002</v>
      </c>
      <c r="F3479">
        <v>10184.457280000001</v>
      </c>
      <c r="G3479">
        <v>8957.6567309999991</v>
      </c>
      <c r="H3479">
        <f>(1/(1-91/360*VLOOKUP($A3479,Tbills!$B$4:$C$974,2,1)/100))^((1)/91)-1</f>
        <v>3.9794955388305908E-5</v>
      </c>
      <c r="I3479">
        <f>I3478*(1-IF($A3479&lt;=I3474,I$1,I$1+IF(AND(WEEKDAY($A3479)&lt;&gt;1,WEEKDAY($A3479)&lt;&gt;7),J$1,0)))^($A3479-$A3478)*(1-0.5*(E3479/E3478-1))</f>
        <v>93.781345332317912</v>
      </c>
      <c r="K3479">
        <f>ROW()</f>
        <v>3479</v>
      </c>
      <c r="L3479">
        <f>B3479/C3479</f>
        <v>0.79449838187702271</v>
      </c>
      <c r="M3479">
        <f t="shared" si="55"/>
        <v>137.77438685132518</v>
      </c>
      <c r="O3479">
        <v>137.98179999999999</v>
      </c>
      <c r="P3479">
        <f>P3478*(1-P$1+H3478)^($A3479-$A3478)*(2-E3479/E3478)</f>
        <v>143.83380166223944</v>
      </c>
    </row>
    <row r="3480" spans="1:16" x14ac:dyDescent="0.25">
      <c r="A3480" s="1">
        <v>43111</v>
      </c>
      <c r="B3480" s="9">
        <v>9.8800000000000008</v>
      </c>
      <c r="C3480" s="9">
        <v>12.16</v>
      </c>
      <c r="D3480">
        <v>43.541800000000002</v>
      </c>
      <c r="E3480">
        <v>38.288699999999999</v>
      </c>
      <c r="F3480">
        <v>10102.215604999999</v>
      </c>
      <c r="G3480">
        <v>8884.9652640000004</v>
      </c>
      <c r="H3480">
        <f>(1/(1-91/360*VLOOKUP($A3480,Tbills!$B$4:$C$974,2,1)/100))^((1)/91)-1</f>
        <v>3.9794955388305908E-5</v>
      </c>
      <c r="I3480">
        <f>I3479*(1-IF($A3480&lt;=I3475,I$1,I$1+IF(AND(WEEKDAY($A3480)&lt;&gt;1,WEEKDAY($A3480)&lt;&gt;7),J$1,0)))^($A3480-$A3479)*(1-0.5*(E3480/E3479-1))</f>
        <v>93.851534733766954</v>
      </c>
      <c r="K3480">
        <f>ROW()</f>
        <v>3480</v>
      </c>
      <c r="L3480">
        <f>B3480/C3480</f>
        <v>0.8125</v>
      </c>
      <c r="M3480">
        <f t="shared" si="55"/>
        <v>137.9813682116814</v>
      </c>
      <c r="O3480">
        <v>138.1848</v>
      </c>
      <c r="P3480">
        <f>P3479*(1-P$1+H3479)^($A3480-$A3479)*(2-E3480/E3479)</f>
        <v>144.05700029938097</v>
      </c>
    </row>
    <row r="3481" spans="1:16" x14ac:dyDescent="0.25">
      <c r="A3481" s="1">
        <v>43112</v>
      </c>
      <c r="B3481" s="9">
        <v>10.16</v>
      </c>
      <c r="C3481" s="9">
        <v>12.2</v>
      </c>
      <c r="D3481">
        <v>43.923999999999999</v>
      </c>
      <c r="E3481">
        <v>38.623199999999997</v>
      </c>
      <c r="F3481">
        <v>10090.531505999999</v>
      </c>
      <c r="G3481">
        <v>8874.3354450000006</v>
      </c>
      <c r="H3481">
        <f>(1/(1-91/360*VLOOKUP($A3481,Tbills!$B$4:$C$974,2,1)/100))^((1)/91)-1</f>
        <v>3.9794955388305908E-5</v>
      </c>
      <c r="I3481">
        <f>I3480*(1-IF($A3481&lt;=I3476,I$1,I$1+IF(AND(WEEKDAY($A3481)&lt;&gt;1,WEEKDAY($A3481)&lt;&gt;7),J$1,0)))^($A3481-$A3480)*(1-0.5*(E3481/E3480-1))</f>
        <v>93.439147035144146</v>
      </c>
      <c r="K3481">
        <f>ROW()</f>
        <v>3481</v>
      </c>
      <c r="L3481">
        <f>B3481/C3481</f>
        <v>0.83278688524590172</v>
      </c>
      <c r="M3481">
        <f t="shared" si="55"/>
        <v>136.76955685606123</v>
      </c>
      <c r="O3481">
        <v>136.9692</v>
      </c>
      <c r="P3481">
        <f>P3480*(1-P$1+H3480)^($A3481-$A3480)*(2-E3481/E3480)</f>
        <v>142.79888210542967</v>
      </c>
    </row>
    <row r="3482" spans="1:16" x14ac:dyDescent="0.25">
      <c r="A3482" s="1">
        <v>43116</v>
      </c>
      <c r="B3482" s="9">
        <v>11.66</v>
      </c>
      <c r="C3482" s="9">
        <v>13.23</v>
      </c>
      <c r="D3482">
        <v>45.622300000000003</v>
      </c>
      <c r="E3482">
        <v>40.110399999999998</v>
      </c>
      <c r="F3482">
        <v>10368.814247</v>
      </c>
      <c r="G3482">
        <v>9117.6645009999993</v>
      </c>
      <c r="H3482">
        <f>(1/(1-91/360*VLOOKUP($A3482,Tbills!$B$4:$C$974,2,1)/100))^((1)/91)-1</f>
        <v>3.9794955388305908E-5</v>
      </c>
      <c r="I3482">
        <f>I3481*(1-IF($A3482&lt;=I3477,I$1,I$1+IF(AND(WEEKDAY($A3482)&lt;&gt;1,WEEKDAY($A3482)&lt;&gt;7),J$1,0)))^($A3482-$A3481)*(1-0.5*(E3482/E3481-1))</f>
        <v>91.630653053952102</v>
      </c>
      <c r="K3482">
        <f>ROW()</f>
        <v>3482</v>
      </c>
      <c r="L3482">
        <f>B3482/C3482</f>
        <v>0.88133030990173844</v>
      </c>
      <c r="M3482">
        <f t="shared" si="55"/>
        <v>131.47869909843828</v>
      </c>
      <c r="O3482">
        <v>131.6491</v>
      </c>
      <c r="P3482">
        <f>P3481*(1-P$1+H3481)^($A3482-$A3481)*(2-E3482/E3481)</f>
        <v>137.30190308039101</v>
      </c>
    </row>
    <row r="3483" spans="1:16" x14ac:dyDescent="0.25">
      <c r="A3483" s="1">
        <v>43117</v>
      </c>
      <c r="B3483" s="9">
        <v>11.91</v>
      </c>
      <c r="C3483" s="9">
        <v>13.25</v>
      </c>
      <c r="D3483">
        <v>45.813000000000002</v>
      </c>
      <c r="E3483">
        <v>40.276499999999999</v>
      </c>
      <c r="F3483">
        <v>10297.012264999999</v>
      </c>
      <c r="G3483">
        <v>9054.1636460000009</v>
      </c>
      <c r="H3483">
        <f>(1/(1-91/360*VLOOKUP($A3483,Tbills!$B$4:$C$974,2,1)/100))^((1)/91)-1</f>
        <v>3.9794955388305908E-5</v>
      </c>
      <c r="I3483">
        <f>I3482*(1-IF($A3483&lt;=I3478,I$1,I$1+IF(AND(WEEKDAY($A3483)&lt;&gt;1,WEEKDAY($A3483)&lt;&gt;7),J$1,0)))^($A3483-$A3482)*(1-0.5*(E3483/E3482-1))</f>
        <v>91.438548580806014</v>
      </c>
      <c r="K3483">
        <f>ROW()</f>
        <v>3483</v>
      </c>
      <c r="L3483">
        <f>B3483/C3483</f>
        <v>0.89886792452830189</v>
      </c>
      <c r="M3483">
        <f t="shared" si="55"/>
        <v>130.92813821025007</v>
      </c>
      <c r="O3483">
        <v>131.09469999999999</v>
      </c>
      <c r="P3483">
        <f>P3482*(1-P$1+H3482)^($A3483-$A3482)*(2-E3483/E3482)</f>
        <v>136.73371023664555</v>
      </c>
    </row>
    <row r="3484" spans="1:16" x14ac:dyDescent="0.25">
      <c r="A3484" s="1">
        <v>43118</v>
      </c>
      <c r="B3484" s="9">
        <v>12.22</v>
      </c>
      <c r="C3484" s="9">
        <v>13.58</v>
      </c>
      <c r="D3484">
        <v>45.673400000000001</v>
      </c>
      <c r="E3484">
        <v>40.152200000000001</v>
      </c>
      <c r="F3484">
        <v>10344.283984</v>
      </c>
      <c r="G3484">
        <v>9095.3693619999995</v>
      </c>
      <c r="H3484">
        <f>(1/(1-91/360*VLOOKUP($A3484,Tbills!$B$4:$C$974,2,1)/100))^((1)/91)-1</f>
        <v>3.9794955388305908E-5</v>
      </c>
      <c r="I3484">
        <f>I3483*(1-IF($A3484&lt;=I3479,I$1,I$1+IF(AND(WEEKDAY($A3484)&lt;&gt;1,WEEKDAY($A3484)&lt;&gt;7),J$1,0)))^($A3484-$A3483)*(1-0.5*(E3484/E3483-1))</f>
        <v>91.577262310685569</v>
      </c>
      <c r="K3484">
        <f>ROW()</f>
        <v>3484</v>
      </c>
      <c r="L3484">
        <f>B3484/C3484</f>
        <v>0.89985272459499266</v>
      </c>
      <c r="M3484">
        <f t="shared" si="55"/>
        <v>131.32608745055009</v>
      </c>
      <c r="O3484">
        <v>131.49420000000001</v>
      </c>
      <c r="P3484">
        <f>P3483*(1-P$1+H3483)^($A3484-$A3483)*(2-E3484/E3483)</f>
        <v>137.15607850628436</v>
      </c>
    </row>
    <row r="3485" spans="1:16" x14ac:dyDescent="0.25">
      <c r="A3485" s="1">
        <v>43119</v>
      </c>
      <c r="B3485" s="9">
        <v>11.27</v>
      </c>
      <c r="C3485" s="9">
        <v>13.04</v>
      </c>
      <c r="D3485">
        <v>45.073500000000003</v>
      </c>
      <c r="E3485">
        <v>39.623199999999997</v>
      </c>
      <c r="F3485">
        <v>10297.905205999999</v>
      </c>
      <c r="G3485">
        <v>9054.2281640000001</v>
      </c>
      <c r="H3485">
        <f>(1/(1-91/360*VLOOKUP($A3485,Tbills!$B$4:$C$974,2,1)/100))^((1)/91)-1</f>
        <v>3.9794955388305908E-5</v>
      </c>
      <c r="I3485">
        <f>I3484*(1-IF($A3485&lt;=I3480,I$1,I$1+IF(AND(WEEKDAY($A3485)&lt;&gt;1,WEEKDAY($A3485)&lt;&gt;7),J$1,0)))^($A3485-$A3484)*(1-0.5*(E3485/E3484-1))</f>
        <v>92.178122337231272</v>
      </c>
      <c r="K3485">
        <f>ROW()</f>
        <v>3485</v>
      </c>
      <c r="L3485">
        <f>B3485/C3485</f>
        <v>0.86426380368098166</v>
      </c>
      <c r="M3485">
        <f t="shared" si="55"/>
        <v>133.05009438821392</v>
      </c>
      <c r="O3485">
        <v>133.2236</v>
      </c>
      <c r="P3485">
        <f>P3484*(1-P$1+H3484)^($A3485-$A3484)*(2-E3485/E3484)</f>
        <v>138.96348225759152</v>
      </c>
    </row>
    <row r="3486" spans="1:16" x14ac:dyDescent="0.25">
      <c r="A3486" s="1">
        <v>43122</v>
      </c>
      <c r="B3486" s="9">
        <v>11.03</v>
      </c>
      <c r="C3486" s="9">
        <v>12.99</v>
      </c>
      <c r="D3486">
        <v>44.731900000000003</v>
      </c>
      <c r="E3486">
        <v>39.318199999999997</v>
      </c>
      <c r="F3486">
        <v>10203.306774000001</v>
      </c>
      <c r="G3486">
        <v>8969.9733950000009</v>
      </c>
      <c r="H3486">
        <f>(1/(1-91/360*VLOOKUP($A3486,Tbills!$B$4:$C$974,2,1)/100))^((1)/91)-1</f>
        <v>3.9794955388305908E-5</v>
      </c>
      <c r="I3486">
        <f>I3485*(1-IF($A3486&lt;=I3481,I$1,I$1+IF(AND(WEEKDAY($A3486)&lt;&gt;1,WEEKDAY($A3486)&lt;&gt;7),J$1,0)))^($A3486-$A3485)*(1-0.5*(E3486/E3485-1))</f>
        <v>92.525668388711949</v>
      </c>
      <c r="K3486">
        <f>ROW()</f>
        <v>3486</v>
      </c>
      <c r="L3486">
        <f>B3486/C3486</f>
        <v>0.84911470361816777</v>
      </c>
      <c r="M3486">
        <f t="shared" si="55"/>
        <v>134.05551610370159</v>
      </c>
      <c r="O3486">
        <v>134.25720000000001</v>
      </c>
      <c r="P3486">
        <f>P3485*(1-P$1+H3485)^($A3486-$A3485)*(2-E3486/E3485)</f>
        <v>140.03433504561283</v>
      </c>
    </row>
    <row r="3487" spans="1:16" x14ac:dyDescent="0.25">
      <c r="A3487" s="1">
        <v>43123</v>
      </c>
      <c r="B3487" s="9">
        <v>11.1</v>
      </c>
      <c r="C3487" s="9">
        <v>13.22</v>
      </c>
      <c r="D3487">
        <v>45.369799999999998</v>
      </c>
      <c r="E3487">
        <v>39.877299999999998</v>
      </c>
      <c r="F3487">
        <v>10366.372493000001</v>
      </c>
      <c r="G3487">
        <v>9112.9714469999999</v>
      </c>
      <c r="H3487">
        <f>(1/(1-91/360*VLOOKUP($A3487,Tbills!$B$4:$C$974,2,1)/100))^((1)/91)-1</f>
        <v>3.9794955388305908E-5</v>
      </c>
      <c r="I3487">
        <f>I3486*(1-IF($A3487&lt;=I3482,I$1,I$1+IF(AND(WEEKDAY($A3487)&lt;&gt;1,WEEKDAY($A3487)&lt;&gt;7),J$1,0)))^($A3487-$A3486)*(1-0.5*(E3487/E3486-1))</f>
        <v>91.865425458825186</v>
      </c>
      <c r="K3487">
        <f>ROW()</f>
        <v>3487</v>
      </c>
      <c r="L3487">
        <f>B3487/C3487</f>
        <v>0.83963691376701965</v>
      </c>
      <c r="M3487">
        <f t="shared" si="55"/>
        <v>132.14310814677589</v>
      </c>
      <c r="O3487">
        <v>132.3348</v>
      </c>
      <c r="P3487">
        <f>P3486*(1-P$1+H3486)^($A3487-$A3486)*(2-E3487/E3486)</f>
        <v>138.04345162622988</v>
      </c>
    </row>
    <row r="3488" spans="1:16" x14ac:dyDescent="0.25">
      <c r="A3488" s="1">
        <v>43124</v>
      </c>
      <c r="B3488" s="9">
        <v>11.47</v>
      </c>
      <c r="C3488" s="9">
        <v>13.53</v>
      </c>
      <c r="D3488">
        <v>46.257599999999996</v>
      </c>
      <c r="E3488">
        <v>40.655999999999999</v>
      </c>
      <c r="F3488">
        <v>10513.084634000001</v>
      </c>
      <c r="G3488">
        <v>9241.5819310000006</v>
      </c>
      <c r="H3488">
        <f>(1/(1-91/360*VLOOKUP($A3488,Tbills!$B$4:$C$974,2,1)/100))^((1)/91)-1</f>
        <v>3.9794955388305908E-5</v>
      </c>
      <c r="I3488">
        <f>I3487*(1-IF($A3488&lt;=I3483,I$1,I$1+IF(AND(WEEKDAY($A3488)&lt;&gt;1,WEEKDAY($A3488)&lt;&gt;7),J$1,0)))^($A3488-$A3487)*(1-0.5*(E3488/E3487-1))</f>
        <v>90.966111317732825</v>
      </c>
      <c r="K3488">
        <f>ROW()</f>
        <v>3488</v>
      </c>
      <c r="L3488">
        <f>B3488/C3488</f>
        <v>0.84774575018477472</v>
      </c>
      <c r="M3488">
        <f t="shared" si="55"/>
        <v>129.55666235007871</v>
      </c>
      <c r="O3488">
        <v>129.74639999999999</v>
      </c>
      <c r="P3488">
        <f>P3487*(1-P$1+H3487)^($A3488-$A3487)*(2-E3488/E3487)</f>
        <v>135.34820203267645</v>
      </c>
    </row>
    <row r="3489" spans="1:17" x14ac:dyDescent="0.25">
      <c r="A3489" s="1">
        <v>43125</v>
      </c>
      <c r="B3489" s="9">
        <v>11.58</v>
      </c>
      <c r="C3489" s="9">
        <v>13.68</v>
      </c>
      <c r="D3489">
        <v>46.891800000000003</v>
      </c>
      <c r="E3489">
        <v>41.211799999999997</v>
      </c>
      <c r="F3489">
        <v>10601.768064</v>
      </c>
      <c r="G3489">
        <v>9319.1717950000002</v>
      </c>
      <c r="H3489">
        <f>(1/(1-91/360*VLOOKUP($A3489,Tbills!$B$4:$C$974,2,1)/100))^((1)/91)-1</f>
        <v>3.9794955388305908E-5</v>
      </c>
      <c r="I3489">
        <f>I3488*(1-IF($A3489&lt;=I3484,I$1,I$1+IF(AND(WEEKDAY($A3489)&lt;&gt;1,WEEKDAY($A3489)&lt;&gt;7),J$1,0)))^($A3489-$A3488)*(1-0.5*(E3489/E3488-1))</f>
        <v>90.341970183001891</v>
      </c>
      <c r="K3489">
        <f>ROW()</f>
        <v>3489</v>
      </c>
      <c r="L3489">
        <f>B3489/C3489</f>
        <v>0.84649122807017552</v>
      </c>
      <c r="M3489">
        <f t="shared" si="55"/>
        <v>127.77956761886311</v>
      </c>
      <c r="O3489">
        <v>127.96510000000001</v>
      </c>
      <c r="P3489">
        <f>P3488*(1-P$1+H3488)^($A3489-$A3488)*(2-E3489/E3488)</f>
        <v>133.49825893084048</v>
      </c>
    </row>
    <row r="3490" spans="1:17" x14ac:dyDescent="0.25">
      <c r="A3490" s="1">
        <v>43126</v>
      </c>
      <c r="B3490" s="9">
        <v>11.08</v>
      </c>
      <c r="C3490" s="9">
        <v>13.46</v>
      </c>
      <c r="D3490">
        <v>46.717399999999998</v>
      </c>
      <c r="E3490">
        <v>41.056899999999999</v>
      </c>
      <c r="F3490">
        <v>10542.619425999999</v>
      </c>
      <c r="G3490">
        <v>9266.8080719999998</v>
      </c>
      <c r="H3490">
        <f>(1/(1-91/360*VLOOKUP($A3490,Tbills!$B$4:$C$974,2,1)/100))^((1)/91)-1</f>
        <v>3.9794955388305908E-5</v>
      </c>
      <c r="I3490">
        <f>I3489*(1-IF($A3490&lt;=I3485,I$1,I$1+IF(AND(WEEKDAY($A3490)&lt;&gt;1,WEEKDAY($A3490)&lt;&gt;7),J$1,0)))^($A3490-$A3489)*(1-0.5*(E3490/E3489-1))</f>
        <v>90.509395518408766</v>
      </c>
      <c r="K3490">
        <f>ROW()</f>
        <v>3490</v>
      </c>
      <c r="L3490">
        <f>B3490/C3490</f>
        <v>0.82317979197622582</v>
      </c>
      <c r="M3490">
        <f t="shared" si="55"/>
        <v>128.25387027470853</v>
      </c>
      <c r="O3490">
        <v>128.44110000000001</v>
      </c>
      <c r="P3490">
        <f>P3489*(1-P$1+H3489)^($A3490-$A3489)*(2-E3490/E3489)</f>
        <v>134.00040615008314</v>
      </c>
    </row>
    <row r="3491" spans="1:17" x14ac:dyDescent="0.25">
      <c r="A3491" s="1">
        <v>43129</v>
      </c>
      <c r="B3491" s="9">
        <v>13.84</v>
      </c>
      <c r="C3491" s="9">
        <v>14.99</v>
      </c>
      <c r="D3491">
        <v>50.497399999999999</v>
      </c>
      <c r="E3491">
        <v>44.374000000000002</v>
      </c>
      <c r="F3491">
        <v>10803.30818</v>
      </c>
      <c r="G3491">
        <v>9494.8433079999995</v>
      </c>
      <c r="H3491">
        <f>(1/(1-91/360*VLOOKUP($A3491,Tbills!$B$4:$C$974,2,1)/100))^((1)/91)-1</f>
        <v>3.9655545725603147E-5</v>
      </c>
      <c r="I3491">
        <f>I3490*(1-IF($A3491&lt;=I3486,I$1,I$1+IF(AND(WEEKDAY($A3491)&lt;&gt;1,WEEKDAY($A3491)&lt;&gt;7),J$1,0)))^($A3491-$A3490)*(1-0.5*(E3491/E3490-1))</f>
        <v>86.846362371597479</v>
      </c>
      <c r="K3491">
        <f>ROW()</f>
        <v>3491</v>
      </c>
      <c r="L3491">
        <f>B3491/C3491</f>
        <v>0.92328218812541696</v>
      </c>
      <c r="M3491">
        <f t="shared" si="55"/>
        <v>117.87541515402815</v>
      </c>
      <c r="O3491">
        <v>118.06019999999999</v>
      </c>
      <c r="P3491">
        <f>P3490*(1-P$1+H3490)^($A3491-$A3490)*(2-E3491/E3490)</f>
        <v>123.17518223451341</v>
      </c>
    </row>
    <row r="3492" spans="1:17" x14ac:dyDescent="0.25">
      <c r="A3492" s="1">
        <v>43130</v>
      </c>
      <c r="B3492" s="9">
        <v>14.79</v>
      </c>
      <c r="C3492" s="9">
        <v>15.83</v>
      </c>
      <c r="D3492">
        <v>51.830199999999998</v>
      </c>
      <c r="E3492">
        <v>45.543399999999998</v>
      </c>
      <c r="F3492">
        <v>10929.176719999999</v>
      </c>
      <c r="G3492">
        <v>9605.0904979999996</v>
      </c>
      <c r="H3492">
        <f>(1/(1-91/360*VLOOKUP($A3492,Tbills!$B$4:$C$974,2,1)/100))^((1)/91)-1</f>
        <v>3.9655545725603147E-5</v>
      </c>
      <c r="I3492">
        <f>I3491*(1-IF($A3492&lt;=I3487,I$1,I$1+IF(AND(WEEKDAY($A3492)&lt;&gt;1,WEEKDAY($A3492)&lt;&gt;7),J$1,0)))^($A3492-$A3491)*(1-0.5*(E3492/E3491-1))</f>
        <v>85.69978895595635</v>
      </c>
      <c r="K3492">
        <f>ROW()</f>
        <v>3492</v>
      </c>
      <c r="L3492">
        <f>B3492/C3492</f>
        <v>0.9343019583070119</v>
      </c>
      <c r="M3492">
        <f t="shared" si="55"/>
        <v>114.76366711396548</v>
      </c>
      <c r="O3492">
        <v>114.9439</v>
      </c>
      <c r="P3492">
        <f>P3491*(1-P$1+H3491)^($A3492-$A3491)*(2-E3492/E3491)</f>
        <v>119.92943352816916</v>
      </c>
    </row>
    <row r="3493" spans="1:17" x14ac:dyDescent="0.25">
      <c r="A3493" s="1">
        <v>43131</v>
      </c>
      <c r="B3493" s="9">
        <v>13.54</v>
      </c>
      <c r="C3493" s="9">
        <v>14.9</v>
      </c>
      <c r="D3493">
        <v>50.1693</v>
      </c>
      <c r="E3493">
        <v>44.082099999999997</v>
      </c>
      <c r="F3493">
        <v>10745.477253999999</v>
      </c>
      <c r="G3493">
        <v>9443.2656040000002</v>
      </c>
      <c r="H3493">
        <f>(1/(1-91/360*VLOOKUP($A3493,Tbills!$B$4:$C$974,2,1)/100))^((1)/91)-1</f>
        <v>3.9655545725603147E-5</v>
      </c>
      <c r="I3493">
        <f>I3492*(1-IF($A3493&lt;=I3488,I$1,I$1+IF(AND(WEEKDAY($A3493)&lt;&gt;1,WEEKDAY($A3493)&lt;&gt;7),J$1,0)))^($A3493-$A3492)*(1-0.5*(E3493/E3492-1))</f>
        <v>87.072399138061897</v>
      </c>
      <c r="K3493">
        <f>ROW()</f>
        <v>3493</v>
      </c>
      <c r="L3493">
        <f>B3493/C3493</f>
        <v>0.90872483221476508</v>
      </c>
      <c r="M3493">
        <f t="shared" si="55"/>
        <v>118.44044353486889</v>
      </c>
      <c r="O3493">
        <v>118.63200000000001</v>
      </c>
      <c r="P3493">
        <f>P3492*(1-P$1+H3492)^($A3493-$A3492)*(2-E3493/E3492)</f>
        <v>123.77780515621117</v>
      </c>
    </row>
    <row r="3494" spans="1:17" x14ac:dyDescent="0.25">
      <c r="A3494" s="1">
        <v>43132</v>
      </c>
      <c r="B3494" s="9">
        <v>13.47</v>
      </c>
      <c r="C3494" s="9">
        <v>14.72</v>
      </c>
      <c r="D3494">
        <v>49.331099999999999</v>
      </c>
      <c r="E3494">
        <v>43.343899999999998</v>
      </c>
      <c r="F3494">
        <v>10652.144512999999</v>
      </c>
      <c r="G3494">
        <v>9360.8690960000004</v>
      </c>
      <c r="H3494">
        <f>(1/(1-91/360*VLOOKUP($A3494,Tbills!$B$4:$C$974,2,1)/100))^((1)/91)-1</f>
        <v>3.9655545725603147E-5</v>
      </c>
      <c r="I3494">
        <f>I3493*(1-IF($A3494&lt;=I3489,I$1,I$1+IF(AND(WEEKDAY($A3494)&lt;&gt;1,WEEKDAY($A3494)&lt;&gt;7),J$1,0)))^($A3494-$A3493)*(1-0.5*(E3494/E3493-1))</f>
        <v>87.799172231747761</v>
      </c>
      <c r="K3494">
        <f>ROW()</f>
        <v>3494</v>
      </c>
      <c r="L3494">
        <f>B3494/C3494</f>
        <v>0.91508152173913049</v>
      </c>
      <c r="M3494">
        <f t="shared" si="55"/>
        <v>120.41824151920729</v>
      </c>
      <c r="O3494">
        <v>120.6143</v>
      </c>
      <c r="P3494">
        <f>P3493*(1-P$1+H3493)^($A3494-$A3493)*(2-E3494/E3493)</f>
        <v>125.85092744596155</v>
      </c>
    </row>
    <row r="3495" spans="1:17" x14ac:dyDescent="0.25">
      <c r="A3495" s="1">
        <v>43133</v>
      </c>
      <c r="B3495" s="9">
        <v>17.309999999999999</v>
      </c>
      <c r="C3495" s="9">
        <v>17.03</v>
      </c>
      <c r="D3495">
        <v>56.235399999999998</v>
      </c>
      <c r="E3495">
        <v>49.408499999999997</v>
      </c>
      <c r="F3495">
        <v>11124.414844999999</v>
      </c>
      <c r="G3495">
        <v>9775.5186119999998</v>
      </c>
      <c r="H3495">
        <f>(1/(1-91/360*VLOOKUP($A3495,Tbills!$B$4:$C$974,2,1)/100))^((1)/91)-1</f>
        <v>3.9655545725603147E-5</v>
      </c>
      <c r="I3495">
        <f>I3494*(1-IF($A3495&lt;=I3490,I$1,I$1+IF(AND(WEEKDAY($A3495)&lt;&gt;1,WEEKDAY($A3495)&lt;&gt;7),J$1,0)))^($A3495-$A3494)*(1-0.5*(E3495/E3494-1))</f>
        <v>81.654696322126455</v>
      </c>
      <c r="K3495">
        <f>ROW()</f>
        <v>3495</v>
      </c>
      <c r="L3495">
        <f>B3495/C3495</f>
        <v>1.016441573693482</v>
      </c>
      <c r="M3495">
        <f t="shared" si="55"/>
        <v>103.56471543483887</v>
      </c>
      <c r="O3495">
        <v>103.72880000000001</v>
      </c>
      <c r="P3495">
        <f>P3494*(1-P$1+H3494)^($A3495-$A3494)*(2-E3495/E3494)</f>
        <v>108.24238249569348</v>
      </c>
    </row>
    <row r="3496" spans="1:17" x14ac:dyDescent="0.25">
      <c r="A3496" s="1">
        <v>43136</v>
      </c>
      <c r="B3496" s="9">
        <v>37.32</v>
      </c>
      <c r="C3496" s="9">
        <v>28.13</v>
      </c>
      <c r="D3496">
        <v>110.28579999999999</v>
      </c>
      <c r="E3496">
        <v>96.891400000000004</v>
      </c>
      <c r="F3496">
        <v>14078.485858</v>
      </c>
      <c r="G3496">
        <v>12370.229326999999</v>
      </c>
      <c r="H3496">
        <f>(1/(1-91/360*VLOOKUP($A3496,Tbills!$B$4:$C$974,2,1)/100))^((1)/91)-1</f>
        <v>4.1746768110195731E-5</v>
      </c>
      <c r="I3496">
        <f>I3495*(1-IF($A3496&lt;=I3491,I$1,I$1+IF(AND(WEEKDAY($A3496)&lt;&gt;1,WEEKDAY($A3496)&lt;&gt;7),J$1,0)))^($A3496-$A3495)*(1-0.5*(E3496/E3495-1))</f>
        <v>42.415202446748566</v>
      </c>
      <c r="K3496">
        <f>ROW()</f>
        <v>3496</v>
      </c>
      <c r="L3496">
        <f>B3496/C3496</f>
        <v>1.326697476004266</v>
      </c>
      <c r="M3496" s="18">
        <v>9.0399999999999991</v>
      </c>
      <c r="N3496">
        <f>M3496/M3495-1</f>
        <v>-0.91271158365043925</v>
      </c>
      <c r="O3496">
        <v>3.9634999999999998</v>
      </c>
      <c r="P3496">
        <f>P3495*(1-P$1+H3495)^($A3496-$A3495)*(2-E3496/E3495)</f>
        <v>4.2185696955428842</v>
      </c>
    </row>
    <row r="3497" spans="1:17" x14ac:dyDescent="0.25">
      <c r="A3497" s="1">
        <v>43137</v>
      </c>
      <c r="B3497" s="9">
        <v>29.98</v>
      </c>
      <c r="C3497" s="9">
        <v>23.75</v>
      </c>
      <c r="D3497">
        <v>81.664599999999993</v>
      </c>
      <c r="E3497">
        <v>71.7423</v>
      </c>
      <c r="F3497">
        <v>13294.334176</v>
      </c>
      <c r="G3497">
        <v>11680.708693</v>
      </c>
      <c r="H3497">
        <f>(1/(1-91/360*VLOOKUP($A3497,Tbills!$B$4:$C$974,2,1)/100))^((1)/91)-1</f>
        <v>4.1746768110195731E-5</v>
      </c>
      <c r="I3497">
        <f>I3496*(1-IF($A3497&lt;=I3492,I$1,I$1+IF(AND(WEEKDAY($A3497)&lt;&gt;1,WEEKDAY($A3497)&lt;&gt;7),J$1,0)))^($A3497-$A3496)*(1-0.5*(E3497/E3496-1))</f>
        <v>47.918593234677481</v>
      </c>
      <c r="K3497">
        <f>ROW()</f>
        <v>3497</v>
      </c>
      <c r="L3497">
        <f>B3497/C3497</f>
        <v>1.2623157894736843</v>
      </c>
      <c r="M3497">
        <f t="shared" si="55"/>
        <v>11.385889108157555</v>
      </c>
      <c r="N3497" t="s">
        <v>18</v>
      </c>
      <c r="O3497">
        <v>11.379200000000001</v>
      </c>
      <c r="P3497">
        <f>P3496*(1-P$1+H3496)^($A3497-$A3496)*(2-E3497/E3496)</f>
        <v>5.3135655568011781</v>
      </c>
      <c r="Q3497">
        <f>P3497/P3496-1</f>
        <v>0.25956566805455616</v>
      </c>
    </row>
    <row r="3498" spans="1:17" x14ac:dyDescent="0.25">
      <c r="A3498" s="1">
        <v>43138</v>
      </c>
      <c r="B3498" s="9">
        <v>27.73</v>
      </c>
      <c r="C3498" s="9">
        <v>23.03</v>
      </c>
      <c r="D3498">
        <v>78.005099999999999</v>
      </c>
      <c r="E3498">
        <v>68.5244</v>
      </c>
      <c r="F3498">
        <v>12907.761957000001</v>
      </c>
      <c r="G3498">
        <v>11340.569792</v>
      </c>
      <c r="H3498">
        <f>(1/(1-91/360*VLOOKUP($A3498,Tbills!$B$4:$C$974,2,1)/100))^((1)/91)-1</f>
        <v>4.1746768110195731E-5</v>
      </c>
      <c r="I3498">
        <f>I3497*(1-IF($A3498&lt;=I3493,I$1,I$1+IF(AND(WEEKDAY($A3498)&lt;&gt;1,WEEKDAY($A3498)&lt;&gt;7),J$1,0)))^($A3498-$A3497)*(1-0.5*(E3498/E3497-1))</f>
        <v>48.9919786318574</v>
      </c>
      <c r="K3498">
        <f>ROW()</f>
        <v>3498</v>
      </c>
      <c r="L3498">
        <f>B3498/C3498</f>
        <v>1.2040816326530612</v>
      </c>
      <c r="M3498">
        <f t="shared" si="55"/>
        <v>11.896033068426608</v>
      </c>
      <c r="O3498">
        <v>11.897600000000001</v>
      </c>
      <c r="P3498">
        <f>P3497*(1-P$1+H3497)^($A3498-$A3497)*(2-E3498/E3497)</f>
        <v>5.5519244988394938</v>
      </c>
    </row>
    <row r="3499" spans="1:17" x14ac:dyDescent="0.25">
      <c r="A3499" s="1">
        <v>43139</v>
      </c>
      <c r="B3499" s="9">
        <v>33.46</v>
      </c>
      <c r="C3499" s="9">
        <v>27.33</v>
      </c>
      <c r="D3499">
        <v>86.932400000000001</v>
      </c>
      <c r="E3499">
        <v>76.363799999999998</v>
      </c>
      <c r="F3499">
        <v>13563.661797000001</v>
      </c>
      <c r="G3499">
        <v>11916.360311</v>
      </c>
      <c r="H3499">
        <f>(1/(1-91/360*VLOOKUP($A3499,Tbills!$B$4:$C$974,2,1)/100))^((1)/91)-1</f>
        <v>4.1746768110195731E-5</v>
      </c>
      <c r="I3499">
        <f>I3498*(1-IF($A3499&lt;=I3494,I$1,I$1+IF(AND(WEEKDAY($A3499)&lt;&gt;1,WEEKDAY($A3499)&lt;&gt;7),J$1,0)))^($A3499-$A3498)*(1-0.5*(E3499/E3498-1))</f>
        <v>46.188360675730522</v>
      </c>
      <c r="K3499">
        <f>ROW()</f>
        <v>3499</v>
      </c>
      <c r="L3499">
        <f>B3499/C3499</f>
        <v>1.2242956458104648</v>
      </c>
      <c r="M3499">
        <f t="shared" si="55"/>
        <v>10.534599989438467</v>
      </c>
      <c r="O3499">
        <v>10.5404</v>
      </c>
      <c r="P3499">
        <f>P3498*(1-P$1+H3498)^($A3499-$A3498)*(2-E3499/E3498)</f>
        <v>4.9167908380309804</v>
      </c>
    </row>
    <row r="3500" spans="1:17" x14ac:dyDescent="0.25">
      <c r="A3500" s="1">
        <v>43140</v>
      </c>
      <c r="B3500" s="9">
        <v>29.06</v>
      </c>
      <c r="C3500" s="9">
        <v>24.92</v>
      </c>
      <c r="D3500">
        <v>82.400599999999997</v>
      </c>
      <c r="E3500">
        <v>72.3797</v>
      </c>
      <c r="F3500">
        <v>12698.746856</v>
      </c>
      <c r="G3500">
        <v>11155.991486000001</v>
      </c>
      <c r="H3500">
        <f>(1/(1-91/360*VLOOKUP($A3500,Tbills!$B$4:$C$974,2,1)/100))^((1)/91)-1</f>
        <v>4.1746768110195731E-5</v>
      </c>
      <c r="I3500">
        <f>I3499*(1-IF($A3500&lt;=I3495,I$1,I$1+IF(AND(WEEKDAY($A3500)&lt;&gt;1,WEEKDAY($A3500)&lt;&gt;7),J$1,0)))^($A3500-$A3499)*(1-0.5*(E3500/E3499-1))</f>
        <v>47.392011193320108</v>
      </c>
      <c r="K3500">
        <f>ROW()</f>
        <v>3500</v>
      </c>
      <c r="L3500">
        <f>B3500/C3500</f>
        <v>1.1661316211878008</v>
      </c>
      <c r="M3500">
        <f t="shared" si="55"/>
        <v>11.083701486636114</v>
      </c>
      <c r="O3500">
        <v>11.0906</v>
      </c>
      <c r="P3500">
        <f>P3499*(1-P$1+H3499)^($A3500-$A3499)*(2-E3500/E3499)</f>
        <v>5.1733373563860541</v>
      </c>
    </row>
    <row r="3501" spans="1:17" x14ac:dyDescent="0.25">
      <c r="A3501" s="1">
        <v>43143</v>
      </c>
      <c r="B3501" s="9">
        <v>25.61</v>
      </c>
      <c r="C3501" s="9">
        <v>22.86</v>
      </c>
      <c r="D3501">
        <v>79.774900000000002</v>
      </c>
      <c r="E3501">
        <v>70.0642</v>
      </c>
      <c r="F3501">
        <v>12866.260156</v>
      </c>
      <c r="G3501">
        <v>11301.75656</v>
      </c>
      <c r="H3501">
        <f>(1/(1-91/360*VLOOKUP($A3501,Tbills!$B$4:$C$974,2,1)/100))^((1)/91)-1</f>
        <v>4.3698821028392842E-5</v>
      </c>
      <c r="I3501">
        <f>I3500*(1-IF($A3501&lt;=I3496,I$1,I$1+IF(AND(WEEKDAY($A3501)&lt;&gt;1,WEEKDAY($A3501)&lt;&gt;7),J$1,0)))^($A3501-$A3500)*(1-0.5*(E3501/E3500-1))</f>
        <v>48.146310876230224</v>
      </c>
      <c r="K3501">
        <f>ROW()</f>
        <v>3501</v>
      </c>
      <c r="L3501">
        <f>B3501/C3501</f>
        <v>1.1202974628171478</v>
      </c>
      <c r="M3501">
        <f t="shared" si="55"/>
        <v>11.436682185642063</v>
      </c>
      <c r="O3501">
        <v>11.442</v>
      </c>
      <c r="P3501">
        <f>P3500*(1-P$1+H3500)^($A3501-$A3500)*(2-E3501/E3500)</f>
        <v>5.3389139109060624</v>
      </c>
    </row>
    <row r="3502" spans="1:17" x14ac:dyDescent="0.25">
      <c r="A3502" s="1">
        <v>43144</v>
      </c>
      <c r="B3502" s="9">
        <v>24.97</v>
      </c>
      <c r="C3502" s="9">
        <v>22.65</v>
      </c>
      <c r="D3502">
        <v>79.659499999999994</v>
      </c>
      <c r="E3502">
        <v>69.959800000000001</v>
      </c>
      <c r="F3502">
        <v>12996.847734999999</v>
      </c>
      <c r="G3502">
        <v>11415.971157</v>
      </c>
      <c r="H3502">
        <f>(1/(1-91/360*VLOOKUP($A3502,Tbills!$B$4:$C$974,2,1)/100))^((1)/91)-1</f>
        <v>4.3698821028392842E-5</v>
      </c>
      <c r="I3502">
        <f>I3501*(1-IF($A3502&lt;=I3497,I$1,I$1+IF(AND(WEEKDAY($A3502)&lt;&gt;1,WEEKDAY($A3502)&lt;&gt;7),J$1,0)))^($A3502-$A3501)*(1-0.5*(E3502/E3501-1))</f>
        <v>48.180927312912836</v>
      </c>
      <c r="K3502">
        <f>ROW()</f>
        <v>3502</v>
      </c>
      <c r="L3502">
        <f>B3502/C3502</f>
        <v>1.1024282560706402</v>
      </c>
      <c r="M3502">
        <f t="shared" si="55"/>
        <v>11.453190089752812</v>
      </c>
      <c r="O3502">
        <v>11.458399999999999</v>
      </c>
      <c r="P3502">
        <f>P3501*(1-P$1+H3501)^($A3502-$A3501)*(2-E3502/E3501)</f>
        <v>5.3469051144598421</v>
      </c>
    </row>
    <row r="3503" spans="1:17" x14ac:dyDescent="0.25">
      <c r="A3503" s="1">
        <v>43145</v>
      </c>
      <c r="B3503" s="9">
        <v>19.260000000000002</v>
      </c>
      <c r="C3503" s="9">
        <v>19.34</v>
      </c>
      <c r="D3503">
        <v>71.827600000000004</v>
      </c>
      <c r="E3503">
        <v>63.078499999999998</v>
      </c>
      <c r="F3503">
        <v>12664.010517999999</v>
      </c>
      <c r="G3503">
        <v>11123.119858</v>
      </c>
      <c r="H3503">
        <f>(1/(1-91/360*VLOOKUP($A3503,Tbills!$B$4:$C$974,2,1)/100))^((1)/91)-1</f>
        <v>4.3698821028392842E-5</v>
      </c>
      <c r="I3503">
        <f>I3502*(1-IF($A3503&lt;=I3498,I$1,I$1+IF(AND(WEEKDAY($A3503)&lt;&gt;1,WEEKDAY($A3503)&lt;&gt;7),J$1,0)))^($A3503-$A3502)*(1-0.5*(E3503/E3502-1))</f>
        <v>50.54916824017841</v>
      </c>
      <c r="K3503">
        <f>ROW()</f>
        <v>3503</v>
      </c>
      <c r="L3503">
        <f>B3503/C3503</f>
        <v>0.99586349534643237</v>
      </c>
      <c r="M3503">
        <f t="shared" si="55"/>
        <v>12.579148813710402</v>
      </c>
      <c r="O3503">
        <v>12.5829</v>
      </c>
      <c r="P3503">
        <f>P3502*(1-P$1+H3502)^($A3503-$A3502)*(2-E3503/E3502)</f>
        <v>5.8728702556388956</v>
      </c>
    </row>
    <row r="3504" spans="1:17" x14ac:dyDescent="0.25">
      <c r="A3504" s="1">
        <v>43146</v>
      </c>
      <c r="B3504" s="9">
        <v>19.13</v>
      </c>
      <c r="C3504" s="9">
        <v>19.079999999999998</v>
      </c>
      <c r="D3504">
        <v>70.407200000000003</v>
      </c>
      <c r="E3504">
        <v>61.828400000000002</v>
      </c>
      <c r="F3504">
        <v>12367.681418</v>
      </c>
      <c r="G3504">
        <v>10862.360468000001</v>
      </c>
      <c r="H3504">
        <f>(1/(1-91/360*VLOOKUP($A3504,Tbills!$B$4:$C$974,2,1)/100))^((1)/91)-1</f>
        <v>4.3698821028392842E-5</v>
      </c>
      <c r="I3504">
        <f>I3503*(1-IF($A3504&lt;=I3499,I$1,I$1+IF(AND(WEEKDAY($A3504)&lt;&gt;1,WEEKDAY($A3504)&lt;&gt;7),J$1,0)))^($A3504-$A3503)*(1-0.5*(E3504/E3503-1))</f>
        <v>51.048735369815191</v>
      </c>
      <c r="K3504">
        <f>ROW()</f>
        <v>3504</v>
      </c>
      <c r="L3504">
        <f>B3504/C3504</f>
        <v>1.0026205450733754</v>
      </c>
      <c r="M3504">
        <f t="shared" si="55"/>
        <v>12.82784694714673</v>
      </c>
      <c r="O3504">
        <v>12.832100000000001</v>
      </c>
      <c r="P3504">
        <f>P3503*(1-P$1+H3503)^($A3504-$A3503)*(2-E3504/E3503)</f>
        <v>5.9892999591514124</v>
      </c>
    </row>
    <row r="3505" spans="1:17" x14ac:dyDescent="0.25">
      <c r="A3505" s="1">
        <v>43147</v>
      </c>
      <c r="B3505" s="9">
        <v>19.46</v>
      </c>
      <c r="C3505" s="9">
        <v>19.170000000000002</v>
      </c>
      <c r="D3505">
        <v>71.348600000000005</v>
      </c>
      <c r="E3505">
        <v>62.6524</v>
      </c>
      <c r="F3505">
        <v>12391.529984000001</v>
      </c>
      <c r="G3505">
        <v>10882.831655</v>
      </c>
      <c r="H3505">
        <f>(1/(1-91/360*VLOOKUP($A3505,Tbills!$B$4:$C$974,2,1)/100))^((1)/91)-1</f>
        <v>4.3698821028392842E-5</v>
      </c>
      <c r="I3505">
        <f>I3504*(1-IF($A3505&lt;=I3500,I$1,I$1+IF(AND(WEEKDAY($A3505)&lt;&gt;1,WEEKDAY($A3505)&lt;&gt;7),J$1,0)))^($A3505-$A3504)*(1-0.5*(E3505/E3504-1))</f>
        <v>50.707246978762065</v>
      </c>
      <c r="K3505">
        <f>ROW()</f>
        <v>3505</v>
      </c>
      <c r="L3505">
        <f>B3505/C3505</f>
        <v>1.0151278038601981</v>
      </c>
      <c r="M3505">
        <f t="shared" si="55"/>
        <v>12.656298052843736</v>
      </c>
      <c r="P3505" s="2" t="s">
        <v>57</v>
      </c>
      <c r="Q3505" s="2"/>
    </row>
    <row r="3506" spans="1:17" x14ac:dyDescent="0.25">
      <c r="A3506" s="1">
        <v>43151</v>
      </c>
      <c r="B3506" s="9">
        <v>20.6</v>
      </c>
      <c r="C3506" s="9">
        <v>20.010000000000002</v>
      </c>
      <c r="D3506">
        <v>73.700800000000001</v>
      </c>
      <c r="E3506">
        <v>64.706900000000005</v>
      </c>
      <c r="F3506">
        <v>12532.024314</v>
      </c>
      <c r="G3506">
        <v>11004.318072</v>
      </c>
      <c r="H3506">
        <f>(1/(1-91/360*VLOOKUP($A3506,Tbills!$B$4:$C$974,2,1)/100))^((1)/91)-1</f>
        <v>4.5372367120988244E-5</v>
      </c>
      <c r="I3506">
        <f>I3505*(1-IF($A3506&lt;=I3501,I$1,I$1+IF(AND(WEEKDAY($A3506)&lt;&gt;1,WEEKDAY($A3506)&lt;&gt;7),J$1,0)))^($A3506-$A3505)*(1-0.5*(E3506/E3505-1))</f>
        <v>49.870657594422489</v>
      </c>
      <c r="K3506">
        <f>ROW()</f>
        <v>3506</v>
      </c>
      <c r="L3506">
        <f>B3506/C3506</f>
        <v>1.0294852573713142</v>
      </c>
      <c r="M3506">
        <f t="shared" si="55"/>
        <v>12.238991815774392</v>
      </c>
    </row>
    <row r="3507" spans="1:17" x14ac:dyDescent="0.25">
      <c r="A3507" s="1">
        <v>43152</v>
      </c>
      <c r="B3507" s="9">
        <v>20.02</v>
      </c>
      <c r="C3507" s="9">
        <v>20.03</v>
      </c>
      <c r="D3507">
        <v>74.543899999999994</v>
      </c>
      <c r="E3507">
        <v>65.444199999999995</v>
      </c>
      <c r="F3507">
        <v>12724.966139</v>
      </c>
      <c r="G3507">
        <v>11173.240188</v>
      </c>
      <c r="H3507">
        <f>(1/(1-91/360*VLOOKUP($A3507,Tbills!$B$4:$C$974,2,1)/100))^((1)/91)-1</f>
        <v>4.5372367120988244E-5</v>
      </c>
      <c r="I3507">
        <f>I3506*(1-IF($A3507&lt;=I3502,I$1,I$1+IF(AND(WEEKDAY($A3507)&lt;&gt;1,WEEKDAY($A3507)&lt;&gt;7),J$1,0)))^($A3507-$A3506)*(1-0.5*(E3507/E3506-1))</f>
        <v>49.585242450279942</v>
      </c>
      <c r="K3507">
        <f>ROW()</f>
        <v>3507</v>
      </c>
      <c r="L3507">
        <f>B3507/C3507</f>
        <v>0.99950074887668494</v>
      </c>
      <c r="M3507">
        <f t="shared" si="55"/>
        <v>12.098971607855985</v>
      </c>
    </row>
    <row r="3508" spans="1:17" x14ac:dyDescent="0.25">
      <c r="A3508" s="1">
        <v>43153</v>
      </c>
      <c r="B3508" s="9">
        <v>18.72</v>
      </c>
      <c r="C3508" s="9">
        <v>19.059999999999999</v>
      </c>
      <c r="D3508">
        <v>72.571399999999997</v>
      </c>
      <c r="E3508">
        <v>63.709600000000002</v>
      </c>
      <c r="F3508">
        <v>12473.43389</v>
      </c>
      <c r="G3508">
        <v>10951.873686000001</v>
      </c>
      <c r="H3508">
        <f>(1/(1-91/360*VLOOKUP($A3508,Tbills!$B$4:$C$974,2,1)/100))^((1)/91)-1</f>
        <v>4.5372367120988244E-5</v>
      </c>
      <c r="I3508">
        <f>I3507*(1-IF($A3508&lt;=I3503,I$1,I$1+IF(AND(WEEKDAY($A3508)&lt;&gt;1,WEEKDAY($A3508)&lt;&gt;7),J$1,0)))^($A3508-$A3507)*(1-0.5*(E3508/E3507-1))</f>
        <v>50.241063757990098</v>
      </c>
      <c r="K3508">
        <f>ROW()</f>
        <v>3508</v>
      </c>
      <c r="L3508">
        <f>B3508/C3508</f>
        <v>0.98216159496327393</v>
      </c>
      <c r="M3508">
        <f t="shared" si="55"/>
        <v>12.419076674061074</v>
      </c>
    </row>
    <row r="3509" spans="1:17" x14ac:dyDescent="0.25">
      <c r="A3509" s="1">
        <v>43154</v>
      </c>
      <c r="B3509" s="9">
        <v>16.489999999999998</v>
      </c>
      <c r="C3509" s="9">
        <v>17.5</v>
      </c>
      <c r="D3509">
        <v>67.903300000000002</v>
      </c>
      <c r="E3509">
        <v>59.608600000000003</v>
      </c>
      <c r="F3509">
        <v>12076.908287</v>
      </c>
      <c r="G3509">
        <v>10603.220977000001</v>
      </c>
      <c r="H3509">
        <f>(1/(1-91/360*VLOOKUP($A3509,Tbills!$B$4:$C$974,2,1)/100))^((1)/91)-1</f>
        <v>4.5372367120988244E-5</v>
      </c>
      <c r="I3509">
        <f>I3508*(1-IF($A3509&lt;=I3504,I$1,I$1+IF(AND(WEEKDAY($A3509)&lt;&gt;1,WEEKDAY($A3509)&lt;&gt;7),J$1,0)))^($A3509-$A3508)*(1-0.5*(E3509/E3508-1))</f>
        <v>51.856727809048657</v>
      </c>
      <c r="K3509">
        <f>ROW()</f>
        <v>3509</v>
      </c>
      <c r="L3509">
        <f>B3509/C3509</f>
        <v>0.94228571428571417</v>
      </c>
      <c r="M3509">
        <f t="shared" si="55"/>
        <v>13.217879527110652</v>
      </c>
    </row>
    <row r="3510" spans="1:17" x14ac:dyDescent="0.25">
      <c r="A3510" s="1">
        <v>43157</v>
      </c>
      <c r="B3510" s="9">
        <v>15.8</v>
      </c>
      <c r="C3510" s="9">
        <v>16.920000000000002</v>
      </c>
      <c r="D3510">
        <v>65.341800000000006</v>
      </c>
      <c r="E3510">
        <v>57.351900000000001</v>
      </c>
      <c r="F3510">
        <v>11821.312007</v>
      </c>
      <c r="G3510">
        <v>10377.370542000001</v>
      </c>
      <c r="H3510">
        <f>(1/(1-91/360*VLOOKUP($A3510,Tbills!$B$4:$C$974,2,1)/100))^((1)/91)-1</f>
        <v>4.5372367120988244E-5</v>
      </c>
      <c r="I3510">
        <f>I3509*(1-IF($A3510&lt;=I3505,I$1,I$1+IF(AND(WEEKDAY($A3510)&lt;&gt;1,WEEKDAY($A3510)&lt;&gt;7),J$1,0)))^($A3510-$A3509)*(1-0.5*(E3510/E3509-1))</f>
        <v>52.834214548069312</v>
      </c>
      <c r="K3510">
        <f>ROW()</f>
        <v>3510</v>
      </c>
      <c r="L3510">
        <f>B3510/C3510</f>
        <v>0.93380614657210392</v>
      </c>
      <c r="M3510">
        <f t="shared" si="55"/>
        <v>13.716373639603088</v>
      </c>
    </row>
    <row r="3511" spans="1:17" x14ac:dyDescent="0.25">
      <c r="A3511" s="1">
        <v>43158</v>
      </c>
      <c r="B3511" s="9">
        <v>18.59</v>
      </c>
      <c r="C3511" s="9">
        <v>19.02</v>
      </c>
      <c r="D3511">
        <v>70.326999999999998</v>
      </c>
      <c r="E3511">
        <v>61.724899999999998</v>
      </c>
      <c r="F3511">
        <v>12212.324301000001</v>
      </c>
      <c r="G3511">
        <v>10720.150890000001</v>
      </c>
      <c r="H3511">
        <f>(1/(1-91/360*VLOOKUP($A3511,Tbills!$B$4:$C$974,2,1)/100))^((1)/91)-1</f>
        <v>4.5372367120988244E-5</v>
      </c>
      <c r="I3511">
        <f>I3510*(1-IF($A3511&lt;=I3506,I$1,I$1+IF(AND(WEEKDAY($A3511)&lt;&gt;1,WEEKDAY($A3511)&lt;&gt;7),J$1,0)))^($A3511-$A3510)*(1-0.5*(E3511/E3510-1))</f>
        <v>50.818625350553063</v>
      </c>
      <c r="J3511" s="15" t="s">
        <v>64</v>
      </c>
      <c r="K3511">
        <f>ROW()</f>
        <v>3511</v>
      </c>
      <c r="L3511">
        <f>B3511/C3511</f>
        <v>0.97739221871713988</v>
      </c>
      <c r="M3511">
        <f t="shared" si="55"/>
        <v>12.669929716721011</v>
      </c>
    </row>
    <row r="3512" spans="1:17" x14ac:dyDescent="0.25">
      <c r="A3512" s="1">
        <v>43159</v>
      </c>
      <c r="B3512" s="9">
        <v>19.850000000000001</v>
      </c>
      <c r="C3512" s="9">
        <v>19.89</v>
      </c>
      <c r="D3512">
        <v>74.044899999999998</v>
      </c>
      <c r="E3512">
        <v>64.985299999999995</v>
      </c>
      <c r="F3512">
        <v>12522.756658</v>
      </c>
      <c r="G3512">
        <v>10992.166402000001</v>
      </c>
      <c r="H3512">
        <f>(1/(1-91/360*VLOOKUP($A3512,Tbills!$B$4:$C$974,2,1)/100))^((1)/91)-1</f>
        <v>4.5372367120988244E-5</v>
      </c>
      <c r="I3512">
        <f>I3511*(1-IF($A3512&lt;=I3507,I$1,I$1+IF(AND(WEEKDAY($A3512)&lt;&gt;1,WEEKDAY($A3512)&lt;&gt;7),J$1,0)))^($A3512-$A3511)*(1-0.5*(E3512/E3511-1))</f>
        <v>49.475180340565942</v>
      </c>
      <c r="J3512">
        <f>VLOOKUP(A3512,'SVXY-IV'!A$1:G$5041,4,0)</f>
        <v>49.389200000000002</v>
      </c>
      <c r="K3512">
        <f>ROW()</f>
        <v>3512</v>
      </c>
      <c r="L3512">
        <f>B3512/C3512</f>
        <v>0.99798893916540976</v>
      </c>
      <c r="M3512">
        <f t="shared" si="55"/>
        <v>12.000126458731383</v>
      </c>
    </row>
    <row r="3513" spans="1:17" x14ac:dyDescent="0.25">
      <c r="A3513" s="1">
        <v>43160</v>
      </c>
      <c r="B3513" s="9">
        <v>22.47</v>
      </c>
      <c r="C3513" s="9">
        <v>21.42</v>
      </c>
      <c r="D3513">
        <v>78.705600000000004</v>
      </c>
      <c r="E3513">
        <v>69.072800000000001</v>
      </c>
      <c r="F3513">
        <v>12974.581968</v>
      </c>
      <c r="G3513">
        <v>11388.268754999999</v>
      </c>
      <c r="H3513">
        <f>(1/(1-91/360*VLOOKUP($A3513,Tbills!$B$4:$C$974,2,1)/100))^((1)/91)-1</f>
        <v>4.579071114085842E-5</v>
      </c>
      <c r="I3513">
        <f>I3512*(1-IF($A3513&lt;=I3508,I$1,I$1+IF(AND(WEEKDAY($A3513)&lt;&gt;1,WEEKDAY($A3513)&lt;&gt;7),J$1,0)))^($A3513-$A3512)*(1-0.5*(E3513/E3512-1))</f>
        <v>47.91796739709585</v>
      </c>
      <c r="J3513">
        <f>VLOOKUP(A3513,'SVXY-IV'!A$1:G$5041,4,0)</f>
        <v>47.834000000000003</v>
      </c>
      <c r="K3513">
        <f>ROW()</f>
        <v>3513</v>
      </c>
      <c r="L3513">
        <f>B3513/C3513</f>
        <v>1.0490196078431371</v>
      </c>
      <c r="M3513">
        <f t="shared" si="55"/>
        <v>11.244808667024197</v>
      </c>
    </row>
    <row r="3514" spans="1:17" x14ac:dyDescent="0.25">
      <c r="A3514" s="1">
        <v>43161</v>
      </c>
      <c r="B3514" s="9">
        <v>19.59</v>
      </c>
      <c r="C3514" s="9">
        <v>19.86</v>
      </c>
      <c r="D3514">
        <v>75.874700000000004</v>
      </c>
      <c r="E3514">
        <v>66.5852</v>
      </c>
      <c r="F3514">
        <v>12872.643501</v>
      </c>
      <c r="G3514">
        <v>11298.272129000001</v>
      </c>
      <c r="H3514">
        <f>(1/(1-91/360*VLOOKUP($A3514,Tbills!$B$4:$C$974,2,1)/100))^((1)/91)-1</f>
        <v>4.579071114085842E-5</v>
      </c>
      <c r="I3514">
        <f>I3513*(1-IF($A3514&lt;=I3509,I$1,I$1+IF(AND(WEEKDAY($A3514)&lt;&gt;1,WEEKDAY($A3514)&lt;&gt;7),J$1,0)))^($A3514-$A3513)*(1-0.5*(E3514/E3513-1))</f>
        <v>48.779560823063726</v>
      </c>
      <c r="J3514">
        <f>VLOOKUP(A3514,'SVXY-IV'!A$1:G$5041,4,0)</f>
        <v>48.692799999999998</v>
      </c>
      <c r="K3514">
        <f>ROW()</f>
        <v>3514</v>
      </c>
      <c r="L3514">
        <f>B3514/C3514</f>
        <v>0.98640483383685806</v>
      </c>
      <c r="M3514">
        <f t="shared" si="55"/>
        <v>11.649238596801219</v>
      </c>
    </row>
    <row r="3515" spans="1:17" x14ac:dyDescent="0.25">
      <c r="A3515" s="1">
        <v>43164</v>
      </c>
      <c r="B3515" s="9">
        <v>18.73</v>
      </c>
      <c r="C3515" s="9">
        <v>19.21</v>
      </c>
      <c r="D3515">
        <v>73.444100000000006</v>
      </c>
      <c r="E3515">
        <v>64.442999999999998</v>
      </c>
      <c r="F3515">
        <v>12612.917781</v>
      </c>
      <c r="G3515">
        <v>11068.759676</v>
      </c>
      <c r="H3515">
        <f>(1/(1-91/360*VLOOKUP($A3515,Tbills!$B$4:$C$974,2,1)/100))^((1)/91)-1</f>
        <v>4.6209181619794037E-5</v>
      </c>
      <c r="I3515">
        <f>I3514*(1-IF($A3515&lt;=I3510,I$1,I$1+IF(AND(WEEKDAY($A3515)&lt;&gt;1,WEEKDAY($A3515)&lt;&gt;7),J$1,0)))^($A3515-$A3514)*(1-0.5*(E3515/E3514-1))</f>
        <v>49.560366527224431</v>
      </c>
      <c r="J3515">
        <f>VLOOKUP(A3515,'SVXY-IV'!A$1:G$5041,4,0)</f>
        <v>49.473199999999999</v>
      </c>
      <c r="K3515">
        <f>ROW()</f>
        <v>3515</v>
      </c>
      <c r="L3515">
        <f>B3515/C3515</f>
        <v>0.97501301405517959</v>
      </c>
      <c r="M3515">
        <f t="shared" si="55"/>
        <v>12.022341574901771</v>
      </c>
    </row>
    <row r="3516" spans="1:17" x14ac:dyDescent="0.25">
      <c r="A3516" s="1">
        <v>43165</v>
      </c>
      <c r="B3516" s="9">
        <v>18.36</v>
      </c>
      <c r="C3516" s="9">
        <v>19.239999999999998</v>
      </c>
      <c r="D3516">
        <v>73.871799999999993</v>
      </c>
      <c r="E3516">
        <v>64.815299999999993</v>
      </c>
      <c r="F3516">
        <v>12773.960224</v>
      </c>
      <c r="G3516">
        <v>11209.574742999999</v>
      </c>
      <c r="H3516">
        <f>(1/(1-91/360*VLOOKUP($A3516,Tbills!$B$4:$C$974,2,1)/100))^((1)/91)-1</f>
        <v>4.6209181619794037E-5</v>
      </c>
      <c r="I3516">
        <f>I3515*(1-IF($A3516&lt;=I3511,I$1,I$1+IF(AND(WEEKDAY($A3516)&lt;&gt;1,WEEKDAY($A3516)&lt;&gt;7),J$1,0)))^($A3516-$A3515)*(1-0.5*(E3516/E3515-1))</f>
        <v>49.415920289508122</v>
      </c>
      <c r="J3516">
        <f>VLOOKUP(A3516,'SVXY-IV'!A$1:G$5041,4,0)</f>
        <v>49.3324</v>
      </c>
      <c r="K3516">
        <f>ROW()</f>
        <v>3516</v>
      </c>
      <c r="L3516">
        <f>B3516/C3516</f>
        <v>0.95426195426195426</v>
      </c>
      <c r="M3516">
        <f t="shared" si="55"/>
        <v>11.952329411971828</v>
      </c>
    </row>
    <row r="3517" spans="1:17" x14ac:dyDescent="0.25">
      <c r="A3517" s="1">
        <v>43166</v>
      </c>
      <c r="B3517" s="9">
        <v>17.760000000000002</v>
      </c>
      <c r="C3517" s="9">
        <v>18.84</v>
      </c>
      <c r="D3517">
        <v>72.635199999999998</v>
      </c>
      <c r="E3517">
        <v>63.7273</v>
      </c>
      <c r="F3517">
        <v>12794.358158999999</v>
      </c>
      <c r="G3517">
        <v>11226.956624</v>
      </c>
      <c r="H3517">
        <f>(1/(1-91/360*VLOOKUP($A3517,Tbills!$B$4:$C$974,2,1)/100))^((1)/91)-1</f>
        <v>4.6209181619794037E-5</v>
      </c>
      <c r="I3517">
        <f>I3516*(1-IF($A3517&lt;=I3512,I$1,I$1+IF(AND(WEEKDAY($A3517)&lt;&gt;1,WEEKDAY($A3517)&lt;&gt;7),J$1,0)))^($A3517-$A3516)*(1-0.5*(E3517/E3516-1))</f>
        <v>49.829375100504336</v>
      </c>
      <c r="J3517">
        <f>VLOOKUP(A3517,'SVXY-IV'!A$1:G$5041,4,0)</f>
        <v>49.7408</v>
      </c>
      <c r="M3517">
        <f t="shared" si="55"/>
        <v>12.152397098126192</v>
      </c>
    </row>
    <row r="3518" spans="1:17" x14ac:dyDescent="0.25">
      <c r="A3518" s="1">
        <v>43167</v>
      </c>
      <c r="B3518" s="9">
        <v>16.54</v>
      </c>
      <c r="C3518" s="9">
        <v>18.18</v>
      </c>
      <c r="D3518">
        <v>70.3703</v>
      </c>
      <c r="E3518">
        <v>61.737200000000001</v>
      </c>
      <c r="F3518">
        <v>12687.265261</v>
      </c>
      <c r="G3518">
        <v>11132.464593000001</v>
      </c>
      <c r="H3518">
        <f>(1/(1-91/360*VLOOKUP($A3518,Tbills!$B$4:$C$974,2,1)/100))^((1)/91)-1</f>
        <v>4.6209181619794037E-5</v>
      </c>
      <c r="I3518">
        <f>I3517*(1-IF($A3518&lt;=I3513,I$1,I$1+IF(AND(WEEKDAY($A3518)&lt;&gt;1,WEEKDAY($A3518)&lt;&gt;7),J$1,0)))^($A3518-$A3517)*(1-0.5*(E3518/E3517-1))</f>
        <v>50.606103118244206</v>
      </c>
      <c r="J3518">
        <f>VLOOKUP(A3518,'SVXY-IV'!A$1:G$5041,4,0)</f>
        <v>50.512799999999999</v>
      </c>
      <c r="K3518">
        <f>ROW()</f>
        <v>3518</v>
      </c>
      <c r="L3518">
        <f>B3518/C3518</f>
        <v>0.90979097909790974</v>
      </c>
      <c r="M3518">
        <f t="shared" si="55"/>
        <v>12.531313030253001</v>
      </c>
    </row>
    <row r="3519" spans="1:17" x14ac:dyDescent="0.25">
      <c r="A3519" s="1">
        <v>43168</v>
      </c>
      <c r="B3519" s="9">
        <v>14.64</v>
      </c>
      <c r="C3519" s="9">
        <v>17.010000000000002</v>
      </c>
      <c r="D3519">
        <v>65.548500000000004</v>
      </c>
      <c r="E3519">
        <v>57.504100000000001</v>
      </c>
      <c r="F3519">
        <v>12222.572606</v>
      </c>
      <c r="G3519">
        <v>10724.204734000001</v>
      </c>
      <c r="H3519">
        <f>(1/(1-91/360*VLOOKUP($A3519,Tbills!$B$4:$C$974,2,1)/100))^((1)/91)-1</f>
        <v>4.6209181619794037E-5</v>
      </c>
      <c r="I3519">
        <f>I3518*(1-IF($A3519&lt;=I3514,I$1,I$1+IF(AND(WEEKDAY($A3519)&lt;&gt;1,WEEKDAY($A3519)&lt;&gt;7),J$1,0)))^($A3519-$A3518)*(1-0.5*(E3519/E3518-1))</f>
        <v>52.339680975643304</v>
      </c>
      <c r="J3519">
        <f>VLOOKUP(A3519,'SVXY-IV'!A$1:G$5041,4,0)</f>
        <v>52.247199999999999</v>
      </c>
      <c r="K3519">
        <f>ROW()</f>
        <v>3519</v>
      </c>
      <c r="L3519">
        <f>B3519/C3519</f>
        <v>0.86067019400352729</v>
      </c>
      <c r="M3519">
        <f t="shared" si="55"/>
        <v>13.389916880279298</v>
      </c>
    </row>
    <row r="3520" spans="1:17" x14ac:dyDescent="0.25">
      <c r="A3520" s="1">
        <v>43171</v>
      </c>
      <c r="B3520" s="9">
        <v>15.78</v>
      </c>
      <c r="C3520" s="9">
        <v>17.8</v>
      </c>
      <c r="D3520">
        <v>67.042500000000004</v>
      </c>
      <c r="E3520">
        <v>58.806800000000003</v>
      </c>
      <c r="F3520">
        <v>12370.227435000001</v>
      </c>
      <c r="G3520">
        <v>10852.271785999999</v>
      </c>
      <c r="H3520">
        <f>(1/(1-91/360*VLOOKUP($A3520,Tbills!$B$4:$C$974,2,1)/100))^((1)/91)-1</f>
        <v>4.6488170889480429E-5</v>
      </c>
      <c r="I3520">
        <f>I3519*(1-IF($A3520&lt;=I3515,I$1,I$1+IF(AND(WEEKDAY($A3520)&lt;&gt;1,WEEKDAY($A3520)&lt;&gt;7),J$1,0)))^($A3520-$A3519)*(1-0.5*(E3520/E3519-1))</f>
        <v>51.742788044447707</v>
      </c>
      <c r="J3520">
        <f>VLOOKUP(A3520,'SVXY-IV'!A$1:G$5041,4,0)</f>
        <v>51.648000000000003</v>
      </c>
      <c r="K3520">
        <f>ROW()</f>
        <v>3520</v>
      </c>
      <c r="L3520">
        <f>B3520/C3520</f>
        <v>0.88651685393258417</v>
      </c>
      <c r="M3520">
        <f t="shared" si="55"/>
        <v>13.084752759112916</v>
      </c>
    </row>
    <row r="3521" spans="1:13" x14ac:dyDescent="0.25">
      <c r="A3521" s="1">
        <v>43172</v>
      </c>
      <c r="B3521" s="9">
        <v>16.350000000000001</v>
      </c>
      <c r="C3521" s="9">
        <v>18.05</v>
      </c>
      <c r="D3521">
        <v>68.724199999999996</v>
      </c>
      <c r="E3521">
        <v>60.279200000000003</v>
      </c>
      <c r="F3521">
        <v>12517.713795</v>
      </c>
      <c r="G3521">
        <v>10981.155532000001</v>
      </c>
      <c r="H3521">
        <f>(1/(1-91/360*VLOOKUP($A3521,Tbills!$B$4:$C$974,2,1)/100))^((1)/91)-1</f>
        <v>4.6488170889480429E-5</v>
      </c>
      <c r="I3521">
        <f>I3520*(1-IF($A3521&lt;=I3516,I$1,I$1+IF(AND(WEEKDAY($A3521)&lt;&gt;1,WEEKDAY($A3521)&lt;&gt;7),J$1,0)))^($A3521-$A3520)*(1-0.5*(E3521/E3520-1))</f>
        <v>51.093692259891242</v>
      </c>
      <c r="J3521">
        <f>VLOOKUP(A3521,'SVXY-IV'!A$1:G$5041,4,0)</f>
        <v>50.997199999999999</v>
      </c>
      <c r="K3521">
        <f>ROW()</f>
        <v>3521</v>
      </c>
      <c r="L3521">
        <f>B3521/C3521</f>
        <v>0.90581717451523547</v>
      </c>
      <c r="M3521">
        <f t="shared" si="55"/>
        <v>12.756543587983369</v>
      </c>
    </row>
    <row r="3522" spans="1:13" x14ac:dyDescent="0.25">
      <c r="A3522" s="1">
        <v>43173</v>
      </c>
      <c r="B3522" s="9">
        <v>17.23</v>
      </c>
      <c r="C3522" s="9">
        <v>18.78</v>
      </c>
      <c r="D3522">
        <v>70.363100000000003</v>
      </c>
      <c r="E3522">
        <v>61.713900000000002</v>
      </c>
      <c r="F3522">
        <v>12691.606881</v>
      </c>
      <c r="G3522">
        <v>11133.192623999999</v>
      </c>
      <c r="H3522">
        <f>(1/(1-91/360*VLOOKUP($A3522,Tbills!$B$4:$C$974,2,1)/100))^((1)/91)-1</f>
        <v>4.6488170889480429E-5</v>
      </c>
      <c r="I3522">
        <f>I3521*(1-IF($A3522&lt;=I3517,I$1,I$1+IF(AND(WEEKDAY($A3522)&lt;&gt;1,WEEKDAY($A3522)&lt;&gt;7),J$1,0)))^($A3522-$A3521)*(1-0.5*(E3522/E3521-1))</f>
        <v>50.484339985398179</v>
      </c>
      <c r="J3522">
        <f>VLOOKUP(A3522,'SVXY-IV'!A$1:G$5041,4,0)</f>
        <v>50.384399999999999</v>
      </c>
      <c r="K3522">
        <f>ROW()</f>
        <v>3522</v>
      </c>
      <c r="L3522">
        <f>B3522/C3522</f>
        <v>0.91746538871139505</v>
      </c>
      <c r="M3522">
        <f t="shared" si="55"/>
        <v>12.452346203485222</v>
      </c>
    </row>
    <row r="3523" spans="1:13" x14ac:dyDescent="0.25">
      <c r="A3523" s="1">
        <v>43174</v>
      </c>
      <c r="B3523" s="9">
        <v>16.59</v>
      </c>
      <c r="C3523" s="9">
        <v>18.21</v>
      </c>
      <c r="D3523">
        <v>68.094399999999993</v>
      </c>
      <c r="E3523">
        <v>59.721200000000003</v>
      </c>
      <c r="F3523">
        <v>12508.317869</v>
      </c>
      <c r="G3523">
        <v>10971.892279</v>
      </c>
      <c r="H3523">
        <f>(1/(1-91/360*VLOOKUP($A3523,Tbills!$B$4:$C$974,2,1)/100))^((1)/91)-1</f>
        <v>4.6488170889480429E-5</v>
      </c>
      <c r="I3523">
        <f>I3522*(1-IF($A3523&lt;=I3518,I$1,I$1+IF(AND(WEEKDAY($A3523)&lt;&gt;1,WEEKDAY($A3523)&lt;&gt;7),J$1,0)))^($A3523-$A3522)*(1-0.5*(E3523/E3522-1))</f>
        <v>51.298057355111311</v>
      </c>
      <c r="J3523">
        <f>VLOOKUP(A3523,'SVXY-IV'!A$1:G$5041,4,0)</f>
        <v>51.192799999999998</v>
      </c>
      <c r="K3523">
        <f>ROW()</f>
        <v>3523</v>
      </c>
      <c r="L3523">
        <f>B3523/C3523</f>
        <v>0.91103789126853374</v>
      </c>
      <c r="M3523">
        <f t="shared" si="55"/>
        <v>12.853825322728424</v>
      </c>
    </row>
    <row r="3524" spans="1:13" x14ac:dyDescent="0.25">
      <c r="A3524" s="1">
        <v>43175</v>
      </c>
      <c r="B3524" s="9">
        <v>15.8</v>
      </c>
      <c r="C3524" s="9">
        <v>17.739999999999998</v>
      </c>
      <c r="D3524">
        <v>66.9529</v>
      </c>
      <c r="E3524">
        <v>58.717300000000002</v>
      </c>
      <c r="F3524">
        <v>12356.214274</v>
      </c>
      <c r="G3524">
        <v>10837.961857</v>
      </c>
      <c r="H3524">
        <f>(1/(1-91/360*VLOOKUP($A3524,Tbills!$B$4:$C$974,2,1)/100))^((1)/91)-1</f>
        <v>4.6488170889480429E-5</v>
      </c>
      <c r="I3524">
        <f>I3523*(1-IF($A3524&lt;=I3519,I$1,I$1+IF(AND(WEEKDAY($A3524)&lt;&gt;1,WEEKDAY($A3524)&lt;&gt;7),J$1,0)))^($A3524-$A3523)*(1-0.5*(E3524/E3523-1))</f>
        <v>51.727865407436632</v>
      </c>
      <c r="J3524">
        <f>VLOOKUP(A3524,'SVXY-IV'!A$1:G$5041,4,0)</f>
        <v>51.620800000000003</v>
      </c>
      <c r="K3524">
        <f>ROW()</f>
        <v>3524</v>
      </c>
      <c r="L3524">
        <f>B3524/C3524</f>
        <v>0.89064261555806101</v>
      </c>
      <c r="M3524">
        <f t="shared" si="55"/>
        <v>13.069286513493704</v>
      </c>
    </row>
    <row r="3525" spans="1:13" x14ac:dyDescent="0.25">
      <c r="A3525" s="1">
        <v>43178</v>
      </c>
      <c r="B3525" s="9">
        <v>19.02</v>
      </c>
      <c r="C3525" s="9">
        <v>19.38</v>
      </c>
      <c r="D3525">
        <v>71.335400000000007</v>
      </c>
      <c r="E3525">
        <v>62.552500000000002</v>
      </c>
      <c r="F3525">
        <v>12539.69022</v>
      </c>
      <c r="G3525">
        <v>10997.381873</v>
      </c>
      <c r="H3525">
        <f>(1/(1-91/360*VLOOKUP($A3525,Tbills!$B$4:$C$974,2,1)/100))^((1)/91)-1</f>
        <v>4.9557194363947232E-5</v>
      </c>
      <c r="I3525">
        <f>I3524*(1-IF($A3525&lt;=I3520,I$1,I$1+IF(AND(WEEKDAY($A3525)&lt;&gt;1,WEEKDAY($A3525)&lt;&gt;7),J$1,0)))^($A3525-$A3524)*(1-0.5*(E3525/E3524-1))</f>
        <v>50.034620586086788</v>
      </c>
      <c r="J3525">
        <f>VLOOKUP(A3525,'SVXY-IV'!A$1:G$5041,4,0)</f>
        <v>49.9268</v>
      </c>
      <c r="K3525">
        <f>ROW()</f>
        <v>3525</v>
      </c>
      <c r="L3525">
        <f>B3525/C3525</f>
        <v>0.98142414860681115</v>
      </c>
      <c r="M3525">
        <f t="shared" si="55"/>
        <v>12.213941594006677</v>
      </c>
    </row>
    <row r="3526" spans="1:13" x14ac:dyDescent="0.25">
      <c r="A3526" s="1">
        <v>43179</v>
      </c>
      <c r="B3526" s="9">
        <v>18.2</v>
      </c>
      <c r="C3526" s="9">
        <v>18.88</v>
      </c>
      <c r="D3526">
        <v>70.982299999999995</v>
      </c>
      <c r="E3526">
        <v>62.239800000000002</v>
      </c>
      <c r="F3526">
        <v>12646.475597000001</v>
      </c>
      <c r="G3526">
        <v>11090.488276</v>
      </c>
      <c r="H3526">
        <f>(1/(1-91/360*VLOOKUP($A3526,Tbills!$B$4:$C$974,2,1)/100))^((1)/91)-1</f>
        <v>4.9557194363947232E-5</v>
      </c>
      <c r="I3526">
        <f>I3525*(1-IF($A3526&lt;=I3521,I$1,I$1+IF(AND(WEEKDAY($A3526)&lt;&gt;1,WEEKDAY($A3526)&lt;&gt;7),J$1,0)))^($A3526-$A3525)*(1-0.5*(E3526/E3525-1))</f>
        <v>50.15837661526507</v>
      </c>
      <c r="J3526">
        <f>VLOOKUP(A3526,'SVXY-IV'!A$1:G$5041,4,0)</f>
        <v>50.050400000000003</v>
      </c>
      <c r="K3526">
        <f>ROW()</f>
        <v>3526</v>
      </c>
      <c r="L3526">
        <f>B3526/C3526</f>
        <v>0.96398305084745761</v>
      </c>
      <c r="M3526">
        <f t="shared" si="55"/>
        <v>12.274427385999447</v>
      </c>
    </row>
    <row r="3527" spans="1:13" x14ac:dyDescent="0.25">
      <c r="A3527" s="1">
        <v>43180</v>
      </c>
      <c r="B3527" s="9">
        <v>17.86</v>
      </c>
      <c r="C3527" s="9">
        <v>18.71</v>
      </c>
      <c r="D3527">
        <v>70.781599999999997</v>
      </c>
      <c r="E3527">
        <v>62.060699999999997</v>
      </c>
      <c r="F3527">
        <v>12617.485282</v>
      </c>
      <c r="G3527">
        <v>11064.515235999999</v>
      </c>
      <c r="H3527">
        <f>(1/(1-91/360*VLOOKUP($A3527,Tbills!$B$4:$C$974,2,1)/100))^((1)/91)-1</f>
        <v>4.9557194363947232E-5</v>
      </c>
      <c r="I3527">
        <f>I3526*(1-IF($A3527&lt;=I3522,I$1,I$1+IF(AND(WEEKDAY($A3527)&lt;&gt;1,WEEKDAY($A3527)&lt;&gt;7),J$1,0)))^($A3527-$A3526)*(1-0.5*(E3527/E3526-1))</f>
        <v>50.229236614148022</v>
      </c>
      <c r="J3527">
        <f>VLOOKUP(A3527,'SVXY-IV'!A$1:G$5041,4,0)</f>
        <v>50.120800000000003</v>
      </c>
      <c r="K3527">
        <f>ROW()</f>
        <v>3527</v>
      </c>
      <c r="L3527">
        <f>B3527/C3527</f>
        <v>0.9545697487974345</v>
      </c>
      <c r="M3527">
        <f t="shared" si="55"/>
        <v>12.309174701300064</v>
      </c>
    </row>
    <row r="3528" spans="1:13" x14ac:dyDescent="0.25">
      <c r="A3528" s="1">
        <v>43181</v>
      </c>
      <c r="B3528" s="9">
        <v>23.34</v>
      </c>
      <c r="C3528" s="9">
        <v>21.66</v>
      </c>
      <c r="D3528">
        <v>78.956100000000006</v>
      </c>
      <c r="E3528">
        <v>69.224999999999994</v>
      </c>
      <c r="F3528">
        <v>12942.187147000001</v>
      </c>
      <c r="G3528">
        <v>11348.704212000001</v>
      </c>
      <c r="H3528">
        <f>(1/(1-91/360*VLOOKUP($A3528,Tbills!$B$4:$C$974,2,1)/100))^((1)/91)-1</f>
        <v>4.9557194363947232E-5</v>
      </c>
      <c r="I3528">
        <f>I3527*(1-IF($A3528&lt;=I3523,I$1,I$1+IF(AND(WEEKDAY($A3528)&lt;&gt;1,WEEKDAY($A3528)&lt;&gt;7),J$1,0)))^($A3528-$A3527)*(1-0.5*(E3528/E3527-1))</f>
        <v>47.328768023424907</v>
      </c>
      <c r="J3528">
        <f>VLOOKUP(A3528,'SVXY-IV'!A$1:G$5041,4,0)</f>
        <v>47.220399999999998</v>
      </c>
      <c r="K3528">
        <f>ROW()</f>
        <v>3528</v>
      </c>
      <c r="L3528">
        <f>B3528/C3528</f>
        <v>1.077562326869806</v>
      </c>
      <c r="M3528">
        <f t="shared" si="55"/>
        <v>10.887693914913156</v>
      </c>
    </row>
    <row r="3529" spans="1:13" x14ac:dyDescent="0.25">
      <c r="A3529" s="1">
        <v>43182</v>
      </c>
      <c r="B3529" s="9">
        <v>24.87</v>
      </c>
      <c r="C3529" s="9">
        <v>22.79</v>
      </c>
      <c r="D3529">
        <v>83.196399999999997</v>
      </c>
      <c r="E3529">
        <v>72.939300000000003</v>
      </c>
      <c r="F3529">
        <v>13363.986179</v>
      </c>
      <c r="G3529">
        <v>11718.007605999999</v>
      </c>
      <c r="H3529">
        <f>(1/(1-91/360*VLOOKUP($A3529,Tbills!$B$4:$C$974,2,1)/100))^((1)/91)-1</f>
        <v>4.9557194363947232E-5</v>
      </c>
      <c r="I3529">
        <f>I3528*(1-IF($A3529&lt;=I3524,I$1,I$1+IF(AND(WEEKDAY($A3529)&lt;&gt;1,WEEKDAY($A3529)&lt;&gt;7),J$1,0)))^($A3529-$A3528)*(1-0.5*(E3529/E3528-1))</f>
        <v>46.057845549461469</v>
      </c>
      <c r="J3529">
        <f>VLOOKUP(A3529,'SVXY-IV'!A$1:G$5041,4,0)</f>
        <v>45.947200000000002</v>
      </c>
      <c r="K3529">
        <f>ROW()</f>
        <v>3529</v>
      </c>
      <c r="L3529">
        <f>B3529/C3529</f>
        <v>1.0912681000438791</v>
      </c>
      <c r="M3529">
        <f t="shared" ref="M3529:M3592" si="56">M3528*(1-IF($A3529&lt;=N$3,M$1,M$1+IF(AND(WEEKDAY($A3529)&lt;&gt;1,WEEKDAY($A3529)&lt;&gt;7),N$1,0)))^($A3529-$A3528)*(2-$E3529/$E3528)</f>
        <v>10.30302967716846</v>
      </c>
    </row>
    <row r="3530" spans="1:13" x14ac:dyDescent="0.25">
      <c r="A3530" s="1">
        <v>43185</v>
      </c>
      <c r="B3530" s="9">
        <v>21.03</v>
      </c>
      <c r="C3530" s="9">
        <v>20.7</v>
      </c>
      <c r="D3530">
        <v>78.949200000000005</v>
      </c>
      <c r="E3530">
        <v>69.204899999999995</v>
      </c>
      <c r="F3530">
        <v>13084.721122999999</v>
      </c>
      <c r="G3530">
        <v>11471.396076999999</v>
      </c>
      <c r="H3530">
        <f>(1/(1-91/360*VLOOKUP($A3530,Tbills!$B$4:$C$974,2,1)/100))^((1)/91)-1</f>
        <v>4.8999175817465712E-5</v>
      </c>
      <c r="I3530">
        <f>I3529*(1-IF($A3530&lt;=I3525,I$1,I$1+IF(AND(WEEKDAY($A3530)&lt;&gt;1,WEEKDAY($A3530)&lt;&gt;7),J$1,0)))^($A3530-$A3529)*(1-0.5*(E3530/E3529-1))</f>
        <v>47.23320903363026</v>
      </c>
      <c r="J3530">
        <f>VLOOKUP(A3530,'SVXY-IV'!A$1:G$5041,4,0)</f>
        <v>47.126800000000003</v>
      </c>
      <c r="K3530">
        <f>ROW()</f>
        <v>3530</v>
      </c>
      <c r="L3530">
        <f>B3530/C3530</f>
        <v>1.0159420289855072</v>
      </c>
      <c r="M3530">
        <f t="shared" si="56"/>
        <v>10.829018541894451</v>
      </c>
    </row>
    <row r="3531" spans="1:13" x14ac:dyDescent="0.25">
      <c r="A3531" s="1">
        <v>43186</v>
      </c>
      <c r="B3531" s="9">
        <v>22.5</v>
      </c>
      <c r="C3531" s="9">
        <v>21.94</v>
      </c>
      <c r="D3531">
        <v>83.308099999999996</v>
      </c>
      <c r="E3531">
        <v>73.022400000000005</v>
      </c>
      <c r="F3531">
        <v>13589.255606000001</v>
      </c>
      <c r="G3531">
        <v>11913.160182</v>
      </c>
      <c r="H3531">
        <f>(1/(1-91/360*VLOOKUP($A3531,Tbills!$B$4:$C$974,2,1)/100))^((1)/91)-1</f>
        <v>4.8999175817465712E-5</v>
      </c>
      <c r="I3531">
        <f>I3530*(1-IF($A3531&lt;=I3526,I$1,I$1+IF(AND(WEEKDAY($A3531)&lt;&gt;1,WEEKDAY($A3531)&lt;&gt;7),J$1,0)))^($A3531-$A3530)*(1-0.5*(E3531/E3530-1))</f>
        <v>45.929267856497489</v>
      </c>
      <c r="J3531">
        <f>VLOOKUP(A3531,'SVXY-IV'!A$1:G$5041,4,0)</f>
        <v>45.822000000000003</v>
      </c>
      <c r="K3531">
        <f>ROW()</f>
        <v>3531</v>
      </c>
      <c r="L3531">
        <f>B3531/C3531</f>
        <v>1.0255241567912488</v>
      </c>
      <c r="M3531">
        <f t="shared" si="56"/>
        <v>10.231188656787413</v>
      </c>
    </row>
    <row r="3532" spans="1:13" x14ac:dyDescent="0.25">
      <c r="A3532" s="1">
        <v>43187</v>
      </c>
      <c r="B3532" s="9">
        <v>22.87</v>
      </c>
      <c r="C3532" s="9">
        <v>22.31</v>
      </c>
      <c r="D3532">
        <v>85.516599999999997</v>
      </c>
      <c r="E3532">
        <v>74.954700000000003</v>
      </c>
      <c r="F3532">
        <v>13849.001684999999</v>
      </c>
      <c r="G3532">
        <v>12140.285508999999</v>
      </c>
      <c r="H3532">
        <f>(1/(1-91/360*VLOOKUP($A3532,Tbills!$B$4:$C$974,2,1)/100))^((1)/91)-1</f>
        <v>4.8999175817465712E-5</v>
      </c>
      <c r="I3532">
        <f>I3531*(1-IF($A3532&lt;=I3527,I$1,I$1+IF(AND(WEEKDAY($A3532)&lt;&gt;1,WEEKDAY($A3532)&lt;&gt;7),J$1,0)))^($A3532-$A3531)*(1-0.5*(E3532/E3531-1))</f>
        <v>45.320404006890826</v>
      </c>
      <c r="J3532">
        <f>VLOOKUP(A3532,'SVXY-IV'!A$1:G$5041,4,0)</f>
        <v>45.213200000000001</v>
      </c>
      <c r="K3532">
        <f>ROW()</f>
        <v>3532</v>
      </c>
      <c r="L3532">
        <f>B3532/C3532</f>
        <v>1.0251008516360378</v>
      </c>
      <c r="M3532">
        <f t="shared" si="56"/>
        <v>9.9599896579149476</v>
      </c>
    </row>
    <row r="3533" spans="1:13" x14ac:dyDescent="0.25">
      <c r="A3533" s="1">
        <v>43188</v>
      </c>
      <c r="B3533" s="9">
        <v>19.97</v>
      </c>
      <c r="C3533" s="9">
        <v>20.55</v>
      </c>
      <c r="D3533">
        <v>81.131399999999999</v>
      </c>
      <c r="E3533">
        <v>71.107399999999998</v>
      </c>
      <c r="F3533">
        <v>13486.658469</v>
      </c>
      <c r="G3533">
        <v>11822.054023999999</v>
      </c>
      <c r="H3533">
        <f>(1/(1-91/360*VLOOKUP($A3533,Tbills!$B$4:$C$974,2,1)/100))^((1)/91)-1</f>
        <v>4.8999175817465712E-5</v>
      </c>
      <c r="I3533">
        <f>I3532*(1-IF($A3533&lt;=I3528,I$1,I$1+IF(AND(WEEKDAY($A3533)&lt;&gt;1,WEEKDAY($A3533)&lt;&gt;7),J$1,0)))^($A3533-$A3532)*(1-0.5*(E3533/E3532-1))</f>
        <v>46.482304616279677</v>
      </c>
      <c r="J3533">
        <f>VLOOKUP(A3533,'SVXY-IV'!A$1:G$5041,4,0)</f>
        <v>46.371600000000001</v>
      </c>
      <c r="K3533">
        <f>ROW()</f>
        <v>3533</v>
      </c>
      <c r="L3533">
        <f>B3533/C3533</f>
        <v>0.97177615571776144</v>
      </c>
      <c r="M3533">
        <f t="shared" si="56"/>
        <v>10.470731649500392</v>
      </c>
    </row>
    <row r="3534" spans="1:13" x14ac:dyDescent="0.25">
      <c r="A3534" s="1">
        <v>43192</v>
      </c>
      <c r="B3534">
        <v>23.62</v>
      </c>
      <c r="C3534">
        <v>22.57</v>
      </c>
      <c r="D3534">
        <v>86.688800000000001</v>
      </c>
      <c r="E3534">
        <v>75.964200000000005</v>
      </c>
      <c r="F3534">
        <v>13808.975154</v>
      </c>
      <c r="G3534">
        <v>12102.271193</v>
      </c>
      <c r="H3534">
        <f>(1/(1-91/360*VLOOKUP($A3534,Tbills!$B$4:$C$974,2,1)/100))^((1)/91)-1</f>
        <v>4.8441075534588762E-5</v>
      </c>
      <c r="I3534">
        <f>I3533*(1-IF($A3534&lt;=I3529,I$1,I$1+IF(AND(WEEKDAY($A3534)&lt;&gt;1,WEEKDAY($A3534)&lt;&gt;7),J$1,0)))^($A3534-$A3533)*(1-0.5*(E3534/E3533-1))</f>
        <v>44.890206316313218</v>
      </c>
      <c r="J3534">
        <f>VLOOKUP(A3534,'SVXY-IV'!A$1:G$5041,4,0)</f>
        <v>44.783200000000001</v>
      </c>
      <c r="K3534">
        <f>ROW()</f>
        <v>3534</v>
      </c>
      <c r="L3534">
        <f>B3534/C3534</f>
        <v>1.0465219317678334</v>
      </c>
      <c r="M3534">
        <f t="shared" si="56"/>
        <v>9.7537390964891095</v>
      </c>
    </row>
    <row r="3535" spans="1:13" x14ac:dyDescent="0.25">
      <c r="A3535" s="1">
        <v>43193</v>
      </c>
      <c r="B3535">
        <v>21.1</v>
      </c>
      <c r="C3535">
        <v>21.02</v>
      </c>
      <c r="D3535">
        <v>83.791499999999999</v>
      </c>
      <c r="E3535">
        <v>73.421700000000001</v>
      </c>
      <c r="F3535">
        <v>13670.181489000001</v>
      </c>
      <c r="G3535">
        <v>11980.045319999999</v>
      </c>
      <c r="H3535">
        <f>(1/(1-91/360*VLOOKUP($A3535,Tbills!$B$4:$C$974,2,1)/100))^((1)/91)-1</f>
        <v>4.8441075534588762E-5</v>
      </c>
      <c r="I3535">
        <f>I3534*(1-IF($A3535&lt;=I3530,I$1,I$1+IF(AND(WEEKDAY($A3535)&lt;&gt;1,WEEKDAY($A3535)&lt;&gt;7),J$1,0)))^($A3535-$A3534)*(1-0.5*(E3535/E3534-1))</f>
        <v>45.640249557639152</v>
      </c>
      <c r="J3535">
        <f>VLOOKUP(A3535,'SVXY-IV'!A$1:G$5041,4,0)</f>
        <v>45.525599999999997</v>
      </c>
      <c r="K3535">
        <f>ROW()</f>
        <v>3535</v>
      </c>
      <c r="L3535">
        <f>B3535/C3535</f>
        <v>1.0038058991436727</v>
      </c>
      <c r="M3535">
        <f t="shared" si="56"/>
        <v>10.079724459800135</v>
      </c>
    </row>
    <row r="3536" spans="1:13" x14ac:dyDescent="0.25">
      <c r="A3536" s="1">
        <v>43194</v>
      </c>
      <c r="B3536">
        <v>20.059999999999999</v>
      </c>
      <c r="C3536">
        <v>20.420000000000002</v>
      </c>
      <c r="D3536">
        <v>81.8095</v>
      </c>
      <c r="E3536">
        <v>71.6815</v>
      </c>
      <c r="F3536">
        <v>13524.853271</v>
      </c>
      <c r="G3536">
        <v>11852.104678</v>
      </c>
      <c r="H3536">
        <f>(1/(1-91/360*VLOOKUP($A3536,Tbills!$B$4:$C$974,2,1)/100))^((1)/91)-1</f>
        <v>4.8441075534588762E-5</v>
      </c>
      <c r="I3536">
        <f>I3535*(1-IF($A3536&lt;=I3531,I$1,I$1+IF(AND(WEEKDAY($A3536)&lt;&gt;1,WEEKDAY($A3536)&lt;&gt;7),J$1,0)))^($A3536-$A3535)*(1-0.5*(E3536/E3535-1))</f>
        <v>46.179917396176243</v>
      </c>
      <c r="J3536">
        <f>VLOOKUP(A3536,'SVXY-IV'!A$1:G$5041,4,0)</f>
        <v>46.064799999999998</v>
      </c>
      <c r="K3536">
        <f>ROW()</f>
        <v>3536</v>
      </c>
      <c r="L3536">
        <f>B3536/C3536</f>
        <v>0.98237022526934359</v>
      </c>
      <c r="M3536">
        <f t="shared" si="56"/>
        <v>10.318147848279262</v>
      </c>
    </row>
    <row r="3537" spans="1:13" x14ac:dyDescent="0.25">
      <c r="A3537" s="1">
        <v>43195</v>
      </c>
      <c r="B3537">
        <v>18.940000000000001</v>
      </c>
      <c r="C3537">
        <v>19.61</v>
      </c>
      <c r="D3537">
        <v>78.822800000000001</v>
      </c>
      <c r="E3537">
        <v>69.061099999999996</v>
      </c>
      <c r="F3537">
        <v>13372.39336</v>
      </c>
      <c r="G3537">
        <v>11717.926820999999</v>
      </c>
      <c r="H3537">
        <f>(1/(1-91/360*VLOOKUP($A3537,Tbills!$B$4:$C$974,2,1)/100))^((1)/91)-1</f>
        <v>4.8441075534588762E-5</v>
      </c>
      <c r="I3537">
        <f>I3536*(1-IF($A3537&lt;=I3532,I$1,I$1+IF(AND(WEEKDAY($A3537)&lt;&gt;1,WEEKDAY($A3537)&lt;&gt;7),J$1,0)))^($A3537-$A3536)*(1-0.5*(E3537/E3536-1))</f>
        <v>47.022773585088927</v>
      </c>
      <c r="J3537">
        <f>VLOOKUP(A3537,'SVXY-IV'!A$1:G$5041,4,0)</f>
        <v>46.91</v>
      </c>
      <c r="K3537">
        <f>ROW()</f>
        <v>3537</v>
      </c>
      <c r="L3537">
        <f>B3537/C3537</f>
        <v>0.96583375828658857</v>
      </c>
      <c r="M3537">
        <f t="shared" si="56"/>
        <v>10.694841517680864</v>
      </c>
    </row>
    <row r="3538" spans="1:13" x14ac:dyDescent="0.25">
      <c r="A3538" s="1">
        <v>43196</v>
      </c>
      <c r="B3538">
        <v>21.49</v>
      </c>
      <c r="C3538">
        <v>21.2</v>
      </c>
      <c r="D3538">
        <v>83.615099999999998</v>
      </c>
      <c r="E3538">
        <v>73.256600000000006</v>
      </c>
      <c r="F3538">
        <v>13778.104906</v>
      </c>
      <c r="G3538">
        <v>12072.875072999999</v>
      </c>
      <c r="H3538">
        <f>(1/(1-91/360*VLOOKUP($A3538,Tbills!$B$4:$C$974,2,1)/100))^((1)/91)-1</f>
        <v>4.8441075534588762E-5</v>
      </c>
      <c r="I3538">
        <f>I3537*(1-IF($A3538&lt;=I3533,I$1,I$1+IF(AND(WEEKDAY($A3538)&lt;&gt;1,WEEKDAY($A3538)&lt;&gt;7),J$1,0)))^($A3538-$A3537)*(1-0.5*(E3538/E3537-1))</f>
        <v>45.593257136317256</v>
      </c>
      <c r="J3538">
        <f>VLOOKUP(A3538,'SVXY-IV'!A$1:G$5041,4,0)</f>
        <v>45.490400000000001</v>
      </c>
      <c r="K3538">
        <f>ROW()</f>
        <v>3538</v>
      </c>
      <c r="L3538">
        <f>B3538/C3538</f>
        <v>1.0136792452830188</v>
      </c>
      <c r="M3538">
        <f t="shared" si="56"/>
        <v>10.044656128589724</v>
      </c>
    </row>
    <row r="3539" spans="1:13" x14ac:dyDescent="0.25">
      <c r="A3539" s="1">
        <v>43199</v>
      </c>
      <c r="B3539">
        <v>21.77</v>
      </c>
      <c r="C3539">
        <v>21.23</v>
      </c>
      <c r="D3539">
        <v>84.731300000000005</v>
      </c>
      <c r="E3539">
        <v>74.2239</v>
      </c>
      <c r="F3539">
        <v>13845.117416999999</v>
      </c>
      <c r="G3539">
        <v>12129.839309999999</v>
      </c>
      <c r="H3539">
        <f>(1/(1-91/360*VLOOKUP($A3539,Tbills!$B$4:$C$974,2,1)/100))^((1)/91)-1</f>
        <v>4.7743600847693912E-5</v>
      </c>
      <c r="I3539">
        <f>I3538*(1-IF($A3539&lt;=I3534,I$1,I$1+IF(AND(WEEKDAY($A3539)&lt;&gt;1,WEEKDAY($A3539)&lt;&gt;7),J$1,0)))^($A3539-$A3538)*(1-0.5*(E3539/E3538-1))</f>
        <v>45.288707848828579</v>
      </c>
      <c r="J3539">
        <f>VLOOKUP(A3539,'SVXY-IV'!A$1:G$5041,4,0)</f>
        <v>45.186399999999999</v>
      </c>
      <c r="K3539">
        <f>ROW()</f>
        <v>3539</v>
      </c>
      <c r="L3539">
        <f>B3539/C3539</f>
        <v>1.0254357041921809</v>
      </c>
      <c r="M3539">
        <f t="shared" si="56"/>
        <v>9.9106388636204183</v>
      </c>
    </row>
    <row r="3540" spans="1:13" x14ac:dyDescent="0.25">
      <c r="A3540" s="1">
        <v>43200</v>
      </c>
      <c r="B3540">
        <v>20.47</v>
      </c>
      <c r="C3540">
        <v>20.399999999999999</v>
      </c>
      <c r="D3540">
        <v>82.720399999999998</v>
      </c>
      <c r="E3540">
        <v>72.4589</v>
      </c>
      <c r="F3540">
        <v>13702.394348</v>
      </c>
      <c r="G3540">
        <v>12004.219147</v>
      </c>
      <c r="H3540">
        <f>(1/(1-91/360*VLOOKUP($A3540,Tbills!$B$4:$C$974,2,1)/100))^((1)/91)-1</f>
        <v>4.7743600847693912E-5</v>
      </c>
      <c r="I3540">
        <f>I3539*(1-IF($A3540&lt;=I3535,I$1,I$1+IF(AND(WEEKDAY($A3540)&lt;&gt;1,WEEKDAY($A3540)&lt;&gt;7),J$1,0)))^($A3540-$A3539)*(1-0.5*(E3540/E3539-1))</f>
        <v>45.825984295075621</v>
      </c>
      <c r="J3540">
        <f>VLOOKUP(A3540,'SVXY-IV'!A$1:G$5041,4,0)</f>
        <v>45.722000000000001</v>
      </c>
      <c r="K3540">
        <f>ROW()</f>
        <v>3540</v>
      </c>
      <c r="L3540">
        <f>B3540/C3540</f>
        <v>1.0034313725490196</v>
      </c>
      <c r="M3540">
        <f t="shared" si="56"/>
        <v>10.145835367329072</v>
      </c>
    </row>
    <row r="3541" spans="1:13" x14ac:dyDescent="0.25">
      <c r="A3541" s="1">
        <v>43201</v>
      </c>
      <c r="B3541">
        <v>20.239999999999998</v>
      </c>
      <c r="C3541">
        <v>20.37</v>
      </c>
      <c r="D3541">
        <v>82.768699999999995</v>
      </c>
      <c r="E3541">
        <v>72.497799999999998</v>
      </c>
      <c r="F3541">
        <v>13868.471061</v>
      </c>
      <c r="G3541">
        <v>12149.140394</v>
      </c>
      <c r="H3541">
        <f>(1/(1-91/360*VLOOKUP($A3541,Tbills!$B$4:$C$974,2,1)/100))^((1)/91)-1</f>
        <v>4.7743600847693912E-5</v>
      </c>
      <c r="I3541">
        <f>I3540*(1-IF($A3541&lt;=I3536,I$1,I$1+IF(AND(WEEKDAY($A3541)&lt;&gt;1,WEEKDAY($A3541)&lt;&gt;7),J$1,0)))^($A3541-$A3540)*(1-0.5*(E3541/E3540-1))</f>
        <v>45.812490905315592</v>
      </c>
      <c r="J3541">
        <f>VLOOKUP(A3541,'SVXY-IV'!A$1:G$5041,4,0)</f>
        <v>45.7072</v>
      </c>
      <c r="K3541">
        <f>ROW()</f>
        <v>3541</v>
      </c>
      <c r="L3541">
        <f>B3541/C3541</f>
        <v>0.99361806578301415</v>
      </c>
      <c r="M3541">
        <f t="shared" si="56"/>
        <v>10.139916221999801</v>
      </c>
    </row>
    <row r="3542" spans="1:13" x14ac:dyDescent="0.25">
      <c r="A3542" s="1">
        <v>43202</v>
      </c>
      <c r="B3542">
        <v>18.489999999999998</v>
      </c>
      <c r="C3542">
        <v>19.28</v>
      </c>
      <c r="D3542">
        <v>79.161199999999994</v>
      </c>
      <c r="E3542">
        <v>69.334500000000006</v>
      </c>
      <c r="F3542">
        <v>13488.638525</v>
      </c>
      <c r="G3542">
        <v>11815.817196</v>
      </c>
      <c r="H3542">
        <f>(1/(1-91/360*VLOOKUP($A3542,Tbills!$B$4:$C$974,2,1)/100))^((1)/91)-1</f>
        <v>4.7743600847693912E-5</v>
      </c>
      <c r="I3542">
        <f>I3541*(1-IF($A3542&lt;=I3537,I$1,I$1+IF(AND(WEEKDAY($A3542)&lt;&gt;1,WEEKDAY($A3542)&lt;&gt;7),J$1,0)))^($A3542-$A3541)*(1-0.5*(E3542/E3541-1))</f>
        <v>46.810741823180528</v>
      </c>
      <c r="J3542">
        <f>VLOOKUP(A3542,'SVXY-IV'!A$1:G$5041,4,0)</f>
        <v>46.7044</v>
      </c>
      <c r="K3542">
        <f>ROW()</f>
        <v>3542</v>
      </c>
      <c r="L3542">
        <f>B3542/C3542</f>
        <v>0.95902489626555998</v>
      </c>
      <c r="M3542">
        <f t="shared" si="56"/>
        <v>10.581858798354009</v>
      </c>
    </row>
    <row r="3543" spans="1:13" x14ac:dyDescent="0.25">
      <c r="A3543" s="1">
        <v>43203</v>
      </c>
      <c r="B3543">
        <v>17.41</v>
      </c>
      <c r="C3543">
        <v>18.55</v>
      </c>
      <c r="D3543">
        <v>76.430499999999995</v>
      </c>
      <c r="E3543">
        <v>66.939499999999995</v>
      </c>
      <c r="F3543">
        <v>13282.93634</v>
      </c>
      <c r="G3543">
        <v>11635.061462</v>
      </c>
      <c r="H3543">
        <f>(1/(1-91/360*VLOOKUP($A3543,Tbills!$B$4:$C$974,2,1)/100))^((1)/91)-1</f>
        <v>4.7743600847693912E-5</v>
      </c>
      <c r="I3543">
        <f>I3542*(1-IF($A3543&lt;=I3538,I$1,I$1+IF(AND(WEEKDAY($A3543)&lt;&gt;1,WEEKDAY($A3543)&lt;&gt;7),J$1,0)))^($A3543-$A3542)*(1-0.5*(E3543/E3542-1))</f>
        <v>47.617986843201614</v>
      </c>
      <c r="J3543">
        <f>VLOOKUP(A3543,'SVXY-IV'!A$1:G$5041,4,0)</f>
        <v>47.508400000000002</v>
      </c>
      <c r="K3543">
        <f>ROW()</f>
        <v>3543</v>
      </c>
      <c r="L3543">
        <f>B3543/C3543</f>
        <v>0.93854447439353095</v>
      </c>
      <c r="M3543">
        <f t="shared" si="56"/>
        <v>10.946874766923283</v>
      </c>
    </row>
    <row r="3544" spans="1:13" x14ac:dyDescent="0.25">
      <c r="A3544" s="1">
        <v>43206</v>
      </c>
      <c r="B3544">
        <v>16.559999999999999</v>
      </c>
      <c r="C3544">
        <v>17.82</v>
      </c>
      <c r="D3544">
        <v>72.741900000000001</v>
      </c>
      <c r="E3544">
        <v>63.699300000000001</v>
      </c>
      <c r="F3544">
        <v>13013.669875</v>
      </c>
      <c r="G3544">
        <v>11397.53349</v>
      </c>
      <c r="H3544">
        <f>(1/(1-91/360*VLOOKUP($A3544,Tbills!$B$4:$C$974,2,1)/100))^((1)/91)-1</f>
        <v>4.8999175817465712E-5</v>
      </c>
      <c r="I3544">
        <f>I3543*(1-IF($A3544&lt;=I3539,I$1,I$1+IF(AND(WEEKDAY($A3544)&lt;&gt;1,WEEKDAY($A3544)&lt;&gt;7),J$1,0)))^($A3544-$A3543)*(1-0.5*(E3544/E3543-1))</f>
        <v>48.766650853540376</v>
      </c>
      <c r="J3544">
        <f>VLOOKUP(A3544,'SVXY-IV'!A$1:G$5041,4,0)</f>
        <v>48.6524</v>
      </c>
      <c r="K3544">
        <f>ROW()</f>
        <v>3544</v>
      </c>
      <c r="L3544">
        <f>B3544/C3544</f>
        <v>0.92929292929292917</v>
      </c>
      <c r="M3544">
        <f t="shared" si="56"/>
        <v>11.475153650454285</v>
      </c>
    </row>
    <row r="3545" spans="1:13" x14ac:dyDescent="0.25">
      <c r="A3545" s="1">
        <v>43207</v>
      </c>
      <c r="B3545">
        <v>15.25</v>
      </c>
      <c r="C3545">
        <v>16.8</v>
      </c>
      <c r="D3545">
        <v>68.817400000000006</v>
      </c>
      <c r="E3545">
        <v>60.259500000000003</v>
      </c>
      <c r="F3545">
        <v>12722.500333</v>
      </c>
      <c r="G3545">
        <v>11141.965124</v>
      </c>
      <c r="H3545">
        <f>(1/(1-91/360*VLOOKUP($A3545,Tbills!$B$4:$C$974,2,1)/100))^((1)/91)-1</f>
        <v>4.8999175817465712E-5</v>
      </c>
      <c r="I3545">
        <f>I3544*(1-IF($A3545&lt;=I3540,I$1,I$1+IF(AND(WEEKDAY($A3545)&lt;&gt;1,WEEKDAY($A3545)&lt;&gt;7),J$1,0)))^($A3545-$A3544)*(1-0.5*(E3545/E3544-1))</f>
        <v>50.082061356336773</v>
      </c>
      <c r="J3545">
        <f>VLOOKUP(A3545,'SVXY-IV'!A$1:G$5041,4,0)</f>
        <v>49.961599999999997</v>
      </c>
      <c r="K3545">
        <f>ROW()</f>
        <v>3545</v>
      </c>
      <c r="L3545">
        <f>B3545/C3545</f>
        <v>0.90773809523809523</v>
      </c>
      <c r="M3545">
        <f t="shared" si="56"/>
        <v>12.094255436759811</v>
      </c>
    </row>
    <row r="3546" spans="1:13" x14ac:dyDescent="0.25">
      <c r="A3546" s="1">
        <v>43208</v>
      </c>
      <c r="B3546">
        <v>15.6</v>
      </c>
      <c r="C3546">
        <v>16.8</v>
      </c>
      <c r="D3546">
        <v>69.030900000000003</v>
      </c>
      <c r="E3546">
        <v>60.4435</v>
      </c>
      <c r="F3546">
        <v>12528.662163999999</v>
      </c>
      <c r="G3546">
        <v>10971.661813000001</v>
      </c>
      <c r="H3546">
        <f>(1/(1-91/360*VLOOKUP($A3546,Tbills!$B$4:$C$974,2,1)/100))^((1)/91)-1</f>
        <v>4.8999175817465712E-5</v>
      </c>
      <c r="I3546">
        <f>I3545*(1-IF($A3546&lt;=I3541,I$1,I$1+IF(AND(WEEKDAY($A3546)&lt;&gt;1,WEEKDAY($A3546)&lt;&gt;7),J$1,0)))^($A3546-$A3545)*(1-0.5*(E3546/E3545-1))</f>
        <v>50.004298043923278</v>
      </c>
      <c r="J3546">
        <f>VLOOKUP(A3546,'SVXY-IV'!A$1:G$5041,4,0)</f>
        <v>49.880400000000002</v>
      </c>
      <c r="K3546">
        <f>ROW()</f>
        <v>3546</v>
      </c>
      <c r="L3546">
        <f>B3546/C3546</f>
        <v>0.92857142857142849</v>
      </c>
      <c r="M3546">
        <f t="shared" si="56"/>
        <v>12.056764532016199</v>
      </c>
    </row>
    <row r="3547" spans="1:13" x14ac:dyDescent="0.25">
      <c r="A3547" s="1">
        <v>43209</v>
      </c>
      <c r="B3547">
        <v>15.96</v>
      </c>
      <c r="C3547">
        <v>17.12</v>
      </c>
      <c r="D3547">
        <v>69.664199999999994</v>
      </c>
      <c r="E3547">
        <v>60.995100000000001</v>
      </c>
      <c r="F3547">
        <v>12558.130375000001</v>
      </c>
      <c r="G3547">
        <v>10996.930258</v>
      </c>
      <c r="H3547">
        <f>(1/(1-91/360*VLOOKUP($A3547,Tbills!$B$4:$C$974,2,1)/100))^((1)/91)-1</f>
        <v>4.8999175817465712E-5</v>
      </c>
      <c r="I3547">
        <f>I3546*(1-IF($A3547&lt;=I3542,I$1,I$1+IF(AND(WEEKDAY($A3547)&lt;&gt;1,WEEKDAY($A3547)&lt;&gt;7),J$1,0)))^($A3547-$A3546)*(1-0.5*(E3547/E3546-1))</f>
        <v>49.774835941914048</v>
      </c>
      <c r="J3547">
        <f>VLOOKUP(A3547,'SVXY-IV'!A$1:G$5041,4,0)</f>
        <v>49.650399999999998</v>
      </c>
      <c r="K3547">
        <f>ROW()</f>
        <v>3547</v>
      </c>
      <c r="L3547">
        <f>B3547/C3547</f>
        <v>0.93224299065420557</v>
      </c>
      <c r="M3547">
        <f t="shared" si="56"/>
        <v>11.946179547878044</v>
      </c>
    </row>
    <row r="3548" spans="1:13" x14ac:dyDescent="0.25">
      <c r="A3548" s="1">
        <v>43210</v>
      </c>
      <c r="B3548">
        <v>16.88</v>
      </c>
      <c r="C3548">
        <v>17.72</v>
      </c>
      <c r="D3548">
        <v>71.472200000000001</v>
      </c>
      <c r="E3548">
        <v>62.575099999999999</v>
      </c>
      <c r="F3548">
        <v>12662.317922</v>
      </c>
      <c r="G3548">
        <v>11087.62659</v>
      </c>
      <c r="H3548">
        <f>(1/(1-91/360*VLOOKUP($A3548,Tbills!$B$4:$C$974,2,1)/100))^((1)/91)-1</f>
        <v>4.8999175817465712E-5</v>
      </c>
      <c r="I3548">
        <f>I3547*(1-IF($A3548&lt;=I3543,I$1,I$1+IF(AND(WEEKDAY($A3548)&lt;&gt;1,WEEKDAY($A3548)&lt;&gt;7),J$1,0)))^($A3548-$A3547)*(1-0.5*(E3548/E3547-1))</f>
        <v>49.128880501742401</v>
      </c>
      <c r="J3548">
        <f>VLOOKUP(A3548,'SVXY-IV'!A$1:G$5041,4,0)</f>
        <v>49.003999999999998</v>
      </c>
      <c r="K3548">
        <f>ROW()</f>
        <v>3548</v>
      </c>
      <c r="L3548">
        <f>B3548/C3548</f>
        <v>0.95259593679458243</v>
      </c>
      <c r="M3548">
        <f t="shared" si="56"/>
        <v>11.636187071547621</v>
      </c>
    </row>
    <row r="3549" spans="1:13" x14ac:dyDescent="0.25">
      <c r="A3549" s="1">
        <v>43213</v>
      </c>
      <c r="B3549">
        <v>16.34</v>
      </c>
      <c r="C3549">
        <v>17.350000000000001</v>
      </c>
      <c r="D3549">
        <v>70.737899999999996</v>
      </c>
      <c r="E3549">
        <v>61.923000000000002</v>
      </c>
      <c r="F3549">
        <v>12608.893083000001</v>
      </c>
      <c r="G3549">
        <v>11039.215753</v>
      </c>
      <c r="H3549">
        <f>(1/(1-91/360*VLOOKUP($A3549,Tbills!$B$4:$C$974,2,1)/100))^((1)/91)-1</f>
        <v>5.0952531678527535E-5</v>
      </c>
      <c r="I3549">
        <f>I3548*(1-IF($A3549&lt;=I3544,I$1,I$1+IF(AND(WEEKDAY($A3549)&lt;&gt;1,WEEKDAY($A3549)&lt;&gt;7),J$1,0)))^($A3549-$A3548)*(1-0.5*(E3549/E3548-1))</f>
        <v>49.381012472018156</v>
      </c>
      <c r="J3549">
        <f>VLOOKUP(A3549,'SVXY-IV'!A$1:G$5041,4,0)</f>
        <v>49.253999999999998</v>
      </c>
      <c r="K3549">
        <f>ROW()</f>
        <v>3549</v>
      </c>
      <c r="L3549">
        <f>B3549/C3549</f>
        <v>0.94178674351585001</v>
      </c>
      <c r="M3549">
        <f t="shared" si="56"/>
        <v>11.755805939939274</v>
      </c>
    </row>
    <row r="3550" spans="1:13" x14ac:dyDescent="0.25">
      <c r="A3550" s="1">
        <v>43214</v>
      </c>
      <c r="B3550">
        <v>18.02</v>
      </c>
      <c r="C3550">
        <v>18.23</v>
      </c>
      <c r="D3550">
        <v>73.971199999999996</v>
      </c>
      <c r="E3550">
        <v>64.750200000000007</v>
      </c>
      <c r="F3550">
        <v>12671.845219000001</v>
      </c>
      <c r="G3550">
        <v>11093.768521</v>
      </c>
      <c r="H3550">
        <f>(1/(1-91/360*VLOOKUP($A3550,Tbills!$B$4:$C$974,2,1)/100))^((1)/91)-1</f>
        <v>5.0952531678527535E-5</v>
      </c>
      <c r="I3550">
        <f>I3549*(1-IF($A3550&lt;=I3545,I$1,I$1+IF(AND(WEEKDAY($A3550)&lt;&gt;1,WEEKDAY($A3550)&lt;&gt;7),J$1,0)))^($A3550-$A3549)*(1-0.5*(E3550/E3549-1))</f>
        <v>48.252469450923904</v>
      </c>
      <c r="J3550">
        <f>VLOOKUP(A3550,'SVXY-IV'!A$1:G$5041,4,0)</f>
        <v>48.125599999999999</v>
      </c>
      <c r="K3550">
        <f>ROW()</f>
        <v>3550</v>
      </c>
      <c r="L3550">
        <f>B3550/C3550</f>
        <v>0.98848052660449803</v>
      </c>
      <c r="M3550">
        <f t="shared" si="56"/>
        <v>11.218552071144067</v>
      </c>
    </row>
    <row r="3551" spans="1:13" x14ac:dyDescent="0.25">
      <c r="A3551" s="1">
        <v>43215</v>
      </c>
      <c r="B3551">
        <v>17.84</v>
      </c>
      <c r="C3551">
        <v>18.23</v>
      </c>
      <c r="D3551">
        <v>74.342200000000005</v>
      </c>
      <c r="E3551">
        <v>65.071700000000007</v>
      </c>
      <c r="F3551">
        <v>12856.098237</v>
      </c>
      <c r="G3551">
        <v>11254.510501000001</v>
      </c>
      <c r="H3551">
        <f>(1/(1-91/360*VLOOKUP($A3551,Tbills!$B$4:$C$974,2,1)/100))^((1)/91)-1</f>
        <v>5.0952531678527535E-5</v>
      </c>
      <c r="I3551">
        <f>I3550*(1-IF($A3551&lt;=I3546,I$1,I$1+IF(AND(WEEKDAY($A3551)&lt;&gt;1,WEEKDAY($A3551)&lt;&gt;7),J$1,0)))^($A3551-$A3550)*(1-0.5*(E3551/E3550-1))</f>
        <v>48.131424242374933</v>
      </c>
      <c r="J3551">
        <f>VLOOKUP(A3551,'SVXY-IV'!A$1:G$5041,4,0)</f>
        <v>48.002800000000001</v>
      </c>
      <c r="K3551">
        <f>ROW()</f>
        <v>3551</v>
      </c>
      <c r="L3551">
        <f>B3551/C3551</f>
        <v>0.97860669226549646</v>
      </c>
      <c r="M3551">
        <f t="shared" si="56"/>
        <v>11.162329403169121</v>
      </c>
    </row>
    <row r="3552" spans="1:13" x14ac:dyDescent="0.25">
      <c r="A3552" s="1">
        <v>43216</v>
      </c>
      <c r="B3552">
        <v>16.239999999999998</v>
      </c>
      <c r="C3552">
        <v>17.29</v>
      </c>
      <c r="D3552">
        <v>71.029799999999994</v>
      </c>
      <c r="E3552">
        <v>62.168999999999997</v>
      </c>
      <c r="F3552">
        <v>12557.255293</v>
      </c>
      <c r="G3552">
        <v>10992.323383999999</v>
      </c>
      <c r="H3552">
        <f>(1/(1-91/360*VLOOKUP($A3552,Tbills!$B$4:$C$974,2,1)/100))^((1)/91)-1</f>
        <v>5.0952531678527535E-5</v>
      </c>
      <c r="I3552">
        <f>I3551*(1-IF($A3552&lt;=I3547,I$1,I$1+IF(AND(WEEKDAY($A3552)&lt;&gt;1,WEEKDAY($A3552)&lt;&gt;7),J$1,0)))^($A3552-$A3551)*(1-0.5*(E3552/E3551-1))</f>
        <v>49.203660049562991</v>
      </c>
      <c r="J3552">
        <f>VLOOKUP(A3552,'SVXY-IV'!A$1:G$5041,4,0)</f>
        <v>49.068399999999997</v>
      </c>
      <c r="K3552">
        <f>ROW()</f>
        <v>3552</v>
      </c>
      <c r="L3552">
        <f>B3552/C3552</f>
        <v>0.93927125506072873</v>
      </c>
      <c r="M3552">
        <f t="shared" si="56"/>
        <v>11.659712357577076</v>
      </c>
    </row>
    <row r="3553" spans="1:13" x14ac:dyDescent="0.25">
      <c r="A3553" s="1">
        <v>43217</v>
      </c>
      <c r="B3553">
        <v>15.41</v>
      </c>
      <c r="C3553">
        <v>17.079999999999998</v>
      </c>
      <c r="D3553">
        <v>69.512299999999996</v>
      </c>
      <c r="E3553">
        <v>60.837699999999998</v>
      </c>
      <c r="F3553">
        <v>12526.786651</v>
      </c>
      <c r="G3553">
        <v>10965.091770000001</v>
      </c>
      <c r="H3553">
        <f>(1/(1-91/360*VLOOKUP($A3553,Tbills!$B$4:$C$974,2,1)/100))^((1)/91)-1</f>
        <v>5.0952531678527535E-5</v>
      </c>
      <c r="I3553">
        <f>I3552*(1-IF($A3553&lt;=I3548,I$1,I$1+IF(AND(WEEKDAY($A3553)&lt;&gt;1,WEEKDAY($A3553)&lt;&gt;7),J$1,0)))^($A3553-$A3552)*(1-0.5*(E3553/E3552-1))</f>
        <v>49.729194440406012</v>
      </c>
      <c r="J3553">
        <f>VLOOKUP(A3553,'SVXY-IV'!A$1:G$5041,4,0)</f>
        <v>49.593600000000002</v>
      </c>
      <c r="K3553">
        <f>ROW()</f>
        <v>3553</v>
      </c>
      <c r="L3553">
        <f>B3553/C3553</f>
        <v>0.90222482435597195</v>
      </c>
      <c r="M3553">
        <f t="shared" si="56"/>
        <v>11.908841198319617</v>
      </c>
    </row>
    <row r="3554" spans="1:13" x14ac:dyDescent="0.25">
      <c r="A3554" s="1">
        <v>43220</v>
      </c>
      <c r="B3554">
        <v>15.93</v>
      </c>
      <c r="C3554">
        <v>17.34</v>
      </c>
      <c r="D3554">
        <v>70.1935</v>
      </c>
      <c r="E3554">
        <v>61.424599999999998</v>
      </c>
      <c r="F3554">
        <v>12563.899052999999</v>
      </c>
      <c r="G3554">
        <v>10995.901244000001</v>
      </c>
      <c r="H3554">
        <f>(1/(1-91/360*VLOOKUP($A3554,Tbills!$B$4:$C$974,2,1)/100))^((1)/91)-1</f>
        <v>5.1092086302606532E-5</v>
      </c>
      <c r="I3554">
        <f>I3553*(1-IF($A3554&lt;=I3549,I$1,I$1+IF(AND(WEEKDAY($A3554)&lt;&gt;1,WEEKDAY($A3554)&lt;&gt;7),J$1,0)))^($A3554-$A3553)*(1-0.5*(E3554/E3553-1))</f>
        <v>49.485462064542837</v>
      </c>
      <c r="J3554">
        <f>VLOOKUP(A3554,'SVXY-IV'!A$1:G$5041,4,0)</f>
        <v>49.352800000000002</v>
      </c>
      <c r="K3554">
        <f>ROW()</f>
        <v>3554</v>
      </c>
      <c r="L3554">
        <f>B3554/C3554</f>
        <v>0.91868512110726641</v>
      </c>
      <c r="M3554">
        <f t="shared" si="56"/>
        <v>11.792309014177921</v>
      </c>
    </row>
    <row r="3555" spans="1:13" x14ac:dyDescent="0.25">
      <c r="A3555" s="1">
        <v>43221</v>
      </c>
      <c r="B3555">
        <v>15.49</v>
      </c>
      <c r="C3555">
        <v>16.91</v>
      </c>
      <c r="D3555">
        <v>68.5428</v>
      </c>
      <c r="E3555">
        <v>59.976900000000001</v>
      </c>
      <c r="F3555">
        <v>12320.322742</v>
      </c>
      <c r="G3555">
        <v>10782.161903</v>
      </c>
      <c r="H3555">
        <f>(1/(1-91/360*VLOOKUP($A3555,Tbills!$B$4:$C$974,2,1)/100))^((1)/91)-1</f>
        <v>5.1092086302606532E-5</v>
      </c>
      <c r="I3555">
        <f>I3554*(1-IF($A3555&lt;=I3550,I$1,I$1+IF(AND(WEEKDAY($A3555)&lt;&gt;1,WEEKDAY($A3555)&lt;&gt;7),J$1,0)))^($A3555-$A3554)*(1-0.5*(E3555/E3554-1))</f>
        <v>50.067313731346886</v>
      </c>
      <c r="J3555">
        <f>VLOOKUP(A3555,'SVXY-IV'!A$1:G$5041,4,0)</f>
        <v>49.931600000000003</v>
      </c>
      <c r="K3555">
        <f>ROW()</f>
        <v>3555</v>
      </c>
      <c r="L3555">
        <f>B3555/C3555</f>
        <v>0.91602602010644585</v>
      </c>
      <c r="M3555">
        <f t="shared" si="56"/>
        <v>12.069676621850776</v>
      </c>
    </row>
    <row r="3556" spans="1:13" x14ac:dyDescent="0.25">
      <c r="A3556" s="1">
        <v>43222</v>
      </c>
      <c r="B3556">
        <v>15.97</v>
      </c>
      <c r="C3556">
        <v>17.260000000000002</v>
      </c>
      <c r="D3556">
        <v>69.906700000000001</v>
      </c>
      <c r="E3556">
        <v>61.167299999999997</v>
      </c>
      <c r="F3556">
        <v>12482.097932999999</v>
      </c>
      <c r="G3556">
        <v>10923.188991000001</v>
      </c>
      <c r="H3556">
        <f>(1/(1-91/360*VLOOKUP($A3556,Tbills!$B$4:$C$974,2,1)/100))^((1)/91)-1</f>
        <v>5.1092086302606532E-5</v>
      </c>
      <c r="I3556">
        <f>I3555*(1-IF($A3556&lt;=I3551,I$1,I$1+IF(AND(WEEKDAY($A3556)&lt;&gt;1,WEEKDAY($A3556)&lt;&gt;7),J$1,0)))^($A3556-$A3555)*(1-0.5*(E3556/E3555-1))</f>
        <v>49.569164498483843</v>
      </c>
      <c r="J3556">
        <f>VLOOKUP(A3556,'SVXY-IV'!A$1:G$5041,4,0)</f>
        <v>49.433199999999999</v>
      </c>
      <c r="K3556">
        <f>ROW()</f>
        <v>3556</v>
      </c>
      <c r="L3556">
        <f>B3556/C3556</f>
        <v>0.92526071842410196</v>
      </c>
      <c r="M3556">
        <f t="shared" si="56"/>
        <v>11.829571017163378</v>
      </c>
    </row>
    <row r="3557" spans="1:13" x14ac:dyDescent="0.25">
      <c r="A3557" s="1">
        <v>43223</v>
      </c>
      <c r="B3557">
        <v>15.9</v>
      </c>
      <c r="C3557">
        <v>17.03</v>
      </c>
      <c r="D3557">
        <v>69.146699999999996</v>
      </c>
      <c r="E3557">
        <v>60.499200000000002</v>
      </c>
      <c r="F3557">
        <v>12368.830816</v>
      </c>
      <c r="G3557">
        <v>10823.509894999999</v>
      </c>
      <c r="H3557">
        <f>(1/(1-91/360*VLOOKUP($A3557,Tbills!$B$4:$C$974,2,1)/100))^((1)/91)-1</f>
        <v>5.1092086302606532E-5</v>
      </c>
      <c r="I3557">
        <f>I3556*(1-IF($A3557&lt;=I3552,I$1,I$1+IF(AND(WEEKDAY($A3557)&lt;&gt;1,WEEKDAY($A3557)&lt;&gt;7),J$1,0)))^($A3557-$A3556)*(1-0.5*(E3557/E3556-1))</f>
        <v>49.838576963057676</v>
      </c>
      <c r="J3557">
        <f>VLOOKUP(A3557,'SVXY-IV'!A$1:G$5041,4,0)</f>
        <v>49.699199999999998</v>
      </c>
      <c r="K3557">
        <f>ROW()</f>
        <v>3557</v>
      </c>
      <c r="L3557">
        <f>B3557/C3557</f>
        <v>0.93364650616559008</v>
      </c>
      <c r="M3557">
        <f t="shared" si="56"/>
        <v>11.958222554401409</v>
      </c>
    </row>
    <row r="3558" spans="1:13" x14ac:dyDescent="0.25">
      <c r="A3558" s="1">
        <v>43224</v>
      </c>
      <c r="B3558">
        <v>14.77</v>
      </c>
      <c r="C3558">
        <v>16.649999999999999</v>
      </c>
      <c r="D3558">
        <v>67.685699999999997</v>
      </c>
      <c r="E3558">
        <v>59.217799999999997</v>
      </c>
      <c r="F3558">
        <v>12246.558702</v>
      </c>
      <c r="G3558">
        <v>10715.96106</v>
      </c>
      <c r="H3558">
        <f>(1/(1-91/360*VLOOKUP($A3558,Tbills!$B$4:$C$974,2,1)/100))^((1)/91)-1</f>
        <v>5.1092086302606532E-5</v>
      </c>
      <c r="I3558">
        <f>I3557*(1-IF($A3558&lt;=I3553,I$1,I$1+IF(AND(WEEKDAY($A3558)&lt;&gt;1,WEEKDAY($A3558)&lt;&gt;7),J$1,0)))^($A3558-$A3557)*(1-0.5*(E3558/E3557-1))</f>
        <v>50.365067685438042</v>
      </c>
      <c r="J3558">
        <f>VLOOKUP(A3558,'SVXY-IV'!A$1:G$5041,4,0)</f>
        <v>50.223599999999998</v>
      </c>
      <c r="K3558">
        <f>ROW()</f>
        <v>3558</v>
      </c>
      <c r="L3558">
        <f>B3558/C3558</f>
        <v>0.88708708708708717</v>
      </c>
      <c r="M3558">
        <f t="shared" si="56"/>
        <v>12.210934278896884</v>
      </c>
    </row>
    <row r="3559" spans="1:13" x14ac:dyDescent="0.25">
      <c r="A3559" s="1">
        <v>43227</v>
      </c>
      <c r="B3559">
        <v>14.75</v>
      </c>
      <c r="C3559">
        <v>16.649999999999999</v>
      </c>
      <c r="D3559">
        <v>67.340900000000005</v>
      </c>
      <c r="E3559">
        <v>58.9071</v>
      </c>
      <c r="F3559">
        <v>12271.831198</v>
      </c>
      <c r="G3559">
        <v>10736.432365999999</v>
      </c>
      <c r="H3559">
        <f>(1/(1-91/360*VLOOKUP($A3559,Tbills!$B$4:$C$974,2,1)/100))^((1)/91)-1</f>
        <v>5.1231642718141401E-5</v>
      </c>
      <c r="I3559">
        <f>I3558*(1-IF($A3559&lt;=I3554,I$1,I$1+IF(AND(WEEKDAY($A3559)&lt;&gt;1,WEEKDAY($A3559)&lt;&gt;7),J$1,0)))^($A3559-$A3558)*(1-0.5*(E3559/E3558-1))</f>
        <v>50.493250894021457</v>
      </c>
      <c r="J3559">
        <f>VLOOKUP(A3559,'SVXY-IV'!A$1:G$5041,4,0)</f>
        <v>50.355200000000004</v>
      </c>
      <c r="K3559">
        <f>ROW()</f>
        <v>3559</v>
      </c>
      <c r="L3559">
        <f>B3559/C3559</f>
        <v>0.88588588588588602</v>
      </c>
      <c r="M3559">
        <f t="shared" si="56"/>
        <v>12.273286736384534</v>
      </c>
    </row>
    <row r="3560" spans="1:13" x14ac:dyDescent="0.25">
      <c r="A3560" s="1">
        <v>43228</v>
      </c>
      <c r="B3560">
        <v>14.71</v>
      </c>
      <c r="C3560">
        <v>16.48</v>
      </c>
      <c r="D3560">
        <v>67.114900000000006</v>
      </c>
      <c r="E3560">
        <v>58.706400000000002</v>
      </c>
      <c r="F3560">
        <v>12237.970406</v>
      </c>
      <c r="G3560">
        <v>10706.258046000001</v>
      </c>
      <c r="H3560">
        <f>(1/(1-91/360*VLOOKUP($A3560,Tbills!$B$4:$C$974,2,1)/100))^((1)/91)-1</f>
        <v>5.1231642718141401E-5</v>
      </c>
      <c r="I3560">
        <f>I3559*(1-IF($A3560&lt;=I3555,I$1,I$1+IF(AND(WEEKDAY($A3560)&lt;&gt;1,WEEKDAY($A3560)&lt;&gt;7),J$1,0)))^($A3560-$A3559)*(1-0.5*(E3560/E3559-1))</f>
        <v>50.577951204684645</v>
      </c>
      <c r="J3560">
        <f>VLOOKUP(A3560,'SVXY-IV'!A$1:G$5041,4,0)</f>
        <v>50.438000000000002</v>
      </c>
      <c r="K3560">
        <f>ROW()</f>
        <v>3560</v>
      </c>
      <c r="L3560">
        <f>B3560/C3560</f>
        <v>0.89259708737864085</v>
      </c>
      <c r="M3560">
        <f t="shared" si="56"/>
        <v>12.314528975546921</v>
      </c>
    </row>
    <row r="3561" spans="1:13" x14ac:dyDescent="0.25">
      <c r="A3561" s="1">
        <v>43229</v>
      </c>
      <c r="B3561">
        <v>13.42</v>
      </c>
      <c r="C3561">
        <v>15.78</v>
      </c>
      <c r="D3561">
        <v>64.254599999999996</v>
      </c>
      <c r="E3561">
        <v>56.201500000000003</v>
      </c>
      <c r="F3561">
        <v>12002.016088</v>
      </c>
      <c r="G3561">
        <v>10499.287425</v>
      </c>
      <c r="H3561">
        <f>(1/(1-91/360*VLOOKUP($A3561,Tbills!$B$4:$C$974,2,1)/100))^((1)/91)-1</f>
        <v>5.1231642718141401E-5</v>
      </c>
      <c r="I3561">
        <f>I3560*(1-IF($A3561&lt;=I3556,I$1,I$1+IF(AND(WEEKDAY($A3561)&lt;&gt;1,WEEKDAY($A3561)&lt;&gt;7),J$1,0)))^($A3561-$A3560)*(1-0.5*(E3561/E3560-1))</f>
        <v>51.655643320211439</v>
      </c>
      <c r="J3561">
        <f>VLOOKUP(A3561,'SVXY-IV'!A$1:G$5041,4,0)</f>
        <v>51.5152</v>
      </c>
      <c r="K3561">
        <f>ROW()</f>
        <v>3561</v>
      </c>
      <c r="L3561">
        <f>B3561/C3561</f>
        <v>0.85044359949302917</v>
      </c>
      <c r="M3561">
        <f t="shared" si="56"/>
        <v>12.839370486546546</v>
      </c>
    </row>
    <row r="3562" spans="1:13" x14ac:dyDescent="0.25">
      <c r="A3562" s="1">
        <v>43230</v>
      </c>
      <c r="B3562">
        <v>13.23</v>
      </c>
      <c r="C3562">
        <v>15.24</v>
      </c>
      <c r="D3562">
        <v>61.889600000000002</v>
      </c>
      <c r="E3562">
        <v>54.130099999999999</v>
      </c>
      <c r="F3562">
        <v>11694.437970000001</v>
      </c>
      <c r="G3562">
        <v>10229.682145000001</v>
      </c>
      <c r="H3562">
        <f>(1/(1-91/360*VLOOKUP($A3562,Tbills!$B$4:$C$974,2,1)/100))^((1)/91)-1</f>
        <v>5.1231642718141401E-5</v>
      </c>
      <c r="I3562">
        <f>I3561*(1-IF($A3562&lt;=I3557,I$1,I$1+IF(AND(WEEKDAY($A3562)&lt;&gt;1,WEEKDAY($A3562)&lt;&gt;7),J$1,0)))^($A3562-$A3561)*(1-0.5*(E3562/E3561-1))</f>
        <v>52.606201517933052</v>
      </c>
      <c r="J3562">
        <f>VLOOKUP(A3562,'SVXY-IV'!A$1:G$5041,4,0)</f>
        <v>52.464799999999997</v>
      </c>
      <c r="K3562">
        <f>ROW()</f>
        <v>3562</v>
      </c>
      <c r="L3562">
        <f>B3562/C3562</f>
        <v>0.86811023622047245</v>
      </c>
      <c r="M3562">
        <f t="shared" si="56"/>
        <v>13.311966857527121</v>
      </c>
    </row>
    <row r="3563" spans="1:13" x14ac:dyDescent="0.25">
      <c r="A3563" s="1">
        <v>43231</v>
      </c>
      <c r="B3563">
        <v>12.65</v>
      </c>
      <c r="C3563">
        <v>14.82</v>
      </c>
      <c r="D3563">
        <v>60.261600000000001</v>
      </c>
      <c r="E3563">
        <v>52.703499999999998</v>
      </c>
      <c r="F3563">
        <v>11526.499092</v>
      </c>
      <c r="G3563">
        <v>10082.253923</v>
      </c>
      <c r="H3563">
        <f>(1/(1-91/360*VLOOKUP($A3563,Tbills!$B$4:$C$974,2,1)/100))^((1)/91)-1</f>
        <v>5.1231642718141401E-5</v>
      </c>
      <c r="I3563">
        <f>I3562*(1-IF($A3563&lt;=I3558,I$1,I$1+IF(AND(WEEKDAY($A3563)&lt;&gt;1,WEEKDAY($A3563)&lt;&gt;7),J$1,0)))^($A3563-$A3562)*(1-0.5*(E3563/E3562-1))</f>
        <v>53.298033083403361</v>
      </c>
      <c r="J3563">
        <f>VLOOKUP(A3563,'SVXY-IV'!A$1:G$5041,4,0)</f>
        <v>53.1524</v>
      </c>
      <c r="K3563">
        <f>ROW()</f>
        <v>3563</v>
      </c>
      <c r="L3563">
        <f>B3563/C3563</f>
        <v>0.85357624831309042</v>
      </c>
      <c r="M3563">
        <f t="shared" si="56"/>
        <v>13.662167692956324</v>
      </c>
    </row>
    <row r="3564" spans="1:13" x14ac:dyDescent="0.25">
      <c r="A3564" s="1">
        <v>43234</v>
      </c>
      <c r="B3564">
        <v>12.93</v>
      </c>
      <c r="C3564">
        <v>14.53</v>
      </c>
      <c r="D3564">
        <v>59.311100000000003</v>
      </c>
      <c r="E3564">
        <v>51.864100000000001</v>
      </c>
      <c r="F3564">
        <v>11362.824182</v>
      </c>
      <c r="G3564">
        <v>9937.5374510000001</v>
      </c>
      <c r="H3564">
        <f>(1/(1-91/360*VLOOKUP($A3564,Tbills!$B$4:$C$974,2,1)/100))^((1)/91)-1</f>
        <v>5.2627195002763472E-5</v>
      </c>
      <c r="I3564">
        <f>I3563*(1-IF($A3564&lt;=I3559,I$1,I$1+IF(AND(WEEKDAY($A3564)&lt;&gt;1,WEEKDAY($A3564)&lt;&gt;7),J$1,0)))^($A3564-$A3563)*(1-0.5*(E3564/E3563-1))</f>
        <v>53.718272940014927</v>
      </c>
      <c r="J3564">
        <f>VLOOKUP(A3564,'SVXY-IV'!A$1:G$5041,4,0)</f>
        <v>53.57</v>
      </c>
      <c r="K3564">
        <f>ROW()</f>
        <v>3564</v>
      </c>
      <c r="L3564">
        <f>B3564/C3564</f>
        <v>0.88988300068823123</v>
      </c>
      <c r="M3564">
        <f t="shared" si="56"/>
        <v>13.877823523122963</v>
      </c>
    </row>
    <row r="3565" spans="1:13" x14ac:dyDescent="0.25">
      <c r="A3565" s="1">
        <v>43235</v>
      </c>
      <c r="B3565">
        <v>14.63</v>
      </c>
      <c r="C3565">
        <v>15.79</v>
      </c>
      <c r="D3565">
        <v>62.944000000000003</v>
      </c>
      <c r="E3565">
        <v>55.038200000000003</v>
      </c>
      <c r="F3565">
        <v>11749.825702</v>
      </c>
      <c r="G3565">
        <v>10275.472761000001</v>
      </c>
      <c r="H3565">
        <f>(1/(1-91/360*VLOOKUP($A3565,Tbills!$B$4:$C$974,2,1)/100))^((1)/91)-1</f>
        <v>5.2627195002763472E-5</v>
      </c>
      <c r="I3565">
        <f>I3564*(1-IF($A3565&lt;=I3560,I$1,I$1+IF(AND(WEEKDAY($A3565)&lt;&gt;1,WEEKDAY($A3565)&lt;&gt;7),J$1,0)))^($A3565-$A3564)*(1-0.5*(E3565/E3564-1))</f>
        <v>52.073129579433569</v>
      </c>
      <c r="J3565">
        <f>VLOOKUP(A3565,'SVXY-IV'!A$1:G$5041,4,0)</f>
        <v>51.9268</v>
      </c>
      <c r="K3565">
        <f>ROW()</f>
        <v>3565</v>
      </c>
      <c r="L3565">
        <f>B3565/C3565</f>
        <v>0.9265357821405954</v>
      </c>
      <c r="M3565">
        <f t="shared" si="56"/>
        <v>13.027889346562183</v>
      </c>
    </row>
    <row r="3566" spans="1:13" x14ac:dyDescent="0.25">
      <c r="A3566" s="1">
        <v>43236</v>
      </c>
      <c r="B3566">
        <v>13.42</v>
      </c>
      <c r="C3566">
        <v>15.14</v>
      </c>
      <c r="D3566">
        <v>60.2776</v>
      </c>
      <c r="E3566">
        <v>52.703800000000001</v>
      </c>
      <c r="F3566">
        <v>11541.144842</v>
      </c>
      <c r="G3566">
        <v>10092.436136</v>
      </c>
      <c r="H3566">
        <f>(1/(1-91/360*VLOOKUP($A3566,Tbills!$B$4:$C$974,2,1)/100))^((1)/91)-1</f>
        <v>5.2627195002763472E-5</v>
      </c>
      <c r="I3566">
        <f>I3565*(1-IF($A3566&lt;=I3561,I$1,I$1+IF(AND(WEEKDAY($A3566)&lt;&gt;1,WEEKDAY($A3566)&lt;&gt;7),J$1,0)))^($A3566-$A3565)*(1-0.5*(E3566/E3565-1))</f>
        <v>53.176064996853633</v>
      </c>
      <c r="J3566">
        <f>VLOOKUP(A3566,'SVXY-IV'!A$1:G$5041,4,0)</f>
        <v>53.024799999999999</v>
      </c>
      <c r="K3566">
        <f>ROW()</f>
        <v>3566</v>
      </c>
      <c r="L3566">
        <f>B3566/C3566</f>
        <v>0.88639365918097746</v>
      </c>
      <c r="M3566">
        <f t="shared" si="56"/>
        <v>13.579824047110684</v>
      </c>
    </row>
    <row r="3567" spans="1:13" x14ac:dyDescent="0.25">
      <c r="A3567" s="1">
        <v>43237</v>
      </c>
      <c r="B3567">
        <v>13.43</v>
      </c>
      <c r="C3567">
        <v>15.02</v>
      </c>
      <c r="D3567">
        <v>59.0593</v>
      </c>
      <c r="E3567">
        <v>51.635800000000003</v>
      </c>
      <c r="F3567">
        <v>11449.260353</v>
      </c>
      <c r="G3567">
        <v>10011.554362999999</v>
      </c>
      <c r="H3567">
        <f>(1/(1-91/360*VLOOKUP($A3567,Tbills!$B$4:$C$974,2,1)/100))^((1)/91)-1</f>
        <v>5.2627195002763472E-5</v>
      </c>
      <c r="I3567">
        <f>I3566*(1-IF($A3567&lt;=I3562,I$1,I$1+IF(AND(WEEKDAY($A3567)&lt;&gt;1,WEEKDAY($A3567)&lt;&gt;7),J$1,0)))^($A3567-$A3566)*(1-0.5*(E3567/E3566-1))</f>
        <v>53.713451973746643</v>
      </c>
      <c r="J3567">
        <f>VLOOKUP(A3567,'SVXY-IV'!A$1:G$5041,4,0)</f>
        <v>53.5608</v>
      </c>
      <c r="K3567">
        <f>ROW()</f>
        <v>3567</v>
      </c>
      <c r="L3567">
        <f>B3567/C3567</f>
        <v>0.89414114513981358</v>
      </c>
      <c r="M3567">
        <f t="shared" si="56"/>
        <v>13.854362927187218</v>
      </c>
    </row>
    <row r="3568" spans="1:13" x14ac:dyDescent="0.25">
      <c r="A3568" s="1">
        <v>43238</v>
      </c>
      <c r="B3568">
        <v>13.42</v>
      </c>
      <c r="C3568">
        <v>15.19</v>
      </c>
      <c r="D3568">
        <v>59.710299999999997</v>
      </c>
      <c r="E3568">
        <v>52.202199999999998</v>
      </c>
      <c r="F3568">
        <v>11559.244568</v>
      </c>
      <c r="G3568">
        <v>10107.200765</v>
      </c>
      <c r="H3568">
        <f>(1/(1-91/360*VLOOKUP($A3568,Tbills!$B$4:$C$974,2,1)/100))^((1)/91)-1</f>
        <v>5.2627195002763472E-5</v>
      </c>
      <c r="I3568">
        <f>I3567*(1-IF($A3568&lt;=I3563,I$1,I$1+IF(AND(WEEKDAY($A3568)&lt;&gt;1,WEEKDAY($A3568)&lt;&gt;7),J$1,0)))^($A3568-$A3567)*(1-0.5*(E3568/E3567-1))</f>
        <v>53.417466598671915</v>
      </c>
      <c r="J3568">
        <f>VLOOKUP(A3568,'SVXY-IV'!A$1:G$5041,4,0)</f>
        <v>53.2652</v>
      </c>
      <c r="K3568">
        <f>ROW()</f>
        <v>3568</v>
      </c>
      <c r="L3568">
        <f>B3568/C3568</f>
        <v>0.88347597103357478</v>
      </c>
      <c r="M3568">
        <f t="shared" si="56"/>
        <v>13.701754372649253</v>
      </c>
    </row>
    <row r="3569" spans="1:13" x14ac:dyDescent="0.25">
      <c r="A3569" s="1">
        <v>43241</v>
      </c>
      <c r="B3569">
        <v>13.08</v>
      </c>
      <c r="C3569">
        <v>14.69</v>
      </c>
      <c r="D3569">
        <v>57.831499999999998</v>
      </c>
      <c r="E3569">
        <v>50.551400000000001</v>
      </c>
      <c r="F3569">
        <v>11267.916184</v>
      </c>
      <c r="G3569">
        <v>9850.8725099999992</v>
      </c>
      <c r="H3569">
        <f>(1/(1-91/360*VLOOKUP($A3569,Tbills!$B$4:$C$974,2,1)/100))^((1)/91)-1</f>
        <v>5.2766771128531786E-5</v>
      </c>
      <c r="I3569">
        <f>I3568*(1-IF($A3569&lt;=I3564,I$1,I$1+IF(AND(WEEKDAY($A3569)&lt;&gt;1,WEEKDAY($A3569)&lt;&gt;7),J$1,0)))^($A3569-$A3568)*(1-0.5*(E3569/E3568-1))</f>
        <v>54.257845108900135</v>
      </c>
      <c r="J3569">
        <f>VLOOKUP(A3569,'SVXY-IV'!A$1:G$5041,4,0)</f>
        <v>54.099600000000002</v>
      </c>
      <c r="K3569">
        <f>ROW()</f>
        <v>3569</v>
      </c>
      <c r="L3569">
        <f>B3569/C3569</f>
        <v>0.89040163376446568</v>
      </c>
      <c r="M3569">
        <f t="shared" si="56"/>
        <v>14.133072589091762</v>
      </c>
    </row>
    <row r="3570" spans="1:13" x14ac:dyDescent="0.25">
      <c r="A3570" s="1">
        <v>43242</v>
      </c>
      <c r="B3570">
        <v>13.22</v>
      </c>
      <c r="C3570">
        <v>14.88</v>
      </c>
      <c r="D3570">
        <v>58.479799999999997</v>
      </c>
      <c r="E3570">
        <v>51.115400000000001</v>
      </c>
      <c r="F3570">
        <v>11407.764096999999</v>
      </c>
      <c r="G3570">
        <v>9972.6134679999996</v>
      </c>
      <c r="H3570">
        <f>(1/(1-91/360*VLOOKUP($A3570,Tbills!$B$4:$C$974,2,1)/100))^((1)/91)-1</f>
        <v>5.2766771128531786E-5</v>
      </c>
      <c r="I3570">
        <f>I3569*(1-IF($A3570&lt;=I3565,I$1,I$1+IF(AND(WEEKDAY($A3570)&lt;&gt;1,WEEKDAY($A3570)&lt;&gt;7),J$1,0)))^($A3570-$A3569)*(1-0.5*(E3570/E3569-1))</f>
        <v>53.953764464461315</v>
      </c>
      <c r="J3570">
        <f>VLOOKUP(A3570,'SVXY-IV'!A$1:G$5041,4,0)</f>
        <v>53.795999999999999</v>
      </c>
      <c r="K3570">
        <f>ROW()</f>
        <v>3570</v>
      </c>
      <c r="L3570">
        <f>B3570/C3570</f>
        <v>0.88844086021505375</v>
      </c>
      <c r="M3570">
        <f t="shared" si="56"/>
        <v>13.974739540332275</v>
      </c>
    </row>
    <row r="3571" spans="1:13" x14ac:dyDescent="0.25">
      <c r="A3571" s="1">
        <v>43243</v>
      </c>
      <c r="B3571">
        <v>12.58</v>
      </c>
      <c r="C3571">
        <v>14.48</v>
      </c>
      <c r="D3571">
        <v>57.144399999999997</v>
      </c>
      <c r="E3571">
        <v>49.945399999999999</v>
      </c>
      <c r="F3571">
        <v>11269.193934999999</v>
      </c>
      <c r="G3571">
        <v>9850.9498650000005</v>
      </c>
      <c r="H3571">
        <f>(1/(1-91/360*VLOOKUP($A3571,Tbills!$B$4:$C$974,2,1)/100))^((1)/91)-1</f>
        <v>5.2766771128531786E-5</v>
      </c>
      <c r="I3571">
        <f>I3570*(1-IF($A3571&lt;=I3566,I$1,I$1+IF(AND(WEEKDAY($A3571)&lt;&gt;1,WEEKDAY($A3571)&lt;&gt;7),J$1,0)))^($A3571-$A3570)*(1-0.5*(E3571/E3570-1))</f>
        <v>54.569828323447538</v>
      </c>
      <c r="J3571">
        <f>VLOOKUP(A3571,'SVXY-IV'!A$1:G$5041,4,0)</f>
        <v>54.410400000000003</v>
      </c>
      <c r="K3571">
        <f>ROW()</f>
        <v>3571</v>
      </c>
      <c r="L3571">
        <f>B3571/C3571</f>
        <v>0.86878453038674031</v>
      </c>
      <c r="M3571">
        <f t="shared" si="56"/>
        <v>14.293946938317417</v>
      </c>
    </row>
    <row r="3572" spans="1:13" x14ac:dyDescent="0.25">
      <c r="A3572" s="1">
        <v>43244</v>
      </c>
      <c r="B3572">
        <v>12.53</v>
      </c>
      <c r="C3572">
        <v>14.43</v>
      </c>
      <c r="D3572">
        <v>56.868499999999997</v>
      </c>
      <c r="E3572">
        <v>49.701700000000002</v>
      </c>
      <c r="F3572">
        <v>11263.993154</v>
      </c>
      <c r="G3572">
        <v>9845.8838070000002</v>
      </c>
      <c r="H3572">
        <f>(1/(1-91/360*VLOOKUP($A3572,Tbills!$B$4:$C$974,2,1)/100))^((1)/91)-1</f>
        <v>5.2766771128531786E-5</v>
      </c>
      <c r="I3572">
        <f>I3571*(1-IF($A3572&lt;=I3567,I$1,I$1+IF(AND(WEEKDAY($A3572)&lt;&gt;1,WEEKDAY($A3572)&lt;&gt;7),J$1,0)))^($A3572-$A3571)*(1-0.5*(E3572/E3571-1))</f>
        <v>54.701536599591371</v>
      </c>
      <c r="J3572">
        <f>VLOOKUP(A3572,'SVXY-IV'!A$1:G$5041,4,0)</f>
        <v>54.540799999999997</v>
      </c>
      <c r="K3572">
        <f>ROW()</f>
        <v>3572</v>
      </c>
      <c r="L3572">
        <f>B3572/C3572</f>
        <v>0.86832986832986825</v>
      </c>
      <c r="M3572">
        <f t="shared" si="56"/>
        <v>14.363022803216023</v>
      </c>
    </row>
    <row r="3573" spans="1:13" x14ac:dyDescent="0.25">
      <c r="A3573" s="1">
        <v>43245</v>
      </c>
      <c r="B3573">
        <v>13.22</v>
      </c>
      <c r="C3573">
        <v>14.83</v>
      </c>
      <c r="D3573">
        <v>57.997199999999999</v>
      </c>
      <c r="E3573">
        <v>50.685499999999998</v>
      </c>
      <c r="F3573">
        <v>11342.290201</v>
      </c>
      <c r="G3573">
        <v>9913.8039100000005</v>
      </c>
      <c r="H3573">
        <f>(1/(1-91/360*VLOOKUP($A3573,Tbills!$B$4:$C$974,2,1)/100))^((1)/91)-1</f>
        <v>5.2766771128531786E-5</v>
      </c>
      <c r="I3573">
        <f>I3572*(1-IF($A3573&lt;=I3568,I$1,I$1+IF(AND(WEEKDAY($A3573)&lt;&gt;1,WEEKDAY($A3573)&lt;&gt;7),J$1,0)))^($A3573-$A3572)*(1-0.5*(E3573/E3572-1))</f>
        <v>54.158743340079731</v>
      </c>
      <c r="J3573">
        <f>VLOOKUP(A3573,'SVXY-IV'!A$1:G$5041,4,0)</f>
        <v>54.000399999999999</v>
      </c>
      <c r="K3573">
        <f>ROW()</f>
        <v>3573</v>
      </c>
      <c r="L3573">
        <f>B3573/C3573</f>
        <v>0.89143627781523938</v>
      </c>
      <c r="M3573">
        <f t="shared" si="56"/>
        <v>14.078064093714861</v>
      </c>
    </row>
    <row r="3574" spans="1:13" x14ac:dyDescent="0.25">
      <c r="A3574" s="1">
        <v>43249</v>
      </c>
      <c r="B3574">
        <v>17.02</v>
      </c>
      <c r="C3574">
        <v>17.13</v>
      </c>
      <c r="D3574">
        <v>64.606899999999996</v>
      </c>
      <c r="E3574">
        <v>56.4512</v>
      </c>
      <c r="F3574">
        <v>11589.704081</v>
      </c>
      <c r="G3574">
        <v>10127.965007999999</v>
      </c>
      <c r="H3574">
        <f>(1/(1-91/360*VLOOKUP($A3574,Tbills!$B$4:$C$974,2,1)/100))^((1)/91)-1</f>
        <v>5.2766771128531786E-5</v>
      </c>
      <c r="I3574">
        <f>I3573*(1-IF($A3574&lt;=I3569,I$1,I$1+IF(AND(WEEKDAY($A3574)&lt;&gt;1,WEEKDAY($A3574)&lt;&gt;7),J$1,0)))^($A3574-$A3573)*(1-0.5*(E3574/E3573-1))</f>
        <v>51.073027399527874</v>
      </c>
      <c r="J3574">
        <f>VLOOKUP(A3574,'SVXY-IV'!A$1:G$5041,4,0)</f>
        <v>50.922800000000002</v>
      </c>
      <c r="K3574">
        <f>ROW()</f>
        <v>3574</v>
      </c>
      <c r="L3574">
        <f>B3574/C3574</f>
        <v>0.99357851722124935</v>
      </c>
      <c r="M3574">
        <f t="shared" si="56"/>
        <v>12.47429773278045</v>
      </c>
    </row>
    <row r="3575" spans="1:13" x14ac:dyDescent="0.25">
      <c r="A3575" s="1">
        <v>43250</v>
      </c>
      <c r="B3575">
        <v>14.94</v>
      </c>
      <c r="C3575">
        <v>16</v>
      </c>
      <c r="D3575">
        <v>62.036099999999998</v>
      </c>
      <c r="E3575">
        <v>54.201999999999998</v>
      </c>
      <c r="F3575">
        <v>11672.055525</v>
      </c>
      <c r="G3575">
        <v>10199.395544000001</v>
      </c>
      <c r="H3575">
        <f>(1/(1-91/360*VLOOKUP($A3575,Tbills!$B$4:$C$974,2,1)/100))^((1)/91)-1</f>
        <v>5.2766771128531786E-5</v>
      </c>
      <c r="I3575">
        <f>I3574*(1-IF($A3575&lt;=I3570,I$1,I$1+IF(AND(WEEKDAY($A3575)&lt;&gt;1,WEEKDAY($A3575)&lt;&gt;7),J$1,0)))^($A3575-$A3574)*(1-0.5*(E3575/E3574-1))</f>
        <v>52.089129647473911</v>
      </c>
      <c r="J3575">
        <f>VLOOKUP(A3575,'SVXY-IV'!A$1:G$5041,4,0)</f>
        <v>51.934800000000003</v>
      </c>
      <c r="K3575">
        <f>ROW()</f>
        <v>3575</v>
      </c>
      <c r="L3575">
        <f>B3575/C3575</f>
        <v>0.93374999999999997</v>
      </c>
      <c r="M3575">
        <f t="shared" si="56"/>
        <v>12.970710312848402</v>
      </c>
    </row>
    <row r="3576" spans="1:13" x14ac:dyDescent="0.25">
      <c r="A3576" s="1">
        <v>43251</v>
      </c>
      <c r="B3576">
        <v>15.43</v>
      </c>
      <c r="C3576">
        <v>16.329999999999998</v>
      </c>
      <c r="D3576">
        <v>62.963500000000003</v>
      </c>
      <c r="E3576">
        <v>55.009500000000003</v>
      </c>
      <c r="F3576">
        <v>11774.38553</v>
      </c>
      <c r="G3576">
        <v>10288.276411999999</v>
      </c>
      <c r="H3576">
        <f>(1/(1-91/360*VLOOKUP($A3576,Tbills!$B$4:$C$974,2,1)/100))^((1)/91)-1</f>
        <v>5.2766771128531786E-5</v>
      </c>
      <c r="I3576">
        <f>I3575*(1-IF($A3576&lt;=I3571,I$1,I$1+IF(AND(WEEKDAY($A3576)&lt;&gt;1,WEEKDAY($A3576)&lt;&gt;7),J$1,0)))^($A3576-$A3575)*(1-0.5*(E3576/E3575-1))</f>
        <v>51.699772745973668</v>
      </c>
      <c r="J3576">
        <f>VLOOKUP(A3576,'SVXY-IV'!A$1:G$5041,4,0)</f>
        <v>51.546799999999998</v>
      </c>
      <c r="K3576">
        <f>ROW()</f>
        <v>3576</v>
      </c>
      <c r="L3576">
        <f>B3576/C3576</f>
        <v>0.94488671157379067</v>
      </c>
      <c r="M3576">
        <f t="shared" si="56"/>
        <v>12.776877889493766</v>
      </c>
    </row>
    <row r="3577" spans="1:13" x14ac:dyDescent="0.25">
      <c r="A3577" s="1">
        <v>43252</v>
      </c>
      <c r="B3577">
        <v>13.46</v>
      </c>
      <c r="C3577">
        <v>15.27</v>
      </c>
      <c r="D3577">
        <v>59.492600000000003</v>
      </c>
      <c r="E3577">
        <v>51.974200000000003</v>
      </c>
      <c r="F3577">
        <v>11467.082117</v>
      </c>
      <c r="G3577">
        <v>10019.216552</v>
      </c>
      <c r="H3577">
        <f>(1/(1-91/360*VLOOKUP($A3577,Tbills!$B$4:$C$974,2,1)/100))^((1)/91)-1</f>
        <v>5.2766771128531786E-5</v>
      </c>
      <c r="I3577">
        <f>I3576*(1-IF($A3577&lt;=I3572,I$1,I$1+IF(AND(WEEKDAY($A3577)&lt;&gt;1,WEEKDAY($A3577)&lt;&gt;7),J$1,0)))^($A3577-$A3576)*(1-0.5*(E3577/E3576-1))</f>
        <v>53.124728373274806</v>
      </c>
      <c r="J3577">
        <f>VLOOKUP(A3577,'SVXY-IV'!A$1:G$5041,4,0)</f>
        <v>52.970799999999997</v>
      </c>
      <c r="K3577">
        <f>ROW()</f>
        <v>3577</v>
      </c>
      <c r="L3577">
        <f>B3577/C3577</f>
        <v>0.88146692861820575</v>
      </c>
      <c r="M3577">
        <f t="shared" si="56"/>
        <v>13.481249238536893</v>
      </c>
    </row>
    <row r="3578" spans="1:13" x14ac:dyDescent="0.25">
      <c r="A3578" s="1">
        <v>43255</v>
      </c>
      <c r="B3578">
        <v>12.74</v>
      </c>
      <c r="C3578">
        <v>14.9</v>
      </c>
      <c r="D3578">
        <v>57.492100000000001</v>
      </c>
      <c r="E3578">
        <v>50.218299999999999</v>
      </c>
      <c r="F3578">
        <v>11217.477056</v>
      </c>
      <c r="G3578">
        <v>9799.5411889999996</v>
      </c>
      <c r="H3578">
        <f>(1/(1-91/360*VLOOKUP($A3578,Tbills!$B$4:$C$974,2,1)/100))^((1)/91)-1</f>
        <v>5.3185510258790814E-5</v>
      </c>
      <c r="I3578">
        <f>I3577*(1-IF($A3578&lt;=I3573,I$1,I$1+IF(AND(WEEKDAY($A3578)&lt;&gt;1,WEEKDAY($A3578)&lt;&gt;7),J$1,0)))^($A3578-$A3577)*(1-0.5*(E3578/E3577-1))</f>
        <v>54.017895083491375</v>
      </c>
      <c r="J3578">
        <f>VLOOKUP(A3578,'SVXY-IV'!A$1:G$5041,4,0)</f>
        <v>53.861199999999997</v>
      </c>
      <c r="K3578">
        <f>ROW()</f>
        <v>3578</v>
      </c>
      <c r="L3578">
        <f>B3578/C3578</f>
        <v>0.85503355704697981</v>
      </c>
      <c r="M3578">
        <f t="shared" si="56"/>
        <v>13.934753474518745</v>
      </c>
    </row>
    <row r="3579" spans="1:13" x14ac:dyDescent="0.25">
      <c r="A3579" s="1">
        <v>43256</v>
      </c>
      <c r="B3579">
        <v>12.4</v>
      </c>
      <c r="C3579">
        <v>14.72</v>
      </c>
      <c r="D3579">
        <v>56.617600000000003</v>
      </c>
      <c r="E3579">
        <v>49.451799999999999</v>
      </c>
      <c r="F3579">
        <v>11087.371991</v>
      </c>
      <c r="G3579">
        <v>9685.3607530000008</v>
      </c>
      <c r="H3579">
        <f>(1/(1-91/360*VLOOKUP($A3579,Tbills!$B$4:$C$974,2,1)/100))^((1)/91)-1</f>
        <v>5.3185510258790814E-5</v>
      </c>
      <c r="I3579">
        <f>I3578*(1-IF($A3579&lt;=I3574,I$1,I$1+IF(AND(WEEKDAY($A3579)&lt;&gt;1,WEEKDAY($A3579)&lt;&gt;7),J$1,0)))^($A3579-$A3578)*(1-0.5*(E3579/E3578-1))</f>
        <v>54.428725702681568</v>
      </c>
      <c r="J3579">
        <f>VLOOKUP(A3579,'SVXY-IV'!A$1:G$5041,4,0)</f>
        <v>54.269199999999998</v>
      </c>
      <c r="K3579">
        <f>ROW()</f>
        <v>3579</v>
      </c>
      <c r="L3579">
        <f>B3579/C3579</f>
        <v>0.84239130434782605</v>
      </c>
      <c r="M3579">
        <f t="shared" si="56"/>
        <v>14.146785713594594</v>
      </c>
    </row>
    <row r="3580" spans="1:13" x14ac:dyDescent="0.25">
      <c r="A3580" s="1">
        <v>43257</v>
      </c>
      <c r="B3580">
        <v>11.64</v>
      </c>
      <c r="C3580">
        <v>14.19</v>
      </c>
      <c r="D3580">
        <v>54.653300000000002</v>
      </c>
      <c r="E3580">
        <v>47.733499999999999</v>
      </c>
      <c r="F3580">
        <v>10904.166499999999</v>
      </c>
      <c r="G3580">
        <v>9524.8066909999998</v>
      </c>
      <c r="H3580">
        <f>(1/(1-91/360*VLOOKUP($A3580,Tbills!$B$4:$C$974,2,1)/100))^((1)/91)-1</f>
        <v>5.3185510258790814E-5</v>
      </c>
      <c r="I3580">
        <f>I3579*(1-IF($A3580&lt;=I3575,I$1,I$1+IF(AND(WEEKDAY($A3580)&lt;&gt;1,WEEKDAY($A3580)&lt;&gt;7),J$1,0)))^($A3580-$A3579)*(1-0.5*(E3580/E3579-1))</f>
        <v>55.372900986099772</v>
      </c>
      <c r="J3580">
        <f>VLOOKUP(A3580,'SVXY-IV'!A$1:G$5041,4,0)</f>
        <v>55.200400000000002</v>
      </c>
      <c r="K3580">
        <f>ROW()</f>
        <v>3580</v>
      </c>
      <c r="L3580">
        <f>B3580/C3580</f>
        <v>0.82029598308668084</v>
      </c>
      <c r="M3580">
        <f t="shared" si="56"/>
        <v>14.637661806140969</v>
      </c>
    </row>
    <row r="3581" spans="1:13" x14ac:dyDescent="0.25">
      <c r="A3581" s="1">
        <v>43258</v>
      </c>
      <c r="B3581">
        <v>12.13</v>
      </c>
      <c r="C3581">
        <v>14.43</v>
      </c>
      <c r="D3581">
        <v>55.055100000000003</v>
      </c>
      <c r="E3581">
        <v>48.081899999999997</v>
      </c>
      <c r="F3581">
        <v>10968.218242000001</v>
      </c>
      <c r="G3581">
        <v>9580.2494079999997</v>
      </c>
      <c r="H3581">
        <f>(1/(1-91/360*VLOOKUP($A3581,Tbills!$B$4:$C$974,2,1)/100))^((1)/91)-1</f>
        <v>5.3185510258790814E-5</v>
      </c>
      <c r="I3581">
        <f>I3580*(1-IF($A3581&lt;=I3576,I$1,I$1+IF(AND(WEEKDAY($A3581)&lt;&gt;1,WEEKDAY($A3581)&lt;&gt;7),J$1,0)))^($A3581-$A3580)*(1-0.5*(E3581/E3580-1))</f>
        <v>55.169385584777395</v>
      </c>
      <c r="J3581">
        <f>VLOOKUP(A3581,'SVXY-IV'!A$1:G$5041,4,0)</f>
        <v>55.011200000000002</v>
      </c>
      <c r="K3581">
        <f>ROW()</f>
        <v>3581</v>
      </c>
      <c r="L3581">
        <f>B3581/C3581</f>
        <v>0.84060984060984068</v>
      </c>
      <c r="M3581">
        <f t="shared" si="56"/>
        <v>14.530146824838337</v>
      </c>
    </row>
    <row r="3582" spans="1:13" x14ac:dyDescent="0.25">
      <c r="A3582" s="1">
        <v>43259</v>
      </c>
      <c r="B3582">
        <v>12.18</v>
      </c>
      <c r="C3582">
        <v>14.6</v>
      </c>
      <c r="D3582">
        <v>55.389499999999998</v>
      </c>
      <c r="E3582">
        <v>48.371400000000001</v>
      </c>
      <c r="F3582">
        <v>10978.412719</v>
      </c>
      <c r="G3582">
        <v>9588.6442989999996</v>
      </c>
      <c r="H3582">
        <f>(1/(1-91/360*VLOOKUP($A3582,Tbills!$B$4:$C$974,2,1)/100))^((1)/91)-1</f>
        <v>5.3185510258790814E-5</v>
      </c>
      <c r="I3582">
        <f>I3581*(1-IF($A3582&lt;=I3577,I$1,I$1+IF(AND(WEEKDAY($A3582)&lt;&gt;1,WEEKDAY($A3582)&lt;&gt;7),J$1,0)))^($A3582-$A3581)*(1-0.5*(E3582/E3581-1))</f>
        <v>55.001867199255251</v>
      </c>
      <c r="J3582">
        <f>VLOOKUP(A3582,'SVXY-IV'!A$1:G$5041,4,0)</f>
        <v>54.8444</v>
      </c>
      <c r="K3582">
        <f>ROW()</f>
        <v>3582</v>
      </c>
      <c r="L3582">
        <f>B3582/C3582</f>
        <v>0.83424657534246571</v>
      </c>
      <c r="M3582">
        <f t="shared" si="56"/>
        <v>14.441988477345886</v>
      </c>
    </row>
    <row r="3583" spans="1:13" x14ac:dyDescent="0.25">
      <c r="A3583" s="1">
        <v>43262</v>
      </c>
      <c r="B3583">
        <v>12.35</v>
      </c>
      <c r="C3583">
        <v>14.55</v>
      </c>
      <c r="D3583">
        <v>54.175199999999997</v>
      </c>
      <c r="E3583">
        <v>47.303199999999997</v>
      </c>
      <c r="F3583">
        <v>10947.985224</v>
      </c>
      <c r="G3583">
        <v>9560.5386390000003</v>
      </c>
      <c r="H3583">
        <f>(1/(1-91/360*VLOOKUP($A3583,Tbills!$B$4:$C$974,2,1)/100))^((1)/91)-1</f>
        <v>5.3185510258790814E-5</v>
      </c>
      <c r="I3583">
        <f>I3582*(1-IF($A3583&lt;=I3578,I$1,I$1+IF(AND(WEEKDAY($A3583)&lt;&gt;1,WEEKDAY($A3583)&lt;&gt;7),J$1,0)))^($A3583-$A3582)*(1-0.5*(E3583/E3582-1))</f>
        <v>55.604836514446589</v>
      </c>
      <c r="J3583">
        <f>VLOOKUP(A3583,'SVXY-IV'!A$1:G$5041,4,0)</f>
        <v>55.447600000000001</v>
      </c>
      <c r="K3583">
        <f>ROW()</f>
        <v>3583</v>
      </c>
      <c r="L3583">
        <f>B3583/C3583</f>
        <v>0.84879725085910651</v>
      </c>
      <c r="M3583">
        <f t="shared" si="56"/>
        <v>14.758852812416908</v>
      </c>
    </row>
    <row r="3584" spans="1:13" x14ac:dyDescent="0.25">
      <c r="A3584" s="1">
        <v>43263</v>
      </c>
      <c r="B3584">
        <v>12.34</v>
      </c>
      <c r="C3584">
        <v>14.59</v>
      </c>
      <c r="D3584">
        <v>53.930900000000001</v>
      </c>
      <c r="E3584">
        <v>47.087400000000002</v>
      </c>
      <c r="F3584">
        <v>10957.20837</v>
      </c>
      <c r="G3584">
        <v>9568.0844469999993</v>
      </c>
      <c r="H3584">
        <f>(1/(1-91/360*VLOOKUP($A3584,Tbills!$B$4:$C$974,2,1)/100))^((1)/91)-1</f>
        <v>5.3185510258790814E-5</v>
      </c>
      <c r="I3584">
        <f>I3583*(1-IF($A3584&lt;=I3579,I$1,I$1+IF(AND(WEEKDAY($A3584)&lt;&gt;1,WEEKDAY($A3584)&lt;&gt;7),J$1,0)))^($A3584-$A3583)*(1-0.5*(E3584/E3583-1))</f>
        <v>55.730222242786446</v>
      </c>
      <c r="J3584">
        <f>VLOOKUP(A3584,'SVXY-IV'!A$1:G$5041,4,0)</f>
        <v>55.570399999999999</v>
      </c>
      <c r="K3584">
        <f>ROW()</f>
        <v>3584</v>
      </c>
      <c r="L3584">
        <f>B3584/C3584</f>
        <v>0.84578478409869773</v>
      </c>
      <c r="M3584">
        <f t="shared" si="56"/>
        <v>14.825493038484044</v>
      </c>
    </row>
    <row r="3585" spans="1:13" x14ac:dyDescent="0.25">
      <c r="A3585" s="1">
        <v>43264</v>
      </c>
      <c r="B3585">
        <v>12.94</v>
      </c>
      <c r="C3585">
        <v>14.92</v>
      </c>
      <c r="D3585">
        <v>55.083199999999998</v>
      </c>
      <c r="E3585">
        <v>48.090899999999998</v>
      </c>
      <c r="F3585">
        <v>11070.539360000001</v>
      </c>
      <c r="G3585">
        <v>9666.5387709999995</v>
      </c>
      <c r="H3585">
        <f>(1/(1-91/360*VLOOKUP($A3585,Tbills!$B$4:$C$974,2,1)/100))^((1)/91)-1</f>
        <v>5.3185510258790814E-5</v>
      </c>
      <c r="I3585">
        <f>I3584*(1-IF($A3585&lt;=I3580,I$1,I$1+IF(AND(WEEKDAY($A3585)&lt;&gt;1,WEEKDAY($A3585)&lt;&gt;7),J$1,0)))^($A3585-$A3584)*(1-0.5*(E3585/E3584-1))</f>
        <v>55.134941720094751</v>
      </c>
      <c r="J3585">
        <f>VLOOKUP(A3585,'SVXY-IV'!A$1:G$5041,4,0)</f>
        <v>54.978400000000001</v>
      </c>
      <c r="K3585">
        <f>ROW()</f>
        <v>3585</v>
      </c>
      <c r="L3585">
        <f>B3585/C3585</f>
        <v>0.86729222520107241</v>
      </c>
      <c r="M3585">
        <f t="shared" si="56"/>
        <v>14.508864740714706</v>
      </c>
    </row>
    <row r="3586" spans="1:13" x14ac:dyDescent="0.25">
      <c r="A3586" s="1">
        <v>43265</v>
      </c>
      <c r="B3586">
        <v>12.12</v>
      </c>
      <c r="C3586">
        <v>14.4</v>
      </c>
      <c r="D3586">
        <v>53.088500000000003</v>
      </c>
      <c r="E3586">
        <v>46.346800000000002</v>
      </c>
      <c r="F3586">
        <v>10905.2235</v>
      </c>
      <c r="G3586">
        <v>9521.6746679999997</v>
      </c>
      <c r="H3586">
        <f>(1/(1-91/360*VLOOKUP($A3586,Tbills!$B$4:$C$974,2,1)/100))^((1)/91)-1</f>
        <v>5.3185510258790814E-5</v>
      </c>
      <c r="I3586">
        <f>I3585*(1-IF($A3586&lt;=I3581,I$1,I$1+IF(AND(WEEKDAY($A3586)&lt;&gt;1,WEEKDAY($A3586)&lt;&gt;7),J$1,0)))^($A3586-$A3585)*(1-0.5*(E3586/E3585-1))</f>
        <v>56.133262881934961</v>
      </c>
      <c r="J3586">
        <f>VLOOKUP(A3586,'SVXY-IV'!A$1:G$5041,4,0)</f>
        <v>55.972799999999999</v>
      </c>
      <c r="K3586">
        <f>ROW()</f>
        <v>3586</v>
      </c>
      <c r="L3586">
        <f>B3586/C3586</f>
        <v>0.84166666666666656</v>
      </c>
      <c r="M3586">
        <f t="shared" si="56"/>
        <v>15.034353652893682</v>
      </c>
    </row>
    <row r="3587" spans="1:13" x14ac:dyDescent="0.25">
      <c r="A3587" s="1">
        <v>43266</v>
      </c>
      <c r="B3587">
        <v>11.98</v>
      </c>
      <c r="C3587">
        <v>14.42</v>
      </c>
      <c r="D3587">
        <v>53.213799999999999</v>
      </c>
      <c r="E3587">
        <v>46.453699999999998</v>
      </c>
      <c r="F3587">
        <v>10884.960458</v>
      </c>
      <c r="G3587">
        <v>9503.4759880000001</v>
      </c>
      <c r="H3587">
        <f>(1/(1-91/360*VLOOKUP($A3587,Tbills!$B$4:$C$974,2,1)/100))^((1)/91)-1</f>
        <v>5.3185510258790814E-5</v>
      </c>
      <c r="I3587">
        <f>I3586*(1-IF($A3587&lt;=I3582,I$1,I$1+IF(AND(WEEKDAY($A3587)&lt;&gt;1,WEEKDAY($A3587)&lt;&gt;7),J$1,0)))^($A3587-$A3586)*(1-0.5*(E3587/E3586-1))</f>
        <v>56.06706720905381</v>
      </c>
      <c r="J3587">
        <f>VLOOKUP(A3587,'SVXY-IV'!A$1:G$5041,4,0)</f>
        <v>55.904400000000003</v>
      </c>
      <c r="K3587">
        <f>ROW()</f>
        <v>3587</v>
      </c>
      <c r="L3587">
        <f>B3587/C3587</f>
        <v>0.8307905686546464</v>
      </c>
      <c r="M3587">
        <f t="shared" si="56"/>
        <v>14.998977942412303</v>
      </c>
    </row>
    <row r="3588" spans="1:13" x14ac:dyDescent="0.25">
      <c r="A3588" s="1">
        <v>43269</v>
      </c>
      <c r="B3588">
        <v>12.31</v>
      </c>
      <c r="C3588">
        <v>14.48</v>
      </c>
      <c r="D3588">
        <v>53.075899999999997</v>
      </c>
      <c r="E3588">
        <v>46.325899999999997</v>
      </c>
      <c r="F3588">
        <v>10799.564012999999</v>
      </c>
      <c r="G3588">
        <v>9427.4013649999997</v>
      </c>
      <c r="H3588">
        <f>(1/(1-91/360*VLOOKUP($A3588,Tbills!$B$4:$C$974,2,1)/100))^((1)/91)-1</f>
        <v>5.2906349046200063E-5</v>
      </c>
      <c r="I3588">
        <f>I3587*(1-IF($A3588&lt;=I3583,I$1,I$1+IF(AND(WEEKDAY($A3588)&lt;&gt;1,WEEKDAY($A3588)&lt;&gt;7),J$1,0)))^($A3588-$A3587)*(1-0.5*(E3588/E3587-1))</f>
        <v>56.139807255778571</v>
      </c>
      <c r="J3588">
        <f>VLOOKUP(A3588,'SVXY-IV'!A$1:G$5041,4,0)</f>
        <v>55.976799999999997</v>
      </c>
      <c r="K3588">
        <f>ROW()</f>
        <v>3588</v>
      </c>
      <c r="L3588">
        <f>B3588/C3588</f>
        <v>0.85013812154696133</v>
      </c>
      <c r="M3588">
        <f t="shared" si="56"/>
        <v>15.038140611065877</v>
      </c>
    </row>
    <row r="3589" spans="1:13" x14ac:dyDescent="0.25">
      <c r="A3589" s="1">
        <v>43270</v>
      </c>
      <c r="B3589">
        <v>13.35</v>
      </c>
      <c r="C3589">
        <v>15.17</v>
      </c>
      <c r="D3589">
        <v>55.276699999999998</v>
      </c>
      <c r="E3589">
        <v>48.244300000000003</v>
      </c>
      <c r="F3589">
        <v>11019.714554</v>
      </c>
      <c r="G3589">
        <v>9619.0814190000001</v>
      </c>
      <c r="H3589">
        <f>(1/(1-91/360*VLOOKUP($A3589,Tbills!$B$4:$C$974,2,1)/100))^((1)/91)-1</f>
        <v>5.2906349046200063E-5</v>
      </c>
      <c r="I3589">
        <f>I3588*(1-IF($A3589&lt;=I3584,I$1,I$1+IF(AND(WEEKDAY($A3589)&lt;&gt;1,WEEKDAY($A3589)&lt;&gt;7),J$1,0)))^($A3589-$A3588)*(1-0.5*(E3589/E3588-1))</f>
        <v>54.975974675734655</v>
      </c>
      <c r="J3589">
        <f>VLOOKUP(A3589,'SVXY-IV'!A$1:G$5041,4,0)</f>
        <v>54.815199999999997</v>
      </c>
      <c r="K3589">
        <f>ROW()</f>
        <v>3589</v>
      </c>
      <c r="L3589">
        <f>B3589/C3589</f>
        <v>0.88002636783124588</v>
      </c>
      <c r="M3589">
        <f t="shared" si="56"/>
        <v>14.414725367064273</v>
      </c>
    </row>
    <row r="3590" spans="1:13" x14ac:dyDescent="0.25">
      <c r="A3590" s="1">
        <v>43271</v>
      </c>
      <c r="B3590">
        <v>12.79</v>
      </c>
      <c r="C3590">
        <v>14.79</v>
      </c>
      <c r="D3590">
        <v>54.113900000000001</v>
      </c>
      <c r="E3590">
        <v>47.226799999999997</v>
      </c>
      <c r="F3590">
        <v>10985.878885</v>
      </c>
      <c r="G3590">
        <v>9589.0374370000009</v>
      </c>
      <c r="H3590">
        <f>(1/(1-91/360*VLOOKUP($A3590,Tbills!$B$4:$C$974,2,1)/100))^((1)/91)-1</f>
        <v>5.2906349046200063E-5</v>
      </c>
      <c r="I3590">
        <f>I3589*(1-IF($A3590&lt;=I3585,I$1,I$1+IF(AND(WEEKDAY($A3590)&lt;&gt;1,WEEKDAY($A3590)&lt;&gt;7),J$1,0)))^($A3590-$A3589)*(1-0.5*(E3590/E3589-1))</f>
        <v>55.554266148040703</v>
      </c>
      <c r="J3590">
        <f>VLOOKUP(A3590,'SVXY-IV'!A$1:G$5041,4,0)</f>
        <v>55.391599999999997</v>
      </c>
      <c r="K3590">
        <f>ROW()</f>
        <v>3590</v>
      </c>
      <c r="L3590">
        <f>B3590/C3590</f>
        <v>0.86477349560513861</v>
      </c>
      <c r="M3590">
        <f t="shared" si="56"/>
        <v>14.71805467494862</v>
      </c>
    </row>
    <row r="3591" spans="1:13" x14ac:dyDescent="0.25">
      <c r="A3591" s="1">
        <v>43272</v>
      </c>
      <c r="B3591">
        <v>14.64</v>
      </c>
      <c r="C3591">
        <v>15.87</v>
      </c>
      <c r="D3591">
        <v>57.7376</v>
      </c>
      <c r="E3591">
        <v>50.386800000000001</v>
      </c>
      <c r="F3591">
        <v>11225.945813</v>
      </c>
      <c r="G3591">
        <v>9798.0728190000009</v>
      </c>
      <c r="H3591">
        <f>(1/(1-91/360*VLOOKUP($A3591,Tbills!$B$4:$C$974,2,1)/100))^((1)/91)-1</f>
        <v>5.2906349046200063E-5</v>
      </c>
      <c r="I3591">
        <f>I3590*(1-IF($A3591&lt;=I3586,I$1,I$1+IF(AND(WEEKDAY($A3591)&lt;&gt;1,WEEKDAY($A3591)&lt;&gt;7),J$1,0)))^($A3591-$A3590)*(1-0.5*(E3591/E3590-1))</f>
        <v>53.694268377150159</v>
      </c>
      <c r="J3591">
        <f>VLOOKUP(A3591,'SVXY-IV'!A$1:G$5041,4,0)</f>
        <v>53.536000000000001</v>
      </c>
      <c r="K3591">
        <f>ROW()</f>
        <v>3591</v>
      </c>
      <c r="L3591">
        <f>B3591/C3591</f>
        <v>0.92249527410207943</v>
      </c>
      <c r="M3591">
        <f t="shared" si="56"/>
        <v>13.732612923753164</v>
      </c>
    </row>
    <row r="3592" spans="1:13" x14ac:dyDescent="0.25">
      <c r="A3592" s="1">
        <v>43273</v>
      </c>
      <c r="B3592">
        <v>13.77</v>
      </c>
      <c r="C3592">
        <v>15.5</v>
      </c>
      <c r="D3592">
        <v>56.1008</v>
      </c>
      <c r="E3592">
        <v>48.9557</v>
      </c>
      <c r="F3592">
        <v>11141.857694</v>
      </c>
      <c r="G3592">
        <v>9724.1618240000007</v>
      </c>
      <c r="H3592">
        <f>(1/(1-91/360*VLOOKUP($A3592,Tbills!$B$4:$C$974,2,1)/100))^((1)/91)-1</f>
        <v>5.2906349046200063E-5</v>
      </c>
      <c r="I3592">
        <f>I3591*(1-IF($A3592&lt;=I3587,I$1,I$1+IF(AND(WEEKDAY($A3592)&lt;&gt;1,WEEKDAY($A3592)&lt;&gt;7),J$1,0)))^($A3592-$A3591)*(1-0.5*(E3592/E3591-1))</f>
        <v>54.455370830097188</v>
      </c>
      <c r="J3592">
        <f>VLOOKUP(A3592,'SVXY-IV'!A$1:G$5041,4,0)</f>
        <v>54.290799999999997</v>
      </c>
      <c r="K3592">
        <f>ROW()</f>
        <v>3592</v>
      </c>
      <c r="L3592">
        <f>B3592/C3592</f>
        <v>0.88838709677419347</v>
      </c>
      <c r="M3592">
        <f t="shared" si="56"/>
        <v>14.121992673345499</v>
      </c>
    </row>
    <row r="3593" spans="1:13" x14ac:dyDescent="0.25">
      <c r="A3593" s="1">
        <v>43276</v>
      </c>
      <c r="B3593">
        <v>17.329999999999998</v>
      </c>
      <c r="C3593">
        <v>17.52</v>
      </c>
      <c r="D3593">
        <v>63.02</v>
      </c>
      <c r="E3593">
        <v>54.985900000000001</v>
      </c>
      <c r="F3593">
        <v>11572.367643</v>
      </c>
      <c r="G3593">
        <v>10098.349967</v>
      </c>
      <c r="H3593">
        <f>(1/(1-91/360*VLOOKUP($A3593,Tbills!$B$4:$C$974,2,1)/100))^((1)/91)-1</f>
        <v>5.2906349046200063E-5</v>
      </c>
      <c r="I3593">
        <f>I3592*(1-IF($A3593&lt;=I3588,I$1,I$1+IF(AND(WEEKDAY($A3593)&lt;&gt;1,WEEKDAY($A3593)&lt;&gt;7),J$1,0)))^($A3593-$A3592)*(1-0.5*(E3593/E3592-1))</f>
        <v>51.097565248851041</v>
      </c>
      <c r="J3593">
        <f>VLOOKUP(A3593,'SVXY-IV'!A$1:G$5041,4,0)</f>
        <v>50.942399999999999</v>
      </c>
      <c r="K3593">
        <f>ROW()</f>
        <v>3593</v>
      </c>
      <c r="L3593">
        <f>B3593/C3593</f>
        <v>0.98915525114155245</v>
      </c>
      <c r="M3593">
        <f t="shared" ref="M3593:M3656" si="57">M3592*(1-IF($A3593&lt;=N$3,M$1,M$1+IF(AND(WEEKDAY($A3593)&lt;&gt;1,WEEKDAY($A3593)&lt;&gt;7),N$1,0)))^($A3593-$A3592)*(2-$E3593/$E3592)</f>
        <v>12.380762596011039</v>
      </c>
    </row>
    <row r="3594" spans="1:13" x14ac:dyDescent="0.25">
      <c r="A3594" s="1">
        <v>43277</v>
      </c>
      <c r="B3594">
        <v>15.92</v>
      </c>
      <c r="C3594">
        <v>16.87</v>
      </c>
      <c r="D3594">
        <v>61.529000000000003</v>
      </c>
      <c r="E3594">
        <v>53.682099999999998</v>
      </c>
      <c r="F3594">
        <v>11574.183687999999</v>
      </c>
      <c r="G3594">
        <v>10099.400428999999</v>
      </c>
      <c r="H3594">
        <f>(1/(1-91/360*VLOOKUP($A3594,Tbills!$B$4:$C$974,2,1)/100))^((1)/91)-1</f>
        <v>5.2906349046200063E-5</v>
      </c>
      <c r="I3594">
        <f>I3593*(1-IF($A3594&lt;=I3589,I$1,I$1+IF(AND(WEEKDAY($A3594)&lt;&gt;1,WEEKDAY($A3594)&lt;&gt;7),J$1,0)))^($A3594-$A3593)*(1-0.5*(E3594/E3593-1))</f>
        <v>51.702020355296632</v>
      </c>
      <c r="J3594">
        <f>VLOOKUP(A3594,'SVXY-IV'!A$1:G$5041,4,0)</f>
        <v>51.540399999999998</v>
      </c>
      <c r="K3594">
        <f>ROW()</f>
        <v>3594</v>
      </c>
      <c r="L3594">
        <f>B3594/C3594</f>
        <v>0.94368701837581503</v>
      </c>
      <c r="M3594">
        <f t="shared" si="57"/>
        <v>12.673739149602662</v>
      </c>
    </row>
    <row r="3595" spans="1:13" x14ac:dyDescent="0.25">
      <c r="A3595" s="1">
        <v>43278</v>
      </c>
      <c r="B3595">
        <v>17.91</v>
      </c>
      <c r="C3595">
        <v>18.05</v>
      </c>
      <c r="D3595">
        <v>65.2804</v>
      </c>
      <c r="E3595">
        <v>56.952199999999998</v>
      </c>
      <c r="F3595">
        <v>11908.658042999999</v>
      </c>
      <c r="G3595">
        <v>10390.721717</v>
      </c>
      <c r="H3595">
        <f>(1/(1-91/360*VLOOKUP($A3595,Tbills!$B$4:$C$974,2,1)/100))^((1)/91)-1</f>
        <v>5.2906349046200063E-5</v>
      </c>
      <c r="I3595">
        <f>I3594*(1-IF($A3595&lt;=I3590,I$1,I$1+IF(AND(WEEKDAY($A3595)&lt;&gt;1,WEEKDAY($A3595)&lt;&gt;7),J$1,0)))^($A3595-$A3594)*(1-0.5*(E3595/E3594-1))</f>
        <v>50.125974960558942</v>
      </c>
      <c r="J3595">
        <f>VLOOKUP(A3595,'SVXY-IV'!A$1:G$5041,4,0)</f>
        <v>49.968400000000003</v>
      </c>
      <c r="K3595">
        <f>ROW()</f>
        <v>3595</v>
      </c>
      <c r="L3595">
        <f>B3595/C3595</f>
        <v>0.99224376731301933</v>
      </c>
      <c r="M3595">
        <f t="shared" si="57"/>
        <v>11.901151047105225</v>
      </c>
    </row>
    <row r="3596" spans="1:13" x14ac:dyDescent="0.25">
      <c r="A3596" s="1">
        <v>43279</v>
      </c>
      <c r="B3596">
        <v>16.850000000000001</v>
      </c>
      <c r="C3596">
        <v>17.52</v>
      </c>
      <c r="D3596">
        <v>63.861499999999999</v>
      </c>
      <c r="E3596">
        <v>55.711300000000001</v>
      </c>
      <c r="F3596">
        <v>11751.444024</v>
      </c>
      <c r="G3596">
        <v>10252.997238</v>
      </c>
      <c r="H3596">
        <f>(1/(1-91/360*VLOOKUP($A3596,Tbills!$B$4:$C$974,2,1)/100))^((1)/91)-1</f>
        <v>5.2906349046200063E-5</v>
      </c>
      <c r="I3596">
        <f>I3595*(1-IF($A3596&lt;=I3591,I$1,I$1+IF(AND(WEEKDAY($A3596)&lt;&gt;1,WEEKDAY($A3596)&lt;&gt;7),J$1,0)))^($A3596-$A3595)*(1-0.5*(E3596/E3595-1))</f>
        <v>50.670739676995005</v>
      </c>
      <c r="J3596">
        <f>VLOOKUP(A3596,'SVXY-IV'!A$1:G$5041,4,0)</f>
        <v>50.5092</v>
      </c>
      <c r="K3596">
        <f>ROW()</f>
        <v>3596</v>
      </c>
      <c r="L3596">
        <f>B3596/C3596</f>
        <v>0.96175799086757996</v>
      </c>
      <c r="M3596">
        <f t="shared" si="57"/>
        <v>12.159892270239942</v>
      </c>
    </row>
    <row r="3597" spans="1:13" x14ac:dyDescent="0.25">
      <c r="A3597" s="1">
        <v>43280</v>
      </c>
      <c r="B3597">
        <v>16.09</v>
      </c>
      <c r="C3597">
        <v>17.14</v>
      </c>
      <c r="D3597">
        <v>62.361400000000003</v>
      </c>
      <c r="E3597">
        <v>54.399700000000003</v>
      </c>
      <c r="F3597">
        <v>11727.721326000001</v>
      </c>
      <c r="G3597">
        <v>10231.757014000001</v>
      </c>
      <c r="H3597">
        <f>(1/(1-91/360*VLOOKUP($A3597,Tbills!$B$4:$C$974,2,1)/100))^((1)/91)-1</f>
        <v>5.2906349046200063E-5</v>
      </c>
      <c r="I3597">
        <f>I3596*(1-IF($A3597&lt;=I3592,I$1,I$1+IF(AND(WEEKDAY($A3597)&lt;&gt;1,WEEKDAY($A3597)&lt;&gt;7),J$1,0)))^($A3597-$A3596)*(1-0.5*(E3597/E3596-1))</f>
        <v>51.265870873004253</v>
      </c>
      <c r="J3597">
        <f>VLOOKUP(A3597,'SVXY-IV'!A$1:G$5041,4,0)</f>
        <v>51.101599999999998</v>
      </c>
      <c r="K3597">
        <f>ROW()</f>
        <v>3597</v>
      </c>
      <c r="L3597">
        <f>B3597/C3597</f>
        <v>0.93873978996499408</v>
      </c>
      <c r="M3597">
        <f t="shared" si="57"/>
        <v>12.445590498729242</v>
      </c>
    </row>
    <row r="3598" spans="1:13" x14ac:dyDescent="0.25">
      <c r="A3598" s="1">
        <v>43283</v>
      </c>
      <c r="B3598">
        <v>15.6</v>
      </c>
      <c r="C3598">
        <v>16.95</v>
      </c>
      <c r="D3598">
        <v>62.290100000000002</v>
      </c>
      <c r="E3598">
        <v>54.328899999999997</v>
      </c>
      <c r="F3598">
        <v>11757.222008999999</v>
      </c>
      <c r="G3598">
        <v>10255.870589</v>
      </c>
      <c r="H3598">
        <f>(1/(1-91/360*VLOOKUP($A3598,Tbills!$B$4:$C$974,2,1)/100))^((1)/91)-1</f>
        <v>5.4022926477159672E-5</v>
      </c>
      <c r="I3598">
        <f>I3597*(1-IF($A3598&lt;=I3593,I$1,I$1+IF(AND(WEEKDAY($A3598)&lt;&gt;1,WEEKDAY($A3598)&lt;&gt;7),J$1,0)))^($A3598-$A3597)*(1-0.5*(E3598/E3597-1))</f>
        <v>51.295226116355174</v>
      </c>
      <c r="J3598">
        <f>VLOOKUP(A3598,'SVXY-IV'!A$1:G$5041,4,0)</f>
        <v>51.130800000000001</v>
      </c>
      <c r="K3598">
        <f>ROW()</f>
        <v>3598</v>
      </c>
      <c r="L3598">
        <f>B3598/C3598</f>
        <v>0.92035398230088494</v>
      </c>
      <c r="M3598">
        <f t="shared" si="57"/>
        <v>12.460047002985709</v>
      </c>
    </row>
    <row r="3599" spans="1:13" x14ac:dyDescent="0.25">
      <c r="A3599" s="1">
        <v>43284</v>
      </c>
      <c r="B3599">
        <v>16.14</v>
      </c>
      <c r="C3599">
        <v>17.350000000000001</v>
      </c>
      <c r="D3599">
        <v>63.733199999999997</v>
      </c>
      <c r="E3599">
        <v>55.584699999999998</v>
      </c>
      <c r="F3599">
        <v>11909.218376000001</v>
      </c>
      <c r="G3599">
        <v>10387.903560000001</v>
      </c>
      <c r="H3599">
        <f>(1/(1-91/360*VLOOKUP($A3599,Tbills!$B$4:$C$974,2,1)/100))^((1)/91)-1</f>
        <v>5.4022926477159672E-5</v>
      </c>
      <c r="I3599">
        <f>I3598*(1-IF($A3599&lt;=I3594,I$1,I$1+IF(AND(WEEKDAY($A3599)&lt;&gt;1,WEEKDAY($A3599)&lt;&gt;7),J$1,0)))^($A3599-$A3598)*(1-0.5*(E3599/E3598-1))</f>
        <v>50.701067801434981</v>
      </c>
      <c r="J3599">
        <f>VLOOKUP(A3599,'SVXY-IV'!A$1:G$5041,4,0)</f>
        <v>50.537599999999998</v>
      </c>
      <c r="K3599">
        <f>ROW()</f>
        <v>3599</v>
      </c>
      <c r="L3599">
        <f>B3599/C3599</f>
        <v>0.93025936599423631</v>
      </c>
      <c r="M3599">
        <f t="shared" si="57"/>
        <v>12.17146897197042</v>
      </c>
    </row>
    <row r="3600" spans="1:13" x14ac:dyDescent="0.25">
      <c r="A3600" s="1">
        <v>43286</v>
      </c>
      <c r="B3600">
        <v>14.97</v>
      </c>
      <c r="C3600">
        <v>16.53</v>
      </c>
      <c r="D3600">
        <v>60.782600000000002</v>
      </c>
      <c r="E3600">
        <v>53.005299999999998</v>
      </c>
      <c r="F3600">
        <v>11708.475913</v>
      </c>
      <c r="G3600">
        <v>10211.682065999999</v>
      </c>
      <c r="H3600">
        <f>(1/(1-91/360*VLOOKUP($A3600,Tbills!$B$4:$C$974,2,1)/100))^((1)/91)-1</f>
        <v>5.4022926477159672E-5</v>
      </c>
      <c r="I3600">
        <f>I3599*(1-IF($A3600&lt;=I3595,I$1,I$1+IF(AND(WEEKDAY($A3600)&lt;&gt;1,WEEKDAY($A3600)&lt;&gt;7),J$1,0)))^($A3600-$A3599)*(1-0.5*(E3600/E3599-1))</f>
        <v>51.874755241786275</v>
      </c>
      <c r="J3600">
        <f>VLOOKUP(A3600,'SVXY-IV'!A$1:G$5041,4,0)</f>
        <v>51.707599999999999</v>
      </c>
      <c r="K3600">
        <f>ROW()</f>
        <v>3600</v>
      </c>
      <c r="L3600">
        <f>B3600/C3600</f>
        <v>0.90562613430127037</v>
      </c>
      <c r="M3600">
        <f t="shared" si="57"/>
        <v>12.735097871103932</v>
      </c>
    </row>
    <row r="3601" spans="1:13" x14ac:dyDescent="0.25">
      <c r="A3601" s="1">
        <v>43287</v>
      </c>
      <c r="B3601">
        <v>13.37</v>
      </c>
      <c r="C3601">
        <v>15.71</v>
      </c>
      <c r="D3601">
        <v>58.106900000000003</v>
      </c>
      <c r="E3601">
        <v>50.6691</v>
      </c>
      <c r="F3601">
        <v>11464.863047999999</v>
      </c>
      <c r="G3601">
        <v>9998.6606360000005</v>
      </c>
      <c r="H3601">
        <f>(1/(1-91/360*VLOOKUP($A3601,Tbills!$B$4:$C$974,2,1)/100))^((1)/91)-1</f>
        <v>5.4022926477159672E-5</v>
      </c>
      <c r="I3601">
        <f>I3600*(1-IF($A3601&lt;=I3596,I$1,I$1+IF(AND(WEEKDAY($A3601)&lt;&gt;1,WEEKDAY($A3601)&lt;&gt;7),J$1,0)))^($A3601-$A3600)*(1-0.5*(E3601/E3600-1))</f>
        <v>53.016561034353636</v>
      </c>
      <c r="J3601">
        <f>VLOOKUP(A3601,'SVXY-IV'!A$1:G$5041,4,0)</f>
        <v>52.839599999999997</v>
      </c>
      <c r="K3601">
        <f>ROW()</f>
        <v>3601</v>
      </c>
      <c r="L3601">
        <f>B3601/C3601</f>
        <v>0.85105028644175673</v>
      </c>
      <c r="M3601">
        <f t="shared" si="57"/>
        <v>13.295775959968216</v>
      </c>
    </row>
    <row r="3602" spans="1:13" x14ac:dyDescent="0.25">
      <c r="A3602" s="1">
        <v>43290</v>
      </c>
      <c r="B3602">
        <v>12.69</v>
      </c>
      <c r="C3602">
        <v>14.87</v>
      </c>
      <c r="D3602">
        <v>54.811199999999999</v>
      </c>
      <c r="E3602">
        <v>47.786999999999999</v>
      </c>
      <c r="F3602">
        <v>10991.105310000001</v>
      </c>
      <c r="G3602">
        <v>9583.8696089999994</v>
      </c>
      <c r="H3602">
        <f>(1/(1-91/360*VLOOKUP($A3602,Tbills!$B$4:$C$974,2,1)/100))^((1)/91)-1</f>
        <v>5.4162520525702362E-5</v>
      </c>
      <c r="I3602">
        <f>I3601*(1-IF($A3602&lt;=I3597,I$1,I$1+IF(AND(WEEKDAY($A3602)&lt;&gt;1,WEEKDAY($A3602)&lt;&gt;7),J$1,0)))^($A3602-$A3601)*(1-0.5*(E3602/E3601-1))</f>
        <v>54.520116517830225</v>
      </c>
      <c r="J3602">
        <f>VLOOKUP(A3602,'SVXY-IV'!A$1:G$5041,4,0)</f>
        <v>54.360399999999998</v>
      </c>
      <c r="K3602">
        <f>ROW()</f>
        <v>3602</v>
      </c>
      <c r="L3602">
        <f>B3602/C3602</f>
        <v>0.85339609952925355</v>
      </c>
      <c r="M3602">
        <f t="shared" si="57"/>
        <v>14.050087264717316</v>
      </c>
    </row>
    <row r="3603" spans="1:13" x14ac:dyDescent="0.25">
      <c r="A3603" s="1">
        <v>43291</v>
      </c>
      <c r="B3603">
        <v>12.64</v>
      </c>
      <c r="C3603">
        <v>14.71</v>
      </c>
      <c r="D3603">
        <v>53.869799999999998</v>
      </c>
      <c r="E3603">
        <v>46.9636</v>
      </c>
      <c r="F3603">
        <v>10878.112175</v>
      </c>
      <c r="G3603">
        <v>9484.8243550000007</v>
      </c>
      <c r="H3603">
        <f>(1/(1-91/360*VLOOKUP($A3603,Tbills!$B$4:$C$974,2,1)/100))^((1)/91)-1</f>
        <v>5.4162520525702362E-5</v>
      </c>
      <c r="I3603">
        <f>I3602*(1-IF($A3603&lt;=I3598,I$1,I$1+IF(AND(WEEKDAY($A3603)&lt;&gt;1,WEEKDAY($A3603)&lt;&gt;7),J$1,0)))^($A3603-$A3602)*(1-0.5*(E3603/E3602-1))</f>
        <v>54.988393187398607</v>
      </c>
      <c r="J3603">
        <f>VLOOKUP(A3603,'SVXY-IV'!A$1:G$5041,4,0)</f>
        <v>54.824800000000003</v>
      </c>
      <c r="K3603">
        <f>ROW()</f>
        <v>3603</v>
      </c>
      <c r="L3603">
        <f>B3603/C3603</f>
        <v>0.85927940176750506</v>
      </c>
      <c r="M3603">
        <f t="shared" si="57"/>
        <v>14.29151342265801</v>
      </c>
    </row>
    <row r="3604" spans="1:13" x14ac:dyDescent="0.25">
      <c r="A3604" s="1">
        <v>43292</v>
      </c>
      <c r="B3604">
        <v>13.63</v>
      </c>
      <c r="C3604">
        <v>15.38</v>
      </c>
      <c r="D3604">
        <v>55.884799999999998</v>
      </c>
      <c r="E3604">
        <v>48.717700000000001</v>
      </c>
      <c r="F3604">
        <v>11073.653901</v>
      </c>
      <c r="G3604">
        <v>9654.8070299999999</v>
      </c>
      <c r="H3604">
        <f>(1/(1-91/360*VLOOKUP($A3604,Tbills!$B$4:$C$974,2,1)/100))^((1)/91)-1</f>
        <v>5.4162520525702362E-5</v>
      </c>
      <c r="I3604">
        <f>I3603*(1-IF($A3604&lt;=I3599,I$1,I$1+IF(AND(WEEKDAY($A3604)&lt;&gt;1,WEEKDAY($A3604)&lt;&gt;7),J$1,0)))^($A3604-$A3603)*(1-0.5*(E3604/E3603-1))</f>
        <v>53.960074882701512</v>
      </c>
      <c r="J3604">
        <f>VLOOKUP(A3604,'SVXY-IV'!A$1:G$5041,4,0)</f>
        <v>53.797199999999997</v>
      </c>
      <c r="K3604">
        <f>ROW()</f>
        <v>3604</v>
      </c>
      <c r="L3604">
        <f>B3604/C3604</f>
        <v>0.88621586475942782</v>
      </c>
      <c r="M3604">
        <f t="shared" si="57"/>
        <v>13.757081722563539</v>
      </c>
    </row>
    <row r="3605" spans="1:13" x14ac:dyDescent="0.25">
      <c r="A3605" s="1">
        <v>43293</v>
      </c>
      <c r="B3605">
        <v>12.58</v>
      </c>
      <c r="C3605">
        <v>14.76</v>
      </c>
      <c r="D3605">
        <v>54.0105</v>
      </c>
      <c r="E3605">
        <v>47.081200000000003</v>
      </c>
      <c r="F3605">
        <v>10865.085325</v>
      </c>
      <c r="G3605">
        <v>9472.4390330000006</v>
      </c>
      <c r="H3605">
        <f>(1/(1-91/360*VLOOKUP($A3605,Tbills!$B$4:$C$974,2,1)/100))^((1)/91)-1</f>
        <v>5.4162520525702362E-5</v>
      </c>
      <c r="I3605">
        <f>I3604*(1-IF($A3605&lt;=I3600,I$1,I$1+IF(AND(WEEKDAY($A3605)&lt;&gt;1,WEEKDAY($A3605)&lt;&gt;7),J$1,0)))^($A3605-$A3604)*(1-0.5*(E3605/E3604-1))</f>
        <v>54.864946438379143</v>
      </c>
      <c r="J3605">
        <f>VLOOKUP(A3605,'SVXY-IV'!A$1:G$5041,4,0)</f>
        <v>54.698399999999999</v>
      </c>
      <c r="K3605">
        <f>ROW()</f>
        <v>3605</v>
      </c>
      <c r="L3605">
        <f>B3605/C3605</f>
        <v>0.85230352303523038</v>
      </c>
      <c r="M3605">
        <f t="shared" si="57"/>
        <v>14.218540294067502</v>
      </c>
    </row>
    <row r="3606" spans="1:13" x14ac:dyDescent="0.25">
      <c r="A3606" s="1">
        <v>43294</v>
      </c>
      <c r="B3606">
        <v>12.18</v>
      </c>
      <c r="C3606">
        <v>14.54</v>
      </c>
      <c r="D3606">
        <v>53.009099999999997</v>
      </c>
      <c r="E3606">
        <v>46.2057</v>
      </c>
      <c r="F3606">
        <v>10806.169403</v>
      </c>
      <c r="G3606">
        <v>9420.5616840000002</v>
      </c>
      <c r="H3606">
        <f>(1/(1-91/360*VLOOKUP($A3606,Tbills!$B$4:$C$974,2,1)/100))^((1)/91)-1</f>
        <v>5.4162520525702362E-5</v>
      </c>
      <c r="I3606">
        <f>I3605*(1-IF($A3606&lt;=I3601,I$1,I$1+IF(AND(WEEKDAY($A3606)&lt;&gt;1,WEEKDAY($A3606)&lt;&gt;7),J$1,0)))^($A3606-$A3605)*(1-0.5*(E3606/E3605-1))</f>
        <v>55.373626625683571</v>
      </c>
      <c r="J3606">
        <f>VLOOKUP(A3606,'SVXY-IV'!A$1:G$5041,4,0)</f>
        <v>55.205199999999998</v>
      </c>
      <c r="K3606">
        <f>ROW()</f>
        <v>3606</v>
      </c>
      <c r="L3606">
        <f>B3606/C3606</f>
        <v>0.83768913342503437</v>
      </c>
      <c r="M3606">
        <f t="shared" si="57"/>
        <v>14.48226707885104</v>
      </c>
    </row>
    <row r="3607" spans="1:13" x14ac:dyDescent="0.25">
      <c r="A3607" s="1">
        <v>43297</v>
      </c>
      <c r="B3607">
        <v>12.83</v>
      </c>
      <c r="C3607">
        <v>14.85</v>
      </c>
      <c r="D3607">
        <v>53.186</v>
      </c>
      <c r="E3607">
        <v>46.352400000000003</v>
      </c>
      <c r="F3607">
        <v>10847.064081</v>
      </c>
      <c r="G3607">
        <v>9454.6818860000003</v>
      </c>
      <c r="H3607">
        <f>(1/(1-91/360*VLOOKUP($A3607,Tbills!$B$4:$C$974,2,1)/100))^((1)/91)-1</f>
        <v>5.5139618614141739E-5</v>
      </c>
      <c r="I3607">
        <f>I3606*(1-IF($A3607&lt;=I3602,I$1,I$1+IF(AND(WEEKDAY($A3607)&lt;&gt;1,WEEKDAY($A3607)&lt;&gt;7),J$1,0)))^($A3607-$A3606)*(1-0.5*(E3607/E3606-1))</f>
        <v>55.281406131401887</v>
      </c>
      <c r="J3607">
        <f>VLOOKUP(A3607,'SVXY-IV'!A$1:G$5041,4,0)</f>
        <v>55.115600000000001</v>
      </c>
      <c r="K3607">
        <f>ROW()</f>
        <v>3607</v>
      </c>
      <c r="L3607">
        <f>B3607/C3607</f>
        <v>0.86397306397306395</v>
      </c>
      <c r="M3607">
        <f t="shared" si="57"/>
        <v>14.434269820660758</v>
      </c>
    </row>
    <row r="3608" spans="1:13" x14ac:dyDescent="0.25">
      <c r="A3608" s="1">
        <v>43298</v>
      </c>
      <c r="B3608">
        <v>12.06</v>
      </c>
      <c r="C3608">
        <v>14.4</v>
      </c>
      <c r="D3608">
        <v>51.9574</v>
      </c>
      <c r="E3608">
        <v>45.2791</v>
      </c>
      <c r="F3608">
        <v>10886.473136000001</v>
      </c>
      <c r="G3608">
        <v>9488.5108749999999</v>
      </c>
      <c r="H3608">
        <f>(1/(1-91/360*VLOOKUP($A3608,Tbills!$B$4:$C$974,2,1)/100))^((1)/91)-1</f>
        <v>5.5139618614141739E-5</v>
      </c>
      <c r="I3608">
        <f>I3607*(1-IF($A3608&lt;=I3603,I$1,I$1+IF(AND(WEEKDAY($A3608)&lt;&gt;1,WEEKDAY($A3608)&lt;&gt;7),J$1,0)))^($A3608-$A3607)*(1-0.5*(E3608/E3607-1))</f>
        <v>55.919977190854269</v>
      </c>
      <c r="J3608">
        <f>VLOOKUP(A3608,'SVXY-IV'!A$1:G$5041,4,0)</f>
        <v>55.750799999999998</v>
      </c>
      <c r="K3608">
        <f>ROW()</f>
        <v>3608</v>
      </c>
      <c r="L3608">
        <f>B3608/C3608</f>
        <v>0.83750000000000002</v>
      </c>
      <c r="M3608">
        <f t="shared" si="57"/>
        <v>14.767810659940739</v>
      </c>
    </row>
    <row r="3609" spans="1:13" x14ac:dyDescent="0.25">
      <c r="A3609" s="1">
        <v>43299</v>
      </c>
      <c r="B3609">
        <v>12.1</v>
      </c>
      <c r="C3609">
        <v>14.39</v>
      </c>
      <c r="D3609">
        <v>51.7744</v>
      </c>
      <c r="E3609">
        <v>45.117100000000001</v>
      </c>
      <c r="F3609">
        <v>10943.744277</v>
      </c>
      <c r="G3609">
        <v>9537.904477</v>
      </c>
      <c r="H3609">
        <f>(1/(1-91/360*VLOOKUP($A3609,Tbills!$B$4:$C$974,2,1)/100))^((1)/91)-1</f>
        <v>5.5139618614141739E-5</v>
      </c>
      <c r="I3609">
        <f>I3608*(1-IF($A3609&lt;=I3604,I$1,I$1+IF(AND(WEEKDAY($A3609)&lt;&gt;1,WEEKDAY($A3609)&lt;&gt;7),J$1,0)))^($A3609-$A3608)*(1-0.5*(E3609/E3608-1))</f>
        <v>56.018554652169463</v>
      </c>
      <c r="J3609">
        <f>VLOOKUP(A3609,'SVXY-IV'!A$1:G$5041,4,0)</f>
        <v>55.846800000000002</v>
      </c>
      <c r="K3609">
        <f>ROW()</f>
        <v>3609</v>
      </c>
      <c r="L3609">
        <f>B3609/C3609</f>
        <v>0.84086170952050032</v>
      </c>
      <c r="M3609">
        <f t="shared" si="57"/>
        <v>14.819956798415017</v>
      </c>
    </row>
    <row r="3610" spans="1:13" x14ac:dyDescent="0.25">
      <c r="A3610" s="1">
        <v>43300</v>
      </c>
      <c r="B3610">
        <v>12.87</v>
      </c>
      <c r="C3610">
        <v>14.97</v>
      </c>
      <c r="D3610">
        <v>52.689399999999999</v>
      </c>
      <c r="E3610">
        <v>45.911999999999999</v>
      </c>
      <c r="F3610">
        <v>10978.328163</v>
      </c>
      <c r="G3610">
        <v>9567.5197800000005</v>
      </c>
      <c r="H3610">
        <f>(1/(1-91/360*VLOOKUP($A3610,Tbills!$B$4:$C$974,2,1)/100))^((1)/91)-1</f>
        <v>5.5139618614141739E-5</v>
      </c>
      <c r="I3610">
        <f>I3609*(1-IF($A3610&lt;=I3605,I$1,I$1+IF(AND(WEEKDAY($A3610)&lt;&gt;1,WEEKDAY($A3610)&lt;&gt;7),J$1,0)))^($A3610-$A3609)*(1-0.5*(E3610/E3609-1))</f>
        <v>55.523625311314134</v>
      </c>
      <c r="J3610">
        <f>VLOOKUP(A3610,'SVXY-IV'!A$1:G$5041,4,0)</f>
        <v>55.355200000000004</v>
      </c>
      <c r="K3610">
        <f>ROW()</f>
        <v>3610</v>
      </c>
      <c r="L3610">
        <f>B3610/C3610</f>
        <v>0.85971943887775537</v>
      </c>
      <c r="M3610">
        <f t="shared" si="57"/>
        <v>14.558171869493615</v>
      </c>
    </row>
    <row r="3611" spans="1:13" x14ac:dyDescent="0.25">
      <c r="A3611" s="1">
        <v>43301</v>
      </c>
      <c r="B3611">
        <v>12.86</v>
      </c>
      <c r="C3611">
        <v>15.08</v>
      </c>
      <c r="D3611">
        <v>53.076999999999998</v>
      </c>
      <c r="E3611">
        <v>46.247199999999999</v>
      </c>
      <c r="F3611">
        <v>11074.696454999999</v>
      </c>
      <c r="G3611">
        <v>9650.9763789999997</v>
      </c>
      <c r="H3611">
        <f>(1/(1-91/360*VLOOKUP($A3611,Tbills!$B$4:$C$974,2,1)/100))^((1)/91)-1</f>
        <v>5.5139618614141739E-5</v>
      </c>
      <c r="I3611">
        <f>I3610*(1-IF($A3611&lt;=I3606,I$1,I$1+IF(AND(WEEKDAY($A3611)&lt;&gt;1,WEEKDAY($A3611)&lt;&gt;7),J$1,0)))^($A3611-$A3610)*(1-0.5*(E3611/E3610-1))</f>
        <v>55.319498580690187</v>
      </c>
      <c r="J3611">
        <f>VLOOKUP(A3611,'SVXY-IV'!A$1:G$5041,4,0)</f>
        <v>55.15</v>
      </c>
      <c r="K3611">
        <f>ROW()</f>
        <v>3611</v>
      </c>
      <c r="L3611">
        <f>B3611/C3611</f>
        <v>0.85278514588859411</v>
      </c>
      <c r="M3611">
        <f t="shared" si="57"/>
        <v>14.451210668853735</v>
      </c>
    </row>
    <row r="3612" spans="1:13" x14ac:dyDescent="0.25">
      <c r="A3612" s="1">
        <v>43304</v>
      </c>
      <c r="B3612">
        <v>12.62</v>
      </c>
      <c r="C3612">
        <v>14.86</v>
      </c>
      <c r="D3612">
        <v>52.369900000000001</v>
      </c>
      <c r="E3612">
        <v>45.623399999999997</v>
      </c>
      <c r="F3612">
        <v>11002.318619</v>
      </c>
      <c r="G3612">
        <v>9586.3066159999998</v>
      </c>
      <c r="H3612">
        <f>(1/(1-91/360*VLOOKUP($A3612,Tbills!$B$4:$C$974,2,1)/100))^((1)/91)-1</f>
        <v>5.4860407213475071E-5</v>
      </c>
      <c r="I3612">
        <f>I3611*(1-IF($A3612&lt;=I3607,I$1,I$1+IF(AND(WEEKDAY($A3612)&lt;&gt;1,WEEKDAY($A3612)&lt;&gt;7),J$1,0)))^($A3612-$A3611)*(1-0.5*(E3612/E3611-1))</f>
        <v>55.688235419097374</v>
      </c>
      <c r="J3612">
        <f>VLOOKUP(A3612,'SVXY-IV'!A$1:G$5041,4,0)</f>
        <v>55.518799999999999</v>
      </c>
      <c r="K3612">
        <f>ROW()</f>
        <v>3612</v>
      </c>
      <c r="L3612">
        <f>B3612/C3612</f>
        <v>0.84925975773889639</v>
      </c>
      <c r="M3612">
        <f t="shared" si="57"/>
        <v>14.644087799126913</v>
      </c>
    </row>
    <row r="3613" spans="1:13" x14ac:dyDescent="0.25">
      <c r="A3613" s="1">
        <v>43305</v>
      </c>
      <c r="B3613">
        <v>12.41</v>
      </c>
      <c r="C3613">
        <v>14.7</v>
      </c>
      <c r="D3613">
        <v>52.343299999999999</v>
      </c>
      <c r="E3613">
        <v>45.597700000000003</v>
      </c>
      <c r="F3613">
        <v>10969.001429</v>
      </c>
      <c r="G3613">
        <v>9556.7514809999993</v>
      </c>
      <c r="H3613">
        <f>(1/(1-91/360*VLOOKUP($A3613,Tbills!$B$4:$C$974,2,1)/100))^((1)/91)-1</f>
        <v>5.4860407213475071E-5</v>
      </c>
      <c r="I3613">
        <f>I3612*(1-IF($A3613&lt;=I3608,I$1,I$1+IF(AND(WEEKDAY($A3613)&lt;&gt;1,WEEKDAY($A3613)&lt;&gt;7),J$1,0)))^($A3613-$A3612)*(1-0.5*(E3613/E3612-1))</f>
        <v>55.702470389301297</v>
      </c>
      <c r="J3613">
        <f>VLOOKUP(A3613,'SVXY-IV'!A$1:G$5041,4,0)</f>
        <v>55.531999999999996</v>
      </c>
      <c r="K3613">
        <f>ROW()</f>
        <v>3613</v>
      </c>
      <c r="L3613">
        <f>B3613/C3613</f>
        <v>0.84421768707483003</v>
      </c>
      <c r="M3613">
        <f t="shared" si="57"/>
        <v>14.651654484914847</v>
      </c>
    </row>
    <row r="3614" spans="1:13" x14ac:dyDescent="0.25">
      <c r="A3614" s="1">
        <v>43306</v>
      </c>
      <c r="B3614">
        <v>12.29</v>
      </c>
      <c r="C3614">
        <v>14.55</v>
      </c>
      <c r="D3614">
        <v>51.5383</v>
      </c>
      <c r="E3614">
        <v>44.893999999999998</v>
      </c>
      <c r="F3614">
        <v>10927.792844</v>
      </c>
      <c r="G3614">
        <v>9520.324181</v>
      </c>
      <c r="H3614">
        <f>(1/(1-91/360*VLOOKUP($A3614,Tbills!$B$4:$C$974,2,1)/100))^((1)/91)-1</f>
        <v>5.4860407213475071E-5</v>
      </c>
      <c r="I3614">
        <f>I3613*(1-IF($A3614&lt;=I3609,I$1,I$1+IF(AND(WEEKDAY($A3614)&lt;&gt;1,WEEKDAY($A3614)&lt;&gt;7),J$1,0)))^($A3614-$A3613)*(1-0.5*(E3614/E3613-1))</f>
        <v>56.130831841599075</v>
      </c>
      <c r="J3614">
        <f>VLOOKUP(A3614,'SVXY-IV'!A$1:G$5041,4,0)</f>
        <v>55.957599999999999</v>
      </c>
      <c r="K3614">
        <f>ROW()</f>
        <v>3614</v>
      </c>
      <c r="L3614">
        <f>B3614/C3614</f>
        <v>0.84467353951890023</v>
      </c>
      <c r="M3614">
        <f t="shared" si="57"/>
        <v>14.877077541690825</v>
      </c>
    </row>
    <row r="3615" spans="1:13" x14ac:dyDescent="0.25">
      <c r="A3615" s="1">
        <v>43307</v>
      </c>
      <c r="B3615">
        <v>12.14</v>
      </c>
      <c r="C3615">
        <v>14.4</v>
      </c>
      <c r="D3615">
        <v>51.654600000000002</v>
      </c>
      <c r="E3615">
        <v>44.992899999999999</v>
      </c>
      <c r="F3615">
        <v>10955.271375</v>
      </c>
      <c r="G3615">
        <v>9543.7412660000009</v>
      </c>
      <c r="H3615">
        <f>(1/(1-91/360*VLOOKUP($A3615,Tbills!$B$4:$C$974,2,1)/100))^((1)/91)-1</f>
        <v>5.4860407213475071E-5</v>
      </c>
      <c r="I3615">
        <f>I3614*(1-IF($A3615&lt;=I3610,I$1,I$1+IF(AND(WEEKDAY($A3615)&lt;&gt;1,WEEKDAY($A3615)&lt;&gt;7),J$1,0)))^($A3615-$A3614)*(1-0.5*(E3615/E3614-1))</f>
        <v>56.067545326537406</v>
      </c>
      <c r="J3615">
        <f>VLOOKUP(A3615,'SVXY-IV'!A$1:G$5041,4,0)</f>
        <v>55.893999999999998</v>
      </c>
      <c r="K3615">
        <f>ROW()</f>
        <v>3615</v>
      </c>
      <c r="L3615">
        <f>B3615/C3615</f>
        <v>0.84305555555555556</v>
      </c>
      <c r="M3615">
        <f t="shared" si="57"/>
        <v>14.843612452440475</v>
      </c>
    </row>
    <row r="3616" spans="1:13" x14ac:dyDescent="0.25">
      <c r="A3616" s="1">
        <v>43308</v>
      </c>
      <c r="B3616">
        <v>13.03</v>
      </c>
      <c r="C3616">
        <v>15</v>
      </c>
      <c r="D3616">
        <v>53.161299999999997</v>
      </c>
      <c r="E3616">
        <v>46.302799999999998</v>
      </c>
      <c r="F3616">
        <v>11054.300063000001</v>
      </c>
      <c r="G3616">
        <v>9629.4870460000002</v>
      </c>
      <c r="H3616">
        <f>(1/(1-91/360*VLOOKUP($A3616,Tbills!$B$4:$C$974,2,1)/100))^((1)/91)-1</f>
        <v>5.4860407213475071E-5</v>
      </c>
      <c r="I3616">
        <f>I3615*(1-IF($A3616&lt;=I3611,I$1,I$1+IF(AND(WEEKDAY($A3616)&lt;&gt;1,WEEKDAY($A3616)&lt;&gt;7),J$1,0)))^($A3616-$A3615)*(1-0.5*(E3616/E3615-1))</f>
        <v>55.249946531181521</v>
      </c>
      <c r="J3616">
        <f>VLOOKUP(A3616,'SVXY-IV'!A$1:G$5041,4,0)</f>
        <v>55.0764</v>
      </c>
      <c r="K3616">
        <f>ROW()</f>
        <v>3616</v>
      </c>
      <c r="L3616">
        <f>B3616/C3616</f>
        <v>0.86866666666666659</v>
      </c>
      <c r="M3616">
        <f t="shared" si="57"/>
        <v>14.410791984470336</v>
      </c>
    </row>
    <row r="3617" spans="1:13" x14ac:dyDescent="0.25">
      <c r="A3617" s="1">
        <v>43311</v>
      </c>
      <c r="B3617">
        <v>14.26</v>
      </c>
      <c r="C3617">
        <v>15.66</v>
      </c>
      <c r="D3617">
        <v>55.056600000000003</v>
      </c>
      <c r="E3617">
        <v>47.945900000000002</v>
      </c>
      <c r="F3617">
        <v>11212.261961</v>
      </c>
      <c r="G3617">
        <v>9765.5039680000009</v>
      </c>
      <c r="H3617">
        <f>(1/(1-91/360*VLOOKUP($A3617,Tbills!$B$4:$C$974,2,1)/100))^((1)/91)-1</f>
        <v>5.5698062932041381E-5</v>
      </c>
      <c r="I3617">
        <f>I3616*(1-IF($A3617&lt;=I3612,I$1,I$1+IF(AND(WEEKDAY($A3617)&lt;&gt;1,WEEKDAY($A3617)&lt;&gt;7),J$1,0)))^($A3617-$A3616)*(1-0.5*(E3617/E3616-1))</f>
        <v>54.265410039702196</v>
      </c>
      <c r="J3617">
        <f>VLOOKUP(A3617,'SVXY-IV'!A$1:G$5041,4,0)</f>
        <v>54.097200000000001</v>
      </c>
      <c r="K3617">
        <f>ROW()</f>
        <v>3617</v>
      </c>
      <c r="L3617">
        <f>B3617/C3617</f>
        <v>0.91060025542784162</v>
      </c>
      <c r="M3617">
        <f t="shared" si="57"/>
        <v>13.897468962357911</v>
      </c>
    </row>
    <row r="3618" spans="1:13" x14ac:dyDescent="0.25">
      <c r="A3618" s="1">
        <v>43312</v>
      </c>
      <c r="B3618">
        <v>12.83</v>
      </c>
      <c r="C3618">
        <v>14.87</v>
      </c>
      <c r="D3618">
        <v>52.413200000000003</v>
      </c>
      <c r="E3618">
        <v>45.641199999999998</v>
      </c>
      <c r="F3618">
        <v>10967.253815</v>
      </c>
      <c r="G3618">
        <v>9551.5661739999996</v>
      </c>
      <c r="H3618">
        <f>(1/(1-91/360*VLOOKUP($A3618,Tbills!$B$4:$C$974,2,1)/100))^((1)/91)-1</f>
        <v>5.5698062932041381E-5</v>
      </c>
      <c r="I3618">
        <f>I3617*(1-IF($A3618&lt;=I3613,I$1,I$1+IF(AND(WEEKDAY($A3618)&lt;&gt;1,WEEKDAY($A3618)&lt;&gt;7),J$1,0)))^($A3618-$A3617)*(1-0.5*(E3618/E3617-1))</f>
        <v>55.568199214800487</v>
      </c>
      <c r="J3618">
        <f>VLOOKUP(A3618,'SVXY-IV'!A$1:G$5041,4,0)</f>
        <v>55.393599999999999</v>
      </c>
      <c r="K3618">
        <f>ROW()</f>
        <v>3618</v>
      </c>
      <c r="L3618">
        <f>B3618/C3618</f>
        <v>0.86281102891728312</v>
      </c>
      <c r="M3618">
        <f t="shared" si="57"/>
        <v>14.564824680793024</v>
      </c>
    </row>
    <row r="3619" spans="1:13" x14ac:dyDescent="0.25">
      <c r="A3619" s="1">
        <v>43313</v>
      </c>
      <c r="B3619">
        <v>13.15</v>
      </c>
      <c r="C3619">
        <v>15.22</v>
      </c>
      <c r="D3619">
        <v>52.996299999999998</v>
      </c>
      <c r="E3619">
        <v>46.1464</v>
      </c>
      <c r="F3619">
        <v>11007.315223</v>
      </c>
      <c r="G3619">
        <v>9585.9243260000003</v>
      </c>
      <c r="H3619">
        <f>(1/(1-91/360*VLOOKUP($A3619,Tbills!$B$4:$C$974,2,1)/100))^((1)/91)-1</f>
        <v>5.5698062932041381E-5</v>
      </c>
      <c r="I3619">
        <f>I3618*(1-IF($A3619&lt;=I3614,I$1,I$1+IF(AND(WEEKDAY($A3619)&lt;&gt;1,WEEKDAY($A3619)&lt;&gt;7),J$1,0)))^($A3619-$A3618)*(1-0.5*(E3619/E3618-1))</f>
        <v>55.259220212189959</v>
      </c>
      <c r="J3619">
        <f>VLOOKUP(A3619,'SVXY-IV'!A$1:G$5041,4,0)</f>
        <v>55.087200000000003</v>
      </c>
      <c r="K3619">
        <f>ROW()</f>
        <v>3619</v>
      </c>
      <c r="L3619">
        <f>B3619/C3619</f>
        <v>0.86399474375821284</v>
      </c>
      <c r="M3619">
        <f t="shared" si="57"/>
        <v>14.40293656298908</v>
      </c>
    </row>
    <row r="3620" spans="1:13" x14ac:dyDescent="0.25">
      <c r="A3620" s="1">
        <v>43314</v>
      </c>
      <c r="B3620">
        <v>12.19</v>
      </c>
      <c r="C3620">
        <v>14.76</v>
      </c>
      <c r="D3620">
        <v>52.051400000000001</v>
      </c>
      <c r="E3620">
        <v>45.321100000000001</v>
      </c>
      <c r="F3620">
        <v>10956.558585000001</v>
      </c>
      <c r="G3620">
        <v>9541.1880500000007</v>
      </c>
      <c r="H3620">
        <f>(1/(1-91/360*VLOOKUP($A3620,Tbills!$B$4:$C$974,2,1)/100))^((1)/91)-1</f>
        <v>5.5698062932041381E-5</v>
      </c>
      <c r="I3620">
        <f>I3619*(1-IF($A3620&lt;=I3615,I$1,I$1+IF(AND(WEEKDAY($A3620)&lt;&gt;1,WEEKDAY($A3620)&lt;&gt;7),J$1,0)))^($A3620-$A3619)*(1-0.5*(E3620/E3619-1))</f>
        <v>55.751907691510368</v>
      </c>
      <c r="J3620">
        <f>VLOOKUP(A3620,'SVXY-IV'!A$1:G$5041,4,0)</f>
        <v>55.580800000000004</v>
      </c>
      <c r="K3620">
        <f>ROW()</f>
        <v>3620</v>
      </c>
      <c r="L3620">
        <f>B3620/C3620</f>
        <v>0.82588075880758804</v>
      </c>
      <c r="M3620">
        <f t="shared" si="57"/>
        <v>14.659841411680445</v>
      </c>
    </row>
    <row r="3621" spans="1:13" x14ac:dyDescent="0.25">
      <c r="A3621" s="1">
        <v>43315</v>
      </c>
      <c r="B3621">
        <v>11.64</v>
      </c>
      <c r="C3621">
        <v>14.49</v>
      </c>
      <c r="D3621">
        <v>51.000900000000001</v>
      </c>
      <c r="E3621">
        <v>44.4039</v>
      </c>
      <c r="F3621">
        <v>10884.438856999999</v>
      </c>
      <c r="G3621">
        <v>9477.8533380000008</v>
      </c>
      <c r="H3621">
        <f>(1/(1-91/360*VLOOKUP($A3621,Tbills!$B$4:$C$974,2,1)/100))^((1)/91)-1</f>
        <v>5.5698062932041381E-5</v>
      </c>
      <c r="I3621">
        <f>I3620*(1-IF($A3621&lt;=I3616,I$1,I$1+IF(AND(WEEKDAY($A3621)&lt;&gt;1,WEEKDAY($A3621)&lt;&gt;7),J$1,0)))^($A3621-$A3620)*(1-0.5*(E3621/E3620-1))</f>
        <v>56.314590305024232</v>
      </c>
      <c r="J3621">
        <f>VLOOKUP(A3621,'SVXY-IV'!A$1:G$5041,4,0)</f>
        <v>56.140799999999999</v>
      </c>
      <c r="K3621">
        <f>ROW()</f>
        <v>3621</v>
      </c>
      <c r="L3621">
        <f>B3621/C3621</f>
        <v>0.80331262939958592</v>
      </c>
      <c r="M3621">
        <f t="shared" si="57"/>
        <v>14.955827952749482</v>
      </c>
    </row>
    <row r="3622" spans="1:13" x14ac:dyDescent="0.25">
      <c r="A3622" s="1">
        <v>43318</v>
      </c>
      <c r="B3622">
        <v>11.27</v>
      </c>
      <c r="C3622">
        <v>14.23</v>
      </c>
      <c r="D3622">
        <v>49.3523</v>
      </c>
      <c r="E3622">
        <v>42.961100000000002</v>
      </c>
      <c r="F3622">
        <v>10734.797355999999</v>
      </c>
      <c r="G3622">
        <v>9345.9660810000005</v>
      </c>
      <c r="H3622">
        <f>(1/(1-91/360*VLOOKUP($A3622,Tbills!$B$4:$C$974,2,1)/100))^((1)/91)-1</f>
        <v>5.5977185392519502E-5</v>
      </c>
      <c r="I3622">
        <f>I3621*(1-IF($A3622&lt;=I3617,I$1,I$1+IF(AND(WEEKDAY($A3622)&lt;&gt;1,WEEKDAY($A3622)&lt;&gt;7),J$1,0)))^($A3622-$A3621)*(1-0.5*(E3622/E3621-1))</f>
        <v>57.225026711435696</v>
      </c>
      <c r="J3622">
        <f>VLOOKUP(A3622,'SVXY-IV'!A$1:G$5041,4,0)</f>
        <v>57.050400000000003</v>
      </c>
      <c r="K3622">
        <f>ROW()</f>
        <v>3622</v>
      </c>
      <c r="L3622">
        <f>B3622/C3622</f>
        <v>0.79198875614898101</v>
      </c>
      <c r="M3622">
        <f t="shared" si="57"/>
        <v>15.439624789032182</v>
      </c>
    </row>
    <row r="3623" spans="1:13" x14ac:dyDescent="0.25">
      <c r="A3623" s="1">
        <v>43319</v>
      </c>
      <c r="B3623">
        <v>10.93</v>
      </c>
      <c r="C3623">
        <v>13.93</v>
      </c>
      <c r="D3623">
        <v>48.180399999999999</v>
      </c>
      <c r="E3623">
        <v>41.938600000000001</v>
      </c>
      <c r="F3623">
        <v>10561.74481</v>
      </c>
      <c r="G3623">
        <v>9194.7793199999996</v>
      </c>
      <c r="H3623">
        <f>(1/(1-91/360*VLOOKUP($A3623,Tbills!$B$4:$C$974,2,1)/100))^((1)/91)-1</f>
        <v>5.5977185392519502E-5</v>
      </c>
      <c r="I3623">
        <f>I3622*(1-IF($A3623&lt;=I3618,I$1,I$1+IF(AND(WEEKDAY($A3623)&lt;&gt;1,WEEKDAY($A3623)&lt;&gt;7),J$1,0)))^($A3623-$A3622)*(1-0.5*(E3623/E3622-1))</f>
        <v>57.904514582643436</v>
      </c>
      <c r="J3623">
        <f>VLOOKUP(A3623,'SVXY-IV'!A$1:G$5041,4,0)</f>
        <v>57.736800000000002</v>
      </c>
      <c r="K3623">
        <f>ROW()</f>
        <v>3623</v>
      </c>
      <c r="L3623">
        <f>B3623/C3623</f>
        <v>0.78463747307968412</v>
      </c>
      <c r="M3623">
        <f t="shared" si="57"/>
        <v>15.806360917399211</v>
      </c>
    </row>
    <row r="3624" spans="1:13" x14ac:dyDescent="0.25">
      <c r="A3624" s="1">
        <v>43320</v>
      </c>
      <c r="B3624">
        <v>10.85</v>
      </c>
      <c r="C3624">
        <v>13.96</v>
      </c>
      <c r="D3624">
        <v>47.862000000000002</v>
      </c>
      <c r="E3624">
        <v>41.659100000000002</v>
      </c>
      <c r="F3624">
        <v>10562.336026999999</v>
      </c>
      <c r="G3624">
        <v>9194.7793199999996</v>
      </c>
      <c r="H3624">
        <f>(1/(1-91/360*VLOOKUP($A3624,Tbills!$B$4:$C$974,2,1)/100))^((1)/91)-1</f>
        <v>5.5977185392519502E-5</v>
      </c>
      <c r="I3624">
        <f>I3623*(1-IF($A3624&lt;=I3619,I$1,I$1+IF(AND(WEEKDAY($A3624)&lt;&gt;1,WEEKDAY($A3624)&lt;&gt;7),J$1,0)))^($A3624-$A3623)*(1-0.5*(E3624/E3623-1))</f>
        <v>58.095954913783828</v>
      </c>
      <c r="J3624">
        <f>VLOOKUP(A3624,'SVXY-IV'!A$1:G$5041,4,0)</f>
        <v>57.937199999999997</v>
      </c>
      <c r="K3624">
        <f>ROW()</f>
        <v>3624</v>
      </c>
      <c r="L3624">
        <f>B3624/C3624</f>
        <v>0.77722063037249278</v>
      </c>
      <c r="M3624">
        <f t="shared" si="57"/>
        <v>15.910961392232403</v>
      </c>
    </row>
    <row r="3625" spans="1:13" x14ac:dyDescent="0.25">
      <c r="A3625" s="1">
        <v>43321</v>
      </c>
      <c r="B3625">
        <v>11.27</v>
      </c>
      <c r="C3625">
        <v>14.13</v>
      </c>
      <c r="D3625">
        <v>48.3337</v>
      </c>
      <c r="E3625">
        <v>42.067300000000003</v>
      </c>
      <c r="F3625">
        <v>10620.659691000001</v>
      </c>
      <c r="G3625">
        <v>9245.0368390000003</v>
      </c>
      <c r="H3625">
        <f>(1/(1-91/360*VLOOKUP($A3625,Tbills!$B$4:$C$974,2,1)/100))^((1)/91)-1</f>
        <v>5.5977185392519502E-5</v>
      </c>
      <c r="I3625">
        <f>I3624*(1-IF($A3625&lt;=I3620,I$1,I$1+IF(AND(WEEKDAY($A3625)&lt;&gt;1,WEEKDAY($A3625)&lt;&gt;7),J$1,0)))^($A3625-$A3624)*(1-0.5*(E3625/E3624-1))</f>
        <v>57.8098213212754</v>
      </c>
      <c r="J3625">
        <f>VLOOKUP(A3625,'SVXY-IV'!A$1:G$5041,4,0)</f>
        <v>57.650799999999997</v>
      </c>
      <c r="K3625">
        <f>ROW()</f>
        <v>3625</v>
      </c>
      <c r="L3625">
        <f>B3625/C3625</f>
        <v>0.79759377211606508</v>
      </c>
      <c r="M3625">
        <f t="shared" si="57"/>
        <v>15.754322776194401</v>
      </c>
    </row>
    <row r="3626" spans="1:13" x14ac:dyDescent="0.25">
      <c r="A3626" s="1">
        <v>43322</v>
      </c>
      <c r="B3626">
        <v>13.16</v>
      </c>
      <c r="C3626">
        <v>15.22</v>
      </c>
      <c r="D3626">
        <v>51.145600000000002</v>
      </c>
      <c r="E3626">
        <v>44.512300000000003</v>
      </c>
      <c r="F3626">
        <v>10822.838421</v>
      </c>
      <c r="G3626">
        <v>9420.5112019999997</v>
      </c>
      <c r="H3626">
        <f>(1/(1-91/360*VLOOKUP($A3626,Tbills!$B$4:$C$974,2,1)/100))^((1)/91)-1</f>
        <v>5.5977185392519502E-5</v>
      </c>
      <c r="I3626">
        <f>I3625*(1-IF($A3626&lt;=I3621,I$1,I$1+IF(AND(WEEKDAY($A3626)&lt;&gt;1,WEEKDAY($A3626)&lt;&gt;7),J$1,0)))^($A3626-$A3625)*(1-0.5*(E3626/E3625-1))</f>
        <v>56.128373658795375</v>
      </c>
      <c r="J3626">
        <f>VLOOKUP(A3626,'SVXY-IV'!A$1:G$5041,4,0)</f>
        <v>55.972799999999999</v>
      </c>
      <c r="K3626">
        <f>ROW()</f>
        <v>3626</v>
      </c>
      <c r="L3626">
        <f>B3626/C3626</f>
        <v>0.86465177398160309</v>
      </c>
      <c r="M3626">
        <f t="shared" si="57"/>
        <v>14.837972248238886</v>
      </c>
    </row>
    <row r="3627" spans="1:13" x14ac:dyDescent="0.25">
      <c r="A3627" s="1">
        <v>43325</v>
      </c>
      <c r="B3627">
        <v>14.78</v>
      </c>
      <c r="C3627">
        <v>16.21</v>
      </c>
      <c r="D3627">
        <v>54.019300000000001</v>
      </c>
      <c r="E3627">
        <v>47.005800000000001</v>
      </c>
      <c r="F3627">
        <v>11080.195259</v>
      </c>
      <c r="G3627">
        <v>9642.9399389999999</v>
      </c>
      <c r="H3627">
        <f>(1/(1-91/360*VLOOKUP($A3627,Tbills!$B$4:$C$974,2,1)/100))^((1)/91)-1</f>
        <v>5.6535672742441534E-5</v>
      </c>
      <c r="I3627">
        <f>I3626*(1-IF($A3627&lt;=I3622,I$1,I$1+IF(AND(WEEKDAY($A3627)&lt;&gt;1,WEEKDAY($A3627)&lt;&gt;7),J$1,0)))^($A3627-$A3626)*(1-0.5*(E3627/E3626-1))</f>
        <v>54.552007987573482</v>
      </c>
      <c r="J3627">
        <f>VLOOKUP(A3627,'SVXY-IV'!A$1:G$5041,4,0)</f>
        <v>54.400799999999997</v>
      </c>
      <c r="K3627">
        <f>ROW()</f>
        <v>3627</v>
      </c>
      <c r="L3627">
        <f>B3627/C3627</f>
        <v>0.91178285009253535</v>
      </c>
      <c r="M3627">
        <f t="shared" si="57"/>
        <v>14.004818372585692</v>
      </c>
    </row>
    <row r="3628" spans="1:13" x14ac:dyDescent="0.25">
      <c r="A3628" s="1">
        <v>43326</v>
      </c>
      <c r="B3628">
        <v>13.31</v>
      </c>
      <c r="C3628">
        <v>15.35</v>
      </c>
      <c r="D3628">
        <v>51.041400000000003</v>
      </c>
      <c r="E3628">
        <v>44.411900000000003</v>
      </c>
      <c r="F3628">
        <v>10828.749318</v>
      </c>
      <c r="G3628">
        <v>9423.5648610000007</v>
      </c>
      <c r="H3628">
        <f>(1/(1-91/360*VLOOKUP($A3628,Tbills!$B$4:$C$974,2,1)/100))^((1)/91)-1</f>
        <v>5.6535672742441534E-5</v>
      </c>
      <c r="I3628">
        <f>I3627*(1-IF($A3628&lt;=I3623,I$1,I$1+IF(AND(WEEKDAY($A3628)&lt;&gt;1,WEEKDAY($A3628)&lt;&gt;7),J$1,0)))^($A3628-$A3627)*(1-0.5*(E3628/E3627-1))</f>
        <v>56.055708472519463</v>
      </c>
      <c r="J3628">
        <f>VLOOKUP(A3628,'SVXY-IV'!A$1:G$5041,4,0)</f>
        <v>55.9</v>
      </c>
      <c r="K3628">
        <f>ROW()</f>
        <v>3628</v>
      </c>
      <c r="L3628">
        <f>B3628/C3628</f>
        <v>0.86710097719869716</v>
      </c>
      <c r="M3628">
        <f t="shared" si="57"/>
        <v>14.77695171620339</v>
      </c>
    </row>
    <row r="3629" spans="1:13" x14ac:dyDescent="0.25">
      <c r="A3629" s="1">
        <v>43327</v>
      </c>
      <c r="B3629">
        <v>14.64</v>
      </c>
      <c r="C3629">
        <v>16.190000000000001</v>
      </c>
      <c r="D3629">
        <v>53.258099999999999</v>
      </c>
      <c r="E3629">
        <v>46.338200000000001</v>
      </c>
      <c r="F3629">
        <v>10957.114548</v>
      </c>
      <c r="G3629">
        <v>9534.7401059999993</v>
      </c>
      <c r="H3629">
        <f>(1/(1-91/360*VLOOKUP($A3629,Tbills!$B$4:$C$974,2,1)/100))^((1)/91)-1</f>
        <v>5.6535672742441534E-5</v>
      </c>
      <c r="I3629">
        <f>I3628*(1-IF($A3629&lt;=I3624,I$1,I$1+IF(AND(WEEKDAY($A3629)&lt;&gt;1,WEEKDAY($A3629)&lt;&gt;7),J$1,0)))^($A3629-$A3628)*(1-0.5*(E3629/E3628-1))</f>
        <v>54.838614705876559</v>
      </c>
      <c r="J3629">
        <f>VLOOKUP(A3629,'SVXY-IV'!A$1:G$5041,4,0)</f>
        <v>54.686399999999999</v>
      </c>
      <c r="K3629">
        <f>ROW()</f>
        <v>3629</v>
      </c>
      <c r="L3629">
        <f>B3629/C3629</f>
        <v>0.90426189005558988</v>
      </c>
      <c r="M3629">
        <f t="shared" si="57"/>
        <v>14.135365059301028</v>
      </c>
    </row>
    <row r="3630" spans="1:13" x14ac:dyDescent="0.25">
      <c r="A3630" s="1">
        <v>43328</v>
      </c>
      <c r="B3630">
        <v>13.45</v>
      </c>
      <c r="C3630">
        <v>15.51</v>
      </c>
      <c r="D3630">
        <v>51.2879</v>
      </c>
      <c r="E3630">
        <v>44.621400000000001</v>
      </c>
      <c r="F3630">
        <v>10830.943042999999</v>
      </c>
      <c r="G3630">
        <v>9424.4082330000001</v>
      </c>
      <c r="H3630">
        <f>(1/(1-91/360*VLOOKUP($A3630,Tbills!$B$4:$C$974,2,1)/100))^((1)/91)-1</f>
        <v>5.6535672742441534E-5</v>
      </c>
      <c r="I3630">
        <f>I3629*(1-IF($A3630&lt;=I3625,I$1,I$1+IF(AND(WEEKDAY($A3630)&lt;&gt;1,WEEKDAY($A3630)&lt;&gt;7),J$1,0)))^($A3630-$A3629)*(1-0.5*(E3630/E3629-1))</f>
        <v>55.853028361430873</v>
      </c>
      <c r="J3630">
        <f>VLOOKUP(A3630,'SVXY-IV'!A$1:G$5041,4,0)</f>
        <v>55.696399999999997</v>
      </c>
      <c r="K3630">
        <f>ROW()</f>
        <v>3630</v>
      </c>
      <c r="L3630">
        <f>B3630/C3630</f>
        <v>0.86718246292714374</v>
      </c>
      <c r="M3630">
        <f t="shared" si="57"/>
        <v>14.658388337493719</v>
      </c>
    </row>
    <row r="3631" spans="1:13" x14ac:dyDescent="0.25">
      <c r="A3631" s="1">
        <v>43329</v>
      </c>
      <c r="B3631">
        <v>12.64</v>
      </c>
      <c r="C3631">
        <v>15.17</v>
      </c>
      <c r="D3631">
        <v>49.631300000000003</v>
      </c>
      <c r="E3631">
        <v>43.177599999999998</v>
      </c>
      <c r="F3631">
        <v>10695.885945</v>
      </c>
      <c r="G3631">
        <v>9306.3571900000006</v>
      </c>
      <c r="H3631">
        <f>(1/(1-91/360*VLOOKUP($A3631,Tbills!$B$4:$C$974,2,1)/100))^((1)/91)-1</f>
        <v>5.6535672742441534E-5</v>
      </c>
      <c r="I3631">
        <f>I3630*(1-IF($A3631&lt;=I3626,I$1,I$1+IF(AND(WEEKDAY($A3631)&lt;&gt;1,WEEKDAY($A3631)&lt;&gt;7),J$1,0)))^($A3631-$A3630)*(1-0.5*(E3631/E3630-1))</f>
        <v>56.755160190838986</v>
      </c>
      <c r="J3631">
        <f>VLOOKUP(A3631,'SVXY-IV'!A$1:G$5041,4,0)</f>
        <v>56.596800000000002</v>
      </c>
      <c r="K3631">
        <f>ROW()</f>
        <v>3631</v>
      </c>
      <c r="L3631">
        <f>B3631/C3631</f>
        <v>0.8332234673698089</v>
      </c>
      <c r="M3631">
        <f t="shared" si="57"/>
        <v>15.131980189684628</v>
      </c>
    </row>
    <row r="3632" spans="1:13" x14ac:dyDescent="0.25">
      <c r="A3632" s="1">
        <v>43332</v>
      </c>
      <c r="B3632">
        <v>12.49</v>
      </c>
      <c r="C3632">
        <v>15</v>
      </c>
      <c r="D3632">
        <v>49.0745</v>
      </c>
      <c r="E3632">
        <v>42.685899999999997</v>
      </c>
      <c r="F3632">
        <v>10607.313007000001</v>
      </c>
      <c r="G3632">
        <v>9227.7124660000009</v>
      </c>
      <c r="H3632">
        <f>(1/(1-91/360*VLOOKUP($A3632,Tbills!$B$4:$C$974,2,1)/100))^((1)/91)-1</f>
        <v>5.7299773220664818E-5</v>
      </c>
      <c r="I3632">
        <f>I3631*(1-IF($A3632&lt;=I3627,I$1,I$1+IF(AND(WEEKDAY($A3632)&lt;&gt;1,WEEKDAY($A3632)&lt;&gt;7),J$1,0)))^($A3632-$A3631)*(1-0.5*(E3632/E3631-1))</f>
        <v>57.073863110877241</v>
      </c>
      <c r="J3632">
        <f>VLOOKUP(A3632,'SVXY-IV'!A$1:G$5041,4,0)</f>
        <v>56.915599999999998</v>
      </c>
      <c r="K3632">
        <f>ROW()</f>
        <v>3632</v>
      </c>
      <c r="L3632">
        <f>B3632/C3632</f>
        <v>0.83266666666666667</v>
      </c>
      <c r="M3632">
        <f t="shared" si="57"/>
        <v>15.302162589445848</v>
      </c>
    </row>
    <row r="3633" spans="1:13" x14ac:dyDescent="0.25">
      <c r="A3633" s="1">
        <v>43333</v>
      </c>
      <c r="B3633">
        <v>12.86</v>
      </c>
      <c r="C3633">
        <v>15.19</v>
      </c>
      <c r="D3633">
        <v>50.592799999999997</v>
      </c>
      <c r="E3633">
        <v>44.004100000000001</v>
      </c>
      <c r="F3633">
        <v>10748.117377</v>
      </c>
      <c r="G3633">
        <v>9349.6748960000004</v>
      </c>
      <c r="H3633">
        <f>(1/(1-91/360*VLOOKUP($A3633,Tbills!$B$4:$C$974,2,1)/100))^((1)/91)-1</f>
        <v>5.7299773220664818E-5</v>
      </c>
      <c r="I3633">
        <f>I3632*(1-IF($A3633&lt;=I3628,I$1,I$1+IF(AND(WEEKDAY($A3633)&lt;&gt;1,WEEKDAY($A3633)&lt;&gt;7),J$1,0)))^($A3633-$A3632)*(1-0.5*(E3633/E3632-1))</f>
        <v>56.191140401038524</v>
      </c>
      <c r="J3633">
        <f>VLOOKUP(A3633,'SVXY-IV'!A$1:G$5041,4,0)</f>
        <v>56.034399999999998</v>
      </c>
      <c r="K3633">
        <f>ROW()</f>
        <v>3633</v>
      </c>
      <c r="L3633">
        <f>B3633/C3633</f>
        <v>0.84660961158657011</v>
      </c>
      <c r="M3633">
        <f t="shared" si="57"/>
        <v>14.828919817747071</v>
      </c>
    </row>
    <row r="3634" spans="1:13" x14ac:dyDescent="0.25">
      <c r="A3634" s="1">
        <v>43334</v>
      </c>
      <c r="B3634">
        <v>12.25</v>
      </c>
      <c r="C3634">
        <v>15.08</v>
      </c>
      <c r="D3634">
        <v>49.039000000000001</v>
      </c>
      <c r="E3634">
        <v>42.650100000000002</v>
      </c>
      <c r="F3634">
        <v>10698.456184999999</v>
      </c>
      <c r="G3634">
        <v>9305.9394109999994</v>
      </c>
      <c r="H3634">
        <f>(1/(1-91/360*VLOOKUP($A3634,Tbills!$B$4:$C$974,2,1)/100))^((1)/91)-1</f>
        <v>5.7299773220664818E-5</v>
      </c>
      <c r="I3634">
        <f>I3633*(1-IF($A3634&lt;=I3629,I$1,I$1+IF(AND(WEEKDAY($A3634)&lt;&gt;1,WEEKDAY($A3634)&lt;&gt;7),J$1,0)))^($A3634-$A3633)*(1-0.5*(E3634/E3633-1))</f>
        <v>57.054152155276157</v>
      </c>
      <c r="J3634">
        <f>VLOOKUP(A3634,'SVXY-IV'!A$1:G$5041,4,0)</f>
        <v>56.895600000000002</v>
      </c>
      <c r="K3634">
        <f>ROW()</f>
        <v>3634</v>
      </c>
      <c r="L3634">
        <f>B3634/C3634</f>
        <v>0.81233421750663126</v>
      </c>
      <c r="M3634">
        <f t="shared" si="57"/>
        <v>15.284491692102181</v>
      </c>
    </row>
    <row r="3635" spans="1:13" x14ac:dyDescent="0.25">
      <c r="A3635" s="1">
        <v>43335</v>
      </c>
      <c r="B3635">
        <v>12.41</v>
      </c>
      <c r="C3635">
        <v>15.06</v>
      </c>
      <c r="D3635">
        <v>49.223300000000002</v>
      </c>
      <c r="E3635">
        <v>42.807899999999997</v>
      </c>
      <c r="F3635">
        <v>10749.29394</v>
      </c>
      <c r="G3635">
        <v>9349.6268679999994</v>
      </c>
      <c r="H3635">
        <f>(1/(1-91/360*VLOOKUP($A3635,Tbills!$B$4:$C$974,2,1)/100))^((1)/91)-1</f>
        <v>5.7299773220664818E-5</v>
      </c>
      <c r="I3635">
        <f>I3634*(1-IF($A3635&lt;=I3630,I$1,I$1+IF(AND(WEEKDAY($A3635)&lt;&gt;1,WEEKDAY($A3635)&lt;&gt;7),J$1,0)))^($A3635-$A3634)*(1-0.5*(E3635/E3634-1))</f>
        <v>56.94712334160301</v>
      </c>
      <c r="J3635">
        <f>VLOOKUP(A3635,'SVXY-IV'!A$1:G$5041,4,0)</f>
        <v>56.787599999999998</v>
      </c>
      <c r="K3635">
        <f>ROW()</f>
        <v>3635</v>
      </c>
      <c r="L3635">
        <f>B3635/C3635</f>
        <v>0.82403718459495345</v>
      </c>
      <c r="M3635">
        <f t="shared" si="57"/>
        <v>15.227231750718204</v>
      </c>
    </row>
    <row r="3636" spans="1:13" x14ac:dyDescent="0.25">
      <c r="A3636" s="1">
        <v>43336</v>
      </c>
      <c r="B3636">
        <v>11.99</v>
      </c>
      <c r="C3636">
        <v>14.82</v>
      </c>
      <c r="D3636">
        <v>48.918700000000001</v>
      </c>
      <c r="E3636">
        <v>42.540500000000002</v>
      </c>
      <c r="F3636">
        <v>10733.185619</v>
      </c>
      <c r="G3636">
        <v>9335.0802820000008</v>
      </c>
      <c r="H3636">
        <f>(1/(1-91/360*VLOOKUP($A3636,Tbills!$B$4:$C$974,2,1)/100))^((1)/91)-1</f>
        <v>5.7299773220664818E-5</v>
      </c>
      <c r="I3636">
        <f>I3635*(1-IF($A3636&lt;=I3631,I$1,I$1+IF(AND(WEEKDAY($A3636)&lt;&gt;1,WEEKDAY($A3636)&lt;&gt;7),J$1,0)))^($A3636-$A3635)*(1-0.5*(E3636/E3635-1))</f>
        <v>57.123496931013179</v>
      </c>
      <c r="J3636">
        <f>VLOOKUP(A3636,'SVXY-IV'!A$1:G$5041,4,0)</f>
        <v>56.961599999999997</v>
      </c>
      <c r="K3636">
        <f>ROW()</f>
        <v>3636</v>
      </c>
      <c r="L3636">
        <f>B3636/C3636</f>
        <v>0.80904183535762486</v>
      </c>
      <c r="M3636">
        <f t="shared" si="57"/>
        <v>15.321635171218118</v>
      </c>
    </row>
    <row r="3637" spans="1:13" x14ac:dyDescent="0.25">
      <c r="A3637" s="1">
        <v>43339</v>
      </c>
      <c r="B3637">
        <v>12.16</v>
      </c>
      <c r="C3637">
        <v>14.79</v>
      </c>
      <c r="D3637">
        <v>48.954099999999997</v>
      </c>
      <c r="E3637">
        <v>42.564</v>
      </c>
      <c r="F3637">
        <v>10744.410089000001</v>
      </c>
      <c r="G3637">
        <v>9343.2378659999995</v>
      </c>
      <c r="H3637">
        <f>(1/(1-91/360*VLOOKUP($A3637,Tbills!$B$4:$C$974,2,1)/100))^((1)/91)-1</f>
        <v>5.7931906188635196E-5</v>
      </c>
      <c r="I3637">
        <f>I3636*(1-IF($A3637&lt;=I3632,I$1,I$1+IF(AND(WEEKDAY($A3637)&lt;&gt;1,WEEKDAY($A3637)&lt;&gt;7),J$1,0)))^($A3637-$A3636)*(1-0.5*(E3637/E3636-1))</f>
        <v>57.103260019845628</v>
      </c>
      <c r="J3637">
        <f>VLOOKUP(A3637,'SVXY-IV'!A$1:G$5041,4,0)</f>
        <v>56.942799999999998</v>
      </c>
      <c r="K3637">
        <f>ROW()</f>
        <v>3637</v>
      </c>
      <c r="L3637">
        <f>B3637/C3637</f>
        <v>0.82217714672075737</v>
      </c>
      <c r="M3637">
        <f t="shared" si="57"/>
        <v>15.311031724901792</v>
      </c>
    </row>
    <row r="3638" spans="1:13" x14ac:dyDescent="0.25">
      <c r="A3638" s="1">
        <v>43340</v>
      </c>
      <c r="B3638">
        <v>12.5</v>
      </c>
      <c r="C3638">
        <v>15.11</v>
      </c>
      <c r="D3638">
        <v>48.858199999999997</v>
      </c>
      <c r="E3638">
        <v>42.478200000000001</v>
      </c>
      <c r="F3638">
        <v>10809.459752000001</v>
      </c>
      <c r="G3638">
        <v>9399.2631689999998</v>
      </c>
      <c r="H3638">
        <f>(1/(1-91/360*VLOOKUP($A3638,Tbills!$B$4:$C$974,2,1)/100))^((1)/91)-1</f>
        <v>5.7931906188635196E-5</v>
      </c>
      <c r="I3638">
        <f>I3637*(1-IF($A3638&lt;=I3633,I$1,I$1+IF(AND(WEEKDAY($A3638)&lt;&gt;1,WEEKDAY($A3638)&lt;&gt;7),J$1,0)))^($A3638-$A3637)*(1-0.5*(E3638/E3637-1))</f>
        <v>57.159326305495206</v>
      </c>
      <c r="J3638">
        <f>VLOOKUP(A3638,'SVXY-IV'!A$1:G$5041,4,0)</f>
        <v>56.9968</v>
      </c>
      <c r="K3638">
        <f>ROW()</f>
        <v>3638</v>
      </c>
      <c r="L3638">
        <f>B3638/C3638</f>
        <v>0.82726671078755798</v>
      </c>
      <c r="M3638">
        <f t="shared" si="57"/>
        <v>15.34118096472721</v>
      </c>
    </row>
    <row r="3639" spans="1:13" x14ac:dyDescent="0.25">
      <c r="A3639" s="1">
        <v>43341</v>
      </c>
      <c r="B3639">
        <v>12.25</v>
      </c>
      <c r="C3639">
        <v>14.95</v>
      </c>
      <c r="D3639">
        <v>48.441099999999999</v>
      </c>
      <c r="E3639">
        <v>42.113100000000003</v>
      </c>
      <c r="F3639">
        <v>10811.548876999999</v>
      </c>
      <c r="G3639">
        <v>9400.5352309999998</v>
      </c>
      <c r="H3639">
        <f>(1/(1-91/360*VLOOKUP($A3639,Tbills!$B$4:$C$974,2,1)/100))^((1)/91)-1</f>
        <v>5.7931906188635196E-5</v>
      </c>
      <c r="I3639">
        <f>I3638*(1-IF($A3639&lt;=I3634,I$1,I$1+IF(AND(WEEKDAY($A3639)&lt;&gt;1,WEEKDAY($A3639)&lt;&gt;7),J$1,0)))^($A3639-$A3638)*(1-0.5*(E3639/E3638-1))</f>
        <v>57.403474321582991</v>
      </c>
      <c r="J3639">
        <f>VLOOKUP(A3639,'SVXY-IV'!A$1:G$5041,4,0)</f>
        <v>57.238</v>
      </c>
      <c r="K3639">
        <f>ROW()</f>
        <v>3639</v>
      </c>
      <c r="L3639">
        <f>B3639/C3639</f>
        <v>0.8193979933110368</v>
      </c>
      <c r="M3639">
        <f t="shared" si="57"/>
        <v>15.472317706469145</v>
      </c>
    </row>
    <row r="3640" spans="1:13" x14ac:dyDescent="0.25">
      <c r="A3640" s="1">
        <v>43342</v>
      </c>
      <c r="B3640">
        <v>13.53</v>
      </c>
      <c r="C3640">
        <v>15.54</v>
      </c>
      <c r="D3640">
        <v>50.311300000000003</v>
      </c>
      <c r="E3640">
        <v>43.736600000000003</v>
      </c>
      <c r="F3640">
        <v>11006.851489999999</v>
      </c>
      <c r="G3640">
        <v>9569.8043379999999</v>
      </c>
      <c r="H3640">
        <f>(1/(1-91/360*VLOOKUP($A3640,Tbills!$B$4:$C$974,2,1)/100))^((1)/91)-1</f>
        <v>5.7931906188635196E-5</v>
      </c>
      <c r="I3640">
        <f>I3639*(1-IF($A3640&lt;=I3635,I$1,I$1+IF(AND(WEEKDAY($A3640)&lt;&gt;1,WEEKDAY($A3640)&lt;&gt;7),J$1,0)))^($A3640-$A3639)*(1-0.5*(E3640/E3639-1))</f>
        <v>56.295529831610011</v>
      </c>
      <c r="J3640">
        <f>VLOOKUP(A3640,'SVXY-IV'!A$1:G$5041,4,0)</f>
        <v>56.1372</v>
      </c>
      <c r="K3640">
        <f>ROW()</f>
        <v>3640</v>
      </c>
      <c r="L3640">
        <f>B3640/C3640</f>
        <v>0.87065637065637069</v>
      </c>
      <c r="M3640">
        <f t="shared" si="57"/>
        <v>14.875152317172205</v>
      </c>
    </row>
    <row r="3641" spans="1:13" x14ac:dyDescent="0.25">
      <c r="A3641" s="1">
        <v>43343</v>
      </c>
      <c r="B3641">
        <v>12.86</v>
      </c>
      <c r="C3641">
        <v>15.15</v>
      </c>
      <c r="D3641">
        <v>48.631399999999999</v>
      </c>
      <c r="E3641">
        <v>42.273699999999998</v>
      </c>
      <c r="F3641">
        <v>10822.907448</v>
      </c>
      <c r="G3641">
        <v>9409.3215099999998</v>
      </c>
      <c r="H3641">
        <f>(1/(1-91/360*VLOOKUP($A3641,Tbills!$B$4:$C$974,2,1)/100))^((1)/91)-1</f>
        <v>5.7931906188635196E-5</v>
      </c>
      <c r="I3641">
        <f>I3640*(1-IF($A3641&lt;=I3636,I$1,I$1+IF(AND(WEEKDAY($A3641)&lt;&gt;1,WEEKDAY($A3641)&lt;&gt;7),J$1,0)))^($A3641-$A3640)*(1-0.5*(E3641/E3640-1))</f>
        <v>57.235525385608589</v>
      </c>
      <c r="J3641">
        <f>VLOOKUP(A3641,'SVXY-IV'!A$1:G$5041,4,0)</f>
        <v>57.072800000000001</v>
      </c>
      <c r="K3641">
        <f>ROW()</f>
        <v>3641</v>
      </c>
      <c r="L3641">
        <f>B3641/C3641</f>
        <v>0.84884488448844875</v>
      </c>
      <c r="M3641">
        <f t="shared" si="57"/>
        <v>15.371979812200008</v>
      </c>
    </row>
    <row r="3642" spans="1:13" x14ac:dyDescent="0.25">
      <c r="A3642" s="1">
        <v>43347</v>
      </c>
      <c r="B3642">
        <v>13.16</v>
      </c>
      <c r="C3642">
        <v>15.45</v>
      </c>
      <c r="D3642">
        <v>49.101300000000002</v>
      </c>
      <c r="E3642">
        <v>42.672400000000003</v>
      </c>
      <c r="F3642">
        <v>10836.503779999999</v>
      </c>
      <c r="G3642">
        <v>9418.9614290000009</v>
      </c>
      <c r="H3642">
        <f>(1/(1-91/360*VLOOKUP($A3642,Tbills!$B$4:$C$974,2,1)/100))^((1)/91)-1</f>
        <v>5.8350733859180437E-5</v>
      </c>
      <c r="I3642">
        <f>I3641*(1-IF($A3642&lt;=I3637,I$1,I$1+IF(AND(WEEKDAY($A3642)&lt;&gt;1,WEEKDAY($A3642)&lt;&gt;7),J$1,0)))^($A3642-$A3641)*(1-0.5*(E3642/E3641-1))</f>
        <v>56.959689500715882</v>
      </c>
      <c r="J3642">
        <f>VLOOKUP(A3642,'SVXY-IV'!A$1:G$5041,4,0)</f>
        <v>56.800400000000003</v>
      </c>
      <c r="K3642">
        <f>ROW()</f>
        <v>3642</v>
      </c>
      <c r="L3642">
        <f>B3642/C3642</f>
        <v>0.851779935275081</v>
      </c>
      <c r="M3642">
        <f t="shared" si="57"/>
        <v>15.224163972250373</v>
      </c>
    </row>
    <row r="3643" spans="1:13" x14ac:dyDescent="0.25">
      <c r="A3643" s="1">
        <v>43348</v>
      </c>
      <c r="B3643">
        <v>13.91</v>
      </c>
      <c r="C3643">
        <v>15.92</v>
      </c>
      <c r="D3643">
        <v>50.194200000000002</v>
      </c>
      <c r="E3643">
        <v>43.619700000000002</v>
      </c>
      <c r="F3643">
        <v>10975.927320999999</v>
      </c>
      <c r="G3643">
        <v>9539.5971250000002</v>
      </c>
      <c r="H3643">
        <f>(1/(1-91/360*VLOOKUP($A3643,Tbills!$B$4:$C$974,2,1)/100))^((1)/91)-1</f>
        <v>5.8350733859180437E-5</v>
      </c>
      <c r="I3643">
        <f>I3642*(1-IF($A3643&lt;=I3638,I$1,I$1+IF(AND(WEEKDAY($A3643)&lt;&gt;1,WEEKDAY($A3643)&lt;&gt;7),J$1,0)))^($A3643-$A3642)*(1-0.5*(E3643/E3642-1))</f>
        <v>56.325989097060173</v>
      </c>
      <c r="J3643">
        <f>VLOOKUP(A3643,'SVXY-IV'!A$1:G$5041,4,0)</f>
        <v>56.167999999999999</v>
      </c>
      <c r="K3643">
        <f>ROW()</f>
        <v>3643</v>
      </c>
      <c r="L3643">
        <f>B3643/C3643</f>
        <v>0.87374371859296485</v>
      </c>
      <c r="M3643">
        <f t="shared" si="57"/>
        <v>14.885503934972817</v>
      </c>
    </row>
    <row r="3644" spans="1:13" x14ac:dyDescent="0.25">
      <c r="A3644" s="1">
        <v>43349</v>
      </c>
      <c r="B3644">
        <v>14.65</v>
      </c>
      <c r="C3644">
        <v>16.34</v>
      </c>
      <c r="D3644">
        <v>52.0197</v>
      </c>
      <c r="E3644">
        <v>45.203499999999998</v>
      </c>
      <c r="F3644">
        <v>11175.256094</v>
      </c>
      <c r="G3644">
        <v>9712.2847230000007</v>
      </c>
      <c r="H3644">
        <f>(1/(1-91/360*VLOOKUP($A3644,Tbills!$B$4:$C$974,2,1)/100))^((1)/91)-1</f>
        <v>5.8350733859180437E-5</v>
      </c>
      <c r="I3644">
        <f>I3643*(1-IF($A3644&lt;=I3639,I$1,I$1+IF(AND(WEEKDAY($A3644)&lt;&gt;1,WEEKDAY($A3644)&lt;&gt;7),J$1,0)))^($A3644-$A3643)*(1-0.5*(E3644/E3643-1))</f>
        <v>55.301971574473733</v>
      </c>
      <c r="J3644">
        <f>VLOOKUP(A3644,'SVXY-IV'!A$1:G$5041,4,0)</f>
        <v>55.145200000000003</v>
      </c>
      <c r="K3644">
        <f>ROW()</f>
        <v>3644</v>
      </c>
      <c r="L3644">
        <f>B3644/C3644</f>
        <v>0.89657282741738065</v>
      </c>
      <c r="M3644">
        <f t="shared" si="57"/>
        <v>14.34435384649864</v>
      </c>
    </row>
    <row r="3645" spans="1:13" x14ac:dyDescent="0.25">
      <c r="A3645" s="1">
        <v>43350</v>
      </c>
      <c r="B3645">
        <v>14.88</v>
      </c>
      <c r="C3645">
        <v>16.59</v>
      </c>
      <c r="D3645">
        <v>52.686799999999998</v>
      </c>
      <c r="E3645">
        <v>45.780500000000004</v>
      </c>
      <c r="F3645">
        <v>11245.486062</v>
      </c>
      <c r="G3645">
        <v>9772.7540499999996</v>
      </c>
      <c r="H3645">
        <f>(1/(1-91/360*VLOOKUP($A3645,Tbills!$B$4:$C$974,2,1)/100))^((1)/91)-1</f>
        <v>5.8350733859180437E-5</v>
      </c>
      <c r="I3645">
        <f>I3644*(1-IF($A3645&lt;=I3640,I$1,I$1+IF(AND(WEEKDAY($A3645)&lt;&gt;1,WEEKDAY($A3645)&lt;&gt;7),J$1,0)))^($A3645-$A3644)*(1-0.5*(E3645/E3644-1))</f>
        <v>54.94759043274027</v>
      </c>
      <c r="J3645">
        <f>VLOOKUP(A3645,'SVXY-IV'!A$1:G$5041,4,0)</f>
        <v>54.804400000000001</v>
      </c>
      <c r="K3645">
        <f>ROW()</f>
        <v>3645</v>
      </c>
      <c r="L3645">
        <f>B3645/C3645</f>
        <v>0.89692585895117549</v>
      </c>
      <c r="M3645">
        <f t="shared" si="57"/>
        <v>14.160595800544222</v>
      </c>
    </row>
    <row r="3646" spans="1:13" x14ac:dyDescent="0.25">
      <c r="A3646" s="1">
        <v>43353</v>
      </c>
      <c r="B3646">
        <v>14.16</v>
      </c>
      <c r="C3646">
        <v>16.170000000000002</v>
      </c>
      <c r="D3646">
        <v>50.813899999999997</v>
      </c>
      <c r="E3646">
        <v>44.145099999999999</v>
      </c>
      <c r="F3646">
        <v>11061.857805</v>
      </c>
      <c r="G3646">
        <v>9611.4632849999998</v>
      </c>
      <c r="H3646">
        <f>(1/(1-91/360*VLOOKUP($A3646,Tbills!$B$4:$C$974,2,1)/100))^((1)/91)-1</f>
        <v>5.8769688153548216E-5</v>
      </c>
      <c r="I3646">
        <f>I3645*(1-IF($A3646&lt;=I3641,I$1,I$1+IF(AND(WEEKDAY($A3646)&lt;&gt;1,WEEKDAY($A3646)&lt;&gt;7),J$1,0)))^($A3646-$A3645)*(1-0.5*(E3646/E3645-1))</f>
        <v>55.924659789008409</v>
      </c>
      <c r="J3646">
        <f>VLOOKUP(A3646,'SVXY-IV'!A$1:G$5041,4,0)</f>
        <v>55.7836</v>
      </c>
      <c r="K3646">
        <f>ROW()</f>
        <v>3646</v>
      </c>
      <c r="L3646">
        <f>B3646/C3646</f>
        <v>0.87569573283858992</v>
      </c>
      <c r="M3646">
        <f t="shared" si="57"/>
        <v>14.664400378081519</v>
      </c>
    </row>
    <row r="3647" spans="1:13" x14ac:dyDescent="0.25">
      <c r="A3647" s="1">
        <v>43354</v>
      </c>
      <c r="B3647">
        <v>13.22</v>
      </c>
      <c r="C3647">
        <v>15.54</v>
      </c>
      <c r="D3647">
        <v>49.000999999999998</v>
      </c>
      <c r="E3647">
        <v>42.567500000000003</v>
      </c>
      <c r="F3647">
        <v>10827.068832999999</v>
      </c>
      <c r="G3647">
        <v>9406.8942110000007</v>
      </c>
      <c r="H3647">
        <f>(1/(1-91/360*VLOOKUP($A3647,Tbills!$B$4:$C$974,2,1)/100))^((1)/91)-1</f>
        <v>5.8769688153548216E-5</v>
      </c>
      <c r="I3647">
        <f>I3646*(1-IF($A3647&lt;=I3642,I$1,I$1+IF(AND(WEEKDAY($A3647)&lt;&gt;1,WEEKDAY($A3647)&lt;&gt;7),J$1,0)))^($A3647-$A3646)*(1-0.5*(E3647/E3646-1))</f>
        <v>56.922459478097416</v>
      </c>
      <c r="J3647">
        <f>VLOOKUP(A3647,'SVXY-IV'!A$1:G$5041,4,0)</f>
        <v>56.782800000000002</v>
      </c>
      <c r="K3647">
        <f>ROW()</f>
        <v>3647</v>
      </c>
      <c r="L3647">
        <f>B3647/C3647</f>
        <v>0.85070785070785082</v>
      </c>
      <c r="M3647">
        <f t="shared" si="57"/>
        <v>15.187750182626298</v>
      </c>
    </row>
    <row r="3648" spans="1:13" x14ac:dyDescent="0.25">
      <c r="A3648" s="1">
        <v>43355</v>
      </c>
      <c r="B3648">
        <v>13.14</v>
      </c>
      <c r="C3648">
        <v>15.32</v>
      </c>
      <c r="D3648">
        <v>48.588099999999997</v>
      </c>
      <c r="E3648">
        <v>42.206299999999999</v>
      </c>
      <c r="F3648">
        <v>10755.693093</v>
      </c>
      <c r="G3648">
        <v>9344.3279070000008</v>
      </c>
      <c r="H3648">
        <f>(1/(1-91/360*VLOOKUP($A3648,Tbills!$B$4:$C$974,2,1)/100))^((1)/91)-1</f>
        <v>5.8769688153548216E-5</v>
      </c>
      <c r="I3648">
        <f>I3647*(1-IF($A3648&lt;=I3643,I$1,I$1+IF(AND(WEEKDAY($A3648)&lt;&gt;1,WEEKDAY($A3648)&lt;&gt;7),J$1,0)))^($A3648-$A3647)*(1-0.5*(E3648/E3647-1))</f>
        <v>57.162475053677639</v>
      </c>
      <c r="J3648">
        <f>VLOOKUP(A3648,'SVXY-IV'!A$1:G$5041,4,0)</f>
        <v>57.024799999999999</v>
      </c>
      <c r="K3648">
        <f>ROW()</f>
        <v>3648</v>
      </c>
      <c r="L3648">
        <f>B3648/C3648</f>
        <v>0.85770234986945171</v>
      </c>
      <c r="M3648">
        <f t="shared" si="57"/>
        <v>15.315910133084715</v>
      </c>
    </row>
    <row r="3649" spans="1:13" x14ac:dyDescent="0.25">
      <c r="A3649" s="1">
        <v>43356</v>
      </c>
      <c r="B3649">
        <v>12.37</v>
      </c>
      <c r="C3649">
        <v>14.77</v>
      </c>
      <c r="D3649">
        <v>47.106400000000001</v>
      </c>
      <c r="E3649">
        <v>40.916800000000002</v>
      </c>
      <c r="F3649">
        <v>10566.636576999999</v>
      </c>
      <c r="G3649">
        <v>9179.5302790000005</v>
      </c>
      <c r="H3649">
        <f>(1/(1-91/360*VLOOKUP($A3649,Tbills!$B$4:$C$974,2,1)/100))^((1)/91)-1</f>
        <v>5.8769688153548216E-5</v>
      </c>
      <c r="I3649">
        <f>I3648*(1-IF($A3649&lt;=I3644,I$1,I$1+IF(AND(WEEKDAY($A3649)&lt;&gt;1,WEEKDAY($A3649)&lt;&gt;7),J$1,0)))^($A3649-$A3648)*(1-0.5*(E3649/E3648-1))</f>
        <v>58.034187390652008</v>
      </c>
      <c r="J3649">
        <f>VLOOKUP(A3649,'SVXY-IV'!A$1:G$5041,4,0)</f>
        <v>57.892000000000003</v>
      </c>
      <c r="K3649">
        <f>ROW()</f>
        <v>3649</v>
      </c>
      <c r="L3649">
        <f>B3649/C3649</f>
        <v>0.83750846310088012</v>
      </c>
      <c r="M3649">
        <f t="shared" si="57"/>
        <v>15.783111443294633</v>
      </c>
    </row>
    <row r="3650" spans="1:13" x14ac:dyDescent="0.25">
      <c r="A3650" s="1">
        <v>43357</v>
      </c>
      <c r="B3650">
        <v>12.07</v>
      </c>
      <c r="C3650">
        <v>14.37</v>
      </c>
      <c r="D3650">
        <v>46.164000000000001</v>
      </c>
      <c r="E3650">
        <v>40.0959</v>
      </c>
      <c r="F3650">
        <v>10471.947817</v>
      </c>
      <c r="G3650">
        <v>9096.7320479999998</v>
      </c>
      <c r="H3650">
        <f>(1/(1-91/360*VLOOKUP($A3650,Tbills!$B$4:$C$974,2,1)/100))^((1)/91)-1</f>
        <v>5.8769688153548216E-5</v>
      </c>
      <c r="I3650">
        <f>I3649*(1-IF($A3650&lt;=I3645,I$1,I$1+IF(AND(WEEKDAY($A3650)&lt;&gt;1,WEEKDAY($A3650)&lt;&gt;7),J$1,0)))^($A3650-$A3649)*(1-0.5*(E3650/E3649-1))</f>
        <v>58.614821953409702</v>
      </c>
      <c r="J3650">
        <f>VLOOKUP(A3650,'SVXY-IV'!A$1:G$5041,4,0)</f>
        <v>58.4696</v>
      </c>
      <c r="K3650">
        <f>ROW()</f>
        <v>3650</v>
      </c>
      <c r="L3650">
        <f>B3650/C3650</f>
        <v>0.83994432846207379</v>
      </c>
      <c r="M3650">
        <f t="shared" si="57"/>
        <v>16.099012849100212</v>
      </c>
    </row>
    <row r="3651" spans="1:13" x14ac:dyDescent="0.25">
      <c r="A3651" s="1">
        <v>43360</v>
      </c>
      <c r="B3651">
        <v>13.68</v>
      </c>
      <c r="C3651">
        <v>15.28</v>
      </c>
      <c r="D3651">
        <v>48.154600000000002</v>
      </c>
      <c r="E3651">
        <v>41.817700000000002</v>
      </c>
      <c r="F3651">
        <v>10635.528734</v>
      </c>
      <c r="G3651">
        <v>9237.2269699999997</v>
      </c>
      <c r="H3651">
        <f>(1/(1-91/360*VLOOKUP($A3651,Tbills!$B$4:$C$974,2,1)/100))^((1)/91)-1</f>
        <v>5.9188658595887844E-5</v>
      </c>
      <c r="I3651">
        <f>I3650*(1-IF($A3651&lt;=I3646,I$1,I$1+IF(AND(WEEKDAY($A3651)&lt;&gt;1,WEEKDAY($A3651)&lt;&gt;7),J$1,0)))^($A3651-$A3650)*(1-0.5*(E3651/E3650-1))</f>
        <v>57.351823360914601</v>
      </c>
      <c r="J3651">
        <f>VLOOKUP(A3651,'SVXY-IV'!A$1:G$5041,4,0)</f>
        <v>57.2104</v>
      </c>
      <c r="K3651">
        <f>ROW()</f>
        <v>3651</v>
      </c>
      <c r="L3651">
        <f>B3651/C3651</f>
        <v>0.89528795811518325</v>
      </c>
      <c r="M3651">
        <f t="shared" si="57"/>
        <v>15.405535536829252</v>
      </c>
    </row>
    <row r="3652" spans="1:13" x14ac:dyDescent="0.25">
      <c r="A3652" s="1">
        <v>43361</v>
      </c>
      <c r="B3652">
        <v>12.79</v>
      </c>
      <c r="C3652">
        <v>15.04</v>
      </c>
      <c r="D3652">
        <v>47.0944</v>
      </c>
      <c r="E3652">
        <v>40.894599999999997</v>
      </c>
      <c r="F3652">
        <v>10636.158237</v>
      </c>
      <c r="G3652">
        <v>9237.2269699999997</v>
      </c>
      <c r="H3652">
        <f>(1/(1-91/360*VLOOKUP($A3652,Tbills!$B$4:$C$974,2,1)/100))^((1)/91)-1</f>
        <v>5.9188658595887844E-5</v>
      </c>
      <c r="I3652">
        <f>I3651*(1-IF($A3652&lt;=I3647,I$1,I$1+IF(AND(WEEKDAY($A3652)&lt;&gt;1,WEEKDAY($A3652)&lt;&gt;7),J$1,0)))^($A3652-$A3651)*(1-0.5*(E3652/E3651-1))</f>
        <v>57.983317274868426</v>
      </c>
      <c r="J3652">
        <f>VLOOKUP(A3652,'SVXY-IV'!A$1:G$5041,4,0)</f>
        <v>57.840200000000003</v>
      </c>
      <c r="K3652">
        <f>ROW()</f>
        <v>3652</v>
      </c>
      <c r="L3652">
        <f>B3652/C3652</f>
        <v>0.85039893617021278</v>
      </c>
      <c r="M3652">
        <f t="shared" si="57"/>
        <v>15.744869898994475</v>
      </c>
    </row>
    <row r="3653" spans="1:13" x14ac:dyDescent="0.25">
      <c r="A3653" s="1">
        <v>43362</v>
      </c>
      <c r="B3653">
        <v>11.75</v>
      </c>
      <c r="C3653">
        <v>14.65</v>
      </c>
      <c r="D3653">
        <v>45.813499999999998</v>
      </c>
      <c r="E3653">
        <v>39.779899999999998</v>
      </c>
      <c r="F3653">
        <v>10581.933944</v>
      </c>
      <c r="G3653">
        <v>9189.5878420000008</v>
      </c>
      <c r="H3653">
        <f>(1/(1-91/360*VLOOKUP($A3653,Tbills!$B$4:$C$974,2,1)/100))^((1)/91)-1</f>
        <v>5.9188658595887844E-5</v>
      </c>
      <c r="I3653">
        <f>I3652*(1-IF($A3653&lt;=I3648,I$1,I$1+IF(AND(WEEKDAY($A3653)&lt;&gt;1,WEEKDAY($A3653)&lt;&gt;7),J$1,0)))^($A3653-$A3652)*(1-0.5*(E3653/E3652-1))</f>
        <v>58.772038633494269</v>
      </c>
      <c r="J3653">
        <f>VLOOKUP(A3653,'SVXY-IV'!A$1:G$5041,4,0)</f>
        <v>58.624200000000002</v>
      </c>
      <c r="K3653">
        <f>ROW()</f>
        <v>3653</v>
      </c>
      <c r="L3653">
        <f>B3653/C3653</f>
        <v>0.80204778156996581</v>
      </c>
      <c r="M3653">
        <f t="shared" si="57"/>
        <v>16.173288323500099</v>
      </c>
    </row>
    <row r="3654" spans="1:13" x14ac:dyDescent="0.25">
      <c r="A3654" s="1">
        <v>43363</v>
      </c>
      <c r="B3654">
        <v>11.8</v>
      </c>
      <c r="C3654">
        <v>14.51</v>
      </c>
      <c r="D3654">
        <v>45.024299999999997</v>
      </c>
      <c r="E3654">
        <v>39.092199999999998</v>
      </c>
      <c r="F3654">
        <v>10506.364211</v>
      </c>
      <c r="G3654">
        <v>9123.4174779999994</v>
      </c>
      <c r="H3654">
        <f>(1/(1-91/360*VLOOKUP($A3654,Tbills!$B$4:$C$974,2,1)/100))^((1)/91)-1</f>
        <v>5.9188658595887844E-5</v>
      </c>
      <c r="I3654">
        <f>I3653*(1-IF($A3654&lt;=I3649,I$1,I$1+IF(AND(WEEKDAY($A3654)&lt;&gt;1,WEEKDAY($A3654)&lt;&gt;7),J$1,0)))^($A3654-$A3653)*(1-0.5*(E3654/E3653-1))</f>
        <v>59.278510214818972</v>
      </c>
      <c r="J3654">
        <f>VLOOKUP(A3654,'SVXY-IV'!A$1:G$5041,4,0)</f>
        <v>59.128900000000002</v>
      </c>
      <c r="K3654">
        <f>ROW()</f>
        <v>3654</v>
      </c>
      <c r="L3654">
        <f>B3654/C3654</f>
        <v>0.8132322536181944</v>
      </c>
      <c r="M3654">
        <f t="shared" si="57"/>
        <v>16.452119770796546</v>
      </c>
    </row>
    <row r="3655" spans="1:13" x14ac:dyDescent="0.25">
      <c r="A3655" s="1">
        <v>43364</v>
      </c>
      <c r="B3655">
        <v>11.68</v>
      </c>
      <c r="C3655">
        <v>14.58</v>
      </c>
      <c r="D3655">
        <v>45.361899999999999</v>
      </c>
      <c r="E3655">
        <v>39.383000000000003</v>
      </c>
      <c r="F3655">
        <v>10605.585940999999</v>
      </c>
      <c r="G3655">
        <v>9209.0387059999994</v>
      </c>
      <c r="H3655">
        <f>(1/(1-91/360*VLOOKUP($A3655,Tbills!$B$4:$C$974,2,1)/100))^((1)/91)-1</f>
        <v>5.9188658595887844E-5</v>
      </c>
      <c r="I3655">
        <f>I3654*(1-IF($A3655&lt;=I3650,I$1,I$1+IF(AND(WEEKDAY($A3655)&lt;&gt;1,WEEKDAY($A3655)&lt;&gt;7),J$1,0)))^($A3655-$A3654)*(1-0.5*(E3655/E3654-1))</f>
        <v>59.056491882444767</v>
      </c>
      <c r="J3655">
        <f>VLOOKUP(A3655,'SVXY-IV'!A$1:G$5041,4,0)</f>
        <v>58.906500000000001</v>
      </c>
      <c r="K3655">
        <f>ROW()</f>
        <v>3655</v>
      </c>
      <c r="L3655">
        <f>B3655/C3655</f>
        <v>0.80109739368998623</v>
      </c>
      <c r="M3655">
        <f t="shared" si="57"/>
        <v>16.328974782515367</v>
      </c>
    </row>
    <row r="3656" spans="1:13" x14ac:dyDescent="0.25">
      <c r="A3656" s="1">
        <v>43367</v>
      </c>
      <c r="B3656">
        <v>12.2</v>
      </c>
      <c r="C3656">
        <v>14.77</v>
      </c>
      <c r="D3656">
        <v>45.028199999999998</v>
      </c>
      <c r="E3656">
        <v>39.086300000000001</v>
      </c>
      <c r="F3656">
        <v>10488.686680999999</v>
      </c>
      <c r="G3656">
        <v>9105.8974720000006</v>
      </c>
      <c r="H3656">
        <f>(1/(1-91/360*VLOOKUP($A3656,Tbills!$B$4:$C$974,2,1)/100))^((1)/91)-1</f>
        <v>6.072491121789092E-5</v>
      </c>
      <c r="I3656">
        <f>I3655*(1-IF($A3656&lt;=I3651,I$1,I$1+IF(AND(WEEKDAY($A3656)&lt;&gt;1,WEEKDAY($A3656)&lt;&gt;7),J$1,0)))^($A3656-$A3655)*(1-0.5*(E3656/E3655-1))</f>
        <v>59.274320538702163</v>
      </c>
      <c r="J3656">
        <f>VLOOKUP(A3656,'SVXY-IV'!A$1:G$5041,4,0)</f>
        <v>59.1203</v>
      </c>
      <c r="K3656">
        <f>ROW()</f>
        <v>3656</v>
      </c>
      <c r="L3656">
        <f>B3656/C3656</f>
        <v>0.82599864590385919</v>
      </c>
      <c r="M3656">
        <f t="shared" si="57"/>
        <v>16.449693836786</v>
      </c>
    </row>
    <row r="3657" spans="1:13" x14ac:dyDescent="0.25">
      <c r="A3657" s="1">
        <v>43368</v>
      </c>
      <c r="B3657">
        <v>12.42</v>
      </c>
      <c r="C3657">
        <v>14.92</v>
      </c>
      <c r="D3657">
        <v>45.189399999999999</v>
      </c>
      <c r="E3657">
        <v>39.2239</v>
      </c>
      <c r="F3657">
        <v>10530.897622</v>
      </c>
      <c r="G3657">
        <v>9141.9905259999996</v>
      </c>
      <c r="H3657">
        <f>(1/(1-91/360*VLOOKUP($A3657,Tbills!$B$4:$C$974,2,1)/100))^((1)/91)-1</f>
        <v>6.072491121789092E-5</v>
      </c>
      <c r="I3657">
        <f>I3656*(1-IF($A3657&lt;=I3652,I$1,I$1+IF(AND(WEEKDAY($A3657)&lt;&gt;1,WEEKDAY($A3657)&lt;&gt;7),J$1,0)))^($A3657-$A3656)*(1-0.5*(E3657/E3656-1))</f>
        <v>59.168445392000386</v>
      </c>
      <c r="J3657">
        <f>VLOOKUP(A3657,'SVXY-IV'!A$1:G$5041,4,0)</f>
        <v>59.0137</v>
      </c>
      <c r="K3657">
        <f>ROW()</f>
        <v>3657</v>
      </c>
      <c r="L3657">
        <f>B3657/C3657</f>
        <v>0.83243967828418231</v>
      </c>
      <c r="M3657">
        <f t="shared" ref="M3657:M3720" si="58">M3656*(1-IF($A3657&lt;=N$3,M$1,M$1+IF(AND(WEEKDAY($A3657)&lt;&gt;1,WEEKDAY($A3657)&lt;&gt;7),N$1,0)))^($A3657-$A3656)*(2-$E3657/$E3656)</f>
        <v>16.391020633559481</v>
      </c>
    </row>
    <row r="3658" spans="1:13" x14ac:dyDescent="0.25">
      <c r="A3658" s="1">
        <v>43369</v>
      </c>
      <c r="B3658">
        <v>12.89</v>
      </c>
      <c r="C3658">
        <v>15.15</v>
      </c>
      <c r="D3658">
        <v>46.258699999999997</v>
      </c>
      <c r="E3658">
        <v>40.1496</v>
      </c>
      <c r="F3658">
        <v>10659.996021999999</v>
      </c>
      <c r="G3658">
        <v>9253.5071509999998</v>
      </c>
      <c r="H3658">
        <f>(1/(1-91/360*VLOOKUP($A3658,Tbills!$B$4:$C$974,2,1)/100))^((1)/91)-1</f>
        <v>6.072491121789092E-5</v>
      </c>
      <c r="I3658">
        <f>I3657*(1-IF($A3658&lt;=I3653,I$1,I$1+IF(AND(WEEKDAY($A3658)&lt;&gt;1,WEEKDAY($A3658)&lt;&gt;7),J$1,0)))^($A3658-$A3657)*(1-0.5*(E3658/E3657-1))</f>
        <v>58.46872387039641</v>
      </c>
      <c r="J3658">
        <f>VLOOKUP(A3658,'SVXY-IV'!A$1:G$5041,4,0)</f>
        <v>58.317599999999999</v>
      </c>
      <c r="K3658">
        <f>ROW()</f>
        <v>3658</v>
      </c>
      <c r="L3658">
        <f>B3658/C3658</f>
        <v>0.85082508250825084</v>
      </c>
      <c r="M3658">
        <f t="shared" si="58"/>
        <v>16.003440476748693</v>
      </c>
    </row>
    <row r="3659" spans="1:13" x14ac:dyDescent="0.25">
      <c r="A3659" s="1">
        <v>43370</v>
      </c>
      <c r="B3659">
        <v>12.41</v>
      </c>
      <c r="C3659">
        <v>14.89</v>
      </c>
      <c r="D3659">
        <v>45.363399999999999</v>
      </c>
      <c r="E3659">
        <v>39.370100000000001</v>
      </c>
      <c r="F3659">
        <v>10576.517112</v>
      </c>
      <c r="G3659">
        <v>9180.4806009999993</v>
      </c>
      <c r="H3659">
        <f>(1/(1-91/360*VLOOKUP($A3659,Tbills!$B$4:$C$974,2,1)/100))^((1)/91)-1</f>
        <v>6.072491121789092E-5</v>
      </c>
      <c r="I3659">
        <f>I3658*(1-IF($A3659&lt;=I3654,I$1,I$1+IF(AND(WEEKDAY($A3659)&lt;&gt;1,WEEKDAY($A3659)&lt;&gt;7),J$1,0)))^($A3659-$A3658)*(1-0.5*(E3659/E3658-1))</f>
        <v>59.03476918102492</v>
      </c>
      <c r="J3659">
        <f>VLOOKUP(A3659,'SVXY-IV'!A$1:G$5041,4,0)</f>
        <v>58.879600000000003</v>
      </c>
      <c r="K3659">
        <f>ROW()</f>
        <v>3659</v>
      </c>
      <c r="L3659">
        <f>B3659/C3659</f>
        <v>0.83344526527871055</v>
      </c>
      <c r="M3659">
        <f t="shared" si="58"/>
        <v>16.313385649390536</v>
      </c>
    </row>
    <row r="3660" spans="1:13" x14ac:dyDescent="0.25">
      <c r="A3660" s="1">
        <v>43371</v>
      </c>
      <c r="B3660">
        <v>12.12</v>
      </c>
      <c r="C3660">
        <v>14.77</v>
      </c>
      <c r="D3660">
        <v>45.004899999999999</v>
      </c>
      <c r="E3660">
        <v>39.056600000000003</v>
      </c>
      <c r="F3660">
        <v>10518.749701000001</v>
      </c>
      <c r="G3660">
        <v>9129.7806569999993</v>
      </c>
      <c r="H3660">
        <f>(1/(1-91/360*VLOOKUP($A3660,Tbills!$B$4:$C$974,2,1)/100))^((1)/91)-1</f>
        <v>6.072491121789092E-5</v>
      </c>
      <c r="I3660">
        <f>I3659*(1-IF($A3660&lt;=I3655,I$1,I$1+IF(AND(WEEKDAY($A3660)&lt;&gt;1,WEEKDAY($A3660)&lt;&gt;7),J$1,0)))^($A3660-$A3659)*(1-0.5*(E3660/E3659-1))</f>
        <v>59.268270396887601</v>
      </c>
      <c r="J3660">
        <f>VLOOKUP(A3660,'SVXY-IV'!A$1:G$5041,4,0)</f>
        <v>59.1066</v>
      </c>
      <c r="K3660">
        <f>ROW()</f>
        <v>3660</v>
      </c>
      <c r="L3660">
        <f>B3660/C3660</f>
        <v>0.82058226134055512</v>
      </c>
      <c r="M3660">
        <f t="shared" si="58"/>
        <v>16.442521586087423</v>
      </c>
    </row>
    <row r="3661" spans="1:13" x14ac:dyDescent="0.25">
      <c r="A3661" s="1">
        <v>43374</v>
      </c>
      <c r="B3661">
        <v>12</v>
      </c>
      <c r="C3661">
        <v>14.74</v>
      </c>
      <c r="D3661">
        <v>44.793900000000001</v>
      </c>
      <c r="E3661">
        <v>38.866399999999999</v>
      </c>
      <c r="F3661">
        <v>10514.119806999999</v>
      </c>
      <c r="G3661">
        <v>9124.0988099999995</v>
      </c>
      <c r="H3661">
        <f>(1/(1-91/360*VLOOKUP($A3661,Tbills!$B$4:$C$974,2,1)/100))^((1)/91)-1</f>
        <v>6.0585232870780104E-5</v>
      </c>
      <c r="I3661">
        <f>I3660*(1-IF($A3661&lt;=I3656,I$1,I$1+IF(AND(WEEKDAY($A3661)&lt;&gt;1,WEEKDAY($A3661)&lt;&gt;7),J$1,0)))^($A3661-$A3660)*(1-0.5*(E3661/E3660-1))</f>
        <v>59.407945410381181</v>
      </c>
      <c r="J3661">
        <f>VLOOKUP(A3661,'SVXY-IV'!A$1:G$5041,4,0)</f>
        <v>59.251623109999997</v>
      </c>
      <c r="K3661">
        <f>ROW()</f>
        <v>3661</v>
      </c>
      <c r="L3661">
        <f>B3661/C3661</f>
        <v>0.81411126187245586</v>
      </c>
      <c r="M3661">
        <f t="shared" si="58"/>
        <v>16.520285762035311</v>
      </c>
    </row>
    <row r="3662" spans="1:13" x14ac:dyDescent="0.25">
      <c r="A3662" s="1">
        <v>43375</v>
      </c>
      <c r="B3662">
        <v>12.05</v>
      </c>
      <c r="C3662">
        <v>14.84</v>
      </c>
      <c r="D3662">
        <v>44.9527</v>
      </c>
      <c r="E3662">
        <v>39.001800000000003</v>
      </c>
      <c r="F3662">
        <v>10580.180420000001</v>
      </c>
      <c r="G3662">
        <v>9180.8730830000004</v>
      </c>
      <c r="H3662">
        <f>(1/(1-91/360*VLOOKUP($A3662,Tbills!$B$4:$C$974,2,1)/100))^((1)/91)-1</f>
        <v>6.0585232870780104E-5</v>
      </c>
      <c r="I3662">
        <f>I3661*(1-IF($A3662&lt;=I3657,I$1,I$1+IF(AND(WEEKDAY($A3662)&lt;&gt;1,WEEKDAY($A3662)&lt;&gt;7),J$1,0)))^($A3662-$A3661)*(1-0.5*(E3662/E3661-1))</f>
        <v>59.30292128206036</v>
      </c>
      <c r="J3662">
        <f>VLOOKUP(A3662,'SVXY-IV'!A$1:G$5041,4,0)</f>
        <v>59.144753110000003</v>
      </c>
      <c r="K3662">
        <f>ROW()</f>
        <v>3662</v>
      </c>
      <c r="L3662">
        <f>B3662/C3662</f>
        <v>0.81199460916442057</v>
      </c>
      <c r="M3662">
        <f t="shared" si="58"/>
        <v>16.46196680802672</v>
      </c>
    </row>
    <row r="3663" spans="1:13" x14ac:dyDescent="0.25">
      <c r="A3663" s="1">
        <v>43376</v>
      </c>
      <c r="B3663">
        <v>11.61</v>
      </c>
      <c r="C3663">
        <v>14.68</v>
      </c>
      <c r="D3663">
        <v>44.333199999999998</v>
      </c>
      <c r="E3663">
        <v>38.462000000000003</v>
      </c>
      <c r="F3663">
        <v>10518.168449000001</v>
      </c>
      <c r="G3663">
        <v>9126.5064299999995</v>
      </c>
      <c r="H3663">
        <f>(1/(1-91/360*VLOOKUP($A3663,Tbills!$B$4:$C$974,2,1)/100))^((1)/91)-1</f>
        <v>6.0585232870780104E-5</v>
      </c>
      <c r="I3663">
        <f>I3662*(1-IF($A3663&lt;=I3658,I$1,I$1+IF(AND(WEEKDAY($A3663)&lt;&gt;1,WEEKDAY($A3663)&lt;&gt;7),J$1,0)))^($A3663-$A3662)*(1-0.5*(E3663/E3662-1))</f>
        <v>59.711754786102354</v>
      </c>
      <c r="J3663">
        <f>VLOOKUP(A3663,'SVXY-IV'!A$1:G$5041,4,0)</f>
        <v>59.551464670000001</v>
      </c>
      <c r="K3663">
        <f>ROW()</f>
        <v>3663</v>
      </c>
      <c r="L3663">
        <f>B3663/C3663</f>
        <v>0.79087193460490457</v>
      </c>
      <c r="M3663">
        <f t="shared" si="58"/>
        <v>16.689029463559272</v>
      </c>
    </row>
    <row r="3664" spans="1:13" x14ac:dyDescent="0.25">
      <c r="A3664" s="1">
        <v>43377</v>
      </c>
      <c r="B3664">
        <v>14.22</v>
      </c>
      <c r="C3664">
        <v>15.84</v>
      </c>
      <c r="D3664">
        <v>46.723500000000001</v>
      </c>
      <c r="E3664">
        <v>40.5334</v>
      </c>
      <c r="F3664">
        <v>10662.256298</v>
      </c>
      <c r="G3664">
        <v>9250.9770410000001</v>
      </c>
      <c r="H3664">
        <f>(1/(1-91/360*VLOOKUP($A3664,Tbills!$B$4:$C$974,2,1)/100))^((1)/91)-1</f>
        <v>6.0585232870780104E-5</v>
      </c>
      <c r="I3664">
        <f>I3663*(1-IF($A3664&lt;=I3659,I$1,I$1+IF(AND(WEEKDAY($A3664)&lt;&gt;1,WEEKDAY($A3664)&lt;&gt;7),J$1,0)))^($A3664-$A3663)*(1-0.5*(E3664/E3663-1))</f>
        <v>58.102331713970308</v>
      </c>
      <c r="J3664">
        <f>VLOOKUP(A3664,'SVXY-IV'!A$1:G$5041,4,0)</f>
        <v>57.949350039999999</v>
      </c>
      <c r="K3664">
        <f>ROW()</f>
        <v>3664</v>
      </c>
      <c r="L3664">
        <f>B3664/C3664</f>
        <v>0.89772727272727282</v>
      </c>
      <c r="M3664">
        <f t="shared" si="58"/>
        <v>15.789493767428437</v>
      </c>
    </row>
    <row r="3665" spans="1:13" x14ac:dyDescent="0.25">
      <c r="A3665" s="1">
        <v>43378</v>
      </c>
      <c r="B3665">
        <v>14.82</v>
      </c>
      <c r="C3665">
        <v>16.25</v>
      </c>
      <c r="D3665">
        <v>47.624600000000001</v>
      </c>
      <c r="E3665">
        <v>41.312600000000003</v>
      </c>
      <c r="F3665">
        <v>10760.830946</v>
      </c>
      <c r="G3665">
        <v>9335.943663</v>
      </c>
      <c r="H3665">
        <f>(1/(1-91/360*VLOOKUP($A3665,Tbills!$B$4:$C$974,2,1)/100))^((1)/91)-1</f>
        <v>6.0585232870780104E-5</v>
      </c>
      <c r="I3665">
        <f>I3664*(1-IF($A3665&lt;=I3660,I$1,I$1+IF(AND(WEEKDAY($A3665)&lt;&gt;1,WEEKDAY($A3665)&lt;&gt;7),J$1,0)))^($A3665-$A3664)*(1-0.5*(E3665/E3664-1))</f>
        <v>57.542364477162174</v>
      </c>
      <c r="J3665">
        <f>VLOOKUP(A3665,'SVXY-IV'!A$1:G$5041,4,0)</f>
        <v>57.389760299999999</v>
      </c>
      <c r="K3665">
        <f>ROW()</f>
        <v>3665</v>
      </c>
      <c r="L3665">
        <f>B3665/C3665</f>
        <v>0.91200000000000003</v>
      </c>
      <c r="M3665">
        <f t="shared" si="58"/>
        <v>15.48524076064445</v>
      </c>
    </row>
    <row r="3666" spans="1:13" x14ac:dyDescent="0.25">
      <c r="A3666" s="1">
        <v>43381</v>
      </c>
      <c r="B3666">
        <v>15.69</v>
      </c>
      <c r="C3666">
        <v>16.510000000000002</v>
      </c>
      <c r="D3666">
        <v>48.623699999999999</v>
      </c>
      <c r="E3666">
        <v>42.171700000000001</v>
      </c>
      <c r="F3666">
        <v>10875.331975999999</v>
      </c>
      <c r="G3666">
        <v>9433.5861619999996</v>
      </c>
      <c r="H3666">
        <f>(1/(1-91/360*VLOOKUP($A3666,Tbills!$B$4:$C$974,2,1)/100))^((1)/91)-1</f>
        <v>6.0585232870780104E-5</v>
      </c>
      <c r="I3666">
        <f>I3665*(1-IF($A3666&lt;=I3661,I$1,I$1+IF(AND(WEEKDAY($A3666)&lt;&gt;1,WEEKDAY($A3666)&lt;&gt;7),J$1,0)))^($A3666-$A3665)*(1-0.5*(E3666/E3665-1))</f>
        <v>56.939618418782253</v>
      </c>
      <c r="J3666">
        <f>VLOOKUP(A3666,'SVXY-IV'!A$1:G$5041,4,0)</f>
        <v>56.811714799999997</v>
      </c>
      <c r="K3666">
        <f>ROW()</f>
        <v>3666</v>
      </c>
      <c r="L3666">
        <f>B3666/C3666</f>
        <v>0.95033313143549347</v>
      </c>
      <c r="M3666">
        <f t="shared" si="58"/>
        <v>15.161104900355239</v>
      </c>
    </row>
    <row r="3667" spans="1:13" x14ac:dyDescent="0.25">
      <c r="A3667" s="1">
        <v>43382</v>
      </c>
      <c r="B3667">
        <v>15.95</v>
      </c>
      <c r="C3667">
        <v>16.63</v>
      </c>
      <c r="D3667">
        <v>49.338500000000003</v>
      </c>
      <c r="E3667">
        <v>42.789099999999998</v>
      </c>
      <c r="F3667">
        <v>10900.989125</v>
      </c>
      <c r="G3667">
        <v>9455.2703999999994</v>
      </c>
      <c r="H3667">
        <f>(1/(1-91/360*VLOOKUP($A3667,Tbills!$B$4:$C$974,2,1)/100))^((1)/91)-1</f>
        <v>6.0585232870780104E-5</v>
      </c>
      <c r="I3667">
        <f>I3666*(1-IF($A3667&lt;=I3662,I$1,I$1+IF(AND(WEEKDAY($A3667)&lt;&gt;1,WEEKDAY($A3667)&lt;&gt;7),J$1,0)))^($A3667-$A3666)*(1-0.5*(E3667/E3666-1))</f>
        <v>56.521345008981065</v>
      </c>
      <c r="J3667">
        <f>VLOOKUP(A3667,'SVXY-IV'!A$1:G$5041,4,0)</f>
        <v>56.393046419999997</v>
      </c>
      <c r="K3667">
        <f>ROW()</f>
        <v>3667</v>
      </c>
      <c r="L3667">
        <f>B3667/C3667</f>
        <v>0.95911004209260375</v>
      </c>
      <c r="M3667">
        <f t="shared" si="58"/>
        <v>14.938448259642824</v>
      </c>
    </row>
    <row r="3668" spans="1:13" x14ac:dyDescent="0.25">
      <c r="A3668" s="1">
        <v>43383</v>
      </c>
      <c r="B3668">
        <v>22.96</v>
      </c>
      <c r="C3668">
        <v>20.7</v>
      </c>
      <c r="D3668">
        <v>58.59</v>
      </c>
      <c r="E3668">
        <v>50.81</v>
      </c>
      <c r="F3668">
        <v>11835.864874999999</v>
      </c>
      <c r="G3668">
        <v>10265.587544</v>
      </c>
      <c r="H3668">
        <f>(1/(1-91/360*VLOOKUP($A3668,Tbills!$B$4:$C$974,2,1)/100))^((1)/91)-1</f>
        <v>6.0585232870780104E-5</v>
      </c>
      <c r="I3668">
        <f>I3667*(1-IF($A3668&lt;=I3663,I$1,I$1+IF(AND(WEEKDAY($A3668)&lt;&gt;1,WEEKDAY($A3668)&lt;&gt;7),J$1,0)))^($A3668-$A3667)*(1-0.5*(E3668/E3667-1))</f>
        <v>51.222493771188788</v>
      </c>
      <c r="J3668">
        <f>VLOOKUP(A3668,'SVXY-IV'!A$1:G$5041,4,0)</f>
        <v>51.103802530000003</v>
      </c>
      <c r="K3668">
        <f>ROW()</f>
        <v>3668</v>
      </c>
      <c r="L3668">
        <f>B3668/C3668</f>
        <v>1.1091787439613527</v>
      </c>
      <c r="M3668">
        <f t="shared" si="58"/>
        <v>12.137641743851368</v>
      </c>
    </row>
    <row r="3669" spans="1:13" x14ac:dyDescent="0.25">
      <c r="A3669" s="1">
        <v>43384</v>
      </c>
      <c r="B3669">
        <v>24.98</v>
      </c>
      <c r="C3669">
        <v>21.56</v>
      </c>
      <c r="D3669">
        <v>59.246400000000001</v>
      </c>
      <c r="E3669">
        <v>51.376199999999997</v>
      </c>
      <c r="F3669">
        <v>11908.255234</v>
      </c>
      <c r="G3669">
        <v>10327.751851000001</v>
      </c>
      <c r="H3669">
        <f>(1/(1-91/360*VLOOKUP($A3669,Tbills!$B$4:$C$974,2,1)/100))^((1)/91)-1</f>
        <v>6.1842292095715123E-5</v>
      </c>
      <c r="I3669">
        <f>I3668*(1-IF($A3669&lt;=I3664,I$1,I$1+IF(AND(WEEKDAY($A3669)&lt;&gt;1,WEEKDAY($A3669)&lt;&gt;7),J$1,0)))^($A3669-$A3668)*(1-0.5*(E3669/E3668-1))</f>
        <v>50.935769704013325</v>
      </c>
      <c r="J3669">
        <f>VLOOKUP(A3669,'SVXY-IV'!A$1:G$5041,4,0)</f>
        <v>50.817125840000003</v>
      </c>
      <c r="K3669">
        <f>ROW()</f>
        <v>3669</v>
      </c>
      <c r="L3669">
        <f>B3669/C3669</f>
        <v>1.1586270871985158</v>
      </c>
      <c r="M3669">
        <f t="shared" si="58"/>
        <v>12.001827212850202</v>
      </c>
    </row>
    <row r="3670" spans="1:13" x14ac:dyDescent="0.25">
      <c r="A3670" s="1">
        <v>43385</v>
      </c>
      <c r="B3670">
        <v>21.31</v>
      </c>
      <c r="C3670">
        <v>19.84</v>
      </c>
      <c r="D3670">
        <v>57.598500000000001</v>
      </c>
      <c r="E3670">
        <v>49.944000000000003</v>
      </c>
      <c r="F3670">
        <v>11701.065441999999</v>
      </c>
      <c r="G3670">
        <v>10147.422288</v>
      </c>
      <c r="H3670">
        <f>(1/(1-91/360*VLOOKUP($A3670,Tbills!$B$4:$C$974,2,1)/100))^((1)/91)-1</f>
        <v>6.1842292095715123E-5</v>
      </c>
      <c r="I3670">
        <f>I3669*(1-IF($A3670&lt;=I3665,I$1,I$1+IF(AND(WEEKDAY($A3670)&lt;&gt;1,WEEKDAY($A3670)&lt;&gt;7),J$1,0)))^($A3670-$A3669)*(1-0.5*(E3670/E3669-1))</f>
        <v>51.644386623791561</v>
      </c>
      <c r="J3670">
        <f>VLOOKUP(A3670,'SVXY-IV'!A$1:G$5041,4,0)</f>
        <v>51.524950410000002</v>
      </c>
      <c r="K3670">
        <f>ROW()</f>
        <v>3670</v>
      </c>
      <c r="L3670">
        <f>B3670/C3670</f>
        <v>1.0740927419354838</v>
      </c>
      <c r="M3670">
        <f t="shared" si="58"/>
        <v>12.335824231086399</v>
      </c>
    </row>
    <row r="3671" spans="1:13" x14ac:dyDescent="0.25">
      <c r="A3671" s="1">
        <v>43388</v>
      </c>
      <c r="B3671">
        <v>21.3</v>
      </c>
      <c r="C3671">
        <v>20.29</v>
      </c>
      <c r="D3671">
        <v>58.804900000000004</v>
      </c>
      <c r="E3671">
        <v>50.980800000000002</v>
      </c>
      <c r="F3671">
        <v>12028.899267000001</v>
      </c>
      <c r="G3671">
        <v>10429.844283</v>
      </c>
      <c r="H3671">
        <f>(1/(1-91/360*VLOOKUP($A3671,Tbills!$B$4:$C$974,2,1)/100))^((1)/91)-1</f>
        <v>6.1842292095715123E-5</v>
      </c>
      <c r="I3671">
        <f>I3670*(1-IF($A3671&lt;=I3666,I$1,I$1+IF(AND(WEEKDAY($A3671)&lt;&gt;1,WEEKDAY($A3671)&lt;&gt;7),J$1,0)))^($A3671-$A3670)*(1-0.5*(E3671/E3670-1))</f>
        <v>51.104346700849931</v>
      </c>
      <c r="J3671">
        <f>VLOOKUP(A3671,'SVXY-IV'!A$1:G$5041,4,0)</f>
        <v>50.985988579999997</v>
      </c>
      <c r="K3671">
        <f>ROW()</f>
        <v>3671</v>
      </c>
      <c r="L3671">
        <f>B3671/C3671</f>
        <v>1.0497782158698867</v>
      </c>
      <c r="M3671">
        <f t="shared" si="58"/>
        <v>12.078053991753361</v>
      </c>
    </row>
    <row r="3672" spans="1:13" x14ac:dyDescent="0.25">
      <c r="A3672" s="1">
        <v>43389</v>
      </c>
      <c r="B3672">
        <v>17.62</v>
      </c>
      <c r="C3672">
        <v>17.96</v>
      </c>
      <c r="D3672">
        <v>54.667999999999999</v>
      </c>
      <c r="E3672">
        <v>47.391199999999998</v>
      </c>
      <c r="F3672">
        <v>11643.496174</v>
      </c>
      <c r="G3672">
        <v>10095.029528999999</v>
      </c>
      <c r="H3672">
        <f>(1/(1-91/360*VLOOKUP($A3672,Tbills!$B$4:$C$974,2,1)/100))^((1)/91)-1</f>
        <v>6.1842292095715123E-5</v>
      </c>
      <c r="I3672">
        <f>I3671*(1-IF($A3672&lt;=I3667,I$1,I$1+IF(AND(WEEKDAY($A3672)&lt;&gt;1,WEEKDAY($A3672)&lt;&gt;7),J$1,0)))^($A3672-$A3671)*(1-0.5*(E3672/E3671-1))</f>
        <v>52.902119272877187</v>
      </c>
      <c r="J3672">
        <f>VLOOKUP(A3672,'SVXY-IV'!A$1:G$5041,4,0)</f>
        <v>52.780847999999999</v>
      </c>
      <c r="K3672">
        <f>ROW()</f>
        <v>3672</v>
      </c>
      <c r="L3672">
        <f>B3672/C3672</f>
        <v>0.98106904231625836</v>
      </c>
      <c r="M3672">
        <f t="shared" si="58"/>
        <v>12.927877544997196</v>
      </c>
    </row>
    <row r="3673" spans="1:13" x14ac:dyDescent="0.25">
      <c r="A3673" s="1">
        <v>43390</v>
      </c>
      <c r="B3673">
        <v>17.399999999999999</v>
      </c>
      <c r="C3673">
        <v>18.100000000000001</v>
      </c>
      <c r="D3673">
        <v>54.1967</v>
      </c>
      <c r="E3673">
        <v>46.979700000000001</v>
      </c>
      <c r="F3673">
        <v>11617.087865</v>
      </c>
      <c r="G3673">
        <v>10071.508957</v>
      </c>
      <c r="H3673">
        <f>(1/(1-91/360*VLOOKUP($A3673,Tbills!$B$4:$C$974,2,1)/100))^((1)/91)-1</f>
        <v>6.1842292095715123E-5</v>
      </c>
      <c r="I3673">
        <f>I3672*(1-IF($A3673&lt;=I3668,I$1,I$1+IF(AND(WEEKDAY($A3673)&lt;&gt;1,WEEKDAY($A3673)&lt;&gt;7),J$1,0)))^($A3673-$A3672)*(1-0.5*(E3673/E3672-1))</f>
        <v>53.130412175082235</v>
      </c>
      <c r="J3673">
        <f>VLOOKUP(A3673,'SVXY-IV'!A$1:G$5041,4,0)</f>
        <v>53.006470479999997</v>
      </c>
      <c r="K3673">
        <f>ROW()</f>
        <v>3673</v>
      </c>
      <c r="L3673">
        <f>B3673/C3673</f>
        <v>0.96132596685082861</v>
      </c>
      <c r="M3673">
        <f t="shared" si="58"/>
        <v>13.039523560134048</v>
      </c>
    </row>
    <row r="3674" spans="1:13" x14ac:dyDescent="0.25">
      <c r="A3674" s="1">
        <v>43391</v>
      </c>
      <c r="B3674">
        <v>20.059999999999999</v>
      </c>
      <c r="C3674">
        <v>19.86</v>
      </c>
      <c r="D3674">
        <v>58.263100000000001</v>
      </c>
      <c r="E3674">
        <v>50.5017</v>
      </c>
      <c r="F3674">
        <v>11897.26036</v>
      </c>
      <c r="G3674">
        <v>10313.783457</v>
      </c>
      <c r="H3674">
        <f>(1/(1-91/360*VLOOKUP($A3674,Tbills!$B$4:$C$974,2,1)/100))^((1)/91)-1</f>
        <v>6.3239207364951255E-5</v>
      </c>
      <c r="I3674">
        <f>I3673*(1-IF($A3674&lt;=I3669,I$1,I$1+IF(AND(WEEKDAY($A3674)&lt;&gt;1,WEEKDAY($A3674)&lt;&gt;7),J$1,0)))^($A3674-$A3673)*(1-0.5*(E3674/E3673-1))</f>
        <v>51.137526176357085</v>
      </c>
      <c r="J3674">
        <f>VLOOKUP(A3674,'SVXY-IV'!A$1:G$5041,4,0)</f>
        <v>51.026075800000001</v>
      </c>
      <c r="K3674">
        <f>ROW()</f>
        <v>3674</v>
      </c>
      <c r="L3674">
        <f>B3674/C3674</f>
        <v>1.0100704934541793</v>
      </c>
      <c r="M3674">
        <f t="shared" si="58"/>
        <v>12.061407592575199</v>
      </c>
    </row>
    <row r="3675" spans="1:13" x14ac:dyDescent="0.25">
      <c r="A3675" s="1">
        <v>43392</v>
      </c>
      <c r="B3675">
        <v>19.89</v>
      </c>
      <c r="C3675">
        <v>19.84</v>
      </c>
      <c r="D3675">
        <v>58.292099999999998</v>
      </c>
      <c r="E3675">
        <v>50.523699999999998</v>
      </c>
      <c r="F3675">
        <v>11951.384108</v>
      </c>
      <c r="G3675">
        <v>10360.051319</v>
      </c>
      <c r="H3675">
        <f>(1/(1-91/360*VLOOKUP($A3675,Tbills!$B$4:$C$974,2,1)/100))^((1)/91)-1</f>
        <v>6.3239207364951255E-5</v>
      </c>
      <c r="I3675">
        <f>I3674*(1-IF($A3675&lt;=I3670,I$1,I$1+IF(AND(WEEKDAY($A3675)&lt;&gt;1,WEEKDAY($A3675)&lt;&gt;7),J$1,0)))^($A3675-$A3674)*(1-0.5*(E3675/E3674-1))</f>
        <v>51.125056997425567</v>
      </c>
      <c r="J3675">
        <f>VLOOKUP(A3675,'SVXY-IV'!A$1:G$5041,4,0)</f>
        <v>51.011792640000003</v>
      </c>
      <c r="K3675">
        <f>ROW()</f>
        <v>3675</v>
      </c>
      <c r="L3675">
        <f>B3675/C3675</f>
        <v>1.0025201612903225</v>
      </c>
      <c r="M3675">
        <f t="shared" si="58"/>
        <v>12.055591775389235</v>
      </c>
    </row>
    <row r="3676" spans="1:13" x14ac:dyDescent="0.25">
      <c r="A3676" s="1">
        <v>43395</v>
      </c>
      <c r="B3676">
        <v>19.64</v>
      </c>
      <c r="C3676">
        <v>19.82</v>
      </c>
      <c r="D3676">
        <v>58.879899999999999</v>
      </c>
      <c r="E3676">
        <v>51.023600000000002</v>
      </c>
      <c r="F3676">
        <v>11994.439125000001</v>
      </c>
      <c r="G3676">
        <v>10395.407929999999</v>
      </c>
      <c r="H3676">
        <f>(1/(1-91/360*VLOOKUP($A3676,Tbills!$B$4:$C$974,2,1)/100))^((1)/91)-1</f>
        <v>6.3239207364951255E-5</v>
      </c>
      <c r="I3676">
        <f>I3675*(1-IF($A3676&lt;=I3671,I$1,I$1+IF(AND(WEEKDAY($A3676)&lt;&gt;1,WEEKDAY($A3676)&lt;&gt;7),J$1,0)))^($A3676-$A3675)*(1-0.5*(E3676/E3675-1))</f>
        <v>50.868159870009023</v>
      </c>
      <c r="J3676">
        <f>VLOOKUP(A3676,'SVXY-IV'!A$1:G$5041,4,0)</f>
        <v>50.757399990000003</v>
      </c>
      <c r="K3676">
        <f>ROW()</f>
        <v>3676</v>
      </c>
      <c r="L3676">
        <f>B3676/C3676</f>
        <v>0.99091826437941477</v>
      </c>
      <c r="M3676">
        <f t="shared" si="58"/>
        <v>11.934641597712087</v>
      </c>
    </row>
    <row r="3677" spans="1:13" x14ac:dyDescent="0.25">
      <c r="A3677" s="1">
        <v>43396</v>
      </c>
      <c r="B3677">
        <v>20.71</v>
      </c>
      <c r="C3677">
        <v>20.28</v>
      </c>
      <c r="D3677">
        <v>59.518099999999997</v>
      </c>
      <c r="E3677">
        <v>51.573399999999999</v>
      </c>
      <c r="F3677">
        <v>12027.747004000001</v>
      </c>
      <c r="G3677">
        <v>10423.617992</v>
      </c>
      <c r="H3677">
        <f>(1/(1-91/360*VLOOKUP($A3677,Tbills!$B$4:$C$974,2,1)/100))^((1)/91)-1</f>
        <v>6.3239207364951255E-5</v>
      </c>
      <c r="I3677">
        <f>I3676*(1-IF($A3677&lt;=I3672,I$1,I$1+IF(AND(WEEKDAY($A3677)&lt;&gt;1,WEEKDAY($A3677)&lt;&gt;7),J$1,0)))^($A3677-$A3676)*(1-0.5*(E3677/E3676-1))</f>
        <v>50.59278050258483</v>
      </c>
      <c r="J3677">
        <f>VLOOKUP(A3677,'SVXY-IV'!A$1:G$5041,4,0)</f>
        <v>50.481686240000002</v>
      </c>
      <c r="K3677">
        <f>ROW()</f>
        <v>3677</v>
      </c>
      <c r="L3677">
        <f>B3677/C3677</f>
        <v>1.0212031558185404</v>
      </c>
      <c r="M3677">
        <f t="shared" si="58"/>
        <v>11.805491119935523</v>
      </c>
    </row>
    <row r="3678" spans="1:13" x14ac:dyDescent="0.25">
      <c r="A3678" s="1">
        <v>43397</v>
      </c>
      <c r="B3678">
        <v>25.23</v>
      </c>
      <c r="C3678">
        <v>22.62</v>
      </c>
      <c r="D3678">
        <v>64.856099999999998</v>
      </c>
      <c r="E3678">
        <v>56.195599999999999</v>
      </c>
      <c r="F3678">
        <v>12538.479762000001</v>
      </c>
      <c r="G3678">
        <v>10865.575634000001</v>
      </c>
      <c r="H3678">
        <f>(1/(1-91/360*VLOOKUP($A3678,Tbills!$B$4:$C$974,2,1)/100))^((1)/91)-1</f>
        <v>6.3239207364951255E-5</v>
      </c>
      <c r="I3678">
        <f>I3677*(1-IF($A3678&lt;=I3673,I$1,I$1+IF(AND(WEEKDAY($A3678)&lt;&gt;1,WEEKDAY($A3678)&lt;&gt;7),J$1,0)))^($A3678-$A3677)*(1-0.5*(E3678/E3677-1))</f>
        <v>48.32436609637584</v>
      </c>
      <c r="J3678">
        <f>VLOOKUP(A3678,'SVXY-IV'!A$1:G$5041,4,0)</f>
        <v>48.226004170000003</v>
      </c>
      <c r="K3678">
        <f>ROW()</f>
        <v>3678</v>
      </c>
      <c r="L3678">
        <f>B3678/C3678</f>
        <v>1.1153846153846154</v>
      </c>
      <c r="M3678">
        <f t="shared" si="58"/>
        <v>10.746938514767766</v>
      </c>
    </row>
    <row r="3679" spans="1:13" x14ac:dyDescent="0.25">
      <c r="A3679" s="1">
        <v>43398</v>
      </c>
      <c r="B3679">
        <v>24.22</v>
      </c>
      <c r="C3679">
        <v>22.44</v>
      </c>
      <c r="D3679">
        <v>65.738299999999995</v>
      </c>
      <c r="E3679">
        <v>56.956499999999998</v>
      </c>
      <c r="F3679">
        <v>12680.361784999999</v>
      </c>
      <c r="G3679">
        <v>10987.840399000001</v>
      </c>
      <c r="H3679">
        <f>(1/(1-91/360*VLOOKUP($A3679,Tbills!$B$4:$C$974,2,1)/100))^((1)/91)-1</f>
        <v>6.4077398485684611E-5</v>
      </c>
      <c r="I3679">
        <f>I3678*(1-IF($A3679&lt;=I3674,I$1,I$1+IF(AND(WEEKDAY($A3679)&lt;&gt;1,WEEKDAY($A3679)&lt;&gt;7),J$1,0)))^($A3679-$A3678)*(1-0.5*(E3679/E3678-1))</f>
        <v>47.995955918293802</v>
      </c>
      <c r="J3679">
        <f>VLOOKUP(A3679,'SVXY-IV'!A$1:G$5041,4,0)</f>
        <v>47.898234080000002</v>
      </c>
      <c r="K3679">
        <f>ROW()</f>
        <v>3679</v>
      </c>
      <c r="L3679">
        <f>B3679/C3679</f>
        <v>1.0793226381461674</v>
      </c>
      <c r="M3679">
        <f t="shared" si="58"/>
        <v>10.600928988569258</v>
      </c>
    </row>
    <row r="3680" spans="1:13" x14ac:dyDescent="0.25">
      <c r="A3680" s="1">
        <v>43399</v>
      </c>
      <c r="B3680">
        <v>24.16</v>
      </c>
      <c r="C3680">
        <v>22.48</v>
      </c>
      <c r="D3680">
        <v>66.310100000000006</v>
      </c>
      <c r="E3680">
        <v>57.4482</v>
      </c>
      <c r="F3680">
        <v>12775.83466</v>
      </c>
      <c r="G3680">
        <v>11069.865883</v>
      </c>
      <c r="H3680">
        <f>(1/(1-91/360*VLOOKUP($A3680,Tbills!$B$4:$C$974,2,1)/100))^((1)/91)-1</f>
        <v>6.4077398485684611E-5</v>
      </c>
      <c r="I3680">
        <f>I3679*(1-IF($A3680&lt;=I3675,I$1,I$1+IF(AND(WEEKDAY($A3680)&lt;&gt;1,WEEKDAY($A3680)&lt;&gt;7),J$1,0)))^($A3680-$A3679)*(1-0.5*(E3680/E3679-1))</f>
        <v>47.787539859320489</v>
      </c>
      <c r="J3680">
        <f>VLOOKUP(A3680,'SVXY-IV'!A$1:G$5041,4,0)</f>
        <v>47.689380409999998</v>
      </c>
      <c r="K3680">
        <f>ROW()</f>
        <v>3680</v>
      </c>
      <c r="L3680">
        <f>B3680/C3680</f>
        <v>1.0747330960854093</v>
      </c>
      <c r="M3680">
        <f t="shared" si="58"/>
        <v>10.508922706209788</v>
      </c>
    </row>
    <row r="3681" spans="1:13" x14ac:dyDescent="0.25">
      <c r="A3681" s="1">
        <v>43402</v>
      </c>
      <c r="B3681">
        <v>24.7</v>
      </c>
      <c r="C3681">
        <v>23.06</v>
      </c>
      <c r="D3681">
        <v>67.811700000000002</v>
      </c>
      <c r="E3681">
        <v>58.738100000000003</v>
      </c>
      <c r="F3681">
        <v>13028.469423</v>
      </c>
      <c r="G3681">
        <v>11286.637977</v>
      </c>
      <c r="H3681">
        <f>(1/(1-91/360*VLOOKUP($A3681,Tbills!$B$4:$C$974,2,1)/100))^((1)/91)-1</f>
        <v>6.4077398485684611E-5</v>
      </c>
      <c r="I3681">
        <f>I3680*(1-IF($A3681&lt;=I3676,I$1,I$1+IF(AND(WEEKDAY($A3681)&lt;&gt;1,WEEKDAY($A3681)&lt;&gt;7),J$1,0)))^($A3681-$A3680)*(1-0.5*(E3681/E3680-1))</f>
        <v>47.247357199898076</v>
      </c>
      <c r="J3681">
        <f>VLOOKUP(A3681,'SVXY-IV'!A$1:G$5041,4,0)</f>
        <v>47.152438670000002</v>
      </c>
      <c r="K3681">
        <f>ROW()</f>
        <v>3681</v>
      </c>
      <c r="L3681">
        <f>B3681/C3681</f>
        <v>1.0711188204683435</v>
      </c>
      <c r="M3681">
        <f t="shared" si="58"/>
        <v>10.271527683870582</v>
      </c>
    </row>
    <row r="3682" spans="1:13" x14ac:dyDescent="0.25">
      <c r="A3682" s="1">
        <v>43403</v>
      </c>
      <c r="B3682">
        <v>23.35</v>
      </c>
      <c r="C3682">
        <v>22.23</v>
      </c>
      <c r="D3682">
        <v>66.183400000000006</v>
      </c>
      <c r="E3682">
        <v>57.323900000000002</v>
      </c>
      <c r="F3682">
        <v>12936.962317</v>
      </c>
      <c r="G3682">
        <v>11206.641627000001</v>
      </c>
      <c r="H3682">
        <f>(1/(1-91/360*VLOOKUP($A3682,Tbills!$B$4:$C$974,2,1)/100))^((1)/91)-1</f>
        <v>6.4077398485684611E-5</v>
      </c>
      <c r="I3682">
        <f>I3681*(1-IF($A3682&lt;=I3677,I$1,I$1+IF(AND(WEEKDAY($A3682)&lt;&gt;1,WEEKDAY($A3682)&lt;&gt;7),J$1,0)))^($A3682-$A3681)*(1-0.5*(E3682/E3681-1))</f>
        <v>47.814885005253799</v>
      </c>
      <c r="J3682">
        <f>VLOOKUP(A3682,'SVXY-IV'!A$1:G$5041,4,0)</f>
        <v>47.71878624</v>
      </c>
      <c r="K3682">
        <f>ROW()</f>
        <v>3682</v>
      </c>
      <c r="L3682">
        <f>B3682/C3682</f>
        <v>1.0503823661718399</v>
      </c>
      <c r="M3682">
        <f t="shared" si="58"/>
        <v>10.518338826809334</v>
      </c>
    </row>
    <row r="3683" spans="1:13" x14ac:dyDescent="0.25">
      <c r="A3683" s="1">
        <v>43404</v>
      </c>
      <c r="B3683">
        <v>21.23</v>
      </c>
      <c r="C3683">
        <v>21.15</v>
      </c>
      <c r="D3683">
        <v>64.360299999999995</v>
      </c>
      <c r="E3683">
        <v>55.741199999999999</v>
      </c>
      <c r="F3683">
        <v>12778.035449000001</v>
      </c>
      <c r="G3683">
        <v>11068.253159</v>
      </c>
      <c r="H3683">
        <f>(1/(1-91/360*VLOOKUP($A3683,Tbills!$B$4:$C$974,2,1)/100))^((1)/91)-1</f>
        <v>6.4077398485684611E-5</v>
      </c>
      <c r="I3683">
        <f>I3682*(1-IF($A3683&lt;=I3678,I$1,I$1+IF(AND(WEEKDAY($A3683)&lt;&gt;1,WEEKDAY($A3683)&lt;&gt;7),J$1,0)))^($A3683-$A3682)*(1-0.5*(E3683/E3682-1))</f>
        <v>48.473702444301423</v>
      </c>
      <c r="J3683">
        <f>VLOOKUP(A3683,'SVXY-IV'!A$1:G$5041,4,0)</f>
        <v>48.376077359999996</v>
      </c>
      <c r="K3683">
        <f>ROW()</f>
        <v>3683</v>
      </c>
      <c r="L3683">
        <f>B3683/C3683</f>
        <v>1.0037825059101655</v>
      </c>
      <c r="M3683">
        <f t="shared" si="58"/>
        <v>10.808244377524781</v>
      </c>
    </row>
    <row r="3684" spans="1:13" x14ac:dyDescent="0.25">
      <c r="A3684" s="1">
        <v>43405</v>
      </c>
      <c r="B3684">
        <v>19.34</v>
      </c>
      <c r="C3684">
        <v>20.07</v>
      </c>
      <c r="D3684">
        <v>61.508200000000002</v>
      </c>
      <c r="E3684">
        <v>53.267499999999998</v>
      </c>
      <c r="F3684">
        <v>12477.943901000001</v>
      </c>
      <c r="G3684">
        <v>10807.606540999999</v>
      </c>
      <c r="H3684">
        <f>(1/(1-91/360*VLOOKUP($A3684,Tbills!$B$4:$C$974,2,1)/100))^((1)/91)-1</f>
        <v>6.4217121713339154E-5</v>
      </c>
      <c r="I3684">
        <f>I3683*(1-IF($A3684&lt;=I3679,I$1,I$1+IF(AND(WEEKDAY($A3684)&lt;&gt;1,WEEKDAY($A3684)&lt;&gt;7),J$1,0)))^($A3684-$A3683)*(1-0.5*(E3684/E3683-1))</f>
        <v>49.548003191964654</v>
      </c>
      <c r="J3684">
        <f>VLOOKUP(A3684,'SVXY-IV'!A$1:G$5041,4,0)</f>
        <v>49.447804830000003</v>
      </c>
      <c r="K3684">
        <f>ROW()</f>
        <v>3684</v>
      </c>
      <c r="L3684">
        <f>B3684/C3684</f>
        <v>0.9636273044344793</v>
      </c>
      <c r="M3684">
        <f t="shared" si="58"/>
        <v>11.287370210317892</v>
      </c>
    </row>
    <row r="3685" spans="1:13" x14ac:dyDescent="0.25">
      <c r="A3685" s="1">
        <v>43406</v>
      </c>
      <c r="B3685">
        <v>19.510000000000002</v>
      </c>
      <c r="C3685">
        <v>20.3</v>
      </c>
      <c r="D3685">
        <v>62.0901</v>
      </c>
      <c r="E3685">
        <v>53.768099999999997</v>
      </c>
      <c r="F3685">
        <v>12497.664683000001</v>
      </c>
      <c r="G3685">
        <v>10823.993403</v>
      </c>
      <c r="H3685">
        <f>(1/(1-91/360*VLOOKUP($A3685,Tbills!$B$4:$C$974,2,1)/100))^((1)/91)-1</f>
        <v>6.4217121713339154E-5</v>
      </c>
      <c r="I3685">
        <f>I3684*(1-IF($A3685&lt;=I3680,I$1,I$1+IF(AND(WEEKDAY($A3685)&lt;&gt;1,WEEKDAY($A3685)&lt;&gt;7),J$1,0)))^($A3685-$A3684)*(1-0.5*(E3685/E3684-1))</f>
        <v>49.313897283578143</v>
      </c>
      <c r="J3685">
        <f>VLOOKUP(A3685,'SVXY-IV'!A$1:G$5041,4,0)</f>
        <v>49.212241300000002</v>
      </c>
      <c r="M3685">
        <f t="shared" si="58"/>
        <v>11.180772420303208</v>
      </c>
    </row>
    <row r="3686" spans="1:13" x14ac:dyDescent="0.25">
      <c r="A3686" s="1">
        <v>43409</v>
      </c>
      <c r="B3686">
        <v>19.96</v>
      </c>
      <c r="C3686">
        <v>20.2</v>
      </c>
      <c r="D3686">
        <v>61.4527</v>
      </c>
      <c r="E3686">
        <v>53.205800000000004</v>
      </c>
      <c r="F3686">
        <v>12350.863563999999</v>
      </c>
      <c r="G3686">
        <v>10694.766310999999</v>
      </c>
      <c r="H3686">
        <f>(1/(1-91/360*VLOOKUP($A3686,Tbills!$B$4:$C$974,2,1)/100))^((1)/91)-1</f>
        <v>6.4217121713339154E-5</v>
      </c>
      <c r="I3686">
        <f>I3685*(1-IF($A3686&lt;=I3681,I$1,I$1+IF(AND(WEEKDAY($A3686)&lt;&gt;1,WEEKDAY($A3686)&lt;&gt;7),J$1,0)))^($A3686-$A3685)*(1-0.5*(E3686/E3685-1))</f>
        <v>49.567885968152495</v>
      </c>
      <c r="J3686">
        <f>VLOOKUP(A3686,'SVXY-IV'!A$1:G$5041,4,0)</f>
        <v>49.46942233</v>
      </c>
      <c r="M3686">
        <f t="shared" si="58"/>
        <v>11.296121017222552</v>
      </c>
    </row>
    <row r="3687" spans="1:13" x14ac:dyDescent="0.25">
      <c r="A3687" s="1">
        <v>43410</v>
      </c>
      <c r="B3687">
        <v>19.91</v>
      </c>
      <c r="C3687">
        <v>19.579999999999998</v>
      </c>
      <c r="D3687">
        <v>59.241799999999998</v>
      </c>
      <c r="E3687">
        <v>51.288200000000003</v>
      </c>
      <c r="F3687">
        <v>12053.159549</v>
      </c>
      <c r="G3687">
        <v>10436.293916000001</v>
      </c>
      <c r="H3687">
        <f>(1/(1-91/360*VLOOKUP($A3687,Tbills!$B$4:$C$974,2,1)/100))^((1)/91)-1</f>
        <v>6.4217121713339154E-5</v>
      </c>
      <c r="I3687">
        <f>I3686*(1-IF($A3687&lt;=I3682,I$1,I$1+IF(AND(WEEKDAY($A3687)&lt;&gt;1,WEEKDAY($A3687)&lt;&gt;7),J$1,0)))^($A3687-$A3686)*(1-0.5*(E3687/E3686-1))</f>
        <v>50.459815232758963</v>
      </c>
      <c r="J3687">
        <f>VLOOKUP(A3687,'SVXY-IV'!A$1:G$5041,4,0)</f>
        <v>50.359142009999999</v>
      </c>
      <c r="M3687">
        <f t="shared" si="58"/>
        <v>11.702701504698744</v>
      </c>
    </row>
    <row r="3688" spans="1:13" x14ac:dyDescent="0.25">
      <c r="A3688" s="1">
        <v>43411</v>
      </c>
      <c r="B3688">
        <v>16.36</v>
      </c>
      <c r="C3688">
        <v>17.62</v>
      </c>
      <c r="D3688">
        <v>54.7988</v>
      </c>
      <c r="E3688">
        <v>47.438400000000001</v>
      </c>
      <c r="F3688">
        <v>11643.784534</v>
      </c>
      <c r="G3688">
        <v>10081.164138</v>
      </c>
      <c r="H3688">
        <f>(1/(1-91/360*VLOOKUP($A3688,Tbills!$B$4:$C$974,2,1)/100))^((1)/91)-1</f>
        <v>6.4217121713339154E-5</v>
      </c>
      <c r="I3688">
        <f>I3687*(1-IF($A3688&lt;=I3683,I$1,I$1+IF(AND(WEEKDAY($A3688)&lt;&gt;1,WEEKDAY($A3688)&lt;&gt;7),J$1,0)))^($A3688-$A3687)*(1-0.5*(E3688/E3687-1))</f>
        <v>52.352262454019908</v>
      </c>
      <c r="J3688">
        <f>VLOOKUP(A3688,'SVXY-IV'!A$1:G$5041,4,0)</f>
        <v>52.270023760000001</v>
      </c>
      <c r="M3688">
        <f t="shared" si="58"/>
        <v>12.580544885470697</v>
      </c>
    </row>
    <row r="3689" spans="1:13" x14ac:dyDescent="0.25">
      <c r="A3689" s="1">
        <v>43412</v>
      </c>
      <c r="B3689">
        <v>16.72</v>
      </c>
      <c r="C3689">
        <v>17.68</v>
      </c>
      <c r="D3689">
        <v>55.079300000000003</v>
      </c>
      <c r="E3689">
        <v>47.678100000000001</v>
      </c>
      <c r="F3689">
        <v>11662.374143999999</v>
      </c>
      <c r="G3689">
        <v>10096.6116</v>
      </c>
      <c r="H3689">
        <f>(1/(1-91/360*VLOOKUP($A3689,Tbills!$B$4:$C$974,2,1)/100))^((1)/91)-1</f>
        <v>6.4636191626554762E-5</v>
      </c>
      <c r="I3689">
        <f>I3688*(1-IF($A3689&lt;=I3684,I$1,I$1+IF(AND(WEEKDAY($A3689)&lt;&gt;1,WEEKDAY($A3689)&lt;&gt;7),J$1,0)))^($A3689-$A3688)*(1-0.5*(E3689/E3688-1))</f>
        <v>52.218638752833151</v>
      </c>
      <c r="J3689">
        <f>VLOOKUP(A3689,'SVXY-IV'!A$1:G$5041,4,0)</f>
        <v>52.136402330000003</v>
      </c>
      <c r="M3689">
        <f t="shared" si="58"/>
        <v>12.516394063231301</v>
      </c>
    </row>
    <row r="3690" spans="1:13" x14ac:dyDescent="0.25">
      <c r="A3690" s="1">
        <v>43413</v>
      </c>
      <c r="B3690">
        <v>17.36</v>
      </c>
      <c r="C3690">
        <v>18.46</v>
      </c>
      <c r="D3690">
        <v>56.692300000000003</v>
      </c>
      <c r="E3690">
        <v>49.071300000000001</v>
      </c>
      <c r="F3690">
        <v>11863.948286000001</v>
      </c>
      <c r="G3690">
        <v>10270.470271</v>
      </c>
      <c r="H3690">
        <f>(1/(1-91/360*VLOOKUP($A3690,Tbills!$B$4:$C$974,2,1)/100))^((1)/91)-1</f>
        <v>6.4636191626554762E-5</v>
      </c>
      <c r="I3690">
        <f>I3689*(1-IF($A3690&lt;=I3685,I$1,I$1+IF(AND(WEEKDAY($A3690)&lt;&gt;1,WEEKDAY($A3690)&lt;&gt;7),J$1,0)))^($A3690-$A3689)*(1-0.5*(E3690/E3689-1))</f>
        <v>51.45436003726801</v>
      </c>
      <c r="J3690">
        <f>VLOOKUP(A3690,'SVXY-IV'!A$1:G$5041,4,0)</f>
        <v>51.372787019999997</v>
      </c>
      <c r="M3690">
        <f t="shared" si="58"/>
        <v>12.150087053545365</v>
      </c>
    </row>
    <row r="3691" spans="1:13" x14ac:dyDescent="0.25">
      <c r="A3691" s="1">
        <v>43416</v>
      </c>
      <c r="B3691">
        <v>20.45</v>
      </c>
      <c r="C3691">
        <v>20.23</v>
      </c>
      <c r="D3691">
        <v>61.027900000000002</v>
      </c>
      <c r="E3691">
        <v>52.814500000000002</v>
      </c>
      <c r="F3691">
        <v>12259.211644999999</v>
      </c>
      <c r="G3691">
        <v>10610.653109999999</v>
      </c>
      <c r="H3691">
        <f>(1/(1-91/360*VLOOKUP($A3691,Tbills!$B$4:$C$974,2,1)/100))^((1)/91)-1</f>
        <v>6.4636191626554762E-5</v>
      </c>
      <c r="I3691">
        <f>I3690*(1-IF($A3691&lt;=I3686,I$1,I$1+IF(AND(WEEKDAY($A3691)&lt;&gt;1,WEEKDAY($A3691)&lt;&gt;7),J$1,0)))^($A3691-$A3690)*(1-0.5*(E3691/E3690-1))</f>
        <v>49.488004793133832</v>
      </c>
      <c r="J3691">
        <f>VLOOKUP(A3691,'SVXY-IV'!A$1:G$5041,4,0)</f>
        <v>49.411976340000002</v>
      </c>
      <c r="M3691">
        <f t="shared" si="58"/>
        <v>11.221700093396535</v>
      </c>
    </row>
    <row r="3692" spans="1:13" x14ac:dyDescent="0.25">
      <c r="A3692" s="1">
        <v>43417</v>
      </c>
      <c r="B3692">
        <v>20.02</v>
      </c>
      <c r="C3692">
        <v>20.27</v>
      </c>
      <c r="D3692">
        <v>61.405799999999999</v>
      </c>
      <c r="E3692">
        <v>53.138199999999998</v>
      </c>
      <c r="F3692">
        <v>12363.174432</v>
      </c>
      <c r="G3692">
        <v>10699.94966</v>
      </c>
      <c r="H3692">
        <f>(1/(1-91/360*VLOOKUP($A3692,Tbills!$B$4:$C$974,2,1)/100))^((1)/91)-1</f>
        <v>6.4636191626554762E-5</v>
      </c>
      <c r="I3692">
        <f>I3691*(1-IF($A3692&lt;=I3687,I$1,I$1+IF(AND(WEEKDAY($A3692)&lt;&gt;1,WEEKDAY($A3692)&lt;&gt;7),J$1,0)))^($A3692-$A3691)*(1-0.5*(E3692/E3691-1))</f>
        <v>49.335064738724562</v>
      </c>
      <c r="J3692">
        <f>VLOOKUP(A3692,'SVXY-IV'!A$1:G$5041,4,0)</f>
        <v>49.258356620000001</v>
      </c>
      <c r="M3692">
        <f t="shared" si="58"/>
        <v>11.152402857327504</v>
      </c>
    </row>
    <row r="3693" spans="1:13" x14ac:dyDescent="0.25">
      <c r="A3693" s="1">
        <v>43418</v>
      </c>
      <c r="B3693">
        <v>21.25</v>
      </c>
      <c r="C3693">
        <v>21.22</v>
      </c>
      <c r="D3693">
        <v>63.185000000000002</v>
      </c>
      <c r="E3693">
        <v>54.674399999999999</v>
      </c>
      <c r="F3693">
        <v>12614.350410999999</v>
      </c>
      <c r="G3693">
        <v>10916.643190000001</v>
      </c>
      <c r="H3693">
        <f>(1/(1-91/360*VLOOKUP($A3693,Tbills!$B$4:$C$974,2,1)/100))^((1)/91)-1</f>
        <v>6.4636191626554762E-5</v>
      </c>
      <c r="I3693">
        <f>I3692*(1-IF($A3693&lt;=I3688,I$1,I$1+IF(AND(WEEKDAY($A3693)&lt;&gt;1,WEEKDAY($A3693)&lt;&gt;7),J$1,0)))^($A3693-$A3692)*(1-0.5*(E3693/E3692-1))</f>
        <v>48.620672648839111</v>
      </c>
      <c r="J3693">
        <f>VLOOKUP(A3693,'SVXY-IV'!A$1:G$5041,4,0)</f>
        <v>48.545985250000001</v>
      </c>
      <c r="M3693">
        <f t="shared" si="58"/>
        <v>10.829487802986705</v>
      </c>
    </row>
    <row r="3694" spans="1:13" x14ac:dyDescent="0.25">
      <c r="A3694" s="1">
        <v>43419</v>
      </c>
      <c r="B3694">
        <v>19.98</v>
      </c>
      <c r="C3694">
        <v>20.309999999999999</v>
      </c>
      <c r="D3694">
        <v>61.960599999999999</v>
      </c>
      <c r="E3694">
        <v>53.611400000000003</v>
      </c>
      <c r="F3694">
        <v>12554.40047</v>
      </c>
      <c r="G3694">
        <v>10864.056025</v>
      </c>
      <c r="H3694">
        <f>(1/(1-91/360*VLOOKUP($A3694,Tbills!$B$4:$C$974,2,1)/100))^((1)/91)-1</f>
        <v>6.5195124045125397E-5</v>
      </c>
      <c r="I3694">
        <f>I3693*(1-IF($A3694&lt;=I3689,I$1,I$1+IF(AND(WEEKDAY($A3694)&lt;&gt;1,WEEKDAY($A3694)&lt;&gt;7),J$1,0)))^($A3694-$A3693)*(1-0.5*(E3694/E3693-1))</f>
        <v>49.092045469149163</v>
      </c>
      <c r="J3694">
        <f>VLOOKUP(A3694,'SVXY-IV'!A$1:G$5041,4,0)</f>
        <v>49.017981390000003</v>
      </c>
      <c r="M3694">
        <f t="shared" si="58"/>
        <v>11.039524535147489</v>
      </c>
    </row>
    <row r="3695" spans="1:13" x14ac:dyDescent="0.25">
      <c r="A3695" s="1">
        <v>43420</v>
      </c>
      <c r="B3695">
        <v>18.14</v>
      </c>
      <c r="C3695">
        <v>19.350000000000001</v>
      </c>
      <c r="D3695">
        <v>59.260399999999997</v>
      </c>
      <c r="E3695">
        <v>51.271599999999999</v>
      </c>
      <c r="F3695">
        <v>12234.076594</v>
      </c>
      <c r="G3695">
        <v>10586.152781999999</v>
      </c>
      <c r="H3695">
        <f>(1/(1-91/360*VLOOKUP($A3695,Tbills!$B$4:$C$974,2,1)/100))^((1)/91)-1</f>
        <v>6.5195124045125397E-5</v>
      </c>
      <c r="I3695">
        <f>I3694*(1-IF($A3695&lt;=I3690,I$1,I$1+IF(AND(WEEKDAY($A3695)&lt;&gt;1,WEEKDAY($A3695)&lt;&gt;7),J$1,0)))^($A3695-$A3694)*(1-0.5*(E3695/E3694-1))</f>
        <v>50.162019165720402</v>
      </c>
      <c r="J3695">
        <f>VLOOKUP(A3695,'SVXY-IV'!A$1:G$5041,4,0)</f>
        <v>50.086146319999997</v>
      </c>
      <c r="M3695">
        <f t="shared" si="58"/>
        <v>11.520793651402743</v>
      </c>
    </row>
    <row r="3696" spans="1:13" x14ac:dyDescent="0.25">
      <c r="A3696" s="1">
        <v>43423</v>
      </c>
      <c r="B3696">
        <v>20.100000000000001</v>
      </c>
      <c r="C3696">
        <v>20.64</v>
      </c>
      <c r="D3696">
        <v>62.823500000000003</v>
      </c>
      <c r="E3696">
        <v>54.3444</v>
      </c>
      <c r="F3696">
        <v>12642.230954000001</v>
      </c>
      <c r="G3696">
        <v>10937.258328</v>
      </c>
      <c r="H3696">
        <f>(1/(1-91/360*VLOOKUP($A3696,Tbills!$B$4:$C$974,2,1)/100))^((1)/91)-1</f>
        <v>6.5195124045125397E-5</v>
      </c>
      <c r="I3696">
        <f>I3695*(1-IF($A3696&lt;=I3691,I$1,I$1+IF(AND(WEEKDAY($A3696)&lt;&gt;1,WEEKDAY($A3696)&lt;&gt;7),J$1,0)))^($A3696-$A3695)*(1-0.5*(E3696/E3695-1))</f>
        <v>48.65506946963184</v>
      </c>
      <c r="J3696">
        <f>VLOOKUP(A3696,'SVXY-IV'!A$1:G$5041,4,0)</f>
        <v>48.583599200000002</v>
      </c>
      <c r="M3696">
        <f t="shared" si="58"/>
        <v>10.828818379231842</v>
      </c>
    </row>
    <row r="3697" spans="1:13" x14ac:dyDescent="0.25">
      <c r="A3697" s="1">
        <v>43424</v>
      </c>
      <c r="B3697">
        <v>22.48</v>
      </c>
      <c r="C3697">
        <v>22.27</v>
      </c>
      <c r="D3697">
        <v>66.383799999999994</v>
      </c>
      <c r="E3697">
        <v>57.420699999999997</v>
      </c>
      <c r="F3697">
        <v>13118.754832000001</v>
      </c>
      <c r="G3697">
        <v>11348.803581</v>
      </c>
      <c r="H3697">
        <f>(1/(1-91/360*VLOOKUP($A3697,Tbills!$B$4:$C$974,2,1)/100))^((1)/91)-1</f>
        <v>6.5195124045125397E-5</v>
      </c>
      <c r="I3697">
        <f>I3696*(1-IF($A3697&lt;=I3692,I$1,I$1+IF(AND(WEEKDAY($A3697)&lt;&gt;1,WEEKDAY($A3697)&lt;&gt;7),J$1,0)))^($A3697-$A3696)*(1-0.5*(E3697/E3696-1))</f>
        <v>47.276718304063976</v>
      </c>
      <c r="J3697">
        <f>VLOOKUP(A3697,'SVXY-IV'!A$1:G$5041,4,0)</f>
        <v>47.207430500000001</v>
      </c>
      <c r="M3697">
        <f t="shared" si="58"/>
        <v>10.215350361367916</v>
      </c>
    </row>
    <row r="3698" spans="1:13" x14ac:dyDescent="0.25">
      <c r="A3698" s="1">
        <v>43425</v>
      </c>
      <c r="B3698">
        <v>20.8</v>
      </c>
      <c r="C3698">
        <v>21.32</v>
      </c>
      <c r="D3698">
        <v>65.4131</v>
      </c>
      <c r="E3698">
        <v>56.577300000000001</v>
      </c>
      <c r="F3698">
        <v>13081.442494999999</v>
      </c>
      <c r="G3698">
        <v>11315.785449000001</v>
      </c>
      <c r="H3698">
        <f>(1/(1-91/360*VLOOKUP($A3698,Tbills!$B$4:$C$974,2,1)/100))^((1)/91)-1</f>
        <v>6.5195124045125397E-5</v>
      </c>
      <c r="I3698">
        <f>I3697*(1-IF($A3698&lt;=I3693,I$1,I$1+IF(AND(WEEKDAY($A3698)&lt;&gt;1,WEEKDAY($A3698)&lt;&gt;7),J$1,0)))^($A3698-$A3697)*(1-0.5*(E3698/E3697-1))</f>
        <v>47.622680955480369</v>
      </c>
      <c r="J3698">
        <f>VLOOKUP(A3698,'SVXY-IV'!A$1:G$5041,4,0)</f>
        <v>47.554173659999996</v>
      </c>
      <c r="M3698">
        <f t="shared" si="58"/>
        <v>10.364911502224166</v>
      </c>
    </row>
    <row r="3699" spans="1:13" x14ac:dyDescent="0.25">
      <c r="A3699" s="1">
        <v>43427</v>
      </c>
      <c r="B3699">
        <v>21.52</v>
      </c>
      <c r="C3699">
        <v>21.75</v>
      </c>
      <c r="D3699">
        <v>66.524299999999997</v>
      </c>
      <c r="E3699">
        <v>57.530999999999999</v>
      </c>
      <c r="F3699">
        <v>13149.464069</v>
      </c>
      <c r="G3699">
        <v>11373.15035</v>
      </c>
      <c r="H3699">
        <f>(1/(1-91/360*VLOOKUP($A3699,Tbills!$B$4:$C$974,2,1)/100))^((1)/91)-1</f>
        <v>6.461474582075688E-5</v>
      </c>
      <c r="I3699">
        <f>I3698*(1-IF($A3699&lt;=I3694,I$1,I$1+IF(AND(WEEKDAY($A3699)&lt;&gt;1,WEEKDAY($A3699)&lt;&gt;7),J$1,0)))^($A3699-$A3698)*(1-0.5*(E3699/E3698-1))</f>
        <v>47.218845035508586</v>
      </c>
      <c r="J3699">
        <f>VLOOKUP(A3699,'SVXY-IV'!A$1:G$5041,4,0)</f>
        <v>47.151838580000003</v>
      </c>
      <c r="M3699">
        <f t="shared" si="58"/>
        <v>10.189245301163645</v>
      </c>
    </row>
    <row r="3700" spans="1:13" x14ac:dyDescent="0.25">
      <c r="A3700" s="1">
        <v>43430</v>
      </c>
      <c r="B3700">
        <v>18.899999999999999</v>
      </c>
      <c r="C3700">
        <v>20.11</v>
      </c>
      <c r="D3700">
        <v>61.639200000000002</v>
      </c>
      <c r="E3700">
        <v>53.295200000000001</v>
      </c>
      <c r="F3700">
        <v>12663.79406</v>
      </c>
      <c r="G3700">
        <v>10950.88299</v>
      </c>
      <c r="H3700">
        <f>(1/(1-91/360*VLOOKUP($A3700,Tbills!$B$4:$C$974,2,1)/100))^((1)/91)-1</f>
        <v>6.461474582075688E-5</v>
      </c>
      <c r="I3700">
        <f>I3699*(1-IF($A3700&lt;=I3695,I$1,I$1+IF(AND(WEEKDAY($A3700)&lt;&gt;1,WEEKDAY($A3700)&lt;&gt;7),J$1,0)))^($A3700-$A3699)*(1-0.5*(E3700/E3699-1))</f>
        <v>48.953299069999687</v>
      </c>
      <c r="J3700">
        <f>VLOOKUP(A3700,'SVXY-IV'!A$1:G$5041,4,0)</f>
        <v>48.899276810000003</v>
      </c>
      <c r="M3700">
        <f t="shared" si="58"/>
        <v>10.93791422362615</v>
      </c>
    </row>
    <row r="3701" spans="1:13" x14ac:dyDescent="0.25">
      <c r="A3701" s="1">
        <v>43431</v>
      </c>
      <c r="B3701">
        <v>19.02</v>
      </c>
      <c r="C3701">
        <v>19.940000000000001</v>
      </c>
      <c r="D3701">
        <v>61.105200000000004</v>
      </c>
      <c r="E3701">
        <v>52.830100000000002</v>
      </c>
      <c r="F3701">
        <v>12557.167874000001</v>
      </c>
      <c r="G3701">
        <v>10857.971525999999</v>
      </c>
      <c r="H3701">
        <f>(1/(1-91/360*VLOOKUP($A3701,Tbills!$B$4:$C$974,2,1)/100))^((1)/91)-1</f>
        <v>6.461474582075688E-5</v>
      </c>
      <c r="I3701">
        <f>I3700*(1-IF($A3701&lt;=I3696,I$1,I$1+IF(AND(WEEKDAY($A3701)&lt;&gt;1,WEEKDAY($A3701)&lt;&gt;7),J$1,0)))^($A3701-$A3700)*(1-0.5*(E3701/E3700-1))</f>
        <v>49.165623792474385</v>
      </c>
      <c r="J3701">
        <f>VLOOKUP(A3701,'SVXY-IV'!A$1:G$5041,4,0)</f>
        <v>49.11103833</v>
      </c>
      <c r="M3701">
        <f t="shared" si="58"/>
        <v>11.032854038356877</v>
      </c>
    </row>
    <row r="3702" spans="1:13" x14ac:dyDescent="0.25">
      <c r="A3702" s="1">
        <v>43432</v>
      </c>
      <c r="B3702">
        <v>18.489999999999998</v>
      </c>
      <c r="C3702">
        <v>19.28</v>
      </c>
      <c r="D3702">
        <v>59.326099999999997</v>
      </c>
      <c r="E3702">
        <v>51.288499999999999</v>
      </c>
      <c r="F3702">
        <v>12300.531881999999</v>
      </c>
      <c r="G3702">
        <v>10635.361122</v>
      </c>
      <c r="H3702">
        <f>(1/(1-91/360*VLOOKUP($A3702,Tbills!$B$4:$C$974,2,1)/100))^((1)/91)-1</f>
        <v>6.461474582075688E-5</v>
      </c>
      <c r="I3702">
        <f>I3701*(1-IF($A3702&lt;=I3697,I$1,I$1+IF(AND(WEEKDAY($A3702)&lt;&gt;1,WEEKDAY($A3702)&lt;&gt;7),J$1,0)))^($A3702-$A3701)*(1-0.5*(E3702/E3701-1))</f>
        <v>49.881660147787969</v>
      </c>
      <c r="J3702">
        <f>VLOOKUP(A3702,'SVXY-IV'!A$1:G$5041,4,0)</f>
        <v>49.827084290000002</v>
      </c>
      <c r="M3702">
        <f t="shared" si="58"/>
        <v>11.3542675583119</v>
      </c>
    </row>
    <row r="3703" spans="1:13" x14ac:dyDescent="0.25">
      <c r="A3703" s="1">
        <v>43433</v>
      </c>
      <c r="B3703">
        <v>18.79</v>
      </c>
      <c r="C3703">
        <v>19.59</v>
      </c>
      <c r="D3703">
        <v>59.901000000000003</v>
      </c>
      <c r="E3703">
        <v>51.782200000000003</v>
      </c>
      <c r="F3703">
        <v>12385.807169</v>
      </c>
      <c r="G3703">
        <v>10708.405161000001</v>
      </c>
      <c r="H3703">
        <f>(1/(1-91/360*VLOOKUP($A3703,Tbills!$B$4:$C$974,2,1)/100))^((1)/91)-1</f>
        <v>6.6033466003423413E-5</v>
      </c>
      <c r="I3703">
        <f>I3702*(1-IF($A3703&lt;=I3698,I$1,I$1+IF(AND(WEEKDAY($A3703)&lt;&gt;1,WEEKDAY($A3703)&lt;&gt;7),J$1,0)))^($A3703-$A3702)*(1-0.5*(E3703/E3702-1))</f>
        <v>49.640289184311378</v>
      </c>
      <c r="J3703">
        <f>VLOOKUP(A3703,'SVXY-IV'!A$1:G$5041,4,0)</f>
        <v>49.585794909999997</v>
      </c>
      <c r="M3703">
        <f t="shared" si="58"/>
        <v>11.244448326871185</v>
      </c>
    </row>
    <row r="3704" spans="1:13" x14ac:dyDescent="0.25">
      <c r="A3704" s="1">
        <v>43434</v>
      </c>
      <c r="B3704">
        <v>18.07</v>
      </c>
      <c r="C3704">
        <v>18.89</v>
      </c>
      <c r="D3704">
        <v>57.691600000000001</v>
      </c>
      <c r="E3704">
        <v>49.8688</v>
      </c>
      <c r="F3704">
        <v>12138.903156</v>
      </c>
      <c r="G3704">
        <v>10494.232088999999</v>
      </c>
      <c r="H3704">
        <f>(1/(1-91/360*VLOOKUP($A3704,Tbills!$B$4:$C$974,2,1)/100))^((1)/91)-1</f>
        <v>6.6033466003423413E-5</v>
      </c>
      <c r="I3704">
        <f>I3703*(1-IF($A3704&lt;=I3699,I$1,I$1+IF(AND(WEEKDAY($A3704)&lt;&gt;1,WEEKDAY($A3704)&lt;&gt;7),J$1,0)))^($A3704-$A3703)*(1-0.5*(E3704/E3703-1))</f>
        <v>50.556100517296073</v>
      </c>
      <c r="J3704">
        <f>VLOOKUP(A3704,'SVXY-IV'!A$1:G$5041,4,0)</f>
        <v>50.499163260000003</v>
      </c>
      <c r="M3704">
        <f t="shared" si="58"/>
        <v>11.659397986975945</v>
      </c>
    </row>
    <row r="3705" spans="1:13" x14ac:dyDescent="0.25">
      <c r="A3705" s="1">
        <v>43437</v>
      </c>
      <c r="B3705">
        <v>16.440000000000001</v>
      </c>
      <c r="C3705">
        <v>17.95</v>
      </c>
      <c r="D3705">
        <v>54.914700000000003</v>
      </c>
      <c r="E3705">
        <v>47.458599999999997</v>
      </c>
      <c r="F3705">
        <v>11760.215971</v>
      </c>
      <c r="G3705">
        <v>10164.773278999999</v>
      </c>
      <c r="H3705">
        <f>(1/(1-91/360*VLOOKUP($A3705,Tbills!$B$4:$C$974,2,1)/100))^((1)/91)-1</f>
        <v>6.6033466003423413E-5</v>
      </c>
      <c r="I3705">
        <f>I3704*(1-IF($A3705&lt;=I3700,I$1,I$1+IF(AND(WEEKDAY($A3705)&lt;&gt;1,WEEKDAY($A3705)&lt;&gt;7),J$1,0)))^($A3705-$A3704)*(1-0.5*(E3705/E3704-1))</f>
        <v>51.773766596495513</v>
      </c>
      <c r="J3705">
        <f>VLOOKUP(A3705,'SVXY-IV'!A$1:G$5041,4,0)</f>
        <v>51.717344339999997</v>
      </c>
      <c r="M3705">
        <f t="shared" si="58"/>
        <v>12.221198474639616</v>
      </c>
    </row>
    <row r="3706" spans="1:13" x14ac:dyDescent="0.25">
      <c r="A3706" s="1">
        <v>43438</v>
      </c>
      <c r="B3706">
        <v>20.74</v>
      </c>
      <c r="C3706">
        <v>20.75</v>
      </c>
      <c r="D3706">
        <v>62.446199999999997</v>
      </c>
      <c r="E3706">
        <v>53.964399999999998</v>
      </c>
      <c r="F3706">
        <v>12460.564005</v>
      </c>
      <c r="G3706">
        <v>10769.437798999999</v>
      </c>
      <c r="H3706">
        <f>(1/(1-91/360*VLOOKUP($A3706,Tbills!$B$4:$C$974,2,1)/100))^((1)/91)-1</f>
        <v>6.6033466003423413E-5</v>
      </c>
      <c r="I3706">
        <f>I3705*(1-IF($A3706&lt;=I3701,I$1,I$1+IF(AND(WEEKDAY($A3706)&lt;&gt;1,WEEKDAY($A3706)&lt;&gt;7),J$1,0)))^($A3706-$A3705)*(1-0.5*(E3706/E3705-1))</f>
        <v>48.223841943194024</v>
      </c>
      <c r="J3706">
        <f>VLOOKUP(A3706,'SVXY-IV'!A$1:G$5041,4,0)</f>
        <v>48.174930719999999</v>
      </c>
      <c r="M3706">
        <f t="shared" si="58"/>
        <v>10.545380316572592</v>
      </c>
    </row>
    <row r="3707" spans="1:13" x14ac:dyDescent="0.25">
      <c r="A3707" s="1">
        <v>43440</v>
      </c>
      <c r="B3707">
        <v>21.19</v>
      </c>
      <c r="C3707">
        <v>21.06</v>
      </c>
      <c r="D3707">
        <v>63.609200000000001</v>
      </c>
      <c r="E3707">
        <v>54.962299999999999</v>
      </c>
      <c r="F3707">
        <v>12511.657510999999</v>
      </c>
      <c r="G3707">
        <v>10812.174649</v>
      </c>
      <c r="H3707">
        <f>(1/(1-91/360*VLOOKUP($A3707,Tbills!$B$4:$C$974,2,1)/100))^((1)/91)-1</f>
        <v>6.5893719427334574E-5</v>
      </c>
      <c r="I3707">
        <f>I3706*(1-IF($A3707&lt;=I3702,I$1,I$1+IF(AND(WEEKDAY($A3707)&lt;&gt;1,WEEKDAY($A3707)&lt;&gt;7),J$1,0)))^($A3707-$A3706)*(1-0.5*(E3707/E3706-1))</f>
        <v>47.775481587894902</v>
      </c>
      <c r="J3707">
        <f>VLOOKUP(A3707,'SVXY-IV'!A$1:G$5041,4,0)</f>
        <v>47.726992260000003</v>
      </c>
      <c r="M3707">
        <f t="shared" si="58"/>
        <v>10.349412914043093</v>
      </c>
    </row>
    <row r="3708" spans="1:13" x14ac:dyDescent="0.25">
      <c r="A3708" s="1">
        <v>43441</v>
      </c>
      <c r="B3708">
        <v>23.23</v>
      </c>
      <c r="C3708">
        <v>22.44</v>
      </c>
      <c r="D3708">
        <v>67.903700000000001</v>
      </c>
      <c r="E3708">
        <v>58.669400000000003</v>
      </c>
      <c r="F3708">
        <v>12946.269272</v>
      </c>
      <c r="G3708">
        <v>11187.039790999999</v>
      </c>
      <c r="H3708">
        <f>(1/(1-91/360*VLOOKUP($A3708,Tbills!$B$4:$C$974,2,1)/100))^((1)/91)-1</f>
        <v>6.5893719427334574E-5</v>
      </c>
      <c r="I3708">
        <f>I3707*(1-IF($A3708&lt;=I3703,I$1,I$1+IF(AND(WEEKDAY($A3708)&lt;&gt;1,WEEKDAY($A3708)&lt;&gt;7),J$1,0)))^($A3708-$A3707)*(1-0.5*(E3708/E3707-1))</f>
        <v>46.163098497831221</v>
      </c>
      <c r="J3708">
        <f>VLOOKUP(A3708,'SVXY-IV'!A$1:G$5041,4,0)</f>
        <v>46.133815040000002</v>
      </c>
      <c r="M3708">
        <f t="shared" si="58"/>
        <v>9.6509156708956088</v>
      </c>
    </row>
    <row r="3709" spans="1:13" x14ac:dyDescent="0.25">
      <c r="A3709" s="1">
        <v>43444</v>
      </c>
      <c r="B3709">
        <v>22.64</v>
      </c>
      <c r="C3709">
        <v>22.01</v>
      </c>
      <c r="D3709">
        <v>67.490700000000004</v>
      </c>
      <c r="E3709">
        <v>58.300899999999999</v>
      </c>
      <c r="F3709">
        <v>12901.055401</v>
      </c>
      <c r="G3709">
        <v>11145.758284</v>
      </c>
      <c r="H3709">
        <f>(1/(1-91/360*VLOOKUP($A3709,Tbills!$B$4:$C$974,2,1)/100))^((1)/91)-1</f>
        <v>6.5893719427334574E-5</v>
      </c>
      <c r="I3709">
        <f>I3708*(1-IF($A3709&lt;=I3704,I$1,I$1+IF(AND(WEEKDAY($A3709)&lt;&gt;1,WEEKDAY($A3709)&lt;&gt;7),J$1,0)))^($A3709-$A3708)*(1-0.5*(E3709/E3708-1))</f>
        <v>46.304456982864451</v>
      </c>
      <c r="J3709">
        <f>VLOOKUP(A3709,'SVXY-IV'!A$1:G$5041,4,0)</f>
        <v>46.278676959999999</v>
      </c>
      <c r="M3709">
        <f t="shared" si="58"/>
        <v>9.7101757700737465</v>
      </c>
    </row>
    <row r="3710" spans="1:13" x14ac:dyDescent="0.25">
      <c r="A3710" s="1">
        <v>43445</v>
      </c>
      <c r="B3710">
        <v>21.76</v>
      </c>
      <c r="C3710">
        <v>21.72</v>
      </c>
      <c r="D3710">
        <v>67.332700000000003</v>
      </c>
      <c r="E3710">
        <v>58.160600000000002</v>
      </c>
      <c r="F3710">
        <v>12963.526949999999</v>
      </c>
      <c r="G3710">
        <v>11198.995618000001</v>
      </c>
      <c r="H3710">
        <f>(1/(1-91/360*VLOOKUP($A3710,Tbills!$B$4:$C$974,2,1)/100))^((1)/91)-1</f>
        <v>6.5893719427334574E-5</v>
      </c>
      <c r="I3710">
        <f>I3709*(1-IF($A3710&lt;=I3705,I$1,I$1+IF(AND(WEEKDAY($A3710)&lt;&gt;1,WEEKDAY($A3710)&lt;&gt;7),J$1,0)))^($A3710-$A3709)*(1-0.5*(E3710/E3709-1))</f>
        <v>46.358965742983507</v>
      </c>
      <c r="J3710">
        <f>VLOOKUP(A3710,'SVXY-IV'!A$1:G$5041,4,0)</f>
        <v>46.333004029999998</v>
      </c>
      <c r="M3710">
        <f t="shared" si="58"/>
        <v>9.7330897791122091</v>
      </c>
    </row>
    <row r="3711" spans="1:13" x14ac:dyDescent="0.25">
      <c r="A3711" s="1">
        <v>43446</v>
      </c>
      <c r="B3711">
        <v>21.46</v>
      </c>
      <c r="C3711">
        <v>21.59</v>
      </c>
      <c r="D3711">
        <v>67.045900000000003</v>
      </c>
      <c r="E3711">
        <v>57.908999999999999</v>
      </c>
      <c r="F3711">
        <v>12983.395605</v>
      </c>
      <c r="G3711">
        <v>11215.421907</v>
      </c>
      <c r="H3711">
        <f>(1/(1-91/360*VLOOKUP($A3711,Tbills!$B$4:$C$974,2,1)/100))^((1)/91)-1</f>
        <v>6.5893719427334574E-5</v>
      </c>
      <c r="I3711">
        <f>I3710*(1-IF($A3711&lt;=I3706,I$1,I$1+IF(AND(WEEKDAY($A3711)&lt;&gt;1,WEEKDAY($A3711)&lt;&gt;7),J$1,0)))^($A3711-$A3710)*(1-0.5*(E3711/E3710-1))</f>
        <v>46.458029874589151</v>
      </c>
      <c r="J3711">
        <f>VLOOKUP(A3711,'SVXY-IV'!A$1:G$5041,4,0)</f>
        <v>46.431732930000003</v>
      </c>
      <c r="M3711">
        <f t="shared" si="58"/>
        <v>9.7747393813119317</v>
      </c>
    </row>
    <row r="3712" spans="1:13" x14ac:dyDescent="0.25">
      <c r="A3712" s="1">
        <v>43447</v>
      </c>
      <c r="B3712">
        <v>20.65</v>
      </c>
      <c r="C3712">
        <v>21.35</v>
      </c>
      <c r="D3712">
        <v>66.295199999999994</v>
      </c>
      <c r="E3712">
        <v>57.256799999999998</v>
      </c>
      <c r="F3712">
        <v>13001.545029000001</v>
      </c>
      <c r="G3712">
        <v>11230.360864</v>
      </c>
      <c r="H3712">
        <f>(1/(1-91/360*VLOOKUP($A3712,Tbills!$B$4:$C$974,2,1)/100))^((1)/91)-1</f>
        <v>6.6173214376075151E-5</v>
      </c>
      <c r="I3712">
        <f>I3711*(1-IF($A3712&lt;=I3707,I$1,I$1+IF(AND(WEEKDAY($A3712)&lt;&gt;1,WEEKDAY($A3712)&lt;&gt;7),J$1,0)))^($A3712-$A3711)*(1-0.5*(E3712/E3711-1))</f>
        <v>46.718430619391171</v>
      </c>
      <c r="J3712">
        <f>VLOOKUP(A3712,'SVXY-IV'!A$1:G$5041,4,0)</f>
        <v>46.692052480000001</v>
      </c>
      <c r="M3712">
        <f t="shared" si="58"/>
        <v>9.88436697538482</v>
      </c>
    </row>
    <row r="3713" spans="1:13" x14ac:dyDescent="0.25">
      <c r="A3713" s="1">
        <v>43448</v>
      </c>
      <c r="B3713">
        <v>21.63</v>
      </c>
      <c r="C3713">
        <v>21.96</v>
      </c>
      <c r="D3713">
        <v>68.602400000000003</v>
      </c>
      <c r="E3713">
        <v>59.245600000000003</v>
      </c>
      <c r="F3713">
        <v>13160.992457</v>
      </c>
      <c r="G3713">
        <v>11367.34382</v>
      </c>
      <c r="H3713">
        <f>(1/(1-91/360*VLOOKUP($A3713,Tbills!$B$4:$C$974,2,1)/100))^((1)/91)-1</f>
        <v>6.6173214376075151E-5</v>
      </c>
      <c r="I3713">
        <f>I3712*(1-IF($A3713&lt;=I3708,I$1,I$1+IF(AND(WEEKDAY($A3713)&lt;&gt;1,WEEKDAY($A3713)&lt;&gt;7),J$1,0)))^($A3713-$A3712)*(1-0.5*(E3713/E3712-1))</f>
        <v>45.905859532844623</v>
      </c>
      <c r="J3713">
        <f>VLOOKUP(A3713,'SVXY-IV'!A$1:G$5041,4,0)</f>
        <v>45.880151859999998</v>
      </c>
      <c r="M3713">
        <f t="shared" si="58"/>
        <v>9.540591691978463</v>
      </c>
    </row>
    <row r="3714" spans="1:13" x14ac:dyDescent="0.25">
      <c r="A3714" s="1">
        <v>43451</v>
      </c>
      <c r="B3714">
        <v>24.52</v>
      </c>
      <c r="C3714">
        <v>23.41</v>
      </c>
      <c r="D3714">
        <v>71.561099999999996</v>
      </c>
      <c r="E3714">
        <v>61.789000000000001</v>
      </c>
      <c r="F3714">
        <v>13463.053191000001</v>
      </c>
      <c r="G3714">
        <v>11625.981352999999</v>
      </c>
      <c r="H3714">
        <f>(1/(1-91/360*VLOOKUP($A3714,Tbills!$B$4:$C$974,2,1)/100))^((1)/91)-1</f>
        <v>6.6173214376075151E-5</v>
      </c>
      <c r="I3714">
        <f>I3713*(1-IF($A3714&lt;=I3709,I$1,I$1+IF(AND(WEEKDAY($A3714)&lt;&gt;1,WEEKDAY($A3714)&lt;&gt;7),J$1,0)))^($A3714-$A3713)*(1-0.5*(E3714/E3713-1))</f>
        <v>44.916988130526533</v>
      </c>
      <c r="J3714">
        <f>VLOOKUP(A3714,'SVXY-IV'!A$1:G$5041,4,0)</f>
        <v>44.890701739999997</v>
      </c>
      <c r="M3714">
        <f t="shared" si="58"/>
        <v>9.1297405007913177</v>
      </c>
    </row>
    <row r="3715" spans="1:13" x14ac:dyDescent="0.25">
      <c r="A3715" s="1">
        <v>43452</v>
      </c>
      <c r="B3715">
        <v>25.58</v>
      </c>
      <c r="C3715">
        <v>23.9</v>
      </c>
      <c r="D3715">
        <v>72.707700000000003</v>
      </c>
      <c r="E3715">
        <v>62.774900000000002</v>
      </c>
      <c r="F3715">
        <v>13640.629876999999</v>
      </c>
      <c r="G3715">
        <v>11778.557867</v>
      </c>
      <c r="H3715">
        <f>(1/(1-91/360*VLOOKUP($A3715,Tbills!$B$4:$C$974,2,1)/100))^((1)/91)-1</f>
        <v>6.6173214376075151E-5</v>
      </c>
      <c r="I3715">
        <f>I3714*(1-IF($A3715&lt;=I3710,I$1,I$1+IF(AND(WEEKDAY($A3715)&lt;&gt;1,WEEKDAY($A3715)&lt;&gt;7),J$1,0)))^($A3715-$A3714)*(1-0.5*(E3715/E3714-1))</f>
        <v>44.557482574315586</v>
      </c>
      <c r="J3715">
        <f>VLOOKUP(A3715,'SVXY-IV'!A$1:G$5041,4,0)</f>
        <v>44.532194760000003</v>
      </c>
      <c r="M3715">
        <f t="shared" si="58"/>
        <v>8.9836487061033665</v>
      </c>
    </row>
    <row r="3716" spans="1:13" x14ac:dyDescent="0.25">
      <c r="A3716" s="1">
        <v>43453</v>
      </c>
      <c r="B3716">
        <v>25.58</v>
      </c>
      <c r="C3716">
        <v>24.02</v>
      </c>
      <c r="D3716">
        <v>73.870500000000007</v>
      </c>
      <c r="E3716">
        <v>63.774700000000003</v>
      </c>
      <c r="F3716">
        <v>13773.273010999999</v>
      </c>
      <c r="G3716">
        <v>11892.314563</v>
      </c>
      <c r="H3716">
        <f>(1/(1-91/360*VLOOKUP($A3716,Tbills!$B$4:$C$974,2,1)/100))^((1)/91)-1</f>
        <v>6.6173214376075151E-5</v>
      </c>
      <c r="I3716">
        <f>I3715*(1-IF($A3716&lt;=I3711,I$1,I$1+IF(AND(WEEKDAY($A3716)&lt;&gt;1,WEEKDAY($A3716)&lt;&gt;7),J$1,0)))^($A3716-$A3715)*(1-0.5*(E3716/E3715-1))</f>
        <v>44.201504200647122</v>
      </c>
      <c r="J3716">
        <f>VLOOKUP(A3716,'SVXY-IV'!A$1:G$5041,4,0)</f>
        <v>44.17670811</v>
      </c>
      <c r="M3716">
        <f t="shared" si="58"/>
        <v>8.8401566464039849</v>
      </c>
    </row>
    <row r="3717" spans="1:13" x14ac:dyDescent="0.25">
      <c r="A3717" s="1">
        <v>43454</v>
      </c>
      <c r="B3717">
        <v>28.38</v>
      </c>
      <c r="C3717">
        <v>25.24</v>
      </c>
      <c r="D3717">
        <v>75.154300000000006</v>
      </c>
      <c r="E3717">
        <v>64.878799999999998</v>
      </c>
      <c r="F3717">
        <v>13784.554495</v>
      </c>
      <c r="G3717">
        <v>11901.268429</v>
      </c>
      <c r="H3717">
        <f>(1/(1-91/360*VLOOKUP($A3717,Tbills!$B$4:$C$974,2,1)/100))^((1)/91)-1</f>
        <v>6.6173214376075151E-5</v>
      </c>
      <c r="I3717">
        <f>I3716*(1-IF($A3717&lt;=I3712,I$1,I$1+IF(AND(WEEKDAY($A3717)&lt;&gt;1,WEEKDAY($A3717)&lt;&gt;7),J$1,0)))^($A3717-$A3716)*(1-0.5*(E3717/E3716-1))</f>
        <v>43.817744262951265</v>
      </c>
      <c r="J3717">
        <f>VLOOKUP(A3717,'SVXY-IV'!A$1:G$5041,4,0)</f>
        <v>43.79453986</v>
      </c>
      <c r="M3717">
        <f t="shared" si="58"/>
        <v>8.6867067591022327</v>
      </c>
    </row>
    <row r="3718" spans="1:13" x14ac:dyDescent="0.25">
      <c r="A3718" s="1">
        <v>43455</v>
      </c>
      <c r="B3718">
        <v>30.11</v>
      </c>
      <c r="C3718">
        <v>26.23</v>
      </c>
      <c r="D3718">
        <v>80.1173</v>
      </c>
      <c r="E3718">
        <v>69.159000000000006</v>
      </c>
      <c r="F3718">
        <v>13959.352293</v>
      </c>
      <c r="G3718">
        <v>12051.397295999999</v>
      </c>
      <c r="H3718">
        <f>(1/(1-91/360*VLOOKUP($A3718,Tbills!$B$4:$C$974,2,1)/100))^((1)/91)-1</f>
        <v>6.6173214376075151E-5</v>
      </c>
      <c r="I3718">
        <f>I3717*(1-IF($A3718&lt;=I3713,I$1,I$1+IF(AND(WEEKDAY($A3718)&lt;&gt;1,WEEKDAY($A3718)&lt;&gt;7),J$1,0)))^($A3718-$A3717)*(1-0.5*(E3718/E3717-1))</f>
        <v>42.371263970618578</v>
      </c>
      <c r="J3718">
        <f>VLOOKUP(A3718,'SVXY-IV'!A$1:G$5041,4,0)</f>
        <v>42.347745140000001</v>
      </c>
      <c r="M3718">
        <f t="shared" si="58"/>
        <v>8.113247329577856</v>
      </c>
    </row>
    <row r="3719" spans="1:13" x14ac:dyDescent="0.25">
      <c r="A3719" s="1">
        <v>43458</v>
      </c>
      <c r="B3719">
        <v>36.07</v>
      </c>
      <c r="C3719">
        <v>28.84</v>
      </c>
      <c r="D3719">
        <v>84.793000000000006</v>
      </c>
      <c r="E3719">
        <v>73.181399999999996</v>
      </c>
      <c r="F3719">
        <v>13984.093939</v>
      </c>
      <c r="G3719">
        <v>12070.364673</v>
      </c>
      <c r="H3719">
        <f>(1/(1-91/360*VLOOKUP($A3719,Tbills!$B$4:$C$974,2,1)/100))^((1)/91)-1</f>
        <v>6.6173214376075151E-5</v>
      </c>
      <c r="I3719">
        <f>I3718*(1-IF($A3719&lt;=I3714,I$1,I$1+IF(AND(WEEKDAY($A3719)&lt;&gt;1,WEEKDAY($A3719)&lt;&gt;7),J$1,0)))^($A3719-$A3718)*(1-0.5*(E3719/E3718-1))</f>
        <v>41.135860988202211</v>
      </c>
      <c r="J3719">
        <f>VLOOKUP(A3719,'SVXY-IV'!A$1:G$5041,4,0)</f>
        <v>41.118764919999997</v>
      </c>
      <c r="M3719">
        <f t="shared" si="58"/>
        <v>7.6403000119228883</v>
      </c>
    </row>
    <row r="3720" spans="1:13" x14ac:dyDescent="0.25">
      <c r="A3720" s="1">
        <v>43460</v>
      </c>
      <c r="B3720">
        <v>30.41</v>
      </c>
      <c r="C3720">
        <v>25.69</v>
      </c>
      <c r="D3720">
        <v>81.093699999999998</v>
      </c>
      <c r="E3720">
        <v>69.978999999999999</v>
      </c>
      <c r="F3720">
        <v>13670.344230999999</v>
      </c>
      <c r="G3720">
        <v>11797.954224999999</v>
      </c>
      <c r="H3720">
        <f>(1/(1-91/360*VLOOKUP($A3720,Tbills!$B$4:$C$974,2,1)/100))^((1)/91)-1</f>
        <v>6.6173214376075151E-5</v>
      </c>
      <c r="I3720">
        <f>I3719*(1-IF($A3720&lt;=I3715,I$1,I$1+IF(AND(WEEKDAY($A3720)&lt;&gt;1,WEEKDAY($A3720)&lt;&gt;7),J$1,0)))^($A3720-$A3719)*(1-0.5*(E3720/E3719-1))</f>
        <v>42.03372040755746</v>
      </c>
      <c r="J3720">
        <f>VLOOKUP(A3720,'SVXY-IV'!A$1:G$5041,4,0)</f>
        <v>42.016881759999997</v>
      </c>
      <c r="M3720">
        <f t="shared" si="58"/>
        <v>7.9738948288625648</v>
      </c>
    </row>
    <row r="3721" spans="1:13" x14ac:dyDescent="0.25">
      <c r="A3721" s="1">
        <v>43461</v>
      </c>
      <c r="B3721">
        <v>29.96</v>
      </c>
      <c r="C3721">
        <v>25.89</v>
      </c>
      <c r="D3721">
        <v>82.229799999999997</v>
      </c>
      <c r="E3721">
        <v>70.954700000000003</v>
      </c>
      <c r="F3721">
        <v>13828.477492</v>
      </c>
      <c r="G3721">
        <v>11933.647693000001</v>
      </c>
      <c r="H3721">
        <f>(1/(1-91/360*VLOOKUP($A3721,Tbills!$B$4:$C$974,2,1)/100))^((1)/91)-1</f>
        <v>6.7291155467552599E-5</v>
      </c>
      <c r="I3721">
        <f>I3720*(1-IF($A3721&lt;=I3716,I$1,I$1+IF(AND(WEEKDAY($A3721)&lt;&gt;1,WEEKDAY($A3721)&lt;&gt;7),J$1,0)))^($A3721-$A3720)*(1-0.5*(E3721/E3720-1))</f>
        <v>41.739601089072444</v>
      </c>
      <c r="J3721">
        <f>VLOOKUP(A3721,'SVXY-IV'!A$1:G$5041,4,0)</f>
        <v>41.722687209999997</v>
      </c>
      <c r="M3721">
        <f t="shared" ref="M3721:M3784" si="59">M3720*(1-IF($A3721&lt;=N$3,M$1,M$1+IF(AND(WEEKDAY($A3721)&lt;&gt;1,WEEKDAY($A3721)&lt;&gt;7),N$1,0)))^($A3721-$A3720)*(2-$E3721/$E3720)</f>
        <v>7.862350564083326</v>
      </c>
    </row>
    <row r="3722" spans="1:13" x14ac:dyDescent="0.25">
      <c r="A3722" s="1">
        <v>43462</v>
      </c>
      <c r="B3722">
        <v>28.34</v>
      </c>
      <c r="C3722">
        <v>25.32</v>
      </c>
      <c r="D3722">
        <v>82.967799999999997</v>
      </c>
      <c r="E3722">
        <v>71.586699999999993</v>
      </c>
      <c r="F3722">
        <v>13853.228115</v>
      </c>
      <c r="G3722">
        <v>11954.203863999999</v>
      </c>
      <c r="H3722">
        <f>(1/(1-91/360*VLOOKUP($A3722,Tbills!$B$4:$C$974,2,1)/100))^((1)/91)-1</f>
        <v>6.7291155467552599E-5</v>
      </c>
      <c r="I3722">
        <f>I3721*(1-IF($A3722&lt;=I3717,I$1,I$1+IF(AND(WEEKDAY($A3722)&lt;&gt;1,WEEKDAY($A3722)&lt;&gt;7),J$1,0)))^($A3722-$A3721)*(1-0.5*(E3722/E3721-1))</f>
        <v>41.552630332614747</v>
      </c>
      <c r="J3722">
        <f>VLOOKUP(A3722,'SVXY-IV'!A$1:G$5041,4,0)</f>
        <v>41.535418370000002</v>
      </c>
      <c r="M3722">
        <f t="shared" si="59"/>
        <v>7.7919569588188384</v>
      </c>
    </row>
    <row r="3723" spans="1:13" x14ac:dyDescent="0.25">
      <c r="A3723" s="1">
        <v>43465</v>
      </c>
      <c r="B3723">
        <v>25.42</v>
      </c>
      <c r="C3723">
        <v>23.73</v>
      </c>
      <c r="D3723">
        <v>79.670699999999997</v>
      </c>
      <c r="E3723">
        <v>68.727500000000006</v>
      </c>
      <c r="F3723">
        <v>13675.470093</v>
      </c>
      <c r="G3723">
        <v>11798.399818</v>
      </c>
      <c r="H3723">
        <f>(1/(1-91/360*VLOOKUP($A3723,Tbills!$B$4:$C$974,2,1)/100))^((1)/91)-1</f>
        <v>6.7291155467552599E-5</v>
      </c>
      <c r="I3723">
        <f>I3722*(1-IF($A3723&lt;=I3718,I$1,I$1+IF(AND(WEEKDAY($A3723)&lt;&gt;1,WEEKDAY($A3723)&lt;&gt;7),J$1,0)))^($A3723-$A3722)*(1-0.5*(E3723/E3722-1))</f>
        <v>42.379135027073886</v>
      </c>
      <c r="J3723">
        <f>VLOOKUP(A3723,'SVXY-IV'!A$1:G$5041,4,0)</f>
        <v>42.363354630000003</v>
      </c>
      <c r="M3723">
        <f t="shared" si="59"/>
        <v>8.1020385094791116</v>
      </c>
    </row>
    <row r="3724" spans="1:13" x14ac:dyDescent="0.25">
      <c r="A3724" s="1">
        <v>43467</v>
      </c>
      <c r="B3724">
        <v>23.22</v>
      </c>
      <c r="C3724">
        <v>22.75</v>
      </c>
      <c r="D3724">
        <v>77.082300000000004</v>
      </c>
      <c r="E3724">
        <v>66.485399999999998</v>
      </c>
      <c r="F3724">
        <v>13616.180284</v>
      </c>
      <c r="G3724">
        <v>11745.660110999999</v>
      </c>
      <c r="H3724">
        <f>(1/(1-91/360*VLOOKUP($A3724,Tbills!$B$4:$C$974,2,1)/100))^((1)/91)-1</f>
        <v>6.7291155467552599E-5</v>
      </c>
      <c r="I3724">
        <f>I3723*(1-IF($A3724&lt;=I3719,I$1,I$1+IF(AND(WEEKDAY($A3724)&lt;&gt;1,WEEKDAY($A3724)&lt;&gt;7),J$1,0)))^($A3724-$A3723)*(1-0.5*(E3724/E3723-1))</f>
        <v>43.068161149515205</v>
      </c>
      <c r="J3724">
        <f>VLOOKUP(A3724,'SVXY-IV'!A$1:G$5041,4,0)</f>
        <v>43.055529139999997</v>
      </c>
      <c r="M3724">
        <f t="shared" si="59"/>
        <v>8.3655723247878537</v>
      </c>
    </row>
    <row r="3725" spans="1:13" x14ac:dyDescent="0.25">
      <c r="A3725" s="1">
        <v>43468</v>
      </c>
      <c r="B3725">
        <v>25.45</v>
      </c>
      <c r="C3725">
        <v>24.11</v>
      </c>
      <c r="D3725">
        <v>80.770300000000006</v>
      </c>
      <c r="E3725">
        <v>69.661900000000003</v>
      </c>
      <c r="F3725">
        <v>13980.341439</v>
      </c>
      <c r="G3725">
        <v>12059.004317999999</v>
      </c>
      <c r="H3725">
        <f>(1/(1-91/360*VLOOKUP($A3725,Tbills!$B$4:$C$974,2,1)/100))^((1)/91)-1</f>
        <v>6.8688771178937458E-5</v>
      </c>
      <c r="I3725">
        <f>I3724*(1-IF($A3725&lt;=I3720,I$1,I$1+IF(AND(WEEKDAY($A3725)&lt;&gt;1,WEEKDAY($A3725)&lt;&gt;7),J$1,0)))^($A3725-$A3724)*(1-0.5*(E3725/E3724-1))</f>
        <v>42.038224448452148</v>
      </c>
      <c r="J3725">
        <f>VLOOKUP(A3725,'SVXY-IV'!A$1:G$5041,4,0)</f>
        <v>42.028183949999999</v>
      </c>
      <c r="M3725">
        <f t="shared" si="59"/>
        <v>7.9655159590571252</v>
      </c>
    </row>
    <row r="3726" spans="1:13" x14ac:dyDescent="0.25">
      <c r="A3726" s="1">
        <v>43469</v>
      </c>
      <c r="B3726">
        <v>21.38</v>
      </c>
      <c r="C3726">
        <v>21.86</v>
      </c>
      <c r="D3726">
        <v>74.069699999999997</v>
      </c>
      <c r="E3726">
        <v>63.878</v>
      </c>
      <c r="F3726">
        <v>13395.193154000001</v>
      </c>
      <c r="G3726">
        <v>11553.445431</v>
      </c>
      <c r="H3726">
        <f>(1/(1-91/360*VLOOKUP($A3726,Tbills!$B$4:$C$974,2,1)/100))^((1)/91)-1</f>
        <v>6.8688771178937458E-5</v>
      </c>
      <c r="I3726">
        <f>I3725*(1-IF($A3726&lt;=I3721,I$1,I$1+IF(AND(WEEKDAY($A3726)&lt;&gt;1,WEEKDAY($A3726)&lt;&gt;7),J$1,0)))^($A3726-$A3725)*(1-0.5*(E3726/E3725-1))</f>
        <v>43.782263280586989</v>
      </c>
      <c r="J3726">
        <f>VLOOKUP(A3726,'SVXY-IV'!A$1:G$5041,4,0)</f>
        <v>43.769502090000003</v>
      </c>
      <c r="M3726">
        <f t="shared" si="59"/>
        <v>8.6264763637799788</v>
      </c>
    </row>
    <row r="3727" spans="1:13" x14ac:dyDescent="0.25">
      <c r="A3727" s="1">
        <v>43472</v>
      </c>
      <c r="B3727">
        <v>21.4</v>
      </c>
      <c r="C3727">
        <v>21.62</v>
      </c>
      <c r="D3727">
        <v>72.783299999999997</v>
      </c>
      <c r="E3727">
        <v>62.755499999999998</v>
      </c>
      <c r="F3727">
        <v>13316.562957</v>
      </c>
      <c r="G3727">
        <v>11483.245411</v>
      </c>
      <c r="H3727">
        <f>(1/(1-91/360*VLOOKUP($A3727,Tbills!$B$4:$C$974,2,1)/100))^((1)/91)-1</f>
        <v>6.8688771178937458E-5</v>
      </c>
      <c r="I3727">
        <f>I3726*(1-IF($A3727&lt;=I3722,I$1,I$1+IF(AND(WEEKDAY($A3727)&lt;&gt;1,WEEKDAY($A3727)&lt;&gt;7),J$1,0)))^($A3727-$A3726)*(1-0.5*(E3727/E3726-1))</f>
        <v>44.163497946796994</v>
      </c>
      <c r="J3727">
        <f>VLOOKUP(A3727,'SVXY-IV'!A$1:G$5041,4,0)</f>
        <v>44.152398599999998</v>
      </c>
      <c r="M3727">
        <f t="shared" si="59"/>
        <v>8.7768391718197911</v>
      </c>
    </row>
    <row r="3728" spans="1:13" x14ac:dyDescent="0.25">
      <c r="A3728" s="1">
        <v>43473</v>
      </c>
      <c r="B3728">
        <v>20.47</v>
      </c>
      <c r="C3728">
        <v>21.14</v>
      </c>
      <c r="D3728">
        <v>71.177899999999994</v>
      </c>
      <c r="E3728">
        <v>61.366999999999997</v>
      </c>
      <c r="F3728">
        <v>13170.556536</v>
      </c>
      <c r="G3728">
        <v>11356.551213000001</v>
      </c>
      <c r="H3728">
        <f>(1/(1-91/360*VLOOKUP($A3728,Tbills!$B$4:$C$974,2,1)/100))^((1)/91)-1</f>
        <v>6.8688771178937458E-5</v>
      </c>
      <c r="I3728">
        <f>I3727*(1-IF($A3728&lt;=I3723,I$1,I$1+IF(AND(WEEKDAY($A3728)&lt;&gt;1,WEEKDAY($A3728)&lt;&gt;7),J$1,0)))^($A3728-$A3727)*(1-0.5*(E3728/E3727-1))</f>
        <v>44.650906627191176</v>
      </c>
      <c r="J3728">
        <f>VLOOKUP(A3728,'SVXY-IV'!A$1:G$5041,4,0)</f>
        <v>44.654976730000001</v>
      </c>
      <c r="M3728">
        <f t="shared" si="59"/>
        <v>8.9706137434599125</v>
      </c>
    </row>
    <row r="3729" spans="1:13" x14ac:dyDescent="0.25">
      <c r="A3729" s="1">
        <v>43474</v>
      </c>
      <c r="B3729">
        <v>19.98</v>
      </c>
      <c r="C3729">
        <v>20.69</v>
      </c>
      <c r="D3729">
        <v>69.831100000000006</v>
      </c>
      <c r="E3729">
        <v>60.201599999999999</v>
      </c>
      <c r="F3729">
        <v>13130.739519999999</v>
      </c>
      <c r="G3729">
        <v>11321.438201000001</v>
      </c>
      <c r="H3729">
        <f>(1/(1-91/360*VLOOKUP($A3729,Tbills!$B$4:$C$974,2,1)/100))^((1)/91)-1</f>
        <v>6.8688771178937458E-5</v>
      </c>
      <c r="I3729">
        <f>I3728*(1-IF($A3729&lt;=I3724,I$1,I$1+IF(AND(WEEKDAY($A3729)&lt;&gt;1,WEEKDAY($A3729)&lt;&gt;7),J$1,0)))^($A3729-$A3728)*(1-0.5*(E3729/E3728-1))</f>
        <v>45.073708599599705</v>
      </c>
      <c r="J3729">
        <f>VLOOKUP(A3729,'SVXY-IV'!A$1:G$5041,4,0)</f>
        <v>45.077620789999997</v>
      </c>
      <c r="M3729">
        <f t="shared" si="59"/>
        <v>9.1405458996945601</v>
      </c>
    </row>
    <row r="3730" spans="1:13" x14ac:dyDescent="0.25">
      <c r="A3730" s="1">
        <v>43475</v>
      </c>
      <c r="B3730">
        <v>19.5</v>
      </c>
      <c r="C3730">
        <v>20.52</v>
      </c>
      <c r="D3730">
        <v>68.973399999999998</v>
      </c>
      <c r="E3730">
        <v>59.458100000000002</v>
      </c>
      <c r="F3730">
        <v>13091.830919</v>
      </c>
      <c r="G3730">
        <v>11287.11321</v>
      </c>
      <c r="H3730">
        <f>(1/(1-91/360*VLOOKUP($A3730,Tbills!$B$4:$C$974,2,1)/100))^((1)/91)-1</f>
        <v>6.7151392721953584E-5</v>
      </c>
      <c r="I3730">
        <f>I3729*(1-IF($A3730&lt;=I3725,I$1,I$1+IF(AND(WEEKDAY($A3730)&lt;&gt;1,WEEKDAY($A3730)&lt;&gt;7),J$1,0)))^($A3730-$A3729)*(1-0.5*(E3730/E3729-1))</f>
        <v>45.350862187982884</v>
      </c>
      <c r="J3730">
        <f>VLOOKUP(A3730,'SVXY-IV'!A$1:G$5041,4,0)</f>
        <v>45.354192849999997</v>
      </c>
      <c r="M3730">
        <f t="shared" si="59"/>
        <v>9.2530022144981832</v>
      </c>
    </row>
    <row r="3731" spans="1:13" x14ac:dyDescent="0.25">
      <c r="A3731" s="1">
        <v>43476</v>
      </c>
      <c r="B3731">
        <v>18.190000000000001</v>
      </c>
      <c r="C3731">
        <v>19.739999999999998</v>
      </c>
      <c r="D3731">
        <v>66.908799999999999</v>
      </c>
      <c r="E3731">
        <v>57.674399999999999</v>
      </c>
      <c r="F3731">
        <v>12941.099154</v>
      </c>
      <c r="G3731">
        <v>11156.401975000001</v>
      </c>
      <c r="H3731">
        <f>(1/(1-91/360*VLOOKUP($A3731,Tbills!$B$4:$C$974,2,1)/100))^((1)/91)-1</f>
        <v>6.7151392721953584E-5</v>
      </c>
      <c r="I3731">
        <f>I3730*(1-IF($A3731&lt;=I3726,I$1,I$1+IF(AND(WEEKDAY($A3731)&lt;&gt;1,WEEKDAY($A3731)&lt;&gt;7),J$1,0)))^($A3731-$A3730)*(1-0.5*(E3731/E3730-1))</f>
        <v>46.029910652015168</v>
      </c>
      <c r="J3731">
        <f>VLOOKUP(A3731,'SVXY-IV'!A$1:G$5041,4,0)</f>
        <v>46.03247107</v>
      </c>
      <c r="M3731">
        <f t="shared" si="59"/>
        <v>9.5301416988894516</v>
      </c>
    </row>
    <row r="3732" spans="1:13" x14ac:dyDescent="0.25">
      <c r="A3732" s="1">
        <v>43479</v>
      </c>
      <c r="B3732">
        <v>19.07</v>
      </c>
      <c r="C3732">
        <v>19.93</v>
      </c>
      <c r="D3732">
        <v>66.998800000000003</v>
      </c>
      <c r="E3732">
        <v>57.740400000000001</v>
      </c>
      <c r="F3732">
        <v>12881.831201000001</v>
      </c>
      <c r="G3732">
        <v>11103.059966000001</v>
      </c>
      <c r="H3732">
        <f>(1/(1-91/360*VLOOKUP($A3732,Tbills!$B$4:$C$974,2,1)/100))^((1)/91)-1</f>
        <v>6.7151392721953584E-5</v>
      </c>
      <c r="I3732">
        <f>I3731*(1-IF($A3732&lt;=I3727,I$1,I$1+IF(AND(WEEKDAY($A3732)&lt;&gt;1,WEEKDAY($A3732)&lt;&gt;7),J$1,0)))^($A3732-$A3731)*(1-0.5*(E3732/E3731-1))</f>
        <v>45.999981401682092</v>
      </c>
      <c r="J3732">
        <f>VLOOKUP(A3732,'SVXY-IV'!A$1:G$5041,4,0)</f>
        <v>46.00410437</v>
      </c>
      <c r="M3732">
        <f t="shared" si="59"/>
        <v>9.5179058085463115</v>
      </c>
    </row>
    <row r="3733" spans="1:13" x14ac:dyDescent="0.25">
      <c r="A3733" s="1">
        <v>43480</v>
      </c>
      <c r="B3733">
        <v>18.600000000000001</v>
      </c>
      <c r="C3733">
        <v>19.239999999999998</v>
      </c>
      <c r="D3733">
        <v>64.813400000000001</v>
      </c>
      <c r="E3733">
        <v>55.853099999999998</v>
      </c>
      <c r="F3733">
        <v>12633.619516000001</v>
      </c>
      <c r="G3733">
        <v>10888.376689000001</v>
      </c>
      <c r="H3733">
        <f>(1/(1-91/360*VLOOKUP($A3733,Tbills!$B$4:$C$974,2,1)/100))^((1)/91)-1</f>
        <v>6.7151392721953584E-5</v>
      </c>
      <c r="I3733">
        <f>I3732*(1-IF($A3733&lt;=I3728,I$1,I$1+IF(AND(WEEKDAY($A3733)&lt;&gt;1,WEEKDAY($A3733)&lt;&gt;7),J$1,0)))^($A3733-$A3732)*(1-0.5*(E3733/E3732-1))</f>
        <v>46.750541189912227</v>
      </c>
      <c r="J3733">
        <f>VLOOKUP(A3733,'SVXY-IV'!A$1:G$5041,4,0)</f>
        <v>46.755663220000002</v>
      </c>
      <c r="M3733">
        <f t="shared" si="59"/>
        <v>9.8285498409673</v>
      </c>
    </row>
    <row r="3734" spans="1:13" x14ac:dyDescent="0.25">
      <c r="A3734" s="1">
        <v>43481</v>
      </c>
      <c r="B3734">
        <v>19.04</v>
      </c>
      <c r="C3734">
        <v>19.53</v>
      </c>
      <c r="D3734">
        <v>65.506299999999996</v>
      </c>
      <c r="E3734">
        <v>56.4465</v>
      </c>
      <c r="F3734">
        <v>12634.467881</v>
      </c>
      <c r="G3734">
        <v>10888.376689000001</v>
      </c>
      <c r="H3734">
        <f>(1/(1-91/360*VLOOKUP($A3734,Tbills!$B$4:$C$974,2,1)/100))^((1)/91)-1</f>
        <v>6.7151392721953584E-5</v>
      </c>
      <c r="I3734">
        <f>I3733*(1-IF($A3734&lt;=I3729,I$1,I$1+IF(AND(WEEKDAY($A3734)&lt;&gt;1,WEEKDAY($A3734)&lt;&gt;7),J$1,0)))^($A3734-$A3733)*(1-0.5*(E3734/E3733-1))</f>
        <v>46.500985009222951</v>
      </c>
      <c r="J3734">
        <f>VLOOKUP(A3734,'SVXY-IV'!A$1:G$5041,4,0)</f>
        <v>46.505497030000001</v>
      </c>
      <c r="M3734">
        <f t="shared" si="59"/>
        <v>9.7236754901772411</v>
      </c>
    </row>
    <row r="3735" spans="1:13" x14ac:dyDescent="0.25">
      <c r="A3735" s="1">
        <v>43482</v>
      </c>
      <c r="B3735">
        <v>18.059999999999999</v>
      </c>
      <c r="C3735">
        <v>19.170000000000002</v>
      </c>
      <c r="D3735">
        <v>63.825600000000001</v>
      </c>
      <c r="E3735">
        <v>54.994399999999999</v>
      </c>
      <c r="F3735">
        <v>12536.657128999999</v>
      </c>
      <c r="G3735">
        <v>10803.352274000001</v>
      </c>
      <c r="H3735">
        <f>(1/(1-91/360*VLOOKUP($A3735,Tbills!$B$4:$C$974,2,1)/100))^((1)/91)-1</f>
        <v>6.7011742343137115E-5</v>
      </c>
      <c r="I3735">
        <f>I3734*(1-IF($A3735&lt;=I3730,I$1,I$1+IF(AND(WEEKDAY($A3735)&lt;&gt;1,WEEKDAY($A3735)&lt;&gt;7),J$1,0)))^($A3735-$A3734)*(1-0.5*(E3735/E3734-1))</f>
        <v>47.09788374078272</v>
      </c>
      <c r="J3735">
        <f>VLOOKUP(A3735,'SVXY-IV'!A$1:G$5041,4,0)</f>
        <v>47.101506550000003</v>
      </c>
      <c r="M3735">
        <f t="shared" si="59"/>
        <v>9.9733548831909431</v>
      </c>
    </row>
    <row r="3736" spans="1:13" x14ac:dyDescent="0.25">
      <c r="A3736" s="1">
        <v>43483</v>
      </c>
      <c r="B3736">
        <v>17.8</v>
      </c>
      <c r="C3736">
        <v>18.84</v>
      </c>
      <c r="D3736">
        <v>63.1599</v>
      </c>
      <c r="E3736">
        <v>54.417099999999998</v>
      </c>
      <c r="F3736">
        <v>12406.372182999999</v>
      </c>
      <c r="G3736">
        <v>10690.356433999999</v>
      </c>
      <c r="H3736">
        <f>(1/(1-91/360*VLOOKUP($A3736,Tbills!$B$4:$C$974,2,1)/100))^((1)/91)-1</f>
        <v>6.7011742343137115E-5</v>
      </c>
      <c r="I3736">
        <f>I3735*(1-IF($A3736&lt;=I3731,I$1,I$1+IF(AND(WEEKDAY($A3736)&lt;&gt;1,WEEKDAY($A3736)&lt;&gt;7),J$1,0)))^($A3736-$A3735)*(1-0.5*(E3736/E3735-1))</f>
        <v>47.343854898317375</v>
      </c>
      <c r="J3736">
        <f>VLOOKUP(A3736,'SVXY-IV'!A$1:G$5041,4,0)</f>
        <v>47.347076899999998</v>
      </c>
      <c r="M3736">
        <f t="shared" si="59"/>
        <v>10.077580113928239</v>
      </c>
    </row>
    <row r="3737" spans="1:13" x14ac:dyDescent="0.25">
      <c r="A3737" s="1">
        <v>43487</v>
      </c>
      <c r="B3737">
        <v>20.8</v>
      </c>
      <c r="C3737">
        <v>20.69</v>
      </c>
      <c r="D3737">
        <v>69.129599999999996</v>
      </c>
      <c r="E3737">
        <v>59.545900000000003</v>
      </c>
      <c r="F3737">
        <v>12742.630411</v>
      </c>
      <c r="G3737">
        <v>10977.238530000001</v>
      </c>
      <c r="H3737">
        <f>(1/(1-91/360*VLOOKUP($A3737,Tbills!$B$4:$C$974,2,1)/100))^((1)/91)-1</f>
        <v>6.7011742343137115E-5</v>
      </c>
      <c r="I3737">
        <f>I3736*(1-IF($A3737&lt;=I3732,I$1,I$1+IF(AND(WEEKDAY($A3737)&lt;&gt;1,WEEKDAY($A3737)&lt;&gt;7),J$1,0)))^($A3737-$A3736)*(1-0.5*(E3737/E3736-1))</f>
        <v>45.108084325253003</v>
      </c>
      <c r="J3737">
        <f>VLOOKUP(A3737,'SVXY-IV'!A$1:G$5041,4,0)</f>
        <v>45.117573219999997</v>
      </c>
      <c r="M3737">
        <f t="shared" si="59"/>
        <v>9.1260699529797851</v>
      </c>
    </row>
    <row r="3738" spans="1:13" x14ac:dyDescent="0.25">
      <c r="A3738" s="1">
        <v>43488</v>
      </c>
      <c r="B3738">
        <v>19.52</v>
      </c>
      <c r="C3738">
        <v>20.079999999999998</v>
      </c>
      <c r="D3738">
        <v>67.802499999999995</v>
      </c>
      <c r="E3738">
        <v>58.398800000000001</v>
      </c>
      <c r="F3738">
        <v>12742.324129000001</v>
      </c>
      <c r="G3738">
        <v>10976.239077</v>
      </c>
      <c r="H3738">
        <f>(1/(1-91/360*VLOOKUP($A3738,Tbills!$B$4:$C$974,2,1)/100))^((1)/91)-1</f>
        <v>6.7011742343137115E-5</v>
      </c>
      <c r="I3738">
        <f>I3737*(1-IF($A3738&lt;=I3733,I$1,I$1+IF(AND(WEEKDAY($A3738)&lt;&gt;1,WEEKDAY($A3738)&lt;&gt;7),J$1,0)))^($A3738-$A3737)*(1-0.5*(E3738/E3737-1))</f>
        <v>45.541382986674314</v>
      </c>
      <c r="J3738">
        <f>VLOOKUP(A3738,'SVXY-IV'!A$1:G$5041,4,0)</f>
        <v>45.548590619999999</v>
      </c>
      <c r="M3738">
        <f t="shared" si="59"/>
        <v>9.3014425192441781</v>
      </c>
    </row>
    <row r="3739" spans="1:13" x14ac:dyDescent="0.25">
      <c r="A3739" s="1">
        <v>43489</v>
      </c>
      <c r="B3739">
        <v>18.89</v>
      </c>
      <c r="C3739">
        <v>19.670000000000002</v>
      </c>
      <c r="D3739">
        <v>66.093999999999994</v>
      </c>
      <c r="E3739">
        <v>56.923299999999998</v>
      </c>
      <c r="F3739">
        <v>12563.067319</v>
      </c>
      <c r="G3739">
        <v>10821.091709</v>
      </c>
      <c r="H3739">
        <f>(1/(1-91/360*VLOOKUP($A3739,Tbills!$B$4:$C$974,2,1)/100))^((1)/91)-1</f>
        <v>6.6592470274073889E-5</v>
      </c>
      <c r="I3739">
        <f>I3738*(1-IF($A3739&lt;=I3734,I$1,I$1+IF(AND(WEEKDAY($A3739)&lt;&gt;1,WEEKDAY($A3739)&lt;&gt;7),J$1,0)))^($A3739-$A3738)*(1-0.5*(E3739/E3738-1))</f>
        <v>46.115505388951959</v>
      </c>
      <c r="J3739">
        <f>VLOOKUP(A3739,'SVXY-IV'!A$1:G$5041,4,0)</f>
        <v>46.12330918</v>
      </c>
      <c r="M3739">
        <f t="shared" si="59"/>
        <v>9.5360079524446135</v>
      </c>
    </row>
    <row r="3740" spans="1:13" x14ac:dyDescent="0.25">
      <c r="A3740" s="1">
        <v>43490</v>
      </c>
      <c r="B3740">
        <v>17.420000000000002</v>
      </c>
      <c r="C3740">
        <v>18.82</v>
      </c>
      <c r="D3740">
        <v>63.216299999999997</v>
      </c>
      <c r="E3740">
        <v>54.441099999999999</v>
      </c>
      <c r="F3740">
        <v>12332.495026000001</v>
      </c>
      <c r="G3740">
        <v>10621.769613</v>
      </c>
      <c r="H3740">
        <f>(1/(1-91/360*VLOOKUP($A3740,Tbills!$B$4:$C$974,2,1)/100))^((1)/91)-1</f>
        <v>6.6592470274073889E-5</v>
      </c>
      <c r="I3740">
        <f>I3739*(1-IF($A3740&lt;=I3735,I$1,I$1+IF(AND(WEEKDAY($A3740)&lt;&gt;1,WEEKDAY($A3740)&lt;&gt;7),J$1,0)))^($A3740-$A3739)*(1-0.5*(E3740/E3739-1))</f>
        <v>47.119736362083223</v>
      </c>
      <c r="J3740">
        <f>VLOOKUP(A3740,'SVXY-IV'!A$1:G$5041,4,0)</f>
        <v>47.125542209999999</v>
      </c>
      <c r="M3740">
        <f t="shared" si="59"/>
        <v>9.9513720373150569</v>
      </c>
    </row>
    <row r="3741" spans="1:13" x14ac:dyDescent="0.25">
      <c r="A3741" s="1">
        <v>43493</v>
      </c>
      <c r="B3741">
        <v>18.87</v>
      </c>
      <c r="C3741">
        <v>19.579999999999998</v>
      </c>
      <c r="D3741">
        <v>65.837500000000006</v>
      </c>
      <c r="E3741">
        <v>56.6875</v>
      </c>
      <c r="F3741">
        <v>12564.299571</v>
      </c>
      <c r="G3741">
        <v>10819.29682</v>
      </c>
      <c r="H3741">
        <f>(1/(1-91/360*VLOOKUP($A3741,Tbills!$B$4:$C$974,2,1)/100))^((1)/91)-1</f>
        <v>6.6592470274073889E-5</v>
      </c>
      <c r="I3741">
        <f>I3740*(1-IF($A3741&lt;=I3736,I$1,I$1+IF(AND(WEEKDAY($A3741)&lt;&gt;1,WEEKDAY($A3741)&lt;&gt;7),J$1,0)))^($A3741-$A3740)*(1-0.5*(E3741/E3740-1))</f>
        <v>46.143983655961875</v>
      </c>
      <c r="J3741">
        <f>VLOOKUP(A3741,'SVXY-IV'!A$1:G$5041,4,0)</f>
        <v>46.153468480000001</v>
      </c>
      <c r="M3741">
        <f t="shared" si="59"/>
        <v>9.5394161124053323</v>
      </c>
    </row>
    <row r="3742" spans="1:13" x14ac:dyDescent="0.25">
      <c r="A3742" s="1">
        <v>43494</v>
      </c>
      <c r="B3742">
        <v>19.13</v>
      </c>
      <c r="C3742">
        <v>19.600000000000001</v>
      </c>
      <c r="D3742">
        <v>65.0809</v>
      </c>
      <c r="E3742">
        <v>56.032299999999999</v>
      </c>
      <c r="F3742">
        <v>12402.193225000001</v>
      </c>
      <c r="G3742">
        <v>10678.984259000001</v>
      </c>
      <c r="H3742">
        <f>(1/(1-91/360*VLOOKUP($A3742,Tbills!$B$4:$C$974,2,1)/100))^((1)/91)-1</f>
        <v>6.6592470274073889E-5</v>
      </c>
      <c r="I3742">
        <f>I3741*(1-IF($A3742&lt;=I3737,I$1,I$1+IF(AND(WEEKDAY($A3742)&lt;&gt;1,WEEKDAY($A3742)&lt;&gt;7),J$1,0)))^($A3742-$A3741)*(1-0.5*(E3742/E3741-1))</f>
        <v>46.409444180173196</v>
      </c>
      <c r="J3742">
        <f>VLOOKUP(A3742,'SVXY-IV'!A$1:G$5041,4,0)</f>
        <v>46.418118040000003</v>
      </c>
      <c r="M3742">
        <f t="shared" si="59"/>
        <v>9.6492242356260558</v>
      </c>
    </row>
    <row r="3743" spans="1:13" x14ac:dyDescent="0.25">
      <c r="A3743" s="1">
        <v>43495</v>
      </c>
      <c r="B3743">
        <v>17.66</v>
      </c>
      <c r="C3743">
        <v>18.68</v>
      </c>
      <c r="D3743">
        <v>62.548099999999998</v>
      </c>
      <c r="E3743">
        <v>53.847999999999999</v>
      </c>
      <c r="F3743">
        <v>12303.878102000001</v>
      </c>
      <c r="G3743">
        <v>10593.618280999999</v>
      </c>
      <c r="H3743">
        <f>(1/(1-91/360*VLOOKUP($A3743,Tbills!$B$4:$C$974,2,1)/100))^((1)/91)-1</f>
        <v>6.6592470274073889E-5</v>
      </c>
      <c r="I3743">
        <f>I3742*(1-IF($A3743&lt;=I3738,I$1,I$1+IF(AND(WEEKDAY($A3743)&lt;&gt;1,WEEKDAY($A3743)&lt;&gt;7),J$1,0)))^($A3743-$A3742)*(1-0.5*(E3743/E3742-1))</f>
        <v>47.31279943892222</v>
      </c>
      <c r="J3743">
        <f>VLOOKUP(A3743,'SVXY-IV'!A$1:G$5041,4,0)</f>
        <v>47.321247530000001</v>
      </c>
      <c r="M3743">
        <f t="shared" si="59"/>
        <v>10.024911777112617</v>
      </c>
    </row>
    <row r="3744" spans="1:13" x14ac:dyDescent="0.25">
      <c r="A3744" s="1">
        <v>43496</v>
      </c>
      <c r="B3744">
        <v>16.57</v>
      </c>
      <c r="C3744">
        <v>17.88</v>
      </c>
      <c r="D3744">
        <v>60.081299999999999</v>
      </c>
      <c r="E3744">
        <v>51.720700000000001</v>
      </c>
      <c r="F3744">
        <v>12057.176496</v>
      </c>
      <c r="G3744">
        <v>10380.50316</v>
      </c>
      <c r="H3744">
        <f>(1/(1-91/360*VLOOKUP($A3744,Tbills!$B$4:$C$974,2,1)/100))^((1)/91)-1</f>
        <v>6.6173214376075151E-5</v>
      </c>
      <c r="I3744">
        <f>I3743*(1-IF($A3744&lt;=I3739,I$1,I$1+IF(AND(WEEKDAY($A3744)&lt;&gt;1,WEEKDAY($A3744)&lt;&gt;7),J$1,0)))^($A3744-$A3743)*(1-0.5*(E3744/E3743-1))</f>
        <v>48.24610502731003</v>
      </c>
      <c r="J3744">
        <f>VLOOKUP(A3744,'SVXY-IV'!A$1:G$5041,4,0)</f>
        <v>48.254386760000003</v>
      </c>
      <c r="M3744">
        <f t="shared" si="59"/>
        <v>10.420467028729473</v>
      </c>
    </row>
    <row r="3745" spans="1:13" x14ac:dyDescent="0.25">
      <c r="A3745" s="1">
        <v>43497</v>
      </c>
      <c r="B3745">
        <v>16.14</v>
      </c>
      <c r="C3745">
        <v>17.59</v>
      </c>
      <c r="D3745">
        <v>59.443899999999999</v>
      </c>
      <c r="E3745">
        <v>51.168500000000002</v>
      </c>
      <c r="F3745">
        <v>11982.633304999999</v>
      </c>
      <c r="G3745">
        <v>10315.639047999999</v>
      </c>
      <c r="H3745">
        <f>(1/(1-91/360*VLOOKUP($A3745,Tbills!$B$4:$C$974,2,1)/100))^((1)/91)-1</f>
        <v>6.6173214376075151E-5</v>
      </c>
      <c r="I3745">
        <f>I3744*(1-IF($A3745&lt;=I3740,I$1,I$1+IF(AND(WEEKDAY($A3745)&lt;&gt;1,WEEKDAY($A3745)&lt;&gt;7),J$1,0)))^($A3745-$A3744)*(1-0.5*(E3745/E3744-1))</f>
        <v>48.502394214195981</v>
      </c>
      <c r="J3745">
        <f>VLOOKUP(A3745,'SVXY-IV'!A$1:G$5041,4,0)</f>
        <v>48.511214879999997</v>
      </c>
      <c r="M3745">
        <f t="shared" si="59"/>
        <v>10.531231421519578</v>
      </c>
    </row>
    <row r="3746" spans="1:13" x14ac:dyDescent="0.25">
      <c r="A3746" s="1">
        <v>43500</v>
      </c>
      <c r="B3746">
        <v>15.73</v>
      </c>
      <c r="C3746">
        <v>17.190000000000001</v>
      </c>
      <c r="D3746">
        <v>57.85</v>
      </c>
      <c r="E3746">
        <v>49.786299999999997</v>
      </c>
      <c r="F3746">
        <v>11763.696359</v>
      </c>
      <c r="G3746">
        <v>10125.112074999999</v>
      </c>
      <c r="H3746">
        <f>(1/(1-91/360*VLOOKUP($A3746,Tbills!$B$4:$C$974,2,1)/100))^((1)/91)-1</f>
        <v>6.6173214376075151E-5</v>
      </c>
      <c r="I3746">
        <f>I3745*(1-IF($A3746&lt;=I3741,I$1,I$1+IF(AND(WEEKDAY($A3746)&lt;&gt;1,WEEKDAY($A3746)&lt;&gt;7),J$1,0)))^($A3746-$A3745)*(1-0.5*(E3746/E3745-1))</f>
        <v>49.153646614862161</v>
      </c>
      <c r="J3746">
        <f>VLOOKUP(A3746,'SVXY-IV'!A$1:G$5041,4,0)</f>
        <v>49.165317170000002</v>
      </c>
      <c r="M3746">
        <f t="shared" si="59"/>
        <v>10.814197386783409</v>
      </c>
    </row>
    <row r="3747" spans="1:13" x14ac:dyDescent="0.25">
      <c r="A3747" s="1">
        <v>43501</v>
      </c>
      <c r="B3747">
        <v>15.57</v>
      </c>
      <c r="C3747">
        <v>17.07</v>
      </c>
      <c r="D3747">
        <v>57.619599999999998</v>
      </c>
      <c r="E3747">
        <v>49.584800000000001</v>
      </c>
      <c r="F3747">
        <v>11646.904441000001</v>
      </c>
      <c r="G3747">
        <v>10023.918281</v>
      </c>
      <c r="H3747">
        <f>(1/(1-91/360*VLOOKUP($A3747,Tbills!$B$4:$C$974,2,1)/100))^((1)/91)-1</f>
        <v>6.6173214376075151E-5</v>
      </c>
      <c r="I3747">
        <f>I3746*(1-IF($A3747&lt;=I3742,I$1,I$1+IF(AND(WEEKDAY($A3747)&lt;&gt;1,WEEKDAY($A3747)&lt;&gt;7),J$1,0)))^($A3747-$A3746)*(1-0.5*(E3747/E3746-1))</f>
        <v>49.251834415998339</v>
      </c>
      <c r="J3747">
        <f>VLOOKUP(A3747,'SVXY-IV'!A$1:G$5041,4,0)</f>
        <v>49.26174366</v>
      </c>
      <c r="M3747">
        <f t="shared" si="59"/>
        <v>10.857459954416113</v>
      </c>
    </row>
    <row r="3748" spans="1:13" x14ac:dyDescent="0.25">
      <c r="A3748" s="1">
        <v>43502</v>
      </c>
      <c r="B3748">
        <v>15.38</v>
      </c>
      <c r="C3748">
        <v>16.899999999999999</v>
      </c>
      <c r="D3748">
        <v>57.110700000000001</v>
      </c>
      <c r="E3748">
        <v>49.143599999999999</v>
      </c>
      <c r="F3748">
        <v>11551.575239</v>
      </c>
      <c r="G3748">
        <v>9941.2098069999993</v>
      </c>
      <c r="H3748">
        <f>(1/(1-91/360*VLOOKUP($A3748,Tbills!$B$4:$C$974,2,1)/100))^((1)/91)-1</f>
        <v>6.6173214376075151E-5</v>
      </c>
      <c r="I3748">
        <f>I3747*(1-IF($A3748&lt;=I3743,I$1,I$1+IF(AND(WEEKDAY($A3748)&lt;&gt;1,WEEKDAY($A3748)&lt;&gt;7),J$1,0)))^($A3748-$A3747)*(1-0.5*(E3748/E3747-1))</f>
        <v>49.469665470602372</v>
      </c>
      <c r="J3748">
        <f>VLOOKUP(A3748,'SVXY-IV'!A$1:G$5041,4,0)</f>
        <v>49.4797546</v>
      </c>
      <c r="M3748">
        <f t="shared" si="59"/>
        <v>10.953558228245317</v>
      </c>
    </row>
    <row r="3749" spans="1:13" x14ac:dyDescent="0.25">
      <c r="A3749" s="1">
        <v>43503</v>
      </c>
      <c r="B3749">
        <v>16.37</v>
      </c>
      <c r="C3749">
        <v>17.52</v>
      </c>
      <c r="D3749">
        <v>59.171599999999998</v>
      </c>
      <c r="E3749">
        <v>50.913800000000002</v>
      </c>
      <c r="F3749">
        <v>11750.252563</v>
      </c>
      <c r="G3749">
        <v>10111.532365999999</v>
      </c>
      <c r="H3749">
        <f>(1/(1-91/360*VLOOKUP($A3749,Tbills!$B$4:$C$974,2,1)/100))^((1)/91)-1</f>
        <v>6.6452716511511412E-5</v>
      </c>
      <c r="I3749">
        <f>I3748*(1-IF($A3749&lt;=I3744,I$1,I$1+IF(AND(WEEKDAY($A3749)&lt;&gt;1,WEEKDAY($A3749)&lt;&gt;7),J$1,0)))^($A3749-$A3748)*(1-0.5*(E3749/E3748-1))</f>
        <v>48.577428496865984</v>
      </c>
      <c r="J3749">
        <f>VLOOKUP(A3749,'SVXY-IV'!A$1:G$5041,4,0)</f>
        <v>48.60555944</v>
      </c>
      <c r="M3749">
        <f t="shared" si="59"/>
        <v>10.558508678341976</v>
      </c>
    </row>
    <row r="3750" spans="1:13" x14ac:dyDescent="0.25">
      <c r="A3750" s="1">
        <v>43504</v>
      </c>
      <c r="B3750">
        <v>15.72</v>
      </c>
      <c r="C3750">
        <v>17.260000000000002</v>
      </c>
      <c r="D3750">
        <v>58.017299999999999</v>
      </c>
      <c r="E3750">
        <v>49.917200000000001</v>
      </c>
      <c r="F3750">
        <v>11696.078372</v>
      </c>
      <c r="G3750">
        <v>10064.241507000001</v>
      </c>
      <c r="H3750">
        <f>(1/(1-91/360*VLOOKUP($A3750,Tbills!$B$4:$C$974,2,1)/100))^((1)/91)-1</f>
        <v>6.6452716511511412E-5</v>
      </c>
      <c r="I3750">
        <f>I3749*(1-IF($A3750&lt;=I3745,I$1,I$1+IF(AND(WEEKDAY($A3750)&lt;&gt;1,WEEKDAY($A3750)&lt;&gt;7),J$1,0)))^($A3750-$A3749)*(1-0.5*(E3750/E3749-1))</f>
        <v>49.051585405961667</v>
      </c>
      <c r="J3750">
        <f>VLOOKUP(A3750,'SVXY-IV'!A$1:G$5041,4,0)</f>
        <v>49.081841140000002</v>
      </c>
      <c r="M3750">
        <f t="shared" si="59"/>
        <v>10.764682288853999</v>
      </c>
    </row>
    <row r="3751" spans="1:13" x14ac:dyDescent="0.25">
      <c r="A3751" s="1">
        <v>43507</v>
      </c>
      <c r="B3751">
        <v>15.97</v>
      </c>
      <c r="C3751">
        <v>17.22</v>
      </c>
      <c r="D3751">
        <v>57.580500000000001</v>
      </c>
      <c r="E3751">
        <v>49.531500000000001</v>
      </c>
      <c r="F3751">
        <v>11680.773453</v>
      </c>
      <c r="G3751">
        <v>10049.065408</v>
      </c>
      <c r="H3751">
        <f>(1/(1-91/360*VLOOKUP($A3751,Tbills!$B$4:$C$974,2,1)/100))^((1)/91)-1</f>
        <v>6.6452716511511412E-5</v>
      </c>
      <c r="I3751">
        <f>I3750*(1-IF($A3751&lt;=I3746,I$1,I$1+IF(AND(WEEKDAY($A3751)&lt;&gt;1,WEEKDAY($A3751)&lt;&gt;7),J$1,0)))^($A3751-$A3750)*(1-0.5*(E3751/E3750-1))</f>
        <v>49.237246440199534</v>
      </c>
      <c r="J3751">
        <f>VLOOKUP(A3751,'SVXY-IV'!A$1:G$5041,4,0)</f>
        <v>49.270669050000002</v>
      </c>
      <c r="M3751">
        <f t="shared" si="59"/>
        <v>10.846343130693532</v>
      </c>
    </row>
    <row r="3752" spans="1:13" x14ac:dyDescent="0.25">
      <c r="A3752" s="1">
        <v>43508</v>
      </c>
      <c r="B3752">
        <v>15.43</v>
      </c>
      <c r="C3752">
        <v>16.82</v>
      </c>
      <c r="D3752">
        <v>56.671700000000001</v>
      </c>
      <c r="E3752">
        <v>48.746400000000001</v>
      </c>
      <c r="F3752">
        <v>11620.561768</v>
      </c>
      <c r="G3752">
        <v>9996.5970120000002</v>
      </c>
      <c r="H3752">
        <f>(1/(1-91/360*VLOOKUP($A3752,Tbills!$B$4:$C$974,2,1)/100))^((1)/91)-1</f>
        <v>6.6452716511511412E-5</v>
      </c>
      <c r="I3752">
        <f>I3751*(1-IF($A3752&lt;=I3747,I$1,I$1+IF(AND(WEEKDAY($A3752)&lt;&gt;1,WEEKDAY($A3752)&lt;&gt;7),J$1,0)))^($A3752-$A3751)*(1-0.5*(E3752/E3751-1))</f>
        <v>49.626172730594334</v>
      </c>
      <c r="J3752">
        <f>VLOOKUP(A3752,'SVXY-IV'!A$1:G$5041,4,0)</f>
        <v>49.657819199999999</v>
      </c>
      <c r="M3752">
        <f t="shared" si="59"/>
        <v>11.017750123155206</v>
      </c>
    </row>
    <row r="3753" spans="1:13" x14ac:dyDescent="0.25">
      <c r="A3753" s="1">
        <v>43509</v>
      </c>
      <c r="B3753">
        <v>15.65</v>
      </c>
      <c r="C3753">
        <v>16.96</v>
      </c>
      <c r="D3753">
        <v>56.506</v>
      </c>
      <c r="E3753">
        <v>48.600700000000003</v>
      </c>
      <c r="F3753">
        <v>11489.594032000001</v>
      </c>
      <c r="G3753">
        <v>9883.2676169999995</v>
      </c>
      <c r="H3753">
        <f>(1/(1-91/360*VLOOKUP($A3753,Tbills!$B$4:$C$974,2,1)/100))^((1)/91)-1</f>
        <v>6.6452716511511412E-5</v>
      </c>
      <c r="I3753">
        <f>I3752*(1-IF($A3753&lt;=I3748,I$1,I$1+IF(AND(WEEKDAY($A3753)&lt;&gt;1,WEEKDAY($A3753)&lt;&gt;7),J$1,0)))^($A3753-$A3752)*(1-0.5*(E3753/E3752-1))</f>
        <v>49.699043953533412</v>
      </c>
      <c r="J3753">
        <f>VLOOKUP(A3753,'SVXY-IV'!A$1:G$5041,4,0)</f>
        <v>49.729815160000001</v>
      </c>
      <c r="M3753">
        <f t="shared" si="59"/>
        <v>11.050166813283017</v>
      </c>
    </row>
    <row r="3754" spans="1:13" x14ac:dyDescent="0.25">
      <c r="A3754" s="1">
        <v>43510</v>
      </c>
      <c r="B3754">
        <v>16.22</v>
      </c>
      <c r="C3754">
        <v>17.32</v>
      </c>
      <c r="D3754">
        <v>57.363999999999997</v>
      </c>
      <c r="E3754">
        <v>49.3354</v>
      </c>
      <c r="F3754">
        <v>11632.048306999999</v>
      </c>
      <c r="G3754">
        <v>10005.149008</v>
      </c>
      <c r="H3754">
        <f>(1/(1-91/360*VLOOKUP($A3754,Tbills!$B$4:$C$974,2,1)/100))^((1)/91)-1</f>
        <v>6.6871983189997763E-5</v>
      </c>
      <c r="I3754">
        <f>I3753*(1-IF($A3754&lt;=I3749,I$1,I$1+IF(AND(WEEKDAY($A3754)&lt;&gt;1,WEEKDAY($A3754)&lt;&gt;7),J$1,0)))^($A3754-$A3753)*(1-0.5*(E3754/E3753-1))</f>
        <v>49.322108324877149</v>
      </c>
      <c r="J3754">
        <f>VLOOKUP(A3754,'SVXY-IV'!A$1:G$5041,4,0)</f>
        <v>49.353780540000002</v>
      </c>
      <c r="M3754">
        <f t="shared" si="59"/>
        <v>10.882613824804604</v>
      </c>
    </row>
    <row r="3755" spans="1:13" x14ac:dyDescent="0.25">
      <c r="A3755" s="1">
        <v>43511</v>
      </c>
      <c r="B3755">
        <v>14.91</v>
      </c>
      <c r="C3755">
        <v>16.48</v>
      </c>
      <c r="D3755">
        <v>55.3658</v>
      </c>
      <c r="E3755">
        <v>47.613599999999998</v>
      </c>
      <c r="F3755">
        <v>11426.341511000001</v>
      </c>
      <c r="G3755">
        <v>9827.5440259999996</v>
      </c>
      <c r="H3755">
        <f>(1/(1-91/360*VLOOKUP($A3755,Tbills!$B$4:$C$974,2,1)/100))^((1)/91)-1</f>
        <v>6.6871983189997763E-5</v>
      </c>
      <c r="I3755">
        <f>I3754*(1-IF($A3755&lt;=I3750,I$1,I$1+IF(AND(WEEKDAY($A3755)&lt;&gt;1,WEEKDAY($A3755)&lt;&gt;7),J$1,0)))^($A3755-$A3754)*(1-0.5*(E3755/E3754-1))</f>
        <v>50.181470258825129</v>
      </c>
      <c r="J3755">
        <f>VLOOKUP(A3755,'SVXY-IV'!A$1:G$5041,4,0)</f>
        <v>50.212910749999999</v>
      </c>
      <c r="M3755">
        <f t="shared" si="59"/>
        <v>11.261891292025226</v>
      </c>
    </row>
    <row r="3756" spans="1:13" x14ac:dyDescent="0.25">
      <c r="A3756" s="1">
        <v>43515</v>
      </c>
      <c r="B3756">
        <v>14.88</v>
      </c>
      <c r="C3756">
        <v>16.45</v>
      </c>
      <c r="D3756">
        <v>55.380600000000001</v>
      </c>
      <c r="E3756">
        <v>47.613599999999998</v>
      </c>
      <c r="F3756">
        <v>11408.188464999999</v>
      </c>
      <c r="G3756">
        <v>9809.3019789999998</v>
      </c>
      <c r="H3756">
        <f>(1/(1-91/360*VLOOKUP($A3756,Tbills!$B$4:$C$974,2,1)/100))^((1)/91)-1</f>
        <v>6.6871983189997763E-5</v>
      </c>
      <c r="I3756">
        <f>I3755*(1-IF($A3756&lt;=I3751,I$1,I$1+IF(AND(WEEKDAY($A3756)&lt;&gt;1,WEEKDAY($A3756)&lt;&gt;7),J$1,0)))^($A3756-$A3755)*(1-0.5*(E3756/E3755-1))</f>
        <v>50.17624609054068</v>
      </c>
      <c r="J3756">
        <f>VLOOKUP(A3756,'SVXY-IV'!A$1:G$5041,4,0)</f>
        <v>50.212721620000003</v>
      </c>
      <c r="M3756">
        <f t="shared" si="59"/>
        <v>11.259793332825714</v>
      </c>
    </row>
    <row r="3757" spans="1:13" x14ac:dyDescent="0.25">
      <c r="A3757" s="1">
        <v>43516</v>
      </c>
      <c r="B3757">
        <v>14.02</v>
      </c>
      <c r="C3757">
        <v>15.82</v>
      </c>
      <c r="D3757">
        <v>53.054000000000002</v>
      </c>
      <c r="E3757">
        <v>45.610100000000003</v>
      </c>
      <c r="F3757">
        <v>11282.926927</v>
      </c>
      <c r="G3757">
        <v>9700.9401949999992</v>
      </c>
      <c r="H3757">
        <f>(1/(1-91/360*VLOOKUP($A3757,Tbills!$B$4:$C$974,2,1)/100))^((1)/91)-1</f>
        <v>6.6871983189997763E-5</v>
      </c>
      <c r="I3757">
        <f>I3756*(1-IF($A3757&lt;=I3752,I$1,I$1+IF(AND(WEEKDAY($A3757)&lt;&gt;1,WEEKDAY($A3757)&lt;&gt;7),J$1,0)))^($A3757-$A3756)*(1-0.5*(E3757/E3756-1))</f>
        <v>51.230578570340192</v>
      </c>
      <c r="J3757">
        <f>VLOOKUP(A3757,'SVXY-IV'!A$1:G$5041,4,0)</f>
        <v>51.26746163</v>
      </c>
      <c r="M3757">
        <f t="shared" si="59"/>
        <v>11.733039953739668</v>
      </c>
    </row>
    <row r="3758" spans="1:13" x14ac:dyDescent="0.25">
      <c r="A3758" s="1">
        <v>43517</v>
      </c>
      <c r="B3758">
        <v>14.46</v>
      </c>
      <c r="C3758">
        <v>16.16</v>
      </c>
      <c r="D3758">
        <v>54.0336</v>
      </c>
      <c r="E3758">
        <v>46.449199999999998</v>
      </c>
      <c r="F3758">
        <v>11274.633572999999</v>
      </c>
      <c r="G3758">
        <v>9693.1609360000002</v>
      </c>
      <c r="H3758">
        <f>(1/(1-91/360*VLOOKUP($A3758,Tbills!$B$4:$C$974,2,1)/100))^((1)/91)-1</f>
        <v>6.6732225833643355E-5</v>
      </c>
      <c r="I3758">
        <f>I3757*(1-IF($A3758&lt;=I3753,I$1,I$1+IF(AND(WEEKDAY($A3758)&lt;&gt;1,WEEKDAY($A3758)&lt;&gt;7),J$1,0)))^($A3758-$A3757)*(1-0.5*(E3758/E3757-1))</f>
        <v>50.758006787857632</v>
      </c>
      <c r="J3758">
        <f>VLOOKUP(A3758,'SVXY-IV'!A$1:G$5041,4,0)</f>
        <v>50.794733139999998</v>
      </c>
      <c r="M3758">
        <f t="shared" si="59"/>
        <v>11.516647973686956</v>
      </c>
    </row>
    <row r="3759" spans="1:13" x14ac:dyDescent="0.25">
      <c r="A3759" s="1">
        <v>43518</v>
      </c>
      <c r="B3759">
        <v>13.51</v>
      </c>
      <c r="C3759">
        <v>15.46</v>
      </c>
      <c r="D3759">
        <v>51.809800000000003</v>
      </c>
      <c r="E3759">
        <v>44.534399999999998</v>
      </c>
      <c r="F3759">
        <v>11076.904806</v>
      </c>
      <c r="G3759">
        <v>9522.5203829999991</v>
      </c>
      <c r="H3759">
        <f>(1/(1-91/360*VLOOKUP($A3759,Tbills!$B$4:$C$974,2,1)/100))^((1)/91)-1</f>
        <v>6.6732225833643355E-5</v>
      </c>
      <c r="I3759">
        <f>I3758*(1-IF($A3759&lt;=I3754,I$1,I$1+IF(AND(WEEKDAY($A3759)&lt;&gt;1,WEEKDAY($A3759)&lt;&gt;7),J$1,0)))^($A3759-$A3758)*(1-0.5*(E3759/E3758-1))</f>
        <v>51.802870572293095</v>
      </c>
      <c r="J3759">
        <f>VLOOKUP(A3759,'SVXY-IV'!A$1:G$5041,4,0)</f>
        <v>51.839561019999998</v>
      </c>
      <c r="M3759">
        <f t="shared" si="59"/>
        <v>11.990846355701443</v>
      </c>
    </row>
    <row r="3760" spans="1:13" x14ac:dyDescent="0.25">
      <c r="A3760" s="1">
        <v>43521</v>
      </c>
      <c r="B3760">
        <v>14.85</v>
      </c>
      <c r="C3760">
        <v>16</v>
      </c>
      <c r="D3760">
        <v>52.960900000000002</v>
      </c>
      <c r="E3760">
        <v>45.514899999999997</v>
      </c>
      <c r="F3760">
        <v>11038.683698999999</v>
      </c>
      <c r="G3760">
        <v>9487.7562099999996</v>
      </c>
      <c r="H3760">
        <f>(1/(1-91/360*VLOOKUP($A3760,Tbills!$B$4:$C$974,2,1)/100))^((1)/91)-1</f>
        <v>6.6732225833643355E-5</v>
      </c>
      <c r="I3760">
        <f>I3759*(1-IF($A3760&lt;=I3755,I$1,I$1+IF(AND(WEEKDAY($A3760)&lt;&gt;1,WEEKDAY($A3760)&lt;&gt;7),J$1,0)))^($A3760-$A3759)*(1-0.5*(E3760/E3759-1))</f>
        <v>51.228606496961284</v>
      </c>
      <c r="J3760">
        <f>VLOOKUP(A3760,'SVXY-IV'!A$1:G$5041,4,0)</f>
        <v>51.268113390000003</v>
      </c>
      <c r="M3760">
        <f t="shared" si="59"/>
        <v>11.725209160439052</v>
      </c>
    </row>
    <row r="3761" spans="1:13" x14ac:dyDescent="0.25">
      <c r="A3761" s="1">
        <v>43522</v>
      </c>
      <c r="B3761">
        <v>15.17</v>
      </c>
      <c r="C3761">
        <v>16.3</v>
      </c>
      <c r="D3761">
        <v>53.585099999999997</v>
      </c>
      <c r="E3761">
        <v>46.048299999999998</v>
      </c>
      <c r="F3761">
        <v>11174.006531000001</v>
      </c>
      <c r="G3761">
        <v>9603.4331380000003</v>
      </c>
      <c r="H3761">
        <f>(1/(1-91/360*VLOOKUP($A3761,Tbills!$B$4:$C$974,2,1)/100))^((1)/91)-1</f>
        <v>6.6732225833643355E-5</v>
      </c>
      <c r="I3761">
        <f>I3760*(1-IF($A3761&lt;=I3756,I$1,I$1+IF(AND(WEEKDAY($A3761)&lt;&gt;1,WEEKDAY($A3761)&lt;&gt;7),J$1,0)))^($A3761-$A3760)*(1-0.5*(E3761/E3760-1))</f>
        <v>50.927100816015155</v>
      </c>
      <c r="J3761">
        <f>VLOOKUP(A3761,'SVXY-IV'!A$1:G$5041,4,0)</f>
        <v>50.965910170000001</v>
      </c>
      <c r="M3761">
        <f t="shared" si="59"/>
        <v>11.587258923996263</v>
      </c>
    </row>
    <row r="3762" spans="1:13" x14ac:dyDescent="0.25">
      <c r="A3762" s="1">
        <v>43523</v>
      </c>
      <c r="B3762">
        <v>14.7</v>
      </c>
      <c r="C3762">
        <v>15.99</v>
      </c>
      <c r="D3762">
        <v>53.420999999999999</v>
      </c>
      <c r="E3762">
        <v>45.904200000000003</v>
      </c>
      <c r="F3762">
        <v>11094.177276</v>
      </c>
      <c r="G3762">
        <v>9534.1835030000002</v>
      </c>
      <c r="H3762">
        <f>(1/(1-91/360*VLOOKUP($A3762,Tbills!$B$4:$C$974,2,1)/100))^((1)/91)-1</f>
        <v>6.6732225833643355E-5</v>
      </c>
      <c r="I3762">
        <f>I3761*(1-IF($A3762&lt;=I3757,I$1,I$1+IF(AND(WEEKDAY($A3762)&lt;&gt;1,WEEKDAY($A3762)&lt;&gt;7),J$1,0)))^($A3762-$A3761)*(1-0.5*(E3762/E3761-1))</f>
        <v>51.005456913747473</v>
      </c>
      <c r="J3762">
        <f>VLOOKUP(A3762,'SVXY-IV'!A$1:G$5041,4,0)</f>
        <v>51.043732949999999</v>
      </c>
      <c r="M3762">
        <f t="shared" si="59"/>
        <v>11.622977829384491</v>
      </c>
    </row>
    <row r="3763" spans="1:13" x14ac:dyDescent="0.25">
      <c r="A3763" s="1">
        <v>43524</v>
      </c>
      <c r="B3763">
        <v>14.78</v>
      </c>
      <c r="C3763">
        <v>16.100000000000001</v>
      </c>
      <c r="D3763">
        <v>53.089799999999997</v>
      </c>
      <c r="E3763">
        <v>45.616500000000002</v>
      </c>
      <c r="F3763">
        <v>11060.462911000001</v>
      </c>
      <c r="G3763">
        <v>9504.5736030000007</v>
      </c>
      <c r="H3763">
        <f>(1/(1-91/360*VLOOKUP($A3763,Tbills!$B$4:$C$974,2,1)/100))^((1)/91)-1</f>
        <v>6.7011742343137115E-5</v>
      </c>
      <c r="I3763">
        <f>I3762*(1-IF($A3763&lt;=I3758,I$1,I$1+IF(AND(WEEKDAY($A3763)&lt;&gt;1,WEEKDAY($A3763)&lt;&gt;7),J$1,0)))^($A3763-$A3762)*(1-0.5*(E3763/E3762-1))</f>
        <v>51.163961024078567</v>
      </c>
      <c r="J3763">
        <f>VLOOKUP(A3763,'SVXY-IV'!A$1:G$5041,4,0)</f>
        <v>51.201251329999998</v>
      </c>
      <c r="M3763">
        <f t="shared" si="59"/>
        <v>11.695278947922986</v>
      </c>
    </row>
    <row r="3764" spans="1:13" x14ac:dyDescent="0.25">
      <c r="A3764" s="1">
        <v>43525</v>
      </c>
      <c r="B3764">
        <v>13.57</v>
      </c>
      <c r="C3764">
        <v>15.38</v>
      </c>
      <c r="D3764">
        <v>50.826599999999999</v>
      </c>
      <c r="E3764">
        <v>43.668900000000001</v>
      </c>
      <c r="F3764">
        <v>10907.735032000001</v>
      </c>
      <c r="G3764">
        <v>9372.6932300000008</v>
      </c>
      <c r="H3764">
        <f>(1/(1-91/360*VLOOKUP($A3764,Tbills!$B$4:$C$974,2,1)/100))^((1)/91)-1</f>
        <v>6.7011742343137115E-5</v>
      </c>
      <c r="I3764">
        <f>I3763*(1-IF($A3764&lt;=I3759,I$1,I$1+IF(AND(WEEKDAY($A3764)&lt;&gt;1,WEEKDAY($A3764)&lt;&gt;7),J$1,0)))^($A3764-$A3763)*(1-0.5*(E3764/E3763-1))</f>
        <v>52.25482557058168</v>
      </c>
      <c r="J3764">
        <f>VLOOKUP(A3764,'SVXY-IV'!A$1:G$5041,4,0)</f>
        <v>52.294059300000001</v>
      </c>
      <c r="M3764">
        <f t="shared" si="59"/>
        <v>12.194041820149128</v>
      </c>
    </row>
    <row r="3765" spans="1:13" x14ac:dyDescent="0.25">
      <c r="A3765" s="1">
        <v>43528</v>
      </c>
      <c r="B3765">
        <v>14.63</v>
      </c>
      <c r="C3765">
        <v>16.03</v>
      </c>
      <c r="D3765">
        <v>51.989400000000003</v>
      </c>
      <c r="E3765">
        <v>44.659199999999998</v>
      </c>
      <c r="F3765">
        <v>10978.089486999999</v>
      </c>
      <c r="G3765">
        <v>9431.2623590000003</v>
      </c>
      <c r="H3765">
        <f>(1/(1-91/360*VLOOKUP($A3765,Tbills!$B$4:$C$974,2,1)/100))^((1)/91)-1</f>
        <v>6.7011742343137115E-5</v>
      </c>
      <c r="I3765">
        <f>I3764*(1-IF($A3765&lt;=I3760,I$1,I$1+IF(AND(WEEKDAY($A3765)&lt;&gt;1,WEEKDAY($A3765)&lt;&gt;7),J$1,0)))^($A3765-$A3764)*(1-0.5*(E3765/E3764-1))</f>
        <v>51.65828825014102</v>
      </c>
      <c r="J3765">
        <f>VLOOKUP(A3765,'SVXY-IV'!A$1:G$5041,4,0)</f>
        <v>51.702169789999999</v>
      </c>
      <c r="M3765">
        <f t="shared" si="59"/>
        <v>11.915846740944167</v>
      </c>
    </row>
    <row r="3766" spans="1:13" x14ac:dyDescent="0.25">
      <c r="A3766" s="1">
        <v>43529</v>
      </c>
      <c r="B3766">
        <v>14.74</v>
      </c>
      <c r="C3766">
        <v>16.149999999999999</v>
      </c>
      <c r="D3766">
        <v>52.658799999999999</v>
      </c>
      <c r="E3766">
        <v>45.231200000000001</v>
      </c>
      <c r="F3766">
        <v>11032.016557000001</v>
      </c>
      <c r="G3766">
        <v>9476.9590289999996</v>
      </c>
      <c r="H3766">
        <f>(1/(1-91/360*VLOOKUP($A3766,Tbills!$B$4:$C$974,2,1)/100))^((1)/91)-1</f>
        <v>6.7011742343137115E-5</v>
      </c>
      <c r="I3766">
        <f>I3765*(1-IF($A3766&lt;=I3761,I$1,I$1+IF(AND(WEEKDAY($A3766)&lt;&gt;1,WEEKDAY($A3766)&lt;&gt;7),J$1,0)))^($A3766-$A3765)*(1-0.5*(E3766/E3765-1))</f>
        <v>51.326129779474407</v>
      </c>
      <c r="J3766">
        <f>VLOOKUP(A3766,'SVXY-IV'!A$1:G$5041,4,0)</f>
        <v>51.373340349999999</v>
      </c>
      <c r="M3766">
        <f t="shared" si="59"/>
        <v>11.762679374427053</v>
      </c>
    </row>
    <row r="3767" spans="1:13" x14ac:dyDescent="0.25">
      <c r="A3767" s="1">
        <v>43530</v>
      </c>
      <c r="B3767">
        <v>15.74</v>
      </c>
      <c r="C3767">
        <v>16.739999999999998</v>
      </c>
      <c r="D3767">
        <v>54.252200000000002</v>
      </c>
      <c r="E3767">
        <v>46.596899999999998</v>
      </c>
      <c r="F3767">
        <v>11218.415266</v>
      </c>
      <c r="G3767">
        <v>9636.448171</v>
      </c>
      <c r="H3767">
        <f>(1/(1-91/360*VLOOKUP($A3767,Tbills!$B$4:$C$974,2,1)/100))^((1)/91)-1</f>
        <v>6.7011742343137115E-5</v>
      </c>
      <c r="I3767">
        <f>I3766*(1-IF($A3767&lt;=I3762,I$1,I$1+IF(AND(WEEKDAY($A3767)&lt;&gt;1,WEEKDAY($A3767)&lt;&gt;7),J$1,0)))^($A3767-$A3766)*(1-0.5*(E3767/E3766-1))</f>
        <v>50.549949637938724</v>
      </c>
      <c r="J3767">
        <f>VLOOKUP(A3767,'SVXY-IV'!A$1:G$5041,4,0)</f>
        <v>50.59533836</v>
      </c>
      <c r="M3767">
        <f t="shared" si="59"/>
        <v>11.406988546595654</v>
      </c>
    </row>
    <row r="3768" spans="1:13" x14ac:dyDescent="0.25">
      <c r="A3768" s="1">
        <v>43531</v>
      </c>
      <c r="B3768">
        <v>16.59</v>
      </c>
      <c r="C3768">
        <v>17.3</v>
      </c>
      <c r="D3768">
        <v>55.872999999999998</v>
      </c>
      <c r="E3768">
        <v>47.985900000000001</v>
      </c>
      <c r="F3768">
        <v>11419.508592</v>
      </c>
      <c r="G3768">
        <v>9808.5385260000003</v>
      </c>
      <c r="H3768">
        <f>(1/(1-91/360*VLOOKUP($A3768,Tbills!$B$4:$C$974,2,1)/100))^((1)/91)-1</f>
        <v>6.7151392721953584E-5</v>
      </c>
      <c r="I3768">
        <f>I3767*(1-IF($A3768&lt;=I3763,I$1,I$1+IF(AND(WEEKDAY($A3768)&lt;&gt;1,WEEKDAY($A3768)&lt;&gt;7),J$1,0)))^($A3768-$A3767)*(1-0.5*(E3768/E3767-1))</f>
        <v>49.795235632084683</v>
      </c>
      <c r="J3768">
        <f>VLOOKUP(A3768,'SVXY-IV'!A$1:G$5041,4,0)</f>
        <v>49.858989459999997</v>
      </c>
      <c r="M3768">
        <f t="shared" si="59"/>
        <v>11.066443889265219</v>
      </c>
    </row>
    <row r="3769" spans="1:13" x14ac:dyDescent="0.25">
      <c r="A3769" s="1">
        <v>43532</v>
      </c>
      <c r="B3769">
        <v>16.05</v>
      </c>
      <c r="C3769">
        <v>17.11</v>
      </c>
      <c r="D3769">
        <v>56.057200000000002</v>
      </c>
      <c r="E3769">
        <v>48.140900000000002</v>
      </c>
      <c r="F3769">
        <v>11465.606949000001</v>
      </c>
      <c r="G3769">
        <v>9847.4750499999991</v>
      </c>
      <c r="H3769">
        <f>(1/(1-91/360*VLOOKUP($A3769,Tbills!$B$4:$C$974,2,1)/100))^((1)/91)-1</f>
        <v>6.7151392721953584E-5</v>
      </c>
      <c r="I3769">
        <f>I3768*(1-IF($A3769&lt;=I3764,I$1,I$1+IF(AND(WEEKDAY($A3769)&lt;&gt;1,WEEKDAY($A3769)&lt;&gt;7),J$1,0)))^($A3769-$A3768)*(1-0.5*(E3769/E3768-1))</f>
        <v>49.713519503338482</v>
      </c>
      <c r="J3769">
        <f>VLOOKUP(A3769,'SVXY-IV'!A$1:G$5041,4,0)</f>
        <v>49.77767266</v>
      </c>
      <c r="M3769">
        <f t="shared" si="59"/>
        <v>11.030184238646813</v>
      </c>
    </row>
    <row r="3770" spans="1:13" x14ac:dyDescent="0.25">
      <c r="A3770" s="1">
        <v>43535</v>
      </c>
      <c r="B3770">
        <v>14.33</v>
      </c>
      <c r="C3770">
        <v>16.010000000000002</v>
      </c>
      <c r="D3770">
        <v>52.0657</v>
      </c>
      <c r="E3770">
        <v>44.703400000000002</v>
      </c>
      <c r="F3770">
        <v>11116.698886</v>
      </c>
      <c r="G3770">
        <v>9545.8241529999996</v>
      </c>
      <c r="H3770">
        <f>(1/(1-91/360*VLOOKUP($A3770,Tbills!$B$4:$C$974,2,1)/100))^((1)/91)-1</f>
        <v>6.7151392721953584E-5</v>
      </c>
      <c r="I3770">
        <f>I3769*(1-IF($A3770&lt;=I3765,I$1,I$1+IF(AND(WEEKDAY($A3770)&lt;&gt;1,WEEKDAY($A3770)&lt;&gt;7),J$1,0)))^($A3770-$A3769)*(1-0.5*(E3770/E3769-1))</f>
        <v>51.484395711672967</v>
      </c>
      <c r="J3770">
        <f>VLOOKUP(A3770,'SVXY-IV'!A$1:G$5041,4,0)</f>
        <v>51.56340333</v>
      </c>
      <c r="M3770">
        <f t="shared" si="59"/>
        <v>11.81614314667144</v>
      </c>
    </row>
    <row r="3771" spans="1:13" x14ac:dyDescent="0.25">
      <c r="A3771" s="1">
        <v>43536</v>
      </c>
      <c r="B3771">
        <v>13.77</v>
      </c>
      <c r="C3771">
        <v>15.65</v>
      </c>
      <c r="D3771">
        <v>51.025799999999997</v>
      </c>
      <c r="E3771">
        <v>43.807499999999997</v>
      </c>
      <c r="F3771">
        <v>11040.570685000001</v>
      </c>
      <c r="G3771">
        <v>9479.8124349999998</v>
      </c>
      <c r="H3771">
        <f>(1/(1-91/360*VLOOKUP($A3771,Tbills!$B$4:$C$974,2,1)/100))^((1)/91)-1</f>
        <v>6.7151392721953584E-5</v>
      </c>
      <c r="I3771">
        <f>I3770*(1-IF($A3771&lt;=I3766,I$1,I$1+IF(AND(WEEKDAY($A3771)&lt;&gt;1,WEEKDAY($A3771)&lt;&gt;7),J$1,0)))^($A3771-$A3770)*(1-0.5*(E3771/E3770-1))</f>
        <v>51.99894118321248</v>
      </c>
      <c r="J3771">
        <f>VLOOKUP(A3771,'SVXY-IV'!A$1:G$5041,4,0)</f>
        <v>52.07737805</v>
      </c>
      <c r="M3771">
        <f t="shared" si="59"/>
        <v>12.052388879315442</v>
      </c>
    </row>
    <row r="3772" spans="1:13" x14ac:dyDescent="0.25">
      <c r="A3772" s="1">
        <v>43537</v>
      </c>
      <c r="B3772">
        <v>13.41</v>
      </c>
      <c r="C3772">
        <v>15.33</v>
      </c>
      <c r="D3772">
        <v>50.254600000000003</v>
      </c>
      <c r="E3772">
        <v>43.142499999999998</v>
      </c>
      <c r="F3772">
        <v>10934.824357</v>
      </c>
      <c r="G3772">
        <v>9388.3784300000007</v>
      </c>
      <c r="H3772">
        <f>(1/(1-91/360*VLOOKUP($A3772,Tbills!$B$4:$C$974,2,1)/100))^((1)/91)-1</f>
        <v>6.7151392721953584E-5</v>
      </c>
      <c r="I3772">
        <f>I3771*(1-IF($A3772&lt;=I3767,I$1,I$1+IF(AND(WEEKDAY($A3772)&lt;&gt;1,WEEKDAY($A3772)&lt;&gt;7),J$1,0)))^($A3772-$A3771)*(1-0.5*(E3772/E3771-1))</f>
        <v>52.392250753387799</v>
      </c>
      <c r="J3772">
        <f>VLOOKUP(A3772,'SVXY-IV'!A$1:G$5041,4,0)</f>
        <v>52.471380590000003</v>
      </c>
      <c r="M3772">
        <f t="shared" si="59"/>
        <v>12.234774868643687</v>
      </c>
    </row>
    <row r="3773" spans="1:13" x14ac:dyDescent="0.25">
      <c r="A3773" s="1">
        <v>43538</v>
      </c>
      <c r="B3773">
        <v>13.5</v>
      </c>
      <c r="C3773">
        <v>15.3</v>
      </c>
      <c r="D3773">
        <v>49.765000000000001</v>
      </c>
      <c r="E3773">
        <v>42.719299999999997</v>
      </c>
      <c r="F3773">
        <v>10955.944842999999</v>
      </c>
      <c r="G3773">
        <v>9405.8815310000009</v>
      </c>
      <c r="H3773">
        <f>(1/(1-91/360*VLOOKUP($A3773,Tbills!$B$4:$C$974,2,1)/100))^((1)/91)-1</f>
        <v>6.7011742343137115E-5</v>
      </c>
      <c r="I3773">
        <f>I3772*(1-IF($A3773&lt;=I3768,I$1,I$1+IF(AND(WEEKDAY($A3773)&lt;&gt;1,WEEKDAY($A3773)&lt;&gt;7),J$1,0)))^($A3773-$A3772)*(1-0.5*(E3773/E3772-1))</f>
        <v>52.647847465166777</v>
      </c>
      <c r="J3773">
        <f>VLOOKUP(A3773,'SVXY-IV'!A$1:G$5041,4,0)</f>
        <v>52.726880909999998</v>
      </c>
      <c r="M3773">
        <f t="shared" si="59"/>
        <v>12.3542146622791</v>
      </c>
    </row>
    <row r="3774" spans="1:13" x14ac:dyDescent="0.25">
      <c r="A3774" s="1">
        <v>43539</v>
      </c>
      <c r="B3774">
        <v>12.88</v>
      </c>
      <c r="C3774">
        <v>14.98</v>
      </c>
      <c r="D3774">
        <v>48.295299999999997</v>
      </c>
      <c r="E3774">
        <v>41.454900000000002</v>
      </c>
      <c r="F3774">
        <v>10834.901548</v>
      </c>
      <c r="G3774">
        <v>9301.3333160000002</v>
      </c>
      <c r="H3774">
        <f>(1/(1-91/360*VLOOKUP($A3774,Tbills!$B$4:$C$974,2,1)/100))^((1)/91)-1</f>
        <v>6.7011742343137115E-5</v>
      </c>
      <c r="I3774">
        <f>I3773*(1-IF($A3774&lt;=I3769,I$1,I$1+IF(AND(WEEKDAY($A3774)&lt;&gt;1,WEEKDAY($A3774)&lt;&gt;7),J$1,0)))^($A3774-$A3773)*(1-0.5*(E3774/E3773-1))</f>
        <v>53.425588795077068</v>
      </c>
      <c r="J3774">
        <f>VLOOKUP(A3774,'SVXY-IV'!A$1:G$5041,4,0)</f>
        <v>53.50318369</v>
      </c>
      <c r="M3774">
        <f t="shared" si="59"/>
        <v>12.719280586106688</v>
      </c>
    </row>
    <row r="3775" spans="1:13" x14ac:dyDescent="0.25">
      <c r="A3775" s="1">
        <v>43542</v>
      </c>
      <c r="B3775">
        <v>13.1</v>
      </c>
      <c r="C3775">
        <v>15.24</v>
      </c>
      <c r="D3775">
        <v>48.694800000000001</v>
      </c>
      <c r="E3775">
        <v>41.789499999999997</v>
      </c>
      <c r="F3775">
        <v>10972.276429</v>
      </c>
      <c r="G3775">
        <v>9417.3941830000003</v>
      </c>
      <c r="H3775">
        <f>(1/(1-91/360*VLOOKUP($A3775,Tbills!$B$4:$C$974,2,1)/100))^((1)/91)-1</f>
        <v>6.7011742343137115E-5</v>
      </c>
      <c r="I3775">
        <f>I3774*(1-IF($A3775&lt;=I3770,I$1,I$1+IF(AND(WEEKDAY($A3775)&lt;&gt;1,WEEKDAY($A3775)&lt;&gt;7),J$1,0)))^($A3775-$A3774)*(1-0.5*(E3775/E3774-1))</f>
        <v>53.205823909841421</v>
      </c>
      <c r="J3775">
        <f>VLOOKUP(A3775,'SVXY-IV'!A$1:G$5041,4,0)</f>
        <v>53.277426319999996</v>
      </c>
      <c r="M3775">
        <f t="shared" si="59"/>
        <v>12.61485511467097</v>
      </c>
    </row>
    <row r="3776" spans="1:13" x14ac:dyDescent="0.25">
      <c r="A3776" s="1">
        <v>43543</v>
      </c>
      <c r="B3776">
        <v>13.56</v>
      </c>
      <c r="C3776">
        <v>15.56</v>
      </c>
      <c r="D3776">
        <v>49.022199999999998</v>
      </c>
      <c r="E3776">
        <v>42.067599999999999</v>
      </c>
      <c r="F3776">
        <v>10962.126505</v>
      </c>
      <c r="G3776">
        <v>9408.0515300000006</v>
      </c>
      <c r="H3776">
        <f>(1/(1-91/360*VLOOKUP($A3776,Tbills!$B$4:$C$974,2,1)/100))^((1)/91)-1</f>
        <v>6.7011742343137115E-5</v>
      </c>
      <c r="I3776">
        <f>I3775*(1-IF($A3776&lt;=I3771,I$1,I$1+IF(AND(WEEKDAY($A3776)&lt;&gt;1,WEEKDAY($A3776)&lt;&gt;7),J$1,0)))^($A3776-$A3775)*(1-0.5*(E3776/E3775-1))</f>
        <v>53.027407136788696</v>
      </c>
      <c r="J3776">
        <f>VLOOKUP(A3776,'SVXY-IV'!A$1:G$5041,4,0)</f>
        <v>53.096195299999998</v>
      </c>
      <c r="M3776">
        <f t="shared" si="59"/>
        <v>12.53032237642236</v>
      </c>
    </row>
    <row r="3777" spans="1:13" x14ac:dyDescent="0.25">
      <c r="A3777" s="1">
        <v>43544</v>
      </c>
      <c r="B3777">
        <v>13.91</v>
      </c>
      <c r="C3777">
        <v>15.79</v>
      </c>
      <c r="D3777">
        <v>49.6721</v>
      </c>
      <c r="E3777">
        <v>42.622500000000002</v>
      </c>
      <c r="F3777">
        <v>11032.807312999999</v>
      </c>
      <c r="G3777">
        <v>9468.0816350000005</v>
      </c>
      <c r="H3777">
        <f>(1/(1-91/360*VLOOKUP($A3777,Tbills!$B$4:$C$974,2,1)/100))^((1)/91)-1</f>
        <v>6.7011742343137115E-5</v>
      </c>
      <c r="I3777">
        <f>I3776*(1-IF($A3777&lt;=I3772,I$1,I$1+IF(AND(WEEKDAY($A3777)&lt;&gt;1,WEEKDAY($A3777)&lt;&gt;7),J$1,0)))^($A3777-$A3776)*(1-0.5*(E3777/E3776-1))</f>
        <v>52.676302452213719</v>
      </c>
      <c r="J3777">
        <f>VLOOKUP(A3777,'SVXY-IV'!A$1:G$5041,4,0)</f>
        <v>52.741037630000001</v>
      </c>
      <c r="M3777">
        <f t="shared" si="59"/>
        <v>12.364463072188991</v>
      </c>
    </row>
    <row r="3778" spans="1:13" x14ac:dyDescent="0.25">
      <c r="A3778" s="1">
        <v>43545</v>
      </c>
      <c r="B3778">
        <v>13.63</v>
      </c>
      <c r="C3778">
        <v>15.51</v>
      </c>
      <c r="D3778">
        <v>48.884500000000003</v>
      </c>
      <c r="E3778">
        <v>41.943800000000003</v>
      </c>
      <c r="F3778">
        <v>10892.150195</v>
      </c>
      <c r="G3778">
        <v>9346.738711</v>
      </c>
      <c r="H3778">
        <f>(1/(1-91/360*VLOOKUP($A3778,Tbills!$B$4:$C$974,2,1)/100))^((1)/91)-1</f>
        <v>6.7151392721953584E-5</v>
      </c>
      <c r="I3778">
        <f>I3777*(1-IF($A3778&lt;=I3773,I$1,I$1+IF(AND(WEEKDAY($A3778)&lt;&gt;1,WEEKDAY($A3778)&lt;&gt;7),J$1,0)))^($A3778-$A3777)*(1-0.5*(E3778/E3777-1))</f>
        <v>53.094316444323169</v>
      </c>
      <c r="J3778">
        <f>VLOOKUP(A3778,'SVXY-IV'!A$1:G$5041,4,0)</f>
        <v>53.155977729999996</v>
      </c>
      <c r="M3778">
        <f t="shared" si="59"/>
        <v>12.560763731017625</v>
      </c>
    </row>
    <row r="3779" spans="1:13" x14ac:dyDescent="0.25">
      <c r="A3779" s="1">
        <v>43546</v>
      </c>
      <c r="B3779">
        <v>16.48</v>
      </c>
      <c r="C3779">
        <v>17.37</v>
      </c>
      <c r="D3779">
        <v>53.988799999999998</v>
      </c>
      <c r="E3779">
        <v>46.320500000000003</v>
      </c>
      <c r="F3779">
        <v>11295.949422</v>
      </c>
      <c r="G3779">
        <v>9692.6180260000001</v>
      </c>
      <c r="H3779">
        <f>(1/(1-91/360*VLOOKUP($A3779,Tbills!$B$4:$C$974,2,1)/100))^((1)/91)-1</f>
        <v>6.7151392721953584E-5</v>
      </c>
      <c r="I3779">
        <f>I3778*(1-IF($A3779&lt;=I3774,I$1,I$1+IF(AND(WEEKDAY($A3779)&lt;&gt;1,WEEKDAY($A3779)&lt;&gt;7),J$1,0)))^($A3779-$A3778)*(1-0.5*(E3779/E3778-1))</f>
        <v>50.322896455665372</v>
      </c>
      <c r="J3779">
        <f>VLOOKUP(A3779,'SVXY-IV'!A$1:G$5041,4,0)</f>
        <v>50.378302359999999</v>
      </c>
      <c r="M3779">
        <f t="shared" si="59"/>
        <v>11.249564645652741</v>
      </c>
    </row>
    <row r="3780" spans="1:13" x14ac:dyDescent="0.25">
      <c r="A3780" s="1">
        <v>43549</v>
      </c>
      <c r="B3780">
        <v>16.329999999999998</v>
      </c>
      <c r="C3780">
        <v>17.45</v>
      </c>
      <c r="D3780">
        <v>54.320999999999998</v>
      </c>
      <c r="E3780">
        <v>46.596200000000003</v>
      </c>
      <c r="F3780">
        <v>11416.783864999999</v>
      </c>
      <c r="G3780">
        <v>9794.3486460000004</v>
      </c>
      <c r="H3780">
        <f>(1/(1-91/360*VLOOKUP($A3780,Tbills!$B$4:$C$974,2,1)/100))^((1)/91)-1</f>
        <v>6.7151392721953584E-5</v>
      </c>
      <c r="I3780">
        <f>I3779*(1-IF($A3780&lt;=I3775,I$1,I$1+IF(AND(WEEKDAY($A3780)&lt;&gt;1,WEEKDAY($A3780)&lt;&gt;7),J$1,0)))^($A3780-$A3779)*(1-0.5*(E3780/E3779-1))</f>
        <v>50.169217780814726</v>
      </c>
      <c r="J3780">
        <f>VLOOKUP(A3780,'SVXY-IV'!A$1:G$5041,4,0)</f>
        <v>50.216874609999998</v>
      </c>
      <c r="M3780">
        <f t="shared" si="59"/>
        <v>11.181044715122963</v>
      </c>
    </row>
    <row r="3781" spans="1:13" x14ac:dyDescent="0.25">
      <c r="A3781" s="1">
        <v>43550</v>
      </c>
      <c r="B3781">
        <v>14.68</v>
      </c>
      <c r="C3781">
        <v>16.45</v>
      </c>
      <c r="D3781">
        <v>51.702800000000003</v>
      </c>
      <c r="E3781">
        <v>44.347200000000001</v>
      </c>
      <c r="F3781">
        <v>11283.963351</v>
      </c>
      <c r="G3781">
        <v>9679.7455050000008</v>
      </c>
      <c r="H3781">
        <f>(1/(1-91/360*VLOOKUP($A3781,Tbills!$B$4:$C$974,2,1)/100))^((1)/91)-1</f>
        <v>6.7151392721953584E-5</v>
      </c>
      <c r="I3781">
        <f>I3780*(1-IF($A3781&lt;=I3776,I$1,I$1+IF(AND(WEEKDAY($A3781)&lt;&gt;1,WEEKDAY($A3781)&lt;&gt;7),J$1,0)))^($A3781-$A3780)*(1-0.5*(E3781/E3780-1))</f>
        <v>51.378607665343957</v>
      </c>
      <c r="J3781">
        <f>VLOOKUP(A3781,'SVXY-IV'!A$1:G$5041,4,0)</f>
        <v>51.424105320000002</v>
      </c>
      <c r="M3781">
        <f t="shared" si="59"/>
        <v>11.720160198569307</v>
      </c>
    </row>
    <row r="3782" spans="1:13" x14ac:dyDescent="0.25">
      <c r="A3782" s="1">
        <v>43551</v>
      </c>
      <c r="B3782">
        <v>15.15</v>
      </c>
      <c r="C3782">
        <v>16.78</v>
      </c>
      <c r="D3782">
        <v>52.667299999999997</v>
      </c>
      <c r="E3782">
        <v>45.171500000000002</v>
      </c>
      <c r="F3782">
        <v>11466.432421</v>
      </c>
      <c r="G3782">
        <v>9835.6233140000004</v>
      </c>
      <c r="H3782">
        <f>(1/(1-91/360*VLOOKUP($A3782,Tbills!$B$4:$C$974,2,1)/100))^((1)/91)-1</f>
        <v>6.7151392721953584E-5</v>
      </c>
      <c r="I3782">
        <f>I3781*(1-IF($A3782&lt;=I3777,I$1,I$1+IF(AND(WEEKDAY($A3782)&lt;&gt;1,WEEKDAY($A3782)&lt;&gt;7),J$1,0)))^($A3782-$A3781)*(1-0.5*(E3782/E3781-1))</f>
        <v>50.899784980759222</v>
      </c>
      <c r="J3782">
        <f>VLOOKUP(A3782,'SVXY-IV'!A$1:G$5041,4,0)</f>
        <v>50.942589730000002</v>
      </c>
      <c r="M3782">
        <f t="shared" si="59"/>
        <v>11.50177694285582</v>
      </c>
    </row>
    <row r="3783" spans="1:13" x14ac:dyDescent="0.25">
      <c r="A3783" s="1">
        <v>43552</v>
      </c>
      <c r="B3783">
        <v>14.43</v>
      </c>
      <c r="C3783">
        <v>16.3</v>
      </c>
      <c r="D3783">
        <v>51.019199999999998</v>
      </c>
      <c r="E3783">
        <v>43.754899999999999</v>
      </c>
      <c r="F3783">
        <v>11351.251756</v>
      </c>
      <c r="G3783">
        <v>9736.1637009999995</v>
      </c>
      <c r="H3783">
        <f>(1/(1-91/360*VLOOKUP($A3783,Tbills!$B$4:$C$974,2,1)/100))^((1)/91)-1</f>
        <v>6.7151392721953584E-5</v>
      </c>
      <c r="I3783">
        <f>I3782*(1-IF($A3783&lt;=I3778,I$1,I$1+IF(AND(WEEKDAY($A3783)&lt;&gt;1,WEEKDAY($A3783)&lt;&gt;7),J$1,0)))^($A3783-$A3782)*(1-0.5*(E3783/E3782-1))</f>
        <v>51.696560307037721</v>
      </c>
      <c r="J3783">
        <f>VLOOKUP(A3783,'SVXY-IV'!A$1:G$5041,4,0)</f>
        <v>51.736870430000003</v>
      </c>
      <c r="M3783">
        <f t="shared" si="59"/>
        <v>11.861925709430905</v>
      </c>
    </row>
    <row r="3784" spans="1:13" x14ac:dyDescent="0.25">
      <c r="A3784" s="1">
        <v>43553</v>
      </c>
      <c r="B3784">
        <v>13.71</v>
      </c>
      <c r="C3784">
        <v>15.8</v>
      </c>
      <c r="D3784">
        <v>49.869</v>
      </c>
      <c r="E3784">
        <v>42.765599999999999</v>
      </c>
      <c r="F3784">
        <v>11140.852000999999</v>
      </c>
      <c r="G3784">
        <v>9555.0464190000002</v>
      </c>
      <c r="H3784">
        <f>(1/(1-91/360*VLOOKUP($A3784,Tbills!$B$4:$C$974,2,1)/100))^((1)/91)-1</f>
        <v>6.7151392721953584E-5</v>
      </c>
      <c r="I3784">
        <f>I3783*(1-IF($A3784&lt;=I3779,I$1,I$1+IF(AND(WEEKDAY($A3784)&lt;&gt;1,WEEKDAY($A3784)&lt;&gt;7),J$1,0)))^($A3784-$A3783)*(1-0.5*(E3784/E3783-1))</f>
        <v>52.279630193964735</v>
      </c>
      <c r="J3784">
        <f>VLOOKUP(A3784,'SVXY-IV'!A$1:G$5041,4,0)</f>
        <v>52.310790859999997</v>
      </c>
      <c r="M3784">
        <f t="shared" si="59"/>
        <v>12.129559348878097</v>
      </c>
    </row>
    <row r="3785" spans="1:13" x14ac:dyDescent="0.25">
      <c r="A3785" s="1">
        <v>43556</v>
      </c>
      <c r="B3785">
        <v>13.4</v>
      </c>
      <c r="C3785">
        <v>15.46</v>
      </c>
      <c r="D3785">
        <v>48.767099999999999</v>
      </c>
      <c r="E3785">
        <v>41.811999999999998</v>
      </c>
      <c r="F3785">
        <v>11008.822634</v>
      </c>
      <c r="G3785">
        <v>9439.8852769999994</v>
      </c>
      <c r="H3785">
        <f>(1/(1-91/360*VLOOKUP($A3785,Tbills!$B$4:$C$974,2,1)/100))^((1)/91)-1</f>
        <v>6.7151392721953584E-5</v>
      </c>
      <c r="I3785">
        <f>I3784*(1-IF($A3785&lt;=I3780,I$1,I$1+IF(AND(WEEKDAY($A3785)&lt;&gt;1,WEEKDAY($A3785)&lt;&gt;7),J$1,0)))^($A3785-$A3784)*(1-0.5*(E3785/E3784-1))</f>
        <v>52.858376011140734</v>
      </c>
      <c r="J3785">
        <f>VLOOKUP(A3785,'SVXY-IV'!A$1:G$5041,4,0)</f>
        <v>52.894488369999998</v>
      </c>
      <c r="M3785">
        <f t="shared" ref="M3785:M3848" si="60">M3784*(1-IF($A3785&lt;=N$3,M$1,M$1+IF(AND(WEEKDAY($A3785)&lt;&gt;1,WEEKDAY($A3785)&lt;&gt;7),N$1,0)))^($A3785-$A3784)*(2-$E3785/$E3784)</f>
        <v>12.398295325549295</v>
      </c>
    </row>
    <row r="3786" spans="1:13" x14ac:dyDescent="0.25">
      <c r="A3786" s="1">
        <v>43557</v>
      </c>
      <c r="B3786">
        <v>13.36</v>
      </c>
      <c r="C3786">
        <v>15.54</v>
      </c>
      <c r="D3786">
        <v>48.921199999999999</v>
      </c>
      <c r="E3786">
        <v>41.941299999999998</v>
      </c>
      <c r="F3786">
        <v>11085.611467000001</v>
      </c>
      <c r="G3786">
        <v>9505.0965429999997</v>
      </c>
      <c r="H3786">
        <f>(1/(1-91/360*VLOOKUP($A3786,Tbills!$B$4:$C$974,2,1)/100))^((1)/91)-1</f>
        <v>6.7151392721953584E-5</v>
      </c>
      <c r="I3786">
        <f>I3785*(1-IF($A3786&lt;=I3781,I$1,I$1+IF(AND(WEEKDAY($A3786)&lt;&gt;1,WEEKDAY($A3786)&lt;&gt;7),J$1,0)))^($A3786-$A3785)*(1-0.5*(E3786/E3785-1))</f>
        <v>52.775272390366943</v>
      </c>
      <c r="J3786">
        <f>VLOOKUP(A3786,'SVXY-IV'!A$1:G$5041,4,0)</f>
        <v>52.810987869999998</v>
      </c>
      <c r="M3786">
        <f t="shared" si="60"/>
        <v>12.359378998588086</v>
      </c>
    </row>
    <row r="3787" spans="1:13" x14ac:dyDescent="0.25">
      <c r="A3787" s="1">
        <v>43558</v>
      </c>
      <c r="B3787">
        <v>13.74</v>
      </c>
      <c r="C3787">
        <v>15.63</v>
      </c>
      <c r="D3787">
        <v>48.841799999999999</v>
      </c>
      <c r="E3787">
        <v>41.870399999999997</v>
      </c>
      <c r="F3787">
        <v>10958.869669</v>
      </c>
      <c r="G3787">
        <v>9395.7864919999993</v>
      </c>
      <c r="H3787">
        <f>(1/(1-91/360*VLOOKUP($A3787,Tbills!$B$4:$C$974,2,1)/100))^((1)/91)-1</f>
        <v>6.7151392721953584E-5</v>
      </c>
      <c r="I3787">
        <f>I3786*(1-IF($A3787&lt;=I3782,I$1,I$1+IF(AND(WEEKDAY($A3787)&lt;&gt;1,WEEKDAY($A3787)&lt;&gt;7),J$1,0)))^($A3787-$A3786)*(1-0.5*(E3787/E3786-1))</f>
        <v>52.818504813237638</v>
      </c>
      <c r="J3787">
        <f>VLOOKUP(A3787,'SVXY-IV'!A$1:G$5041,4,0)</f>
        <v>52.861740930000003</v>
      </c>
      <c r="M3787">
        <f t="shared" si="60"/>
        <v>12.37969539248059</v>
      </c>
    </row>
    <row r="3788" spans="1:13" x14ac:dyDescent="0.25">
      <c r="A3788" s="1">
        <v>43559</v>
      </c>
      <c r="B3788">
        <v>13.58</v>
      </c>
      <c r="C3788">
        <v>15.48</v>
      </c>
      <c r="D3788">
        <v>48.5306</v>
      </c>
      <c r="E3788">
        <v>41.6008</v>
      </c>
      <c r="F3788">
        <v>10978.218046</v>
      </c>
      <c r="G3788">
        <v>9411.7442360000005</v>
      </c>
      <c r="H3788">
        <f>(1/(1-91/360*VLOOKUP($A3788,Tbills!$B$4:$C$974,2,1)/100))^((1)/91)-1</f>
        <v>6.7043918162035254E-5</v>
      </c>
      <c r="I3788">
        <f>I3787*(1-IF($A3788&lt;=I3783,I$1,I$1+IF(AND(WEEKDAY($A3788)&lt;&gt;1,WEEKDAY($A3788)&lt;&gt;7),J$1,0)))^($A3788-$A3787)*(1-0.5*(E3788/E3787-1))</f>
        <v>52.987172624281328</v>
      </c>
      <c r="J3788">
        <f>VLOOKUP(A3788,'SVXY-IV'!A$1:G$5041,4,0)</f>
        <v>53.029281789999999</v>
      </c>
      <c r="M3788">
        <f t="shared" si="60"/>
        <v>12.458826913464609</v>
      </c>
    </row>
    <row r="3789" spans="1:13" x14ac:dyDescent="0.25">
      <c r="A3789" s="1">
        <v>43560</v>
      </c>
      <c r="B3789">
        <v>12.82</v>
      </c>
      <c r="C3789">
        <v>15.06</v>
      </c>
      <c r="D3789">
        <v>47.511699999999998</v>
      </c>
      <c r="E3789">
        <v>40.724600000000002</v>
      </c>
      <c r="F3789">
        <v>10890.572190000001</v>
      </c>
      <c r="G3789">
        <v>9335.9735029999993</v>
      </c>
      <c r="H3789">
        <f>(1/(1-91/360*VLOOKUP($A3789,Tbills!$B$4:$C$974,2,1)/100))^((1)/91)-1</f>
        <v>6.7043918162035254E-5</v>
      </c>
      <c r="I3789">
        <f>I3788*(1-IF($A3789&lt;=I3784,I$1,I$1+IF(AND(WEEKDAY($A3789)&lt;&gt;1,WEEKDAY($A3789)&lt;&gt;7),J$1,0)))^($A3789-$A3788)*(1-0.5*(E3789/E3788-1))</f>
        <v>53.543789413260221</v>
      </c>
      <c r="J3789">
        <f>VLOOKUP(A3789,'SVXY-IV'!A$1:G$5041,4,0)</f>
        <v>53.60487741</v>
      </c>
      <c r="M3789">
        <f t="shared" si="60"/>
        <v>12.72064341308357</v>
      </c>
    </row>
    <row r="3790" spans="1:13" x14ac:dyDescent="0.25">
      <c r="A3790" s="1">
        <v>43563</v>
      </c>
      <c r="B3790">
        <v>13.18</v>
      </c>
      <c r="C3790">
        <v>15.28</v>
      </c>
      <c r="D3790">
        <v>47.677300000000002</v>
      </c>
      <c r="E3790">
        <v>40.8583</v>
      </c>
      <c r="F3790">
        <v>10815.011721999999</v>
      </c>
      <c r="G3790">
        <v>9269.3211929999998</v>
      </c>
      <c r="H3790">
        <f>(1/(1-91/360*VLOOKUP($A3790,Tbills!$B$4:$C$974,2,1)/100))^((1)/91)-1</f>
        <v>6.7043918162035254E-5</v>
      </c>
      <c r="I3790">
        <f>I3789*(1-IF($A3790&lt;=I3785,I$1,I$1+IF(AND(WEEKDAY($A3790)&lt;&gt;1,WEEKDAY($A3790)&lt;&gt;7),J$1,0)))^($A3790-$A3789)*(1-0.5*(E3790/E3789-1))</f>
        <v>53.451722689769618</v>
      </c>
      <c r="J3790">
        <f>VLOOKUP(A3790,'SVXY-IV'!A$1:G$5041,4,0)</f>
        <v>53.516080799999997</v>
      </c>
      <c r="M3790">
        <f t="shared" si="60"/>
        <v>12.677109698043186</v>
      </c>
    </row>
    <row r="3791" spans="1:13" x14ac:dyDescent="0.25">
      <c r="A3791" s="1">
        <v>43564</v>
      </c>
      <c r="B3791">
        <v>14.28</v>
      </c>
      <c r="C3791">
        <v>15.99</v>
      </c>
      <c r="D3791">
        <v>49.435200000000002</v>
      </c>
      <c r="E3791">
        <v>42.362099999999998</v>
      </c>
      <c r="F3791">
        <v>11061.321238</v>
      </c>
      <c r="G3791">
        <v>9479.8064950000007</v>
      </c>
      <c r="H3791">
        <f>(1/(1-91/360*VLOOKUP($A3791,Tbills!$B$4:$C$974,2,1)/100))^((1)/91)-1</f>
        <v>6.7043918162035254E-5</v>
      </c>
      <c r="I3791">
        <f>I3790*(1-IF($A3791&lt;=I3786,I$1,I$1+IF(AND(WEEKDAY($A3791)&lt;&gt;1,WEEKDAY($A3791)&lt;&gt;7),J$1,0)))^($A3791-$A3790)*(1-0.5*(E3791/E3790-1))</f>
        <v>52.466705038914675</v>
      </c>
      <c r="J3791">
        <f>VLOOKUP(A3791,'SVXY-IV'!A$1:G$5041,4,0)</f>
        <v>52.52782861</v>
      </c>
      <c r="M3791">
        <f t="shared" si="60"/>
        <v>12.209956780191602</v>
      </c>
    </row>
    <row r="3792" spans="1:13" x14ac:dyDescent="0.25">
      <c r="A3792" s="1">
        <v>43565</v>
      </c>
      <c r="B3792">
        <v>13.3</v>
      </c>
      <c r="C3792">
        <v>15.38</v>
      </c>
      <c r="D3792">
        <v>47.896299999999997</v>
      </c>
      <c r="E3792">
        <v>41.040599999999998</v>
      </c>
      <c r="F3792">
        <v>10986.415301999999</v>
      </c>
      <c r="G3792">
        <v>9414.9748230000005</v>
      </c>
      <c r="H3792">
        <f>(1/(1-91/360*VLOOKUP($A3792,Tbills!$B$4:$C$974,2,1)/100))^((1)/91)-1</f>
        <v>6.7043918162035254E-5</v>
      </c>
      <c r="I3792">
        <f>I3791*(1-IF($A3792&lt;=I3787,I$1,I$1+IF(AND(WEEKDAY($A3792)&lt;&gt;1,WEEKDAY($A3792)&lt;&gt;7),J$1,0)))^($A3792-$A3791)*(1-0.5*(E3792/E3791-1))</f>
        <v>53.283676448850045</v>
      </c>
      <c r="J3792">
        <f>VLOOKUP(A3792,'SVXY-IV'!A$1:G$5041,4,0)</f>
        <v>53.345896119999999</v>
      </c>
      <c r="M3792">
        <f t="shared" si="60"/>
        <v>12.590264077702425</v>
      </c>
    </row>
    <row r="3793" spans="1:13" x14ac:dyDescent="0.25">
      <c r="A3793" s="1">
        <v>43566</v>
      </c>
      <c r="B3793">
        <v>13.02</v>
      </c>
      <c r="C3793">
        <v>15.25</v>
      </c>
      <c r="D3793">
        <v>46.9221</v>
      </c>
      <c r="E3793">
        <v>40.203099999999999</v>
      </c>
      <c r="F3793">
        <v>10897.332006000001</v>
      </c>
      <c r="G3793">
        <v>9338.0023280000005</v>
      </c>
      <c r="H3793">
        <f>(1/(1-91/360*VLOOKUP($A3793,Tbills!$B$4:$C$974,2,1)/100))^((1)/91)-1</f>
        <v>6.6173214376075151E-5</v>
      </c>
      <c r="I3793">
        <f>I3792*(1-IF($A3793&lt;=I3788,I$1,I$1+IF(AND(WEEKDAY($A3793)&lt;&gt;1,WEEKDAY($A3793)&lt;&gt;7),J$1,0)))^($A3793-$A3792)*(1-0.5*(E3793/E3792-1))</f>
        <v>53.825945378108315</v>
      </c>
      <c r="J3793">
        <f>VLOOKUP(A3793,'SVXY-IV'!A$1:G$5041,4,0)</f>
        <v>53.887416880000004</v>
      </c>
      <c r="M3793">
        <f t="shared" si="60"/>
        <v>12.846590472067097</v>
      </c>
    </row>
    <row r="3794" spans="1:13" x14ac:dyDescent="0.25">
      <c r="A3794" s="1">
        <v>43567</v>
      </c>
      <c r="B3794">
        <v>12.01</v>
      </c>
      <c r="C3794">
        <v>14.46</v>
      </c>
      <c r="D3794">
        <v>44.4908</v>
      </c>
      <c r="E3794">
        <v>38.1173</v>
      </c>
      <c r="F3794">
        <v>10913.533382</v>
      </c>
      <c r="G3794">
        <v>9351.2674779999998</v>
      </c>
      <c r="H3794">
        <f>(1/(1-91/360*VLOOKUP($A3794,Tbills!$B$4:$C$974,2,1)/100))^((1)/91)-1</f>
        <v>6.6173214376075151E-5</v>
      </c>
      <c r="I3794">
        <f>I3793*(1-IF($A3794&lt;=I3789,I$1,I$1+IF(AND(WEEKDAY($A3794)&lt;&gt;1,WEEKDAY($A3794)&lt;&gt;7),J$1,0)))^($A3794-$A3793)*(1-0.5*(E3794/E3793-1))</f>
        <v>55.220795399164317</v>
      </c>
      <c r="J3794">
        <f>VLOOKUP(A3794,'SVXY-IV'!A$1:G$5041,4,0)</f>
        <v>55.283132960000003</v>
      </c>
      <c r="M3794">
        <f t="shared" si="60"/>
        <v>13.512462395006175</v>
      </c>
    </row>
    <row r="3795" spans="1:13" x14ac:dyDescent="0.25">
      <c r="A3795" s="1">
        <v>43570</v>
      </c>
      <c r="B3795">
        <v>12.32</v>
      </c>
      <c r="C3795">
        <v>14.53</v>
      </c>
      <c r="D3795">
        <v>44.165500000000002</v>
      </c>
      <c r="E3795">
        <v>37.831099999999999</v>
      </c>
      <c r="F3795">
        <v>10888.113955999999</v>
      </c>
      <c r="G3795">
        <v>9327.6302940000005</v>
      </c>
      <c r="H3795">
        <f>(1/(1-91/360*VLOOKUP($A3795,Tbills!$B$4:$C$974,2,1)/100))^((1)/91)-1</f>
        <v>6.6173214376075151E-5</v>
      </c>
      <c r="I3795">
        <f>I3794*(1-IF($A3795&lt;=I3790,I$1,I$1+IF(AND(WEEKDAY($A3795)&lt;&gt;1,WEEKDAY($A3795)&lt;&gt;7),J$1,0)))^($A3795-$A3794)*(1-0.5*(E3795/E3794-1))</f>
        <v>55.423777520794815</v>
      </c>
      <c r="J3795">
        <f>VLOOKUP(A3795,'SVXY-IV'!A$1:G$5041,4,0)</f>
        <v>55.48733549</v>
      </c>
      <c r="M3795">
        <f t="shared" si="60"/>
        <v>13.612017260303062</v>
      </c>
    </row>
    <row r="3796" spans="1:13" x14ac:dyDescent="0.25">
      <c r="A3796" s="1">
        <v>43571</v>
      </c>
      <c r="B3796">
        <v>12.18</v>
      </c>
      <c r="C3796">
        <v>14.47</v>
      </c>
      <c r="D3796">
        <v>44.024099999999997</v>
      </c>
      <c r="E3796">
        <v>37.707500000000003</v>
      </c>
      <c r="F3796">
        <v>10948.609710999999</v>
      </c>
      <c r="G3796">
        <v>9378.8385629999993</v>
      </c>
      <c r="H3796">
        <f>(1/(1-91/360*VLOOKUP($A3796,Tbills!$B$4:$C$974,2,1)/100))^((1)/91)-1</f>
        <v>6.6173214376075151E-5</v>
      </c>
      <c r="I3796">
        <f>I3795*(1-IF($A3796&lt;=I3791,I$1,I$1+IF(AND(WEEKDAY($A3796)&lt;&gt;1,WEEKDAY($A3796)&lt;&gt;7),J$1,0)))^($A3796-$A3795)*(1-0.5*(E3796/E3795-1))</f>
        <v>55.512871614088567</v>
      </c>
      <c r="J3796">
        <f>VLOOKUP(A3796,'SVXY-IV'!A$1:G$5041,4,0)</f>
        <v>55.575604749999997</v>
      </c>
      <c r="M3796">
        <f t="shared" si="60"/>
        <v>13.655853750570973</v>
      </c>
    </row>
    <row r="3797" spans="1:13" x14ac:dyDescent="0.25">
      <c r="A3797" s="1">
        <v>43572</v>
      </c>
      <c r="B3797">
        <v>12.6</v>
      </c>
      <c r="C3797">
        <v>14.82</v>
      </c>
      <c r="D3797">
        <v>44.027000000000001</v>
      </c>
      <c r="E3797">
        <v>37.707500000000003</v>
      </c>
      <c r="F3797">
        <v>10922.300611000001</v>
      </c>
      <c r="G3797">
        <v>9355.6809369999992</v>
      </c>
      <c r="H3797">
        <f>(1/(1-91/360*VLOOKUP($A3797,Tbills!$B$4:$C$974,2,1)/100))^((1)/91)-1</f>
        <v>6.6173214376075151E-5</v>
      </c>
      <c r="I3797">
        <f>I3796*(1-IF($A3797&lt;=I3792,I$1,I$1+IF(AND(WEEKDAY($A3797)&lt;&gt;1,WEEKDAY($A3797)&lt;&gt;7),J$1,0)))^($A3797-$A3796)*(1-0.5*(E3797/E3796-1))</f>
        <v>55.511426758526007</v>
      </c>
      <c r="J3797">
        <f>VLOOKUP(A3797,'SVXY-IV'!A$1:G$5041,4,0)</f>
        <v>55.573383499999998</v>
      </c>
      <c r="M3797">
        <f t="shared" si="60"/>
        <v>13.655217724505878</v>
      </c>
    </row>
    <row r="3798" spans="1:13" x14ac:dyDescent="0.25">
      <c r="A3798" s="1">
        <v>43573</v>
      </c>
      <c r="B3798">
        <v>12.09</v>
      </c>
      <c r="C3798">
        <v>14.57</v>
      </c>
      <c r="D3798">
        <v>43.448300000000003</v>
      </c>
      <c r="E3798">
        <v>37.209400000000002</v>
      </c>
      <c r="F3798">
        <v>10911.763967000001</v>
      </c>
      <c r="G3798">
        <v>9346.0365020000008</v>
      </c>
      <c r="H3798">
        <f>(1/(1-91/360*VLOOKUP($A3798,Tbills!$B$4:$C$974,2,1)/100))^((1)/91)-1</f>
        <v>6.6312964545511832E-5</v>
      </c>
      <c r="I3798">
        <f>I3797*(1-IF($A3798&lt;=I3793,I$1,I$1+IF(AND(WEEKDAY($A3798)&lt;&gt;1,WEEKDAY($A3798)&lt;&gt;7),J$1,0)))^($A3798-$A3797)*(1-0.5*(E3798/E3797-1))</f>
        <v>55.876613539118601</v>
      </c>
      <c r="J3798">
        <f>VLOOKUP(A3798,'SVXY-IV'!A$1:G$5041,4,0)</f>
        <v>55.938543520000003</v>
      </c>
      <c r="M3798">
        <f t="shared" si="60"/>
        <v>13.834952931637437</v>
      </c>
    </row>
    <row r="3799" spans="1:13" x14ac:dyDescent="0.25">
      <c r="A3799" s="1">
        <v>43577</v>
      </c>
      <c r="B3799">
        <v>12.42</v>
      </c>
      <c r="C3799">
        <v>14.72</v>
      </c>
      <c r="D3799">
        <v>42.724299999999999</v>
      </c>
      <c r="E3799">
        <v>36.579500000000003</v>
      </c>
      <c r="F3799">
        <v>10802.556081999999</v>
      </c>
      <c r="G3799">
        <v>9250.0195409999997</v>
      </c>
      <c r="H3799">
        <f>(1/(1-91/360*VLOOKUP($A3799,Tbills!$B$4:$C$974,2,1)/100))^((1)/91)-1</f>
        <v>6.6312964545511832E-5</v>
      </c>
      <c r="I3799">
        <f>I3798*(1-IF($A3799&lt;=I3794,I$1,I$1+IF(AND(WEEKDAY($A3799)&lt;&gt;1,WEEKDAY($A3799)&lt;&gt;7),J$1,0)))^($A3799-$A3798)*(1-0.5*(E3799/E3798-1))</f>
        <v>56.343701368605693</v>
      </c>
      <c r="J3799">
        <f>VLOOKUP(A3799,'SVXY-IV'!A$1:G$5041,4,0)</f>
        <v>56.410739620000001</v>
      </c>
      <c r="M3799">
        <f t="shared" si="60"/>
        <v>14.066537261906763</v>
      </c>
    </row>
    <row r="3800" spans="1:13" x14ac:dyDescent="0.25">
      <c r="A3800" s="1">
        <v>43578</v>
      </c>
      <c r="B3800">
        <v>12.28</v>
      </c>
      <c r="C3800">
        <v>14.54</v>
      </c>
      <c r="D3800">
        <v>42.578000000000003</v>
      </c>
      <c r="E3800">
        <v>36.451799999999999</v>
      </c>
      <c r="F3800">
        <v>10804.622751000001</v>
      </c>
      <c r="G3800">
        <v>9251.1757930000003</v>
      </c>
      <c r="H3800">
        <f>(1/(1-91/360*VLOOKUP($A3800,Tbills!$B$4:$C$974,2,1)/100))^((1)/91)-1</f>
        <v>6.6312964545511832E-5</v>
      </c>
      <c r="I3800">
        <f>I3799*(1-IF($A3800&lt;=I3795,I$1,I$1+IF(AND(WEEKDAY($A3800)&lt;&gt;1,WEEKDAY($A3800)&lt;&gt;7),J$1,0)))^($A3800-$A3799)*(1-0.5*(E3800/E3799-1))</f>
        <v>56.440581003269685</v>
      </c>
      <c r="J3800">
        <f>VLOOKUP(A3800,'SVXY-IV'!A$1:G$5041,4,0)</f>
        <v>56.507393489999998</v>
      </c>
      <c r="M3800">
        <f t="shared" si="60"/>
        <v>14.114986473818762</v>
      </c>
    </row>
    <row r="3801" spans="1:13" x14ac:dyDescent="0.25">
      <c r="A3801" s="1">
        <v>43579</v>
      </c>
      <c r="B3801">
        <v>13.14</v>
      </c>
      <c r="C3801">
        <v>15.04</v>
      </c>
      <c r="D3801">
        <v>43.844000000000001</v>
      </c>
      <c r="E3801">
        <v>37.533299999999997</v>
      </c>
      <c r="F3801">
        <v>10798.140955000001</v>
      </c>
      <c r="G3801">
        <v>9245.0124510000005</v>
      </c>
      <c r="H3801">
        <f>(1/(1-91/360*VLOOKUP($A3801,Tbills!$B$4:$C$974,2,1)/100))^((1)/91)-1</f>
        <v>6.6312964545511832E-5</v>
      </c>
      <c r="I3801">
        <f>I3800*(1-IF($A3801&lt;=I3796,I$1,I$1+IF(AND(WEEKDAY($A3801)&lt;&gt;1,WEEKDAY($A3801)&lt;&gt;7),J$1,0)))^($A3801-$A3800)*(1-0.5*(E3801/E3800-1))</f>
        <v>55.601857056548731</v>
      </c>
      <c r="J3801">
        <f>VLOOKUP(A3801,'SVXY-IV'!A$1:G$5041,4,0)</f>
        <v>55.667254659999998</v>
      </c>
      <c r="M3801">
        <f t="shared" si="60"/>
        <v>13.695566563910557</v>
      </c>
    </row>
    <row r="3802" spans="1:13" x14ac:dyDescent="0.25">
      <c r="A3802" s="1">
        <v>43580</v>
      </c>
      <c r="B3802">
        <v>13.25</v>
      </c>
      <c r="C3802">
        <v>15.21</v>
      </c>
      <c r="D3802">
        <v>44.6496</v>
      </c>
      <c r="E3802">
        <v>38.220399999999998</v>
      </c>
      <c r="F3802">
        <v>10936.931454</v>
      </c>
      <c r="G3802">
        <v>9363.2272379999995</v>
      </c>
      <c r="H3802">
        <f>(1/(1-91/360*VLOOKUP($A3802,Tbills!$B$4:$C$974,2,1)/100))^((1)/91)-1</f>
        <v>6.6871983189997763E-5</v>
      </c>
      <c r="I3802">
        <f>I3801*(1-IF($A3802&lt;=I3797,I$1,I$1+IF(AND(WEEKDAY($A3802)&lt;&gt;1,WEEKDAY($A3802)&lt;&gt;7),J$1,0)))^($A3802-$A3801)*(1-0.5*(E3802/E3801-1))</f>
        <v>55.091487919206486</v>
      </c>
      <c r="J3802">
        <f>VLOOKUP(A3802,'SVXY-IV'!A$1:G$5041,4,0)</f>
        <v>55.15489522</v>
      </c>
      <c r="M3802">
        <f t="shared" si="60"/>
        <v>13.444223700858549</v>
      </c>
    </row>
    <row r="3803" spans="1:13" x14ac:dyDescent="0.25">
      <c r="A3803" s="1">
        <v>43581</v>
      </c>
      <c r="B3803">
        <v>12.73</v>
      </c>
      <c r="C3803">
        <v>14.89</v>
      </c>
      <c r="D3803">
        <v>43.212299999999999</v>
      </c>
      <c r="E3803">
        <v>36.987499999999997</v>
      </c>
      <c r="F3803">
        <v>10828.401426</v>
      </c>
      <c r="G3803">
        <v>9269.6873510000005</v>
      </c>
      <c r="H3803">
        <f>(1/(1-91/360*VLOOKUP($A3803,Tbills!$B$4:$C$974,2,1)/100))^((1)/91)-1</f>
        <v>6.6871983189997763E-5</v>
      </c>
      <c r="I3803">
        <f>I3802*(1-IF($A3803&lt;=I3798,I$1,I$1+IF(AND(WEEKDAY($A3803)&lt;&gt;1,WEEKDAY($A3803)&lt;&gt;7),J$1,0)))^($A3803-$A3802)*(1-0.5*(E3803/E3802-1))</f>
        <v>55.978591665713616</v>
      </c>
      <c r="J3803">
        <f>VLOOKUP(A3803,'SVXY-IV'!A$1:G$5041,4,0)</f>
        <v>56.045722859999998</v>
      </c>
      <c r="M3803">
        <f t="shared" si="60"/>
        <v>13.877256294830232</v>
      </c>
    </row>
    <row r="3804" spans="1:13" x14ac:dyDescent="0.25">
      <c r="A3804" s="1">
        <v>43584</v>
      </c>
      <c r="B3804">
        <v>13.11</v>
      </c>
      <c r="C3804">
        <v>15.23</v>
      </c>
      <c r="D3804">
        <v>43.809899999999999</v>
      </c>
      <c r="E3804">
        <v>37.491599999999998</v>
      </c>
      <c r="F3804">
        <v>10893.721806</v>
      </c>
      <c r="G3804">
        <v>9323.7452969999995</v>
      </c>
      <c r="H3804">
        <f>(1/(1-91/360*VLOOKUP($A3804,Tbills!$B$4:$C$974,2,1)/100))^((1)/91)-1</f>
        <v>6.6871983189997763E-5</v>
      </c>
      <c r="I3804">
        <f>I3803*(1-IF($A3804&lt;=I3799,I$1,I$1+IF(AND(WEEKDAY($A3804)&lt;&gt;1,WEEKDAY($A3804)&lt;&gt;7),J$1,0)))^($A3804-$A3803)*(1-0.5*(E3804/E3803-1))</f>
        <v>55.592786516076806</v>
      </c>
      <c r="J3804">
        <f>VLOOKUP(A3804,'SVXY-IV'!A$1:G$5041,4,0)</f>
        <v>55.663334720000002</v>
      </c>
      <c r="M3804">
        <f t="shared" si="60"/>
        <v>13.686211660212493</v>
      </c>
    </row>
    <row r="3805" spans="1:13" x14ac:dyDescent="0.25">
      <c r="A3805" s="1">
        <v>43585</v>
      </c>
      <c r="B3805">
        <v>13.12</v>
      </c>
      <c r="C3805">
        <v>15.23</v>
      </c>
      <c r="D3805">
        <v>43.6661</v>
      </c>
      <c r="E3805">
        <v>37.366</v>
      </c>
      <c r="F3805">
        <v>10912.423763000001</v>
      </c>
      <c r="G3805">
        <v>9339.1284770000002</v>
      </c>
      <c r="H3805">
        <f>(1/(1-91/360*VLOOKUP($A3805,Tbills!$B$4:$C$974,2,1)/100))^((1)/91)-1</f>
        <v>6.6871983189997763E-5</v>
      </c>
      <c r="I3805">
        <f>I3804*(1-IF($A3805&lt;=I3800,I$1,I$1+IF(AND(WEEKDAY($A3805)&lt;&gt;1,WEEKDAY($A3805)&lt;&gt;7),J$1,0)))^($A3805-$A3804)*(1-0.5*(E3805/E3804-1))</f>
        <v>55.684457402280287</v>
      </c>
      <c r="J3805">
        <f>VLOOKUP(A3805,'SVXY-IV'!A$1:G$5041,4,0)</f>
        <v>55.754347510000002</v>
      </c>
      <c r="M3805">
        <f t="shared" si="60"/>
        <v>13.731422040050585</v>
      </c>
    </row>
    <row r="3806" spans="1:13" x14ac:dyDescent="0.25">
      <c r="A3806" s="1">
        <v>43586</v>
      </c>
      <c r="B3806">
        <v>14.8</v>
      </c>
      <c r="C3806">
        <v>16.190000000000001</v>
      </c>
      <c r="D3806">
        <v>45.734400000000001</v>
      </c>
      <c r="E3806">
        <v>39.133400000000002</v>
      </c>
      <c r="F3806">
        <v>11157.059241000001</v>
      </c>
      <c r="G3806">
        <v>9547.8691849999996</v>
      </c>
      <c r="H3806">
        <f>(1/(1-91/360*VLOOKUP($A3806,Tbills!$B$4:$C$974,2,1)/100))^((1)/91)-1</f>
        <v>6.6871983189997763E-5</v>
      </c>
      <c r="I3806">
        <f>I3805*(1-IF($A3806&lt;=I3801,I$1,I$1+IF(AND(WEEKDAY($A3806)&lt;&gt;1,WEEKDAY($A3806)&lt;&gt;7),J$1,0)))^($A3806-$A3805)*(1-0.5*(E3806/E3805-1))</f>
        <v>54.366113731886422</v>
      </c>
      <c r="J3806">
        <f>VLOOKUP(A3806,'SVXY-IV'!A$1:G$5041,4,0)</f>
        <v>54.433166610000001</v>
      </c>
      <c r="M3806">
        <f t="shared" si="60"/>
        <v>13.081320818496929</v>
      </c>
    </row>
    <row r="3807" spans="1:13" x14ac:dyDescent="0.25">
      <c r="A3807" s="1">
        <v>43587</v>
      </c>
      <c r="B3807">
        <v>14.42</v>
      </c>
      <c r="C3807">
        <v>16.03</v>
      </c>
      <c r="D3807">
        <v>45.530900000000003</v>
      </c>
      <c r="E3807">
        <v>38.956699999999998</v>
      </c>
      <c r="F3807">
        <v>11142.537686</v>
      </c>
      <c r="G3807">
        <v>9534.8035990000008</v>
      </c>
      <c r="H3807">
        <f>(1/(1-91/360*VLOOKUP($A3807,Tbills!$B$4:$C$974,2,1)/100))^((1)/91)-1</f>
        <v>6.6312964545511832E-5</v>
      </c>
      <c r="I3807">
        <f>I3806*(1-IF($A3807&lt;=I3802,I$1,I$1+IF(AND(WEEKDAY($A3807)&lt;&gt;1,WEEKDAY($A3807)&lt;&gt;7),J$1,0)))^($A3807-$A3806)*(1-0.5*(E3807/E3806-1))</f>
        <v>54.487435851634416</v>
      </c>
      <c r="J3807">
        <f>VLOOKUP(A3807,'SVXY-IV'!A$1:G$5041,4,0)</f>
        <v>54.553601149999999</v>
      </c>
      <c r="M3807">
        <f t="shared" si="60"/>
        <v>13.139775208916586</v>
      </c>
    </row>
    <row r="3808" spans="1:13" x14ac:dyDescent="0.25">
      <c r="A3808" s="1">
        <v>43588</v>
      </c>
      <c r="B3808">
        <v>12.87</v>
      </c>
      <c r="C3808">
        <v>15.07</v>
      </c>
      <c r="D3808">
        <v>43.2498</v>
      </c>
      <c r="E3808">
        <v>37.002400000000002</v>
      </c>
      <c r="F3808">
        <v>10937.215952</v>
      </c>
      <c r="G3808">
        <v>9358.4750390000008</v>
      </c>
      <c r="H3808">
        <f>(1/(1-91/360*VLOOKUP($A3808,Tbills!$B$4:$C$974,2,1)/100))^((1)/91)-1</f>
        <v>6.6312964545511832E-5</v>
      </c>
      <c r="I3808">
        <f>I3807*(1-IF($A3808&lt;=I3803,I$1,I$1+IF(AND(WEEKDAY($A3808)&lt;&gt;1,WEEKDAY($A3808)&lt;&gt;7),J$1,0)))^($A3808-$A3807)*(1-0.5*(E3808/E3807-1))</f>
        <v>55.852689199802256</v>
      </c>
      <c r="J3808">
        <f>VLOOKUP(A3808,'SVXY-IV'!A$1:G$5041,4,0)</f>
        <v>55.926693409999999</v>
      </c>
      <c r="M3808">
        <f t="shared" si="60"/>
        <v>13.798301870238317</v>
      </c>
    </row>
    <row r="3809" spans="1:13" x14ac:dyDescent="0.25">
      <c r="A3809" s="1">
        <v>43591</v>
      </c>
      <c r="B3809">
        <v>15.44</v>
      </c>
      <c r="C3809">
        <v>16.399999999999999</v>
      </c>
      <c r="D3809">
        <v>46.156199999999998</v>
      </c>
      <c r="E3809">
        <v>39.4816</v>
      </c>
      <c r="F3809">
        <v>11090.175807</v>
      </c>
      <c r="G3809">
        <v>9487.4938970000003</v>
      </c>
      <c r="H3809">
        <f>(1/(1-91/360*VLOOKUP($A3809,Tbills!$B$4:$C$974,2,1)/100))^((1)/91)-1</f>
        <v>6.6312964545511832E-5</v>
      </c>
      <c r="I3809">
        <f>I3808*(1-IF($A3809&lt;=I3804,I$1,I$1+IF(AND(WEEKDAY($A3809)&lt;&gt;1,WEEKDAY($A3809)&lt;&gt;7),J$1,0)))^($A3809-$A3808)*(1-0.5*(E3809/E3808-1))</f>
        <v>53.977379635186033</v>
      </c>
      <c r="J3809">
        <f>VLOOKUP(A3809,'SVXY-IV'!A$1:G$5041,4,0)</f>
        <v>54.049202059999999</v>
      </c>
      <c r="M3809">
        <f t="shared" si="60"/>
        <v>12.872002305842727</v>
      </c>
    </row>
    <row r="3810" spans="1:13" x14ac:dyDescent="0.25">
      <c r="A3810" s="1">
        <v>43592</v>
      </c>
      <c r="B3810">
        <v>19.32</v>
      </c>
      <c r="C3810">
        <v>18.78</v>
      </c>
      <c r="D3810">
        <v>51.467799999999997</v>
      </c>
      <c r="E3810">
        <v>44.022500000000001</v>
      </c>
      <c r="F3810">
        <v>11542.962535000001</v>
      </c>
      <c r="G3810">
        <v>9874.2176139999992</v>
      </c>
      <c r="H3810">
        <f>(1/(1-91/360*VLOOKUP($A3810,Tbills!$B$4:$C$974,2,1)/100))^((1)/91)-1</f>
        <v>6.6312964545511832E-5</v>
      </c>
      <c r="I3810">
        <f>I3809*(1-IF($A3810&lt;=I3805,I$1,I$1+IF(AND(WEEKDAY($A3810)&lt;&gt;1,WEEKDAY($A3810)&lt;&gt;7),J$1,0)))^($A3810-$A3809)*(1-0.5*(E3810/E3809-1))</f>
        <v>50.872003480435843</v>
      </c>
      <c r="J3810">
        <f>VLOOKUP(A3810,'SVXY-IV'!A$1:G$5041,4,0)</f>
        <v>50.964260250000002</v>
      </c>
      <c r="M3810">
        <f t="shared" si="60"/>
        <v>11.391023246072217</v>
      </c>
    </row>
    <row r="3811" spans="1:13" x14ac:dyDescent="0.25">
      <c r="A3811" s="1">
        <v>43593</v>
      </c>
      <c r="B3811">
        <v>19.399999999999999</v>
      </c>
      <c r="C3811">
        <v>18.75</v>
      </c>
      <c r="D3811">
        <v>52.170499999999997</v>
      </c>
      <c r="E3811">
        <v>44.620600000000003</v>
      </c>
      <c r="F3811">
        <v>11451.301727</v>
      </c>
      <c r="G3811">
        <v>9795.1532520000001</v>
      </c>
      <c r="H3811">
        <f>(1/(1-91/360*VLOOKUP($A3811,Tbills!$B$4:$C$974,2,1)/100))^((1)/91)-1</f>
        <v>6.6312964545511832E-5</v>
      </c>
      <c r="I3811">
        <f>I3810*(1-IF($A3811&lt;=I3806,I$1,I$1+IF(AND(WEEKDAY($A3811)&lt;&gt;1,WEEKDAY($A3811)&lt;&gt;7),J$1,0)))^($A3811-$A3810)*(1-0.5*(E3811/E3810-1))</f>
        <v>50.525108929523192</v>
      </c>
      <c r="J3811">
        <f>VLOOKUP(A3811,'SVXY-IV'!A$1:G$5041,4,0)</f>
        <v>50.617853889999999</v>
      </c>
      <c r="M3811">
        <f t="shared" si="60"/>
        <v>11.235738802440663</v>
      </c>
    </row>
    <row r="3812" spans="1:13" x14ac:dyDescent="0.25">
      <c r="A3812" s="1">
        <v>43594</v>
      </c>
      <c r="B3812">
        <v>19.100000000000001</v>
      </c>
      <c r="C3812">
        <v>18.440000000000001</v>
      </c>
      <c r="D3812">
        <v>51.866300000000003</v>
      </c>
      <c r="E3812">
        <v>44.357500000000002</v>
      </c>
      <c r="F3812">
        <v>11459.46423</v>
      </c>
      <c r="G3812">
        <v>9801.4857049999991</v>
      </c>
      <c r="H3812">
        <f>(1/(1-91/360*VLOOKUP($A3812,Tbills!$B$4:$C$974,2,1)/100))^((1)/91)-1</f>
        <v>6.5754085204705603E-5</v>
      </c>
      <c r="I3812">
        <f>I3811*(1-IF($A3812&lt;=I3807,I$1,I$1+IF(AND(WEEKDAY($A3812)&lt;&gt;1,WEEKDAY($A3812)&lt;&gt;7),J$1,0)))^($A3812-$A3811)*(1-0.5*(E3812/E3811-1))</f>
        <v>50.672747628754969</v>
      </c>
      <c r="J3812">
        <f>VLOOKUP(A3812,'SVXY-IV'!A$1:G$5041,4,0)</f>
        <v>50.766882969999997</v>
      </c>
      <c r="M3812">
        <f t="shared" si="60"/>
        <v>11.301462590611843</v>
      </c>
    </row>
    <row r="3813" spans="1:13" x14ac:dyDescent="0.25">
      <c r="A3813" s="1">
        <v>43595</v>
      </c>
      <c r="B3813">
        <v>16.04</v>
      </c>
      <c r="C3813">
        <v>16.899999999999999</v>
      </c>
      <c r="D3813">
        <v>48.056399999999996</v>
      </c>
      <c r="E3813">
        <v>41.096200000000003</v>
      </c>
      <c r="F3813">
        <v>11171.263353</v>
      </c>
      <c r="G3813">
        <v>9554.3378269999994</v>
      </c>
      <c r="H3813">
        <f>(1/(1-91/360*VLOOKUP($A3813,Tbills!$B$4:$C$974,2,1)/100))^((1)/91)-1</f>
        <v>6.5754085204705603E-5</v>
      </c>
      <c r="I3813">
        <f>I3812*(1-IF($A3813&lt;=I3808,I$1,I$1+IF(AND(WEEKDAY($A3813)&lt;&gt;1,WEEKDAY($A3813)&lt;&gt;7),J$1,0)))^($A3813-$A3812)*(1-0.5*(E3813/E3812-1))</f>
        <v>52.534188491784782</v>
      </c>
      <c r="J3813">
        <f>VLOOKUP(A3813,'SVXY-IV'!A$1:G$5041,4,0)</f>
        <v>52.638765020000001</v>
      </c>
      <c r="M3813">
        <f t="shared" si="60"/>
        <v>12.131815853606085</v>
      </c>
    </row>
    <row r="3814" spans="1:13" x14ac:dyDescent="0.25">
      <c r="A3814" s="1">
        <v>43598</v>
      </c>
      <c r="B3814">
        <v>20.55</v>
      </c>
      <c r="C3814">
        <v>19.79</v>
      </c>
      <c r="D3814">
        <v>55.336399999999998</v>
      </c>
      <c r="E3814">
        <v>47.313699999999997</v>
      </c>
      <c r="F3814">
        <v>11863.904269000001</v>
      </c>
      <c r="G3814">
        <v>10144.841257</v>
      </c>
      <c r="H3814">
        <f>(1/(1-91/360*VLOOKUP($A3814,Tbills!$B$4:$C$974,2,1)/100))^((1)/91)-1</f>
        <v>6.5754085204705603E-5</v>
      </c>
      <c r="I3814">
        <f>I3813*(1-IF($A3814&lt;=I3809,I$1,I$1+IF(AND(WEEKDAY($A3814)&lt;&gt;1,WEEKDAY($A3814)&lt;&gt;7),J$1,0)))^($A3814-$A3813)*(1-0.5*(E3814/E3813-1))</f>
        <v>48.556412484456942</v>
      </c>
      <c r="J3814">
        <f>VLOOKUP(A3814,'SVXY-IV'!A$1:G$5041,4,0)</f>
        <v>48.653354520000001</v>
      </c>
      <c r="M3814">
        <f t="shared" si="60"/>
        <v>10.294938325708111</v>
      </c>
    </row>
    <row r="3815" spans="1:13" x14ac:dyDescent="0.25">
      <c r="A3815" s="1">
        <v>43599</v>
      </c>
      <c r="B3815">
        <v>18.059999999999999</v>
      </c>
      <c r="C3815">
        <v>18.29</v>
      </c>
      <c r="D3815">
        <v>52.372399999999999</v>
      </c>
      <c r="E3815">
        <v>44.776299999999999</v>
      </c>
      <c r="F3815">
        <v>11447.32051</v>
      </c>
      <c r="G3815">
        <v>9787.9528329999994</v>
      </c>
      <c r="H3815">
        <f>(1/(1-91/360*VLOOKUP($A3815,Tbills!$B$4:$C$974,2,1)/100))^((1)/91)-1</f>
        <v>6.5754085204705603E-5</v>
      </c>
      <c r="I3815">
        <f>I3814*(1-IF($A3815&lt;=I3810,I$1,I$1+IF(AND(WEEKDAY($A3815)&lt;&gt;1,WEEKDAY($A3815)&lt;&gt;7),J$1,0)))^($A3815-$A3814)*(1-0.5*(E3815/E3814-1))</f>
        <v>49.857137691444493</v>
      </c>
      <c r="J3815">
        <f>VLOOKUP(A3815,'SVXY-IV'!A$1:G$5041,4,0)</f>
        <v>49.955345719999997</v>
      </c>
      <c r="M3815">
        <f t="shared" si="60"/>
        <v>10.846543323622985</v>
      </c>
    </row>
    <row r="3816" spans="1:13" x14ac:dyDescent="0.25">
      <c r="A3816" s="1">
        <v>43600</v>
      </c>
      <c r="B3816">
        <v>16.440000000000001</v>
      </c>
      <c r="C3816">
        <v>17.489999999999998</v>
      </c>
      <c r="D3816">
        <v>50.0471</v>
      </c>
      <c r="E3816">
        <v>42.785299999999999</v>
      </c>
      <c r="F3816">
        <v>11314.322914</v>
      </c>
      <c r="G3816">
        <v>9673.590553</v>
      </c>
      <c r="H3816">
        <f>(1/(1-91/360*VLOOKUP($A3816,Tbills!$B$4:$C$974,2,1)/100))^((1)/91)-1</f>
        <v>6.5754085204705603E-5</v>
      </c>
      <c r="I3816">
        <f>I3815*(1-IF($A3816&lt;=I3811,I$1,I$1+IF(AND(WEEKDAY($A3816)&lt;&gt;1,WEEKDAY($A3816)&lt;&gt;7),J$1,0)))^($A3816-$A3815)*(1-0.5*(E3816/E3815-1))</f>
        <v>50.964272151540122</v>
      </c>
      <c r="J3816">
        <f>VLOOKUP(A3816,'SVXY-IV'!A$1:G$5041,4,0)</f>
        <v>51.065831510000002</v>
      </c>
      <c r="M3816">
        <f t="shared" si="60"/>
        <v>11.328312513662754</v>
      </c>
    </row>
    <row r="3817" spans="1:13" x14ac:dyDescent="0.25">
      <c r="A3817" s="1">
        <v>43601</v>
      </c>
      <c r="B3817">
        <v>15.29</v>
      </c>
      <c r="C3817">
        <v>16.739999999999998</v>
      </c>
      <c r="D3817">
        <v>48.025399999999998</v>
      </c>
      <c r="E3817">
        <v>41.054099999999998</v>
      </c>
      <c r="F3817">
        <v>11230.685224000001</v>
      </c>
      <c r="G3817">
        <v>9601.4454000000005</v>
      </c>
      <c r="H3817">
        <f>(1/(1-91/360*VLOOKUP($A3817,Tbills!$B$4:$C$974,2,1)/100))^((1)/91)-1</f>
        <v>6.5055388246193502E-5</v>
      </c>
      <c r="I3817">
        <f>I3816*(1-IF($A3817&lt;=I3812,I$1,I$1+IF(AND(WEEKDAY($A3817)&lt;&gt;1,WEEKDAY($A3817)&lt;&gt;7),J$1,0)))^($A3817-$A3816)*(1-0.5*(E3817/E3816-1))</f>
        <v>51.993989659198199</v>
      </c>
      <c r="J3817">
        <f>VLOOKUP(A3817,'SVXY-IV'!A$1:G$5041,4,0)</f>
        <v>52.097772069999998</v>
      </c>
      <c r="M3817">
        <f t="shared" si="60"/>
        <v>11.786135336603577</v>
      </c>
    </row>
    <row r="3818" spans="1:13" x14ac:dyDescent="0.25">
      <c r="A3818" s="1">
        <v>43602</v>
      </c>
      <c r="B3818">
        <v>15.96</v>
      </c>
      <c r="C3818">
        <v>17.059999999999999</v>
      </c>
      <c r="D3818">
        <v>48.713799999999999</v>
      </c>
      <c r="E3818">
        <v>41.639899999999997</v>
      </c>
      <c r="F3818">
        <v>11247.573162999999</v>
      </c>
      <c r="G3818">
        <v>9615.2587729999996</v>
      </c>
      <c r="H3818">
        <f>(1/(1-91/360*VLOOKUP($A3818,Tbills!$B$4:$C$974,2,1)/100))^((1)/91)-1</f>
        <v>6.5055388246193502E-5</v>
      </c>
      <c r="I3818">
        <f>I3817*(1-IF($A3818&lt;=I3813,I$1,I$1+IF(AND(WEEKDAY($A3818)&lt;&gt;1,WEEKDAY($A3818)&lt;&gt;7),J$1,0)))^($A3818-$A3817)*(1-0.5*(E3818/E3817-1))</f>
        <v>51.621695530039077</v>
      </c>
      <c r="J3818">
        <f>VLOOKUP(A3818,'SVXY-IV'!A$1:G$5041,4,0)</f>
        <v>51.72451384</v>
      </c>
      <c r="M3818">
        <f t="shared" si="60"/>
        <v>11.617418134621047</v>
      </c>
    </row>
    <row r="3819" spans="1:13" x14ac:dyDescent="0.25">
      <c r="A3819" s="1">
        <v>43605</v>
      </c>
      <c r="B3819">
        <v>16.309999999999999</v>
      </c>
      <c r="C3819">
        <v>17.29</v>
      </c>
      <c r="D3819">
        <v>49.178899999999999</v>
      </c>
      <c r="E3819">
        <v>42.029299999999999</v>
      </c>
      <c r="F3819">
        <v>11379.019951</v>
      </c>
      <c r="G3819">
        <v>9725.7525299999998</v>
      </c>
      <c r="H3819">
        <f>(1/(1-91/360*VLOOKUP($A3819,Tbills!$B$4:$C$974,2,1)/100))^((1)/91)-1</f>
        <v>6.5055388246193502E-5</v>
      </c>
      <c r="I3819">
        <f>I3818*(1-IF($A3819&lt;=I3814,I$1,I$1+IF(AND(WEEKDAY($A3819)&lt;&gt;1,WEEKDAY($A3819)&lt;&gt;7),J$1,0)))^($A3819-$A3818)*(1-0.5*(E3819/E3818-1))</f>
        <v>51.376310829418586</v>
      </c>
      <c r="J3819">
        <f>VLOOKUP(A3819,'SVXY-IV'!A$1:G$5041,4,0)</f>
        <v>51.483934910000002</v>
      </c>
      <c r="M3819">
        <f t="shared" si="60"/>
        <v>11.507168599641473</v>
      </c>
    </row>
    <row r="3820" spans="1:13" x14ac:dyDescent="0.25">
      <c r="A3820" s="1">
        <v>43606</v>
      </c>
      <c r="B3820">
        <v>14.95</v>
      </c>
      <c r="C3820">
        <v>16.420000000000002</v>
      </c>
      <c r="D3820">
        <v>46.5745</v>
      </c>
      <c r="E3820">
        <v>39.800800000000002</v>
      </c>
      <c r="F3820">
        <v>11167.915567</v>
      </c>
      <c r="G3820">
        <v>9544.686968</v>
      </c>
      <c r="H3820">
        <f>(1/(1-91/360*VLOOKUP($A3820,Tbills!$B$4:$C$974,2,1)/100))^((1)/91)-1</f>
        <v>6.5055388246193502E-5</v>
      </c>
      <c r="I3820">
        <f>I3819*(1-IF($A3820&lt;=I3815,I$1,I$1+IF(AND(WEEKDAY($A3820)&lt;&gt;1,WEEKDAY($A3820)&lt;&gt;7),J$1,0)))^($A3820-$A3819)*(1-0.5*(E3820/E3819-1))</f>
        <v>52.736989288179352</v>
      </c>
      <c r="J3820">
        <f>VLOOKUP(A3820,'SVXY-IV'!A$1:G$5041,4,0)</f>
        <v>52.848279089999998</v>
      </c>
      <c r="M3820">
        <f t="shared" si="60"/>
        <v>12.116743473415294</v>
      </c>
    </row>
    <row r="3821" spans="1:13" x14ac:dyDescent="0.25">
      <c r="A3821" s="1">
        <v>43607</v>
      </c>
      <c r="B3821">
        <v>14.75</v>
      </c>
      <c r="C3821">
        <v>16.420000000000002</v>
      </c>
      <c r="D3821">
        <v>46.434399999999997</v>
      </c>
      <c r="E3821">
        <v>39.6785</v>
      </c>
      <c r="F3821">
        <v>11184.796269</v>
      </c>
      <c r="G3821">
        <v>9558.4931689999994</v>
      </c>
      <c r="H3821">
        <f>(1/(1-91/360*VLOOKUP($A3821,Tbills!$B$4:$C$974,2,1)/100))^((1)/91)-1</f>
        <v>6.5055388246193502E-5</v>
      </c>
      <c r="I3821">
        <f>I3820*(1-IF($A3821&lt;=I3816,I$1,I$1+IF(AND(WEEKDAY($A3821)&lt;&gt;1,WEEKDAY($A3821)&lt;&gt;7),J$1,0)))^($A3821-$A3820)*(1-0.5*(E3821/E3820-1))</f>
        <v>52.816639750493891</v>
      </c>
      <c r="J3821">
        <f>VLOOKUP(A3821,'SVXY-IV'!A$1:G$5041,4,0)</f>
        <v>52.927047440000003</v>
      </c>
      <c r="M3821">
        <f t="shared" si="60"/>
        <v>12.1534097581529</v>
      </c>
    </row>
    <row r="3822" spans="1:13" x14ac:dyDescent="0.25">
      <c r="A3822" s="1">
        <v>43608</v>
      </c>
      <c r="B3822">
        <v>16.920000000000002</v>
      </c>
      <c r="C3822">
        <v>17.690000000000001</v>
      </c>
      <c r="D3822">
        <v>49.526299999999999</v>
      </c>
      <c r="E3822">
        <v>42.317999999999998</v>
      </c>
      <c r="F3822">
        <v>11474.341178000001</v>
      </c>
      <c r="G3822">
        <v>9805.3155430000006</v>
      </c>
      <c r="H3822">
        <f>(1/(1-91/360*VLOOKUP($A3822,Tbills!$B$4:$C$974,2,1)/100))^((1)/91)-1</f>
        <v>6.4356846736890461E-5</v>
      </c>
      <c r="I3822">
        <f>I3821*(1-IF($A3822&lt;=I3817,I$1,I$1+IF(AND(WEEKDAY($A3822)&lt;&gt;1,WEEKDAY($A3822)&lt;&gt;7),J$1,0)))^($A3822-$A3821)*(1-0.5*(E3822/E3821-1))</f>
        <v>51.058571998328254</v>
      </c>
      <c r="J3822">
        <f>VLOOKUP(A3822,'SVXY-IV'!A$1:G$5041,4,0)</f>
        <v>51.166762820000002</v>
      </c>
      <c r="M3822">
        <f t="shared" si="60"/>
        <v>11.344410149957936</v>
      </c>
    </row>
    <row r="3823" spans="1:13" x14ac:dyDescent="0.25">
      <c r="A3823" s="1">
        <v>43609</v>
      </c>
      <c r="B3823">
        <v>15.85</v>
      </c>
      <c r="C3823">
        <v>17.09</v>
      </c>
      <c r="D3823">
        <v>47.907499999999999</v>
      </c>
      <c r="E3823">
        <v>40.932099999999998</v>
      </c>
      <c r="F3823">
        <v>11421.780489000001</v>
      </c>
      <c r="G3823">
        <v>9759.7691460000005</v>
      </c>
      <c r="H3823">
        <f>(1/(1-91/360*VLOOKUP($A3823,Tbills!$B$4:$C$974,2,1)/100))^((1)/91)-1</f>
        <v>6.4356846736890461E-5</v>
      </c>
      <c r="I3823">
        <f>I3822*(1-IF($A3823&lt;=I3818,I$1,I$1+IF(AND(WEEKDAY($A3823)&lt;&gt;1,WEEKDAY($A3823)&lt;&gt;7),J$1,0)))^($A3823-$A3822)*(1-0.5*(E3823/E3822-1))</f>
        <v>51.893296684746794</v>
      </c>
      <c r="J3823">
        <f>VLOOKUP(A3823,'SVXY-IV'!A$1:G$5041,4,0)</f>
        <v>52.003516400000002</v>
      </c>
      <c r="M3823">
        <f t="shared" si="60"/>
        <v>11.715390021560028</v>
      </c>
    </row>
    <row r="3824" spans="1:13" x14ac:dyDescent="0.25">
      <c r="A3824" s="1">
        <v>43613</v>
      </c>
      <c r="B3824">
        <v>17.5</v>
      </c>
      <c r="C3824">
        <v>17.899999999999999</v>
      </c>
      <c r="D3824">
        <v>49.658799999999999</v>
      </c>
      <c r="E3824">
        <v>42.417900000000003</v>
      </c>
      <c r="F3824">
        <v>11551.478485</v>
      </c>
      <c r="G3824">
        <v>9868.0817929999994</v>
      </c>
      <c r="H3824">
        <f>(1/(1-91/360*VLOOKUP($A3824,Tbills!$B$4:$C$974,2,1)/100))^((1)/91)-1</f>
        <v>6.4356846736890461E-5</v>
      </c>
      <c r="I3824">
        <f>I3823*(1-IF($A3824&lt;=I3819,I$1,I$1+IF(AND(WEEKDAY($A3824)&lt;&gt;1,WEEKDAY($A3824)&lt;&gt;7),J$1,0)))^($A3824-$A3823)*(1-0.5*(E3824/E3823-1))</f>
        <v>50.946151354014184</v>
      </c>
      <c r="J3824">
        <f>VLOOKUP(A3824,'SVXY-IV'!A$1:G$5041,4,0)</f>
        <v>51.061845380000001</v>
      </c>
      <c r="M3824">
        <f t="shared" si="60"/>
        <v>11.288028227128065</v>
      </c>
    </row>
    <row r="3825" spans="1:13" x14ac:dyDescent="0.25">
      <c r="A3825" s="1">
        <v>43614</v>
      </c>
      <c r="B3825">
        <v>17.899999999999999</v>
      </c>
      <c r="C3825">
        <v>18.239999999999998</v>
      </c>
      <c r="D3825">
        <v>50.740499999999997</v>
      </c>
      <c r="E3825">
        <v>43.339100000000002</v>
      </c>
      <c r="F3825">
        <v>11668.545276000001</v>
      </c>
      <c r="G3825">
        <v>9967.4533649999994</v>
      </c>
      <c r="H3825">
        <f>(1/(1-91/360*VLOOKUP($A3825,Tbills!$B$4:$C$974,2,1)/100))^((1)/91)-1</f>
        <v>6.4356846736890461E-5</v>
      </c>
      <c r="I3825">
        <f>I3824*(1-IF($A3825&lt;=I3820,I$1,I$1+IF(AND(WEEKDAY($A3825)&lt;&gt;1,WEEKDAY($A3825)&lt;&gt;7),J$1,0)))^($A3825-$A3824)*(1-0.5*(E3825/E3824-1))</f>
        <v>50.39163468737371</v>
      </c>
      <c r="J3825">
        <f>VLOOKUP(A3825,'SVXY-IV'!A$1:G$5041,4,0)</f>
        <v>50.5056765</v>
      </c>
      <c r="M3825">
        <f t="shared" si="60"/>
        <v>11.042369006969494</v>
      </c>
    </row>
    <row r="3826" spans="1:13" x14ac:dyDescent="0.25">
      <c r="A3826" s="1">
        <v>43615</v>
      </c>
      <c r="B3826">
        <v>17.3</v>
      </c>
      <c r="C3826">
        <v>17.96</v>
      </c>
      <c r="D3826">
        <v>49.860599999999998</v>
      </c>
      <c r="E3826">
        <v>42.584800000000001</v>
      </c>
      <c r="F3826">
        <v>11562.865062000001</v>
      </c>
      <c r="G3826">
        <v>9876.5382040000004</v>
      </c>
      <c r="H3826">
        <f>(1/(1-91/360*VLOOKUP($A3826,Tbills!$B$4:$C$974,2,1)/100))^((1)/91)-1</f>
        <v>6.4077398485684611E-5</v>
      </c>
      <c r="I3826">
        <f>I3825*(1-IF($A3826&lt;=I3821,I$1,I$1+IF(AND(WEEKDAY($A3826)&lt;&gt;1,WEEKDAY($A3826)&lt;&gt;7),J$1,0)))^($A3826-$A3825)*(1-0.5*(E3826/E3825-1))</f>
        <v>50.828835007689747</v>
      </c>
      <c r="J3826">
        <f>VLOOKUP(A3826,'SVXY-IV'!A$1:G$5041,4,0)</f>
        <v>50.944045729999999</v>
      </c>
      <c r="M3826">
        <f t="shared" si="60"/>
        <v>11.234033845716526</v>
      </c>
    </row>
    <row r="3827" spans="1:13" x14ac:dyDescent="0.25">
      <c r="A3827" s="1">
        <v>43616</v>
      </c>
      <c r="B3827">
        <v>18.71</v>
      </c>
      <c r="C3827">
        <v>18.829999999999998</v>
      </c>
      <c r="D3827">
        <v>51.814999999999998</v>
      </c>
      <c r="E3827">
        <v>44.251300000000001</v>
      </c>
      <c r="F3827">
        <v>11799.820377</v>
      </c>
      <c r="G3827">
        <v>10078.303121000001</v>
      </c>
      <c r="H3827">
        <f>(1/(1-91/360*VLOOKUP($A3827,Tbills!$B$4:$C$974,2,1)/100))^((1)/91)-1</f>
        <v>6.4077398485684611E-5</v>
      </c>
      <c r="I3827">
        <f>I3826*(1-IF($A3827&lt;=I3822,I$1,I$1+IF(AND(WEEKDAY($A3827)&lt;&gt;1,WEEKDAY($A3827)&lt;&gt;7),J$1,0)))^($A3827-$A3826)*(1-0.5*(E3827/E3826-1))</f>
        <v>49.832978231071081</v>
      </c>
      <c r="J3827">
        <f>VLOOKUP(A3827,'SVXY-IV'!A$1:G$5041,4,0)</f>
        <v>49.946729040000001</v>
      </c>
      <c r="M3827">
        <f t="shared" si="60"/>
        <v>10.793901990124896</v>
      </c>
    </row>
    <row r="3828" spans="1:13" x14ac:dyDescent="0.25">
      <c r="A3828" s="1">
        <v>43619</v>
      </c>
      <c r="B3828">
        <v>18.86</v>
      </c>
      <c r="C3828">
        <v>18.77</v>
      </c>
      <c r="D3828">
        <v>51.951999999999998</v>
      </c>
      <c r="E3828">
        <v>44.3598</v>
      </c>
      <c r="F3828">
        <v>11786.465946</v>
      </c>
      <c r="G3828">
        <v>10064.959516999999</v>
      </c>
      <c r="H3828">
        <f>(1/(1-91/360*VLOOKUP($A3828,Tbills!$B$4:$C$974,2,1)/100))^((1)/91)-1</f>
        <v>6.4077398485684611E-5</v>
      </c>
      <c r="I3828">
        <f>I3827*(1-IF($A3828&lt;=I3823,I$1,I$1+IF(AND(WEEKDAY($A3828)&lt;&gt;1,WEEKDAY($A3828)&lt;&gt;7),J$1,0)))^($A3828-$A3827)*(1-0.5*(E3828/E3827-1))</f>
        <v>49.767999160914712</v>
      </c>
      <c r="J3828">
        <f>VLOOKUP(A3828,'SVXY-IV'!A$1:G$5041,4,0)</f>
        <v>49.886893010000001</v>
      </c>
      <c r="M3828">
        <f t="shared" si="60"/>
        <v>10.765931942859041</v>
      </c>
    </row>
    <row r="3829" spans="1:13" x14ac:dyDescent="0.25">
      <c r="A3829" s="1">
        <v>43620</v>
      </c>
      <c r="B3829">
        <v>16.97</v>
      </c>
      <c r="C3829">
        <v>17.59</v>
      </c>
      <c r="D3829">
        <v>49.452100000000002</v>
      </c>
      <c r="E3829">
        <v>42.2224</v>
      </c>
      <c r="F3829">
        <v>11443.895715000001</v>
      </c>
      <c r="G3829">
        <v>9771.7794369999992</v>
      </c>
      <c r="H3829">
        <f>(1/(1-91/360*VLOOKUP($A3829,Tbills!$B$4:$C$974,2,1)/100))^((1)/91)-1</f>
        <v>6.4077398485684611E-5</v>
      </c>
      <c r="I3829">
        <f>I3828*(1-IF($A3829&lt;=I3824,I$1,I$1+IF(AND(WEEKDAY($A3829)&lt;&gt;1,WEEKDAY($A3829)&lt;&gt;7),J$1,0)))^($A3829-$A3828)*(1-0.5*(E3829/E3828-1))</f>
        <v>50.965664969527531</v>
      </c>
      <c r="J3829">
        <f>VLOOKUP(A3829,'SVXY-IV'!A$1:G$5041,4,0)</f>
        <v>51.08599246</v>
      </c>
      <c r="M3829">
        <f t="shared" si="60"/>
        <v>11.284144107582227</v>
      </c>
    </row>
    <row r="3830" spans="1:13" x14ac:dyDescent="0.25">
      <c r="A3830" s="1">
        <v>43621</v>
      </c>
      <c r="B3830">
        <v>16.09</v>
      </c>
      <c r="C3830">
        <v>17.13</v>
      </c>
      <c r="D3830">
        <v>48.089599999999997</v>
      </c>
      <c r="E3830">
        <v>41.056399999999996</v>
      </c>
      <c r="F3830">
        <v>11371.556854</v>
      </c>
      <c r="G3830">
        <v>9709.3841649999995</v>
      </c>
      <c r="H3830">
        <f>(1/(1-91/360*VLOOKUP($A3830,Tbills!$B$4:$C$974,2,1)/100))^((1)/91)-1</f>
        <v>6.4077398485684611E-5</v>
      </c>
      <c r="I3830">
        <f>I3829*(1-IF($A3830&lt;=I3825,I$1,I$1+IF(AND(WEEKDAY($A3830)&lt;&gt;1,WEEKDAY($A3830)&lt;&gt;7),J$1,0)))^($A3830-$A3829)*(1-0.5*(E3830/E3829-1))</f>
        <v>51.668045723810998</v>
      </c>
      <c r="J3830">
        <f>VLOOKUP(A3830,'SVXY-IV'!A$1:G$5041,4,0)</f>
        <v>51.799155390000003</v>
      </c>
      <c r="M3830">
        <f t="shared" si="60"/>
        <v>11.59522326691806</v>
      </c>
    </row>
    <row r="3831" spans="1:13" x14ac:dyDescent="0.25">
      <c r="A3831" s="1">
        <v>43622</v>
      </c>
      <c r="B3831">
        <v>15.93</v>
      </c>
      <c r="C3831">
        <v>16.920000000000002</v>
      </c>
      <c r="D3831">
        <v>47.593699999999998</v>
      </c>
      <c r="E3831">
        <v>40.630400000000002</v>
      </c>
      <c r="F3831">
        <v>11267.043361</v>
      </c>
      <c r="G3831">
        <v>9619.5251860000008</v>
      </c>
      <c r="H3831">
        <f>(1/(1-91/360*VLOOKUP($A3831,Tbills!$B$4:$C$974,2,1)/100))^((1)/91)-1</f>
        <v>6.2400970348042151E-5</v>
      </c>
      <c r="I3831">
        <f>I3830*(1-IF($A3831&lt;=I3826,I$1,I$1+IF(AND(WEEKDAY($A3831)&lt;&gt;1,WEEKDAY($A3831)&lt;&gt;7),J$1,0)))^($A3831-$A3830)*(1-0.5*(E3831/E3830-1))</f>
        <v>51.934747024444739</v>
      </c>
      <c r="J3831">
        <f>VLOOKUP(A3831,'SVXY-IV'!A$1:G$5041,4,0)</f>
        <v>52.065810310000003</v>
      </c>
      <c r="M3831">
        <f t="shared" si="60"/>
        <v>11.714989307768851</v>
      </c>
    </row>
    <row r="3832" spans="1:13" x14ac:dyDescent="0.25">
      <c r="A3832" s="1">
        <v>43623</v>
      </c>
      <c r="B3832">
        <v>16.3</v>
      </c>
      <c r="C3832">
        <v>17.149999999999999</v>
      </c>
      <c r="D3832">
        <v>48.057499999999997</v>
      </c>
      <c r="E3832">
        <v>41.023800000000001</v>
      </c>
      <c r="F3832">
        <v>11355.101091</v>
      </c>
      <c r="G3832">
        <v>9694.1064480000005</v>
      </c>
      <c r="H3832">
        <f>(1/(1-91/360*VLOOKUP($A3832,Tbills!$B$4:$C$974,2,1)/100))^((1)/91)-1</f>
        <v>6.2400970348042151E-5</v>
      </c>
      <c r="I3832">
        <f>I3831*(1-IF($A3832&lt;=I3827,I$1,I$1+IF(AND(WEEKDAY($A3832)&lt;&gt;1,WEEKDAY($A3832)&lt;&gt;7),J$1,0)))^($A3832-$A3831)*(1-0.5*(E3832/E3831-1))</f>
        <v>51.681975207403852</v>
      </c>
      <c r="J3832">
        <f>VLOOKUP(A3832,'SVXY-IV'!A$1:G$5041,4,0)</f>
        <v>51.820459360000001</v>
      </c>
      <c r="M3832">
        <f t="shared" si="60"/>
        <v>11.601019686661001</v>
      </c>
    </row>
    <row r="3833" spans="1:13" x14ac:dyDescent="0.25">
      <c r="A3833" s="1">
        <v>43626</v>
      </c>
      <c r="B3833">
        <v>15.94</v>
      </c>
      <c r="C3833">
        <v>16.88</v>
      </c>
      <c r="D3833">
        <v>47.346600000000002</v>
      </c>
      <c r="E3833">
        <v>40.409300000000002</v>
      </c>
      <c r="F3833">
        <v>11250.490006</v>
      </c>
      <c r="G3833">
        <v>9602.9827220000006</v>
      </c>
      <c r="H3833">
        <f>(1/(1-91/360*VLOOKUP($A3833,Tbills!$B$4:$C$974,2,1)/100))^((1)/91)-1</f>
        <v>6.2400970348042151E-5</v>
      </c>
      <c r="I3833">
        <f>I3832*(1-IF($A3833&lt;=I3828,I$1,I$1+IF(AND(WEEKDAY($A3833)&lt;&gt;1,WEEKDAY($A3833)&lt;&gt;7),J$1,0)))^($A3833-$A3832)*(1-0.5*(E3833/E3832-1))</f>
        <v>52.064984635408841</v>
      </c>
      <c r="J3833">
        <f>VLOOKUP(A3833,'SVXY-IV'!A$1:G$5041,4,0)</f>
        <v>52.209126589999997</v>
      </c>
      <c r="M3833">
        <f t="shared" si="60"/>
        <v>11.773147464663513</v>
      </c>
    </row>
    <row r="3834" spans="1:13" x14ac:dyDescent="0.25">
      <c r="A3834" s="1">
        <v>43627</v>
      </c>
      <c r="B3834">
        <v>15.99</v>
      </c>
      <c r="C3834">
        <v>16.989999999999998</v>
      </c>
      <c r="D3834">
        <v>47.631</v>
      </c>
      <c r="E3834">
        <v>40.649500000000003</v>
      </c>
      <c r="F3834">
        <v>11308.710181</v>
      </c>
      <c r="G3834">
        <v>9652.0779739999998</v>
      </c>
      <c r="H3834">
        <f>(1/(1-91/360*VLOOKUP($A3834,Tbills!$B$4:$C$974,2,1)/100))^((1)/91)-1</f>
        <v>6.2400970348042151E-5</v>
      </c>
      <c r="I3834">
        <f>I3833*(1-IF($A3834&lt;=I3829,I$1,I$1+IF(AND(WEEKDAY($A3834)&lt;&gt;1,WEEKDAY($A3834)&lt;&gt;7),J$1,0)))^($A3834-$A3833)*(1-0.5*(E3834/E3833-1))</f>
        <v>51.908891825194125</v>
      </c>
      <c r="J3834">
        <f>VLOOKUP(A3834,'SVXY-IV'!A$1:G$5041,4,0)</f>
        <v>52.052372900000002</v>
      </c>
      <c r="M3834">
        <f t="shared" si="60"/>
        <v>11.702620722551323</v>
      </c>
    </row>
    <row r="3835" spans="1:13" x14ac:dyDescent="0.25">
      <c r="A3835" s="1">
        <v>43628</v>
      </c>
      <c r="B3835">
        <v>15.91</v>
      </c>
      <c r="C3835">
        <v>17.05</v>
      </c>
      <c r="D3835">
        <v>47.316099999999999</v>
      </c>
      <c r="E3835">
        <v>40.3782</v>
      </c>
      <c r="F3835">
        <v>11355.27391</v>
      </c>
      <c r="G3835">
        <v>9691.2182040000007</v>
      </c>
      <c r="H3835">
        <f>(1/(1-91/360*VLOOKUP($A3835,Tbills!$B$4:$C$974,2,1)/100))^((1)/91)-1</f>
        <v>6.2400970348042151E-5</v>
      </c>
      <c r="I3835">
        <f>I3834*(1-IF($A3835&lt;=I3830,I$1,I$1+IF(AND(WEEKDAY($A3835)&lt;&gt;1,WEEKDAY($A3835)&lt;&gt;7),J$1,0)))^($A3835-$A3834)*(1-0.5*(E3835/E3834-1))</f>
        <v>52.080759579104893</v>
      </c>
      <c r="J3835">
        <f>VLOOKUP(A3835,'SVXY-IV'!A$1:G$5041,4,0)</f>
        <v>52.224722900000003</v>
      </c>
      <c r="M3835">
        <f t="shared" si="60"/>
        <v>11.780176829612587</v>
      </c>
    </row>
    <row r="3836" spans="1:13" x14ac:dyDescent="0.25">
      <c r="A3836" s="1">
        <v>43629</v>
      </c>
      <c r="B3836">
        <v>15.82</v>
      </c>
      <c r="C3836">
        <v>16.86</v>
      </c>
      <c r="D3836">
        <v>47.201000000000001</v>
      </c>
      <c r="E3836">
        <v>40.277500000000003</v>
      </c>
      <c r="F3836">
        <v>11325.782294000001</v>
      </c>
      <c r="G3836">
        <v>9665.4436879999994</v>
      </c>
      <c r="H3836">
        <f>(1/(1-91/360*VLOOKUP($A3836,Tbills!$B$4:$C$974,2,1)/100))^((1)/91)-1</f>
        <v>6.0445556318455829E-5</v>
      </c>
      <c r="I3836">
        <f>I3835*(1-IF($A3836&lt;=I3831,I$1,I$1+IF(AND(WEEKDAY($A3836)&lt;&gt;1,WEEKDAY($A3836)&lt;&gt;7),J$1,0)))^($A3836-$A3835)*(1-0.5*(E3836/E3835-1))</f>
        <v>52.144344985812168</v>
      </c>
      <c r="J3836">
        <f>VLOOKUP(A3836,'SVXY-IV'!A$1:G$5041,4,0)</f>
        <v>52.288756749999997</v>
      </c>
      <c r="M3836">
        <f t="shared" si="60"/>
        <v>11.809005613954106</v>
      </c>
    </row>
    <row r="3837" spans="1:13" x14ac:dyDescent="0.25">
      <c r="A3837" s="1">
        <v>43630</v>
      </c>
      <c r="B3837">
        <v>15.28</v>
      </c>
      <c r="C3837">
        <v>16.600000000000001</v>
      </c>
      <c r="D3837">
        <v>46.460799999999999</v>
      </c>
      <c r="E3837">
        <v>39.6434</v>
      </c>
      <c r="F3837">
        <v>11274.312429</v>
      </c>
      <c r="G3837">
        <v>9620.9349770000008</v>
      </c>
      <c r="H3837">
        <f>(1/(1-91/360*VLOOKUP($A3837,Tbills!$B$4:$C$974,2,1)/100))^((1)/91)-1</f>
        <v>6.0445556318455829E-5</v>
      </c>
      <c r="I3837">
        <f>I3836*(1-IF($A3837&lt;=I3832,I$1,I$1+IF(AND(WEEKDAY($A3837)&lt;&gt;1,WEEKDAY($A3837)&lt;&gt;7),J$1,0)))^($A3837-$A3836)*(1-0.5*(E3837/E3836-1))</f>
        <v>52.55343865851205</v>
      </c>
      <c r="J3837">
        <f>VLOOKUP(A3837,'SVXY-IV'!A$1:G$5041,4,0)</f>
        <v>52.700042340000003</v>
      </c>
      <c r="M3837">
        <f t="shared" si="60"/>
        <v>11.994359440106459</v>
      </c>
    </row>
    <row r="3838" spans="1:13" x14ac:dyDescent="0.25">
      <c r="A3838" s="1">
        <v>43633</v>
      </c>
      <c r="B3838">
        <v>15.35</v>
      </c>
      <c r="C3838">
        <v>16.61</v>
      </c>
      <c r="D3838">
        <v>45.948500000000003</v>
      </c>
      <c r="E3838">
        <v>39.199100000000001</v>
      </c>
      <c r="F3838">
        <v>11177.727075000001</v>
      </c>
      <c r="G3838">
        <v>9536.7691279999999</v>
      </c>
      <c r="H3838">
        <f>(1/(1-91/360*VLOOKUP($A3838,Tbills!$B$4:$C$974,2,1)/100))^((1)/91)-1</f>
        <v>6.0445556318455829E-5</v>
      </c>
      <c r="I3838">
        <f>I3837*(1-IF($A3838&lt;=I3833,I$1,I$1+IF(AND(WEEKDAY($A3838)&lt;&gt;1,WEEKDAY($A3838)&lt;&gt;7),J$1,0)))^($A3838-$A3837)*(1-0.5*(E3838/E3837-1))</f>
        <v>52.843806358118812</v>
      </c>
      <c r="J3838">
        <f>VLOOKUP(A3838,'SVXY-IV'!A$1:G$5041,4,0)</f>
        <v>52.994949589999997</v>
      </c>
      <c r="M3838">
        <f t="shared" si="60"/>
        <v>12.127090565134193</v>
      </c>
    </row>
    <row r="3839" spans="1:13" x14ac:dyDescent="0.25">
      <c r="A3839" s="1">
        <v>43634</v>
      </c>
      <c r="B3839">
        <v>15.15</v>
      </c>
      <c r="C3839">
        <v>16.5</v>
      </c>
      <c r="D3839">
        <v>45.9221</v>
      </c>
      <c r="E3839">
        <v>39.174199999999999</v>
      </c>
      <c r="F3839">
        <v>11211.478822999999</v>
      </c>
      <c r="G3839">
        <v>9564.9894600000007</v>
      </c>
      <c r="H3839">
        <f>(1/(1-91/360*VLOOKUP($A3839,Tbills!$B$4:$C$974,2,1)/100))^((1)/91)-1</f>
        <v>6.0445556318455829E-5</v>
      </c>
      <c r="I3839">
        <f>I3838*(1-IF($A3839&lt;=I3834,I$1,I$1+IF(AND(WEEKDAY($A3839)&lt;&gt;1,WEEKDAY($A3839)&lt;&gt;7),J$1,0)))^($A3839-$A3838)*(1-0.5*(E3839/E3838-1))</f>
        <v>52.859214220625887</v>
      </c>
      <c r="J3839">
        <f>VLOOKUP(A3839,'SVXY-IV'!A$1:G$5041,4,0)</f>
        <v>53.010314139999998</v>
      </c>
      <c r="M3839">
        <f t="shared" si="60"/>
        <v>12.134228737239674</v>
      </c>
    </row>
    <row r="3840" spans="1:13" x14ac:dyDescent="0.25">
      <c r="A3840" s="1">
        <v>43635</v>
      </c>
      <c r="B3840">
        <v>14.33</v>
      </c>
      <c r="C3840">
        <v>16.100000000000001</v>
      </c>
      <c r="D3840">
        <v>43.853200000000001</v>
      </c>
      <c r="E3840">
        <v>37.4069</v>
      </c>
      <c r="F3840">
        <v>11147.131014000001</v>
      </c>
      <c r="G3840">
        <v>9509.5134460000008</v>
      </c>
      <c r="H3840">
        <f>(1/(1-91/360*VLOOKUP($A3840,Tbills!$B$4:$C$974,2,1)/100))^((1)/91)-1</f>
        <v>6.0445556318455829E-5</v>
      </c>
      <c r="I3840">
        <f>I3839*(1-IF($A3840&lt;=I3835,I$1,I$1+IF(AND(WEEKDAY($A3840)&lt;&gt;1,WEEKDAY($A3840)&lt;&gt;7),J$1,0)))^($A3840-$A3839)*(1-0.5*(E3840/E3839-1))</f>
        <v>54.050149416393459</v>
      </c>
      <c r="J3840">
        <f>VLOOKUP(A3840,'SVXY-IV'!A$1:G$5041,4,0)</f>
        <v>54.209595520000001</v>
      </c>
      <c r="M3840">
        <f t="shared" si="60"/>
        <v>12.681060175245365</v>
      </c>
    </row>
    <row r="3841" spans="1:13" x14ac:dyDescent="0.25">
      <c r="A3841" s="1">
        <v>43636</v>
      </c>
      <c r="B3841">
        <v>14.75</v>
      </c>
      <c r="C3841">
        <v>16.14</v>
      </c>
      <c r="D3841">
        <v>44.530299999999997</v>
      </c>
      <c r="E3841">
        <v>37.982199999999999</v>
      </c>
      <c r="F3841">
        <v>11060.844813</v>
      </c>
      <c r="G3841">
        <v>9435.3286850000004</v>
      </c>
      <c r="H3841">
        <f>(1/(1-91/360*VLOOKUP($A3841,Tbills!$B$4:$C$974,2,1)/100))^((1)/91)-1</f>
        <v>5.8071550445459863E-5</v>
      </c>
      <c r="I3841">
        <f>I3840*(1-IF($A3841&lt;=I3836,I$1,I$1+IF(AND(WEEKDAY($A3841)&lt;&gt;1,WEEKDAY($A3841)&lt;&gt;7),J$1,0)))^($A3841-$A3840)*(1-0.5*(E3841/E3840-1))</f>
        <v>53.633120892965877</v>
      </c>
      <c r="J3841">
        <f>VLOOKUP(A3841,'SVXY-IV'!A$1:G$5041,4,0)</f>
        <v>53.793432920000001</v>
      </c>
      <c r="M3841">
        <f t="shared" si="60"/>
        <v>12.485450071968327</v>
      </c>
    </row>
    <row r="3842" spans="1:13" x14ac:dyDescent="0.25">
      <c r="A3842" s="1">
        <v>43637</v>
      </c>
      <c r="B3842">
        <v>15.4</v>
      </c>
      <c r="C3842">
        <v>16.670000000000002</v>
      </c>
      <c r="D3842">
        <v>45.633200000000002</v>
      </c>
      <c r="E3842">
        <v>38.920699999999997</v>
      </c>
      <c r="F3842">
        <v>11286.095965</v>
      </c>
      <c r="G3842">
        <v>9626.9287110000005</v>
      </c>
      <c r="H3842">
        <f>(1/(1-91/360*VLOOKUP($A3842,Tbills!$B$4:$C$974,2,1)/100))^((1)/91)-1</f>
        <v>5.8071550445459863E-5</v>
      </c>
      <c r="I3842">
        <f>I3841*(1-IF($A3842&lt;=I3837,I$1,I$1+IF(AND(WEEKDAY($A3842)&lt;&gt;1,WEEKDAY($A3842)&lt;&gt;7),J$1,0)))^($A3842-$A3841)*(1-0.5*(E3842/E3841-1))</f>
        <v>52.969133355337277</v>
      </c>
      <c r="J3842">
        <f>VLOOKUP(A3842,'SVXY-IV'!A$1:G$5041,4,0)</f>
        <v>53.126921780000004</v>
      </c>
      <c r="M3842">
        <f t="shared" si="60"/>
        <v>12.176380657166451</v>
      </c>
    </row>
    <row r="3843" spans="1:13" x14ac:dyDescent="0.25">
      <c r="A3843" s="1">
        <v>43640</v>
      </c>
      <c r="B3843">
        <v>15.26</v>
      </c>
      <c r="C3843">
        <v>16.47</v>
      </c>
      <c r="D3843">
        <v>44.998100000000001</v>
      </c>
      <c r="E3843">
        <v>38.372199999999999</v>
      </c>
      <c r="F3843">
        <v>11213.963524000001</v>
      </c>
      <c r="G3843">
        <v>9563.723199</v>
      </c>
      <c r="H3843">
        <f>(1/(1-91/360*VLOOKUP($A3843,Tbills!$B$4:$C$974,2,1)/100))^((1)/91)-1</f>
        <v>5.8071550445459863E-5</v>
      </c>
      <c r="I3843">
        <f>I3842*(1-IF($A3843&lt;=I3838,I$1,I$1+IF(AND(WEEKDAY($A3843)&lt;&gt;1,WEEKDAY($A3843)&lt;&gt;7),J$1,0)))^($A3843-$A3842)*(1-0.5*(E3843/E3842-1))</f>
        <v>53.338208958913398</v>
      </c>
      <c r="J3843">
        <f>VLOOKUP(A3843,'SVXY-IV'!A$1:G$5041,4,0)</f>
        <v>53.505263550000002</v>
      </c>
      <c r="M3843">
        <f t="shared" si="60"/>
        <v>12.346254187358847</v>
      </c>
    </row>
    <row r="3844" spans="1:13" x14ac:dyDescent="0.25">
      <c r="A3844" s="1">
        <v>43641</v>
      </c>
      <c r="B3844">
        <v>16.28</v>
      </c>
      <c r="C3844">
        <v>17.12</v>
      </c>
      <c r="D3844">
        <v>46.067900000000002</v>
      </c>
      <c r="E3844">
        <v>39.282200000000003</v>
      </c>
      <c r="F3844">
        <v>11410.391030000001</v>
      </c>
      <c r="G3844">
        <v>9730.6891680000008</v>
      </c>
      <c r="H3844">
        <f>(1/(1-91/360*VLOOKUP($A3844,Tbills!$B$4:$C$974,2,1)/100))^((1)/91)-1</f>
        <v>5.8071550445459863E-5</v>
      </c>
      <c r="I3844">
        <f>I3843*(1-IF($A3844&lt;=I3839,I$1,I$1+IF(AND(WEEKDAY($A3844)&lt;&gt;1,WEEKDAY($A3844)&lt;&gt;7),J$1,0)))^($A3844-$A3843)*(1-0.5*(E3844/E3843-1))</f>
        <v>52.70437707516804</v>
      </c>
      <c r="J3844">
        <f>VLOOKUP(A3844,'SVXY-IV'!A$1:G$5041,4,0)</f>
        <v>52.86941332</v>
      </c>
      <c r="M3844">
        <f t="shared" si="60"/>
        <v>12.05290032082371</v>
      </c>
    </row>
    <row r="3845" spans="1:13" x14ac:dyDescent="0.25">
      <c r="A3845" s="1">
        <v>43642</v>
      </c>
      <c r="B3845">
        <v>16.21</v>
      </c>
      <c r="C3845">
        <v>17.05</v>
      </c>
      <c r="D3845">
        <v>45.732300000000002</v>
      </c>
      <c r="E3845">
        <v>38.9938</v>
      </c>
      <c r="F3845">
        <v>11365.177288999999</v>
      </c>
      <c r="G3845">
        <v>9691.5661789999995</v>
      </c>
      <c r="H3845">
        <f>(1/(1-91/360*VLOOKUP($A3845,Tbills!$B$4:$C$974,2,1)/100))^((1)/91)-1</f>
        <v>5.8071550445459863E-5</v>
      </c>
      <c r="I3845">
        <f>I3844*(1-IF($A3845&lt;=I3840,I$1,I$1+IF(AND(WEEKDAY($A3845)&lt;&gt;1,WEEKDAY($A3845)&lt;&gt;7),J$1,0)))^($A3845-$A3844)*(1-0.5*(E3845/E3844-1))</f>
        <v>52.896471400437768</v>
      </c>
      <c r="J3845">
        <f>VLOOKUP(A3845,'SVXY-IV'!A$1:G$5041,4,0)</f>
        <v>53.062008650000003</v>
      </c>
      <c r="M3845">
        <f t="shared" si="60"/>
        <v>12.14082418418986</v>
      </c>
    </row>
    <row r="3846" spans="1:13" x14ac:dyDescent="0.25">
      <c r="A3846" s="1">
        <v>43643</v>
      </c>
      <c r="B3846">
        <v>15.82</v>
      </c>
      <c r="C3846">
        <v>16.760000000000002</v>
      </c>
      <c r="D3846">
        <v>44.636400000000002</v>
      </c>
      <c r="E3846">
        <v>38.057099999999998</v>
      </c>
      <c r="F3846">
        <v>11250.165526999999</v>
      </c>
      <c r="G3846">
        <v>9592.9279929999993</v>
      </c>
      <c r="H3846">
        <f>(1/(1-91/360*VLOOKUP($A3846,Tbills!$B$4:$C$974,2,1)/100))^((1)/91)-1</f>
        <v>5.9088886479763403E-5</v>
      </c>
      <c r="I3846">
        <f>I3845*(1-IF($A3846&lt;=I3841,I$1,I$1+IF(AND(WEEKDAY($A3846)&lt;&gt;1,WEEKDAY($A3846)&lt;&gt;7),J$1,0)))^($A3846-$A3845)*(1-0.5*(E3846/E3845-1))</f>
        <v>53.530411477332315</v>
      </c>
      <c r="J3846">
        <f>VLOOKUP(A3846,'SVXY-IV'!A$1:G$5041,4,0)</f>
        <v>53.69880947</v>
      </c>
      <c r="M3846">
        <f t="shared" si="60"/>
        <v>12.431889194300298</v>
      </c>
    </row>
    <row r="3847" spans="1:13" x14ac:dyDescent="0.25">
      <c r="A3847" s="1">
        <v>43644</v>
      </c>
      <c r="B3847">
        <v>15.08</v>
      </c>
      <c r="C3847">
        <v>16.059999999999999</v>
      </c>
      <c r="D3847">
        <v>43.292999999999999</v>
      </c>
      <c r="E3847">
        <v>36.909500000000001</v>
      </c>
      <c r="F3847">
        <v>11055.992630999999</v>
      </c>
      <c r="G3847">
        <v>9426.7914500000006</v>
      </c>
      <c r="H3847">
        <f>(1/(1-91/360*VLOOKUP($A3847,Tbills!$B$4:$C$974,2,1)/100))^((1)/91)-1</f>
        <v>5.9088886479763403E-5</v>
      </c>
      <c r="I3847">
        <f>I3846*(1-IF($A3847&lt;=I3842,I$1,I$1+IF(AND(WEEKDAY($A3847)&lt;&gt;1,WEEKDAY($A3847)&lt;&gt;7),J$1,0)))^($A3847-$A3846)*(1-0.5*(E3847/E3846-1))</f>
        <v>54.336093658130139</v>
      </c>
      <c r="J3847">
        <f>VLOOKUP(A3847,'SVXY-IV'!A$1:G$5041,4,0)</f>
        <v>54.50777197</v>
      </c>
      <c r="M3847">
        <f t="shared" si="60"/>
        <v>12.806172462171887</v>
      </c>
    </row>
    <row r="3848" spans="1:13" x14ac:dyDescent="0.25">
      <c r="A3848" s="1">
        <v>43647</v>
      </c>
      <c r="B3848">
        <v>14.06</v>
      </c>
      <c r="C3848">
        <v>15.43</v>
      </c>
      <c r="D3848">
        <v>41.845100000000002</v>
      </c>
      <c r="E3848">
        <v>35.668500000000002</v>
      </c>
      <c r="F3848">
        <v>10914.701161999999</v>
      </c>
      <c r="G3848">
        <v>9304.6494110000003</v>
      </c>
      <c r="H3848">
        <f>(1/(1-91/360*VLOOKUP($A3848,Tbills!$B$4:$C$974,2,1)/100))^((1)/91)-1</f>
        <v>5.9088886479763403E-5</v>
      </c>
      <c r="I3848">
        <f>I3847*(1-IF($A3848&lt;=I3843,I$1,I$1+IF(AND(WEEKDAY($A3848)&lt;&gt;1,WEEKDAY($A3848)&lt;&gt;7),J$1,0)))^($A3848-$A3847)*(1-0.5*(E3848/E3847-1))</f>
        <v>55.245245026489769</v>
      </c>
      <c r="J3848">
        <f>VLOOKUP(A3848,'SVXY-IV'!A$1:G$5041,4,0)</f>
        <v>55.420340070000002</v>
      </c>
      <c r="M3848">
        <f t="shared" si="60"/>
        <v>13.234902149487645</v>
      </c>
    </row>
    <row r="3849" spans="1:13" x14ac:dyDescent="0.25">
      <c r="A3849" s="1">
        <v>43648</v>
      </c>
      <c r="B3849">
        <v>12.93</v>
      </c>
      <c r="C3849">
        <v>14.72</v>
      </c>
      <c r="D3849">
        <v>40.148899999999998</v>
      </c>
      <c r="E3849">
        <v>34.220599999999997</v>
      </c>
      <c r="F3849">
        <v>10768.712012</v>
      </c>
      <c r="G3849">
        <v>9179.6456429999998</v>
      </c>
      <c r="H3849">
        <f>(1/(1-91/360*VLOOKUP($A3849,Tbills!$B$4:$C$974,2,1)/100))^((1)/91)-1</f>
        <v>5.9088886479763403E-5</v>
      </c>
      <c r="I3849">
        <f>I3848*(1-IF($A3849&lt;=I3844,I$1,I$1+IF(AND(WEEKDAY($A3849)&lt;&gt;1,WEEKDAY($A3849)&lt;&gt;7),J$1,0)))^($A3849-$A3848)*(1-0.5*(E3849/E3848-1))</f>
        <v>56.36506971211476</v>
      </c>
      <c r="J3849">
        <f>VLOOKUP(A3849,'SVXY-IV'!A$1:G$5041,4,0)</f>
        <v>56.54699815</v>
      </c>
      <c r="M3849">
        <f t="shared" ref="M3849:M3912" si="61">M3848*(1-IF($A3849&lt;=N$3,M$1,M$1+IF(AND(WEEKDAY($A3849)&lt;&gt;1,WEEKDAY($A3849)&lt;&gt;7),N$1,0)))^($A3849-$A3848)*(2-$E3849/$E3848)</f>
        <v>13.771508273301077</v>
      </c>
    </row>
    <row r="3850" spans="1:13" x14ac:dyDescent="0.25">
      <c r="A3850" s="1">
        <v>43649</v>
      </c>
      <c r="B3850">
        <v>12.57</v>
      </c>
      <c r="C3850">
        <v>14.53</v>
      </c>
      <c r="D3850">
        <v>39.825899999999997</v>
      </c>
      <c r="E3850">
        <v>33.943199999999997</v>
      </c>
      <c r="F3850">
        <v>10726.37479</v>
      </c>
      <c r="G3850">
        <v>9143.0134249999992</v>
      </c>
      <c r="H3850">
        <f>(1/(1-91/360*VLOOKUP($A3850,Tbills!$B$4:$C$974,2,1)/100))^((1)/91)-1</f>
        <v>5.9088886479763403E-5</v>
      </c>
      <c r="I3850">
        <f>I3849*(1-IF($A3850&lt;=I3845,I$1,I$1+IF(AND(WEEKDAY($A3850)&lt;&gt;1,WEEKDAY($A3850)&lt;&gt;7),J$1,0)))^($A3850-$A3849)*(1-0.5*(E3850/E3849-1))</f>
        <v>56.592050794764972</v>
      </c>
      <c r="J3850">
        <f>VLOOKUP(A3850,'SVXY-IV'!A$1:G$5041,4,0)</f>
        <v>56.777913550000001</v>
      </c>
      <c r="M3850">
        <f t="shared" si="61"/>
        <v>13.882496652791872</v>
      </c>
    </row>
    <row r="3851" spans="1:13" x14ac:dyDescent="0.25">
      <c r="A3851" s="1">
        <v>43651</v>
      </c>
      <c r="B3851">
        <v>13.28</v>
      </c>
      <c r="C3851">
        <v>14.98</v>
      </c>
      <c r="D3851">
        <v>40.400599999999997</v>
      </c>
      <c r="E3851">
        <v>34.429000000000002</v>
      </c>
      <c r="F3851">
        <v>10732.193547000001</v>
      </c>
      <c r="G3851">
        <v>9146.8927199999998</v>
      </c>
      <c r="H3851">
        <f>(1/(1-91/360*VLOOKUP($A3851,Tbills!$B$4:$C$974,2,1)/100))^((1)/91)-1</f>
        <v>5.9088886479763403E-5</v>
      </c>
      <c r="I3851">
        <f>I3850*(1-IF($A3851&lt;=I3846,I$1,I$1+IF(AND(WEEKDAY($A3851)&lt;&gt;1,WEEKDAY($A3851)&lt;&gt;7),J$1,0)))^($A3851-$A3850)*(1-0.5*(E3851/E3850-1))</f>
        <v>56.184149207962655</v>
      </c>
      <c r="J3851">
        <f>VLOOKUP(A3851,'SVXY-IV'!A$1:G$5041,4,0)</f>
        <v>56.370789700000003</v>
      </c>
      <c r="M3851">
        <f t="shared" si="61"/>
        <v>13.682533721365873</v>
      </c>
    </row>
    <row r="3852" spans="1:13" x14ac:dyDescent="0.25">
      <c r="A3852" s="1">
        <v>43654</v>
      </c>
      <c r="B3852">
        <v>13.96</v>
      </c>
      <c r="C3852">
        <v>15.48</v>
      </c>
      <c r="D3852">
        <v>41.535499999999999</v>
      </c>
      <c r="E3852">
        <v>35.390099999999997</v>
      </c>
      <c r="F3852">
        <v>10866.308009</v>
      </c>
      <c r="G3852">
        <v>9259.5749940000005</v>
      </c>
      <c r="H3852">
        <f>(1/(1-91/360*VLOOKUP($A3852,Tbills!$B$4:$C$974,2,1)/100))^((1)/91)-1</f>
        <v>5.9088886479763403E-5</v>
      </c>
      <c r="I3852">
        <f>I3851*(1-IF($A3852&lt;=I3847,I$1,I$1+IF(AND(WEEKDAY($A3852)&lt;&gt;1,WEEKDAY($A3852)&lt;&gt;7),J$1,0)))^($A3852-$A3851)*(1-0.5*(E3852/E3851-1))</f>
        <v>55.395621506077909</v>
      </c>
      <c r="J3852">
        <f>VLOOKUP(A3852,'SVXY-IV'!A$1:G$5041,4,0)</f>
        <v>55.585824340000002</v>
      </c>
      <c r="M3852">
        <f t="shared" si="61"/>
        <v>13.29872169329864</v>
      </c>
    </row>
    <row r="3853" spans="1:13" x14ac:dyDescent="0.25">
      <c r="A3853" s="1">
        <v>43655</v>
      </c>
      <c r="B3853">
        <v>14.09</v>
      </c>
      <c r="C3853">
        <v>15.57</v>
      </c>
      <c r="D3853">
        <v>41.586799999999997</v>
      </c>
      <c r="E3853">
        <v>35.431699999999999</v>
      </c>
      <c r="F3853">
        <v>10931.760777</v>
      </c>
      <c r="G3853">
        <v>9314.8025319999997</v>
      </c>
      <c r="H3853">
        <f>(1/(1-91/360*VLOOKUP($A3853,Tbills!$B$4:$C$974,2,1)/100))^((1)/91)-1</f>
        <v>5.9088886479763403E-5</v>
      </c>
      <c r="I3853">
        <f>I3852*(1-IF($A3853&lt;=I3848,I$1,I$1+IF(AND(WEEKDAY($A3853)&lt;&gt;1,WEEKDAY($A3853)&lt;&gt;7),J$1,0)))^($A3853-$A3852)*(1-0.5*(E3853/E3852-1))</f>
        <v>55.361622604686076</v>
      </c>
      <c r="J3853">
        <f>VLOOKUP(A3853,'SVXY-IV'!A$1:G$5041,4,0)</f>
        <v>55.551649650000002</v>
      </c>
      <c r="M3853">
        <f t="shared" si="61"/>
        <v>13.282470780788183</v>
      </c>
    </row>
    <row r="3854" spans="1:13" x14ac:dyDescent="0.25">
      <c r="A3854" s="1">
        <v>43656</v>
      </c>
      <c r="B3854">
        <v>13.03</v>
      </c>
      <c r="C3854">
        <v>15.19</v>
      </c>
      <c r="D3854">
        <v>40.060200000000002</v>
      </c>
      <c r="E3854">
        <v>34.128999999999998</v>
      </c>
      <c r="F3854">
        <v>10826.700736000001</v>
      </c>
      <c r="G3854">
        <v>9224.7319189999998</v>
      </c>
      <c r="H3854">
        <f>(1/(1-91/360*VLOOKUP($A3854,Tbills!$B$4:$C$974,2,1)/100))^((1)/91)-1</f>
        <v>5.9088886479763403E-5</v>
      </c>
      <c r="I3854">
        <f>I3853*(1-IF($A3854&lt;=I3849,I$1,I$1+IF(AND(WEEKDAY($A3854)&lt;&gt;1,WEEKDAY($A3854)&lt;&gt;7),J$1,0)))^($A3854-$A3853)*(1-0.5*(E3854/E3853-1))</f>
        <v>56.377882059728918</v>
      </c>
      <c r="J3854">
        <f>VLOOKUP(A3854,'SVXY-IV'!A$1:G$5041,4,0)</f>
        <v>56.571134989999997</v>
      </c>
      <c r="M3854">
        <f t="shared" si="61"/>
        <v>13.77017951273203</v>
      </c>
    </row>
    <row r="3855" spans="1:13" x14ac:dyDescent="0.25">
      <c r="A3855" s="1">
        <v>43657</v>
      </c>
      <c r="B3855">
        <v>12.93</v>
      </c>
      <c r="C3855">
        <v>14.98</v>
      </c>
      <c r="D3855">
        <v>39.530200000000001</v>
      </c>
      <c r="E3855">
        <v>33.6755</v>
      </c>
      <c r="F3855">
        <v>10754.066194999999</v>
      </c>
      <c r="G3855">
        <v>9162.2996419999999</v>
      </c>
      <c r="H3855">
        <f>(1/(1-91/360*VLOOKUP($A3855,Tbills!$B$4:$C$974,2,1)/100))^((1)/91)-1</f>
        <v>6.1562908479473322E-5</v>
      </c>
      <c r="I3855">
        <f>I3854*(1-IF($A3855&lt;=I3850,I$1,I$1+IF(AND(WEEKDAY($A3855)&lt;&gt;1,WEEKDAY($A3855)&lt;&gt;7),J$1,0)))^($A3855-$A3854)*(1-0.5*(E3855/E3854-1))</f>
        <v>56.750974508268513</v>
      </c>
      <c r="J3855">
        <f>VLOOKUP(A3855,'SVXY-IV'!A$1:G$5041,4,0)</f>
        <v>56.945640439999998</v>
      </c>
      <c r="M3855">
        <f t="shared" si="61"/>
        <v>13.952505302941599</v>
      </c>
    </row>
    <row r="3856" spans="1:13" x14ac:dyDescent="0.25">
      <c r="A3856" s="1">
        <v>43658</v>
      </c>
      <c r="B3856">
        <v>12.39</v>
      </c>
      <c r="C3856">
        <v>14.8</v>
      </c>
      <c r="D3856">
        <v>38.886800000000001</v>
      </c>
      <c r="E3856">
        <v>33.125300000000003</v>
      </c>
      <c r="F3856">
        <v>10731.450433</v>
      </c>
      <c r="G3856">
        <v>9142.4673010000006</v>
      </c>
      <c r="H3856">
        <f>(1/(1-91/360*VLOOKUP($A3856,Tbills!$B$4:$C$974,2,1)/100))^((1)/91)-1</f>
        <v>6.1562908479473322E-5</v>
      </c>
      <c r="I3856">
        <f>I3855*(1-IF($A3856&lt;=I3851,I$1,I$1+IF(AND(WEEKDAY($A3856)&lt;&gt;1,WEEKDAY($A3856)&lt;&gt;7),J$1,0)))^($A3856-$A3855)*(1-0.5*(E3856/E3855-1))</f>
        <v>57.21309222974547</v>
      </c>
      <c r="J3856">
        <f>VLOOKUP(A3856,'SVXY-IV'!A$1:G$5041,4,0)</f>
        <v>57.409063719999999</v>
      </c>
      <c r="M3856">
        <f t="shared" si="61"/>
        <v>14.17980488560392</v>
      </c>
    </row>
    <row r="3857" spans="1:13" x14ac:dyDescent="0.25">
      <c r="A3857" s="1">
        <v>43661</v>
      </c>
      <c r="B3857">
        <v>12.68</v>
      </c>
      <c r="C3857">
        <v>15.04</v>
      </c>
      <c r="D3857">
        <v>38.825800000000001</v>
      </c>
      <c r="E3857">
        <v>33.0672</v>
      </c>
      <c r="F3857">
        <v>10781.950048999999</v>
      </c>
      <c r="G3857">
        <v>9183.8009320000001</v>
      </c>
      <c r="H3857">
        <f>(1/(1-91/360*VLOOKUP($A3857,Tbills!$B$4:$C$974,2,1)/100))^((1)/91)-1</f>
        <v>6.1562908479473322E-5</v>
      </c>
      <c r="I3857">
        <f>I3856*(1-IF($A3857&lt;=I3852,I$1,I$1+IF(AND(WEEKDAY($A3857)&lt;&gt;1,WEEKDAY($A3857)&lt;&gt;7),J$1,0)))^($A3857-$A3856)*(1-0.5*(E3857/E3856-1))</f>
        <v>57.258795452740301</v>
      </c>
      <c r="J3857">
        <f>VLOOKUP(A3857,'SVXY-IV'!A$1:G$5041,4,0)</f>
        <v>57.459156069999999</v>
      </c>
      <c r="M3857">
        <f t="shared" si="61"/>
        <v>14.202690832604036</v>
      </c>
    </row>
    <row r="3858" spans="1:13" x14ac:dyDescent="0.25">
      <c r="A3858" s="1">
        <v>43662</v>
      </c>
      <c r="B3858">
        <v>12.86</v>
      </c>
      <c r="C3858">
        <v>15.22</v>
      </c>
      <c r="D3858">
        <v>39.058199999999999</v>
      </c>
      <c r="E3858">
        <v>33.263100000000001</v>
      </c>
      <c r="F3858">
        <v>10916.764236999999</v>
      </c>
      <c r="G3858">
        <v>9298.0669739999994</v>
      </c>
      <c r="H3858">
        <f>(1/(1-91/360*VLOOKUP($A3858,Tbills!$B$4:$C$974,2,1)/100))^((1)/91)-1</f>
        <v>6.1562908479473322E-5</v>
      </c>
      <c r="I3858">
        <f>I3857*(1-IF($A3858&lt;=I3853,I$1,I$1+IF(AND(WEEKDAY($A3858)&lt;&gt;1,WEEKDAY($A3858)&lt;&gt;7),J$1,0)))^($A3858-$A3857)*(1-0.5*(E3858/E3857-1))</f>
        <v>57.087700440078962</v>
      </c>
      <c r="J3858">
        <f>VLOOKUP(A3858,'SVXY-IV'!A$1:G$5041,4,0)</f>
        <v>57.28743394</v>
      </c>
      <c r="M3858">
        <f t="shared" si="61"/>
        <v>14.117892260577117</v>
      </c>
    </row>
    <row r="3859" spans="1:13" x14ac:dyDescent="0.25">
      <c r="A3859" s="14">
        <v>43663</v>
      </c>
      <c r="B3859">
        <v>13.97</v>
      </c>
      <c r="C3859">
        <v>15.82</v>
      </c>
      <c r="D3859">
        <v>40.080100000000002</v>
      </c>
      <c r="E3859">
        <v>34.131300000000003</v>
      </c>
      <c r="F3859">
        <v>11057.463868000001</v>
      </c>
      <c r="G3859">
        <v>9417.3317700000007</v>
      </c>
      <c r="H3859">
        <f>(1/(1-91/360*VLOOKUP($A3859,Tbills!$B$4:$C$974,2,1)/100))^((1)/91)-1</f>
        <v>6.1562908479473322E-5</v>
      </c>
      <c r="I3859">
        <f>I3858*(1-IF($A3859&lt;=I3854,I$1,I$1+IF(AND(WEEKDAY($A3859)&lt;&gt;1,WEEKDAY($A3859)&lt;&gt;7),J$1,0)))^($A3859-$A3858)*(1-0.5*(E3859/E3858-1))</f>
        <v>56.341211100775489</v>
      </c>
      <c r="J3859">
        <f>VLOOKUP(A3859,'SVXY-IV'!A$1:G$5041,4,0)</f>
        <v>56.535339450000002</v>
      </c>
      <c r="M3859">
        <f t="shared" si="61"/>
        <v>13.748760845081906</v>
      </c>
    </row>
    <row r="3860" spans="1:13" x14ac:dyDescent="0.25">
      <c r="A3860" s="1">
        <v>43664</v>
      </c>
      <c r="B3860">
        <v>13.53</v>
      </c>
      <c r="C3860">
        <v>15.54</v>
      </c>
      <c r="D3860">
        <v>39.085599999999999</v>
      </c>
      <c r="E3860">
        <v>33.282299999999999</v>
      </c>
      <c r="F3860">
        <v>10961.241859</v>
      </c>
      <c r="G3860">
        <v>9334.8024260000002</v>
      </c>
      <c r="H3860">
        <f>(1/(1-91/360*VLOOKUP($A3860,Tbills!$B$4:$C$974,2,1)/100))^((1)/91)-1</f>
        <v>5.8909343173541018E-5</v>
      </c>
      <c r="I3860">
        <f>I3859*(1-IF($A3860&lt;=I3855,I$1,I$1+IF(AND(WEEKDAY($A3860)&lt;&gt;1,WEEKDAY($A3860)&lt;&gt;7),J$1,0)))^($A3860-$A3859)*(1-0.5*(E3860/E3859-1))</f>
        <v>57.040456982588914</v>
      </c>
      <c r="J3860">
        <f>VLOOKUP(A3860,'SVXY-IV'!A$1:G$5041,4,0)</f>
        <v>57.236371630000001</v>
      </c>
      <c r="M3860">
        <f t="shared" si="61"/>
        <v>14.090098509011028</v>
      </c>
    </row>
    <row r="3861" spans="1:13" x14ac:dyDescent="0.25">
      <c r="A3861" s="1">
        <v>43665</v>
      </c>
      <c r="B3861">
        <v>14.45</v>
      </c>
      <c r="C3861">
        <v>15.93</v>
      </c>
      <c r="D3861">
        <v>40.442399999999999</v>
      </c>
      <c r="E3861">
        <v>34.435699999999997</v>
      </c>
      <c r="F3861">
        <v>11026.462968</v>
      </c>
      <c r="G3861">
        <v>9389.7960579999999</v>
      </c>
      <c r="H3861">
        <f>(1/(1-91/360*VLOOKUP($A3861,Tbills!$B$4:$C$974,2,1)/100))^((1)/91)-1</f>
        <v>5.8909343173541018E-5</v>
      </c>
      <c r="I3861">
        <f>I3860*(1-IF($A3861&lt;=I3856,I$1,I$1+IF(AND(WEEKDAY($A3861)&lt;&gt;1,WEEKDAY($A3861)&lt;&gt;7),J$1,0)))^($A3861-$A3860)*(1-0.5*(E3861/E3860-1))</f>
        <v>56.050627951715867</v>
      </c>
      <c r="J3861">
        <f>VLOOKUP(A3861,'SVXY-IV'!A$1:G$5041,4,0)</f>
        <v>56.244210250000002</v>
      </c>
      <c r="M3861">
        <f t="shared" si="61"/>
        <v>13.601171834823903</v>
      </c>
    </row>
    <row r="3862" spans="1:13" x14ac:dyDescent="0.25">
      <c r="A3862" s="1">
        <v>43668</v>
      </c>
      <c r="B3862">
        <v>13.53</v>
      </c>
      <c r="C3862">
        <v>15.47</v>
      </c>
      <c r="D3862">
        <v>38.783999999999999</v>
      </c>
      <c r="E3862">
        <v>33.017499999999998</v>
      </c>
      <c r="F3862">
        <v>10995.491814999999</v>
      </c>
      <c r="G3862">
        <v>9361.7624400000004</v>
      </c>
      <c r="H3862">
        <f>(1/(1-91/360*VLOOKUP($A3862,Tbills!$B$4:$C$974,2,1)/100))^((1)/91)-1</f>
        <v>5.8909343173541018E-5</v>
      </c>
      <c r="I3862">
        <f>I3861*(1-IF($A3862&lt;=I3857,I$1,I$1+IF(AND(WEEKDAY($A3862)&lt;&gt;1,WEEKDAY($A3862)&lt;&gt;7),J$1,0)))^($A3862-$A3861)*(1-0.5*(E3862/E3861-1))</f>
        <v>57.200356027600805</v>
      </c>
      <c r="J3862">
        <f>VLOOKUP(A3862,'SVXY-IV'!A$1:G$5041,4,0)</f>
        <v>57.401864160000002</v>
      </c>
      <c r="M3862">
        <f t="shared" si="61"/>
        <v>14.159343934304943</v>
      </c>
    </row>
    <row r="3863" spans="1:13" x14ac:dyDescent="0.25">
      <c r="A3863" s="1">
        <v>43669</v>
      </c>
      <c r="B3863">
        <v>12.61</v>
      </c>
      <c r="C3863">
        <v>14.93</v>
      </c>
      <c r="D3863">
        <v>37.837299999999999</v>
      </c>
      <c r="E3863">
        <v>32.209600000000002</v>
      </c>
      <c r="F3863">
        <v>10810.504451999999</v>
      </c>
      <c r="G3863">
        <v>9203.7093270000005</v>
      </c>
      <c r="H3863">
        <f>(1/(1-91/360*VLOOKUP($A3863,Tbills!$B$4:$C$974,2,1)/100))^((1)/91)-1</f>
        <v>5.8909343173541018E-5</v>
      </c>
      <c r="I3863">
        <f>I3862*(1-IF($A3863&lt;=I3858,I$1,I$1+IF(AND(WEEKDAY($A3863)&lt;&gt;1,WEEKDAY($A3863)&lt;&gt;7),J$1,0)))^($A3863-$A3862)*(1-0.5*(E3863/E3862-1))</f>
        <v>57.898662281910717</v>
      </c>
      <c r="J3863">
        <f>VLOOKUP(A3863,'SVXY-IV'!A$1:G$5041,4,0)</f>
        <v>58.103950699999999</v>
      </c>
      <c r="M3863">
        <f t="shared" si="61"/>
        <v>14.505131074916113</v>
      </c>
    </row>
    <row r="3864" spans="1:13" x14ac:dyDescent="0.25">
      <c r="A3864" s="1">
        <v>43670</v>
      </c>
      <c r="B3864">
        <v>12.07</v>
      </c>
      <c r="C3864">
        <v>14.56</v>
      </c>
      <c r="D3864">
        <v>36.883899999999997</v>
      </c>
      <c r="E3864">
        <v>31.396100000000001</v>
      </c>
      <c r="F3864">
        <v>10644.511598999999</v>
      </c>
      <c r="G3864">
        <v>9061.8462660000005</v>
      </c>
      <c r="H3864">
        <f>(1/(1-91/360*VLOOKUP($A3864,Tbills!$B$4:$C$974,2,1)/100))^((1)/91)-1</f>
        <v>5.8909343173541018E-5</v>
      </c>
      <c r="I3864">
        <f>I3863*(1-IF($A3864&lt;=I3859,I$1,I$1+IF(AND(WEEKDAY($A3864)&lt;&gt;1,WEEKDAY($A3864)&lt;&gt;7),J$1,0)))^($A3864-$A3863)*(1-0.5*(E3864/E3863-1))</f>
        <v>58.628293498260199</v>
      </c>
      <c r="J3864">
        <f>VLOOKUP(A3864,'SVXY-IV'!A$1:G$5041,4,0)</f>
        <v>58.837346779999997</v>
      </c>
      <c r="M3864">
        <f t="shared" si="61"/>
        <v>14.870786480005004</v>
      </c>
    </row>
    <row r="3865" spans="1:13" x14ac:dyDescent="0.25">
      <c r="A3865" s="1">
        <v>43671</v>
      </c>
      <c r="B3865">
        <v>12.74</v>
      </c>
      <c r="C3865">
        <v>15.05</v>
      </c>
      <c r="D3865">
        <v>37.637599999999999</v>
      </c>
      <c r="E3865">
        <v>32.035800000000002</v>
      </c>
      <c r="F3865">
        <v>10817.063501000001</v>
      </c>
      <c r="G3865">
        <v>9208.2086859999999</v>
      </c>
      <c r="H3865">
        <f>(1/(1-91/360*VLOOKUP($A3865,Tbills!$B$4:$C$974,2,1)/100))^((1)/91)-1</f>
        <v>5.6814927178017172E-5</v>
      </c>
      <c r="I3865">
        <f>I3864*(1-IF($A3865&lt;=I3860,I$1,I$1+IF(AND(WEEKDAY($A3865)&lt;&gt;1,WEEKDAY($A3865)&lt;&gt;7),J$1,0)))^($A3865-$A3864)*(1-0.5*(E3865/E3864-1))</f>
        <v>58.029503195421938</v>
      </c>
      <c r="J3865">
        <f>VLOOKUP(A3865,'SVXY-IV'!A$1:G$5041,4,0)</f>
        <v>58.236740480000002</v>
      </c>
      <c r="M3865">
        <f t="shared" si="61"/>
        <v>14.567113591902757</v>
      </c>
    </row>
    <row r="3866" spans="1:13" x14ac:dyDescent="0.25">
      <c r="A3866" s="1">
        <v>43672</v>
      </c>
      <c r="B3866">
        <v>12.16</v>
      </c>
      <c r="C3866">
        <v>14.69</v>
      </c>
      <c r="D3866">
        <v>36.890999999999998</v>
      </c>
      <c r="E3866">
        <v>31.398499999999999</v>
      </c>
      <c r="F3866">
        <v>10731.755053999999</v>
      </c>
      <c r="G3866">
        <v>9135.0652609999997</v>
      </c>
      <c r="H3866">
        <f>(1/(1-91/360*VLOOKUP($A3866,Tbills!$B$4:$C$974,2,1)/100))^((1)/91)-1</f>
        <v>5.6814927178017172E-5</v>
      </c>
      <c r="I3866">
        <f>I3865*(1-IF($A3866&lt;=I3861,I$1,I$1+IF(AND(WEEKDAY($A3866)&lt;&gt;1,WEEKDAY($A3866)&lt;&gt;7),J$1,0)))^($A3866-$A3865)*(1-0.5*(E3866/E3865-1))</f>
        <v>58.605178983926265</v>
      </c>
      <c r="J3866">
        <f>VLOOKUP(A3866,'SVXY-IV'!A$1:G$5041,4,0)</f>
        <v>58.814626079999996</v>
      </c>
      <c r="M3866">
        <f t="shared" si="61"/>
        <v>14.856210596796252</v>
      </c>
    </row>
    <row r="3867" spans="1:13" x14ac:dyDescent="0.25">
      <c r="A3867" s="1">
        <v>43675</v>
      </c>
      <c r="B3867">
        <v>12.83</v>
      </c>
      <c r="C3867">
        <v>15</v>
      </c>
      <c r="D3867">
        <v>37.145899999999997</v>
      </c>
      <c r="E3867">
        <v>31.610099999999999</v>
      </c>
      <c r="F3867">
        <v>10690.642709</v>
      </c>
      <c r="G3867">
        <v>9098.5125719999996</v>
      </c>
      <c r="H3867">
        <f>(1/(1-91/360*VLOOKUP($A3867,Tbills!$B$4:$C$974,2,1)/100))^((1)/91)-1</f>
        <v>5.6814927178017172E-5</v>
      </c>
      <c r="I3867">
        <f>I3866*(1-IF($A3867&lt;=I3862,I$1,I$1+IF(AND(WEEKDAY($A3867)&lt;&gt;1,WEEKDAY($A3867)&lt;&gt;7),J$1,0)))^($A3867-$A3866)*(1-0.5*(E3867/E3866-1))</f>
        <v>58.403143209721293</v>
      </c>
      <c r="J3867">
        <f>VLOOKUP(A3867,'SVXY-IV'!A$1:G$5041,4,0)</f>
        <v>58.617285940000002</v>
      </c>
      <c r="M3867">
        <f t="shared" si="61"/>
        <v>14.754030273150594</v>
      </c>
    </row>
    <row r="3868" spans="1:13" x14ac:dyDescent="0.25">
      <c r="A3868" s="1">
        <v>43676</v>
      </c>
      <c r="B3868">
        <v>13.94</v>
      </c>
      <c r="C3868">
        <v>15.7</v>
      </c>
      <c r="D3868">
        <v>38.545000000000002</v>
      </c>
      <c r="E3868">
        <v>32.798900000000003</v>
      </c>
      <c r="F3868">
        <v>10898.156069000001</v>
      </c>
      <c r="G3868">
        <v>9274.604566</v>
      </c>
      <c r="H3868">
        <f>(1/(1-91/360*VLOOKUP($A3868,Tbills!$B$4:$C$974,2,1)/100))^((1)/91)-1</f>
        <v>5.6814927178017172E-5</v>
      </c>
      <c r="I3868">
        <f>I3867*(1-IF($A3868&lt;=I3863,I$1,I$1+IF(AND(WEEKDAY($A3868)&lt;&gt;1,WEEKDAY($A3868)&lt;&gt;7),J$1,0)))^($A3868-$A3867)*(1-0.5*(E3868/E3867-1))</f>
        <v>57.303432208324914</v>
      </c>
      <c r="J3868">
        <f>VLOOKUP(A3868,'SVXY-IV'!A$1:G$5041,4,0)</f>
        <v>57.513874749999999</v>
      </c>
      <c r="M3868">
        <f t="shared" si="61"/>
        <v>14.198495937115128</v>
      </c>
    </row>
    <row r="3869" spans="1:13" x14ac:dyDescent="0.25">
      <c r="A3869" s="1">
        <v>43677</v>
      </c>
      <c r="B3869">
        <v>16.12</v>
      </c>
      <c r="C3869">
        <v>16.91</v>
      </c>
      <c r="D3869">
        <v>40.768799999999999</v>
      </c>
      <c r="E3869">
        <v>34.689300000000003</v>
      </c>
      <c r="F3869">
        <v>11186.274590000001</v>
      </c>
      <c r="G3869">
        <v>9519.2737290000005</v>
      </c>
      <c r="H3869">
        <f>(1/(1-91/360*VLOOKUP($A3869,Tbills!$B$4:$C$974,2,1)/100))^((1)/91)-1</f>
        <v>5.6814927178017172E-5</v>
      </c>
      <c r="I3869">
        <f>I3868*(1-IF($A3869&lt;=I3864,I$1,I$1+IF(AND(WEEKDAY($A3869)&lt;&gt;1,WEEKDAY($A3869)&lt;&gt;7),J$1,0)))^($A3869-$A3868)*(1-0.5*(E3869/E3868-1))</f>
        <v>55.650611149781746</v>
      </c>
      <c r="J3869">
        <f>VLOOKUP(A3869,'SVXY-IV'!A$1:G$5041,4,0)</f>
        <v>55.852560230000002</v>
      </c>
      <c r="M3869">
        <f t="shared" si="61"/>
        <v>13.379527114845979</v>
      </c>
    </row>
    <row r="3870" spans="1:13" x14ac:dyDescent="0.25">
      <c r="A3870" s="1">
        <v>43678</v>
      </c>
      <c r="B3870">
        <v>17.87</v>
      </c>
      <c r="C3870">
        <v>17.989999999999998</v>
      </c>
      <c r="D3870">
        <v>43.351300000000002</v>
      </c>
      <c r="E3870">
        <v>36.884700000000002</v>
      </c>
      <c r="F3870">
        <v>11317.968290999999</v>
      </c>
      <c r="G3870">
        <v>9630.8013360000004</v>
      </c>
      <c r="H3870">
        <f>(1/(1-91/360*VLOOKUP($A3870,Tbills!$B$4:$C$974,2,1)/100))^((1)/91)-1</f>
        <v>5.7652623056902996E-5</v>
      </c>
      <c r="I3870">
        <f>I3869*(1-IF($A3870&lt;=I3865,I$1,I$1+IF(AND(WEEKDAY($A3870)&lt;&gt;1,WEEKDAY($A3870)&lt;&gt;7),J$1,0)))^($A3870-$A3869)*(1-0.5*(E3870/E3869-1))</f>
        <v>53.888213773784798</v>
      </c>
      <c r="J3870">
        <f>VLOOKUP(A3870,'SVXY-IV'!A$1:G$5041,4,0)</f>
        <v>54.084547389999997</v>
      </c>
      <c r="M3870">
        <f t="shared" si="61"/>
        <v>12.532186217262385</v>
      </c>
    </row>
    <row r="3871" spans="1:13" x14ac:dyDescent="0.25">
      <c r="A3871" s="1">
        <v>43679</v>
      </c>
      <c r="B3871">
        <v>17.61</v>
      </c>
      <c r="C3871">
        <v>17.89</v>
      </c>
      <c r="D3871">
        <v>43.235700000000001</v>
      </c>
      <c r="E3871">
        <v>36.784199999999998</v>
      </c>
      <c r="F3871">
        <v>11283.8814</v>
      </c>
      <c r="G3871">
        <v>9601.2405290000006</v>
      </c>
      <c r="H3871">
        <f>(1/(1-91/360*VLOOKUP($A3871,Tbills!$B$4:$C$974,2,1)/100))^((1)/91)-1</f>
        <v>5.7652623056902996E-5</v>
      </c>
      <c r="I3871">
        <f>I3870*(1-IF($A3871&lt;=I3866,I$1,I$1+IF(AND(WEEKDAY($A3871)&lt;&gt;1,WEEKDAY($A3871)&lt;&gt;7),J$1,0)))^($A3871-$A3870)*(1-0.5*(E3871/E3870-1))</f>
        <v>53.960224089477997</v>
      </c>
      <c r="J3871">
        <f>VLOOKUP(A3871,'SVXY-IV'!A$1:G$5041,4,0)</f>
        <v>54.157073959999998</v>
      </c>
      <c r="M3871">
        <f t="shared" si="61"/>
        <v>12.565747471426249</v>
      </c>
    </row>
    <row r="3872" spans="1:13" x14ac:dyDescent="0.25">
      <c r="A3872" s="1">
        <v>43682</v>
      </c>
      <c r="B3872">
        <v>24.59</v>
      </c>
      <c r="C3872">
        <v>21.9</v>
      </c>
      <c r="D3872">
        <v>51.403799999999997</v>
      </c>
      <c r="E3872">
        <v>43.7271</v>
      </c>
      <c r="F3872">
        <v>11988.168099</v>
      </c>
      <c r="G3872">
        <v>10198.844009</v>
      </c>
      <c r="H3872">
        <f>(1/(1-91/360*VLOOKUP($A3872,Tbills!$B$4:$C$974,2,1)/100))^((1)/91)-1</f>
        <v>5.7652623056902996E-5</v>
      </c>
      <c r="I3872">
        <f>I3871*(1-IF($A3872&lt;=I3867,I$1,I$1+IF(AND(WEEKDAY($A3872)&lt;&gt;1,WEEKDAY($A3872)&lt;&gt;7),J$1,0)))^($A3872-$A3871)*(1-0.5*(E3872/E3871-1))</f>
        <v>48.863998700404991</v>
      </c>
      <c r="J3872">
        <f>VLOOKUP(A3872,'SVXY-IV'!A$1:G$5041,4,0)</f>
        <v>49.089750649999999</v>
      </c>
      <c r="M3872">
        <f t="shared" si="61"/>
        <v>10.192578559258449</v>
      </c>
    </row>
    <row r="3873" spans="1:13" x14ac:dyDescent="0.25">
      <c r="A3873" s="1">
        <v>43683</v>
      </c>
      <c r="B3873">
        <v>20.170000000000002</v>
      </c>
      <c r="C3873">
        <v>19.690000000000001</v>
      </c>
      <c r="D3873">
        <v>48.185499999999998</v>
      </c>
      <c r="E3873">
        <v>40.986899999999999</v>
      </c>
      <c r="F3873">
        <v>11803.145793</v>
      </c>
      <c r="G3873">
        <v>10040.849681</v>
      </c>
      <c r="H3873">
        <f>(1/(1-91/360*VLOOKUP($A3873,Tbills!$B$4:$C$974,2,1)/100))^((1)/91)-1</f>
        <v>5.7652623056902996E-5</v>
      </c>
      <c r="I3873">
        <f>I3872*(1-IF($A3873&lt;=I3868,I$1,I$1+IF(AND(WEEKDAY($A3873)&lt;&gt;1,WEEKDAY($A3873)&lt;&gt;7),J$1,0)))^($A3873-$A3872)*(1-0.5*(E3873/E3872-1))</f>
        <v>50.39374135149405</v>
      </c>
      <c r="J3873">
        <f>VLOOKUP(A3873,'SVXY-IV'!A$1:G$5041,4,0)</f>
        <v>50.621477720000001</v>
      </c>
      <c r="M3873">
        <f t="shared" si="61"/>
        <v>10.830801644704223</v>
      </c>
    </row>
    <row r="3874" spans="1:13" x14ac:dyDescent="0.25">
      <c r="A3874" s="1">
        <v>43684</v>
      </c>
      <c r="B3874">
        <v>19.489999999999998</v>
      </c>
      <c r="C3874">
        <v>19.5</v>
      </c>
      <c r="D3874">
        <v>47.447899999999997</v>
      </c>
      <c r="E3874">
        <v>40.357100000000003</v>
      </c>
      <c r="F3874">
        <v>11712.678152</v>
      </c>
      <c r="G3874">
        <v>9963.3106399999997</v>
      </c>
      <c r="H3874">
        <f>(1/(1-91/360*VLOOKUP($A3874,Tbills!$B$4:$C$974,2,1)/100))^((1)/91)-1</f>
        <v>5.7652623056902996E-5</v>
      </c>
      <c r="I3874">
        <f>I3873*(1-IF($A3874&lt;=I3869,I$1,I$1+IF(AND(WEEKDAY($A3874)&lt;&gt;1,WEEKDAY($A3874)&lt;&gt;7),J$1,0)))^($A3874-$A3873)*(1-0.5*(E3874/E3873-1))</f>
        <v>50.779591878622149</v>
      </c>
      <c r="J3874">
        <f>VLOOKUP(A3874,'SVXY-IV'!A$1:G$5041,4,0)</f>
        <v>51.010399640000003</v>
      </c>
      <c r="M3874">
        <f t="shared" si="61"/>
        <v>10.996714299782887</v>
      </c>
    </row>
    <row r="3875" spans="1:13" x14ac:dyDescent="0.25">
      <c r="A3875" s="1">
        <v>43685</v>
      </c>
      <c r="B3875">
        <v>16.91</v>
      </c>
      <c r="C3875">
        <v>17.86</v>
      </c>
      <c r="D3875">
        <v>44.3245</v>
      </c>
      <c r="E3875">
        <v>37.698099999999997</v>
      </c>
      <c r="F3875">
        <v>11329.8586</v>
      </c>
      <c r="G3875">
        <v>9637.0933600000008</v>
      </c>
      <c r="H3875">
        <f>(1/(1-91/360*VLOOKUP($A3875,Tbills!$B$4:$C$974,2,1)/100))^((1)/91)-1</f>
        <v>5.541883718707119E-5</v>
      </c>
      <c r="I3875">
        <f>I3874*(1-IF($A3875&lt;=I3870,I$1,I$1+IF(AND(WEEKDAY($A3875)&lt;&gt;1,WEEKDAY($A3875)&lt;&gt;7),J$1,0)))^($A3875-$A3874)*(1-0.5*(E3875/E3874-1))</f>
        <v>52.451078974211796</v>
      </c>
      <c r="J3875">
        <f>VLOOKUP(A3875,'SVXY-IV'!A$1:G$5041,4,0)</f>
        <v>52.694261300000001</v>
      </c>
      <c r="M3875">
        <f t="shared" si="61"/>
        <v>11.720706646123668</v>
      </c>
    </row>
    <row r="3876" spans="1:13" x14ac:dyDescent="0.25">
      <c r="A3876" s="1">
        <v>43686</v>
      </c>
      <c r="B3876">
        <v>17.97</v>
      </c>
      <c r="C3876">
        <v>18.559999999999999</v>
      </c>
      <c r="D3876">
        <v>45.758099999999999</v>
      </c>
      <c r="E3876">
        <v>38.915300000000002</v>
      </c>
      <c r="F3876">
        <v>11501.634332</v>
      </c>
      <c r="G3876">
        <v>9782.6704420000005</v>
      </c>
      <c r="H3876">
        <f>(1/(1-91/360*VLOOKUP($A3876,Tbills!$B$4:$C$974,2,1)/100))^((1)/91)-1</f>
        <v>5.541883718707119E-5</v>
      </c>
      <c r="I3876">
        <f>I3875*(1-IF($A3876&lt;=I3871,I$1,I$1+IF(AND(WEEKDAY($A3876)&lt;&gt;1,WEEKDAY($A3876)&lt;&gt;7),J$1,0)))^($A3876-$A3875)*(1-0.5*(E3876/E3875-1))</f>
        <v>51.602963022650854</v>
      </c>
      <c r="J3876">
        <f>VLOOKUP(A3876,'SVXY-IV'!A$1:G$5041,4,0)</f>
        <v>51.842127150000003</v>
      </c>
      <c r="M3876">
        <f t="shared" si="61"/>
        <v>11.341739034908565</v>
      </c>
    </row>
    <row r="3877" spans="1:13" x14ac:dyDescent="0.25">
      <c r="A3877" s="1">
        <v>43689</v>
      </c>
      <c r="B3877">
        <v>21.09</v>
      </c>
      <c r="C3877">
        <v>20.5</v>
      </c>
      <c r="D3877">
        <v>49.8414</v>
      </c>
      <c r="E3877">
        <v>42.381500000000003</v>
      </c>
      <c r="F3877">
        <v>11987.419612</v>
      </c>
      <c r="G3877">
        <v>10194.226703</v>
      </c>
      <c r="H3877">
        <f>(1/(1-91/360*VLOOKUP($A3877,Tbills!$B$4:$C$974,2,1)/100))^((1)/91)-1</f>
        <v>5.541883718707119E-5</v>
      </c>
      <c r="I3877">
        <f>I3876*(1-IF($A3877&lt;=I3872,I$1,I$1+IF(AND(WEEKDAY($A3877)&lt;&gt;1,WEEKDAY($A3877)&lt;&gt;7),J$1,0)))^($A3877-$A3876)*(1-0.5*(E3877/E3876-1))</f>
        <v>49.300965902507322</v>
      </c>
      <c r="J3877">
        <f>VLOOKUP(A3877,'SVXY-IV'!A$1:G$5041,4,0)</f>
        <v>49.53504676</v>
      </c>
      <c r="M3877">
        <f t="shared" si="61"/>
        <v>10.330082676195536</v>
      </c>
    </row>
    <row r="3878" spans="1:13" x14ac:dyDescent="0.25">
      <c r="A3878" s="1">
        <v>43690</v>
      </c>
      <c r="B3878">
        <v>17.52</v>
      </c>
      <c r="C3878">
        <v>18.53</v>
      </c>
      <c r="D3878">
        <v>45.454900000000002</v>
      </c>
      <c r="E3878">
        <v>38.6492</v>
      </c>
      <c r="F3878">
        <v>11551.264971000001</v>
      </c>
      <c r="G3878">
        <v>9822.7512929999994</v>
      </c>
      <c r="H3878">
        <f>(1/(1-91/360*VLOOKUP($A3878,Tbills!$B$4:$C$974,2,1)/100))^((1)/91)-1</f>
        <v>5.541883718707119E-5</v>
      </c>
      <c r="I3878">
        <f>I3877*(1-IF($A3878&lt;=I3873,I$1,I$1+IF(AND(WEEKDAY($A3878)&lt;&gt;1,WEEKDAY($A3878)&lt;&gt;7),J$1,0)))^($A3878-$A3877)*(1-0.5*(E3878/E3877-1))</f>
        <v>51.470455420437965</v>
      </c>
      <c r="J3878">
        <f>VLOOKUP(A3878,'SVXY-IV'!A$1:G$5041,4,0)</f>
        <v>51.71601751</v>
      </c>
      <c r="M3878">
        <f t="shared" si="61"/>
        <v>11.239271378146446</v>
      </c>
    </row>
    <row r="3879" spans="1:13" x14ac:dyDescent="0.25">
      <c r="A3879" s="1">
        <v>43691</v>
      </c>
      <c r="B3879">
        <v>22.1</v>
      </c>
      <c r="C3879">
        <v>21.3</v>
      </c>
      <c r="D3879">
        <v>50.940199999999997</v>
      </c>
      <c r="E3879">
        <v>43.311</v>
      </c>
      <c r="F3879">
        <v>12225.648456000001</v>
      </c>
      <c r="G3879">
        <v>10395.676696</v>
      </c>
      <c r="H3879">
        <f>(1/(1-91/360*VLOOKUP($A3879,Tbills!$B$4:$C$974,2,1)/100))^((1)/91)-1</f>
        <v>5.541883718707119E-5</v>
      </c>
      <c r="I3879">
        <f>I3878*(1-IF($A3879&lt;=I3874,I$1,I$1+IF(AND(WEEKDAY($A3879)&lt;&gt;1,WEEKDAY($A3879)&lt;&gt;7),J$1,0)))^($A3879-$A3878)*(1-0.5*(E3879/E3878-1))</f>
        <v>48.365057687517265</v>
      </c>
      <c r="J3879">
        <f>VLOOKUP(A3879,'SVXY-IV'!A$1:G$5041,4,0)</f>
        <v>48.597543430000002</v>
      </c>
      <c r="M3879">
        <f t="shared" si="61"/>
        <v>9.8831494715107713</v>
      </c>
    </row>
    <row r="3880" spans="1:13" x14ac:dyDescent="0.25">
      <c r="A3880" s="1">
        <v>43692</v>
      </c>
      <c r="B3880">
        <v>21.18</v>
      </c>
      <c r="C3880">
        <v>21.07</v>
      </c>
      <c r="D3880">
        <v>50.948</v>
      </c>
      <c r="E3880">
        <v>43.315199999999997</v>
      </c>
      <c r="F3880">
        <v>12217.31208</v>
      </c>
      <c r="G3880">
        <v>10388.012016999999</v>
      </c>
      <c r="H3880">
        <f>(1/(1-91/360*VLOOKUP($A3880,Tbills!$B$4:$C$974,2,1)/100))^((1)/91)-1</f>
        <v>5.4581202984405053E-5</v>
      </c>
      <c r="I3880">
        <f>I3879*(1-IF($A3880&lt;=I3875,I$1,I$1+IF(AND(WEEKDAY($A3880)&lt;&gt;1,WEEKDAY($A3880)&lt;&gt;7),J$1,0)))^($A3880-$A3879)*(1-0.5*(E3880/E3879-1))</f>
        <v>48.361453878275036</v>
      </c>
      <c r="J3880">
        <f>VLOOKUP(A3880,'SVXY-IV'!A$1:G$5041,4,0)</f>
        <v>48.59562914</v>
      </c>
      <c r="M3880">
        <f t="shared" si="61"/>
        <v>9.8817308058765931</v>
      </c>
    </row>
    <row r="3881" spans="1:13" x14ac:dyDescent="0.25">
      <c r="A3881" s="1">
        <v>43693</v>
      </c>
      <c r="B3881">
        <v>18.47</v>
      </c>
      <c r="C3881">
        <v>19.7</v>
      </c>
      <c r="D3881">
        <v>47.729199999999999</v>
      </c>
      <c r="E3881">
        <v>40.576300000000003</v>
      </c>
      <c r="F3881">
        <v>11948.34837</v>
      </c>
      <c r="G3881">
        <v>10158.753296000001</v>
      </c>
      <c r="H3881">
        <f>(1/(1-91/360*VLOOKUP($A3881,Tbills!$B$4:$C$974,2,1)/100))^((1)/91)-1</f>
        <v>5.4581202984405053E-5</v>
      </c>
      <c r="I3881">
        <f>I3880*(1-IF($A3881&lt;=I3876,I$1,I$1+IF(AND(WEEKDAY($A3881)&lt;&gt;1,WEEKDAY($A3881)&lt;&gt;7),J$1,0)))^($A3881-$A3880)*(1-0.5*(E3881/E3880-1))</f>
        <v>49.889147330621597</v>
      </c>
      <c r="J3881">
        <f>VLOOKUP(A3881,'SVXY-IV'!A$1:G$5041,4,0)</f>
        <v>50.130245420000001</v>
      </c>
      <c r="M3881">
        <f t="shared" si="61"/>
        <v>10.506081526527193</v>
      </c>
    </row>
    <row r="3882" spans="1:13" x14ac:dyDescent="0.25">
      <c r="A3882" s="1">
        <v>43696</v>
      </c>
      <c r="B3882">
        <v>16.88</v>
      </c>
      <c r="C3882">
        <v>18.36</v>
      </c>
      <c r="D3882">
        <v>44.504100000000001</v>
      </c>
      <c r="E3882">
        <v>37.8279</v>
      </c>
      <c r="F3882">
        <v>11623.064707</v>
      </c>
      <c r="G3882">
        <v>9880.5263209999994</v>
      </c>
      <c r="H3882">
        <f>(1/(1-91/360*VLOOKUP($A3882,Tbills!$B$4:$C$974,2,1)/100))^((1)/91)-1</f>
        <v>5.4581202984405053E-5</v>
      </c>
      <c r="I3882">
        <f>I3881*(1-IF($A3882&lt;=I3877,I$1,I$1+IF(AND(WEEKDAY($A3882)&lt;&gt;1,WEEKDAY($A3882)&lt;&gt;7),J$1,0)))^($A3882-$A3881)*(1-0.5*(E3882/E3881-1))</f>
        <v>51.574718816273283</v>
      </c>
      <c r="J3882">
        <f>VLOOKUP(A3882,'SVXY-IV'!A$1:G$5041,4,0)</f>
        <v>51.82683815</v>
      </c>
      <c r="M3882">
        <f t="shared" si="61"/>
        <v>11.216134388376863</v>
      </c>
    </row>
    <row r="3883" spans="1:13" x14ac:dyDescent="0.25">
      <c r="A3883" s="1">
        <v>43697</v>
      </c>
      <c r="B3883">
        <v>17.5</v>
      </c>
      <c r="C3883">
        <v>18.87</v>
      </c>
      <c r="D3883">
        <v>45.494100000000003</v>
      </c>
      <c r="E3883">
        <v>38.667400000000001</v>
      </c>
      <c r="F3883">
        <v>11902.877721999999</v>
      </c>
      <c r="G3883">
        <v>10117.850272</v>
      </c>
      <c r="H3883">
        <f>(1/(1-91/360*VLOOKUP($A3883,Tbills!$B$4:$C$974,2,1)/100))^((1)/91)-1</f>
        <v>5.4581202984405053E-5</v>
      </c>
      <c r="I3883">
        <f>I3882*(1-IF($A3883&lt;=I3878,I$1,I$1+IF(AND(WEEKDAY($A3883)&lt;&gt;1,WEEKDAY($A3883)&lt;&gt;7),J$1,0)))^($A3883-$A3882)*(1-0.5*(E3883/E3882-1))</f>
        <v>51.001102430845307</v>
      </c>
      <c r="J3883">
        <f>VLOOKUP(A3883,'SVXY-IV'!A$1:G$5041,4,0)</f>
        <v>51.249608379999998</v>
      </c>
      <c r="M3883">
        <f t="shared" si="61"/>
        <v>10.966708240338846</v>
      </c>
    </row>
    <row r="3884" spans="1:13" x14ac:dyDescent="0.25">
      <c r="A3884" s="1">
        <v>43698</v>
      </c>
      <c r="B3884">
        <v>15.8</v>
      </c>
      <c r="C3884">
        <v>17.72</v>
      </c>
      <c r="D3884">
        <v>42.7879</v>
      </c>
      <c r="E3884">
        <v>36.365099999999998</v>
      </c>
      <c r="F3884">
        <v>11699.508743</v>
      </c>
      <c r="G3884">
        <v>9944.4274889999997</v>
      </c>
      <c r="H3884">
        <f>(1/(1-91/360*VLOOKUP($A3884,Tbills!$B$4:$C$974,2,1)/100))^((1)/91)-1</f>
        <v>5.4581202984405053E-5</v>
      </c>
      <c r="I3884">
        <f>I3883*(1-IF($A3884&lt;=I3879,I$1,I$1+IF(AND(WEEKDAY($A3884)&lt;&gt;1,WEEKDAY($A3884)&lt;&gt;7),J$1,0)))^($A3884-$A3883)*(1-0.5*(E3884/E3883-1))</f>
        <v>52.518066666520831</v>
      </c>
      <c r="J3884">
        <f>VLOOKUP(A3884,'SVXY-IV'!A$1:G$5041,4,0)</f>
        <v>52.77532514</v>
      </c>
      <c r="M3884">
        <f t="shared" si="61"/>
        <v>11.61913705511405</v>
      </c>
    </row>
    <row r="3885" spans="1:13" x14ac:dyDescent="0.25">
      <c r="A3885" s="1">
        <v>43699</v>
      </c>
      <c r="B3885">
        <v>16.68</v>
      </c>
      <c r="C3885">
        <v>18.23</v>
      </c>
      <c r="D3885">
        <v>43.993299999999998</v>
      </c>
      <c r="E3885">
        <v>37.387500000000003</v>
      </c>
      <c r="F3885">
        <v>11797.035903</v>
      </c>
      <c r="G3885">
        <v>10026.781505000001</v>
      </c>
      <c r="H3885">
        <f>(1/(1-91/360*VLOOKUP($A3885,Tbills!$B$4:$C$974,2,1)/100))^((1)/91)-1</f>
        <v>5.2906349046200063E-5</v>
      </c>
      <c r="I3885">
        <f>I3884*(1-IF($A3885&lt;=I3880,I$1,I$1+IF(AND(WEEKDAY($A3885)&lt;&gt;1,WEEKDAY($A3885)&lt;&gt;7),J$1,0)))^($A3885-$A3884)*(1-0.5*(E3885/E3884-1))</f>
        <v>51.778449707303821</v>
      </c>
      <c r="J3885">
        <f>VLOOKUP(A3885,'SVXY-IV'!A$1:G$5041,4,0)</f>
        <v>52.033754860000002</v>
      </c>
      <c r="M3885">
        <f t="shared" si="61"/>
        <v>11.291940595663776</v>
      </c>
    </row>
    <row r="3886" spans="1:13" x14ac:dyDescent="0.25">
      <c r="A3886" s="1">
        <v>43700</v>
      </c>
      <c r="B3886">
        <v>19.87</v>
      </c>
      <c r="C3886">
        <v>20.36</v>
      </c>
      <c r="D3886">
        <v>48.246099999999998</v>
      </c>
      <c r="E3886">
        <v>40.999699999999997</v>
      </c>
      <c r="F3886">
        <v>12358.724459999999</v>
      </c>
      <c r="G3886">
        <v>10503.653016</v>
      </c>
      <c r="H3886">
        <f>(1/(1-91/360*VLOOKUP($A3886,Tbills!$B$4:$C$974,2,1)/100))^((1)/91)-1</f>
        <v>5.2906349046200063E-5</v>
      </c>
      <c r="I3886">
        <f>I3885*(1-IF($A3886&lt;=I3881,I$1,I$1+IF(AND(WEEKDAY($A3886)&lt;&gt;1,WEEKDAY($A3886)&lt;&gt;7),J$1,0)))^($A3886-$A3885)*(1-0.5*(E3886/E3885-1))</f>
        <v>49.275875061106909</v>
      </c>
      <c r="J3886">
        <f>VLOOKUP(A3886,'SVXY-IV'!A$1:G$5041,4,0)</f>
        <v>49.519588650000003</v>
      </c>
      <c r="M3886">
        <f t="shared" si="61"/>
        <v>10.200492621659199</v>
      </c>
    </row>
    <row r="3887" spans="1:13" x14ac:dyDescent="0.25">
      <c r="A3887" s="1">
        <v>43703</v>
      </c>
      <c r="B3887">
        <v>19.32</v>
      </c>
      <c r="C3887">
        <v>19.82</v>
      </c>
      <c r="D3887">
        <v>47.717300000000002</v>
      </c>
      <c r="E3887">
        <v>40.543799999999997</v>
      </c>
      <c r="F3887">
        <v>12271.199704000001</v>
      </c>
      <c r="G3887">
        <v>10427.598699</v>
      </c>
      <c r="H3887">
        <f>(1/(1-91/360*VLOOKUP($A3887,Tbills!$B$4:$C$974,2,1)/100))^((1)/91)-1</f>
        <v>5.2906349046200063E-5</v>
      </c>
      <c r="I3887">
        <f>I3886*(1-IF($A3887&lt;=I3882,I$1,I$1+IF(AND(WEEKDAY($A3887)&lt;&gt;1,WEEKDAY($A3887)&lt;&gt;7),J$1,0)))^($A3887-$A3886)*(1-0.5*(E3887/E3886-1))</f>
        <v>49.545970053227499</v>
      </c>
      <c r="J3887">
        <f>VLOOKUP(A3887,'SVXY-IV'!A$1:G$5041,4,0)</f>
        <v>49.792535839999999</v>
      </c>
      <c r="M3887">
        <f t="shared" si="61"/>
        <v>10.312476898040618</v>
      </c>
    </row>
    <row r="3888" spans="1:13" x14ac:dyDescent="0.25">
      <c r="A3888" s="1">
        <v>43704</v>
      </c>
      <c r="B3888">
        <v>20.309999999999999</v>
      </c>
      <c r="C3888">
        <v>20.64</v>
      </c>
      <c r="D3888">
        <v>49.413499999999999</v>
      </c>
      <c r="E3888">
        <v>41.982900000000001</v>
      </c>
      <c r="F3888">
        <v>12541.663481</v>
      </c>
      <c r="G3888">
        <v>10656.876840999999</v>
      </c>
      <c r="H3888">
        <f>(1/(1-91/360*VLOOKUP($A3888,Tbills!$B$4:$C$974,2,1)/100))^((1)/91)-1</f>
        <v>5.2906349046200063E-5</v>
      </c>
      <c r="I3888">
        <f>I3887*(1-IF($A3888&lt;=I3883,I$1,I$1+IF(AND(WEEKDAY($A3888)&lt;&gt;1,WEEKDAY($A3888)&lt;&gt;7),J$1,0)))^($A3888-$A3887)*(1-0.5*(E3888/E3887-1))</f>
        <v>48.665387615993403</v>
      </c>
      <c r="J3888">
        <f>VLOOKUP(A3888,'SVXY-IV'!A$1:G$5041,4,0)</f>
        <v>48.908702980000001</v>
      </c>
      <c r="M3888">
        <f t="shared" si="61"/>
        <v>9.9459728266237093</v>
      </c>
    </row>
    <row r="3889" spans="1:13" x14ac:dyDescent="0.25">
      <c r="A3889" s="1">
        <v>43705</v>
      </c>
      <c r="B3889">
        <v>19.350000000000001</v>
      </c>
      <c r="C3889">
        <v>20.05</v>
      </c>
      <c r="D3889">
        <v>47.767400000000002</v>
      </c>
      <c r="E3889">
        <v>40.582099999999997</v>
      </c>
      <c r="F3889">
        <v>12373.573447999999</v>
      </c>
      <c r="G3889">
        <v>10513.483903</v>
      </c>
      <c r="H3889">
        <f>(1/(1-91/360*VLOOKUP($A3889,Tbills!$B$4:$C$974,2,1)/100))^((1)/91)-1</f>
        <v>5.2906349046200063E-5</v>
      </c>
      <c r="I3889">
        <f>I3888*(1-IF($A3889&lt;=I3884,I$1,I$1+IF(AND(WEEKDAY($A3889)&lt;&gt;1,WEEKDAY($A3889)&lt;&gt;7),J$1,0)))^($A3889-$A3888)*(1-0.5*(E3889/E3888-1))</f>
        <v>49.475983677576821</v>
      </c>
      <c r="J3889">
        <f>VLOOKUP(A3889,'SVXY-IV'!A$1:G$5041,4,0)</f>
        <v>49.72396097</v>
      </c>
      <c r="M3889">
        <f t="shared" si="61"/>
        <v>10.277351121038079</v>
      </c>
    </row>
    <row r="3890" spans="1:13" x14ac:dyDescent="0.25">
      <c r="A3890" s="1">
        <v>43706</v>
      </c>
      <c r="B3890">
        <v>17.88</v>
      </c>
      <c r="C3890">
        <v>19.03</v>
      </c>
      <c r="D3890">
        <v>45.792700000000004</v>
      </c>
      <c r="E3890">
        <v>38.902299999999997</v>
      </c>
      <c r="F3890">
        <v>12134.402813999999</v>
      </c>
      <c r="G3890">
        <v>10309.710985</v>
      </c>
      <c r="H3890">
        <f>(1/(1-91/360*VLOOKUP($A3890,Tbills!$B$4:$C$974,2,1)/100))^((1)/91)-1</f>
        <v>5.4900278339209407E-5</v>
      </c>
      <c r="I3890">
        <f>I3889*(1-IF($A3890&lt;=I3885,I$1,I$1+IF(AND(WEEKDAY($A3890)&lt;&gt;1,WEEKDAY($A3890)&lt;&gt;7),J$1,0)))^($A3890-$A3889)*(1-0.5*(E3890/E3889-1))</f>
        <v>50.498639929814068</v>
      </c>
      <c r="J3890">
        <f>VLOOKUP(A3890,'SVXY-IV'!A$1:G$5041,4,0)</f>
        <v>50.751962339999999</v>
      </c>
      <c r="M3890">
        <f t="shared" si="61"/>
        <v>10.702259266770453</v>
      </c>
    </row>
    <row r="3891" spans="1:13" x14ac:dyDescent="0.25">
      <c r="A3891" s="1">
        <v>43707</v>
      </c>
      <c r="B3891">
        <v>18.98</v>
      </c>
      <c r="C3891">
        <v>19.54</v>
      </c>
      <c r="D3891">
        <v>46.472700000000003</v>
      </c>
      <c r="E3891">
        <v>39.477800000000002</v>
      </c>
      <c r="F3891">
        <v>12238.306901</v>
      </c>
      <c r="G3891">
        <v>10397.424652</v>
      </c>
      <c r="H3891">
        <f>(1/(1-91/360*VLOOKUP($A3891,Tbills!$B$4:$C$974,2,1)/100))^((1)/91)-1</f>
        <v>5.4900278339209407E-5</v>
      </c>
      <c r="I3891">
        <f>I3890*(1-IF($A3891&lt;=I3886,I$1,I$1+IF(AND(WEEKDAY($A3891)&lt;&gt;1,WEEKDAY($A3891)&lt;&gt;7),J$1,0)))^($A3891-$A3890)*(1-0.5*(E3891/E3890-1))</f>
        <v>50.123810251295197</v>
      </c>
      <c r="J3891">
        <f>VLOOKUP(A3891,'SVXY-IV'!A$1:G$5041,4,0)</f>
        <v>50.376230790000001</v>
      </c>
      <c r="M3891">
        <f t="shared" si="61"/>
        <v>10.543444630153902</v>
      </c>
    </row>
    <row r="3892" spans="1:13" x14ac:dyDescent="0.25">
      <c r="A3892" s="1">
        <v>43711</v>
      </c>
      <c r="B3892">
        <v>19.66</v>
      </c>
      <c r="C3892">
        <v>20.12</v>
      </c>
      <c r="D3892">
        <v>47.836599999999997</v>
      </c>
      <c r="E3892">
        <v>40.627699999999997</v>
      </c>
      <c r="F3892">
        <v>12468.293222</v>
      </c>
      <c r="G3892">
        <v>10590.533030000001</v>
      </c>
      <c r="H3892">
        <f>(1/(1-91/360*VLOOKUP($A3892,Tbills!$B$4:$C$974,2,1)/100))^((1)/91)-1</f>
        <v>5.4900278339209407E-5</v>
      </c>
      <c r="I3892">
        <f>I3891*(1-IF($A3892&lt;=I3887,I$1,I$1+IF(AND(WEEKDAY($A3892)&lt;&gt;1,WEEKDAY($A3892)&lt;&gt;7),J$1,0)))^($A3892-$A3891)*(1-0.5*(E3892/E3891-1))</f>
        <v>49.388670851024571</v>
      </c>
      <c r="J3892">
        <f>VLOOKUP(A3892,'SVXY-IV'!A$1:G$5041,4,0)</f>
        <v>49.645684439999997</v>
      </c>
      <c r="M3892">
        <f t="shared" si="61"/>
        <v>10.234430763836983</v>
      </c>
    </row>
    <row r="3893" spans="1:13" x14ac:dyDescent="0.25">
      <c r="A3893" s="1">
        <v>43712</v>
      </c>
      <c r="B3893">
        <v>17.329999999999998</v>
      </c>
      <c r="C3893">
        <v>18.809999999999999</v>
      </c>
      <c r="D3893">
        <v>44.982999999999997</v>
      </c>
      <c r="E3893">
        <v>38.201900000000002</v>
      </c>
      <c r="F3893">
        <v>12098.730109</v>
      </c>
      <c r="G3893">
        <v>10276.045743000001</v>
      </c>
      <c r="H3893">
        <f>(1/(1-91/360*VLOOKUP($A3893,Tbills!$B$4:$C$974,2,1)/100))^((1)/91)-1</f>
        <v>5.4900278339209407E-5</v>
      </c>
      <c r="I3893">
        <f>I3892*(1-IF($A3893&lt;=I3888,I$1,I$1+IF(AND(WEEKDAY($A3893)&lt;&gt;1,WEEKDAY($A3893)&lt;&gt;7),J$1,0)))^($A3893-$A3892)*(1-0.5*(E3893/E3892-1))</f>
        <v>50.861797179070038</v>
      </c>
      <c r="J3893">
        <f>VLOOKUP(A3893,'SVXY-IV'!A$1:G$5041,4,0)</f>
        <v>51.129403969999998</v>
      </c>
      <c r="M3893">
        <f t="shared" si="61"/>
        <v>10.845003347170357</v>
      </c>
    </row>
    <row r="3894" spans="1:13" x14ac:dyDescent="0.25">
      <c r="A3894" s="1">
        <v>43713</v>
      </c>
      <c r="B3894">
        <v>16.27</v>
      </c>
      <c r="C3894">
        <v>18.079999999999998</v>
      </c>
      <c r="D3894">
        <v>43.479300000000002</v>
      </c>
      <c r="E3894">
        <v>36.922800000000002</v>
      </c>
      <c r="F3894">
        <v>11954.784627000001</v>
      </c>
      <c r="G3894">
        <v>10153.221618</v>
      </c>
      <c r="H3894">
        <f>(1/(1-91/360*VLOOKUP($A3894,Tbills!$B$4:$C$974,2,1)/100))^((1)/91)-1</f>
        <v>5.3743743757994622E-5</v>
      </c>
      <c r="I3894">
        <f>I3893*(1-IF($A3894&lt;=I3889,I$1,I$1+IF(AND(WEEKDAY($A3894)&lt;&gt;1,WEEKDAY($A3894)&lt;&gt;7),J$1,0)))^($A3894-$A3893)*(1-0.5*(E3894/E3893-1))</f>
        <v>51.711944529504819</v>
      </c>
      <c r="J3894">
        <f>VLOOKUP(A3894,'SVXY-IV'!A$1:G$5041,4,0)</f>
        <v>51.981901919999999</v>
      </c>
      <c r="M3894">
        <f t="shared" si="61"/>
        <v>11.207600535884156</v>
      </c>
    </row>
    <row r="3895" spans="1:13" x14ac:dyDescent="0.25">
      <c r="A3895" s="1">
        <v>43714</v>
      </c>
      <c r="B3895">
        <v>15</v>
      </c>
      <c r="C3895">
        <v>17.46</v>
      </c>
      <c r="D3895">
        <v>42.005299999999998</v>
      </c>
      <c r="E3895">
        <v>35.6691</v>
      </c>
      <c r="F3895">
        <v>11810.303746</v>
      </c>
      <c r="G3895">
        <v>10029.968056</v>
      </c>
      <c r="H3895">
        <f>(1/(1-91/360*VLOOKUP($A3895,Tbills!$B$4:$C$974,2,1)/100))^((1)/91)-1</f>
        <v>5.3743743757994622E-5</v>
      </c>
      <c r="I3895">
        <f>I3894*(1-IF($A3895&lt;=I3890,I$1,I$1+IF(AND(WEEKDAY($A3895)&lt;&gt;1,WEEKDAY($A3895)&lt;&gt;7),J$1,0)))^($A3895-$A3894)*(1-0.5*(E3895/E3894-1))</f>
        <v>52.588505714691273</v>
      </c>
      <c r="J3895">
        <f>VLOOKUP(A3895,'SVXY-IV'!A$1:G$5041,4,0)</f>
        <v>52.862872080000002</v>
      </c>
      <c r="M3895">
        <f t="shared" si="61"/>
        <v>11.587610739377924</v>
      </c>
    </row>
    <row r="3896" spans="1:13" x14ac:dyDescent="0.25">
      <c r="A3896" s="1">
        <v>43717</v>
      </c>
      <c r="B3896">
        <v>15.27</v>
      </c>
      <c r="C3896">
        <v>17.55</v>
      </c>
      <c r="D3896">
        <v>41.845799999999997</v>
      </c>
      <c r="E3896">
        <v>35.527900000000002</v>
      </c>
      <c r="F3896">
        <v>11793.618449</v>
      </c>
      <c r="G3896">
        <v>10014.180741</v>
      </c>
      <c r="H3896">
        <f>(1/(1-91/360*VLOOKUP($A3896,Tbills!$B$4:$C$974,2,1)/100))^((1)/91)-1</f>
        <v>5.3743743757994622E-5</v>
      </c>
      <c r="I3896">
        <f>I3895*(1-IF($A3896&lt;=I3891,I$1,I$1+IF(AND(WEEKDAY($A3896)&lt;&gt;1,WEEKDAY($A3896)&lt;&gt;7),J$1,0)))^($A3896-$A3895)*(1-0.5*(E3896/E3895-1))</f>
        <v>52.688480119575665</v>
      </c>
      <c r="J3896">
        <f>VLOOKUP(A3896,'SVXY-IV'!A$1:G$5041,4,0)</f>
        <v>52.966418330000003</v>
      </c>
      <c r="M3896">
        <f t="shared" si="61"/>
        <v>11.631856128495318</v>
      </c>
    </row>
    <row r="3897" spans="1:13" x14ac:dyDescent="0.25">
      <c r="A3897" s="1">
        <v>43718</v>
      </c>
      <c r="B3897">
        <v>15.2</v>
      </c>
      <c r="C3897">
        <v>17.41</v>
      </c>
      <c r="D3897">
        <v>41.695099999999996</v>
      </c>
      <c r="E3897">
        <v>35.398000000000003</v>
      </c>
      <c r="F3897">
        <v>11865.761176</v>
      </c>
      <c r="G3897">
        <v>10074.900272999999</v>
      </c>
      <c r="H3897">
        <f>(1/(1-91/360*VLOOKUP($A3897,Tbills!$B$4:$C$974,2,1)/100))^((1)/91)-1</f>
        <v>5.3743743757994622E-5</v>
      </c>
      <c r="I3897">
        <f>I3896*(1-IF($A3897&lt;=I3892,I$1,I$1+IF(AND(WEEKDAY($A3897)&lt;&gt;1,WEEKDAY($A3897)&lt;&gt;7),J$1,0)))^($A3897-$A3896)*(1-0.5*(E3897/E3896-1))</f>
        <v>52.783428223526798</v>
      </c>
      <c r="J3897">
        <f>VLOOKUP(A3897,'SVXY-IV'!A$1:G$5041,4,0)</f>
        <v>53.062060600000002</v>
      </c>
      <c r="M3897">
        <f t="shared" si="61"/>
        <v>11.6738417292202</v>
      </c>
    </row>
    <row r="3898" spans="1:13" x14ac:dyDescent="0.25">
      <c r="A3898" s="1">
        <v>43719</v>
      </c>
      <c r="B3898">
        <v>14.61</v>
      </c>
      <c r="C3898">
        <v>17.100000000000001</v>
      </c>
      <c r="D3898">
        <v>40.758299999999998</v>
      </c>
      <c r="E3898">
        <v>34.6008</v>
      </c>
      <c r="F3898">
        <v>11780.865691999999</v>
      </c>
      <c r="G3898">
        <v>10002.276327</v>
      </c>
      <c r="H3898">
        <f>(1/(1-91/360*VLOOKUP($A3898,Tbills!$B$4:$C$974,2,1)/100))^((1)/91)-1</f>
        <v>5.3743743757994622E-5</v>
      </c>
      <c r="I3898">
        <f>I3897*(1-IF($A3898&lt;=I3893,I$1,I$1+IF(AND(WEEKDAY($A3898)&lt;&gt;1,WEEKDAY($A3898)&lt;&gt;7),J$1,0)))^($A3898-$A3897)*(1-0.5*(E3898/E3897-1))</f>
        <v>53.376407956131352</v>
      </c>
      <c r="J3898">
        <f>VLOOKUP(A3898,'SVXY-IV'!A$1:G$5041,4,0)</f>
        <v>53.658812240000003</v>
      </c>
      <c r="M3898">
        <f t="shared" si="61"/>
        <v>11.936192902150053</v>
      </c>
    </row>
    <row r="3899" spans="1:13" x14ac:dyDescent="0.25">
      <c r="A3899" s="1">
        <v>43720</v>
      </c>
      <c r="B3899">
        <v>14.22</v>
      </c>
      <c r="C3899">
        <v>16.809999999999999</v>
      </c>
      <c r="D3899">
        <v>39.813400000000001</v>
      </c>
      <c r="E3899">
        <v>33.796799999999998</v>
      </c>
      <c r="F3899">
        <v>11702.204281</v>
      </c>
      <c r="G3899">
        <v>9934.9530840000007</v>
      </c>
      <c r="H3899">
        <f>(1/(1-91/360*VLOOKUP($A3899,Tbills!$B$4:$C$974,2,1)/100))^((1)/91)-1</f>
        <v>5.346456820887191E-5</v>
      </c>
      <c r="I3899">
        <f>I3898*(1-IF($A3899&lt;=I3894,I$1,I$1+IF(AND(WEEKDAY($A3899)&lt;&gt;1,WEEKDAY($A3899)&lt;&gt;7),J$1,0)))^($A3899-$A3898)*(1-0.5*(E3899/E3898-1))</f>
        <v>53.99514186963539</v>
      </c>
      <c r="J3899">
        <f>VLOOKUP(A3899,'SVXY-IV'!A$1:G$5041,4,0)</f>
        <v>54.28069481</v>
      </c>
      <c r="M3899">
        <f t="shared" si="61"/>
        <v>12.212978884625009</v>
      </c>
    </row>
    <row r="3900" spans="1:13" x14ac:dyDescent="0.25">
      <c r="A3900" s="1">
        <v>43721</v>
      </c>
      <c r="B3900">
        <v>13.74</v>
      </c>
      <c r="C3900">
        <v>16.670000000000002</v>
      </c>
      <c r="D3900">
        <v>39.3262</v>
      </c>
      <c r="E3900">
        <v>33.381399999999999</v>
      </c>
      <c r="F3900">
        <v>11704.515847000001</v>
      </c>
      <c r="G3900">
        <v>9936.3843930000003</v>
      </c>
      <c r="H3900">
        <f>(1/(1-91/360*VLOOKUP($A3900,Tbills!$B$4:$C$974,2,1)/100))^((1)/91)-1</f>
        <v>5.346456820887191E-5</v>
      </c>
      <c r="I3900">
        <f>I3899*(1-IF($A3900&lt;=I3895,I$1,I$1+IF(AND(WEEKDAY($A3900)&lt;&gt;1,WEEKDAY($A3900)&lt;&gt;7),J$1,0)))^($A3900-$A3899)*(1-0.5*(E3900/E3899-1))</f>
        <v>54.325557845111682</v>
      </c>
      <c r="J3900">
        <f>VLOOKUP(A3900,'SVXY-IV'!A$1:G$5041,4,0)</f>
        <v>54.612285960000001</v>
      </c>
      <c r="M3900">
        <f t="shared" si="61"/>
        <v>12.362514069002549</v>
      </c>
    </row>
    <row r="3901" spans="1:13" x14ac:dyDescent="0.25">
      <c r="A3901" s="1">
        <v>43724</v>
      </c>
      <c r="B3901">
        <v>14.67</v>
      </c>
      <c r="C3901">
        <v>17.2</v>
      </c>
      <c r="D3901">
        <v>40.2166</v>
      </c>
      <c r="E3901">
        <v>34.131799999999998</v>
      </c>
      <c r="F3901">
        <v>11888.912178</v>
      </c>
      <c r="G3901">
        <v>10091.331249999999</v>
      </c>
      <c r="H3901">
        <f>(1/(1-91/360*VLOOKUP($A3901,Tbills!$B$4:$C$974,2,1)/100))^((1)/91)-1</f>
        <v>5.346456820887191E-5</v>
      </c>
      <c r="I3901">
        <f>I3900*(1-IF($A3901&lt;=I3896,I$1,I$1+IF(AND(WEEKDAY($A3901)&lt;&gt;1,WEEKDAY($A3901)&lt;&gt;7),J$1,0)))^($A3901-$A3900)*(1-0.5*(E3901/E3900-1))</f>
        <v>53.710755790863693</v>
      </c>
      <c r="J3901">
        <f>VLOOKUP(A3901,'SVXY-IV'!A$1:G$5041,4,0)</f>
        <v>53.998152750000003</v>
      </c>
      <c r="M3901">
        <f t="shared" si="61"/>
        <v>12.082921434217392</v>
      </c>
    </row>
    <row r="3902" spans="1:13" x14ac:dyDescent="0.25">
      <c r="A3902" s="1">
        <v>43725</v>
      </c>
      <c r="B3902">
        <v>14.44</v>
      </c>
      <c r="C3902">
        <v>17.23</v>
      </c>
      <c r="D3902">
        <v>39.761699999999998</v>
      </c>
      <c r="E3902">
        <v>33.743899999999996</v>
      </c>
      <c r="F3902">
        <v>11963.641267999999</v>
      </c>
      <c r="G3902">
        <v>10154.221915</v>
      </c>
      <c r="H3902">
        <f>(1/(1-91/360*VLOOKUP($A3902,Tbills!$B$4:$C$974,2,1)/100))^((1)/91)-1</f>
        <v>5.346456820887191E-5</v>
      </c>
      <c r="I3902">
        <f>I3901*(1-IF($A3902&lt;=I3897,I$1,I$1+IF(AND(WEEKDAY($A3902)&lt;&gt;1,WEEKDAY($A3902)&lt;&gt;7),J$1,0)))^($A3902-$A3901)*(1-0.5*(E3902/E3901-1))</f>
        <v>54.014555044433259</v>
      </c>
      <c r="J3902">
        <f>VLOOKUP(A3902,'SVXY-IV'!A$1:G$5041,4,0)</f>
        <v>54.305073720000003</v>
      </c>
      <c r="M3902">
        <f t="shared" si="61"/>
        <v>12.219671875266741</v>
      </c>
    </row>
    <row r="3903" spans="1:13" x14ac:dyDescent="0.25">
      <c r="A3903" s="1">
        <v>43726</v>
      </c>
      <c r="B3903">
        <v>13.95</v>
      </c>
      <c r="C3903">
        <v>16.86</v>
      </c>
      <c r="D3903">
        <v>38.133800000000001</v>
      </c>
      <c r="E3903">
        <v>32.360500000000002</v>
      </c>
      <c r="F3903">
        <v>11815.068447</v>
      </c>
      <c r="G3903">
        <v>10027.576831</v>
      </c>
      <c r="H3903">
        <f>(1/(1-91/360*VLOOKUP($A3903,Tbills!$B$4:$C$974,2,1)/100))^((1)/91)-1</f>
        <v>5.346456820887191E-5</v>
      </c>
      <c r="I3903">
        <f>I3902*(1-IF($A3903&lt;=I3898,I$1,I$1+IF(AND(WEEKDAY($A3903)&lt;&gt;1,WEEKDAY($A3903)&lt;&gt;7),J$1,0)))^($A3903-$A3902)*(1-0.5*(E3903/E3902-1))</f>
        <v>55.120338790555643</v>
      </c>
      <c r="J3903">
        <f>VLOOKUP(A3903,'SVXY-IV'!A$1:G$5041,4,0)</f>
        <v>55.41652551</v>
      </c>
      <c r="M3903">
        <f t="shared" si="61"/>
        <v>12.720049777116344</v>
      </c>
    </row>
    <row r="3904" spans="1:13" x14ac:dyDescent="0.25">
      <c r="A3904" s="1">
        <v>43727</v>
      </c>
      <c r="B3904">
        <v>14.05</v>
      </c>
      <c r="C3904">
        <v>16.79</v>
      </c>
      <c r="D3904">
        <v>37.805199999999999</v>
      </c>
      <c r="E3904">
        <v>32.079900000000002</v>
      </c>
      <c r="F3904">
        <v>11815.433771</v>
      </c>
      <c r="G3904">
        <v>10027.350766</v>
      </c>
      <c r="H3904">
        <f>(1/(1-91/360*VLOOKUP($A3904,Tbills!$B$4:$C$974,2,1)/100))^((1)/91)-1</f>
        <v>5.4162520525702362E-5</v>
      </c>
      <c r="I3904">
        <f>I3903*(1-IF($A3904&lt;=I3899,I$1,I$1+IF(AND(WEEKDAY($A3904)&lt;&gt;1,WEEKDAY($A3904)&lt;&gt;7),J$1,0)))^($A3904-$A3903)*(1-0.5*(E3904/E3903-1))</f>
        <v>55.357873952823581</v>
      </c>
      <c r="J3904">
        <f>VLOOKUP(A3904,'SVXY-IV'!A$1:G$5041,4,0)</f>
        <v>55.655057509999999</v>
      </c>
      <c r="M3904">
        <f t="shared" si="61"/>
        <v>12.829748578190394</v>
      </c>
    </row>
    <row r="3905" spans="1:13" x14ac:dyDescent="0.25">
      <c r="A3905" s="1">
        <v>43728</v>
      </c>
      <c r="B3905">
        <v>15.32</v>
      </c>
      <c r="C3905">
        <v>17.71</v>
      </c>
      <c r="D3905">
        <v>40.071899999999999</v>
      </c>
      <c r="E3905">
        <v>34.001600000000003</v>
      </c>
      <c r="F3905">
        <v>12155.848661</v>
      </c>
      <c r="G3905">
        <v>10315.706026</v>
      </c>
      <c r="H3905">
        <f>(1/(1-91/360*VLOOKUP($A3905,Tbills!$B$4:$C$974,2,1)/100))^((1)/91)-1</f>
        <v>5.4162520525702362E-5</v>
      </c>
      <c r="I3905">
        <f>I3904*(1-IF($A3905&lt;=I3900,I$1,I$1+IF(AND(WEEKDAY($A3905)&lt;&gt;1,WEEKDAY($A3905)&lt;&gt;7),J$1,0)))^($A3905-$A3904)*(1-0.5*(E3905/E3904-1))</f>
        <v>53.698409609729062</v>
      </c>
      <c r="J3905">
        <f>VLOOKUP(A3905,'SVXY-IV'!A$1:G$5041,4,0)</f>
        <v>53.987339679999998</v>
      </c>
      <c r="M3905">
        <f t="shared" si="61"/>
        <v>12.060639295645206</v>
      </c>
    </row>
    <row r="3906" spans="1:13" x14ac:dyDescent="0.25">
      <c r="A3906" s="1">
        <v>43731</v>
      </c>
      <c r="B3906">
        <v>14.91</v>
      </c>
      <c r="C3906">
        <v>17.87</v>
      </c>
      <c r="D3906">
        <v>38.9786</v>
      </c>
      <c r="E3906">
        <v>33.068399999999997</v>
      </c>
      <c r="F3906">
        <v>12043.884491000001</v>
      </c>
      <c r="G3906">
        <v>10219.014638000001</v>
      </c>
      <c r="H3906">
        <f>(1/(1-91/360*VLOOKUP($A3906,Tbills!$B$4:$C$974,2,1)/100))^((1)/91)-1</f>
        <v>5.4162520525702362E-5</v>
      </c>
      <c r="I3906">
        <f>I3905*(1-IF($A3906&lt;=I3901,I$1,I$1+IF(AND(WEEKDAY($A3906)&lt;&gt;1,WEEKDAY($A3906)&lt;&gt;7),J$1,0)))^($A3906-$A3905)*(1-0.5*(E3906/E3905-1))</f>
        <v>54.431056318440284</v>
      </c>
      <c r="J3906">
        <f>VLOOKUP(A3906,'SVXY-IV'!A$1:G$5041,4,0)</f>
        <v>54.723204690000003</v>
      </c>
      <c r="M3906">
        <f t="shared" si="61"/>
        <v>12.38992143895941</v>
      </c>
    </row>
    <row r="3907" spans="1:13" x14ac:dyDescent="0.25">
      <c r="A3907" s="1">
        <v>43732</v>
      </c>
      <c r="B3907">
        <v>17.05</v>
      </c>
      <c r="C3907">
        <v>18.55</v>
      </c>
      <c r="D3907">
        <v>41.390300000000003</v>
      </c>
      <c r="E3907">
        <v>35.112699999999997</v>
      </c>
      <c r="F3907">
        <v>12288.331528000001</v>
      </c>
      <c r="G3907">
        <v>10425.869968000001</v>
      </c>
      <c r="H3907">
        <f>(1/(1-91/360*VLOOKUP($A3907,Tbills!$B$4:$C$974,2,1)/100))^((1)/91)-1</f>
        <v>5.4162520525702362E-5</v>
      </c>
      <c r="I3907">
        <f>I3906*(1-IF($A3907&lt;=I3902,I$1,I$1+IF(AND(WEEKDAY($A3907)&lt;&gt;1,WEEKDAY($A3907)&lt;&gt;7),J$1,0)))^($A3907-$A3906)*(1-0.5*(E3907/E3906-1))</f>
        <v>52.747209984857626</v>
      </c>
      <c r="J3907">
        <f>VLOOKUP(A3907,'SVXY-IV'!A$1:G$5041,4,0)</f>
        <v>53.030802639999997</v>
      </c>
      <c r="M3907">
        <f t="shared" si="61"/>
        <v>11.623430791852638</v>
      </c>
    </row>
    <row r="3908" spans="1:13" x14ac:dyDescent="0.25">
      <c r="A3908" s="1">
        <v>43733</v>
      </c>
      <c r="B3908">
        <v>15.96</v>
      </c>
      <c r="C3908">
        <v>18</v>
      </c>
      <c r="D3908">
        <v>40.104500000000002</v>
      </c>
      <c r="E3908">
        <v>34.020000000000003</v>
      </c>
      <c r="F3908">
        <v>12171.914681</v>
      </c>
      <c r="G3908">
        <v>10326.532965</v>
      </c>
      <c r="H3908">
        <f>(1/(1-91/360*VLOOKUP($A3908,Tbills!$B$4:$C$974,2,1)/100))^((1)/91)-1</f>
        <v>5.4162520525702362E-5</v>
      </c>
      <c r="I3908">
        <f>I3907*(1-IF($A3908&lt;=I3903,I$1,I$1+IF(AND(WEEKDAY($A3908)&lt;&gt;1,WEEKDAY($A3908)&lt;&gt;7),J$1,0)))^($A3908-$A3907)*(1-0.5*(E3908/E3907-1))</f>
        <v>53.566556911836891</v>
      </c>
      <c r="J3908">
        <f>VLOOKUP(A3908,'SVXY-IV'!A$1:G$5041,4,0)</f>
        <v>53.85323649</v>
      </c>
      <c r="M3908">
        <f t="shared" si="61"/>
        <v>11.984591354273633</v>
      </c>
    </row>
    <row r="3909" spans="1:13" x14ac:dyDescent="0.25">
      <c r="A3909" s="1">
        <v>43734</v>
      </c>
      <c r="B3909">
        <v>16.07</v>
      </c>
      <c r="C3909">
        <v>18.12</v>
      </c>
      <c r="D3909">
        <v>40.563200000000002</v>
      </c>
      <c r="E3909">
        <v>34.407299999999999</v>
      </c>
      <c r="F3909">
        <v>12228.4377</v>
      </c>
      <c r="G3909">
        <v>10373.927229000001</v>
      </c>
      <c r="H3909">
        <f>(1/(1-91/360*VLOOKUP($A3909,Tbills!$B$4:$C$974,2,1)/100))^((1)/91)-1</f>
        <v>5.3045928756434435E-5</v>
      </c>
      <c r="I3909">
        <f>I3908*(1-IF($A3909&lt;=I3904,I$1,I$1+IF(AND(WEEKDAY($A3909)&lt;&gt;1,WEEKDAY($A3909)&lt;&gt;7),J$1,0)))^($A3909-$A3908)*(1-0.5*(E3909/E3908-1))</f>
        <v>53.260256959532093</v>
      </c>
      <c r="J3909">
        <f>VLOOKUP(A3909,'SVXY-IV'!A$1:G$5041,4,0)</f>
        <v>53.546533050000001</v>
      </c>
      <c r="M3909">
        <f t="shared" si="61"/>
        <v>11.847601185290271</v>
      </c>
    </row>
    <row r="3910" spans="1:13" x14ac:dyDescent="0.25">
      <c r="A3910" s="1">
        <v>43735</v>
      </c>
      <c r="B3910">
        <v>17.22</v>
      </c>
      <c r="C3910">
        <v>18.75</v>
      </c>
      <c r="D3910">
        <v>41.811100000000003</v>
      </c>
      <c r="E3910">
        <v>35.463999999999999</v>
      </c>
      <c r="F3910">
        <v>12378.028777</v>
      </c>
      <c r="G3910">
        <v>10500.281693999999</v>
      </c>
      <c r="H3910">
        <f>(1/(1-91/360*VLOOKUP($A3910,Tbills!$B$4:$C$974,2,1)/100))^((1)/91)-1</f>
        <v>5.3045928756434435E-5</v>
      </c>
      <c r="I3910">
        <f>I3909*(1-IF($A3910&lt;=I3905,I$1,I$1+IF(AND(WEEKDAY($A3910)&lt;&gt;1,WEEKDAY($A3910)&lt;&gt;7),J$1,0)))^($A3910-$A3909)*(1-0.5*(E3910/E3909-1))</f>
        <v>52.441040669925698</v>
      </c>
      <c r="J3910">
        <f>VLOOKUP(A3910,'SVXY-IV'!A$1:G$5041,4,0)</f>
        <v>52.722382209999999</v>
      </c>
      <c r="M3910">
        <f t="shared" si="61"/>
        <v>11.483208651251427</v>
      </c>
    </row>
    <row r="3911" spans="1:13" x14ac:dyDescent="0.25">
      <c r="A3911" s="1">
        <v>43738</v>
      </c>
      <c r="B3911">
        <v>16.239999999999998</v>
      </c>
      <c r="C3911">
        <v>17.96</v>
      </c>
      <c r="D3911">
        <v>39.9116</v>
      </c>
      <c r="E3911">
        <v>33.847200000000001</v>
      </c>
      <c r="F3911">
        <v>12156.626171</v>
      </c>
      <c r="G3911">
        <v>10310.794785</v>
      </c>
      <c r="H3911">
        <f>(1/(1-91/360*VLOOKUP($A3911,Tbills!$B$4:$C$974,2,1)/100))^((1)/91)-1</f>
        <v>5.3045928756434435E-5</v>
      </c>
      <c r="I3911">
        <f>I3910*(1-IF($A3911&lt;=I3906,I$1,I$1+IF(AND(WEEKDAY($A3911)&lt;&gt;1,WEEKDAY($A3911)&lt;&gt;7),J$1,0)))^($A3911-$A3910)*(1-0.5*(E3911/E3910-1))</f>
        <v>53.632243470897322</v>
      </c>
      <c r="J3911">
        <f>VLOOKUP(A3911,'SVXY-IV'!A$1:G$5041,4,0)</f>
        <v>53.924696509999997</v>
      </c>
      <c r="M3911">
        <f t="shared" si="61"/>
        <v>12.005049342059618</v>
      </c>
    </row>
    <row r="3912" spans="1:13" x14ac:dyDescent="0.25">
      <c r="A3912" s="1">
        <v>43739</v>
      </c>
      <c r="B3912">
        <v>18.559999999999999</v>
      </c>
      <c r="C3912">
        <v>19.350000000000001</v>
      </c>
      <c r="D3912">
        <v>42.786799999999999</v>
      </c>
      <c r="E3912">
        <v>36.283700000000003</v>
      </c>
      <c r="F3912">
        <v>12515.131647</v>
      </c>
      <c r="G3912">
        <v>10614.31875</v>
      </c>
      <c r="H3912">
        <f>(1/(1-91/360*VLOOKUP($A3912,Tbills!$B$4:$C$974,2,1)/100))^((1)/91)-1</f>
        <v>5.3045928756434435E-5</v>
      </c>
      <c r="I3912">
        <f>I3911*(1-IF($A3912&lt;=I3907,I$1,I$1+IF(AND(WEEKDAY($A3912)&lt;&gt;1,WEEKDAY($A3912)&lt;&gt;7),J$1,0)))^($A3912-$A3911)*(1-0.5*(E3912/E3911-1))</f>
        <v>51.700531908015023</v>
      </c>
      <c r="J3912">
        <f>VLOOKUP(A3912,'SVXY-IV'!A$1:G$5041,4,0)</f>
        <v>51.983089419999999</v>
      </c>
      <c r="M3912">
        <f t="shared" si="61"/>
        <v>11.140343674286521</v>
      </c>
    </row>
    <row r="3913" spans="1:13" x14ac:dyDescent="0.25">
      <c r="A3913" s="1">
        <v>43740</v>
      </c>
      <c r="B3913">
        <v>20.56</v>
      </c>
      <c r="C3913">
        <v>20.74</v>
      </c>
      <c r="D3913">
        <v>45.442100000000003</v>
      </c>
      <c r="E3913">
        <v>38.533499999999997</v>
      </c>
      <c r="F3913">
        <v>12877.320142</v>
      </c>
      <c r="G3913">
        <v>10920.934585000001</v>
      </c>
      <c r="H3913">
        <f>(1/(1-91/360*VLOOKUP($A3913,Tbills!$B$4:$C$974,2,1)/100))^((1)/91)-1</f>
        <v>5.3045928756434435E-5</v>
      </c>
      <c r="I3913">
        <f>I3912*(1-IF($A3913&lt;=I3908,I$1,I$1+IF(AND(WEEKDAY($A3913)&lt;&gt;1,WEEKDAY($A3913)&lt;&gt;7),J$1,0)))^($A3913-$A3912)*(1-0.5*(E3913/E3912-1))</f>
        <v>50.096361465383652</v>
      </c>
      <c r="J3913">
        <f>VLOOKUP(A3913,'SVXY-IV'!A$1:G$5041,4,0)</f>
        <v>50.367782400000003</v>
      </c>
      <c r="M3913">
        <f t="shared" ref="M3913:M3925" si="62">M3912*(1-IF($A3913&lt;=N$3,M$1,M$1+IF(AND(WEEKDAY($A3913)&lt;&gt;1,WEEKDAY($A3913)&lt;&gt;7),N$1,0)))^($A3913-$A3912)*(2-$E3913/$E3912)</f>
        <v>10.449091012378119</v>
      </c>
    </row>
    <row r="3914" spans="1:13" x14ac:dyDescent="0.25">
      <c r="A3914" s="1">
        <v>43741</v>
      </c>
      <c r="B3914">
        <v>19.12</v>
      </c>
      <c r="C3914">
        <v>19.78</v>
      </c>
      <c r="D3914">
        <v>43.333799999999997</v>
      </c>
      <c r="E3914">
        <v>36.743699999999997</v>
      </c>
      <c r="F3914">
        <v>12638.470933000001</v>
      </c>
      <c r="G3914">
        <v>10717.793207000001</v>
      </c>
      <c r="H3914">
        <f>(1/(1-91/360*VLOOKUP($A3914,Tbills!$B$4:$C$974,2,1)/100))^((1)/91)-1</f>
        <v>5.1231642718141401E-5</v>
      </c>
      <c r="I3914">
        <f>I3913*(1-IF($A3914&lt;=I3909,I$1,I$1+IF(AND(WEEKDAY($A3914)&lt;&gt;1,WEEKDAY($A3914)&lt;&gt;7),J$1,0)))^($A3914-$A3913)*(1-0.5*(E3914/E3913-1))</f>
        <v>51.258462599615783</v>
      </c>
      <c r="J3914">
        <f>VLOOKUP(A3914,'SVXY-IV'!A$1:G$5041,4,0)</f>
        <v>51.53390169</v>
      </c>
      <c r="M3914">
        <f t="shared" si="62"/>
        <v>10.933920030086128</v>
      </c>
    </row>
    <row r="3915" spans="1:13" x14ac:dyDescent="0.25">
      <c r="A3915" s="1">
        <v>43742</v>
      </c>
      <c r="B3915">
        <v>17.04</v>
      </c>
      <c r="C3915">
        <v>18.59</v>
      </c>
      <c r="D3915">
        <v>41.170999999999999</v>
      </c>
      <c r="E3915">
        <v>34.907899999999998</v>
      </c>
      <c r="F3915">
        <v>12357.341979999999</v>
      </c>
      <c r="G3915">
        <v>10478.838538</v>
      </c>
      <c r="H3915">
        <f>(1/(1-91/360*VLOOKUP($A3915,Tbills!$B$4:$C$974,2,1)/100))^((1)/91)-1</f>
        <v>5.1231642718141401E-5</v>
      </c>
      <c r="I3915">
        <f>I3914*(1-IF($A3915&lt;=I3910,I$1,I$1+IF(AND(WEEKDAY($A3915)&lt;&gt;1,WEEKDAY($A3915)&lt;&gt;7),J$1,0)))^($A3915-$A3914)*(1-0.5*(E3915/E3914-1))</f>
        <v>52.537590655904353</v>
      </c>
      <c r="J3915">
        <f>VLOOKUP(A3915,'SVXY-IV'!A$1:G$5041,4,0)</f>
        <v>52.819152389999999</v>
      </c>
      <c r="M3915">
        <f t="shared" si="62"/>
        <v>11.479669199047912</v>
      </c>
    </row>
    <row r="3916" spans="1:13" x14ac:dyDescent="0.25">
      <c r="A3916" s="1">
        <v>43745</v>
      </c>
      <c r="B3916">
        <v>17.86</v>
      </c>
      <c r="C3916">
        <v>18.91</v>
      </c>
      <c r="D3916">
        <v>41.598999999999997</v>
      </c>
      <c r="E3916">
        <v>35.2654</v>
      </c>
      <c r="F3916">
        <v>12405.21992</v>
      </c>
      <c r="G3916">
        <v>10517.827678</v>
      </c>
      <c r="H3916">
        <f>(1/(1-91/360*VLOOKUP($A3916,Tbills!$B$4:$C$974,2,1)/100))^((1)/91)-1</f>
        <v>5.1231642718141401E-5</v>
      </c>
      <c r="I3916">
        <f>I3915*(1-IF($A3916&lt;=I3911,I$1,I$1+IF(AND(WEEKDAY($A3916)&lt;&gt;1,WEEKDAY($A3916)&lt;&gt;7),J$1,0)))^($A3916-$A3915)*(1-0.5*(E3916/E3915-1))</f>
        <v>52.264484617292354</v>
      </c>
      <c r="J3916">
        <f>VLOOKUP(A3916,'SVXY-IV'!A$1:G$5041,4,0)</f>
        <v>52.547584700000002</v>
      </c>
      <c r="M3916">
        <f t="shared" si="62"/>
        <v>11.360515703840935</v>
      </c>
    </row>
    <row r="3917" spans="1:13" x14ac:dyDescent="0.25">
      <c r="A3917" s="1">
        <v>43746</v>
      </c>
      <c r="B3917">
        <v>20.28</v>
      </c>
      <c r="C3917">
        <v>20.39</v>
      </c>
      <c r="D3917">
        <v>44.900300000000001</v>
      </c>
      <c r="E3917">
        <v>38.0623</v>
      </c>
      <c r="F3917">
        <v>12875.150228</v>
      </c>
      <c r="G3917">
        <v>10915.721592</v>
      </c>
      <c r="H3917">
        <f>(1/(1-91/360*VLOOKUP($A3917,Tbills!$B$4:$C$974,2,1)/100))^((1)/91)-1</f>
        <v>5.1231642718141401E-5</v>
      </c>
      <c r="I3917">
        <f>I3916*(1-IF($A3917&lt;=I3912,I$1,I$1+IF(AND(WEEKDAY($A3917)&lt;&gt;1,WEEKDAY($A3917)&lt;&gt;7),J$1,0)))^($A3917-$A3916)*(1-0.5*(E3917/E3916-1))</f>
        <v>50.190629279960767</v>
      </c>
      <c r="J3917">
        <f>VLOOKUP(A3917,'SVXY-IV'!A$1:G$5041,4,0)</f>
        <v>50.466218050000002</v>
      </c>
      <c r="M3917">
        <f t="shared" si="62"/>
        <v>10.459025685243269</v>
      </c>
    </row>
    <row r="3918" spans="1:13" x14ac:dyDescent="0.25">
      <c r="A3918" s="1">
        <v>43747</v>
      </c>
      <c r="B3918">
        <v>18.64</v>
      </c>
      <c r="C3918">
        <v>19.510000000000002</v>
      </c>
      <c r="D3918">
        <v>42.882100000000001</v>
      </c>
      <c r="E3918">
        <v>36.349499999999999</v>
      </c>
      <c r="F3918">
        <v>12700.4208</v>
      </c>
      <c r="G3918">
        <v>10767.024455999999</v>
      </c>
      <c r="H3918">
        <f>(1/(1-91/360*VLOOKUP($A3918,Tbills!$B$4:$C$974,2,1)/100))^((1)/91)-1</f>
        <v>5.1231642718141401E-5</v>
      </c>
      <c r="I3918">
        <f>I3917*(1-IF($A3918&lt;=I3913,I$1,I$1+IF(AND(WEEKDAY($A3918)&lt;&gt;1,WEEKDAY($A3918)&lt;&gt;7),J$1,0)))^($A3918-$A3917)*(1-0.5*(E3918/E3917-1))</f>
        <v>51.31858040728811</v>
      </c>
      <c r="J3918">
        <f>VLOOKUP(A3918,'SVXY-IV'!A$1:G$5041,4,0)</f>
        <v>51.60389378</v>
      </c>
      <c r="M3918">
        <f t="shared" si="62"/>
        <v>10.929171825694679</v>
      </c>
    </row>
    <row r="3919" spans="1:13" x14ac:dyDescent="0.25">
      <c r="A3919" s="1">
        <v>43748</v>
      </c>
      <c r="B3919">
        <v>17.57</v>
      </c>
      <c r="C3919">
        <v>18.79</v>
      </c>
      <c r="D3919">
        <v>41.651699999999998</v>
      </c>
      <c r="E3919">
        <v>35.304699999999997</v>
      </c>
      <c r="F3919">
        <v>12486.368559</v>
      </c>
      <c r="G3919">
        <v>10585.005966000001</v>
      </c>
      <c r="H3919">
        <f>(1/(1-91/360*VLOOKUP($A3919,Tbills!$B$4:$C$974,2,1)/100))^((1)/91)-1</f>
        <v>4.6767167319883285E-5</v>
      </c>
      <c r="I3919">
        <f>I3918*(1-IF($A3919&lt;=I3914,I$1,I$1+IF(AND(WEEKDAY($A3919)&lt;&gt;1,WEEKDAY($A3919)&lt;&gt;7),J$1,0)))^($A3919-$A3918)*(1-0.5*(E3919/E3918-1))</f>
        <v>52.054754962938439</v>
      </c>
      <c r="J3919">
        <f>VLOOKUP(A3919,'SVXY-IV'!A$1:G$5041,4,0)</f>
        <v>52.34279283</v>
      </c>
      <c r="M3919">
        <f t="shared" si="62"/>
        <v>11.24278725110422</v>
      </c>
    </row>
    <row r="3920" spans="1:13" x14ac:dyDescent="0.25">
      <c r="A3920" s="1">
        <v>43749</v>
      </c>
      <c r="B3920">
        <v>15.58</v>
      </c>
      <c r="C3920">
        <v>17.55</v>
      </c>
      <c r="D3920">
        <v>39.626399999999997</v>
      </c>
      <c r="E3920">
        <v>33.586300000000001</v>
      </c>
      <c r="F3920">
        <v>12296.984141000001</v>
      </c>
      <c r="G3920">
        <v>10423.965042</v>
      </c>
      <c r="H3920">
        <f>(1/(1-91/360*VLOOKUP($A3920,Tbills!$B$4:$C$974,2,1)/100))^((1)/91)-1</f>
        <v>4.6767167319883285E-5</v>
      </c>
      <c r="I3920">
        <f>I3919*(1-IF($A3920&lt;=I3915,I$1,I$1+IF(AND(WEEKDAY($A3920)&lt;&gt;1,WEEKDAY($A3920)&lt;&gt;7),J$1,0)))^($A3920-$A3919)*(1-0.5*(E3920/E3919-1))</f>
        <v>53.320208254198668</v>
      </c>
      <c r="J3920">
        <f>VLOOKUP(A3920,'SVXY-IV'!A$1:G$5041,4,0)</f>
        <v>53.614320429999999</v>
      </c>
      <c r="M3920">
        <f t="shared" si="62"/>
        <v>11.789462876718666</v>
      </c>
    </row>
    <row r="3921" spans="1:13" x14ac:dyDescent="0.25">
      <c r="A3921" s="1">
        <v>43752</v>
      </c>
      <c r="B3921">
        <v>14.57</v>
      </c>
      <c r="C3921">
        <v>17.12</v>
      </c>
      <c r="D3921">
        <v>37.844900000000003</v>
      </c>
      <c r="E3921">
        <v>32.071599999999997</v>
      </c>
      <c r="F3921">
        <v>12120.738724999999</v>
      </c>
      <c r="G3921">
        <v>10273.101936999999</v>
      </c>
      <c r="H3921">
        <f>(1/(1-91/360*VLOOKUP($A3921,Tbills!$B$4:$C$974,2,1)/100))^((1)/91)-1</f>
        <v>4.6767167319883285E-5</v>
      </c>
      <c r="I3921">
        <f>I3920*(1-IF($A3921&lt;=I3916,I$1,I$1+IF(AND(WEEKDAY($A3921)&lt;&gt;1,WEEKDAY($A3921)&lt;&gt;7),J$1,0)))^($A3921-$A3920)*(1-0.5*(E3921/E3920-1))</f>
        <v>54.518288379365067</v>
      </c>
      <c r="J3921">
        <f>VLOOKUP(A3921,'SVXY-IV'!A$1:G$5041,4,0)</f>
        <v>54.824523839999998</v>
      </c>
      <c r="M3921">
        <f t="shared" si="62"/>
        <v>12.319431358425827</v>
      </c>
    </row>
    <row r="3922" spans="1:13" x14ac:dyDescent="0.25">
      <c r="A3922" s="1">
        <v>43753</v>
      </c>
      <c r="B3922">
        <v>13.54</v>
      </c>
      <c r="C3922">
        <v>16.48</v>
      </c>
      <c r="D3922">
        <v>36.806100000000001</v>
      </c>
      <c r="E3922">
        <v>31.189800000000002</v>
      </c>
      <c r="F3922">
        <v>12008.176557999999</v>
      </c>
      <c r="G3922">
        <v>10177.217852</v>
      </c>
      <c r="H3922">
        <f>(1/(1-91/360*VLOOKUP($A3922,Tbills!$B$4:$C$974,2,1)/100))^((1)/91)-1</f>
        <v>4.6767167319883285E-5</v>
      </c>
      <c r="I3922">
        <f>I3921*(1-IF($A3922&lt;=I3917,I$1,I$1+IF(AND(WEEKDAY($A3922)&lt;&gt;1,WEEKDAY($A3922)&lt;&gt;7),J$1,0)))^($A3922-$A3921)*(1-0.5*(E3922/E3921-1))</f>
        <v>55.266332727385915</v>
      </c>
      <c r="J3922">
        <f>VLOOKUP(A3922,'SVXY-IV'!A$1:G$5041,4,0)</f>
        <v>55.575524399999999</v>
      </c>
      <c r="M3922">
        <f t="shared" si="62"/>
        <v>12.657561246328211</v>
      </c>
    </row>
    <row r="3923" spans="1:13" x14ac:dyDescent="0.25">
      <c r="A3923" s="1">
        <v>43754</v>
      </c>
      <c r="B3923">
        <v>13.68</v>
      </c>
      <c r="C3923">
        <v>16.48</v>
      </c>
      <c r="D3923">
        <v>36.480699999999999</v>
      </c>
      <c r="E3923">
        <v>30.912600000000001</v>
      </c>
      <c r="F3923">
        <v>11971.577565</v>
      </c>
      <c r="G3923">
        <v>10145.723367000001</v>
      </c>
      <c r="H3923">
        <f>(1/(1-91/360*VLOOKUP($A3923,Tbills!$B$4:$C$974,2,1)/100))^((1)/91)-1</f>
        <v>4.6767167319883285E-5</v>
      </c>
      <c r="I3923">
        <f>I3922*(1-IF($A3923&lt;=I3918,I$1,I$1+IF(AND(WEEKDAY($A3923)&lt;&gt;1,WEEKDAY($A3923)&lt;&gt;7),J$1,0)))^($A3923-$A3922)*(1-0.5*(E3923/E3922-1))</f>
        <v>55.51047824066292</v>
      </c>
      <c r="J3923">
        <f>VLOOKUP(A3923,'SVXY-IV'!A$1:G$5041,4,0)</f>
        <v>55.819741530000002</v>
      </c>
      <c r="M3923">
        <f t="shared" si="62"/>
        <v>12.769460816992682</v>
      </c>
    </row>
    <row r="3924" spans="1:13" x14ac:dyDescent="0.25">
      <c r="A3924" s="1">
        <v>43755</v>
      </c>
      <c r="B3924">
        <v>13.79</v>
      </c>
      <c r="C3924">
        <v>16.440000000000001</v>
      </c>
      <c r="D3924">
        <v>36.164499999999997</v>
      </c>
      <c r="E3924">
        <v>30.6432</v>
      </c>
      <c r="F3924">
        <v>11865.970670000001</v>
      </c>
      <c r="G3924">
        <v>10055.7487</v>
      </c>
      <c r="H3924">
        <f>(1/(1-91/360*VLOOKUP($A3924,Tbills!$B$4:$C$974,2,1)/100))^((1)/91)-1</f>
        <v>4.5651334913632269E-5</v>
      </c>
      <c r="I3924">
        <f>I3923*(1-IF($A3924&lt;=I3919,I$1,I$1+IF(AND(WEEKDAY($A3924)&lt;&gt;1,WEEKDAY($A3924)&lt;&gt;7),J$1,0)))^($A3924-$A3923)*(1-0.5*(E3924/E3923-1))</f>
        <v>55.750911089693666</v>
      </c>
      <c r="J3924">
        <f>VLOOKUP(A3924,'SVXY-IV'!A$1:G$5041,4,0)</f>
        <v>56.061940839999998</v>
      </c>
      <c r="M3924">
        <f t="shared" si="62"/>
        <v>12.880145375998445</v>
      </c>
    </row>
    <row r="3925" spans="1:13" x14ac:dyDescent="0.25">
      <c r="A3925" s="1">
        <v>43756</v>
      </c>
      <c r="B3925">
        <v>14.25</v>
      </c>
      <c r="C3925">
        <v>16.649999999999999</v>
      </c>
      <c r="D3925">
        <v>36.383400000000002</v>
      </c>
      <c r="E3925">
        <v>30.827300000000001</v>
      </c>
      <c r="F3925">
        <v>12016.83547</v>
      </c>
      <c r="G3925">
        <v>10183.139150000001</v>
      </c>
      <c r="H3925">
        <f>(1/(1-91/360*VLOOKUP($A3925,Tbills!$B$4:$C$974,2,1)/100))^((1)/91)-1</f>
        <v>4.5651334913632269E-5</v>
      </c>
      <c r="I3925">
        <f>I3924*(1-IF($A3925&lt;=I3920,I$1,I$1+IF(AND(WEEKDAY($A3925)&lt;&gt;1,WEEKDAY($A3925)&lt;&gt;7),J$1,0)))^($A3925-$A3924)*(1-0.5*(E3925/E3924-1))</f>
        <v>55.581992613622546</v>
      </c>
      <c r="J3925">
        <f>VLOOKUP(A3925,'SVXY-IV'!A$1:G$5041,4,0)</f>
        <v>55.89277663</v>
      </c>
      <c r="M3925">
        <f t="shared" si="62"/>
        <v>12.80216699606507</v>
      </c>
    </row>
    <row r="3926" spans="1:13" x14ac:dyDescent="0.25">
      <c r="A3926" s="1">
        <v>43759</v>
      </c>
      <c r="B3926">
        <v>14</v>
      </c>
      <c r="C3926">
        <v>16.28</v>
      </c>
      <c r="D3926">
        <v>35.165300000000002</v>
      </c>
      <c r="E3926">
        <v>29.791</v>
      </c>
      <c r="F3926">
        <v>11827.417755</v>
      </c>
      <c r="G3926">
        <v>10021.230745999999</v>
      </c>
      <c r="H3926">
        <f>(1/(1-91/360*VLOOKUP($A3926,Tbills!$B$4:$C$974,2,1)/100))^((1)/91)-1</f>
        <v>4.5651334913632269E-5</v>
      </c>
      <c r="I3926">
        <f>I3925*(1-IF($A3926&lt;=I3921,I$1,I$1+IF(AND(WEEKDAY($A3926)&lt;&gt;1,WEEKDAY($A3926)&lt;&gt;7),J$1,0)))^($A3926-$A3925)*(1-0.5*(E3926/E3925-1))</f>
        <v>56.511810498903685</v>
      </c>
      <c r="J3926">
        <f>VLOOKUP(A3926,'SVXY-IV'!A$1:G$5041,4,0)</f>
        <v>56.829935720000002</v>
      </c>
      <c r="M3926">
        <f t="shared" ref="M3926:M3982" si="63">M3925*(1-IF($A3926&lt;=N$3,M$1,M$1+IF(AND(WEEKDAY($A3926)&lt;&gt;1,WEEKDAY($A3926)&lt;&gt;7),N$1,0)))^($A3926-$A3925)*(2-$E3926/$E3925)</f>
        <v>13.230679737513652</v>
      </c>
    </row>
    <row r="3927" spans="1:13" x14ac:dyDescent="0.25">
      <c r="A3927" s="1">
        <v>43760</v>
      </c>
      <c r="B3927">
        <v>14.46</v>
      </c>
      <c r="C3927">
        <v>16.55</v>
      </c>
      <c r="D3927">
        <v>36.014699999999998</v>
      </c>
      <c r="E3927">
        <v>30.5093</v>
      </c>
      <c r="F3927">
        <v>11974.858403</v>
      </c>
      <c r="G3927">
        <v>10145.697974999999</v>
      </c>
      <c r="H3927">
        <f>(1/(1-91/360*VLOOKUP($A3927,Tbills!$B$4:$C$974,2,1)/100))^((1)/91)-1</f>
        <v>4.5651334913632269E-5</v>
      </c>
      <c r="I3927">
        <f>I3926*(1-IF($A3927&lt;=I3922,I$1,I$1+IF(AND(WEEKDAY($A3927)&lt;&gt;1,WEEKDAY($A3927)&lt;&gt;7),J$1,0)))^($A3927-$A3926)*(1-0.5*(E3927/E3926-1))</f>
        <v>55.829070519229575</v>
      </c>
      <c r="J3927">
        <f>VLOOKUP(A3927,'SVXY-IV'!A$1:G$5041,4,0)</f>
        <v>56.144831199999999</v>
      </c>
      <c r="M3927">
        <f t="shared" si="63"/>
        <v>12.911069367447016</v>
      </c>
    </row>
    <row r="3928" spans="1:13" x14ac:dyDescent="0.25">
      <c r="A3928" s="1">
        <v>43761</v>
      </c>
      <c r="B3928">
        <v>14.01</v>
      </c>
      <c r="C3928">
        <v>16.29</v>
      </c>
      <c r="D3928">
        <v>35.390799999999999</v>
      </c>
      <c r="E3928">
        <v>29.979299999999999</v>
      </c>
      <c r="F3928">
        <v>11850.169470000001</v>
      </c>
      <c r="G3928">
        <v>10039.592119999999</v>
      </c>
      <c r="H3928">
        <f>(1/(1-91/360*VLOOKUP($A3928,Tbills!$B$4:$C$974,2,1)/100))^((1)/91)-1</f>
        <v>4.5651334913632269E-5</v>
      </c>
      <c r="I3928">
        <f>I3927*(1-IF($A3928&lt;=I3923,I$1,I$1+IF(AND(WEEKDAY($A3928)&lt;&gt;1,WEEKDAY($A3928)&lt;&gt;7),J$1,0)))^($A3928-$A3927)*(1-0.5*(E3928/E3927-1))</f>
        <v>56.31252920237408</v>
      </c>
      <c r="J3928">
        <f>VLOOKUP(A3928,'SVXY-IV'!A$1:G$5041,4,0)</f>
        <v>56.63075474</v>
      </c>
      <c r="M3928">
        <f t="shared" si="63"/>
        <v>13.134745481628105</v>
      </c>
    </row>
    <row r="3929" spans="1:13" x14ac:dyDescent="0.25">
      <c r="A3929" s="1">
        <v>43762</v>
      </c>
      <c r="B3929">
        <v>13.71</v>
      </c>
      <c r="C3929">
        <v>16.25</v>
      </c>
      <c r="D3929">
        <v>35.121400000000001</v>
      </c>
      <c r="E3929">
        <v>29.749700000000001</v>
      </c>
      <c r="F3929">
        <v>11874.480823</v>
      </c>
      <c r="G3929">
        <v>10059.730641</v>
      </c>
      <c r="H3929">
        <f>(1/(1-91/360*VLOOKUP($A3929,Tbills!$B$4:$C$974,2,1)/100))^((1)/91)-1</f>
        <v>4.5372367120988244E-5</v>
      </c>
      <c r="I3929">
        <f>I3928*(1-IF($A3929&lt;=I3924,I$1,I$1+IF(AND(WEEKDAY($A3929)&lt;&gt;1,WEEKDAY($A3929)&lt;&gt;7),J$1,0)))^($A3929-$A3928)*(1-0.5*(E3929/E3928-1))</f>
        <v>56.526695989989918</v>
      </c>
      <c r="J3929">
        <f>VLOOKUP(A3929,'SVXY-IV'!A$1:G$5041,4,0)</f>
        <v>56.849589620000003</v>
      </c>
      <c r="M3929">
        <f t="shared" si="63"/>
        <v>13.234723036435451</v>
      </c>
    </row>
    <row r="3930" spans="1:13" x14ac:dyDescent="0.25">
      <c r="A3930" s="1">
        <v>43763</v>
      </c>
      <c r="B3930">
        <v>12.65</v>
      </c>
      <c r="C3930">
        <v>15.71</v>
      </c>
      <c r="D3930">
        <v>33.986199999999997</v>
      </c>
      <c r="E3930">
        <v>28.786799999999999</v>
      </c>
      <c r="F3930">
        <v>11723.296839000001</v>
      </c>
      <c r="G3930">
        <v>9931.1953310000008</v>
      </c>
      <c r="H3930">
        <f>(1/(1-91/360*VLOOKUP($A3930,Tbills!$B$4:$C$974,2,1)/100))^((1)/91)-1</f>
        <v>4.5372367120988244E-5</v>
      </c>
      <c r="I3930">
        <f>I3929*(1-IF($A3930&lt;=I3925,I$1,I$1+IF(AND(WEEKDAY($A3930)&lt;&gt;1,WEEKDAY($A3930)&lt;&gt;7),J$1,0)))^($A3930-$A3929)*(1-0.5*(E3930/E3929-1))</f>
        <v>57.439992608895096</v>
      </c>
      <c r="J3930">
        <f>VLOOKUP(A3930,'SVXY-IV'!A$1:G$5041,4,0)</f>
        <v>57.765923960000002</v>
      </c>
      <c r="M3930">
        <f t="shared" si="63"/>
        <v>13.662451154837626</v>
      </c>
    </row>
    <row r="3931" spans="1:13" x14ac:dyDescent="0.25">
      <c r="A3931" s="1">
        <v>43766</v>
      </c>
      <c r="B3931">
        <v>13.11</v>
      </c>
      <c r="C3931">
        <v>15.99</v>
      </c>
      <c r="D3931">
        <v>34.349800000000002</v>
      </c>
      <c r="E3931">
        <v>29.090900000000001</v>
      </c>
      <c r="F3931">
        <v>11780.050127</v>
      </c>
      <c r="G3931">
        <v>9977.9210650000005</v>
      </c>
      <c r="H3931">
        <f>(1/(1-91/360*VLOOKUP($A3931,Tbills!$B$4:$C$974,2,1)/100))^((1)/91)-1</f>
        <v>4.5372367120988244E-5</v>
      </c>
      <c r="I3931">
        <f>I3930*(1-IF($A3931&lt;=I3926,I$1,I$1+IF(AND(WEEKDAY($A3931)&lt;&gt;1,WEEKDAY($A3931)&lt;&gt;7),J$1,0)))^($A3931-$A3930)*(1-0.5*(E3931/E3930-1))</f>
        <v>57.132137079709501</v>
      </c>
      <c r="J3931">
        <f>VLOOKUP(A3931,'SVXY-IV'!A$1:G$5041,4,0)</f>
        <v>57.46106846</v>
      </c>
      <c r="M3931">
        <f t="shared" si="63"/>
        <v>13.516234057461173</v>
      </c>
    </row>
    <row r="3932" spans="1:13" x14ac:dyDescent="0.25">
      <c r="A3932" s="1">
        <v>43767</v>
      </c>
      <c r="B3932">
        <v>13.2</v>
      </c>
      <c r="C3932">
        <v>16.09</v>
      </c>
      <c r="D3932">
        <v>34.146900000000002</v>
      </c>
      <c r="E3932">
        <v>28.9178</v>
      </c>
      <c r="F3932">
        <v>11812.40367</v>
      </c>
      <c r="G3932">
        <v>10004.872394</v>
      </c>
      <c r="H3932">
        <f>(1/(1-91/360*VLOOKUP($A3932,Tbills!$B$4:$C$974,2,1)/100))^((1)/91)-1</f>
        <v>4.5372367120988244E-5</v>
      </c>
      <c r="I3932">
        <f>I3931*(1-IF($A3932&lt;=I3927,I$1,I$1+IF(AND(WEEKDAY($A3932)&lt;&gt;1,WEEKDAY($A3932)&lt;&gt;7),J$1,0)))^($A3932-$A3931)*(1-0.5*(E3932/E3931-1))</f>
        <v>57.300622742646595</v>
      </c>
      <c r="J3932">
        <f>VLOOKUP(A3932,'SVXY-IV'!A$1:G$5041,4,0)</f>
        <v>57.630421929999997</v>
      </c>
      <c r="M3932">
        <f t="shared" si="63"/>
        <v>13.596026629968096</v>
      </c>
    </row>
    <row r="3933" spans="1:13" x14ac:dyDescent="0.25">
      <c r="A3933" s="1">
        <v>43768</v>
      </c>
      <c r="B3933">
        <v>12.33</v>
      </c>
      <c r="C3933">
        <v>15.69</v>
      </c>
      <c r="D3933">
        <v>33.045200000000001</v>
      </c>
      <c r="E3933">
        <v>27.983499999999999</v>
      </c>
      <c r="F3933">
        <v>11658.113257000001</v>
      </c>
      <c r="G3933">
        <v>9873.7375190000002</v>
      </c>
      <c r="H3933">
        <f>(1/(1-91/360*VLOOKUP($A3933,Tbills!$B$4:$C$974,2,1)/100))^((1)/91)-1</f>
        <v>4.5372367120988244E-5</v>
      </c>
      <c r="I3933">
        <f>I3932*(1-IF($A3933&lt;=I3928,I$1,I$1+IF(AND(WEEKDAY($A3933)&lt;&gt;1,WEEKDAY($A3933)&lt;&gt;7),J$1,0)))^($A3933-$A3932)*(1-0.5*(E3933/E3932-1))</f>
        <v>58.224765022110773</v>
      </c>
      <c r="J3933">
        <f>VLOOKUP(A3933,'SVXY-IV'!A$1:G$5041,4,0)</f>
        <v>58.5607799</v>
      </c>
      <c r="M3933">
        <f t="shared" si="63"/>
        <v>14.034644510602918</v>
      </c>
    </row>
    <row r="3934" spans="1:13" x14ac:dyDescent="0.25">
      <c r="A3934" s="1">
        <v>43769</v>
      </c>
      <c r="B3934">
        <v>13.22</v>
      </c>
      <c r="C3934">
        <v>16.05</v>
      </c>
      <c r="D3934">
        <v>33.634300000000003</v>
      </c>
      <c r="E3934">
        <v>28.481100000000001</v>
      </c>
      <c r="F3934">
        <v>11747.06567</v>
      </c>
      <c r="G3934">
        <v>9948.6269960000009</v>
      </c>
      <c r="H3934">
        <f>(1/(1-91/360*VLOOKUP($A3934,Tbills!$B$4:$C$974,2,1)/100))^((1)/91)-1</f>
        <v>4.5093406487506371E-5</v>
      </c>
      <c r="I3934">
        <f>I3933*(1-IF($A3934&lt;=I3929,I$1,I$1+IF(AND(WEEKDAY($A3934)&lt;&gt;1,WEEKDAY($A3934)&lt;&gt;7),J$1,0)))^($A3934-$A3933)*(1-0.5*(E3934/E3933-1))</f>
        <v>57.705589372673785</v>
      </c>
      <c r="J3934">
        <f>VLOOKUP(A3934,'SVXY-IV'!A$1:G$5041,4,0)</f>
        <v>58.038465960000003</v>
      </c>
      <c r="M3934">
        <f t="shared" si="63"/>
        <v>13.784439719492093</v>
      </c>
    </row>
    <row r="3935" spans="1:13" x14ac:dyDescent="0.25">
      <c r="A3935" s="1">
        <v>43770</v>
      </c>
      <c r="B3935">
        <v>12.3</v>
      </c>
      <c r="C3935">
        <v>15.42</v>
      </c>
      <c r="D3935">
        <v>32.313299999999998</v>
      </c>
      <c r="E3935">
        <v>27.3612</v>
      </c>
      <c r="F3935">
        <v>11585.616607</v>
      </c>
      <c r="G3935">
        <v>9811.4466570000004</v>
      </c>
      <c r="H3935">
        <f>(1/(1-91/360*VLOOKUP($A3935,Tbills!$B$4:$C$974,2,1)/100))^((1)/91)-1</f>
        <v>4.5093406487506371E-5</v>
      </c>
      <c r="I3935">
        <f>I3934*(1-IF($A3935&lt;=I3930,I$1,I$1+IF(AND(WEEKDAY($A3935)&lt;&gt;1,WEEKDAY($A3935)&lt;&gt;7),J$1,0)))^($A3935-$A3934)*(1-0.5*(E3935/E3934-1))</f>
        <v>58.83857325505511</v>
      </c>
      <c r="J3935">
        <f>VLOOKUP(A3935,'SVXY-IV'!A$1:G$5041,4,0)</f>
        <v>59.177743880000001</v>
      </c>
      <c r="M3935">
        <f t="shared" si="63"/>
        <v>14.325787833006862</v>
      </c>
    </row>
    <row r="3936" spans="1:13" x14ac:dyDescent="0.25">
      <c r="A3936" s="1">
        <v>43773</v>
      </c>
      <c r="B3936">
        <v>12.83</v>
      </c>
      <c r="C3936">
        <v>15.62</v>
      </c>
      <c r="D3936">
        <v>32.523200000000003</v>
      </c>
      <c r="E3936">
        <v>27.5352</v>
      </c>
      <c r="F3936">
        <v>11555.388558000001</v>
      </c>
      <c r="G3936">
        <v>9784.5202430000008</v>
      </c>
      <c r="H3936">
        <f>(1/(1-91/360*VLOOKUP($A3936,Tbills!$B$4:$C$974,2,1)/100))^((1)/91)-1</f>
        <v>4.5093406487506371E-5</v>
      </c>
      <c r="I3936">
        <f>I3935*(1-IF($A3936&lt;=I3931,I$1,I$1+IF(AND(WEEKDAY($A3936)&lt;&gt;1,WEEKDAY($A3936)&lt;&gt;7),J$1,0)))^($A3936-$A3935)*(1-0.5*(E3936/E3935-1))</f>
        <v>58.646905602966271</v>
      </c>
      <c r="J3936">
        <f>VLOOKUP(A3936,'SVXY-IV'!A$1:G$5041,4,0)</f>
        <v>58.989018819999998</v>
      </c>
      <c r="M3936">
        <f t="shared" si="63"/>
        <v>14.232695981396521</v>
      </c>
    </row>
    <row r="3937" spans="1:13" x14ac:dyDescent="0.25">
      <c r="A3937" s="1">
        <v>43774</v>
      </c>
      <c r="B3937">
        <v>13.1</v>
      </c>
      <c r="C3937">
        <v>15.91</v>
      </c>
      <c r="D3937">
        <v>33.21</v>
      </c>
      <c r="E3937">
        <v>28.115400000000001</v>
      </c>
      <c r="F3937">
        <v>11708.933062</v>
      </c>
      <c r="G3937">
        <v>9914.0927680000004</v>
      </c>
      <c r="H3937">
        <f>(1/(1-91/360*VLOOKUP($A3937,Tbills!$B$4:$C$974,2,1)/100))^((1)/91)-1</f>
        <v>4.5093406487506371E-5</v>
      </c>
      <c r="I3937">
        <f>I3936*(1-IF($A3937&lt;=I3932,I$1,I$1+IF(AND(WEEKDAY($A3937)&lt;&gt;1,WEEKDAY($A3937)&lt;&gt;7),J$1,0)))^($A3937-$A3936)*(1-0.5*(E3937/E3936-1))</f>
        <v>58.027514606972595</v>
      </c>
      <c r="J3937">
        <f>VLOOKUP(A3937,'SVXY-IV'!A$1:G$5041,4,0)</f>
        <v>58.367583349999997</v>
      </c>
      <c r="M3937">
        <f t="shared" si="63"/>
        <v>13.932146921253395</v>
      </c>
    </row>
    <row r="3938" spans="1:13" x14ac:dyDescent="0.25">
      <c r="A3938" s="1">
        <v>43775</v>
      </c>
      <c r="B3938">
        <v>12.62</v>
      </c>
      <c r="C3938">
        <v>15.83</v>
      </c>
      <c r="D3938">
        <v>32.691099999999999</v>
      </c>
      <c r="E3938">
        <v>27.674900000000001</v>
      </c>
      <c r="F3938">
        <v>11743.366212000001</v>
      </c>
      <c r="G3938">
        <v>9942.8006650000007</v>
      </c>
      <c r="H3938">
        <f>(1/(1-91/360*VLOOKUP($A3938,Tbills!$B$4:$C$974,2,1)/100))^((1)/91)-1</f>
        <v>4.5093406487506371E-5</v>
      </c>
      <c r="I3938">
        <f>I3937*(1-IF($A3938&lt;=I3933,I$1,I$1+IF(AND(WEEKDAY($A3938)&lt;&gt;1,WEEKDAY($A3938)&lt;&gt;7),J$1,0)))^($A3938-$A3937)*(1-0.5*(E3938/E3937-1))</f>
        <v>58.480567546406576</v>
      </c>
      <c r="J3938">
        <f>VLOOKUP(A3938,'SVXY-IV'!A$1:G$5041,4,0)</f>
        <v>58.823538890000002</v>
      </c>
      <c r="M3938">
        <f t="shared" si="63"/>
        <v>14.149770748478183</v>
      </c>
    </row>
    <row r="3939" spans="1:13" x14ac:dyDescent="0.25">
      <c r="A3939" s="1">
        <v>43776</v>
      </c>
      <c r="B3939">
        <v>12.73</v>
      </c>
      <c r="C3939">
        <v>15.8</v>
      </c>
      <c r="D3939">
        <v>32.381599999999999</v>
      </c>
      <c r="E3939">
        <v>27.4116</v>
      </c>
      <c r="F3939">
        <v>11697.711246000001</v>
      </c>
      <c r="G3939">
        <v>9903.6974460000001</v>
      </c>
      <c r="H3939">
        <f>(1/(1-91/360*VLOOKUP($A3939,Tbills!$B$4:$C$974,2,1)/100))^((1)/91)-1</f>
        <v>4.230441446617661E-5</v>
      </c>
      <c r="I3939">
        <f>I3938*(1-IF($A3939&lt;=I3934,I$1,I$1+IF(AND(WEEKDAY($A3939)&lt;&gt;1,WEEKDAY($A3939)&lt;&gt;7),J$1,0)))^($A3939-$A3938)*(1-0.5*(E3939/E3938-1))</f>
        <v>58.757231326660992</v>
      </c>
      <c r="J3939">
        <f>VLOOKUP(A3939,'SVXY-IV'!A$1:G$5041,4,0)</f>
        <v>59.100995240000003</v>
      </c>
      <c r="M3939">
        <f t="shared" si="63"/>
        <v>14.283726878922677</v>
      </c>
    </row>
    <row r="3940" spans="1:13" x14ac:dyDescent="0.25">
      <c r="A3940" s="1">
        <v>43777</v>
      </c>
      <c r="B3940">
        <v>12.07</v>
      </c>
      <c r="C3940">
        <v>15.53</v>
      </c>
      <c r="D3940">
        <v>31.940999999999999</v>
      </c>
      <c r="E3940">
        <v>27.037500000000001</v>
      </c>
      <c r="F3940">
        <v>11678.932664</v>
      </c>
      <c r="G3940">
        <v>9887.3798619999998</v>
      </c>
      <c r="H3940">
        <f>(1/(1-91/360*VLOOKUP($A3940,Tbills!$B$4:$C$974,2,1)/100))^((1)/91)-1</f>
        <v>4.230441446617661E-5</v>
      </c>
      <c r="I3940">
        <f>I3939*(1-IF($A3940&lt;=I3935,I$1,I$1+IF(AND(WEEKDAY($A3940)&lt;&gt;1,WEEKDAY($A3940)&lt;&gt;7),J$1,0)))^($A3940-$A3939)*(1-0.5*(E3940/E3939-1))</f>
        <v>59.156636453135853</v>
      </c>
      <c r="J3940">
        <f>VLOOKUP(A3940,'SVXY-IV'!A$1:G$5041,4,0)</f>
        <v>59.502130819999998</v>
      </c>
      <c r="M3940">
        <f t="shared" si="63"/>
        <v>14.477989791246749</v>
      </c>
    </row>
    <row r="3941" spans="1:13" x14ac:dyDescent="0.25">
      <c r="A3941" s="1">
        <v>43780</v>
      </c>
      <c r="B3941">
        <v>12.69</v>
      </c>
      <c r="C3941">
        <v>15.6</v>
      </c>
      <c r="D3941">
        <v>31.533799999999999</v>
      </c>
      <c r="E3941">
        <v>26.689399999999999</v>
      </c>
      <c r="F3941">
        <v>11595.088436</v>
      </c>
      <c r="G3941">
        <v>9815.1424779999998</v>
      </c>
      <c r="H3941">
        <f>(1/(1-91/360*VLOOKUP($A3941,Tbills!$B$4:$C$974,2,1)/100))^((1)/91)-1</f>
        <v>4.230441446617661E-5</v>
      </c>
      <c r="I3941">
        <f>I3940*(1-IF($A3941&lt;=I3936,I$1,I$1+IF(AND(WEEKDAY($A3941)&lt;&gt;1,WEEKDAY($A3941)&lt;&gt;7),J$1,0)))^($A3941-$A3940)*(1-0.5*(E3941/E3940-1))</f>
        <v>59.532800060135898</v>
      </c>
      <c r="J3941">
        <f>VLOOKUP(A3941,'SVXY-IV'!A$1:G$5041,4,0)</f>
        <v>59.883413730000001</v>
      </c>
      <c r="M3941">
        <f t="shared" si="63"/>
        <v>14.662340824896784</v>
      </c>
    </row>
    <row r="3942" spans="1:13" x14ac:dyDescent="0.25">
      <c r="A3942" s="1">
        <v>43781</v>
      </c>
      <c r="B3942">
        <v>12.68</v>
      </c>
      <c r="C3942">
        <v>15.49</v>
      </c>
      <c r="D3942">
        <v>31.436900000000001</v>
      </c>
      <c r="E3942">
        <v>26.606200000000001</v>
      </c>
      <c r="F3942">
        <v>11637.911478</v>
      </c>
      <c r="G3942">
        <v>9850.9765900000002</v>
      </c>
      <c r="H3942">
        <f>(1/(1-91/360*VLOOKUP($A3942,Tbills!$B$4:$C$974,2,1)/100))^((1)/91)-1</f>
        <v>4.230441446617661E-5</v>
      </c>
      <c r="I3942">
        <f>I3941*(1-IF($A3942&lt;=I3937,I$1,I$1+IF(AND(WEEKDAY($A3942)&lt;&gt;1,WEEKDAY($A3942)&lt;&gt;7),J$1,0)))^($A3942-$A3941)*(1-0.5*(E3942/E3941-1))</f>
        <v>59.624040224023048</v>
      </c>
      <c r="J3942">
        <f>VLOOKUP(A3942,'SVXY-IV'!A$1:G$5041,4,0)</f>
        <v>59.974833680000003</v>
      </c>
      <c r="M3942">
        <f t="shared" si="63"/>
        <v>14.70736333020508</v>
      </c>
    </row>
    <row r="3943" spans="1:13" x14ac:dyDescent="0.25">
      <c r="A3943" s="1">
        <v>43782</v>
      </c>
      <c r="B3943">
        <v>13</v>
      </c>
      <c r="C3943">
        <v>15.62</v>
      </c>
      <c r="D3943">
        <v>31.478999999999999</v>
      </c>
      <c r="E3943">
        <v>26.640699999999999</v>
      </c>
      <c r="F3943">
        <v>11627.824855000001</v>
      </c>
      <c r="G3943">
        <v>9842.0219710000001</v>
      </c>
      <c r="H3943">
        <f>(1/(1-91/360*VLOOKUP($A3943,Tbills!$B$4:$C$974,2,1)/100))^((1)/91)-1</f>
        <v>4.230441446617661E-5</v>
      </c>
      <c r="I3943">
        <f>I3942*(1-IF($A3943&lt;=I3938,I$1,I$1+IF(AND(WEEKDAY($A3943)&lt;&gt;1,WEEKDAY($A3943)&lt;&gt;7),J$1,0)))^($A3943-$A3942)*(1-0.5*(E3943/E3942-1))</f>
        <v>59.583832415914927</v>
      </c>
      <c r="J3943">
        <f>VLOOKUP(A3943,'SVXY-IV'!A$1:G$5041,4,0)</f>
        <v>59.93387714</v>
      </c>
      <c r="M3943">
        <f t="shared" si="63"/>
        <v>14.687608323392782</v>
      </c>
    </row>
    <row r="3944" spans="1:13" x14ac:dyDescent="0.25">
      <c r="A3944" s="1">
        <v>43783</v>
      </c>
      <c r="B3944">
        <v>13.05</v>
      </c>
      <c r="C3944">
        <v>15.6</v>
      </c>
      <c r="D3944">
        <v>31.058700000000002</v>
      </c>
      <c r="E3944">
        <v>26.283899999999999</v>
      </c>
      <c r="F3944">
        <v>11552.601285000001</v>
      </c>
      <c r="G3944">
        <v>9777.9348859999991</v>
      </c>
      <c r="H3944">
        <f>(1/(1-91/360*VLOOKUP($A3944,Tbills!$B$4:$C$974,2,1)/100))^((1)/91)-1</f>
        <v>4.3559361289302601E-5</v>
      </c>
      <c r="I3944">
        <f>I3943*(1-IF($A3944&lt;=I3939,I$1,I$1+IF(AND(WEEKDAY($A3944)&lt;&gt;1,WEEKDAY($A3944)&lt;&gt;7),J$1,0)))^($A3944-$A3943)*(1-0.5*(E3944/E3943-1))</f>
        <v>59.981275588160258</v>
      </c>
      <c r="J3944">
        <f>VLOOKUP(A3944,'SVXY-IV'!A$1:G$5041,4,0)</f>
        <v>60.335133450000001</v>
      </c>
      <c r="M3944">
        <f t="shared" si="63"/>
        <v>14.883626828519169</v>
      </c>
    </row>
    <row r="3945" spans="1:13" x14ac:dyDescent="0.25">
      <c r="A3945" s="1">
        <v>43784</v>
      </c>
      <c r="B3945">
        <v>12.05</v>
      </c>
      <c r="C3945">
        <v>14.99</v>
      </c>
      <c r="D3945">
        <v>29.9909</v>
      </c>
      <c r="E3945">
        <v>25.379100000000001</v>
      </c>
      <c r="F3945">
        <v>11440.214706000001</v>
      </c>
      <c r="G3945">
        <v>9682.3867819999996</v>
      </c>
      <c r="H3945">
        <f>(1/(1-91/360*VLOOKUP($A3945,Tbills!$B$4:$C$974,2,1)/100))^((1)/91)-1</f>
        <v>4.3559361289302601E-5</v>
      </c>
      <c r="I3945">
        <f>I3944*(1-IF($A3945&lt;=I3940,I$1,I$1+IF(AND(WEEKDAY($A3945)&lt;&gt;1,WEEKDAY($A3945)&lt;&gt;7),J$1,0)))^($A3945-$A3944)*(1-0.5*(E3945/E3944-1))</f>
        <v>61.01208872958432</v>
      </c>
      <c r="J3945">
        <f>VLOOKUP(A3945,'SVXY-IV'!A$1:G$5041,4,0)</f>
        <v>61.375773150000001</v>
      </c>
      <c r="M3945">
        <f t="shared" si="63"/>
        <v>15.395265439047437</v>
      </c>
    </row>
    <row r="3946" spans="1:13" x14ac:dyDescent="0.25">
      <c r="A3946" s="1">
        <v>43787</v>
      </c>
      <c r="B3946">
        <v>12.46</v>
      </c>
      <c r="C3946">
        <v>15.17</v>
      </c>
      <c r="D3946">
        <v>29.7622</v>
      </c>
      <c r="E3946">
        <v>25.182200000000002</v>
      </c>
      <c r="F3946">
        <v>11403.464422999999</v>
      </c>
      <c r="G3946">
        <v>9650.0179740000003</v>
      </c>
      <c r="H3946">
        <f>(1/(1-91/360*VLOOKUP($A3946,Tbills!$B$4:$C$974,2,1)/100))^((1)/91)-1</f>
        <v>4.3559361289302601E-5</v>
      </c>
      <c r="I3946">
        <f>I3945*(1-IF($A3946&lt;=I3941,I$1,I$1+IF(AND(WEEKDAY($A3946)&lt;&gt;1,WEEKDAY($A3946)&lt;&gt;7),J$1,0)))^($A3946-$A3945)*(1-0.5*(E3946/E3945-1))</f>
        <v>61.243983057049121</v>
      </c>
      <c r="J3946">
        <f>VLOOKUP(A3946,'SVXY-IV'!A$1:G$5041,4,0)</f>
        <v>61.612363989999999</v>
      </c>
      <c r="M3946">
        <f t="shared" si="63"/>
        <v>15.512539625311993</v>
      </c>
    </row>
    <row r="3947" spans="1:13" x14ac:dyDescent="0.25">
      <c r="A3947" s="1">
        <v>43788</v>
      </c>
      <c r="B3947">
        <v>12.86</v>
      </c>
      <c r="C3947">
        <v>15.5</v>
      </c>
      <c r="D3947">
        <v>30.178100000000001</v>
      </c>
      <c r="E3947">
        <v>25.533000000000001</v>
      </c>
      <c r="F3947">
        <v>11498.579936</v>
      </c>
      <c r="G3947">
        <v>9730.0877619999992</v>
      </c>
      <c r="H3947">
        <f>(1/(1-91/360*VLOOKUP($A3947,Tbills!$B$4:$C$974,2,1)/100))^((1)/91)-1</f>
        <v>4.3559361289302601E-5</v>
      </c>
      <c r="I3947">
        <f>I3946*(1-IF($A3947&lt;=I3942,I$1,I$1+IF(AND(WEEKDAY($A3947)&lt;&gt;1,WEEKDAY($A3947)&lt;&gt;7),J$1,0)))^($A3947-$A3946)*(1-0.5*(E3947/E3946-1))</f>
        <v>60.815821260046739</v>
      </c>
      <c r="J3947">
        <f>VLOOKUP(A3947,'SVXY-IV'!A$1:G$5041,4,0)</f>
        <v>61.181327830000001</v>
      </c>
      <c r="M3947">
        <f t="shared" si="63"/>
        <v>15.295730147471003</v>
      </c>
    </row>
    <row r="3948" spans="1:13" x14ac:dyDescent="0.25">
      <c r="A3948" s="1">
        <v>43789</v>
      </c>
      <c r="B3948">
        <v>12.78</v>
      </c>
      <c r="C3948">
        <v>15.64</v>
      </c>
      <c r="D3948">
        <v>30.080300000000001</v>
      </c>
      <c r="E3948">
        <v>25.449100000000001</v>
      </c>
      <c r="F3948">
        <v>11625.728773000001</v>
      </c>
      <c r="G3948">
        <v>9837.2571549999993</v>
      </c>
      <c r="H3948">
        <f>(1/(1-91/360*VLOOKUP($A3948,Tbills!$B$4:$C$974,2,1)/100))^((1)/91)-1</f>
        <v>4.3559361289302601E-5</v>
      </c>
      <c r="I3948">
        <f>I3947*(1-IF($A3948&lt;=I3943,I$1,I$1+IF(AND(WEEKDAY($A3948)&lt;&gt;1,WEEKDAY($A3948)&lt;&gt;7),J$1,0)))^($A3948-$A3947)*(1-0.5*(E3948/E3947-1))</f>
        <v>60.914154463662697</v>
      </c>
      <c r="J3948">
        <f>VLOOKUP(A3948,'SVXY-IV'!A$1:G$5041,4,0)</f>
        <v>61.280333839999997</v>
      </c>
      <c r="M3948">
        <f t="shared" si="63"/>
        <v>15.345276310502312</v>
      </c>
    </row>
    <row r="3949" spans="1:13" x14ac:dyDescent="0.25">
      <c r="A3949" s="1">
        <v>43790</v>
      </c>
      <c r="B3949">
        <v>13.13</v>
      </c>
      <c r="C3949">
        <v>15.82</v>
      </c>
      <c r="D3949">
        <v>30.382400000000001</v>
      </c>
      <c r="E3949">
        <v>25.703600000000002</v>
      </c>
      <c r="F3949">
        <v>11752.816026</v>
      </c>
      <c r="G3949">
        <v>9944.3651339999997</v>
      </c>
      <c r="H3949">
        <f>(1/(1-91/360*VLOOKUP($A3949,Tbills!$B$4:$C$974,2,1)/100))^((1)/91)-1</f>
        <v>4.2862199756132924E-5</v>
      </c>
      <c r="I3949">
        <f>I3948*(1-IF($A3949&lt;=I3944,I$1,I$1+IF(AND(WEEKDAY($A3949)&lt;&gt;1,WEEKDAY($A3949)&lt;&gt;7),J$1,0)))^($A3949-$A3948)*(1-0.5*(E3949/E3948-1))</f>
        <v>60.607995410855665</v>
      </c>
      <c r="J3949">
        <f>VLOOKUP(A3949,'SVXY-IV'!A$1:G$5041,4,0)</f>
        <v>60.970835170000001</v>
      </c>
      <c r="M3949">
        <f t="shared" si="63"/>
        <v>15.191110556453427</v>
      </c>
    </row>
    <row r="3950" spans="1:13" x14ac:dyDescent="0.25">
      <c r="A3950" s="1">
        <v>43791</v>
      </c>
      <c r="B3950">
        <v>12.34</v>
      </c>
      <c r="C3950">
        <v>15.4</v>
      </c>
      <c r="D3950">
        <v>29.357500000000002</v>
      </c>
      <c r="E3950">
        <v>24.8354</v>
      </c>
      <c r="F3950">
        <v>11639.012745</v>
      </c>
      <c r="G3950">
        <v>9847.6469629999992</v>
      </c>
      <c r="H3950">
        <f>(1/(1-91/360*VLOOKUP($A3950,Tbills!$B$4:$C$974,2,1)/100))^((1)/91)-1</f>
        <v>4.2862199756132924E-5</v>
      </c>
      <c r="I3950">
        <f>I3949*(1-IF($A3950&lt;=I3945,I$1,I$1+IF(AND(WEEKDAY($A3950)&lt;&gt;1,WEEKDAY($A3950)&lt;&gt;7),J$1,0)))^($A3950-$A3949)*(1-0.5*(E3950/E3949-1))</f>
        <v>61.629980635211041</v>
      </c>
      <c r="J3950">
        <f>VLOOKUP(A3950,'SVXY-IV'!A$1:G$5041,4,0)</f>
        <v>61.996945840000002</v>
      </c>
      <c r="M3950">
        <f t="shared" si="63"/>
        <v>15.703494884259435</v>
      </c>
    </row>
    <row r="3951" spans="1:13" x14ac:dyDescent="0.25">
      <c r="A3951" s="1">
        <v>43794</v>
      </c>
      <c r="B3951">
        <v>11.87</v>
      </c>
      <c r="C3951">
        <v>14.99</v>
      </c>
      <c r="D3951">
        <v>28.060300000000002</v>
      </c>
      <c r="E3951">
        <v>23.7348</v>
      </c>
      <c r="F3951">
        <v>11430.610139</v>
      </c>
      <c r="G3951">
        <v>9670.0533680000008</v>
      </c>
      <c r="H3951">
        <f>(1/(1-91/360*VLOOKUP($A3951,Tbills!$B$4:$C$974,2,1)/100))^((1)/91)-1</f>
        <v>4.2862199756132924E-5</v>
      </c>
      <c r="I3951">
        <f>I3950*(1-IF($A3951&lt;=I3946,I$1,I$1+IF(AND(WEEKDAY($A3951)&lt;&gt;1,WEEKDAY($A3951)&lt;&gt;7),J$1,0)))^($A3951-$A3950)*(1-0.5*(E3951/E3950-1))</f>
        <v>62.99065211047661</v>
      </c>
      <c r="J3951">
        <f>VLOOKUP(A3951,'SVXY-IV'!A$1:G$5041,4,0)</f>
        <v>63.368533550000002</v>
      </c>
      <c r="M3951">
        <f t="shared" si="63"/>
        <v>16.397116113923644</v>
      </c>
    </row>
    <row r="3952" spans="1:13" x14ac:dyDescent="0.25">
      <c r="A3952" s="1">
        <v>43795</v>
      </c>
      <c r="B3952">
        <v>11.54</v>
      </c>
      <c r="C3952">
        <v>14.85</v>
      </c>
      <c r="D3952">
        <v>27.695499999999999</v>
      </c>
      <c r="E3952">
        <v>23.4252</v>
      </c>
      <c r="F3952">
        <v>11349.070827</v>
      </c>
      <c r="G3952">
        <v>9600.6583620000001</v>
      </c>
      <c r="H3952">
        <f>(1/(1-91/360*VLOOKUP($A3952,Tbills!$B$4:$C$974,2,1)/100))^((1)/91)-1</f>
        <v>4.2862199756132924E-5</v>
      </c>
      <c r="I3952">
        <f>I3951*(1-IF($A3952&lt;=I3947,I$1,I$1+IF(AND(WEEKDAY($A3952)&lt;&gt;1,WEEKDAY($A3952)&lt;&gt;7),J$1,0)))^($A3952-$A3951)*(1-0.5*(E3952/E3951-1))</f>
        <v>63.399831305589558</v>
      </c>
      <c r="J3952">
        <f>VLOOKUP(A3952,'SVXY-IV'!A$1:G$5041,4,0)</f>
        <v>63.778840870000003</v>
      </c>
      <c r="M3952">
        <f t="shared" si="63"/>
        <v>16.610228691631068</v>
      </c>
    </row>
    <row r="3953" spans="1:13" x14ac:dyDescent="0.25">
      <c r="A3953" s="1">
        <v>43796</v>
      </c>
      <c r="B3953">
        <v>11.75</v>
      </c>
      <c r="C3953">
        <v>14.96</v>
      </c>
      <c r="D3953">
        <v>27.651299999999999</v>
      </c>
      <c r="E3953">
        <v>23.386800000000001</v>
      </c>
      <c r="F3953">
        <v>11370.604329</v>
      </c>
      <c r="G3953">
        <v>9618.4629550000009</v>
      </c>
      <c r="H3953">
        <f>(1/(1-91/360*VLOOKUP($A3953,Tbills!$B$4:$C$974,2,1)/100))^((1)/91)-1</f>
        <v>4.2862199756132924E-5</v>
      </c>
      <c r="I3953">
        <f>I3952*(1-IF($A3953&lt;=I3948,I$1,I$1+IF(AND(WEEKDAY($A3953)&lt;&gt;1,WEEKDAY($A3953)&lt;&gt;7),J$1,0)))^($A3953-$A3952)*(1-0.5*(E3953/E3952-1))</f>
        <v>63.450144233224862</v>
      </c>
      <c r="J3953">
        <f>VLOOKUP(A3953,'SVXY-IV'!A$1:G$5041,4,0)</f>
        <v>63.824366419999997</v>
      </c>
      <c r="M3953">
        <f t="shared" si="63"/>
        <v>16.636682284564134</v>
      </c>
    </row>
    <row r="3954" spans="1:13" x14ac:dyDescent="0.25">
      <c r="A3954" s="1">
        <v>43798</v>
      </c>
      <c r="B3954">
        <v>12.62</v>
      </c>
      <c r="C3954">
        <v>15.51</v>
      </c>
      <c r="D3954">
        <v>28.1937</v>
      </c>
      <c r="E3954">
        <v>23.843599999999999</v>
      </c>
      <c r="F3954">
        <v>11499.988571</v>
      </c>
      <c r="G3954">
        <v>9727.0853129999996</v>
      </c>
      <c r="H3954">
        <f>(1/(1-91/360*VLOOKUP($A3954,Tbills!$B$4:$C$974,2,1)/100))^((1)/91)-1</f>
        <v>4.2941854184075368E-5</v>
      </c>
      <c r="I3954">
        <f>I3953*(1-IF($A3954&lt;=I3949,I$1,I$1+IF(AND(WEEKDAY($A3954)&lt;&gt;1,WEEKDAY($A3954)&lt;&gt;7),J$1,0)))^($A3954-$A3953)*(1-0.5*(E3954/E3953-1))</f>
        <v>62.827207300365906</v>
      </c>
      <c r="J3954">
        <f>VLOOKUP(A3954,'SVXY-IV'!A$1:G$5041,4,0)</f>
        <v>63.198556109999998</v>
      </c>
      <c r="M3954">
        <f t="shared" si="63"/>
        <v>16.310208774643097</v>
      </c>
    </row>
    <row r="3955" spans="1:13" x14ac:dyDescent="0.25">
      <c r="A3955" s="1">
        <v>43801</v>
      </c>
      <c r="B3955">
        <v>14.91</v>
      </c>
      <c r="C3955">
        <v>16.84</v>
      </c>
      <c r="D3955">
        <v>29.993400000000001</v>
      </c>
      <c r="E3955">
        <v>25.362500000000001</v>
      </c>
      <c r="F3955">
        <v>11787.199591000001</v>
      </c>
      <c r="G3955">
        <v>9968.7651069999993</v>
      </c>
      <c r="H3955">
        <f>(1/(1-91/360*VLOOKUP($A3955,Tbills!$B$4:$C$974,2,1)/100))^((1)/91)-1</f>
        <v>4.2941854184075368E-5</v>
      </c>
      <c r="I3955">
        <f>I3954*(1-IF($A3955&lt;=I3950,I$1,I$1+IF(AND(WEEKDAY($A3955)&lt;&gt;1,WEEKDAY($A3955)&lt;&gt;7),J$1,0)))^($A3955-$A3954)*(1-0.5*(E3955/E3954-1))</f>
        <v>60.82132885795486</v>
      </c>
      <c r="J3955">
        <f>VLOOKUP(A3955,'SVXY-IV'!A$1:G$5041,4,0)</f>
        <v>61.187806639999998</v>
      </c>
      <c r="M3955">
        <f t="shared" si="63"/>
        <v>15.26907191394783</v>
      </c>
    </row>
    <row r="3956" spans="1:13" x14ac:dyDescent="0.25">
      <c r="A3956" s="1">
        <v>43802</v>
      </c>
      <c r="B3956">
        <v>15.96</v>
      </c>
      <c r="C3956">
        <v>17.63</v>
      </c>
      <c r="D3956">
        <v>31.474299999999999</v>
      </c>
      <c r="E3956">
        <v>26.613600000000002</v>
      </c>
      <c r="F3956">
        <v>11909.351535</v>
      </c>
      <c r="G3956">
        <v>10071.644353</v>
      </c>
      <c r="H3956">
        <f>(1/(1-91/360*VLOOKUP($A3956,Tbills!$B$4:$C$974,2,1)/100))^((1)/91)-1</f>
        <v>4.2941854184075368E-5</v>
      </c>
      <c r="I3956">
        <f>I3955*(1-IF($A3956&lt;=I3951,I$1,I$1+IF(AND(WEEKDAY($A3956)&lt;&gt;1,WEEKDAY($A3956)&lt;&gt;7),J$1,0)))^($A3956-$A3955)*(1-0.5*(E3956/E3955-1))</f>
        <v>59.31966532416871</v>
      </c>
      <c r="J3956">
        <f>VLOOKUP(A3956,'SVXY-IV'!A$1:G$5041,4,0)</f>
        <v>59.674321859999999</v>
      </c>
      <c r="M3956">
        <f t="shared" si="63"/>
        <v>14.51519185523517</v>
      </c>
    </row>
    <row r="3957" spans="1:13" x14ac:dyDescent="0.25">
      <c r="A3957" s="1">
        <v>43803</v>
      </c>
      <c r="B3957">
        <v>14.8</v>
      </c>
      <c r="C3957">
        <v>16.98</v>
      </c>
      <c r="D3957">
        <v>30.061199999999999</v>
      </c>
      <c r="E3957">
        <v>25.4176</v>
      </c>
      <c r="F3957">
        <v>11752.081099999999</v>
      </c>
      <c r="G3957">
        <v>9938.2094949999992</v>
      </c>
      <c r="H3957">
        <f>(1/(1-91/360*VLOOKUP($A3957,Tbills!$B$4:$C$974,2,1)/100))^((1)/91)-1</f>
        <v>4.2941854184075368E-5</v>
      </c>
      <c r="I3957">
        <f>I3956*(1-IF($A3957&lt;=I3952,I$1,I$1+IF(AND(WEEKDAY($A3957)&lt;&gt;1,WEEKDAY($A3957)&lt;&gt;7),J$1,0)))^($A3957-$A3956)*(1-0.5*(E3957/E3956-1))</f>
        <v>60.650982653711978</v>
      </c>
      <c r="J3957">
        <f>VLOOKUP(A3957,'SVXY-IV'!A$1:G$5041,4,0)</f>
        <v>61.013957840000003</v>
      </c>
      <c r="M3957">
        <f t="shared" si="63"/>
        <v>15.166789864444826</v>
      </c>
    </row>
    <row r="3958" spans="1:13" x14ac:dyDescent="0.25">
      <c r="A3958" s="1">
        <v>43804</v>
      </c>
      <c r="B3958">
        <v>14.52</v>
      </c>
      <c r="C3958">
        <v>16.78</v>
      </c>
      <c r="D3958">
        <v>29.603300000000001</v>
      </c>
      <c r="E3958">
        <v>25.029299999999999</v>
      </c>
      <c r="F3958">
        <v>11679.401062000001</v>
      </c>
      <c r="G3958">
        <v>9876.3204710000009</v>
      </c>
      <c r="H3958">
        <f>(1/(1-91/360*VLOOKUP($A3958,Tbills!$B$4:$C$974,2,1)/100))^((1)/91)-1</f>
        <v>4.341990333966983E-5</v>
      </c>
      <c r="I3958">
        <f>I3957*(1-IF($A3958&lt;=I3953,I$1,I$1+IF(AND(WEEKDAY($A3958)&lt;&gt;1,WEEKDAY($A3958)&lt;&gt;7),J$1,0)))^($A3958-$A3957)*(1-0.5*(E3958/E3957-1))</f>
        <v>61.112668961663658</v>
      </c>
      <c r="J3958">
        <f>VLOOKUP(A3958,'SVXY-IV'!A$1:G$5041,4,0)</f>
        <v>61.477327500000001</v>
      </c>
      <c r="M3958">
        <f t="shared" si="63"/>
        <v>15.397772933541297</v>
      </c>
    </row>
    <row r="3959" spans="1:13" x14ac:dyDescent="0.25">
      <c r="A3959" s="1">
        <v>43805</v>
      </c>
      <c r="B3959">
        <v>13.62</v>
      </c>
      <c r="C3959">
        <v>16.21</v>
      </c>
      <c r="D3959">
        <v>28.710799999999999</v>
      </c>
      <c r="E3959">
        <v>24.273599999999998</v>
      </c>
      <c r="F3959">
        <v>11498.853590000001</v>
      </c>
      <c r="G3959">
        <v>9723.2173160000002</v>
      </c>
      <c r="H3959">
        <f>(1/(1-91/360*VLOOKUP($A3959,Tbills!$B$4:$C$974,2,1)/100))^((1)/91)-1</f>
        <v>4.341990333966983E-5</v>
      </c>
      <c r="I3959">
        <f>I3958*(1-IF($A3959&lt;=I3954,I$1,I$1+IF(AND(WEEKDAY($A3959)&lt;&gt;1,WEEKDAY($A3959)&lt;&gt;7),J$1,0)))^($A3959-$A3958)*(1-0.5*(E3959/E3958-1))</f>
        <v>62.033629965768654</v>
      </c>
      <c r="J3959">
        <f>VLOOKUP(A3959,'SVXY-IV'!A$1:G$5041,4,0)</f>
        <v>62.404842080000002</v>
      </c>
      <c r="M3959">
        <f t="shared" si="63"/>
        <v>15.861933142748008</v>
      </c>
    </row>
    <row r="3960" spans="1:13" x14ac:dyDescent="0.25">
      <c r="A3960" s="1">
        <v>43808</v>
      </c>
      <c r="B3960">
        <v>15.86</v>
      </c>
      <c r="C3960">
        <v>17.3</v>
      </c>
      <c r="D3960">
        <v>30.393899999999999</v>
      </c>
      <c r="E3960">
        <v>25.6934</v>
      </c>
      <c r="F3960">
        <v>11690.091539999999</v>
      </c>
      <c r="G3960">
        <v>9883.6579810000003</v>
      </c>
      <c r="H3960">
        <f>(1/(1-91/360*VLOOKUP($A3960,Tbills!$B$4:$C$974,2,1)/100))^((1)/91)-1</f>
        <v>4.341990333966983E-5</v>
      </c>
      <c r="I3960">
        <f>I3959*(1-IF($A3960&lt;=I3955,I$1,I$1+IF(AND(WEEKDAY($A3960)&lt;&gt;1,WEEKDAY($A3960)&lt;&gt;7),J$1,0)))^($A3960-$A3959)*(1-0.5*(E3960/E3959-1))</f>
        <v>60.214707063963871</v>
      </c>
      <c r="J3960">
        <f>VLOOKUP(A3960,'SVXY-IV'!A$1:G$5041,4,0)</f>
        <v>60.577451840000002</v>
      </c>
      <c r="M3960">
        <f t="shared" si="63"/>
        <v>14.932057814691479</v>
      </c>
    </row>
    <row r="3961" spans="1:13" x14ac:dyDescent="0.25">
      <c r="A3961" s="1">
        <v>43809</v>
      </c>
      <c r="B3961">
        <v>15.68</v>
      </c>
      <c r="C3961">
        <v>17.13</v>
      </c>
      <c r="D3961">
        <v>29.8812</v>
      </c>
      <c r="E3961">
        <v>25.258900000000001</v>
      </c>
      <c r="F3961">
        <v>11641.535524000001</v>
      </c>
      <c r="G3961">
        <v>9842.1760279999999</v>
      </c>
      <c r="H3961">
        <f>(1/(1-91/360*VLOOKUP($A3961,Tbills!$B$4:$C$974,2,1)/100))^((1)/91)-1</f>
        <v>4.341990333966983E-5</v>
      </c>
      <c r="I3961">
        <f>I3960*(1-IF($A3961&lt;=I3956,I$1,I$1+IF(AND(WEEKDAY($A3961)&lt;&gt;1,WEEKDAY($A3961)&lt;&gt;7),J$1,0)))^($A3961-$A3960)*(1-0.5*(E3961/E3960-1))</f>
        <v>60.722270761535668</v>
      </c>
      <c r="J3961">
        <f>VLOOKUP(A3961,'SVXY-IV'!A$1:G$5041,4,0)</f>
        <v>61.088666099999998</v>
      </c>
      <c r="M3961">
        <f t="shared" si="63"/>
        <v>15.183865985741329</v>
      </c>
    </row>
    <row r="3962" spans="1:13" x14ac:dyDescent="0.25">
      <c r="A3962" s="1">
        <v>43810</v>
      </c>
      <c r="B3962">
        <v>14.99</v>
      </c>
      <c r="C3962">
        <v>16.91</v>
      </c>
      <c r="D3962">
        <v>29.242100000000001</v>
      </c>
      <c r="E3962">
        <v>24.717600000000001</v>
      </c>
      <c r="F3962">
        <v>11524.135292999999</v>
      </c>
      <c r="G3962">
        <v>9742.4942719999999</v>
      </c>
      <c r="H3962">
        <f>(1/(1-91/360*VLOOKUP($A3962,Tbills!$B$4:$C$974,2,1)/100))^((1)/91)-1</f>
        <v>4.341990333966983E-5</v>
      </c>
      <c r="I3962">
        <f>I3961*(1-IF($A3962&lt;=I3957,I$1,I$1+IF(AND(WEEKDAY($A3962)&lt;&gt;1,WEEKDAY($A3962)&lt;&gt;7),J$1,0)))^($A3962-$A3961)*(1-0.5*(E3962/E3961-1))</f>
        <v>61.371314646724869</v>
      </c>
      <c r="J3962">
        <f>VLOOKUP(A3962,'SVXY-IV'!A$1:G$5041,4,0)</f>
        <v>61.739490119999999</v>
      </c>
      <c r="M3962">
        <f t="shared" si="63"/>
        <v>15.508534950647972</v>
      </c>
    </row>
    <row r="3963" spans="1:13" x14ac:dyDescent="0.25">
      <c r="A3963" s="1">
        <v>43811</v>
      </c>
      <c r="B3963">
        <v>13.94</v>
      </c>
      <c r="C3963">
        <v>16.09</v>
      </c>
      <c r="D3963">
        <v>27.8797</v>
      </c>
      <c r="E3963">
        <v>23.565000000000001</v>
      </c>
      <c r="F3963">
        <v>11294.202519</v>
      </c>
      <c r="G3963">
        <v>9547.6862810000002</v>
      </c>
      <c r="H3963">
        <f>(1/(1-91/360*VLOOKUP($A3963,Tbills!$B$4:$C$974,2,1)/100))^((1)/91)-1</f>
        <v>4.230441446617661E-5</v>
      </c>
      <c r="I3963">
        <f>I3962*(1-IF($A3963&lt;=I3958,I$1,I$1+IF(AND(WEEKDAY($A3963)&lt;&gt;1,WEEKDAY($A3963)&lt;&gt;7),J$1,0)))^($A3963-$A3962)*(1-0.5*(E3963/E3962-1))</f>
        <v>62.800575003082727</v>
      </c>
      <c r="J3963">
        <f>VLOOKUP(A3963,'SVXY-IV'!A$1:G$5041,4,0)</f>
        <v>63.175975289999997</v>
      </c>
      <c r="M3963">
        <f t="shared" si="63"/>
        <v>16.230953427448227</v>
      </c>
    </row>
    <row r="3964" spans="1:13" x14ac:dyDescent="0.25">
      <c r="A3964" s="1">
        <v>43812</v>
      </c>
      <c r="B3964">
        <v>12.63</v>
      </c>
      <c r="C3964">
        <v>15.28</v>
      </c>
      <c r="D3964">
        <v>26.452400000000001</v>
      </c>
      <c r="E3964">
        <v>22.357600000000001</v>
      </c>
      <c r="F3964">
        <v>11058.645098000001</v>
      </c>
      <c r="G3964">
        <v>9348.1511489999994</v>
      </c>
      <c r="H3964">
        <f>(1/(1-91/360*VLOOKUP($A3964,Tbills!$B$4:$C$974,2,1)/100))^((1)/91)-1</f>
        <v>4.230441446617661E-5</v>
      </c>
      <c r="I3964">
        <f>I3963*(1-IF($A3964&lt;=I3959,I$1,I$1+IF(AND(WEEKDAY($A3964)&lt;&gt;1,WEEKDAY($A3964)&lt;&gt;7),J$1,0)))^($A3964-$A3963)*(1-0.5*(E3964/E3963-1))</f>
        <v>64.407755250521262</v>
      </c>
      <c r="J3964">
        <f>VLOOKUP(A3964,'SVXY-IV'!A$1:G$5041,4,0)</f>
        <v>64.788984049999996</v>
      </c>
      <c r="M3964">
        <f t="shared" si="63"/>
        <v>17.061784158190441</v>
      </c>
    </row>
    <row r="3965" spans="1:13" x14ac:dyDescent="0.25">
      <c r="A3965" s="1">
        <v>43815</v>
      </c>
      <c r="B3965">
        <v>12.14</v>
      </c>
      <c r="C3965">
        <v>14.98</v>
      </c>
      <c r="D3965">
        <v>25.834399999999999</v>
      </c>
      <c r="E3965">
        <v>21.8325</v>
      </c>
      <c r="F3965">
        <v>10924.258567000001</v>
      </c>
      <c r="G3965">
        <v>9233.3643759999995</v>
      </c>
      <c r="H3965">
        <f>(1/(1-91/360*VLOOKUP($A3965,Tbills!$B$4:$C$974,2,1)/100))^((1)/91)-1</f>
        <v>4.230441446617661E-5</v>
      </c>
      <c r="I3965">
        <f>I3964*(1-IF($A3965&lt;=I3960,I$1,I$1+IF(AND(WEEKDAY($A3965)&lt;&gt;1,WEEKDAY($A3965)&lt;&gt;7),J$1,0)))^($A3965-$A3964)*(1-0.5*(E3965/E3964-1))</f>
        <v>65.159021045371475</v>
      </c>
      <c r="J3965">
        <f>VLOOKUP(A3965,'SVXY-IV'!A$1:G$5041,4,0)</f>
        <v>65.545158259999994</v>
      </c>
      <c r="M3965">
        <f t="shared" si="63"/>
        <v>17.460064546520279</v>
      </c>
    </row>
    <row r="3966" spans="1:13" x14ac:dyDescent="0.25">
      <c r="A3966" s="1">
        <v>43816</v>
      </c>
      <c r="B3966">
        <v>12.29</v>
      </c>
      <c r="C3966">
        <v>15.15</v>
      </c>
      <c r="D3966">
        <v>25.942</v>
      </c>
      <c r="E3966">
        <v>21.922499999999999</v>
      </c>
      <c r="F3966">
        <v>11058.214706000001</v>
      </c>
      <c r="G3966">
        <v>9346.1957129999992</v>
      </c>
      <c r="H3966">
        <f>(1/(1-91/360*VLOOKUP($A3966,Tbills!$B$4:$C$974,2,1)/100))^((1)/91)-1</f>
        <v>4.230441446617661E-5</v>
      </c>
      <c r="I3966">
        <f>I3965*(1-IF($A3966&lt;=I3961,I$1,I$1+IF(AND(WEEKDAY($A3966)&lt;&gt;1,WEEKDAY($A3966)&lt;&gt;7),J$1,0)))^($A3966-$A3965)*(1-0.5*(E3966/E3965-1))</f>
        <v>65.023026276193931</v>
      </c>
      <c r="J3966">
        <f>VLOOKUP(A3966,'SVXY-IV'!A$1:G$5041,4,0)</f>
        <v>65.408392280000001</v>
      </c>
      <c r="M3966">
        <f t="shared" si="63"/>
        <v>17.387279158008301</v>
      </c>
    </row>
    <row r="3967" spans="1:13" x14ac:dyDescent="0.25">
      <c r="A3967" s="1">
        <v>43817</v>
      </c>
      <c r="B3967">
        <v>12.58</v>
      </c>
      <c r="C3967">
        <v>15.2</v>
      </c>
      <c r="D3967">
        <v>25.855899999999998</v>
      </c>
      <c r="E3967">
        <v>21.848800000000001</v>
      </c>
      <c r="F3967">
        <v>11027.400438999999</v>
      </c>
      <c r="G3967">
        <v>9319.7566869999991</v>
      </c>
      <c r="H3967">
        <f>(1/(1-91/360*VLOOKUP($A3967,Tbills!$B$4:$C$974,2,1)/100))^((1)/91)-1</f>
        <v>4.230441446617661E-5</v>
      </c>
      <c r="I3967">
        <f>I3966*(1-IF($A3967&lt;=I3962,I$1,I$1+IF(AND(WEEKDAY($A3967)&lt;&gt;1,WEEKDAY($A3967)&lt;&gt;7),J$1,0)))^($A3967-$A3966)*(1-0.5*(E3967/E3966-1))</f>
        <v>65.130629649465192</v>
      </c>
      <c r="J3967">
        <f>VLOOKUP(A3967,'SVXY-IV'!A$1:G$5041,4,0)</f>
        <v>65.515854360000006</v>
      </c>
      <c r="M3967">
        <f t="shared" si="63"/>
        <v>17.444919917258666</v>
      </c>
    </row>
    <row r="3968" spans="1:13" x14ac:dyDescent="0.25">
      <c r="A3968" s="1">
        <v>43818</v>
      </c>
      <c r="B3968">
        <v>12.5</v>
      </c>
      <c r="C3968">
        <v>15.14</v>
      </c>
      <c r="D3968">
        <v>25.5138</v>
      </c>
      <c r="E3968">
        <v>21.558800000000002</v>
      </c>
      <c r="F3968">
        <v>10913.703817</v>
      </c>
      <c r="G3968">
        <v>9223.2722429999994</v>
      </c>
      <c r="H3968">
        <f>(1/(1-91/360*VLOOKUP($A3968,Tbills!$B$4:$C$974,2,1)/100))^((1)/91)-1</f>
        <v>4.2862199756132924E-5</v>
      </c>
      <c r="I3968">
        <f>I3967*(1-IF($A3968&lt;=I3963,I$1,I$1+IF(AND(WEEKDAY($A3968)&lt;&gt;1,WEEKDAY($A3968)&lt;&gt;7),J$1,0)))^($A3968-$A3967)*(1-0.5*(E3968/E3967-1))</f>
        <v>65.561163950310814</v>
      </c>
      <c r="J3968">
        <f>VLOOKUP(A3968,'SVXY-IV'!A$1:G$5041,4,0)</f>
        <v>65.946518879999999</v>
      </c>
      <c r="M3968">
        <f t="shared" si="63"/>
        <v>17.675643752523964</v>
      </c>
    </row>
    <row r="3969" spans="1:13" x14ac:dyDescent="0.25">
      <c r="A3969" s="1">
        <v>43819</v>
      </c>
      <c r="B3969">
        <v>12.51</v>
      </c>
      <c r="C3969">
        <v>15.32</v>
      </c>
      <c r="D3969">
        <v>25.773900000000001</v>
      </c>
      <c r="E3969">
        <v>21.777699999999999</v>
      </c>
      <c r="F3969">
        <v>10928.847559</v>
      </c>
      <c r="G3969">
        <v>9235.6750300000003</v>
      </c>
      <c r="H3969">
        <f>(1/(1-91/360*VLOOKUP($A3969,Tbills!$B$4:$C$974,2,1)/100))^((1)/91)-1</f>
        <v>4.2862199756132924E-5</v>
      </c>
      <c r="I3969">
        <f>I3968*(1-IF($A3969&lt;=I3964,I$1,I$1+IF(AND(WEEKDAY($A3969)&lt;&gt;1,WEEKDAY($A3969)&lt;&gt;7),J$1,0)))^($A3969-$A3968)*(1-0.5*(E3969/E3968-1))</f>
        <v>65.226624445572369</v>
      </c>
      <c r="J3969">
        <f>VLOOKUP(A3969,'SVXY-IV'!A$1:G$5041,4,0)</f>
        <v>65.609974629999996</v>
      </c>
      <c r="M3969">
        <f t="shared" si="63"/>
        <v>17.495356979967056</v>
      </c>
    </row>
    <row r="3970" spans="1:13" x14ac:dyDescent="0.25">
      <c r="A3970" s="1">
        <v>43822</v>
      </c>
      <c r="B3970">
        <v>12.61</v>
      </c>
      <c r="C3970">
        <v>15.5</v>
      </c>
      <c r="D3970">
        <v>25.8124</v>
      </c>
      <c r="E3970">
        <v>21.807400000000001</v>
      </c>
      <c r="F3970">
        <v>10936.877039999999</v>
      </c>
      <c r="G3970">
        <v>9241.2728929999994</v>
      </c>
      <c r="H3970">
        <f>(1/(1-91/360*VLOOKUP($A3970,Tbills!$B$4:$C$974,2,1)/100))^((1)/91)-1</f>
        <v>4.2862199756132924E-5</v>
      </c>
      <c r="I3970">
        <f>I3969*(1-IF($A3970&lt;=I3965,I$1,I$1+IF(AND(WEEKDAY($A3970)&lt;&gt;1,WEEKDAY($A3970)&lt;&gt;7),J$1,0)))^($A3970-$A3969)*(1-0.5*(E3970/E3969-1))</f>
        <v>65.177057617768767</v>
      </c>
      <c r="J3970">
        <f>VLOOKUP(A3970,'SVXY-IV'!A$1:G$5041,4,0)</f>
        <v>65.562807500000005</v>
      </c>
      <c r="M3970">
        <f t="shared" si="63"/>
        <v>17.469056046170664</v>
      </c>
    </row>
    <row r="3971" spans="1:13" x14ac:dyDescent="0.25">
      <c r="A3971" s="1">
        <v>43823</v>
      </c>
      <c r="B3971">
        <v>12.67</v>
      </c>
      <c r="C3971">
        <v>15.52</v>
      </c>
      <c r="D3971">
        <v>25.4328</v>
      </c>
      <c r="E3971">
        <v>21.485800000000001</v>
      </c>
      <c r="F3971">
        <v>10918.429613</v>
      </c>
      <c r="G3971">
        <v>9225.2893710000008</v>
      </c>
      <c r="H3971">
        <f>(1/(1-91/360*VLOOKUP($A3971,Tbills!$B$4:$C$974,2,1)/100))^((1)/91)-1</f>
        <v>4.2862199756132924E-5</v>
      </c>
      <c r="I3971">
        <f>I3970*(1-IF($A3971&lt;=I3966,I$1,I$1+IF(AND(WEEKDAY($A3971)&lt;&gt;1,WEEKDAY($A3971)&lt;&gt;7),J$1,0)))^($A3971-$A3970)*(1-0.5*(E3971/E3970-1))</f>
        <v>65.655941127419325</v>
      </c>
      <c r="J3971">
        <f>VLOOKUP(A3971,'SVXY-IV'!A$1:G$5041,4,0)</f>
        <v>66.047234700000004</v>
      </c>
      <c r="M3971">
        <f t="shared" si="63"/>
        <v>17.725851614034646</v>
      </c>
    </row>
    <row r="3972" spans="1:13" x14ac:dyDescent="0.25">
      <c r="A3972" s="1">
        <v>43825</v>
      </c>
      <c r="B3972">
        <v>12.65</v>
      </c>
      <c r="C3972">
        <v>15.52</v>
      </c>
      <c r="D3972">
        <v>25.473600000000001</v>
      </c>
      <c r="E3972">
        <v>21.5184</v>
      </c>
      <c r="F3972">
        <v>10906.605465000001</v>
      </c>
      <c r="G3972">
        <v>9214.5079650000007</v>
      </c>
      <c r="H3972">
        <f>(1/(1-91/360*VLOOKUP($A3972,Tbills!$B$4:$C$974,2,1)/100))^((1)/91)-1</f>
        <v>4.3280447179050441E-5</v>
      </c>
      <c r="I3972">
        <f>I3971*(1-IF($A3972&lt;=I3967,I$1,I$1+IF(AND(WEEKDAY($A3972)&lt;&gt;1,WEEKDAY($A3972)&lt;&gt;7),J$1,0)))^($A3972-$A3971)*(1-0.5*(E3972/E3971-1))</f>
        <v>65.602716796200355</v>
      </c>
      <c r="J3972">
        <f>VLOOKUP(A3972,'SVXY-IV'!A$1:G$5041,4,0)</f>
        <v>65.995371340000005</v>
      </c>
      <c r="M3972">
        <f t="shared" si="63"/>
        <v>17.697307881434352</v>
      </c>
    </row>
    <row r="3973" spans="1:13" x14ac:dyDescent="0.25">
      <c r="A3973" s="1">
        <v>43826</v>
      </c>
      <c r="B3973">
        <v>13.43</v>
      </c>
      <c r="C3973">
        <v>15.95</v>
      </c>
      <c r="D3973">
        <v>26.418900000000001</v>
      </c>
      <c r="E3973">
        <v>22.315999999999999</v>
      </c>
      <c r="F3973">
        <v>11137.575253999999</v>
      </c>
      <c r="G3973">
        <v>9409.245304</v>
      </c>
      <c r="H3973">
        <f>(1/(1-91/360*VLOOKUP($A3973,Tbills!$B$4:$C$974,2,1)/100))^((1)/91)-1</f>
        <v>4.3280447179050441E-5</v>
      </c>
      <c r="I3973">
        <f>I3972*(1-IF($A3973&lt;=I3968,I$1,I$1+IF(AND(WEEKDAY($A3973)&lt;&gt;1,WEEKDAY($A3973)&lt;&gt;7),J$1,0)))^($A3973-$A3972)*(1-0.5*(E3973/E3972-1))</f>
        <v>64.385227368599146</v>
      </c>
      <c r="J3973">
        <f>VLOOKUP(A3973,'SVXY-IV'!A$1:G$5041,4,0)</f>
        <v>64.764855729999994</v>
      </c>
      <c r="M3973">
        <f t="shared" si="63"/>
        <v>17.040546595510179</v>
      </c>
    </row>
    <row r="3974" spans="1:13" x14ac:dyDescent="0.25">
      <c r="A3974" s="1">
        <v>43829</v>
      </c>
      <c r="B3974">
        <v>14.82</v>
      </c>
      <c r="C3974">
        <v>16.68</v>
      </c>
      <c r="D3974">
        <v>27.067399999999999</v>
      </c>
      <c r="E3974">
        <v>22.860900000000001</v>
      </c>
      <c r="F3974">
        <v>11308.74541</v>
      </c>
      <c r="G3974">
        <v>9552.6314970000003</v>
      </c>
      <c r="H3974">
        <f>(1/(1-91/360*VLOOKUP($A3974,Tbills!$B$4:$C$974,2,1)/100))^((1)/91)-1</f>
        <v>4.3280447179050441E-5</v>
      </c>
      <c r="I3974">
        <f>I3973*(1-IF($A3974&lt;=I3969,I$1,I$1+IF(AND(WEEKDAY($A3974)&lt;&gt;1,WEEKDAY($A3974)&lt;&gt;7),J$1,0)))^($A3974-$A3973)*(1-0.5*(E3974/E3973-1))</f>
        <v>63.594199732569251</v>
      </c>
      <c r="J3974">
        <f>VLOOKUP(A3974,'SVXY-IV'!A$1:G$5041,4,0)</f>
        <v>63.970360839999998</v>
      </c>
      <c r="M3974">
        <f t="shared" si="63"/>
        <v>16.622136997631348</v>
      </c>
    </row>
    <row r="3975" spans="1:13" x14ac:dyDescent="0.25">
      <c r="A3975" s="1">
        <v>43830</v>
      </c>
      <c r="B3975">
        <v>13.78</v>
      </c>
      <c r="C3975">
        <v>15.87</v>
      </c>
      <c r="D3975">
        <v>25.655799999999999</v>
      </c>
      <c r="E3975">
        <v>21.6677</v>
      </c>
      <c r="F3975">
        <v>11033.147048999999</v>
      </c>
      <c r="G3975">
        <v>9319.4168480000008</v>
      </c>
      <c r="H3975">
        <f>(1/(1-91/360*VLOOKUP($A3975,Tbills!$B$4:$C$974,2,1)/100))^((1)/91)-1</f>
        <v>4.3280447179050441E-5</v>
      </c>
      <c r="I3975">
        <f>I3974*(1-IF($A3975&lt;=I3970,I$1,I$1+IF(AND(WEEKDAY($A3975)&lt;&gt;1,WEEKDAY($A3975)&lt;&gt;7),J$1,0)))^($A3975-$A3974)*(1-0.5*(E3975/E3974-1))</f>
        <v>65.252116652106196</v>
      </c>
      <c r="J3975">
        <f>VLOOKUP(A3975,'SVXY-IV'!A$1:G$5041,4,0)</f>
        <v>65.626361099999997</v>
      </c>
      <c r="M3975">
        <f t="shared" si="63"/>
        <v>17.488896907389329</v>
      </c>
    </row>
    <row r="3976" spans="1:13" x14ac:dyDescent="0.25">
      <c r="A3976" s="1">
        <v>43832</v>
      </c>
      <c r="B3976">
        <v>12.47</v>
      </c>
      <c r="C3976">
        <v>15.19</v>
      </c>
      <c r="D3976">
        <v>24.778300000000002</v>
      </c>
      <c r="E3976">
        <v>20.924700000000001</v>
      </c>
      <c r="F3976">
        <v>10785.053259</v>
      </c>
      <c r="G3976">
        <v>9109.0516609999995</v>
      </c>
      <c r="H3976">
        <f>(1/(1-91/360*VLOOKUP($A3976,Tbills!$B$4:$C$974,2,1)/100))^((1)/91)-1</f>
        <v>4.3280447179050441E-5</v>
      </c>
      <c r="I3976">
        <f>I3975*(1-IF($A3976&lt;=I3971,I$1,I$1+IF(AND(WEEKDAY($A3976)&lt;&gt;1,WEEKDAY($A3976)&lt;&gt;7),J$1,0)))^($A3976-$A3975)*(1-0.5*(E3976/E3975-1))</f>
        <v>66.367431248434258</v>
      </c>
      <c r="J3976">
        <f>VLOOKUP(A3976,'SVXY-IV'!A$1:G$5041,4,0)</f>
        <v>66.749057489999998</v>
      </c>
      <c r="M3976">
        <f t="shared" si="63"/>
        <v>18.086918013457559</v>
      </c>
    </row>
    <row r="3977" spans="1:13" x14ac:dyDescent="0.25">
      <c r="A3977" s="1">
        <v>43833</v>
      </c>
      <c r="B3977">
        <v>14.02</v>
      </c>
      <c r="C3977">
        <v>16.010000000000002</v>
      </c>
      <c r="D3977">
        <v>26.0853</v>
      </c>
      <c r="E3977">
        <v>22.0275</v>
      </c>
      <c r="F3977">
        <v>10972.208903000001</v>
      </c>
      <c r="G3977">
        <v>9266.7289990000008</v>
      </c>
      <c r="H3977">
        <f>(1/(1-91/360*VLOOKUP($A3977,Tbills!$B$4:$C$974,2,1)/100))^((1)/91)-1</f>
        <v>4.3280447179050441E-5</v>
      </c>
      <c r="I3977">
        <f>I3976*(1-IF($A3977&lt;=I3972,I$1,I$1+IF(AND(WEEKDAY($A3977)&lt;&gt;1,WEEKDAY($A3977)&lt;&gt;7),J$1,0)))^($A3977-$A3976)*(1-0.5*(E3977/E3976-1))</f>
        <v>64.616859252270302</v>
      </c>
      <c r="J3977">
        <f>VLOOKUP(A3977,'SVXY-IV'!A$1:G$5041,4,0)</f>
        <v>64.989930180000002</v>
      </c>
      <c r="M3977">
        <f t="shared" si="63"/>
        <v>17.132880381327602</v>
      </c>
    </row>
    <row r="3978" spans="1:13" x14ac:dyDescent="0.25">
      <c r="A3978" s="1">
        <v>43836</v>
      </c>
      <c r="B3978">
        <v>13.85</v>
      </c>
      <c r="C3978">
        <v>15.92</v>
      </c>
      <c r="D3978">
        <v>25.924399999999999</v>
      </c>
      <c r="E3978">
        <v>21.8887</v>
      </c>
      <c r="F3978">
        <v>10942.536184000001</v>
      </c>
      <c r="G3978">
        <v>9240.4652420000002</v>
      </c>
      <c r="H3978">
        <f>(1/(1-91/360*VLOOKUP($A3978,Tbills!$B$4:$C$974,2,1)/100))^((1)/91)-1</f>
        <v>4.230441446617661E-5</v>
      </c>
      <c r="I3978">
        <f>I3977*(1-IF($A3978&lt;=I3973,I$1,I$1+IF(AND(WEEKDAY($A3978)&lt;&gt;1,WEEKDAY($A3978)&lt;&gt;7),J$1,0)))^($A3978-$A3977)*(1-0.5*(E3978/E3977-1))</f>
        <v>64.815380403564433</v>
      </c>
      <c r="J3978">
        <f>VLOOKUP(A3978,'SVXY-IV'!A$1:G$5041,4,0)</f>
        <v>65.194491400000004</v>
      </c>
      <c r="M3978">
        <f t="shared" si="63"/>
        <v>17.238429452096049</v>
      </c>
    </row>
    <row r="3979" spans="1:13" x14ac:dyDescent="0.25">
      <c r="A3979" s="1">
        <v>43837</v>
      </c>
      <c r="B3979">
        <v>13.79</v>
      </c>
      <c r="C3979">
        <v>15.86</v>
      </c>
      <c r="D3979">
        <v>25.6431</v>
      </c>
      <c r="E3979">
        <v>21.650300000000001</v>
      </c>
      <c r="F3979">
        <v>10890.252639</v>
      </c>
      <c r="G3979">
        <v>9195.9232960000008</v>
      </c>
      <c r="H3979">
        <f>(1/(1-91/360*VLOOKUP($A3979,Tbills!$B$4:$C$974,2,1)/100))^((1)/91)-1</f>
        <v>4.230441446617661E-5</v>
      </c>
      <c r="I3979">
        <f>I3978*(1-IF($A3979&lt;=I3974,I$1,I$1+IF(AND(WEEKDAY($A3979)&lt;&gt;1,WEEKDAY($A3979)&lt;&gt;7),J$1,0)))^($A3979-$A3978)*(1-0.5*(E3979/E3978-1))</f>
        <v>65.166651449930896</v>
      </c>
      <c r="J3979">
        <f>VLOOKUP(A3979,'SVXY-IV'!A$1:G$5041,4,0)</f>
        <v>65.546874020000004</v>
      </c>
      <c r="M3979">
        <f t="shared" si="63"/>
        <v>17.425369564938912</v>
      </c>
    </row>
    <row r="3980" spans="1:13" x14ac:dyDescent="0.25">
      <c r="A3980" s="1">
        <v>43838</v>
      </c>
      <c r="B3980">
        <v>13.45</v>
      </c>
      <c r="C3980">
        <v>15.4</v>
      </c>
      <c r="D3980">
        <v>24.927199999999999</v>
      </c>
      <c r="E3980">
        <v>21.044899999999998</v>
      </c>
      <c r="F3980">
        <v>10726.900597</v>
      </c>
      <c r="G3980">
        <v>9057.5968940000002</v>
      </c>
      <c r="H3980">
        <f>(1/(1-91/360*VLOOKUP($A3980,Tbills!$B$4:$C$974,2,1)/100))^((1)/91)-1</f>
        <v>4.230441446617661E-5</v>
      </c>
      <c r="I3980">
        <f>I3979*(1-IF($A3980&lt;=I3975,I$1,I$1+IF(AND(WEEKDAY($A3980)&lt;&gt;1,WEEKDAY($A3980)&lt;&gt;7),J$1,0)))^($A3980-$A3979)*(1-0.5*(E3980/E3979-1))</f>
        <v>66.076048109944679</v>
      </c>
      <c r="J3980">
        <f>VLOOKUP(A3980,'SVXY-IV'!A$1:G$5041,4,0)</f>
        <v>66.458028580000004</v>
      </c>
      <c r="M3980">
        <f t="shared" si="63"/>
        <v>17.911794980484466</v>
      </c>
    </row>
    <row r="3981" spans="1:13" x14ac:dyDescent="0.25">
      <c r="A3981" s="1">
        <v>43839</v>
      </c>
      <c r="B3981">
        <v>12.54</v>
      </c>
      <c r="C3981">
        <v>14.95</v>
      </c>
      <c r="D3981">
        <v>24.244700000000002</v>
      </c>
      <c r="E3981">
        <v>20.4678</v>
      </c>
      <c r="F3981">
        <v>10599.389963</v>
      </c>
      <c r="G3981">
        <v>8949.5460910000002</v>
      </c>
      <c r="H3981">
        <f>(1/(1-91/360*VLOOKUP($A3981,Tbills!$B$4:$C$974,2,1)/100))^((1)/91)-1</f>
        <v>4.230441446617661E-5</v>
      </c>
      <c r="I3981">
        <f>I3980*(1-IF($A3981&lt;=I3976,I$1,I$1+IF(AND(WEEKDAY($A3981)&lt;&gt;1,WEEKDAY($A3981)&lt;&gt;7),J$1,0)))^($A3981-$A3980)*(1-0.5*(E3981/E3980-1))</f>
        <v>66.980284037905378</v>
      </c>
      <c r="J3981">
        <f>VLOOKUP(A3981,'SVXY-IV'!A$1:G$5041,4,0)</f>
        <v>67.366759549999998</v>
      </c>
      <c r="M3981">
        <f t="shared" si="63"/>
        <v>18.402120844389611</v>
      </c>
    </row>
    <row r="3982" spans="1:13" x14ac:dyDescent="0.25">
      <c r="A3982" s="1">
        <v>43840</v>
      </c>
      <c r="B3982">
        <v>12.56</v>
      </c>
      <c r="C3982">
        <v>14.95</v>
      </c>
      <c r="D3982">
        <v>24.165400000000002</v>
      </c>
      <c r="E3982">
        <v>20.399999999999999</v>
      </c>
      <c r="F3982">
        <v>10565.516351</v>
      </c>
      <c r="G3982">
        <v>8920.5664570000008</v>
      </c>
      <c r="H3982">
        <f>(1/(1-91/360*VLOOKUP($A3982,Tbills!$B$4:$C$974,2,1)/100))^((1)/91)-1</f>
        <v>4.230441446617661E-5</v>
      </c>
      <c r="I3982">
        <f>I3981*(1-IF($A3982&lt;=I3977,I$1,I$1+IF(AND(WEEKDAY($A3982)&lt;&gt;1,WEEKDAY($A3982)&lt;&gt;7),J$1,0)))^($A3982-$A3981)*(1-0.5*(E3982/E3981-1))</f>
        <v>67.089474598433668</v>
      </c>
      <c r="J3982">
        <f>VLOOKUP(A3982,'SVXY-IV'!A$1:G$5041,4,0)</f>
        <v>67.474384650000005</v>
      </c>
      <c r="M3982">
        <f t="shared" si="63"/>
        <v>18.462218316363739</v>
      </c>
    </row>
    <row r="3983" spans="1:13" x14ac:dyDescent="0.25">
      <c r="A3983" s="1">
        <v>43843</v>
      </c>
      <c r="B3983">
        <v>12.32</v>
      </c>
      <c r="C3983">
        <v>14.64</v>
      </c>
      <c r="D3983">
        <v>23.588000000000001</v>
      </c>
      <c r="E3983">
        <v>19.91</v>
      </c>
      <c r="F3983">
        <v>10460.671217999999</v>
      </c>
      <c r="G3983">
        <v>8830.9125230000009</v>
      </c>
      <c r="H3983">
        <f>(1/(1-91/360*VLOOKUP($A3983,Tbills!$B$4:$C$974,2,1)/100))^((1)/91)-1</f>
        <v>4.2583303533350048E-5</v>
      </c>
      <c r="I3983">
        <f>I3982*(1-IF($A3983&lt;=I3978,I$1,I$1+IF(AND(WEEKDAY($A3983)&lt;&gt;1,WEEKDAY($A3983)&lt;&gt;7),J$1,0)))^($A3983-$A3982)*(1-0.5*(E3983/E3982-1))</f>
        <v>67.889904765044008</v>
      </c>
      <c r="J3983">
        <f>VLOOKUP(A3983,'SVXY-IV'!A$1:G$5041,4,0)</f>
        <v>68.282372749999993</v>
      </c>
      <c r="M3983">
        <f t="shared" ref="M3983:M4046" si="64">M3982*(1-IF($A3983&lt;=N$3,M$1,M$1+IF(AND(WEEKDAY($A3983)&lt;&gt;1,WEEKDAY($A3983)&lt;&gt;7),N$1,0)))^($A3983-$A3982)*(2-$E3983/$E3982)</f>
        <v>18.903032068607537</v>
      </c>
    </row>
    <row r="3984" spans="1:13" x14ac:dyDescent="0.25">
      <c r="A3984" s="1">
        <v>43844</v>
      </c>
      <c r="B3984">
        <v>12.39</v>
      </c>
      <c r="C3984">
        <v>14.64</v>
      </c>
      <c r="D3984">
        <v>23.369199999999999</v>
      </c>
      <c r="E3984">
        <v>19.724399999999999</v>
      </c>
      <c r="F3984">
        <v>10451.256084000001</v>
      </c>
      <c r="G3984">
        <v>8822.588205</v>
      </c>
      <c r="H3984">
        <f>(1/(1-91/360*VLOOKUP($A3984,Tbills!$B$4:$C$974,2,1)/100))^((1)/91)-1</f>
        <v>4.2583303533350048E-5</v>
      </c>
      <c r="I3984">
        <f>I3983*(1-IF($A3984&lt;=I3979,I$1,I$1+IF(AND(WEEKDAY($A3984)&lt;&gt;1,WEEKDAY($A3984)&lt;&gt;7),J$1,0)))^($A3984-$A3983)*(1-0.5*(E3984/E3983-1))</f>
        <v>68.204562638684251</v>
      </c>
      <c r="J3984">
        <f>VLOOKUP(A3984,'SVXY-IV'!A$1:G$5041,4,0)</f>
        <v>68.597605040000005</v>
      </c>
      <c r="M3984">
        <f t="shared" si="64"/>
        <v>19.078356542761046</v>
      </c>
    </row>
    <row r="3985" spans="1:13" x14ac:dyDescent="0.25">
      <c r="A3985" s="1">
        <v>43845</v>
      </c>
      <c r="B3985">
        <v>12.42</v>
      </c>
      <c r="C3985">
        <v>14.63</v>
      </c>
      <c r="D3985">
        <v>23.262799999999999</v>
      </c>
      <c r="E3985">
        <v>19.633700000000001</v>
      </c>
      <c r="F3985">
        <v>10363.966132</v>
      </c>
      <c r="G3985">
        <v>8748.5253570000004</v>
      </c>
      <c r="H3985">
        <f>(1/(1-91/360*VLOOKUP($A3985,Tbills!$B$4:$C$974,2,1)/100))^((1)/91)-1</f>
        <v>4.2583303533350048E-5</v>
      </c>
      <c r="I3985">
        <f>I3984*(1-IF($A3985&lt;=I3980,I$1,I$1+IF(AND(WEEKDAY($A3985)&lt;&gt;1,WEEKDAY($A3985)&lt;&gt;7),J$1,0)))^($A3985-$A3984)*(1-0.5*(E3985/E3984-1))</f>
        <v>68.359598123038268</v>
      </c>
      <c r="J3985">
        <f>VLOOKUP(A3985,'SVXY-IV'!A$1:G$5041,4,0)</f>
        <v>68.752651180000001</v>
      </c>
      <c r="M3985">
        <f t="shared" si="64"/>
        <v>19.165193131821301</v>
      </c>
    </row>
    <row r="3986" spans="1:13" x14ac:dyDescent="0.25">
      <c r="A3986" s="1">
        <v>43846</v>
      </c>
      <c r="B3986">
        <v>12.32</v>
      </c>
      <c r="C3986">
        <v>14.45</v>
      </c>
      <c r="D3986">
        <v>22.851299999999998</v>
      </c>
      <c r="E3986">
        <v>19.285599999999999</v>
      </c>
      <c r="F3986">
        <v>10249.554393</v>
      </c>
      <c r="G3986">
        <v>8651.5745380000008</v>
      </c>
      <c r="H3986">
        <f>(1/(1-91/360*VLOOKUP($A3986,Tbills!$B$4:$C$974,2,1)/100))^((1)/91)-1</f>
        <v>4.2583303533350048E-5</v>
      </c>
      <c r="I3986">
        <f>I3985*(1-IF($A3986&lt;=I3981,I$1,I$1+IF(AND(WEEKDAY($A3986)&lt;&gt;1,WEEKDAY($A3986)&lt;&gt;7),J$1,0)))^($A3986-$A3985)*(1-0.5*(E3986/E3985-1))</f>
        <v>68.963801388876419</v>
      </c>
      <c r="J3986">
        <f>VLOOKUP(A3986,'SVXY-IV'!A$1:G$5041,4,0)</f>
        <v>69.359270030000005</v>
      </c>
      <c r="M3986">
        <f t="shared" si="64"/>
        <v>19.504078184883088</v>
      </c>
    </row>
    <row r="3987" spans="1:13" x14ac:dyDescent="0.25">
      <c r="A3987" s="1">
        <v>43847</v>
      </c>
      <c r="B3987">
        <v>12.1</v>
      </c>
      <c r="C3987">
        <v>14.41</v>
      </c>
      <c r="D3987">
        <v>22.845199999999998</v>
      </c>
      <c r="E3987">
        <v>19.279599999999999</v>
      </c>
      <c r="F3987">
        <v>10301.512627</v>
      </c>
      <c r="G3987">
        <v>8695.0636940000004</v>
      </c>
      <c r="H3987">
        <f>(1/(1-91/360*VLOOKUP($A3987,Tbills!$B$4:$C$974,2,1)/100))^((1)/91)-1</f>
        <v>4.2583303533350048E-5</v>
      </c>
      <c r="I3987">
        <f>I3986*(1-IF($A3987&lt;=I3982,I$1,I$1+IF(AND(WEEKDAY($A3987)&lt;&gt;1,WEEKDAY($A3987)&lt;&gt;7),J$1,0)))^($A3987-$A3986)*(1-0.5*(E3987/E3986-1))</f>
        <v>68.972733927415476</v>
      </c>
      <c r="J3987">
        <f>VLOOKUP(A3987,'SVXY-IV'!A$1:G$5041,4,0)</f>
        <v>69.368003340000001</v>
      </c>
      <c r="M3987">
        <f t="shared" si="64"/>
        <v>19.509237464537946</v>
      </c>
    </row>
    <row r="3988" spans="1:13" x14ac:dyDescent="0.25">
      <c r="A3988" s="1">
        <v>43851</v>
      </c>
      <c r="B3988">
        <v>12.85</v>
      </c>
      <c r="C3988">
        <v>14.87</v>
      </c>
      <c r="D3988">
        <v>23.097899999999999</v>
      </c>
      <c r="E3988">
        <v>19.489599999999999</v>
      </c>
      <c r="F3988">
        <v>10272.615129</v>
      </c>
      <c r="G3988">
        <v>8669.1914059999999</v>
      </c>
      <c r="H3988">
        <f>(1/(1-91/360*VLOOKUP($A3988,Tbills!$B$4:$C$974,2,1)/100))^((1)/91)-1</f>
        <v>4.2583303533350048E-5</v>
      </c>
      <c r="I3988">
        <f>I3987*(1-IF($A3988&lt;=I3983,I$1,I$1+IF(AND(WEEKDAY($A3988)&lt;&gt;1,WEEKDAY($A3988)&lt;&gt;7),J$1,0)))^($A3988-$A3987)*(1-0.5*(E3988/E3987-1))</f>
        <v>68.589955281700057</v>
      </c>
      <c r="J3988">
        <f>VLOOKUP(A3988,'SVXY-IV'!A$1:G$5041,4,0)</f>
        <v>68.987265460000003</v>
      </c>
      <c r="M3988">
        <f t="shared" si="64"/>
        <v>19.293141417467435</v>
      </c>
    </row>
    <row r="3989" spans="1:13" x14ac:dyDescent="0.25">
      <c r="A3989" s="1">
        <v>43852</v>
      </c>
      <c r="B3989">
        <v>12.91</v>
      </c>
      <c r="C3989">
        <v>14.98</v>
      </c>
      <c r="D3989">
        <v>23.252099999999999</v>
      </c>
      <c r="E3989">
        <v>19.6189</v>
      </c>
      <c r="F3989">
        <v>10396.509136999999</v>
      </c>
      <c r="G3989">
        <v>8773.3779830000003</v>
      </c>
      <c r="H3989">
        <f>(1/(1-91/360*VLOOKUP($A3989,Tbills!$B$4:$C$974,2,1)/100))^((1)/91)-1</f>
        <v>4.2583303533350048E-5</v>
      </c>
      <c r="I3989">
        <f>I3988*(1-IF($A3989&lt;=I3984,I$1,I$1+IF(AND(WEEKDAY($A3989)&lt;&gt;1,WEEKDAY($A3989)&lt;&gt;7),J$1,0)))^($A3989-$A3988)*(1-0.5*(E3989/E3988-1))</f>
        <v>68.360652557189212</v>
      </c>
      <c r="J3989">
        <f>VLOOKUP(A3989,'SVXY-IV'!A$1:G$5041,4,0)</f>
        <v>68.75607359</v>
      </c>
      <c r="M3989">
        <f t="shared" si="64"/>
        <v>19.164252160938766</v>
      </c>
    </row>
    <row r="3990" spans="1:13" x14ac:dyDescent="0.25">
      <c r="A3990" s="1">
        <v>43853</v>
      </c>
      <c r="B3990">
        <v>12.98</v>
      </c>
      <c r="C3990">
        <v>14.99</v>
      </c>
      <c r="D3990">
        <v>23.031700000000001</v>
      </c>
      <c r="E3990">
        <v>19.432099999999998</v>
      </c>
      <c r="F3990">
        <v>10365.571067000001</v>
      </c>
      <c r="G3990">
        <v>8746.8964489999998</v>
      </c>
      <c r="H3990">
        <f>(1/(1-91/360*VLOOKUP($A3990,Tbills!$B$4:$C$974,2,1)/100))^((1)/91)-1</f>
        <v>4.2583303533350048E-5</v>
      </c>
      <c r="I3990">
        <f>I3989*(1-IF($A3990&lt;=I3985,I$1,I$1+IF(AND(WEEKDAY($A3990)&lt;&gt;1,WEEKDAY($A3990)&lt;&gt;7),J$1,0)))^($A3990-$A3989)*(1-0.5*(E3990/E3989-1))</f>
        <v>68.684310450435248</v>
      </c>
      <c r="J3990">
        <f>VLOOKUP(A3990,'SVXY-IV'!A$1:G$5041,4,0)</f>
        <v>69.07996842</v>
      </c>
      <c r="M3990">
        <f t="shared" si="64"/>
        <v>19.3458221827096</v>
      </c>
    </row>
    <row r="3991" spans="1:13" x14ac:dyDescent="0.25">
      <c r="A3991" s="1">
        <v>43854</v>
      </c>
      <c r="B3991">
        <v>14.56</v>
      </c>
      <c r="C3991">
        <v>16.07</v>
      </c>
      <c r="D3991">
        <v>24.4863</v>
      </c>
      <c r="E3991">
        <v>20.6586</v>
      </c>
      <c r="F3991">
        <v>10530.369416</v>
      </c>
      <c r="G3991">
        <v>8885.5876219999991</v>
      </c>
      <c r="H3991">
        <f>(1/(1-91/360*VLOOKUP($A3991,Tbills!$B$4:$C$974,2,1)/100))^((1)/91)-1</f>
        <v>4.2583303533350048E-5</v>
      </c>
      <c r="I3991">
        <f>I3990*(1-IF($A3991&lt;=I3986,I$1,I$1+IF(AND(WEEKDAY($A3991)&lt;&gt;1,WEEKDAY($A3991)&lt;&gt;7),J$1,0)))^($A3991-$A3990)*(1-0.5*(E3991/E3990-1))</f>
        <v>66.51499805756707</v>
      </c>
      <c r="J3991">
        <f>VLOOKUP(A3991,'SVXY-IV'!A$1:G$5041,4,0)</f>
        <v>66.896380800000003</v>
      </c>
      <c r="M3991">
        <f t="shared" si="64"/>
        <v>18.12392363083675</v>
      </c>
    </row>
    <row r="3992" spans="1:13" x14ac:dyDescent="0.25">
      <c r="A3992" s="1">
        <v>43857</v>
      </c>
      <c r="B3992">
        <v>18.23</v>
      </c>
      <c r="C3992">
        <v>18.16</v>
      </c>
      <c r="D3992">
        <v>27.0017</v>
      </c>
      <c r="E3992">
        <v>22.778099999999998</v>
      </c>
      <c r="F3992">
        <v>10939.066575000001</v>
      </c>
      <c r="G3992">
        <v>9229.3135060000004</v>
      </c>
      <c r="H3992">
        <f>(1/(1-91/360*VLOOKUP($A3992,Tbills!$B$4:$C$974,2,1)/100))^((1)/91)-1</f>
        <v>4.2583303533350048E-5</v>
      </c>
      <c r="I3992">
        <f>I3991*(1-IF($A3992&lt;=I3987,I$1,I$1+IF(AND(WEEKDAY($A3992)&lt;&gt;1,WEEKDAY($A3992)&lt;&gt;7),J$1,0)))^($A3992-$A3991)*(1-0.5*(E3992/E3991-1))</f>
        <v>63.097968062722522</v>
      </c>
      <c r="J3992">
        <f>VLOOKUP(A3992,'SVXY-IV'!A$1:G$5041,4,0)</f>
        <v>63.459745750000003</v>
      </c>
      <c r="M3992">
        <f t="shared" si="64"/>
        <v>16.262200083916948</v>
      </c>
    </row>
    <row r="3993" spans="1:13" x14ac:dyDescent="0.25">
      <c r="A3993" s="1">
        <v>43858</v>
      </c>
      <c r="B3993">
        <v>16.28</v>
      </c>
      <c r="C3993">
        <v>17.03</v>
      </c>
      <c r="D3993">
        <v>25.515799999999999</v>
      </c>
      <c r="E3993">
        <v>21.523700000000002</v>
      </c>
      <c r="F3993">
        <v>10652.266142</v>
      </c>
      <c r="G3993">
        <v>8986.9463620000006</v>
      </c>
      <c r="H3993">
        <f>(1/(1-91/360*VLOOKUP($A3993,Tbills!$B$4:$C$974,2,1)/100))^((1)/91)-1</f>
        <v>4.2583303533350048E-5</v>
      </c>
      <c r="I3993">
        <f>I3992*(1-IF($A3993&lt;=I3988,I$1,I$1+IF(AND(WEEKDAY($A3993)&lt;&gt;1,WEEKDAY($A3993)&lt;&gt;7),J$1,0)))^($A3993-$A3992)*(1-0.5*(E3993/E3992-1))</f>
        <v>64.833697013304871</v>
      </c>
      <c r="J3993">
        <f>VLOOKUP(A3993,'SVXY-IV'!A$1:G$5041,4,0)</f>
        <v>65.202425559999995</v>
      </c>
      <c r="M3993">
        <f t="shared" si="64"/>
        <v>17.156967476644155</v>
      </c>
    </row>
    <row r="3994" spans="1:13" x14ac:dyDescent="0.25">
      <c r="A3994" s="1">
        <v>43859</v>
      </c>
      <c r="B3994">
        <v>16.39</v>
      </c>
      <c r="C3994">
        <v>17.03</v>
      </c>
      <c r="D3994">
        <v>25.4968</v>
      </c>
      <c r="E3994">
        <v>21.506799999999998</v>
      </c>
      <c r="F3994">
        <v>10693.732554</v>
      </c>
      <c r="G3994">
        <v>9021.5474369999993</v>
      </c>
      <c r="H3994">
        <f>(1/(1-91/360*VLOOKUP($A3994,Tbills!$B$4:$C$974,2,1)/100))^((1)/91)-1</f>
        <v>4.2583303533350048E-5</v>
      </c>
      <c r="I3994">
        <f>I3993*(1-IF($A3994&lt;=I3989,I$1,I$1+IF(AND(WEEKDAY($A3994)&lt;&gt;1,WEEKDAY($A3994)&lt;&gt;7),J$1,0)))^($A3994-$A3993)*(1-0.5*(E3994/E3993-1))</f>
        <v>64.857461991530059</v>
      </c>
      <c r="J3994">
        <f>VLOOKUP(A3994,'SVXY-IV'!A$1:G$5041,4,0)</f>
        <v>65.225894150000002</v>
      </c>
      <c r="M3994">
        <f t="shared" si="64"/>
        <v>17.169639082226052</v>
      </c>
    </row>
    <row r="3995" spans="1:13" x14ac:dyDescent="0.25">
      <c r="A3995" s="1">
        <v>43860</v>
      </c>
      <c r="B3995">
        <v>15.49</v>
      </c>
      <c r="C3995">
        <v>16.59</v>
      </c>
      <c r="D3995">
        <v>24.7027</v>
      </c>
      <c r="E3995">
        <v>20.835999999999999</v>
      </c>
      <c r="F3995">
        <v>10519.990404</v>
      </c>
      <c r="G3995">
        <v>8874.5892800000001</v>
      </c>
      <c r="H3995">
        <f>(1/(1-91/360*VLOOKUP($A3995,Tbills!$B$4:$C$974,2,1)/100))^((1)/91)-1</f>
        <v>4.2583303533350048E-5</v>
      </c>
      <c r="I3995">
        <f>I3994*(1-IF($A3995&lt;=I3990,I$1,I$1+IF(AND(WEEKDAY($A3995)&lt;&gt;1,WEEKDAY($A3995)&lt;&gt;7),J$1,0)))^($A3995-$A3994)*(1-0.5*(E3995/E3994-1))</f>
        <v>65.867204099566749</v>
      </c>
      <c r="J3995">
        <f>VLOOKUP(A3995,'SVXY-IV'!A$1:G$5041,4,0)</f>
        <v>66.242353620000003</v>
      </c>
      <c r="M3995">
        <f t="shared" si="64"/>
        <v>17.704337822755559</v>
      </c>
    </row>
    <row r="3996" spans="1:13" x14ac:dyDescent="0.25">
      <c r="A3996" s="1">
        <v>43861</v>
      </c>
      <c r="B3996">
        <v>18.84</v>
      </c>
      <c r="C3996">
        <v>18.63</v>
      </c>
      <c r="D3996">
        <v>27.504000000000001</v>
      </c>
      <c r="E3996">
        <v>23.197900000000001</v>
      </c>
      <c r="F3996">
        <v>10967.518434</v>
      </c>
      <c r="G3996">
        <v>9251.7428419999997</v>
      </c>
      <c r="H3996">
        <f>(1/(1-91/360*VLOOKUP($A3996,Tbills!$B$4:$C$974,2,1)/100))^((1)/91)-1</f>
        <v>4.2583303533350048E-5</v>
      </c>
      <c r="I3996">
        <f>I3995*(1-IF($A3996&lt;=I3991,I$1,I$1+IF(AND(WEEKDAY($A3996)&lt;&gt;1,WEEKDAY($A3996)&lt;&gt;7),J$1,0)))^($A3996-$A3995)*(1-0.5*(E3996/E3995-1))</f>
        <v>62.132342784849413</v>
      </c>
      <c r="J3996">
        <f>VLOOKUP(A3996,'SVXY-IV'!A$1:G$5041,4,0)</f>
        <v>62.490904729999997</v>
      </c>
      <c r="M3996">
        <f t="shared" si="64"/>
        <v>15.696701569139314</v>
      </c>
    </row>
    <row r="3997" spans="1:13" x14ac:dyDescent="0.25">
      <c r="A3997" s="1">
        <v>43864</v>
      </c>
      <c r="B3997">
        <v>17.97</v>
      </c>
      <c r="C3997">
        <v>18.04</v>
      </c>
      <c r="D3997">
        <v>27.093699999999998</v>
      </c>
      <c r="E3997">
        <v>22.8489</v>
      </c>
      <c r="F3997">
        <v>10794.083686</v>
      </c>
      <c r="G3997">
        <v>9104.2585350000008</v>
      </c>
      <c r="H3997">
        <f>(1/(1-91/360*VLOOKUP($A3997,Tbills!$B$4:$C$974,2,1)/100))^((1)/91)-1</f>
        <v>4.3141103134747283E-5</v>
      </c>
      <c r="I3997">
        <f>I3996*(1-IF($A3997&lt;=I3992,I$1,I$1+IF(AND(WEEKDAY($A3997)&lt;&gt;1,WEEKDAY($A3997)&lt;&gt;7),J$1,0)))^($A3997-$A3996)*(1-0.5*(E3997/E3996-1))</f>
        <v>62.594828924379279</v>
      </c>
      <c r="J3997">
        <f>VLOOKUP(A3997,'SVXY-IV'!A$1:G$5041,4,0)</f>
        <v>62.957362529999997</v>
      </c>
      <c r="M3997">
        <f t="shared" si="64"/>
        <v>15.930623919993019</v>
      </c>
    </row>
    <row r="3998" spans="1:13" x14ac:dyDescent="0.25">
      <c r="A3998" s="1">
        <v>43865</v>
      </c>
      <c r="B3998">
        <v>16.05</v>
      </c>
      <c r="C3998">
        <v>16.7</v>
      </c>
      <c r="D3998">
        <v>25.275600000000001</v>
      </c>
      <c r="E3998">
        <v>21.314699999999998</v>
      </c>
      <c r="F3998">
        <v>10430.985248000001</v>
      </c>
      <c r="G3998">
        <v>8797.6107709999997</v>
      </c>
      <c r="H3998">
        <f>(1/(1-91/360*VLOOKUP($A3998,Tbills!$B$4:$C$974,2,1)/100))^((1)/91)-1</f>
        <v>4.3141103134747283E-5</v>
      </c>
      <c r="I3998">
        <f>I3997*(1-IF($A3998&lt;=I3993,I$1,I$1+IF(AND(WEEKDAY($A3998)&lt;&gt;1,WEEKDAY($A3998)&lt;&gt;7),J$1,0)))^($A3998-$A3997)*(1-0.5*(E3998/E3997-1))</f>
        <v>64.69462447434897</v>
      </c>
      <c r="J3998">
        <f>VLOOKUP(A3998,'SVXY-IV'!A$1:G$5041,4,0)</f>
        <v>65.073185600000002</v>
      </c>
      <c r="M3998">
        <f t="shared" si="64"/>
        <v>16.999501265745245</v>
      </c>
    </row>
    <row r="3999" spans="1:13" x14ac:dyDescent="0.25">
      <c r="A3999" s="1">
        <v>43866</v>
      </c>
      <c r="B3999">
        <v>15.15</v>
      </c>
      <c r="C3999">
        <v>16.11</v>
      </c>
      <c r="D3999">
        <v>24.3751</v>
      </c>
      <c r="E3999">
        <v>20.554400000000001</v>
      </c>
      <c r="F3999">
        <v>10406.670713</v>
      </c>
      <c r="G3999">
        <v>8776.7240789999996</v>
      </c>
      <c r="H3999">
        <f>(1/(1-91/360*VLOOKUP($A3999,Tbills!$B$4:$C$974,2,1)/100))^((1)/91)-1</f>
        <v>4.3141103134747283E-5</v>
      </c>
      <c r="I3999">
        <f>I3998*(1-IF($A3999&lt;=I3994,I$1,I$1+IF(AND(WEEKDAY($A3999)&lt;&gt;1,WEEKDAY($A3999)&lt;&gt;7),J$1,0)))^($A3999-$A3998)*(1-0.5*(E3999/E3998-1))</f>
        <v>65.846746296201971</v>
      </c>
      <c r="J3999">
        <f>VLOOKUP(A3999,'SVXY-IV'!A$1:G$5041,4,0)</f>
        <v>66.233955339999994</v>
      </c>
      <c r="M3999">
        <f t="shared" si="64"/>
        <v>17.605057185531884</v>
      </c>
    </row>
    <row r="4000" spans="1:13" x14ac:dyDescent="0.25">
      <c r="A4000" s="1">
        <v>43867</v>
      </c>
      <c r="B4000">
        <v>14.96</v>
      </c>
      <c r="C4000">
        <v>15.89</v>
      </c>
      <c r="D4000">
        <v>24.146999999999998</v>
      </c>
      <c r="E4000">
        <v>20.3612</v>
      </c>
      <c r="F4000">
        <v>10346.592309</v>
      </c>
      <c r="G4000">
        <v>8725.6768279999997</v>
      </c>
      <c r="H4000">
        <f>(1/(1-91/360*VLOOKUP($A4000,Tbills!$B$4:$C$974,2,1)/100))^((1)/91)-1</f>
        <v>4.3141103134747283E-5</v>
      </c>
      <c r="I4000">
        <f>I3999*(1-IF($A4000&lt;=I3995,I$1,I$1+IF(AND(WEEKDAY($A4000)&lt;&gt;1,WEEKDAY($A4000)&lt;&gt;7),J$1,0)))^($A4000-$A3999)*(1-0.5*(E4000/E3999-1))</f>
        <v>66.154485933811671</v>
      </c>
      <c r="J4000">
        <f>VLOOKUP(A4000,'SVXY-IV'!A$1:G$5041,4,0)</f>
        <v>66.541409060000007</v>
      </c>
      <c r="M4000">
        <f t="shared" si="64"/>
        <v>17.769707324364735</v>
      </c>
    </row>
    <row r="4001" spans="1:13" x14ac:dyDescent="0.25">
      <c r="A4001" s="1">
        <v>43868</v>
      </c>
      <c r="B4001">
        <v>15.47</v>
      </c>
      <c r="C4001">
        <v>16.29</v>
      </c>
      <c r="D4001">
        <v>24.6419</v>
      </c>
      <c r="E4001">
        <v>20.7776</v>
      </c>
      <c r="F4001">
        <v>10479.032458</v>
      </c>
      <c r="G4001">
        <v>8836.9922330000009</v>
      </c>
      <c r="H4001">
        <f>(1/(1-91/360*VLOOKUP($A4001,Tbills!$B$4:$C$974,2,1)/100))^((1)/91)-1</f>
        <v>4.3141103134747283E-5</v>
      </c>
      <c r="I4001">
        <f>I4000*(1-IF($A4001&lt;=I3996,I$1,I$1+IF(AND(WEEKDAY($A4001)&lt;&gt;1,WEEKDAY($A4001)&lt;&gt;7),J$1,0)))^($A4001-$A4000)*(1-0.5*(E4001/E4000-1))</f>
        <v>65.476330226240961</v>
      </c>
      <c r="J4001">
        <f>VLOOKUP(A4001,'SVXY-IV'!A$1:G$5041,4,0)</f>
        <v>65.871686019999999</v>
      </c>
      <c r="M4001">
        <f t="shared" si="64"/>
        <v>17.405494358097464</v>
      </c>
    </row>
    <row r="4002" spans="1:13" x14ac:dyDescent="0.25">
      <c r="A4002" s="1">
        <v>43871</v>
      </c>
      <c r="B4002">
        <v>15.04</v>
      </c>
      <c r="C4002">
        <v>16.13</v>
      </c>
      <c r="D4002">
        <v>24.191700000000001</v>
      </c>
      <c r="E4002">
        <v>20.395299999999999</v>
      </c>
      <c r="F4002">
        <v>10391.993237999999</v>
      </c>
      <c r="G4002">
        <v>8762.4480960000001</v>
      </c>
      <c r="H4002">
        <f>(1/(1-91/360*VLOOKUP($A4002,Tbills!$B$4:$C$974,2,1)/100))^((1)/91)-1</f>
        <v>4.3141103134747283E-5</v>
      </c>
      <c r="I4002">
        <f>I4001*(1-IF($A4002&lt;=I3997,I$1,I$1+IF(AND(WEEKDAY($A4002)&lt;&gt;1,WEEKDAY($A4002)&lt;&gt;7),J$1,0)))^($A4002-$A4001)*(1-0.5*(E4002/E4001-1))</f>
        <v>66.073540675803429</v>
      </c>
      <c r="J4002">
        <f>VLOOKUP(A4002,'SVXY-IV'!A$1:G$5041,4,0)</f>
        <v>66.476027860000002</v>
      </c>
      <c r="M4002">
        <f t="shared" si="64"/>
        <v>17.723272253560204</v>
      </c>
    </row>
    <row r="4003" spans="1:13" x14ac:dyDescent="0.25">
      <c r="A4003" s="1">
        <v>43872</v>
      </c>
      <c r="B4003">
        <v>15.18</v>
      </c>
      <c r="C4003">
        <v>16.14</v>
      </c>
      <c r="D4003">
        <v>24.136600000000001</v>
      </c>
      <c r="E4003">
        <v>20.347999999999999</v>
      </c>
      <c r="F4003">
        <v>10423.056006000001</v>
      </c>
      <c r="G4003">
        <v>8788.2619599999998</v>
      </c>
      <c r="H4003">
        <f>(1/(1-91/360*VLOOKUP($A4003,Tbills!$B$4:$C$974,2,1)/100))^((1)/91)-1</f>
        <v>4.3141103134747283E-5</v>
      </c>
      <c r="I4003">
        <f>I4002*(1-IF($A4003&lt;=I3998,I$1,I$1+IF(AND(WEEKDAY($A4003)&lt;&gt;1,WEEKDAY($A4003)&lt;&gt;7),J$1,0)))^($A4003-$A4002)*(1-0.5*(E4003/E4002-1))</f>
        <v>66.14843657404947</v>
      </c>
      <c r="J4003">
        <f>VLOOKUP(A4003,'SVXY-IV'!A$1:G$5041,4,0)</f>
        <v>66.549740299999996</v>
      </c>
      <c r="M4003">
        <f t="shared" si="64"/>
        <v>17.763548007101097</v>
      </c>
    </row>
    <row r="4004" spans="1:13" x14ac:dyDescent="0.25">
      <c r="A4004" s="1">
        <v>43873</v>
      </c>
      <c r="B4004">
        <v>13.74</v>
      </c>
      <c r="C4004">
        <v>15.36</v>
      </c>
      <c r="D4004">
        <v>23.048400000000001</v>
      </c>
      <c r="E4004">
        <v>19.4298</v>
      </c>
      <c r="F4004">
        <v>10286.625056000001</v>
      </c>
      <c r="G4004">
        <v>8672.8502540000009</v>
      </c>
      <c r="H4004">
        <f>(1/(1-91/360*VLOOKUP($A4004,Tbills!$B$4:$C$974,2,1)/100))^((1)/91)-1</f>
        <v>4.3141103134747283E-5</v>
      </c>
      <c r="I4004">
        <f>I4003*(1-IF($A4004&lt;=I3999,I$1,I$1+IF(AND(WEEKDAY($A4004)&lt;&gt;1,WEEKDAY($A4004)&lt;&gt;7),J$1,0)))^($A4004-$A4003)*(1-0.5*(E4004/E4003-1))</f>
        <v>67.63914446854676</v>
      </c>
      <c r="J4004">
        <f>VLOOKUP(A4004,'SVXY-IV'!A$1:G$5041,4,0)</f>
        <v>68.047974850000003</v>
      </c>
      <c r="M4004">
        <f t="shared" si="64"/>
        <v>18.564260378408186</v>
      </c>
    </row>
    <row r="4005" spans="1:13" x14ac:dyDescent="0.25">
      <c r="A4005" s="1">
        <v>43874</v>
      </c>
      <c r="B4005">
        <v>14.15</v>
      </c>
      <c r="C4005">
        <v>15.68</v>
      </c>
      <c r="D4005">
        <v>23.4527</v>
      </c>
      <c r="E4005">
        <v>19.7698</v>
      </c>
      <c r="F4005">
        <v>10361.630972999999</v>
      </c>
      <c r="G4005">
        <v>8735.7150199999996</v>
      </c>
      <c r="H4005">
        <f>(1/(1-91/360*VLOOKUP($A4005,Tbills!$B$4:$C$974,2,1)/100))^((1)/91)-1</f>
        <v>4.300165055082239E-5</v>
      </c>
      <c r="I4005">
        <f>I4004*(1-IF($A4005&lt;=I4000,I$1,I$1+IF(AND(WEEKDAY($A4005)&lt;&gt;1,WEEKDAY($A4005)&lt;&gt;7),J$1,0)))^($A4005-$A4004)*(1-0.5*(E4005/E4004-1))</f>
        <v>67.045594309678762</v>
      </c>
      <c r="J4005">
        <f>VLOOKUP(A4005,'SVXY-IV'!A$1:G$5041,4,0)</f>
        <v>67.447625079999995</v>
      </c>
      <c r="M4005">
        <f t="shared" si="64"/>
        <v>18.238556857427412</v>
      </c>
    </row>
    <row r="4006" spans="1:13" x14ac:dyDescent="0.25">
      <c r="A4006" s="1">
        <v>43875</v>
      </c>
      <c r="B4006">
        <v>13.68</v>
      </c>
      <c r="C4006">
        <v>15.5</v>
      </c>
      <c r="D4006">
        <v>23.186900000000001</v>
      </c>
      <c r="E4006">
        <v>19.544899999999998</v>
      </c>
      <c r="F4006">
        <v>10310.074046</v>
      </c>
      <c r="G4006">
        <v>8691.8726009999991</v>
      </c>
      <c r="H4006">
        <f>(1/(1-91/360*VLOOKUP($A4006,Tbills!$B$4:$C$974,2,1)/100))^((1)/91)-1</f>
        <v>4.300165055082239E-5</v>
      </c>
      <c r="I4006">
        <f>I4005*(1-IF($A4006&lt;=I4001,I$1,I$1+IF(AND(WEEKDAY($A4006)&lt;&gt;1,WEEKDAY($A4006)&lt;&gt;7),J$1,0)))^($A4006-$A4005)*(1-0.5*(E4006/E4005-1))</f>
        <v>67.425192591408901</v>
      </c>
      <c r="J4006">
        <f>VLOOKUP(A4006,'SVXY-IV'!A$1:G$5041,4,0)</f>
        <v>67.828699970000002</v>
      </c>
      <c r="M4006">
        <f t="shared" si="64"/>
        <v>18.445178401336626</v>
      </c>
    </row>
    <row r="4007" spans="1:13" x14ac:dyDescent="0.25">
      <c r="A4007" s="1">
        <v>43879</v>
      </c>
      <c r="B4007">
        <v>14.83</v>
      </c>
      <c r="C4007">
        <v>16.100000000000001</v>
      </c>
      <c r="D4007">
        <v>23.798200000000001</v>
      </c>
      <c r="E4007">
        <v>20.056799999999999</v>
      </c>
      <c r="F4007">
        <v>10485.436772999999</v>
      </c>
      <c r="G4007">
        <v>8838.2163909999999</v>
      </c>
      <c r="H4007">
        <f>(1/(1-91/360*VLOOKUP($A4007,Tbills!$B$4:$C$974,2,1)/100))^((1)/91)-1</f>
        <v>4.300165055082239E-5</v>
      </c>
      <c r="I4007">
        <f>I4006*(1-IF($A4007&lt;=I4002,I$1,I$1+IF(AND(WEEKDAY($A4007)&lt;&gt;1,WEEKDAY($A4007)&lt;&gt;7),J$1,0)))^($A4007-$A4006)*(1-0.5*(E4007/E4006-1))</f>
        <v>66.5352993892716</v>
      </c>
      <c r="J4007">
        <f>VLOOKUP(A4007,'SVXY-IV'!A$1:G$5041,4,0)</f>
        <v>66.937342979999997</v>
      </c>
      <c r="M4007">
        <f t="shared" si="64"/>
        <v>17.958735056399611</v>
      </c>
    </row>
    <row r="4008" spans="1:13" x14ac:dyDescent="0.25">
      <c r="A4008" s="1">
        <v>43880</v>
      </c>
      <c r="B4008">
        <v>14.38</v>
      </c>
      <c r="C4008">
        <v>15.82</v>
      </c>
      <c r="D4008">
        <v>23.122499999999999</v>
      </c>
      <c r="E4008">
        <v>19.486499999999999</v>
      </c>
      <c r="F4008">
        <v>10435.012182</v>
      </c>
      <c r="G4008">
        <v>8795.3332449999998</v>
      </c>
      <c r="H4008">
        <f>(1/(1-91/360*VLOOKUP($A4008,Tbills!$B$4:$C$974,2,1)/100))^((1)/91)-1</f>
        <v>4.300165055082239E-5</v>
      </c>
      <c r="I4008">
        <f>I4007*(1-IF($A4008&lt;=I4003,I$1,I$1+IF(AND(WEEKDAY($A4008)&lt;&gt;1,WEEKDAY($A4008)&lt;&gt;7),J$1,0)))^($A4008-$A4007)*(1-0.5*(E4008/E4007-1))</f>
        <v>67.479483588084378</v>
      </c>
      <c r="J4008">
        <f>VLOOKUP(A4008,'SVXY-IV'!A$1:G$5041,4,0)</f>
        <v>67.888888679999994</v>
      </c>
      <c r="M4008">
        <f t="shared" si="64"/>
        <v>18.468517942505347</v>
      </c>
    </row>
    <row r="4009" spans="1:13" x14ac:dyDescent="0.25">
      <c r="A4009" s="1">
        <v>43881</v>
      </c>
      <c r="B4009">
        <v>15.56</v>
      </c>
      <c r="C4009">
        <v>16.600000000000001</v>
      </c>
      <c r="D4009">
        <v>24.158000000000001</v>
      </c>
      <c r="E4009">
        <v>20.3583</v>
      </c>
      <c r="F4009">
        <v>10557.005225000001</v>
      </c>
      <c r="G4009">
        <v>8897.7790100000002</v>
      </c>
      <c r="H4009">
        <f>(1/(1-91/360*VLOOKUP($A4009,Tbills!$B$4:$C$974,2,1)/100))^((1)/91)-1</f>
        <v>4.1886204595886767E-5</v>
      </c>
      <c r="I4009">
        <f>I4008*(1-IF($A4009&lt;=I4004,I$1,I$1+IF(AND(WEEKDAY($A4009)&lt;&gt;1,WEEKDAY($A4009)&lt;&gt;7),J$1,0)))^($A4009-$A4008)*(1-0.5*(E4009/E4008-1))</f>
        <v>65.968295547297146</v>
      </c>
      <c r="J4009">
        <f>VLOOKUP(A4009,'SVXY-IV'!A$1:G$5041,4,0)</f>
        <v>66.369644410000006</v>
      </c>
      <c r="M4009">
        <f t="shared" si="64"/>
        <v>17.64143940663287</v>
      </c>
    </row>
    <row r="4010" spans="1:13" x14ac:dyDescent="0.25">
      <c r="A4010" s="1">
        <v>43882</v>
      </c>
      <c r="B4010">
        <v>17.079999999999998</v>
      </c>
      <c r="C4010">
        <v>17.61</v>
      </c>
      <c r="D4010">
        <v>25.3781</v>
      </c>
      <c r="E4010">
        <v>21.3857</v>
      </c>
      <c r="F4010">
        <v>10679.458457999999</v>
      </c>
      <c r="G4010">
        <v>9000.6137859999999</v>
      </c>
      <c r="H4010">
        <f>(1/(1-91/360*VLOOKUP($A4010,Tbills!$B$4:$C$974,2,1)/100))^((1)/91)-1</f>
        <v>4.1886204595886767E-5</v>
      </c>
      <c r="I4010">
        <f>I4009*(1-IF($A4010&lt;=I4005,I$1,I$1+IF(AND(WEEKDAY($A4010)&lt;&gt;1,WEEKDAY($A4010)&lt;&gt;7),J$1,0)))^($A4010-$A4009)*(1-0.5*(E4010/E4009-1))</f>
        <v>64.302047075461147</v>
      </c>
      <c r="J4010">
        <f>VLOOKUP(A4010,'SVXY-IV'!A$1:G$5041,4,0)</f>
        <v>64.690734759999998</v>
      </c>
      <c r="M4010">
        <f t="shared" si="64"/>
        <v>16.750368040264892</v>
      </c>
    </row>
    <row r="4011" spans="1:13" x14ac:dyDescent="0.25">
      <c r="A4011" s="1">
        <v>43885</v>
      </c>
      <c r="B4011">
        <v>25.03</v>
      </c>
      <c r="C4011">
        <v>21.92</v>
      </c>
      <c r="D4011">
        <v>29.8413</v>
      </c>
      <c r="E4011">
        <v>25.144100000000002</v>
      </c>
      <c r="F4011">
        <v>11199.425557</v>
      </c>
      <c r="G4011">
        <v>9437.7093590000004</v>
      </c>
      <c r="H4011">
        <f>(1/(1-91/360*VLOOKUP($A4011,Tbills!$B$4:$C$974,2,1)/100))^((1)/91)-1</f>
        <v>4.1886204595886767E-5</v>
      </c>
      <c r="I4011">
        <f>I4010*(1-IF($A4011&lt;=I4006,I$1,I$1+IF(AND(WEEKDAY($A4011)&lt;&gt;1,WEEKDAY($A4011)&lt;&gt;7),J$1,0)))^($A4011-$A4010)*(1-0.5*(E4011/E4010-1))</f>
        <v>58.647130779821211</v>
      </c>
      <c r="J4011">
        <f>VLOOKUP(A4011,'SVXY-IV'!A$1:G$5041,4,0)</f>
        <v>59.007123640000003</v>
      </c>
      <c r="M4011">
        <f t="shared" si="64"/>
        <v>13.804668935086015</v>
      </c>
    </row>
    <row r="4012" spans="1:13" x14ac:dyDescent="0.25">
      <c r="A4012" s="1">
        <v>43886</v>
      </c>
      <c r="B4012">
        <v>27.85</v>
      </c>
      <c r="C4012">
        <v>23.86</v>
      </c>
      <c r="D4012">
        <v>32.866300000000003</v>
      </c>
      <c r="E4012">
        <v>27.6919</v>
      </c>
      <c r="F4012">
        <v>11646.123358999999</v>
      </c>
      <c r="G4012">
        <v>9813.7444300000006</v>
      </c>
      <c r="H4012">
        <f>(1/(1-91/360*VLOOKUP($A4012,Tbills!$B$4:$C$974,2,1)/100))^((1)/91)-1</f>
        <v>4.1886204595886767E-5</v>
      </c>
      <c r="I4012">
        <f>I4011*(1-IF($A4012&lt;=I4007,I$1,I$1+IF(AND(WEEKDAY($A4012)&lt;&gt;1,WEEKDAY($A4012)&lt;&gt;7),J$1,0)))^($A4012-$A4011)*(1-0.5*(E4012/E4011-1))</f>
        <v>55.674385040597215</v>
      </c>
      <c r="J4012">
        <f>VLOOKUP(A4012,'SVXY-IV'!A$1:G$5041,4,0)</f>
        <v>56.015103979999999</v>
      </c>
      <c r="M4012">
        <f t="shared" si="64"/>
        <v>12.405292382884401</v>
      </c>
    </row>
    <row r="4013" spans="1:13" x14ac:dyDescent="0.25">
      <c r="A4013" s="1">
        <v>43887</v>
      </c>
      <c r="B4013">
        <v>27.56</v>
      </c>
      <c r="C4013">
        <v>23.7</v>
      </c>
      <c r="D4013">
        <v>33.017800000000001</v>
      </c>
      <c r="E4013">
        <v>27.8184</v>
      </c>
      <c r="F4013">
        <v>11717.779101</v>
      </c>
      <c r="G4013">
        <v>9873.7149329999993</v>
      </c>
      <c r="H4013">
        <f>(1/(1-91/360*VLOOKUP($A4013,Tbills!$B$4:$C$974,2,1)/100))^((1)/91)-1</f>
        <v>4.1886204595886767E-5</v>
      </c>
      <c r="I4013">
        <f>I4012*(1-IF($A4013&lt;=I4008,I$1,I$1+IF(AND(WEEKDAY($A4013)&lt;&gt;1,WEEKDAY($A4013)&lt;&gt;7),J$1,0)))^($A4013-$A4012)*(1-0.5*(E4013/E4012-1))</f>
        <v>55.545775576925166</v>
      </c>
      <c r="J4013">
        <f>VLOOKUP(A4013,'SVXY-IV'!A$1:G$5041,4,0)</f>
        <v>55.88433551</v>
      </c>
      <c r="M4013">
        <f t="shared" si="64"/>
        <v>12.348048342436611</v>
      </c>
    </row>
    <row r="4014" spans="1:13" x14ac:dyDescent="0.25">
      <c r="A4014" s="1">
        <v>43888</v>
      </c>
      <c r="B4014">
        <v>39.159999999999997</v>
      </c>
      <c r="C4014">
        <v>29.92</v>
      </c>
      <c r="D4014">
        <v>38.336399999999998</v>
      </c>
      <c r="E4014">
        <v>32.298299999999998</v>
      </c>
      <c r="F4014">
        <v>12348.241636000001</v>
      </c>
      <c r="G4014">
        <v>10404.546001000001</v>
      </c>
      <c r="H4014">
        <f>(1/(1-91/360*VLOOKUP($A4014,Tbills!$B$4:$C$974,2,1)/100))^((1)/91)-1</f>
        <v>3.2130739118896301E-5</v>
      </c>
      <c r="I4014">
        <f>I4013*(1-IF($A4014&lt;=I4009,I$1,I$1+IF(AND(WEEKDAY($A4014)&lt;&gt;1,WEEKDAY($A4014)&lt;&gt;7),J$1,0)))^($A4014-$A4013)*(1-0.5*(E4014/E4013-1))</f>
        <v>51.071875601556435</v>
      </c>
      <c r="J4014">
        <f>VLOOKUP(A4014,'SVXY-IV'!A$1:G$5041,4,0)</f>
        <v>51.376982470000002</v>
      </c>
      <c r="M4014">
        <f t="shared" si="64"/>
        <v>10.359025103108872</v>
      </c>
    </row>
    <row r="4015" spans="1:13" x14ac:dyDescent="0.25">
      <c r="A4015" s="1">
        <v>43889</v>
      </c>
      <c r="B4015">
        <v>40.11</v>
      </c>
      <c r="C4015">
        <v>29.85</v>
      </c>
      <c r="D4015">
        <v>38.1218</v>
      </c>
      <c r="E4015">
        <v>32.116500000000002</v>
      </c>
      <c r="F4015">
        <v>12125.975613000001</v>
      </c>
      <c r="G4015">
        <v>10216.931828000001</v>
      </c>
      <c r="H4015">
        <f>(1/(1-91/360*VLOOKUP($A4015,Tbills!$B$4:$C$974,2,1)/100))^((1)/91)-1</f>
        <v>3.2130739118896301E-5</v>
      </c>
      <c r="I4015">
        <f>I4014*(1-IF($A4015&lt;=I4010,I$1,I$1+IF(AND(WEEKDAY($A4015)&lt;&gt;1,WEEKDAY($A4015)&lt;&gt;7),J$1,0)))^($A4015-$A4014)*(1-0.5*(E4015/E4014-1))</f>
        <v>51.214278748633348</v>
      </c>
      <c r="J4015">
        <f>VLOOKUP(A4015,'SVXY-IV'!A$1:G$5041,4,0)</f>
        <v>51.52630018</v>
      </c>
      <c r="M4015">
        <f t="shared" si="64"/>
        <v>10.416848577498927</v>
      </c>
    </row>
    <row r="4016" spans="1:13" x14ac:dyDescent="0.25">
      <c r="A4016" s="1">
        <v>43892</v>
      </c>
      <c r="B4016">
        <v>33.42</v>
      </c>
      <c r="C4016">
        <v>27.7</v>
      </c>
      <c r="D4016">
        <v>38.262700000000002</v>
      </c>
      <c r="E4016">
        <v>32.232100000000003</v>
      </c>
      <c r="F4016">
        <v>12137.330115999999</v>
      </c>
      <c r="G4016">
        <v>10225.513879</v>
      </c>
      <c r="H4016">
        <f>(1/(1-91/360*VLOOKUP($A4016,Tbills!$B$4:$C$974,2,1)/100))^((1)/91)-1</f>
        <v>3.2130739118896301E-5</v>
      </c>
      <c r="I4016">
        <f>I4015*(1-IF($A4016&lt;=I4011,I$1,I$1+IF(AND(WEEKDAY($A4016)&lt;&gt;1,WEEKDAY($A4016)&lt;&gt;7),J$1,0)))^($A4016-$A4015)*(1-0.5*(E4016/E4015-1))</f>
        <v>51.118116892512845</v>
      </c>
      <c r="J4016">
        <f>VLOOKUP(A4016,'SVXY-IV'!A$1:G$5041,4,0)</f>
        <v>51.437830009999999</v>
      </c>
      <c r="M4016">
        <f t="shared" si="64"/>
        <v>10.377904016540635</v>
      </c>
    </row>
    <row r="4017" spans="1:13" x14ac:dyDescent="0.25">
      <c r="A4017" s="1">
        <v>43893</v>
      </c>
      <c r="B4017">
        <v>36.82</v>
      </c>
      <c r="C4017">
        <v>30.17</v>
      </c>
      <c r="D4017">
        <v>42.2286</v>
      </c>
      <c r="E4017">
        <v>35.571899999999999</v>
      </c>
      <c r="F4017">
        <v>12691.33929</v>
      </c>
      <c r="G4017">
        <v>10691.929531</v>
      </c>
      <c r="H4017">
        <f>(1/(1-91/360*VLOOKUP($A4017,Tbills!$B$4:$C$974,2,1)/100))^((1)/91)-1</f>
        <v>3.2130739118896301E-5</v>
      </c>
      <c r="I4017">
        <f>I4016*(1-IF($A4017&lt;=I4012,I$1,I$1+IF(AND(WEEKDAY($A4017)&lt;&gt;1,WEEKDAY($A4017)&lt;&gt;7),J$1,0)))^($A4017-$A4016)*(1-0.5*(E4017/E4016-1))</f>
        <v>48.468497242041074</v>
      </c>
      <c r="J4017">
        <f>VLOOKUP(A4017,'SVXY-IV'!A$1:G$5041,4,0)</f>
        <v>48.775110259999998</v>
      </c>
      <c r="M4017">
        <f t="shared" si="64"/>
        <v>9.302141374461911</v>
      </c>
    </row>
    <row r="4018" spans="1:13" x14ac:dyDescent="0.25">
      <c r="A4018" s="1">
        <v>43894</v>
      </c>
      <c r="B4018">
        <v>31.99</v>
      </c>
      <c r="C4018">
        <v>27.51</v>
      </c>
      <c r="D4018">
        <v>40.184100000000001</v>
      </c>
      <c r="E4018">
        <v>33.848599999999998</v>
      </c>
      <c r="F4018">
        <v>12612.697139</v>
      </c>
      <c r="G4018">
        <v>10625.333225</v>
      </c>
      <c r="H4018">
        <f>(1/(1-91/360*VLOOKUP($A4018,Tbills!$B$4:$C$974,2,1)/100))^((1)/91)-1</f>
        <v>3.2130739118896301E-5</v>
      </c>
      <c r="I4018">
        <f>I4017*(1-IF($A4018&lt;=I4013,I$1,I$1+IF(AND(WEEKDAY($A4018)&lt;&gt;1,WEEKDAY($A4018)&lt;&gt;7),J$1,0)))^($A4018-$A4017)*(1-0.5*(E4018/E4017-1))</f>
        <v>49.641246502088649</v>
      </c>
      <c r="J4018">
        <f>VLOOKUP(A4018,'SVXY-IV'!A$1:G$5041,4,0)</f>
        <v>49.953499819999998</v>
      </c>
      <c r="M4018">
        <f t="shared" si="64"/>
        <v>9.7523344220511472</v>
      </c>
    </row>
    <row r="4019" spans="1:13" x14ac:dyDescent="0.25">
      <c r="A4019" s="1">
        <v>43895</v>
      </c>
      <c r="B4019">
        <v>39.619999999999997</v>
      </c>
      <c r="C4019">
        <v>32.57</v>
      </c>
      <c r="D4019">
        <v>45.770200000000003</v>
      </c>
      <c r="E4019">
        <v>38.552900000000001</v>
      </c>
      <c r="F4019">
        <v>13588.100433</v>
      </c>
      <c r="G4019">
        <v>11446.702273999999</v>
      </c>
      <c r="H4019">
        <f>(1/(1-91/360*VLOOKUP($A4019,Tbills!$B$4:$C$974,2,1)/100))^((1)/91)-1</f>
        <v>1.083869884799249E-5</v>
      </c>
      <c r="I4019">
        <f>I4018*(1-IF($A4019&lt;=I4014,I$1,I$1+IF(AND(WEEKDAY($A4019)&lt;&gt;1,WEEKDAY($A4019)&lt;&gt;7),J$1,0)))^($A4019-$A4018)*(1-0.5*(E4019/E4018-1))</f>
        <v>46.190458215567674</v>
      </c>
      <c r="J4019">
        <f>VLOOKUP(A4019,'SVXY-IV'!A$1:G$5041,4,0)</f>
        <v>46.473118270000001</v>
      </c>
      <c r="M4019">
        <f t="shared" si="64"/>
        <v>8.3965576780644202</v>
      </c>
    </row>
    <row r="4020" spans="1:13" x14ac:dyDescent="0.25">
      <c r="A4020" s="1">
        <v>43896</v>
      </c>
      <c r="B4020">
        <v>41.94</v>
      </c>
      <c r="C4020">
        <v>35.46</v>
      </c>
      <c r="D4020">
        <v>50.838000000000001</v>
      </c>
      <c r="E4020">
        <v>42.821199999999997</v>
      </c>
      <c r="F4020">
        <v>14501.072029999999</v>
      </c>
      <c r="G4020">
        <v>12215.67129</v>
      </c>
      <c r="H4020">
        <f>(1/(1-91/360*VLOOKUP($A4020,Tbills!$B$4:$C$974,2,1)/100))^((1)/91)-1</f>
        <v>1.083869884799249E-5</v>
      </c>
      <c r="I4020">
        <f>I4019*(1-IF($A4020&lt;=I4015,I$1,I$1+IF(AND(WEEKDAY($A4020)&lt;&gt;1,WEEKDAY($A4020)&lt;&gt;7),J$1,0)))^($A4020-$A4019)*(1-0.5*(E4020/E4019-1))</f>
        <v>43.632384772171861</v>
      </c>
      <c r="J4020">
        <f>VLOOKUP(A4020,'SVXY-IV'!A$1:G$5041,4,0)</f>
        <v>43.898359470000003</v>
      </c>
      <c r="M4020">
        <f t="shared" si="64"/>
        <v>7.4666033840110773</v>
      </c>
    </row>
    <row r="4021" spans="1:13" x14ac:dyDescent="0.25">
      <c r="A4021" s="1">
        <v>43899</v>
      </c>
      <c r="B4021">
        <v>54.46</v>
      </c>
      <c r="C4021">
        <v>43.05</v>
      </c>
      <c r="D4021">
        <v>61.635800000000003</v>
      </c>
      <c r="E4021">
        <v>51.914900000000003</v>
      </c>
      <c r="F4021">
        <v>16127.640726</v>
      </c>
      <c r="G4021">
        <v>13585.491983</v>
      </c>
      <c r="H4021">
        <f>(1/(1-91/360*VLOOKUP($A4021,Tbills!$B$4:$C$974,2,1)/100))^((1)/91)-1</f>
        <v>1.083869884799249E-5</v>
      </c>
      <c r="I4021">
        <f>I4020*(1-IF($A4021&lt;=I4016,I$1,I$1+IF(AND(WEEKDAY($A4021)&lt;&gt;1,WEEKDAY($A4021)&lt;&gt;7),J$1,0)))^($A4021-$A4020)*(1-0.5*(E4021/E4020-1))</f>
        <v>38.996356294249665</v>
      </c>
      <c r="J4021">
        <f>VLOOKUP(A4021,'SVXY-IV'!A$1:G$5041,4,0)</f>
        <v>39.226922399999999</v>
      </c>
      <c r="M4021">
        <f t="shared" si="64"/>
        <v>5.8801406799986529</v>
      </c>
    </row>
    <row r="4022" spans="1:13" x14ac:dyDescent="0.25">
      <c r="A4022" s="1">
        <v>43900</v>
      </c>
      <c r="B4022">
        <v>47.3</v>
      </c>
      <c r="C4022">
        <v>39.44</v>
      </c>
      <c r="D4022">
        <v>58.799300000000002</v>
      </c>
      <c r="E4022">
        <v>49.525199999999998</v>
      </c>
      <c r="F4022">
        <v>15733.758535999999</v>
      </c>
      <c r="G4022">
        <v>13253.548941999999</v>
      </c>
      <c r="H4022">
        <f>(1/(1-91/360*VLOOKUP($A4022,Tbills!$B$4:$C$974,2,1)/100))^((1)/91)-1</f>
        <v>1.083869884799249E-5</v>
      </c>
      <c r="I4022">
        <f>I4021*(1-IF($A4022&lt;=I4017,I$1,I$1+IF(AND(WEEKDAY($A4022)&lt;&gt;1,WEEKDAY($A4022)&lt;&gt;7),J$1,0)))^($A4022-$A4021)*(1-0.5*(E4022/E4021-1))</f>
        <v>39.892840566029165</v>
      </c>
      <c r="J4022">
        <f>VLOOKUP(A4022,'SVXY-IV'!A$1:G$5041,4,0)</f>
        <v>40.132417199999999</v>
      </c>
      <c r="M4022">
        <f t="shared" si="64"/>
        <v>6.1505235528494815</v>
      </c>
    </row>
    <row r="4023" spans="1:13" x14ac:dyDescent="0.25">
      <c r="A4023" s="1">
        <v>43901</v>
      </c>
      <c r="B4023">
        <v>53.9</v>
      </c>
      <c r="C4023">
        <v>44.37</v>
      </c>
      <c r="D4023">
        <v>65.206900000000005</v>
      </c>
      <c r="E4023">
        <v>54.921599999999998</v>
      </c>
      <c r="F4023">
        <v>16715.524672</v>
      </c>
      <c r="G4023">
        <v>14080.409562999999</v>
      </c>
      <c r="H4023">
        <f>(1/(1-91/360*VLOOKUP($A4023,Tbills!$B$4:$C$974,2,1)/100))^((1)/91)-1</f>
        <v>1.083869884799249E-5</v>
      </c>
      <c r="I4023">
        <f>I4022*(1-IF($A4023&lt;=I4018,I$1,I$1+IF(AND(WEEKDAY($A4023)&lt;&gt;1,WEEKDAY($A4023)&lt;&gt;7),J$1,0)))^($A4023-$A4022)*(1-0.5*(E4023/E4022-1))</f>
        <v>37.718442820876859</v>
      </c>
      <c r="J4023">
        <f>VLOOKUP(A4023,'SVXY-IV'!A$1:G$5041,4,0)</f>
        <v>37.943106229999998</v>
      </c>
      <c r="M4023">
        <f t="shared" si="64"/>
        <v>5.4800905902850907</v>
      </c>
    </row>
    <row r="4024" spans="1:13" x14ac:dyDescent="0.25">
      <c r="A4024" s="1">
        <v>43902</v>
      </c>
      <c r="B4024">
        <v>75.47</v>
      </c>
      <c r="C4024">
        <v>57.24</v>
      </c>
      <c r="D4024">
        <v>78.515500000000003</v>
      </c>
      <c r="E4024">
        <v>66.130399999999995</v>
      </c>
      <c r="F4024">
        <v>18479.836604</v>
      </c>
      <c r="G4024">
        <v>15566.434326000001</v>
      </c>
      <c r="H4024">
        <f>(1/(1-91/360*VLOOKUP($A4024,Tbills!$B$4:$C$974,2,1)/100))^((1)/91)-1</f>
        <v>8.0585909303376724E-6</v>
      </c>
      <c r="I4024">
        <f>I4023*(1-IF($A4024&lt;=I4019,I$1,I$1+IF(AND(WEEKDAY($A4024)&lt;&gt;1,WEEKDAY($A4024)&lt;&gt;7),J$1,0)))^($A4024-$A4023)*(1-0.5*(E4024/E4023-1))</f>
        <v>33.868634070284664</v>
      </c>
      <c r="J4024">
        <f>VLOOKUP(A4024,'SVXY-IV'!A$1:G$5041,4,0)</f>
        <v>34.077619390000002</v>
      </c>
      <c r="M4024">
        <f t="shared" si="64"/>
        <v>4.361470656843295</v>
      </c>
    </row>
    <row r="4025" spans="1:13" x14ac:dyDescent="0.25">
      <c r="A4025" s="1">
        <v>43903</v>
      </c>
      <c r="B4025">
        <v>57.83</v>
      </c>
      <c r="C4025">
        <v>48.31</v>
      </c>
      <c r="D4025">
        <v>74.618899999999996</v>
      </c>
      <c r="E4025">
        <v>62.847900000000003</v>
      </c>
      <c r="F4025">
        <v>17055.584057</v>
      </c>
      <c r="G4025">
        <v>14366.594069000001</v>
      </c>
      <c r="H4025">
        <f>(1/(1-91/360*VLOOKUP($A4025,Tbills!$B$4:$C$974,2,1)/100))^((1)/91)-1</f>
        <v>8.0585909303376724E-6</v>
      </c>
      <c r="I4025">
        <f>I4024*(1-IF($A4025&lt;=I4020,I$1,I$1+IF(AND(WEEKDAY($A4025)&lt;&gt;1,WEEKDAY($A4025)&lt;&gt;7),J$1,0)))^($A4025-$A4024)*(1-0.5*(E4025/E4024-1))</f>
        <v>34.708295619563728</v>
      </c>
      <c r="J4025">
        <f>VLOOKUP(A4025,'SVXY-IV'!A$1:G$5041,4,0)</f>
        <v>34.924252289999998</v>
      </c>
      <c r="M4025">
        <f t="shared" si="64"/>
        <v>4.5777467886003969</v>
      </c>
    </row>
    <row r="4026" spans="1:13" x14ac:dyDescent="0.25">
      <c r="A4026" s="1">
        <v>43906</v>
      </c>
      <c r="B4026">
        <v>82.69</v>
      </c>
      <c r="C4026">
        <v>67.7</v>
      </c>
      <c r="D4026">
        <v>100.6485</v>
      </c>
      <c r="E4026">
        <v>84.769900000000007</v>
      </c>
      <c r="F4026">
        <v>20435.581437000001</v>
      </c>
      <c r="G4026">
        <v>17213.352427000002</v>
      </c>
      <c r="H4026">
        <f>(1/(1-91/360*VLOOKUP($A4026,Tbills!$B$4:$C$974,2,1)/100))^((1)/91)-1</f>
        <v>8.0585909303376724E-6</v>
      </c>
      <c r="I4026">
        <f>I4025*(1-IF($A4026&lt;=I4021,I$1,I$1+IF(AND(WEEKDAY($A4026)&lt;&gt;1,WEEKDAY($A4026)&lt;&gt;7),J$1,0)))^($A4026-$A4025)*(1-0.5*(E4026/E4025-1))</f>
        <v>28.652751308565549</v>
      </c>
      <c r="J4026">
        <f>VLOOKUP(A4026,'SVXY-IV'!A$1:G$5041,4,0)</f>
        <v>28.828539500000002</v>
      </c>
      <c r="M4026">
        <f t="shared" si="64"/>
        <v>2.980564681812679</v>
      </c>
    </row>
    <row r="4027" spans="1:13" x14ac:dyDescent="0.25">
      <c r="A4027" s="1">
        <v>43907</v>
      </c>
      <c r="B4027">
        <v>75.91</v>
      </c>
      <c r="C4027">
        <v>65.27</v>
      </c>
      <c r="D4027">
        <v>103.9658</v>
      </c>
      <c r="E4027">
        <v>87.563100000000006</v>
      </c>
      <c r="F4027">
        <v>21035.502651999999</v>
      </c>
      <c r="G4027">
        <v>17718.540918999999</v>
      </c>
      <c r="H4027">
        <f>(1/(1-91/360*VLOOKUP($A4027,Tbills!$B$4:$C$974,2,1)/100))^((1)/91)-1</f>
        <v>8.0585909303376724E-6</v>
      </c>
      <c r="I4027">
        <f>I4026*(1-IF($A4027&lt;=I4022,I$1,I$1+IF(AND(WEEKDAY($A4027)&lt;&gt;1,WEEKDAY($A4027)&lt;&gt;7),J$1,0)))^($A4027-$A4026)*(1-0.5*(E4027/E4026-1))</f>
        <v>28.179958387241413</v>
      </c>
      <c r="J4027">
        <f>VLOOKUP(A4027,'SVXY-IV'!A$1:G$5041,4,0)</f>
        <v>28.354787559999998</v>
      </c>
      <c r="M4027">
        <f t="shared" si="64"/>
        <v>2.8822197109914396</v>
      </c>
    </row>
    <row r="4028" spans="1:13" x14ac:dyDescent="0.25">
      <c r="A4028" s="1">
        <v>43908</v>
      </c>
      <c r="B4028">
        <v>76.45</v>
      </c>
      <c r="C4028">
        <v>72.98</v>
      </c>
      <c r="D4028">
        <v>119.28440000000001</v>
      </c>
      <c r="E4028">
        <v>100.4641</v>
      </c>
      <c r="F4028">
        <v>24291.974241</v>
      </c>
      <c r="G4028">
        <v>20461.376327999998</v>
      </c>
      <c r="H4028">
        <f>(1/(1-91/360*VLOOKUP($A4028,Tbills!$B$4:$C$974,2,1)/100))^((1)/91)-1</f>
        <v>8.0585909303376724E-6</v>
      </c>
      <c r="I4028">
        <f>I4027*(1-IF($A4028&lt;=I4023,I$1,I$1+IF(AND(WEEKDAY($A4028)&lt;&gt;1,WEEKDAY($A4028)&lt;&gt;7),J$1,0)))^($A4028-$A4027)*(1-0.5*(E4028/E4027-1))</f>
        <v>26.103349476727857</v>
      </c>
      <c r="J4028">
        <f>VLOOKUP(A4028,'SVXY-IV'!A$1:G$5041,4,0)</f>
        <v>26.268896160000001</v>
      </c>
      <c r="M4028">
        <f t="shared" si="64"/>
        <v>2.4574570066166848</v>
      </c>
    </row>
    <row r="4029" spans="1:13" x14ac:dyDescent="0.25">
      <c r="A4029" s="1">
        <v>43909</v>
      </c>
      <c r="B4029">
        <v>72</v>
      </c>
      <c r="C4029">
        <v>69.47</v>
      </c>
      <c r="D4029">
        <v>112.45229999999999</v>
      </c>
      <c r="E4029">
        <v>94.709100000000007</v>
      </c>
      <c r="F4029">
        <v>23745.008718000001</v>
      </c>
      <c r="G4029">
        <v>20000.49683</v>
      </c>
      <c r="H4029">
        <f>(1/(1-91/360*VLOOKUP($A4029,Tbills!$B$4:$C$974,2,1)/100))^((1)/91)-1</f>
        <v>0</v>
      </c>
      <c r="I4029">
        <f>I4028*(1-IF($A4029&lt;=I4024,I$1,I$1+IF(AND(WEEKDAY($A4029)&lt;&gt;1,WEEKDAY($A4029)&lt;&gt;7),J$1,0)))^($A4029-$A4028)*(1-0.5*(E4029/E4028-1))</f>
        <v>26.850304633884207</v>
      </c>
      <c r="J4029">
        <f>VLOOKUP(A4029,'SVXY-IV'!A$1:G$5041,4,0)</f>
        <v>27.02045266</v>
      </c>
      <c r="M4029">
        <f t="shared" si="64"/>
        <v>2.5981093148939101</v>
      </c>
    </row>
    <row r="4030" spans="1:13" x14ac:dyDescent="0.25">
      <c r="A4030" s="1">
        <v>43910</v>
      </c>
      <c r="B4030">
        <v>66.040000000000006</v>
      </c>
      <c r="C4030">
        <v>65.59</v>
      </c>
      <c r="D4030">
        <v>104.6961</v>
      </c>
      <c r="E4030">
        <v>88.176699999999997</v>
      </c>
      <c r="F4030">
        <v>23275.916093</v>
      </c>
      <c r="G4030">
        <v>19605.378611</v>
      </c>
      <c r="H4030">
        <f>(1/(1-91/360*VLOOKUP($A4030,Tbills!$B$4:$C$974,2,1)/100))^((1)/91)-1</f>
        <v>0</v>
      </c>
      <c r="I4030">
        <f>I4029*(1-IF($A4030&lt;=I4025,I$1,I$1+IF(AND(WEEKDAY($A4030)&lt;&gt;1,WEEKDAY($A4030)&lt;&gt;7),J$1,0)))^($A4030-$A4029)*(1-0.5*(E4030/E4029-1))</f>
        <v>27.775558865939971</v>
      </c>
      <c r="J4030">
        <f>VLOOKUP(A4030,'SVXY-IV'!A$1:G$5041,4,0)</f>
        <v>27.960119240000001</v>
      </c>
      <c r="M4030">
        <f t="shared" si="64"/>
        <v>2.7771801568117431</v>
      </c>
    </row>
    <row r="4031" spans="1:13" x14ac:dyDescent="0.25">
      <c r="A4031" s="1">
        <v>43913</v>
      </c>
      <c r="B4031">
        <v>61.59</v>
      </c>
      <c r="C4031">
        <v>56.64</v>
      </c>
      <c r="D4031">
        <v>84.097499999999997</v>
      </c>
      <c r="E4031">
        <v>70.828199999999995</v>
      </c>
      <c r="F4031">
        <v>19662.663132000001</v>
      </c>
      <c r="G4031">
        <v>16561.924079</v>
      </c>
      <c r="H4031">
        <f>(1/(1-91/360*VLOOKUP($A4031,Tbills!$B$4:$C$974,2,1)/100))^((1)/91)-1</f>
        <v>0</v>
      </c>
      <c r="I4031">
        <f>I4030*(1-IF($A4031&lt;=I4026,I$1,I$1+IF(AND(WEEKDAY($A4031)&lt;&gt;1,WEEKDAY($A4031)&lt;&gt;7),J$1,0)))^($A4031-$A4030)*(1-0.5*(E4031/E4030-1))</f>
        <v>30.505555553206552</v>
      </c>
      <c r="J4031">
        <f>VLOOKUP(A4031,'SVXY-IV'!A$1:G$5041,4,0)</f>
        <v>30.704966219999999</v>
      </c>
      <c r="M4031">
        <f t="shared" si="64"/>
        <v>3.3231176142114105</v>
      </c>
    </row>
    <row r="4032" spans="1:13" x14ac:dyDescent="0.25">
      <c r="A4032" s="1">
        <v>43914</v>
      </c>
      <c r="B4032">
        <v>61.67</v>
      </c>
      <c r="C4032">
        <v>52.11</v>
      </c>
      <c r="D4032">
        <v>80.571600000000004</v>
      </c>
      <c r="E4032">
        <v>67.858599999999996</v>
      </c>
      <c r="F4032">
        <v>17947.140001</v>
      </c>
      <c r="G4032">
        <v>15116.933456000001</v>
      </c>
      <c r="H4032">
        <f>(1/(1-91/360*VLOOKUP($A4032,Tbills!$B$4:$C$974,2,1)/100))^((1)/91)-1</f>
        <v>0</v>
      </c>
      <c r="I4032">
        <f>I4031*(1-IF($A4032&lt;=I4027,I$1,I$1+IF(AND(WEEKDAY($A4032)&lt;&gt;1,WEEKDAY($A4032)&lt;&gt;7),J$1,0)))^($A4032-$A4031)*(1-0.5*(E4032/E4031-1))</f>
        <v>31.144245140041406</v>
      </c>
      <c r="J4032">
        <f>VLOOKUP(A4032,'SVXY-IV'!A$1:G$5041,4,0)</f>
        <v>31.312732579999999</v>
      </c>
      <c r="M4032">
        <f t="shared" si="64"/>
        <v>3.4622840477436321</v>
      </c>
    </row>
    <row r="4033" spans="1:13" x14ac:dyDescent="0.25">
      <c r="A4033" s="1">
        <v>43915</v>
      </c>
      <c r="B4033">
        <v>63.95</v>
      </c>
      <c r="C4033">
        <v>53.85</v>
      </c>
      <c r="D4033">
        <v>86.477099999999993</v>
      </c>
      <c r="E4033">
        <v>72.832300000000004</v>
      </c>
      <c r="F4033">
        <v>20425.703753999998</v>
      </c>
      <c r="G4033">
        <v>17204.635636999999</v>
      </c>
      <c r="H4033">
        <f>(1/(1-91/360*VLOOKUP($A4033,Tbills!$B$4:$C$974,2,1)/100))^((1)/91)-1</f>
        <v>0</v>
      </c>
      <c r="I4033">
        <f>I4032*(1-IF($A4033&lt;=I4028,I$1,I$1+IF(AND(WEEKDAY($A4033)&lt;&gt;1,WEEKDAY($A4033)&lt;&gt;7),J$1,0)))^($A4033-$A4032)*(1-0.5*(E4033/E4032-1))</f>
        <v>30.002104621300131</v>
      </c>
      <c r="J4033">
        <f>VLOOKUP(A4033,'SVXY-IV'!A$1:G$5041,4,0)</f>
        <v>30.168052429999999</v>
      </c>
      <c r="M4033">
        <f t="shared" si="64"/>
        <v>3.2083663010956864</v>
      </c>
    </row>
    <row r="4034" spans="1:13" x14ac:dyDescent="0.25">
      <c r="A4034" s="1">
        <v>43916</v>
      </c>
      <c r="B4034">
        <v>61</v>
      </c>
      <c r="C4034">
        <v>49.79</v>
      </c>
      <c r="D4034">
        <v>77.266499999999994</v>
      </c>
      <c r="E4034">
        <v>65.075000000000003</v>
      </c>
      <c r="F4034">
        <v>19114.491152999999</v>
      </c>
      <c r="G4034">
        <v>16100.197066999999</v>
      </c>
      <c r="H4034">
        <f>(1/(1-91/360*VLOOKUP($A4034,Tbills!$B$4:$C$974,2,1)/100))^((1)/91)-1</f>
        <v>2.3613553783441432E-6</v>
      </c>
      <c r="I4034">
        <f>I4033*(1-IF($A4034&lt;=I4029,I$1,I$1+IF(AND(WEEKDAY($A4034)&lt;&gt;1,WEEKDAY($A4034)&lt;&gt;7),J$1,0)))^($A4034-$A4033)*(1-0.5*(E4034/E4033-1))</f>
        <v>31.599030179002572</v>
      </c>
      <c r="J4034">
        <f>VLOOKUP(A4034,'SVXY-IV'!A$1:G$5041,4,0)</f>
        <v>31.774465719999998</v>
      </c>
      <c r="M4034">
        <f t="shared" si="64"/>
        <v>3.5499210418134117</v>
      </c>
    </row>
    <row r="4035" spans="1:13" x14ac:dyDescent="0.25">
      <c r="A4035" s="1">
        <v>43917</v>
      </c>
      <c r="B4035">
        <v>65.540000000000006</v>
      </c>
      <c r="C4035">
        <v>55.75</v>
      </c>
      <c r="D4035">
        <v>89.100899999999996</v>
      </c>
      <c r="E4035">
        <v>75.042000000000002</v>
      </c>
      <c r="F4035">
        <v>20649.49381</v>
      </c>
      <c r="G4035">
        <v>17393.096699000002</v>
      </c>
      <c r="H4035">
        <f>(1/(1-91/360*VLOOKUP($A4035,Tbills!$B$4:$C$974,2,1)/100))^((1)/91)-1</f>
        <v>2.3613553783441432E-6</v>
      </c>
      <c r="I4035">
        <f>I4034*(1-IF($A4035&lt;=I4030,I$1,I$1+IF(AND(WEEKDAY($A4035)&lt;&gt;1,WEEKDAY($A4035)&lt;&gt;7),J$1,0)))^($A4035-$A4034)*(1-0.5*(E4035/E4034-1))</f>
        <v>29.178389555398166</v>
      </c>
      <c r="J4035">
        <f>VLOOKUP(A4035,'SVXY-IV'!A$1:G$5041,4,0)</f>
        <v>29.348718059999999</v>
      </c>
      <c r="M4035">
        <f t="shared" si="64"/>
        <v>3.0060689555483773</v>
      </c>
    </row>
    <row r="4036" spans="1:13" x14ac:dyDescent="0.25">
      <c r="A4036" s="1">
        <v>43920</v>
      </c>
      <c r="B4036">
        <v>57.08</v>
      </c>
      <c r="C4036">
        <v>51.26</v>
      </c>
      <c r="D4036">
        <v>83.757999999999996</v>
      </c>
      <c r="E4036">
        <v>70.541600000000003</v>
      </c>
      <c r="F4036">
        <v>20066.076013000002</v>
      </c>
      <c r="G4036">
        <v>16901.559882000001</v>
      </c>
      <c r="H4036">
        <f>(1/(1-91/360*VLOOKUP($A4036,Tbills!$B$4:$C$974,2,1)/100))^((1)/91)-1</f>
        <v>2.3613553783441432E-6</v>
      </c>
      <c r="I4036">
        <f>I4035*(1-IF($A4036&lt;=I4031,I$1,I$1+IF(AND(WEEKDAY($A4036)&lt;&gt;1,WEEKDAY($A4036)&lt;&gt;7),J$1,0)))^($A4036-$A4035)*(1-0.5*(E4036/E4035-1))</f>
        <v>30.05098251623324</v>
      </c>
      <c r="J4036">
        <f>VLOOKUP(A4036,'SVXY-IV'!A$1:G$5041,4,0)</f>
        <v>30.228844120000002</v>
      </c>
      <c r="M4036">
        <f t="shared" si="64"/>
        <v>3.1859029738537838</v>
      </c>
    </row>
    <row r="4037" spans="1:13" x14ac:dyDescent="0.25">
      <c r="A4037" s="1">
        <v>43921</v>
      </c>
      <c r="B4037">
        <v>53.54</v>
      </c>
      <c r="C4037">
        <v>48.32</v>
      </c>
      <c r="D4037">
        <v>79.352000000000004</v>
      </c>
      <c r="E4037">
        <v>66.830699999999993</v>
      </c>
      <c r="F4037">
        <v>20130.219636000002</v>
      </c>
      <c r="G4037">
        <v>16955.547837999999</v>
      </c>
      <c r="H4037">
        <f>(1/(1-91/360*VLOOKUP($A4037,Tbills!$B$4:$C$974,2,1)/100))^((1)/91)-1</f>
        <v>2.3613553783441432E-6</v>
      </c>
      <c r="I4037">
        <f>I4036*(1-IF($A4037&lt;=I4032,I$1,I$1+IF(AND(WEEKDAY($A4037)&lt;&gt;1,WEEKDAY($A4037)&lt;&gt;7),J$1,0)))^($A4037-$A4036)*(1-0.5*(E4037/E4036-1))</f>
        <v>30.840608357433602</v>
      </c>
      <c r="J4037">
        <f>VLOOKUP(A4037,'SVXY-IV'!A$1:G$5041,4,0)</f>
        <v>31.021916040000001</v>
      </c>
      <c r="M4037">
        <f t="shared" si="64"/>
        <v>3.3533438799850463</v>
      </c>
    </row>
    <row r="4038" spans="1:13" x14ac:dyDescent="0.25">
      <c r="A4038" s="1">
        <v>43922</v>
      </c>
      <c r="B4038">
        <v>57.06</v>
      </c>
      <c r="C4038">
        <v>51.17</v>
      </c>
      <c r="D4038">
        <v>86.802599999999998</v>
      </c>
      <c r="E4038">
        <v>73.105400000000003</v>
      </c>
      <c r="F4038">
        <v>21752.129184000001</v>
      </c>
      <c r="G4038">
        <v>18321.631241999999</v>
      </c>
      <c r="H4038">
        <f>(1/(1-91/360*VLOOKUP($A4038,Tbills!$B$4:$C$974,2,1)/100))^((1)/91)-1</f>
        <v>2.3613553783441432E-6</v>
      </c>
      <c r="I4038">
        <f>I4037*(1-IF($A4038&lt;=I4033,I$1,I$1+IF(AND(WEEKDAY($A4038)&lt;&gt;1,WEEKDAY($A4038)&lt;&gt;7),J$1,0)))^($A4038-$A4037)*(1-0.5*(E4038/E4037-1))</f>
        <v>29.392038922563181</v>
      </c>
      <c r="J4038">
        <f>VLOOKUP(A4038,'SVXY-IV'!A$1:G$5041,4,0)</f>
        <v>29.562660730000001</v>
      </c>
      <c r="M4038">
        <f t="shared" si="64"/>
        <v>3.0383586311406563</v>
      </c>
    </row>
    <row r="4039" spans="1:13" x14ac:dyDescent="0.25">
      <c r="A4039" s="1">
        <v>43923</v>
      </c>
      <c r="B4039">
        <v>50.91</v>
      </c>
      <c r="C4039">
        <v>47.3</v>
      </c>
      <c r="D4039">
        <v>80.852099999999993</v>
      </c>
      <c r="E4039">
        <v>68.093699999999998</v>
      </c>
      <c r="F4039">
        <v>21150.996750999999</v>
      </c>
      <c r="G4039">
        <v>17815.259301999999</v>
      </c>
      <c r="H4039">
        <f>(1/(1-91/360*VLOOKUP($A4039,Tbills!$B$4:$C$974,2,1)/100))^((1)/91)-1</f>
        <v>3.4727525028976913E-6</v>
      </c>
      <c r="I4039">
        <f>I4038*(1-IF($A4039&lt;=I4034,I$1,I$1+IF(AND(WEEKDAY($A4039)&lt;&gt;1,WEEKDAY($A4039)&lt;&gt;7),J$1,0)))^($A4039-$A4038)*(1-0.5*(E4039/E4038-1))</f>
        <v>30.398725135324629</v>
      </c>
      <c r="J4039">
        <f>VLOOKUP(A4039,'SVXY-IV'!A$1:G$5041,4,0)</f>
        <v>30.57300459</v>
      </c>
      <c r="M4039">
        <f t="shared" si="64"/>
        <v>3.2465004017656462</v>
      </c>
    </row>
    <row r="4040" spans="1:13" x14ac:dyDescent="0.25">
      <c r="A4040" s="1">
        <v>43924</v>
      </c>
      <c r="B4040">
        <v>46.8</v>
      </c>
      <c r="C4040">
        <v>44.84</v>
      </c>
      <c r="D4040">
        <v>78.018500000000003</v>
      </c>
      <c r="E4040">
        <v>65.706999999999994</v>
      </c>
      <c r="F4040">
        <v>21012.590505</v>
      </c>
      <c r="G4040">
        <v>17698.619327</v>
      </c>
      <c r="H4040">
        <f>(1/(1-91/360*VLOOKUP($A4040,Tbills!$B$4:$C$974,2,1)/100))^((1)/91)-1</f>
        <v>3.4727525028976913E-6</v>
      </c>
      <c r="I4040">
        <f>I4039*(1-IF($A4040&lt;=I4035,I$1,I$1+IF(AND(WEEKDAY($A4040)&lt;&gt;1,WEEKDAY($A4040)&lt;&gt;7),J$1,0)))^($A4040-$A4039)*(1-0.5*(E4040/E4039-1))</f>
        <v>30.930661257864472</v>
      </c>
      <c r="J4040">
        <f>VLOOKUP(A4040,'SVXY-IV'!A$1:G$5041,4,0)</f>
        <v>31.10649313</v>
      </c>
      <c r="M4040">
        <f t="shared" si="64"/>
        <v>3.3601344881547361</v>
      </c>
    </row>
    <row r="4041" spans="1:13" x14ac:dyDescent="0.25">
      <c r="A4041" s="1">
        <v>43927</v>
      </c>
      <c r="B4041">
        <v>45.24</v>
      </c>
      <c r="C4041">
        <v>43.09</v>
      </c>
      <c r="D4041">
        <v>72.413200000000003</v>
      </c>
      <c r="E4041">
        <v>60.985500000000002</v>
      </c>
      <c r="F4041">
        <v>20211.865750000001</v>
      </c>
      <c r="G4041">
        <v>17023.995362000001</v>
      </c>
      <c r="H4041">
        <f>(1/(1-91/360*VLOOKUP($A4041,Tbills!$B$4:$C$974,2,1)/100))^((1)/91)-1</f>
        <v>3.4727525028976913E-6</v>
      </c>
      <c r="I4041">
        <f>I4040*(1-IF($A4041&lt;=I4036,I$1,I$1+IF(AND(WEEKDAY($A4041)&lt;&gt;1,WEEKDAY($A4041)&lt;&gt;7),J$1,0)))^($A4041-$A4040)*(1-0.5*(E4041/E4040-1))</f>
        <v>32.039449820998009</v>
      </c>
      <c r="J4041">
        <f>VLOOKUP(A4041,'SVXY-IV'!A$1:G$5041,4,0)</f>
        <v>32.220132900000003</v>
      </c>
      <c r="M4041">
        <f t="shared" si="64"/>
        <v>3.6010800566453942</v>
      </c>
    </row>
    <row r="4042" spans="1:13" x14ac:dyDescent="0.25">
      <c r="A4042" s="1">
        <v>43928</v>
      </c>
      <c r="B4042">
        <v>46.7</v>
      </c>
      <c r="C4042">
        <v>43.42</v>
      </c>
      <c r="D4042">
        <v>75.912599999999998</v>
      </c>
      <c r="E4042">
        <v>63.932499999999997</v>
      </c>
      <c r="F4042">
        <v>20884.456394000001</v>
      </c>
      <c r="G4042">
        <v>17590.444061999999</v>
      </c>
      <c r="H4042">
        <f>(1/(1-91/360*VLOOKUP($A4042,Tbills!$B$4:$C$974,2,1)/100))^((1)/91)-1</f>
        <v>3.4727525028976913E-6</v>
      </c>
      <c r="I4042">
        <f>I4041*(1-IF($A4042&lt;=I4037,I$1,I$1+IF(AND(WEEKDAY($A4042)&lt;&gt;1,WEEKDAY($A4042)&lt;&gt;7),J$1,0)))^($A4042-$A4041)*(1-0.5*(E4042/E4041-1))</f>
        <v>31.264515507503038</v>
      </c>
      <c r="J4042">
        <f>VLOOKUP(A4042,'SVXY-IV'!A$1:G$5041,4,0)</f>
        <v>31.436725540000001</v>
      </c>
      <c r="M4042">
        <f t="shared" si="64"/>
        <v>3.4269055851176962</v>
      </c>
    </row>
    <row r="4043" spans="1:13" x14ac:dyDescent="0.25">
      <c r="A4043" s="1">
        <v>43929</v>
      </c>
      <c r="B4043">
        <v>43.35</v>
      </c>
      <c r="C4043">
        <v>41.59</v>
      </c>
      <c r="D4043">
        <v>73.233099999999993</v>
      </c>
      <c r="E4043">
        <v>61.675600000000003</v>
      </c>
      <c r="F4043">
        <v>20543.191814999998</v>
      </c>
      <c r="G4043">
        <v>17302.944538</v>
      </c>
      <c r="H4043">
        <f>(1/(1-91/360*VLOOKUP($A4043,Tbills!$B$4:$C$974,2,1)/100))^((1)/91)-1</f>
        <v>3.4727525028976913E-6</v>
      </c>
      <c r="I4043">
        <f>I4042*(1-IF($A4043&lt;=I4038,I$1,I$1+IF(AND(WEEKDAY($A4043)&lt;&gt;1,WEEKDAY($A4043)&lt;&gt;7),J$1,0)))^($A4043-$A4042)*(1-0.5*(E4043/E4042-1))</f>
        <v>31.81552634267473</v>
      </c>
      <c r="J4043">
        <f>VLOOKUP(A4043,'SVXY-IV'!A$1:G$5041,4,0)</f>
        <v>31.986890519999999</v>
      </c>
      <c r="M4043">
        <f t="shared" si="64"/>
        <v>3.547714544116165</v>
      </c>
    </row>
    <row r="4044" spans="1:13" x14ac:dyDescent="0.25">
      <c r="A4044" s="1">
        <v>43930</v>
      </c>
      <c r="B4044">
        <v>41.67</v>
      </c>
      <c r="C4044">
        <v>40.61</v>
      </c>
      <c r="D4044">
        <v>70.729299999999995</v>
      </c>
      <c r="E4044">
        <v>59.566699999999997</v>
      </c>
      <c r="F4044">
        <v>20060.853872</v>
      </c>
      <c r="G4044">
        <v>16896.624957</v>
      </c>
      <c r="H4044">
        <f>(1/(1-91/360*VLOOKUP($A4044,Tbills!$B$4:$C$974,2,1)/100))^((1)/91)-1</f>
        <v>7.7805862523927516E-6</v>
      </c>
      <c r="I4044">
        <f>I4043*(1-IF($A4044&lt;=I4039,I$1,I$1+IF(AND(WEEKDAY($A4044)&lt;&gt;1,WEEKDAY($A4044)&lt;&gt;7),J$1,0)))^($A4044-$A4043)*(1-0.5*(E4044/E4043-1))</f>
        <v>32.358625016126673</v>
      </c>
      <c r="J4044">
        <f>VLOOKUP(A4044,'SVXY-IV'!A$1:G$5041,4,0)</f>
        <v>32.532361080000001</v>
      </c>
      <c r="M4044">
        <f t="shared" si="64"/>
        <v>3.6688521691279625</v>
      </c>
    </row>
    <row r="4045" spans="1:13" x14ac:dyDescent="0.25">
      <c r="A4045" s="1">
        <v>43934</v>
      </c>
      <c r="B4045">
        <v>41.17</v>
      </c>
      <c r="C4045">
        <v>39.97</v>
      </c>
      <c r="D4045">
        <v>69.237799999999993</v>
      </c>
      <c r="E4045">
        <v>58.308700000000002</v>
      </c>
      <c r="F4045">
        <v>19865.691257999999</v>
      </c>
      <c r="G4045">
        <v>16731.719768999999</v>
      </c>
      <c r="H4045">
        <f>(1/(1-91/360*VLOOKUP($A4045,Tbills!$B$4:$C$974,2,1)/100))^((1)/91)-1</f>
        <v>7.7805862523927516E-6</v>
      </c>
      <c r="I4045">
        <f>I4044*(1-IF($A4045&lt;=I4040,I$1,I$1+IF(AND(WEEKDAY($A4045)&lt;&gt;1,WEEKDAY($A4045)&lt;&gt;7),J$1,0)))^($A4045-$A4044)*(1-0.5*(E4045/E4044-1))</f>
        <v>32.696914583626601</v>
      </c>
      <c r="J4045">
        <f>VLOOKUP(A4045,'SVXY-IV'!A$1:G$5041,4,0)</f>
        <v>32.87074286</v>
      </c>
      <c r="M4045">
        <f t="shared" si="64"/>
        <v>3.7456374285026195</v>
      </c>
    </row>
    <row r="4046" spans="1:13" x14ac:dyDescent="0.25">
      <c r="A4046" s="1">
        <v>43935</v>
      </c>
      <c r="B4046">
        <v>37.76</v>
      </c>
      <c r="C4046">
        <v>36.46</v>
      </c>
      <c r="D4046">
        <v>63.284999999999997</v>
      </c>
      <c r="E4046">
        <v>53.295099999999998</v>
      </c>
      <c r="F4046">
        <v>19458.315030000002</v>
      </c>
      <c r="G4046">
        <v>16388.480212999999</v>
      </c>
      <c r="H4046">
        <f>(1/(1-91/360*VLOOKUP($A4046,Tbills!$B$4:$C$974,2,1)/100))^((1)/91)-1</f>
        <v>7.7805862523927516E-6</v>
      </c>
      <c r="I4046">
        <f>I4045*(1-IF($A4046&lt;=I4041,I$1,I$1+IF(AND(WEEKDAY($A4046)&lt;&gt;1,WEEKDAY($A4046)&lt;&gt;7),J$1,0)))^($A4046-$A4045)*(1-0.5*(E4046/E4045-1))</f>
        <v>34.10172845428265</v>
      </c>
      <c r="J4046">
        <f>VLOOKUP(A4046,'SVXY-IV'!A$1:G$5041,4,0)</f>
        <v>34.276702380000003</v>
      </c>
      <c r="M4046">
        <f t="shared" si="64"/>
        <v>4.0675118822480805</v>
      </c>
    </row>
    <row r="4047" spans="1:13" x14ac:dyDescent="0.25">
      <c r="A4047" s="1">
        <v>43936</v>
      </c>
      <c r="B4047">
        <v>40.840000000000003</v>
      </c>
      <c r="C4047">
        <v>39.28</v>
      </c>
      <c r="D4047">
        <v>70.194500000000005</v>
      </c>
      <c r="E4047">
        <v>59.113500000000002</v>
      </c>
      <c r="F4047">
        <v>20462.484926000001</v>
      </c>
      <c r="G4047">
        <v>17234.100055999999</v>
      </c>
      <c r="H4047">
        <f>(1/(1-91/360*VLOOKUP($A4047,Tbills!$B$4:$C$974,2,1)/100))^((1)/91)-1</f>
        <v>7.7805862523927516E-6</v>
      </c>
      <c r="I4047">
        <f>I4046*(1-IF($A4047&lt;=I4042,I$1,I$1+IF(AND(WEEKDAY($A4047)&lt;&gt;1,WEEKDAY($A4047)&lt;&gt;7),J$1,0)))^($A4047-$A4046)*(1-0.5*(E4047/E4046-1))</f>
        <v>32.239390830416433</v>
      </c>
      <c r="J4047">
        <f>VLOOKUP(A4047,'SVXY-IV'!A$1:G$5041,4,0)</f>
        <v>32.412863450000003</v>
      </c>
      <c r="M4047">
        <f t="shared" ref="M4047:M4078" si="65">M4046*(1-IF($A4047&lt;=N$3,M$1,M$1+IF(AND(WEEKDAY($A4047)&lt;&gt;1,WEEKDAY($A4047)&lt;&gt;7),N$1,0)))^($A4047-$A4046)*(2-$E4047/$E4046)</f>
        <v>3.6232795720519508</v>
      </c>
    </row>
    <row r="4048" spans="1:13" x14ac:dyDescent="0.25">
      <c r="A4048" s="1">
        <v>43937</v>
      </c>
      <c r="B4048">
        <v>40.11</v>
      </c>
      <c r="C4048">
        <v>39.21</v>
      </c>
      <c r="D4048">
        <v>70.091200000000001</v>
      </c>
      <c r="E4048">
        <v>59.026000000000003</v>
      </c>
      <c r="F4048">
        <v>20670.390643999999</v>
      </c>
      <c r="G4048">
        <v>17409.070208000001</v>
      </c>
      <c r="H4048">
        <f>(1/(1-91/360*VLOOKUP($A4048,Tbills!$B$4:$C$974,2,1)/100))^((1)/91)-1</f>
        <v>3.4727525028976913E-6</v>
      </c>
      <c r="I4048">
        <f>I4047*(1-IF($A4048&lt;=I4043,I$1,I$1+IF(AND(WEEKDAY($A4048)&lt;&gt;1,WEEKDAY($A4048)&lt;&gt;7),J$1,0)))^($A4048-$A4047)*(1-0.5*(E4048/E4047-1))</f>
        <v>32.262411528914491</v>
      </c>
      <c r="J4048">
        <f>VLOOKUP(A4048,'SVXY-IV'!A$1:G$5041,4,0)</f>
        <v>32.434371939999998</v>
      </c>
      <c r="M4048">
        <f t="shared" si="65"/>
        <v>3.6284737572883783</v>
      </c>
    </row>
    <row r="4049" spans="1:13" x14ac:dyDescent="0.25">
      <c r="A4049" s="1">
        <v>43938</v>
      </c>
      <c r="B4049">
        <v>38.15</v>
      </c>
      <c r="C4049">
        <v>37.28</v>
      </c>
      <c r="D4049">
        <v>66.424700000000001</v>
      </c>
      <c r="E4049">
        <v>55.938099999999999</v>
      </c>
      <c r="F4049">
        <v>20205.868374000001</v>
      </c>
      <c r="G4049">
        <v>17017.778596</v>
      </c>
      <c r="H4049">
        <f>(1/(1-91/360*VLOOKUP($A4049,Tbills!$B$4:$C$974,2,1)/100))^((1)/91)-1</f>
        <v>3.4727525028976913E-6</v>
      </c>
      <c r="I4049">
        <f>I4048*(1-IF($A4049&lt;=I4044,I$1,I$1+IF(AND(WEEKDAY($A4049)&lt;&gt;1,WEEKDAY($A4049)&lt;&gt;7),J$1,0)))^($A4049-$A4048)*(1-0.5*(E4049/E4048-1))</f>
        <v>33.105441537609025</v>
      </c>
      <c r="J4049">
        <f>VLOOKUP(A4049,'SVXY-IV'!A$1:G$5041,4,0)</f>
        <v>33.282693309999999</v>
      </c>
      <c r="M4049">
        <f t="shared" si="65"/>
        <v>3.8181167455823144</v>
      </c>
    </row>
    <row r="4050" spans="1:13" x14ac:dyDescent="0.25">
      <c r="A4050" s="1">
        <v>43941</v>
      </c>
      <c r="B4050">
        <v>43.83</v>
      </c>
      <c r="C4050">
        <v>40.97</v>
      </c>
      <c r="D4050">
        <v>74.803100000000001</v>
      </c>
      <c r="E4050">
        <v>62.993200000000002</v>
      </c>
      <c r="F4050">
        <v>21427.408845000002</v>
      </c>
      <c r="G4050">
        <v>18046.406640000001</v>
      </c>
      <c r="H4050">
        <f>(1/(1-91/360*VLOOKUP($A4050,Tbills!$B$4:$C$974,2,1)/100))^((1)/91)-1</f>
        <v>3.4727525028976913E-6</v>
      </c>
      <c r="I4050">
        <f>I4049*(1-IF($A4050&lt;=I4045,I$1,I$1+IF(AND(WEEKDAY($A4050)&lt;&gt;1,WEEKDAY($A4050)&lt;&gt;7),J$1,0)))^($A4050-$A4049)*(1-0.5*(E4050/E4049-1))</f>
        <v>31.015335238291598</v>
      </c>
      <c r="J4050">
        <f>VLOOKUP(A4050,'SVXY-IV'!A$1:G$5041,4,0)</f>
        <v>31.178483629999999</v>
      </c>
      <c r="M4050">
        <f t="shared" si="65"/>
        <v>3.3360969264830191</v>
      </c>
    </row>
    <row r="4051" spans="1:13" x14ac:dyDescent="0.25">
      <c r="A4051" s="1">
        <v>43942</v>
      </c>
      <c r="B4051">
        <v>45.41</v>
      </c>
      <c r="C4051">
        <v>43.28</v>
      </c>
      <c r="D4051">
        <v>79.955600000000004</v>
      </c>
      <c r="E4051">
        <v>67.331999999999994</v>
      </c>
      <c r="F4051">
        <v>22232.417589000001</v>
      </c>
      <c r="G4051">
        <v>18724.331460000001</v>
      </c>
      <c r="H4051">
        <f>(1/(1-91/360*VLOOKUP($A4051,Tbills!$B$4:$C$974,2,1)/100))^((1)/91)-1</f>
        <v>3.4727525028976913E-6</v>
      </c>
      <c r="I4051">
        <f>I4050*(1-IF($A4051&lt;=I4046,I$1,I$1+IF(AND(WEEKDAY($A4051)&lt;&gt;1,WEEKDAY($A4051)&lt;&gt;7),J$1,0)))^($A4051-$A4050)*(1-0.5*(E4051/E4050-1))</f>
        <v>29.946429893201834</v>
      </c>
      <c r="J4051">
        <f>VLOOKUP(A4051,'SVXY-IV'!A$1:G$5041,4,0)</f>
        <v>30.104288409999999</v>
      </c>
      <c r="M4051">
        <f t="shared" si="65"/>
        <v>3.1061709811920966</v>
      </c>
    </row>
    <row r="4052" spans="1:13" x14ac:dyDescent="0.25">
      <c r="A4052" s="1">
        <v>43943</v>
      </c>
      <c r="B4052">
        <v>41.98</v>
      </c>
      <c r="C4052">
        <v>40.92</v>
      </c>
      <c r="D4052">
        <v>76.109099999999998</v>
      </c>
      <c r="E4052">
        <v>64.092600000000004</v>
      </c>
      <c r="F4052">
        <v>21973.914611</v>
      </c>
      <c r="G4052">
        <v>18506.553025000001</v>
      </c>
      <c r="H4052">
        <f>(1/(1-91/360*VLOOKUP($A4052,Tbills!$B$4:$C$974,2,1)/100))^((1)/91)-1</f>
        <v>3.4727525028976913E-6</v>
      </c>
      <c r="I4052">
        <f>I4051*(1-IF($A4052&lt;=I4047,I$1,I$1+IF(AND(WEEKDAY($A4052)&lt;&gt;1,WEEKDAY($A4052)&lt;&gt;7),J$1,0)))^($A4052-$A4051)*(1-0.5*(E4052/E4051-1))</f>
        <v>30.666005869529371</v>
      </c>
      <c r="J4052">
        <f>VLOOKUP(A4052,'SVXY-IV'!A$1:G$5041,4,0)</f>
        <v>30.828108780000001</v>
      </c>
      <c r="M4052">
        <f t="shared" si="65"/>
        <v>3.2554598875527101</v>
      </c>
    </row>
    <row r="4053" spans="1:13" x14ac:dyDescent="0.25">
      <c r="A4053" s="1">
        <v>43944</v>
      </c>
      <c r="B4053">
        <v>41.38</v>
      </c>
      <c r="C4053">
        <v>40.86</v>
      </c>
      <c r="D4053">
        <v>76.420900000000003</v>
      </c>
      <c r="E4053">
        <v>64.355000000000004</v>
      </c>
      <c r="F4053">
        <v>22000.310925999998</v>
      </c>
      <c r="G4053">
        <v>18528.719880000001</v>
      </c>
      <c r="H4053">
        <f>(1/(1-91/360*VLOOKUP($A4053,Tbills!$B$4:$C$974,2,1)/100))^((1)/91)-1</f>
        <v>3.3338079070688309E-6</v>
      </c>
      <c r="I4053">
        <f>I4052*(1-IF($A4053&lt;=I4048,I$1,I$1+IF(AND(WEEKDAY($A4053)&lt;&gt;1,WEEKDAY($A4053)&lt;&gt;7),J$1,0)))^($A4053-$A4052)*(1-0.5*(E4053/E4052-1))</f>
        <v>30.602434861869423</v>
      </c>
      <c r="J4053">
        <f>VLOOKUP(A4053,'SVXY-IV'!A$1:G$5041,4,0)</f>
        <v>30.763928109999998</v>
      </c>
      <c r="M4053">
        <f t="shared" si="65"/>
        <v>3.2419807827122611</v>
      </c>
    </row>
    <row r="4054" spans="1:13" x14ac:dyDescent="0.25">
      <c r="A4054" s="1">
        <v>43945</v>
      </c>
      <c r="B4054">
        <v>35.93</v>
      </c>
      <c r="C4054">
        <v>37.81</v>
      </c>
      <c r="D4054">
        <v>71.102000000000004</v>
      </c>
      <c r="E4054">
        <v>59.875700000000002</v>
      </c>
      <c r="F4054">
        <v>21215.082283</v>
      </c>
      <c r="G4054">
        <v>17867.336475</v>
      </c>
      <c r="H4054">
        <f>(1/(1-91/360*VLOOKUP($A4054,Tbills!$B$4:$C$974,2,1)/100))^((1)/91)-1</f>
        <v>3.3338079070688309E-6</v>
      </c>
      <c r="I4054">
        <f>I4053*(1-IF($A4054&lt;=I4049,I$1,I$1+IF(AND(WEEKDAY($A4054)&lt;&gt;1,WEEKDAY($A4054)&lt;&gt;7),J$1,0)))^($A4054-$A4053)*(1-0.5*(E4054/E4053-1))</f>
        <v>31.666621024319888</v>
      </c>
      <c r="J4054">
        <f>VLOOKUP(A4054,'SVXY-IV'!A$1:G$5041,4,0)</f>
        <v>31.833464249999999</v>
      </c>
      <c r="M4054">
        <f t="shared" si="65"/>
        <v>3.4674708113176593</v>
      </c>
    </row>
    <row r="4055" spans="1:13" x14ac:dyDescent="0.25">
      <c r="A4055" s="1">
        <v>43948</v>
      </c>
      <c r="B4055">
        <v>33.29</v>
      </c>
      <c r="C4055">
        <v>35.33</v>
      </c>
      <c r="D4055">
        <v>65.936800000000005</v>
      </c>
      <c r="E4055">
        <v>55.525399999999998</v>
      </c>
      <c r="F4055">
        <v>20422.753655</v>
      </c>
      <c r="G4055">
        <v>17199.858822999999</v>
      </c>
      <c r="H4055">
        <f>(1/(1-91/360*VLOOKUP($A4055,Tbills!$B$4:$C$974,2,1)/100))^((1)/91)-1</f>
        <v>3.3338079070688309E-6</v>
      </c>
      <c r="I4055">
        <f>I4054*(1-IF($A4055&lt;=I4050,I$1,I$1+IF(AND(WEEKDAY($A4055)&lt;&gt;1,WEEKDAY($A4055)&lt;&gt;7),J$1,0)))^($A4055-$A4054)*(1-0.5*(E4055/E4054-1))</f>
        <v>32.814436045000143</v>
      </c>
      <c r="J4055">
        <f>VLOOKUP(A4055,'SVXY-IV'!A$1:G$5041,4,0)</f>
        <v>32.985759119999997</v>
      </c>
      <c r="M4055">
        <f t="shared" si="65"/>
        <v>3.7188820262961753</v>
      </c>
    </row>
    <row r="4056" spans="1:13" x14ac:dyDescent="0.25">
      <c r="A4056" s="1">
        <v>43949</v>
      </c>
      <c r="B4056">
        <v>33.57</v>
      </c>
      <c r="C4056">
        <v>35.369999999999997</v>
      </c>
      <c r="D4056">
        <v>66.558599999999998</v>
      </c>
      <c r="E4056">
        <v>56.048900000000003</v>
      </c>
      <c r="F4056">
        <v>20610.917076999998</v>
      </c>
      <c r="G4056">
        <v>17358.271017999999</v>
      </c>
      <c r="H4056">
        <f>(1/(1-91/360*VLOOKUP($A4056,Tbills!$B$4:$C$974,2,1)/100))^((1)/91)-1</f>
        <v>3.3338079070688309E-6</v>
      </c>
      <c r="I4056">
        <f>I4055*(1-IF($A4056&lt;=I4051,I$1,I$1+IF(AND(WEEKDAY($A4056)&lt;&gt;1,WEEKDAY($A4056)&lt;&gt;7),J$1,0)))^($A4056-$A4055)*(1-0.5*(E4056/E4055-1))</f>
        <v>32.658896816080777</v>
      </c>
      <c r="J4056">
        <f>VLOOKUP(A4056,'SVXY-IV'!A$1:G$5041,4,0)</f>
        <v>32.828697499999997</v>
      </c>
      <c r="M4056">
        <f t="shared" si="65"/>
        <v>3.6836483941011853</v>
      </c>
    </row>
    <row r="4057" spans="1:13" x14ac:dyDescent="0.25">
      <c r="A4057" s="1">
        <v>43950</v>
      </c>
      <c r="B4057">
        <v>31.23</v>
      </c>
      <c r="C4057">
        <v>33.33</v>
      </c>
      <c r="D4057">
        <v>62.315199999999997</v>
      </c>
      <c r="E4057">
        <v>52.475299999999997</v>
      </c>
      <c r="F4057">
        <v>19943.737766999999</v>
      </c>
      <c r="G4057">
        <v>16796.322611</v>
      </c>
      <c r="H4057">
        <f>(1/(1-91/360*VLOOKUP($A4057,Tbills!$B$4:$C$974,2,1)/100))^((1)/91)-1</f>
        <v>3.3338079070688309E-6</v>
      </c>
      <c r="I4057">
        <f>I4056*(1-IF($A4057&lt;=I4052,I$1,I$1+IF(AND(WEEKDAY($A4057)&lt;&gt;1,WEEKDAY($A4057)&lt;&gt;7),J$1,0)))^($A4057-$A4056)*(1-0.5*(E4057/E4056-1))</f>
        <v>33.699162637132225</v>
      </c>
      <c r="J4057">
        <f>VLOOKUP(A4057,'SVXY-IV'!A$1:G$5041,4,0)</f>
        <v>33.866608759999998</v>
      </c>
      <c r="M4057">
        <f t="shared" si="65"/>
        <v>3.9183301922567919</v>
      </c>
    </row>
    <row r="4058" spans="1:13" x14ac:dyDescent="0.25">
      <c r="A4058" s="1">
        <v>43951</v>
      </c>
      <c r="B4058">
        <v>34.15</v>
      </c>
      <c r="C4058">
        <v>35.049999999999997</v>
      </c>
      <c r="D4058">
        <v>65.808800000000005</v>
      </c>
      <c r="E4058">
        <v>55.417000000000002</v>
      </c>
      <c r="F4058">
        <v>20436.644952999999</v>
      </c>
      <c r="G4058">
        <v>17211.385796999999</v>
      </c>
      <c r="H4058">
        <f>(1/(1-91/360*VLOOKUP($A4058,Tbills!$B$4:$C$974,2,1)/100))^((1)/91)-1</f>
        <v>3.0560339647767165E-6</v>
      </c>
      <c r="I4058">
        <f>I4057*(1-IF($A4058&lt;=I4053,I$1,I$1+IF(AND(WEEKDAY($A4058)&lt;&gt;1,WEEKDAY($A4058)&lt;&gt;7),J$1,0)))^($A4058-$A4057)*(1-0.5*(E4058/E4057-1))</f>
        <v>32.753743564843248</v>
      </c>
      <c r="J4058">
        <f>VLOOKUP(A4058,'SVXY-IV'!A$1:G$5041,4,0)</f>
        <v>32.916567229999998</v>
      </c>
      <c r="M4058">
        <f t="shared" si="65"/>
        <v>3.6985012119894125</v>
      </c>
    </row>
    <row r="4059" spans="1:13" x14ac:dyDescent="0.25">
      <c r="A4059" s="1">
        <v>43952</v>
      </c>
      <c r="B4059">
        <v>37.19</v>
      </c>
      <c r="C4059">
        <v>37.97</v>
      </c>
      <c r="D4059">
        <v>71.828999999999994</v>
      </c>
      <c r="E4059">
        <v>60.486400000000003</v>
      </c>
      <c r="F4059">
        <v>21843.491570999999</v>
      </c>
      <c r="G4059">
        <v>18396.154872999999</v>
      </c>
      <c r="H4059">
        <f>(1/(1-91/360*VLOOKUP($A4059,Tbills!$B$4:$C$974,2,1)/100))^((1)/91)-1</f>
        <v>3.0560339647767165E-6</v>
      </c>
      <c r="I4059">
        <f>I4058*(1-IF($A4059&lt;=I4054,I$1,I$1+IF(AND(WEEKDAY($A4059)&lt;&gt;1,WEEKDAY($A4059)&lt;&gt;7),J$1,0)))^($A4059-$A4058)*(1-0.5*(E4059/E4058-1))</f>
        <v>31.254817320296535</v>
      </c>
      <c r="J4059">
        <f>VLOOKUP(A4059,'SVXY-IV'!A$1:G$5041,4,0)</f>
        <v>31.407919799999998</v>
      </c>
      <c r="M4059">
        <f t="shared" si="65"/>
        <v>3.3600156413287539</v>
      </c>
    </row>
    <row r="4060" spans="1:13" x14ac:dyDescent="0.25">
      <c r="A4060" s="1">
        <v>43955</v>
      </c>
      <c r="B4060">
        <v>35.97</v>
      </c>
      <c r="C4060">
        <v>37</v>
      </c>
      <c r="D4060">
        <v>69.233699999999999</v>
      </c>
      <c r="E4060">
        <v>58.300400000000003</v>
      </c>
      <c r="F4060">
        <v>21656.461276000002</v>
      </c>
      <c r="G4060">
        <v>18238.473013999999</v>
      </c>
      <c r="H4060">
        <f>(1/(1-91/360*VLOOKUP($A4060,Tbills!$B$4:$C$974,2,1)/100))^((1)/91)-1</f>
        <v>3.0560339647767165E-6</v>
      </c>
      <c r="I4060">
        <f>I4059*(1-IF($A4060&lt;=I4055,I$1,I$1+IF(AND(WEEKDAY($A4060)&lt;&gt;1,WEEKDAY($A4060)&lt;&gt;7),J$1,0)))^($A4060-$A4059)*(1-0.5*(E4060/E4059-1))</f>
        <v>31.817112945855456</v>
      </c>
      <c r="J4060">
        <f>VLOOKUP(A4060,'SVXY-IV'!A$1:G$5041,4,0)</f>
        <v>31.973841199999999</v>
      </c>
      <c r="M4060">
        <f t="shared" si="65"/>
        <v>3.4809613749375217</v>
      </c>
    </row>
    <row r="4061" spans="1:13" x14ac:dyDescent="0.25">
      <c r="A4061" s="1">
        <v>43956</v>
      </c>
      <c r="B4061">
        <v>33.61</v>
      </c>
      <c r="C4061">
        <v>35.520000000000003</v>
      </c>
      <c r="D4061">
        <v>66.490700000000004</v>
      </c>
      <c r="E4061">
        <v>55.990400000000001</v>
      </c>
      <c r="F4061">
        <v>21165.746371000001</v>
      </c>
      <c r="G4061">
        <v>17825.150749</v>
      </c>
      <c r="H4061">
        <f>(1/(1-91/360*VLOOKUP($A4061,Tbills!$B$4:$C$974,2,1)/100))^((1)/91)-1</f>
        <v>3.0560339647767165E-6</v>
      </c>
      <c r="I4061">
        <f>I4060*(1-IF($A4061&lt;=I4056,I$1,I$1+IF(AND(WEEKDAY($A4061)&lt;&gt;1,WEEKDAY($A4061)&lt;&gt;7),J$1,0)))^($A4061-$A4060)*(1-0.5*(E4061/E4060-1))</f>
        <v>32.446603128538342</v>
      </c>
      <c r="J4061">
        <f>VLOOKUP(A4061,'SVXY-IV'!A$1:G$5041,4,0)</f>
        <v>32.603902519999998</v>
      </c>
      <c r="M4061">
        <f t="shared" si="65"/>
        <v>3.6187167624771521</v>
      </c>
    </row>
    <row r="4062" spans="1:13" x14ac:dyDescent="0.25">
      <c r="A4062" s="1">
        <v>43957</v>
      </c>
      <c r="B4062">
        <v>34.119999999999997</v>
      </c>
      <c r="C4062">
        <v>35.68</v>
      </c>
      <c r="D4062">
        <v>68.021900000000002</v>
      </c>
      <c r="E4062">
        <v>57.279600000000002</v>
      </c>
      <c r="F4062">
        <v>21475.397272999999</v>
      </c>
      <c r="G4062">
        <v>18085.874888999999</v>
      </c>
      <c r="H4062">
        <f>(1/(1-91/360*VLOOKUP($A4062,Tbills!$B$4:$C$974,2,1)/100))^((1)/91)-1</f>
        <v>3.0560339647767165E-6</v>
      </c>
      <c r="I4062">
        <f>I4061*(1-IF($A4062&lt;=I4057,I$1,I$1+IF(AND(WEEKDAY($A4062)&lt;&gt;1,WEEKDAY($A4062)&lt;&gt;7),J$1,0)))^($A4062-$A4061)*(1-0.5*(E4062/E4061-1))</f>
        <v>32.072220735492586</v>
      </c>
      <c r="J4062">
        <f>VLOOKUP(A4062,'SVXY-IV'!A$1:G$5041,4,0)</f>
        <v>32.227095470000002</v>
      </c>
      <c r="M4062">
        <f t="shared" si="65"/>
        <v>3.5352297869771951</v>
      </c>
    </row>
    <row r="4063" spans="1:13" x14ac:dyDescent="0.25">
      <c r="A4063" s="1">
        <v>43958</v>
      </c>
      <c r="B4063">
        <v>31.44</v>
      </c>
      <c r="C4063">
        <v>34.01</v>
      </c>
      <c r="D4063">
        <v>63.698999999999998</v>
      </c>
      <c r="E4063">
        <v>53.639200000000002</v>
      </c>
      <c r="F4063">
        <v>20658.857386</v>
      </c>
      <c r="G4063">
        <v>17398.156519</v>
      </c>
      <c r="H4063">
        <f>(1/(1-91/360*VLOOKUP($A4063,Tbills!$B$4:$C$974,2,1)/100))^((1)/91)-1</f>
        <v>3.4727525028976913E-6</v>
      </c>
      <c r="I4063">
        <f>I4062*(1-IF($A4063&lt;=I4058,I$1,I$1+IF(AND(WEEKDAY($A4063)&lt;&gt;1,WEEKDAY($A4063)&lt;&gt;7),J$1,0)))^($A4063-$A4062)*(1-0.5*(E4063/E4062-1))</f>
        <v>33.090533053397671</v>
      </c>
      <c r="J4063">
        <f>VLOOKUP(A4063,'SVXY-IV'!A$1:G$5041,4,0)</f>
        <v>33.253756729999999</v>
      </c>
      <c r="M4063">
        <f t="shared" si="65"/>
        <v>3.7597358897093267</v>
      </c>
    </row>
    <row r="4064" spans="1:13" x14ac:dyDescent="0.25">
      <c r="A4064" s="1">
        <v>43959</v>
      </c>
      <c r="B4064">
        <v>27.98</v>
      </c>
      <c r="C4064">
        <v>31.64</v>
      </c>
      <c r="D4064">
        <v>59.406199999999998</v>
      </c>
      <c r="E4064">
        <v>50.0242</v>
      </c>
      <c r="F4064">
        <v>20038.191221000001</v>
      </c>
      <c r="G4064">
        <v>16875.393081999999</v>
      </c>
      <c r="H4064">
        <f>(1/(1-91/360*VLOOKUP($A4064,Tbills!$B$4:$C$974,2,1)/100))^((1)/91)-1</f>
        <v>3.4727525028976913E-6</v>
      </c>
      <c r="I4064">
        <f>I4063*(1-IF($A4064&lt;=I4059,I$1,I$1+IF(AND(WEEKDAY($A4064)&lt;&gt;1,WEEKDAY($A4064)&lt;&gt;7),J$1,0)))^($A4064-$A4063)*(1-0.5*(E4064/E4063-1))</f>
        <v>34.204706725716797</v>
      </c>
      <c r="J4064">
        <f>VLOOKUP(A4064,'SVXY-IV'!A$1:G$5041,4,0)</f>
        <v>34.37287534</v>
      </c>
      <c r="M4064">
        <f t="shared" si="65"/>
        <v>4.0129354042779202</v>
      </c>
    </row>
    <row r="4065" spans="1:13" x14ac:dyDescent="0.25">
      <c r="A4065" s="1">
        <v>43962</v>
      </c>
      <c r="B4065">
        <v>27.57</v>
      </c>
      <c r="C4065">
        <v>30.39</v>
      </c>
      <c r="D4065">
        <v>56.187100000000001</v>
      </c>
      <c r="E4065">
        <v>47.313000000000002</v>
      </c>
      <c r="F4065">
        <v>19628.932766000002</v>
      </c>
      <c r="G4065">
        <v>16530.555557</v>
      </c>
      <c r="H4065">
        <f>(1/(1-91/360*VLOOKUP($A4065,Tbills!$B$4:$C$974,2,1)/100))^((1)/91)-1</f>
        <v>3.4727525028976913E-6</v>
      </c>
      <c r="I4065">
        <f>I4064*(1-IF($A4065&lt;=I4060,I$1,I$1+IF(AND(WEEKDAY($A4065)&lt;&gt;1,WEEKDAY($A4065)&lt;&gt;7),J$1,0)))^($A4065-$A4064)*(1-0.5*(E4065/E4064-1))</f>
        <v>35.128873028132105</v>
      </c>
      <c r="J4065">
        <f>VLOOKUP(A4065,'SVXY-IV'!A$1:G$5041,4,0)</f>
        <v>35.300693979999998</v>
      </c>
      <c r="M4065">
        <f t="shared" si="65"/>
        <v>4.2298364741370937</v>
      </c>
    </row>
    <row r="4066" spans="1:13" x14ac:dyDescent="0.25">
      <c r="A4066" s="1">
        <v>43963</v>
      </c>
      <c r="B4066">
        <v>33.04</v>
      </c>
      <c r="C4066">
        <v>34.26</v>
      </c>
      <c r="D4066">
        <v>64.446100000000001</v>
      </c>
      <c r="E4066">
        <v>54.267499999999998</v>
      </c>
      <c r="F4066">
        <v>21089.744286000001</v>
      </c>
      <c r="G4066">
        <v>17760.724279999999</v>
      </c>
      <c r="H4066">
        <f>(1/(1-91/360*VLOOKUP($A4066,Tbills!$B$4:$C$974,2,1)/100))^((1)/91)-1</f>
        <v>3.4727525028976913E-6</v>
      </c>
      <c r="I4066">
        <f>I4065*(1-IF($A4066&lt;=I4061,I$1,I$1+IF(AND(WEEKDAY($A4066)&lt;&gt;1,WEEKDAY($A4066)&lt;&gt;7),J$1,0)))^($A4066-$A4065)*(1-0.5*(E4066/E4065-1))</f>
        <v>32.546243447699261</v>
      </c>
      <c r="J4066">
        <f>VLOOKUP(A4066,'SVXY-IV'!A$1:G$5041,4,0)</f>
        <v>32.688465479999998</v>
      </c>
      <c r="M4066">
        <f t="shared" si="65"/>
        <v>3.6079281481091265</v>
      </c>
    </row>
    <row r="4067" spans="1:13" x14ac:dyDescent="0.25">
      <c r="A4067" s="1">
        <v>43964</v>
      </c>
      <c r="B4067">
        <v>35.28</v>
      </c>
      <c r="C4067">
        <v>36.51</v>
      </c>
      <c r="D4067">
        <v>68.357500000000002</v>
      </c>
      <c r="E4067">
        <v>57.560899999999997</v>
      </c>
      <c r="F4067">
        <v>21745.164225</v>
      </c>
      <c r="G4067">
        <v>18312.624382999998</v>
      </c>
      <c r="H4067">
        <f>(1/(1-91/360*VLOOKUP($A4067,Tbills!$B$4:$C$974,2,1)/100))^((1)/91)-1</f>
        <v>3.4727525028976913E-6</v>
      </c>
      <c r="I4067">
        <f>I4066*(1-IF($A4067&lt;=I4062,I$1,I$1+IF(AND(WEEKDAY($A4067)&lt;&gt;1,WEEKDAY($A4067)&lt;&gt;7),J$1,0)))^($A4067-$A4066)*(1-0.5*(E4067/E4066-1))</f>
        <v>31.557834660677955</v>
      </c>
      <c r="J4067">
        <f>VLOOKUP(A4067,'SVXY-IV'!A$1:G$5041,4,0)</f>
        <v>31.690806129999999</v>
      </c>
      <c r="M4067">
        <f t="shared" si="65"/>
        <v>3.3888114341334039</v>
      </c>
    </row>
    <row r="4068" spans="1:13" x14ac:dyDescent="0.25">
      <c r="A4068" s="1">
        <v>43965</v>
      </c>
      <c r="B4068">
        <v>32.61</v>
      </c>
      <c r="C4068">
        <v>34.9</v>
      </c>
      <c r="D4068">
        <v>64.226799999999997</v>
      </c>
      <c r="E4068">
        <v>54.0824</v>
      </c>
      <c r="F4068">
        <v>21367.140149999999</v>
      </c>
      <c r="G4068">
        <v>17994.208954999998</v>
      </c>
      <c r="H4068">
        <f>(1/(1-91/360*VLOOKUP($A4068,Tbills!$B$4:$C$974,2,1)/100))^((1)/91)-1</f>
        <v>3.6116988748613466E-6</v>
      </c>
      <c r="I4068">
        <f>I4067*(1-IF($A4068&lt;=I4063,I$1,I$1+IF(AND(WEEKDAY($A4068)&lt;&gt;1,WEEKDAY($A4068)&lt;&gt;7),J$1,0)))^($A4068-$A4067)*(1-0.5*(E4068/E4067-1))</f>
        <v>32.510534439003614</v>
      </c>
      <c r="J4068">
        <f>VLOOKUP(A4068,'SVXY-IV'!A$1:G$5041,4,0)</f>
        <v>32.641151819999997</v>
      </c>
      <c r="M4068">
        <f t="shared" si="65"/>
        <v>3.5934355177855544</v>
      </c>
    </row>
    <row r="4069" spans="1:13" x14ac:dyDescent="0.25">
      <c r="A4069" s="1">
        <v>43966</v>
      </c>
      <c r="B4069">
        <v>31.89</v>
      </c>
      <c r="C4069">
        <v>34.51</v>
      </c>
      <c r="D4069">
        <v>63.824399999999997</v>
      </c>
      <c r="E4069">
        <v>53.743299999999998</v>
      </c>
      <c r="F4069">
        <v>21555.032013</v>
      </c>
      <c r="G4069">
        <v>18152.375971000001</v>
      </c>
      <c r="H4069">
        <f>(1/(1-91/360*VLOOKUP($A4069,Tbills!$B$4:$C$974,2,1)/100))^((1)/91)-1</f>
        <v>3.6116988748613466E-6</v>
      </c>
      <c r="I4069">
        <f>I4068*(1-IF($A4069&lt;=I4064,I$1,I$1+IF(AND(WEEKDAY($A4069)&lt;&gt;1,WEEKDAY($A4069)&lt;&gt;7),J$1,0)))^($A4069-$A4068)*(1-0.5*(E4069/E4068-1))</f>
        <v>32.611607154615974</v>
      </c>
      <c r="J4069">
        <f>VLOOKUP(A4069,'SVXY-IV'!A$1:G$5041,4,0)</f>
        <v>32.742164240000001</v>
      </c>
      <c r="M4069">
        <f t="shared" si="65"/>
        <v>3.6157981663195349</v>
      </c>
    </row>
    <row r="4070" spans="1:13" x14ac:dyDescent="0.25">
      <c r="A4070" s="1">
        <v>43969</v>
      </c>
      <c r="B4070">
        <v>29.3</v>
      </c>
      <c r="C4070">
        <v>31.77</v>
      </c>
      <c r="D4070">
        <v>58.6081</v>
      </c>
      <c r="E4070">
        <v>49.3504</v>
      </c>
      <c r="F4070">
        <v>20380.711523999998</v>
      </c>
      <c r="G4070">
        <v>17163.23587</v>
      </c>
      <c r="H4070">
        <f>(1/(1-91/360*VLOOKUP($A4070,Tbills!$B$4:$C$974,2,1)/100))^((1)/91)-1</f>
        <v>3.6116988748613466E-6</v>
      </c>
      <c r="I4070">
        <f>I4069*(1-IF($A4070&lt;=I4065,I$1,I$1+IF(AND(WEEKDAY($A4070)&lt;&gt;1,WEEKDAY($A4070)&lt;&gt;7),J$1,0)))^($A4070-$A4069)*(1-0.5*(E4070/E4069-1))</f>
        <v>33.941769687603831</v>
      </c>
      <c r="J4070">
        <f>VLOOKUP(A4070,'SVXY-IV'!A$1:G$5041,4,0)</f>
        <v>34.075595290000003</v>
      </c>
      <c r="M4070">
        <f t="shared" si="65"/>
        <v>3.9108018132316231</v>
      </c>
    </row>
    <row r="4071" spans="1:13" x14ac:dyDescent="0.25">
      <c r="A4071" s="1">
        <v>43970</v>
      </c>
      <c r="B4071">
        <v>30.53</v>
      </c>
      <c r="C4071">
        <v>32.81</v>
      </c>
      <c r="D4071">
        <v>62.4482</v>
      </c>
      <c r="E4071">
        <v>52.5837</v>
      </c>
      <c r="F4071">
        <v>21096.505767999999</v>
      </c>
      <c r="G4071">
        <v>17765.966646000001</v>
      </c>
      <c r="H4071">
        <f>(1/(1-91/360*VLOOKUP($A4071,Tbills!$B$4:$C$974,2,1)/100))^((1)/91)-1</f>
        <v>3.6116988748613466E-6</v>
      </c>
      <c r="I4071">
        <f>I4070*(1-IF($A4071&lt;=I4066,I$1,I$1+IF(AND(WEEKDAY($A4071)&lt;&gt;1,WEEKDAY($A4071)&lt;&gt;7),J$1,0)))^($A4071-$A4070)*(1-0.5*(E4071/E4070-1))</f>
        <v>32.82903036390438</v>
      </c>
      <c r="J4071">
        <f>VLOOKUP(A4071,'SVXY-IV'!A$1:G$5041,4,0)</f>
        <v>32.955810649999997</v>
      </c>
      <c r="M4071">
        <f t="shared" si="65"/>
        <v>3.6544068176271081</v>
      </c>
    </row>
    <row r="4072" spans="1:13" x14ac:dyDescent="0.25">
      <c r="A4072" s="1">
        <v>43971</v>
      </c>
      <c r="B4072">
        <v>27.99</v>
      </c>
      <c r="C4072">
        <v>31.11</v>
      </c>
      <c r="D4072">
        <v>57.970500000000001</v>
      </c>
      <c r="E4072">
        <v>48.813099999999999</v>
      </c>
      <c r="F4072">
        <v>20502.235960000002</v>
      </c>
      <c r="G4072">
        <v>17265.450998</v>
      </c>
      <c r="H4072">
        <f>(1/(1-91/360*VLOOKUP($A4072,Tbills!$B$4:$C$974,2,1)/100))^((1)/91)-1</f>
        <v>3.6116988748613466E-6</v>
      </c>
      <c r="I4072">
        <f>I4071*(1-IF($A4072&lt;=I4067,I$1,I$1+IF(AND(WEEKDAY($A4072)&lt;&gt;1,WEEKDAY($A4072)&lt;&gt;7),J$1,0)))^($A4072-$A4071)*(1-0.5*(E4072/E4071-1))</f>
        <v>34.005174866448606</v>
      </c>
      <c r="J4072">
        <f>VLOOKUP(A4072,'SVXY-IV'!A$1:G$5041,4,0)</f>
        <v>34.13666971</v>
      </c>
      <c r="M4072">
        <f t="shared" si="65"/>
        <v>3.9162696106386075</v>
      </c>
    </row>
    <row r="4073" spans="1:13" x14ac:dyDescent="0.25">
      <c r="A4073" s="1">
        <v>43972</v>
      </c>
      <c r="B4073">
        <v>29.53</v>
      </c>
      <c r="C4073">
        <v>32.380000000000003</v>
      </c>
      <c r="D4073">
        <v>60.380499999999998</v>
      </c>
      <c r="E4073">
        <v>50.842199999999998</v>
      </c>
      <c r="F4073">
        <v>21043.667593999999</v>
      </c>
      <c r="G4073">
        <v>17721.341901</v>
      </c>
      <c r="H4073">
        <f>(1/(1-91/360*VLOOKUP($A4073,Tbills!$B$4:$C$974,2,1)/100))^((1)/91)-1</f>
        <v>3.6116988748613466E-6</v>
      </c>
      <c r="I4073">
        <f>I4072*(1-IF($A4073&lt;=I4068,I$1,I$1+IF(AND(WEEKDAY($A4073)&lt;&gt;1,WEEKDAY($A4073)&lt;&gt;7),J$1,0)))^($A4073-$A4072)*(1-0.5*(E4073/E4072-1))</f>
        <v>33.29753173291401</v>
      </c>
      <c r="J4073">
        <f>VLOOKUP(A4073,'SVXY-IV'!A$1:G$5041,4,0)</f>
        <v>33.425484859999997</v>
      </c>
      <c r="M4073">
        <f t="shared" si="65"/>
        <v>3.7533003228178825</v>
      </c>
    </row>
    <row r="4074" spans="1:13" x14ac:dyDescent="0.25">
      <c r="A4074" s="1">
        <v>43973</v>
      </c>
      <c r="B4074">
        <v>28.16</v>
      </c>
      <c r="C4074">
        <v>31.54</v>
      </c>
      <c r="D4074">
        <v>59.1387</v>
      </c>
      <c r="E4074">
        <v>49.796399999999998</v>
      </c>
      <c r="F4074">
        <v>20843.955453999999</v>
      </c>
      <c r="G4074">
        <v>17553.095849000001</v>
      </c>
      <c r="H4074">
        <f>(1/(1-91/360*VLOOKUP($A4074,Tbills!$B$4:$C$974,2,1)/100))^((1)/91)-1</f>
        <v>3.6116988748613466E-6</v>
      </c>
      <c r="I4074">
        <f>I4073*(1-IF($A4074&lt;=I4069,I$1,I$1+IF(AND(WEEKDAY($A4074)&lt;&gt;1,WEEKDAY($A4074)&lt;&gt;7),J$1,0)))^($A4074-$A4073)*(1-0.5*(E4074/E4073-1))</f>
        <v>33.639113408717343</v>
      </c>
      <c r="J4074">
        <f>VLOOKUP(A4074,'SVXY-IV'!A$1:G$5041,4,0)</f>
        <v>33.766519559999999</v>
      </c>
      <c r="M4074">
        <f t="shared" si="65"/>
        <v>3.8303255276983026</v>
      </c>
    </row>
    <row r="4075" spans="1:13" x14ac:dyDescent="0.25">
      <c r="A4075" s="1">
        <v>43977</v>
      </c>
      <c r="B4075">
        <v>28.01</v>
      </c>
      <c r="C4075">
        <v>30.85</v>
      </c>
      <c r="D4075">
        <v>57.730600000000003</v>
      </c>
      <c r="E4075">
        <v>48.61</v>
      </c>
      <c r="F4075">
        <v>20536.330516000002</v>
      </c>
      <c r="G4075">
        <v>17293.785383999999</v>
      </c>
      <c r="H4075">
        <f>(1/(1-91/360*VLOOKUP($A4075,Tbills!$B$4:$C$974,2,1)/100))^((1)/91)-1</f>
        <v>3.6116988748613466E-6</v>
      </c>
      <c r="I4075">
        <f>I4074*(1-IF($A4075&lt;=I4070,I$1,I$1+IF(AND(WEEKDAY($A4075)&lt;&gt;1,WEEKDAY($A4075)&lt;&gt;7),J$1,0)))^($A4075-$A4074)*(1-0.5*(E4075/E4074-1))</f>
        <v>34.036295871920672</v>
      </c>
      <c r="J4075">
        <f>VLOOKUP(A4075,'SVXY-IV'!A$1:G$5041,4,0)</f>
        <v>34.163279950000003</v>
      </c>
      <c r="M4075">
        <f t="shared" si="65"/>
        <v>3.9208525473617915</v>
      </c>
    </row>
    <row r="4076" spans="1:13" x14ac:dyDescent="0.25">
      <c r="A4076" s="1">
        <v>43978</v>
      </c>
      <c r="B4076">
        <v>27.62</v>
      </c>
      <c r="C4076">
        <v>30.19</v>
      </c>
      <c r="D4076">
        <v>56.726599999999998</v>
      </c>
      <c r="E4076">
        <v>47.764499999999998</v>
      </c>
      <c r="F4076">
        <v>20338.849649</v>
      </c>
      <c r="G4076">
        <v>17127.422925999999</v>
      </c>
      <c r="H4076">
        <f>(1/(1-91/360*VLOOKUP($A4076,Tbills!$B$4:$C$974,2,1)/100))^((1)/91)-1</f>
        <v>3.6116988748613466E-6</v>
      </c>
      <c r="I4076">
        <f>I4075*(1-IF($A4076&lt;=I4071,I$1,I$1+IF(AND(WEEKDAY($A4076)&lt;&gt;1,WEEKDAY($A4076)&lt;&gt;7),J$1,0)))^($A4076-$A4075)*(1-0.5*(E4076/E4075-1))</f>
        <v>34.331408135527063</v>
      </c>
      <c r="J4076">
        <f>VLOOKUP(A4076,'SVXY-IV'!A$1:G$5041,4,0)</f>
        <v>34.457992580000003</v>
      </c>
      <c r="M4076">
        <f t="shared" si="65"/>
        <v>3.9888642632676055</v>
      </c>
    </row>
    <row r="4077" spans="1:13" x14ac:dyDescent="0.25">
      <c r="A4077" s="1">
        <v>43979</v>
      </c>
      <c r="B4077">
        <v>28.59</v>
      </c>
      <c r="C4077">
        <v>31.21</v>
      </c>
      <c r="D4077">
        <v>59.042000000000002</v>
      </c>
      <c r="E4077">
        <v>49.713900000000002</v>
      </c>
      <c r="F4077">
        <v>20729.133775999999</v>
      </c>
      <c r="G4077">
        <v>17456.020820000002</v>
      </c>
      <c r="H4077">
        <f>(1/(1-91/360*VLOOKUP($A4077,Tbills!$B$4:$C$974,2,1)/100))^((1)/91)-1</f>
        <v>3.6116988748613466E-6</v>
      </c>
      <c r="I4077">
        <f>I4076*(1-IF($A4077&lt;=I4072,I$1,I$1+IF(AND(WEEKDAY($A4077)&lt;&gt;1,WEEKDAY($A4077)&lt;&gt;7),J$1,0)))^($A4077-$A4076)*(1-0.5*(E4077/E4076-1))</f>
        <v>33.629953438580934</v>
      </c>
      <c r="J4077">
        <f>VLOOKUP(A4077,'SVXY-IV'!A$1:G$5041,4,0)</f>
        <v>33.753089610000004</v>
      </c>
      <c r="M4077">
        <f t="shared" si="65"/>
        <v>3.8258895927765875</v>
      </c>
    </row>
    <row r="4078" spans="1:13" x14ac:dyDescent="0.25">
      <c r="A4078" s="1">
        <v>43980</v>
      </c>
      <c r="B4078">
        <v>27.51</v>
      </c>
      <c r="C4078">
        <v>30.27</v>
      </c>
      <c r="D4078">
        <v>56.481200000000001</v>
      </c>
      <c r="E4078">
        <v>47.557499999999997</v>
      </c>
      <c r="F4078">
        <v>20429.174352999999</v>
      </c>
      <c r="G4078">
        <v>17203.361693999999</v>
      </c>
      <c r="H4078">
        <f>(1/(1-91/360*VLOOKUP($A4078,Tbills!$B$4:$C$974,2,1)/100))^((1)/91)-1</f>
        <v>3.6116988748613466E-6</v>
      </c>
      <c r="I4078">
        <f>I4077*(1-IF($A4078&lt;=I4073,I$1,I$1+IF(AND(WEEKDAY($A4078)&lt;&gt;1,WEEKDAY($A4078)&lt;&gt;7),J$1,0)))^($A4078-$A4077)*(1-0.5*(E4078/E4077-1))</f>
        <v>34.358428924598392</v>
      </c>
      <c r="J4078">
        <f>VLOOKUP(A4078,'SVXY-IV'!A$1:G$5041,4,0)</f>
        <v>34.48212607</v>
      </c>
      <c r="M4078">
        <f t="shared" si="65"/>
        <v>3.9916562181920976</v>
      </c>
    </row>
    <row r="4079" spans="1:13" x14ac:dyDescent="0.25">
      <c r="A4079" s="1">
        <v>43983</v>
      </c>
      <c r="B4079">
        <v>28.23</v>
      </c>
      <c r="C4079">
        <v>30.92</v>
      </c>
      <c r="D4079">
        <v>57.7592</v>
      </c>
      <c r="E4079">
        <v>48.633099999999999</v>
      </c>
      <c r="F4079">
        <v>20602.249796</v>
      </c>
      <c r="G4079">
        <v>17348.921734</v>
      </c>
      <c r="H4079">
        <f>(1/(1-91/360*VLOOKUP($A4079,Tbills!$B$4:$C$974,2,1)/100))^((1)/91)-1</f>
        <v>3.6116988748613466E-6</v>
      </c>
      <c r="I4079">
        <f>I4078*(1-IF($A4079&lt;=I4074,I$1,I$1+IF(AND(WEEKDAY($A4079)&lt;&gt;1,WEEKDAY($A4079)&lt;&gt;7),J$1,0)))^($A4079-$A4078)*(1-0.5*(E4079/E4078-1))</f>
        <v>33.967237138427919</v>
      </c>
      <c r="J4079">
        <f>VLOOKUP(A4079,'SVXY-IV'!A$1:G$5041,4,0)</f>
        <v>34.090281279999999</v>
      </c>
      <c r="M4079">
        <f t="shared" ref="M4079:M4112" si="66">M4078*(1-IF($A4079&lt;=N$3,M$1,M$1+IF(AND(WEEKDAY($A4079)&lt;&gt;1,WEEKDAY($A4079)&lt;&gt;7),N$1,0)))^($A4079-$A4078)*(2-$E4079/$E4078)</f>
        <v>3.9008325004785092</v>
      </c>
    </row>
    <row r="4080" spans="1:13" x14ac:dyDescent="0.25">
      <c r="A4080" s="1">
        <v>43984</v>
      </c>
      <c r="B4080">
        <v>26.84</v>
      </c>
      <c r="C4080">
        <v>29.93</v>
      </c>
      <c r="D4080">
        <v>55.7059</v>
      </c>
      <c r="E4080">
        <v>46.904000000000003</v>
      </c>
      <c r="F4080">
        <v>20390.656245999999</v>
      </c>
      <c r="G4080">
        <v>17170.678537</v>
      </c>
      <c r="H4080">
        <f>(1/(1-91/360*VLOOKUP($A4080,Tbills!$B$4:$C$974,2,1)/100))^((1)/91)-1</f>
        <v>3.6116988748613466E-6</v>
      </c>
      <c r="I4080">
        <f>I4079*(1-IF($A4080&lt;=I4075,I$1,I$1+IF(AND(WEEKDAY($A4080)&lt;&gt;1,WEEKDAY($A4080)&lt;&gt;7),J$1,0)))^($A4080-$A4079)*(1-0.5*(E4080/E4079-1))</f>
        <v>34.570172485881777</v>
      </c>
      <c r="J4080">
        <f>VLOOKUP(A4080,'SVXY-IV'!A$1:G$5041,4,0)</f>
        <v>34.693983950000003</v>
      </c>
      <c r="M4080">
        <f t="shared" si="66"/>
        <v>4.0393344578009005</v>
      </c>
    </row>
    <row r="4081" spans="1:13" x14ac:dyDescent="0.25">
      <c r="A4081" s="1">
        <v>43985</v>
      </c>
      <c r="B4081">
        <v>25.66</v>
      </c>
      <c r="C4081">
        <v>28.91</v>
      </c>
      <c r="D4081">
        <v>53.608800000000002</v>
      </c>
      <c r="E4081">
        <v>45.138100000000001</v>
      </c>
      <c r="F4081">
        <v>19897.628882000001</v>
      </c>
      <c r="G4081">
        <v>16755.445264999998</v>
      </c>
      <c r="H4081">
        <f>(1/(1-91/360*VLOOKUP($A4081,Tbills!$B$4:$C$974,2,1)/100))^((1)/91)-1</f>
        <v>3.6116988748613466E-6</v>
      </c>
      <c r="I4081">
        <f>I4080*(1-IF($A4081&lt;=I4076,I$1,I$1+IF(AND(WEEKDAY($A4081)&lt;&gt;1,WEEKDAY($A4081)&lt;&gt;7),J$1,0)))^($A4081-$A4080)*(1-0.5*(E4081/E4080-1))</f>
        <v>35.220026154126373</v>
      </c>
      <c r="J4081">
        <f>VLOOKUP(A4081,'SVXY-IV'!A$1:G$5041,4,0)</f>
        <v>35.343780719999998</v>
      </c>
      <c r="M4081">
        <f t="shared" si="66"/>
        <v>4.191217117829078</v>
      </c>
    </row>
    <row r="4082" spans="1:13" x14ac:dyDescent="0.25">
      <c r="A4082" s="1">
        <v>43986</v>
      </c>
      <c r="B4082">
        <v>25.81</v>
      </c>
      <c r="C4082">
        <v>28.85</v>
      </c>
      <c r="D4082">
        <v>53.008899999999997</v>
      </c>
      <c r="E4082">
        <v>44.632800000000003</v>
      </c>
      <c r="F4082">
        <v>19783.08511</v>
      </c>
      <c r="G4082">
        <v>16658.929443000001</v>
      </c>
      <c r="H4082">
        <f>(1/(1-91/360*VLOOKUP($A4082,Tbills!$B$4:$C$974,2,1)/100))^((1)/91)-1</f>
        <v>4.1675021249520938E-6</v>
      </c>
      <c r="I4082">
        <f>I4081*(1-IF($A4082&lt;=I4077,I$1,I$1+IF(AND(WEEKDAY($A4082)&lt;&gt;1,WEEKDAY($A4082)&lt;&gt;7),J$1,0)))^($A4082-$A4081)*(1-0.5*(E4082/E4081-1))</f>
        <v>35.416240229605549</v>
      </c>
      <c r="J4082">
        <f>VLOOKUP(A4082,'SVXY-IV'!A$1:G$5041,4,0)</f>
        <v>35.539283589999997</v>
      </c>
      <c r="M4082">
        <f t="shared" si="66"/>
        <v>4.2379384481785607</v>
      </c>
    </row>
    <row r="4083" spans="1:13" x14ac:dyDescent="0.25">
      <c r="A4083" s="1">
        <v>43987</v>
      </c>
      <c r="B4083">
        <v>24.52</v>
      </c>
      <c r="C4083">
        <v>27.42</v>
      </c>
      <c r="D4083">
        <v>50.182400000000001</v>
      </c>
      <c r="E4083">
        <v>42.252800000000001</v>
      </c>
      <c r="F4083">
        <v>18932.148634000001</v>
      </c>
      <c r="G4083">
        <v>15942.303897</v>
      </c>
      <c r="H4083">
        <f>(1/(1-91/360*VLOOKUP($A4083,Tbills!$B$4:$C$974,2,1)/100))^((1)/91)-1</f>
        <v>4.1675021249520938E-6</v>
      </c>
      <c r="I4083">
        <f>I4082*(1-IF($A4083&lt;=I4078,I$1,I$1+IF(AND(WEEKDAY($A4083)&lt;&gt;1,WEEKDAY($A4083)&lt;&gt;7),J$1,0)))^($A4083-$A4082)*(1-0.5*(E4083/E4082-1))</f>
        <v>36.359561884473514</v>
      </c>
      <c r="J4083">
        <f>VLOOKUP(A4083,'SVXY-IV'!A$1:G$5041,4,0)</f>
        <v>36.484695010000003</v>
      </c>
      <c r="M4083">
        <f t="shared" si="66"/>
        <v>4.463714423665917</v>
      </c>
    </row>
    <row r="4084" spans="1:13" x14ac:dyDescent="0.25">
      <c r="A4084" s="1">
        <v>43990</v>
      </c>
      <c r="B4084">
        <v>25.81</v>
      </c>
      <c r="C4084">
        <v>28.08</v>
      </c>
      <c r="D4084">
        <v>51.5687</v>
      </c>
      <c r="E4084">
        <v>43.419600000000003</v>
      </c>
      <c r="F4084">
        <v>19331.324484000001</v>
      </c>
      <c r="G4084">
        <v>16278.240894</v>
      </c>
      <c r="H4084">
        <f>(1/(1-91/360*VLOOKUP($A4084,Tbills!$B$4:$C$974,2,1)/100))^((1)/91)-1</f>
        <v>4.1675021249520938E-6</v>
      </c>
      <c r="I4084">
        <f>I4083*(1-IF($A4084&lt;=I4079,I$1,I$1+IF(AND(WEEKDAY($A4084)&lt;&gt;1,WEEKDAY($A4084)&lt;&gt;7),J$1,0)))^($A4084-$A4083)*(1-0.5*(E4084/E4083-1))</f>
        <v>35.854732235797812</v>
      </c>
      <c r="J4084">
        <f>VLOOKUP(A4084,'SVXY-IV'!A$1:G$5041,4,0)</f>
        <v>35.976457920000001</v>
      </c>
      <c r="M4084">
        <f t="shared" si="66"/>
        <v>4.3398436739301394</v>
      </c>
    </row>
    <row r="4085" spans="1:13" x14ac:dyDescent="0.25">
      <c r="A4085" s="1">
        <v>43991</v>
      </c>
      <c r="B4085">
        <v>27.57</v>
      </c>
      <c r="C4085">
        <v>29.67</v>
      </c>
      <c r="D4085">
        <v>54.653100000000002</v>
      </c>
      <c r="E4085">
        <v>46.016399999999997</v>
      </c>
      <c r="F4085">
        <v>19886.547055999999</v>
      </c>
      <c r="G4085">
        <v>16745.706812</v>
      </c>
      <c r="H4085">
        <f>(1/(1-91/360*VLOOKUP($A4085,Tbills!$B$4:$C$974,2,1)/100))^((1)/91)-1</f>
        <v>4.1675021249520938E-6</v>
      </c>
      <c r="I4085">
        <f>I4084*(1-IF($A4085&lt;=I4080,I$1,I$1+IF(AND(WEEKDAY($A4085)&lt;&gt;1,WEEKDAY($A4085)&lt;&gt;7),J$1,0)))^($A4085-$A4084)*(1-0.5*(E4085/E4084-1))</f>
        <v>34.781643306730039</v>
      </c>
      <c r="J4085">
        <f>VLOOKUP(A4085,'SVXY-IV'!A$1:G$5041,4,0)</f>
        <v>34.899881049999998</v>
      </c>
      <c r="M4085">
        <f t="shared" si="66"/>
        <v>4.0801002043219956</v>
      </c>
    </row>
    <row r="4086" spans="1:13" x14ac:dyDescent="0.25">
      <c r="A4086" s="1">
        <v>43992</v>
      </c>
      <c r="B4086">
        <v>27.57</v>
      </c>
      <c r="C4086">
        <v>29.57</v>
      </c>
      <c r="D4086">
        <v>53.817</v>
      </c>
      <c r="E4086">
        <v>45.312199999999997</v>
      </c>
      <c r="F4086">
        <v>19630.438711999999</v>
      </c>
      <c r="G4086">
        <v>16529.977903999999</v>
      </c>
      <c r="H4086">
        <f>(1/(1-91/360*VLOOKUP($A4086,Tbills!$B$4:$C$974,2,1)/100))^((1)/91)-1</f>
        <v>4.1675021249520938E-6</v>
      </c>
      <c r="I4086">
        <f>I4085*(1-IF($A4086&lt;=I4081,I$1,I$1+IF(AND(WEEKDAY($A4086)&lt;&gt;1,WEEKDAY($A4086)&lt;&gt;7),J$1,0)))^($A4086-$A4085)*(1-0.5*(E4086/E4085-1))</f>
        <v>35.046867016851401</v>
      </c>
      <c r="J4086">
        <f>VLOOKUP(A4086,'SVXY-IV'!A$1:G$5041,4,0)</f>
        <v>35.165289229999999</v>
      </c>
      <c r="M4086">
        <f t="shared" si="66"/>
        <v>4.1423460156375196</v>
      </c>
    </row>
    <row r="4087" spans="1:13" x14ac:dyDescent="0.25">
      <c r="A4087" s="1">
        <v>43993</v>
      </c>
      <c r="B4087">
        <v>40.79</v>
      </c>
      <c r="C4087">
        <v>40.43</v>
      </c>
      <c r="D4087">
        <v>74.775499999999994</v>
      </c>
      <c r="E4087">
        <v>62.958399999999997</v>
      </c>
      <c r="F4087">
        <v>22899.935258000001</v>
      </c>
      <c r="G4087">
        <v>19283.016393999998</v>
      </c>
      <c r="H4087">
        <f>(1/(1-91/360*VLOOKUP($A4087,Tbills!$B$4:$C$974,2,1)/100))^((1)/91)-1</f>
        <v>4.7232238586936148E-6</v>
      </c>
      <c r="I4087">
        <f>I4086*(1-IF($A4087&lt;=I4082,I$1,I$1+IF(AND(WEEKDAY($A4087)&lt;&gt;1,WEEKDAY($A4087)&lt;&gt;7),J$1,0)))^($A4087-$A4086)*(1-0.5*(E4087/E4086-1))</f>
        <v>28.221877346138001</v>
      </c>
      <c r="J4087">
        <f>VLOOKUP(A4087,'SVXY-IV'!A$1:G$5041,4,0)</f>
        <v>28.304934620000001</v>
      </c>
      <c r="M4087">
        <f t="shared" si="66"/>
        <v>2.5290497312971567</v>
      </c>
    </row>
    <row r="4088" spans="1:13" x14ac:dyDescent="0.25">
      <c r="A4088" s="1">
        <v>43994</v>
      </c>
      <c r="B4088">
        <v>36.090000000000003</v>
      </c>
      <c r="C4088">
        <v>38.049999999999997</v>
      </c>
      <c r="D4088">
        <v>65.462000000000003</v>
      </c>
      <c r="E4088">
        <v>55.116399999999999</v>
      </c>
      <c r="F4088">
        <v>21791.560004999999</v>
      </c>
      <c r="G4088">
        <v>18349.611840000001</v>
      </c>
      <c r="H4088">
        <f>(1/(1-91/360*VLOOKUP($A4088,Tbills!$B$4:$C$974,2,1)/100))^((1)/91)-1</f>
        <v>4.7232238586936148E-6</v>
      </c>
      <c r="I4088">
        <f>I4087*(1-IF($A4088&lt;=I4083,I$1,I$1+IF(AND(WEEKDAY($A4088)&lt;&gt;1,WEEKDAY($A4088)&lt;&gt;7),J$1,0)))^($A4088-$A4087)*(1-0.5*(E4088/E4087-1))</f>
        <v>29.978733545550547</v>
      </c>
      <c r="J4088">
        <f>VLOOKUP(A4088,'SVXY-IV'!A$1:G$5041,4,0)</f>
        <v>30.068263349999999</v>
      </c>
      <c r="M4088">
        <f t="shared" si="66"/>
        <v>2.843931753674084</v>
      </c>
    </row>
    <row r="4089" spans="1:13" x14ac:dyDescent="0.25">
      <c r="A4089" s="1">
        <v>43997</v>
      </c>
      <c r="B4089">
        <v>34.4</v>
      </c>
      <c r="C4089">
        <v>36.43</v>
      </c>
      <c r="D4089">
        <v>63.970199999999998</v>
      </c>
      <c r="E4089">
        <v>53.859499999999997</v>
      </c>
      <c r="F4089">
        <v>21458.973191000001</v>
      </c>
      <c r="G4089">
        <v>18069.296665999998</v>
      </c>
      <c r="H4089">
        <f>(1/(1-91/360*VLOOKUP($A4089,Tbills!$B$4:$C$974,2,1)/100))^((1)/91)-1</f>
        <v>4.7232238586936148E-6</v>
      </c>
      <c r="I4089">
        <f>I4088*(1-IF($A4089&lt;=I4084,I$1,I$1+IF(AND(WEEKDAY($A4089)&lt;&gt;1,WEEKDAY($A4089)&lt;&gt;7),J$1,0)))^($A4089-$A4088)*(1-0.5*(E4089/E4088-1))</f>
        <v>30.318190597479699</v>
      </c>
      <c r="J4089">
        <f>VLOOKUP(A4089,'SVXY-IV'!A$1:G$5041,4,0)</f>
        <v>30.406537530000001</v>
      </c>
      <c r="M4089">
        <f t="shared" si="66"/>
        <v>2.9083796808571498</v>
      </c>
    </row>
    <row r="4090" spans="1:13" x14ac:dyDescent="0.25">
      <c r="A4090" s="1">
        <v>43998</v>
      </c>
      <c r="B4090">
        <v>33.67</v>
      </c>
      <c r="C4090">
        <v>35.799999999999997</v>
      </c>
      <c r="D4090">
        <v>63.090899999999998</v>
      </c>
      <c r="E4090">
        <v>53.118899999999996</v>
      </c>
      <c r="F4090">
        <v>21401.515003</v>
      </c>
      <c r="G4090">
        <v>18020.829274</v>
      </c>
      <c r="H4090">
        <f>(1/(1-91/360*VLOOKUP($A4090,Tbills!$B$4:$C$974,2,1)/100))^((1)/91)-1</f>
        <v>4.7232238586936148E-6</v>
      </c>
      <c r="I4090">
        <f>I4089*(1-IF($A4090&lt;=I4085,I$1,I$1+IF(AND(WEEKDAY($A4090)&lt;&gt;1,WEEKDAY($A4090)&lt;&gt;7),J$1,0)))^($A4090-$A4089)*(1-0.5*(E4090/E4089-1))</f>
        <v>30.525842600345175</v>
      </c>
      <c r="J4090">
        <f>VLOOKUP(A4090,'SVXY-IV'!A$1:G$5041,4,0)</f>
        <v>30.613482520000002</v>
      </c>
      <c r="M4090">
        <f t="shared" si="66"/>
        <v>2.9482343012811736</v>
      </c>
    </row>
    <row r="4091" spans="1:13" x14ac:dyDescent="0.25">
      <c r="A4091" s="1">
        <v>43999</v>
      </c>
      <c r="B4091">
        <v>33.47</v>
      </c>
      <c r="C4091">
        <v>35.72</v>
      </c>
      <c r="D4091">
        <v>63.091200000000001</v>
      </c>
      <c r="E4091">
        <v>53.118899999999996</v>
      </c>
      <c r="F4091">
        <v>21577.596713999999</v>
      </c>
      <c r="G4091">
        <v>18169.011159000001</v>
      </c>
      <c r="H4091">
        <f>(1/(1-91/360*VLOOKUP($A4091,Tbills!$B$4:$C$974,2,1)/100))^((1)/91)-1</f>
        <v>4.7232238586936148E-6</v>
      </c>
      <c r="I4091">
        <f>I4090*(1-IF($A4091&lt;=I4086,I$1,I$1+IF(AND(WEEKDAY($A4091)&lt;&gt;1,WEEKDAY($A4091)&lt;&gt;7),J$1,0)))^($A4091-$A4090)*(1-0.5*(E4091/E4090-1))</f>
        <v>30.52504809211311</v>
      </c>
      <c r="J4091">
        <f>VLOOKUP(A4091,'SVXY-IV'!A$1:G$5041,4,0)</f>
        <v>30.611743440000001</v>
      </c>
      <c r="M4091">
        <f t="shared" si="66"/>
        <v>2.9480969862589221</v>
      </c>
    </row>
    <row r="4092" spans="1:13" x14ac:dyDescent="0.25">
      <c r="A4092" s="1">
        <v>44000</v>
      </c>
      <c r="B4092">
        <v>32.94</v>
      </c>
      <c r="C4092">
        <v>35.14</v>
      </c>
      <c r="D4092">
        <v>63.009399999999999</v>
      </c>
      <c r="E4092">
        <v>53.049799999999998</v>
      </c>
      <c r="F4092">
        <v>21674.130845</v>
      </c>
      <c r="G4092">
        <v>18250.2101</v>
      </c>
      <c r="H4092">
        <f>(1/(1-91/360*VLOOKUP($A4092,Tbills!$B$4:$C$974,2,1)/100))^((1)/91)-1</f>
        <v>4.862186216536557E-6</v>
      </c>
      <c r="I4092">
        <f>I4091*(1-IF($A4092&lt;=I4087,I$1,I$1+IF(AND(WEEKDAY($A4092)&lt;&gt;1,WEEKDAY($A4092)&lt;&gt;7),J$1,0)))^($A4092-$A4091)*(1-0.5*(E4092/E4091-1))</f>
        <v>30.544107422354401</v>
      </c>
      <c r="J4092">
        <f>VLOOKUP(A4092,'SVXY-IV'!A$1:G$5041,4,0)</f>
        <v>30.627831369999999</v>
      </c>
      <c r="M4092">
        <f t="shared" si="66"/>
        <v>2.9517945464589737</v>
      </c>
    </row>
    <row r="4093" spans="1:13" x14ac:dyDescent="0.25">
      <c r="A4093" s="1">
        <v>44001</v>
      </c>
      <c r="B4093">
        <v>35.119999999999997</v>
      </c>
      <c r="C4093">
        <v>36.68</v>
      </c>
      <c r="D4093">
        <v>66.146900000000002</v>
      </c>
      <c r="E4093">
        <v>55.691099999999999</v>
      </c>
      <c r="F4093">
        <v>22449.855024</v>
      </c>
      <c r="G4093">
        <v>18903.302307999998</v>
      </c>
      <c r="H4093">
        <f>(1/(1-91/360*VLOOKUP($A4093,Tbills!$B$4:$C$974,2,1)/100))^((1)/91)-1</f>
        <v>4.862186216536557E-6</v>
      </c>
      <c r="I4093">
        <f>I4092*(1-IF($A4093&lt;=I4088,I$1,I$1+IF(AND(WEEKDAY($A4093)&lt;&gt;1,WEEKDAY($A4093)&lt;&gt;7),J$1,0)))^($A4093-$A4092)*(1-0.5*(E4093/E4092-1))</f>
        <v>29.78295093742614</v>
      </c>
      <c r="J4093">
        <f>VLOOKUP(A4093,'SVXY-IV'!A$1:G$5041,4,0)</f>
        <v>29.863404370000001</v>
      </c>
      <c r="M4093">
        <f t="shared" si="66"/>
        <v>2.8046968168053183</v>
      </c>
    </row>
    <row r="4094" spans="1:13" x14ac:dyDescent="0.25">
      <c r="A4094" s="1">
        <v>44004</v>
      </c>
      <c r="B4094">
        <v>31.77</v>
      </c>
      <c r="C4094">
        <v>33.75</v>
      </c>
      <c r="D4094">
        <v>59.430999999999997</v>
      </c>
      <c r="E4094">
        <v>50.036000000000001</v>
      </c>
      <c r="F4094">
        <v>21246.913057999998</v>
      </c>
      <c r="G4094">
        <v>17890.121339000001</v>
      </c>
      <c r="H4094">
        <f>(1/(1-91/360*VLOOKUP($A4094,Tbills!$B$4:$C$974,2,1)/100))^((1)/91)-1</f>
        <v>4.862186216536557E-6</v>
      </c>
      <c r="I4094">
        <f>I4093*(1-IF($A4094&lt;=I4089,I$1,I$1+IF(AND(WEEKDAY($A4094)&lt;&gt;1,WEEKDAY($A4094)&lt;&gt;7),J$1,0)))^($A4094-$A4093)*(1-0.5*(E4094/E4093-1))</f>
        <v>31.292648183234924</v>
      </c>
      <c r="J4094">
        <f>VLOOKUP(A4094,'SVXY-IV'!A$1:G$5041,4,0)</f>
        <v>31.370900280000001</v>
      </c>
      <c r="M4094">
        <f t="shared" si="66"/>
        <v>3.0890654354641347</v>
      </c>
    </row>
    <row r="4095" spans="1:13" x14ac:dyDescent="0.25">
      <c r="A4095" s="1">
        <v>44005</v>
      </c>
      <c r="B4095">
        <v>31.37</v>
      </c>
      <c r="C4095">
        <v>33.06</v>
      </c>
      <c r="D4095">
        <v>59.979300000000002</v>
      </c>
      <c r="E4095">
        <v>50.497300000000003</v>
      </c>
      <c r="F4095">
        <v>21140.334115000001</v>
      </c>
      <c r="G4095">
        <v>17800.293776999999</v>
      </c>
      <c r="H4095">
        <f>(1/(1-91/360*VLOOKUP($A4095,Tbills!$B$4:$C$974,2,1)/100))^((1)/91)-1</f>
        <v>4.862186216536557E-6</v>
      </c>
      <c r="I4095">
        <f>I4094*(1-IF($A4095&lt;=I4090,I$1,I$1+IF(AND(WEEKDAY($A4095)&lt;&gt;1,WEEKDAY($A4095)&lt;&gt;7),J$1,0)))^($A4095-$A4094)*(1-0.5*(E4095/E4094-1))</f>
        <v>31.147588344780619</v>
      </c>
      <c r="J4095">
        <f>VLOOKUP(A4095,'SVXY-IV'!A$1:G$5041,4,0)</f>
        <v>31.225141520000001</v>
      </c>
      <c r="M4095">
        <f t="shared" si="66"/>
        <v>3.0604436749381958</v>
      </c>
    </row>
    <row r="4096" spans="1:13" x14ac:dyDescent="0.25">
      <c r="A4096" s="1">
        <v>44006</v>
      </c>
      <c r="B4096">
        <v>33.840000000000003</v>
      </c>
      <c r="C4096">
        <v>35.39</v>
      </c>
      <c r="D4096">
        <v>63.040399999999998</v>
      </c>
      <c r="E4096">
        <v>53.074199999999998</v>
      </c>
      <c r="F4096">
        <v>22114.06769</v>
      </c>
      <c r="G4096">
        <v>18620.096999000001</v>
      </c>
      <c r="H4096">
        <f>(1/(1-91/360*VLOOKUP($A4096,Tbills!$B$4:$C$974,2,1)/100))^((1)/91)-1</f>
        <v>4.862186216536557E-6</v>
      </c>
      <c r="I4096">
        <f>I4095*(1-IF($A4096&lt;=I4091,I$1,I$1+IF(AND(WEEKDAY($A4096)&lt;&gt;1,WEEKDAY($A4096)&lt;&gt;7),J$1,0)))^($A4096-$A4095)*(1-0.5*(E4096/E4095-1))</f>
        <v>30.352060596609963</v>
      </c>
      <c r="J4096">
        <f>VLOOKUP(A4096,'SVXY-IV'!A$1:G$5041,4,0)</f>
        <v>30.42326035</v>
      </c>
      <c r="M4096">
        <f t="shared" si="66"/>
        <v>2.904132586268978</v>
      </c>
    </row>
    <row r="4097" spans="1:13" x14ac:dyDescent="0.25">
      <c r="A4097" s="1">
        <v>44007</v>
      </c>
      <c r="B4097">
        <v>32.22</v>
      </c>
      <c r="C4097">
        <v>34.090000000000003</v>
      </c>
      <c r="D4097">
        <v>60.527500000000003</v>
      </c>
      <c r="E4097">
        <v>50.958399999999997</v>
      </c>
      <c r="F4097">
        <v>21434.844811999999</v>
      </c>
      <c r="G4097">
        <v>18048.099203999998</v>
      </c>
      <c r="H4097">
        <f>(1/(1-91/360*VLOOKUP($A4097,Tbills!$B$4:$C$974,2,1)/100))^((1)/91)-1</f>
        <v>4.3064573782558568E-6</v>
      </c>
      <c r="I4097">
        <f>I4096*(1-IF($A4097&lt;=I4092,I$1,I$1+IF(AND(WEEKDAY($A4097)&lt;&gt;1,WEEKDAY($A4097)&lt;&gt;7),J$1,0)))^($A4097-$A4096)*(1-0.5*(E4097/E4096-1))</f>
        <v>30.956246459997836</v>
      </c>
      <c r="J4097">
        <f>VLOOKUP(A4097,'SVXY-IV'!A$1:G$5041,4,0)</f>
        <v>31.02820505</v>
      </c>
      <c r="M4097">
        <f t="shared" si="66"/>
        <v>3.0197650154550271</v>
      </c>
    </row>
    <row r="4098" spans="1:13" x14ac:dyDescent="0.25">
      <c r="A4098" s="1">
        <v>44008</v>
      </c>
      <c r="B4098">
        <v>34.729999999999997</v>
      </c>
      <c r="C4098">
        <v>35.799999999999997</v>
      </c>
      <c r="D4098">
        <v>64.832999999999998</v>
      </c>
      <c r="E4098">
        <v>54.582999999999998</v>
      </c>
      <c r="F4098">
        <v>22548.305064</v>
      </c>
      <c r="G4098">
        <v>18985.552928000001</v>
      </c>
      <c r="H4098">
        <f>(1/(1-91/360*VLOOKUP($A4098,Tbills!$B$4:$C$974,2,1)/100))^((1)/91)-1</f>
        <v>4.3064573782558568E-6</v>
      </c>
      <c r="I4098">
        <f>I4097*(1-IF($A4098&lt;=I4093,I$1,I$1+IF(AND(WEEKDAY($A4098)&lt;&gt;1,WEEKDAY($A4098)&lt;&gt;7),J$1,0)))^($A4098-$A4097)*(1-0.5*(E4098/E4097-1))</f>
        <v>29.854532061793563</v>
      </c>
      <c r="J4098">
        <f>VLOOKUP(A4098,'SVXY-IV'!A$1:G$5041,4,0)</f>
        <v>29.927582999999998</v>
      </c>
      <c r="M4098">
        <f t="shared" si="66"/>
        <v>2.8048426942563882</v>
      </c>
    </row>
    <row r="4099" spans="1:13" x14ac:dyDescent="0.25">
      <c r="A4099" s="1">
        <v>44011</v>
      </c>
      <c r="B4099">
        <v>31.78</v>
      </c>
      <c r="C4099">
        <v>33.909999999999997</v>
      </c>
      <c r="D4099">
        <v>61.045000000000002</v>
      </c>
      <c r="E4099">
        <v>51.3932</v>
      </c>
      <c r="F4099">
        <v>21712.835004</v>
      </c>
      <c r="G4099">
        <v>18281.846299000001</v>
      </c>
      <c r="H4099">
        <f>(1/(1-91/360*VLOOKUP($A4099,Tbills!$B$4:$C$974,2,1)/100))^((1)/91)-1</f>
        <v>4.3064573782558568E-6</v>
      </c>
      <c r="I4099">
        <f>I4098*(1-IF($A4099&lt;=I4094,I$1,I$1+IF(AND(WEEKDAY($A4099)&lt;&gt;1,WEEKDAY($A4099)&lt;&gt;7),J$1,0)))^($A4099-$A4098)*(1-0.5*(E4099/E4098-1))</f>
        <v>30.724473982924906</v>
      </c>
      <c r="J4099">
        <f>VLOOKUP(A4099,'SVXY-IV'!A$1:G$5041,4,0)</f>
        <v>30.797790790000001</v>
      </c>
      <c r="M4099">
        <f t="shared" si="66"/>
        <v>2.9683413398042395</v>
      </c>
    </row>
    <row r="4100" spans="1:13" x14ac:dyDescent="0.25">
      <c r="A4100" s="1">
        <v>44012</v>
      </c>
      <c r="B4100">
        <v>30.43</v>
      </c>
      <c r="C4100">
        <v>32.520000000000003</v>
      </c>
      <c r="D4100">
        <v>58.639600000000002</v>
      </c>
      <c r="E4100">
        <v>49.367899999999999</v>
      </c>
      <c r="F4100">
        <v>21061.377872000001</v>
      </c>
      <c r="G4100">
        <v>17733.251488000002</v>
      </c>
      <c r="H4100">
        <f>(1/(1-91/360*VLOOKUP($A4100,Tbills!$B$4:$C$974,2,1)/100))^((1)/91)-1</f>
        <v>4.3064573782558568E-6</v>
      </c>
      <c r="I4100">
        <f>I4099*(1-IF($A4100&lt;=I4095,I$1,I$1+IF(AND(WEEKDAY($A4100)&lt;&gt;1,WEEKDAY($A4100)&lt;&gt;7),J$1,0)))^($A4100-$A4099)*(1-0.5*(E4100/E4099-1))</f>
        <v>31.329052619179851</v>
      </c>
      <c r="J4100">
        <f>VLOOKUP(A4100,'SVXY-IV'!A$1:G$5041,4,0)</f>
        <v>31.40368887</v>
      </c>
      <c r="M4100">
        <f t="shared" si="66"/>
        <v>3.08517384929928</v>
      </c>
    </row>
    <row r="4101" spans="1:13" x14ac:dyDescent="0.25">
      <c r="A4101" s="1">
        <v>44013</v>
      </c>
      <c r="B4101">
        <v>28.62</v>
      </c>
      <c r="C4101">
        <v>31.68</v>
      </c>
      <c r="D4101">
        <v>56.709899999999998</v>
      </c>
      <c r="E4101">
        <v>47.743099999999998</v>
      </c>
      <c r="F4101">
        <v>20809.535914</v>
      </c>
      <c r="G4101">
        <v>17521.129317999999</v>
      </c>
      <c r="H4101">
        <f>(1/(1-91/360*VLOOKUP($A4101,Tbills!$B$4:$C$974,2,1)/100))^((1)/91)-1</f>
        <v>4.3064573782558568E-6</v>
      </c>
      <c r="I4101">
        <f>I4100*(1-IF($A4101&lt;=I4096,I$1,I$1+IF(AND(WEEKDAY($A4101)&lt;&gt;1,WEEKDAY($A4101)&lt;&gt;7),J$1,0)))^($A4101-$A4100)*(1-0.5*(E4101/E4100-1))</f>
        <v>31.843775843052377</v>
      </c>
      <c r="J4101">
        <f>VLOOKUP(A4101,'SVXY-IV'!A$1:G$5041,4,0)</f>
        <v>31.920500440000001</v>
      </c>
      <c r="M4101">
        <f t="shared" si="66"/>
        <v>3.1865648984393506</v>
      </c>
    </row>
    <row r="4102" spans="1:13" x14ac:dyDescent="0.25">
      <c r="A4102" s="1">
        <v>44014</v>
      </c>
      <c r="B4102">
        <v>27.68</v>
      </c>
      <c r="C4102">
        <v>30.87</v>
      </c>
      <c r="D4102">
        <v>55.305700000000002</v>
      </c>
      <c r="E4102">
        <v>46.560699999999997</v>
      </c>
      <c r="F4102">
        <v>20623.228343999999</v>
      </c>
      <c r="G4102">
        <v>17364.187365999998</v>
      </c>
      <c r="H4102">
        <f>(1/(1-91/360*VLOOKUP($A4102,Tbills!$B$4:$C$974,2,1)/100))^((1)/91)-1</f>
        <v>4.1675021249520938E-6</v>
      </c>
      <c r="I4102">
        <f>I4101*(1-IF($A4102&lt;=I4097,I$1,I$1+IF(AND(WEEKDAY($A4102)&lt;&gt;1,WEEKDAY($A4102)&lt;&gt;7),J$1,0)))^($A4102-$A4101)*(1-0.5*(E4102/E4101-1))</f>
        <v>32.237256373181943</v>
      </c>
      <c r="J4102">
        <f>VLOOKUP(A4102,'SVXY-IV'!A$1:G$5041,4,0)</f>
        <v>32.312667930000003</v>
      </c>
      <c r="M4102">
        <f t="shared" si="66"/>
        <v>3.2653308989847294</v>
      </c>
    </row>
    <row r="4103" spans="1:13" x14ac:dyDescent="0.25">
      <c r="A4103" s="1">
        <v>44018</v>
      </c>
      <c r="B4103">
        <v>27.94</v>
      </c>
      <c r="C4103">
        <v>30.98</v>
      </c>
      <c r="D4103">
        <v>55.5871</v>
      </c>
      <c r="E4103">
        <v>46.796799999999998</v>
      </c>
      <c r="F4103">
        <v>20658.310869000001</v>
      </c>
      <c r="G4103">
        <v>17393.436418000001</v>
      </c>
      <c r="H4103">
        <f>(1/(1-91/360*VLOOKUP($A4103,Tbills!$B$4:$C$974,2,1)/100))^((1)/91)-1</f>
        <v>4.1675021249520938E-6</v>
      </c>
      <c r="I4103">
        <f>I4102*(1-IF($A4103&lt;=I4098,I$1,I$1+IF(AND(WEEKDAY($A4103)&lt;&gt;1,WEEKDAY($A4103)&lt;&gt;7),J$1,0)))^($A4103-$A4102)*(1-0.5*(E4103/E4102-1))</f>
        <v>32.152174465040012</v>
      </c>
      <c r="J4103">
        <f>VLOOKUP(A4103,'SVXY-IV'!A$1:G$5041,4,0)</f>
        <v>32.224369350000003</v>
      </c>
      <c r="M4103">
        <f t="shared" si="66"/>
        <v>3.2481678503031306</v>
      </c>
    </row>
    <row r="4104" spans="1:13" x14ac:dyDescent="0.25">
      <c r="A4104" s="1">
        <v>44019</v>
      </c>
      <c r="B4104">
        <v>29.43</v>
      </c>
      <c r="C4104">
        <v>32.07</v>
      </c>
      <c r="D4104">
        <v>57.657200000000003</v>
      </c>
      <c r="E4104">
        <v>48.539400000000001</v>
      </c>
      <c r="F4104">
        <v>21136.175683000001</v>
      </c>
      <c r="G4104">
        <v>17795.706180000001</v>
      </c>
      <c r="H4104">
        <f>(1/(1-91/360*VLOOKUP($A4104,Tbills!$B$4:$C$974,2,1)/100))^((1)/91)-1</f>
        <v>4.1675021249520938E-6</v>
      </c>
      <c r="I4104">
        <f>I4103*(1-IF($A4104&lt;=I4099,I$1,I$1+IF(AND(WEEKDAY($A4104)&lt;&gt;1,WEEKDAY($A4104)&lt;&gt;7),J$1,0)))^($A4104-$A4103)*(1-0.5*(E4104/E4103-1))</f>
        <v>31.552718481122078</v>
      </c>
      <c r="J4104">
        <f>VLOOKUP(A4104,'SVXY-IV'!A$1:G$5041,4,0)</f>
        <v>31.622622199999999</v>
      </c>
      <c r="M4104">
        <f t="shared" si="66"/>
        <v>3.1270682601728139</v>
      </c>
    </row>
    <row r="4105" spans="1:13" x14ac:dyDescent="0.25">
      <c r="A4105" s="1">
        <v>44020</v>
      </c>
      <c r="B4105">
        <v>28.08</v>
      </c>
      <c r="C4105">
        <v>31.19</v>
      </c>
      <c r="D4105">
        <v>56.079000000000001</v>
      </c>
      <c r="E4105">
        <v>47.210500000000003</v>
      </c>
      <c r="F4105">
        <v>20751.335821000001</v>
      </c>
      <c r="G4105">
        <v>17471.614217999999</v>
      </c>
      <c r="H4105">
        <f>(1/(1-91/360*VLOOKUP($A4105,Tbills!$B$4:$C$974,2,1)/100))^((1)/91)-1</f>
        <v>4.1675021249520938E-6</v>
      </c>
      <c r="I4105">
        <f>I4104*(1-IF($A4105&lt;=I4100,I$1,I$1+IF(AND(WEEKDAY($A4105)&lt;&gt;1,WEEKDAY($A4105)&lt;&gt;7),J$1,0)))^($A4105-$A4104)*(1-0.5*(E4105/E4104-1))</f>
        <v>31.983807366938745</v>
      </c>
      <c r="J4105">
        <f>VLOOKUP(A4105,'SVXY-IV'!A$1:G$5041,4,0)</f>
        <v>32.05468372</v>
      </c>
      <c r="M4105">
        <f t="shared" si="66"/>
        <v>3.2125307499963003</v>
      </c>
    </row>
    <row r="4106" spans="1:13" x14ac:dyDescent="0.25">
      <c r="A4106" s="1">
        <v>44021</v>
      </c>
      <c r="B4106">
        <v>29.26</v>
      </c>
      <c r="C4106">
        <v>32.06</v>
      </c>
      <c r="D4106">
        <v>57.500399999999999</v>
      </c>
      <c r="E4106">
        <v>48.4069</v>
      </c>
      <c r="F4106">
        <v>21123.203124</v>
      </c>
      <c r="G4106">
        <v>17784.635565</v>
      </c>
      <c r="H4106">
        <f>(1/(1-91/360*VLOOKUP($A4106,Tbills!$B$4:$C$974,2,1)/100))^((1)/91)-1</f>
        <v>4.1675021249520938E-6</v>
      </c>
      <c r="I4106">
        <f>I4105*(1-IF($A4106&lt;=I4101,I$1,I$1+IF(AND(WEEKDAY($A4106)&lt;&gt;1,WEEKDAY($A4106)&lt;&gt;7),J$1,0)))^($A4106-$A4105)*(1-0.5*(E4106/E4105-1))</f>
        <v>31.577721512706539</v>
      </c>
      <c r="J4106">
        <f>VLOOKUP(A4106,'SVXY-IV'!A$1:G$5041,4,0)</f>
        <v>31.647473229999999</v>
      </c>
      <c r="M4106">
        <f t="shared" si="66"/>
        <v>3.130973540559463</v>
      </c>
    </row>
    <row r="4107" spans="1:13" x14ac:dyDescent="0.25">
      <c r="A4107" s="1">
        <v>44022</v>
      </c>
      <c r="B4107">
        <v>27.29</v>
      </c>
      <c r="C4107">
        <v>31.02</v>
      </c>
      <c r="D4107">
        <v>55.484200000000001</v>
      </c>
      <c r="E4107">
        <v>46.709299999999999</v>
      </c>
      <c r="F4107">
        <v>20890.057407</v>
      </c>
      <c r="G4107">
        <v>17588.264910999998</v>
      </c>
      <c r="H4107">
        <f>(1/(1-91/360*VLOOKUP($A4107,Tbills!$B$4:$C$974,2,1)/100))^((1)/91)-1</f>
        <v>4.1675021249520938E-6</v>
      </c>
      <c r="I4107">
        <f>I4106*(1-IF($A4107&lt;=I4102,I$1,I$1+IF(AND(WEEKDAY($A4107)&lt;&gt;1,WEEKDAY($A4107)&lt;&gt;7),J$1,0)))^($A4107-$A4106)*(1-0.5*(E4107/E4106-1))</f>
        <v>32.130590782470627</v>
      </c>
      <c r="J4107">
        <f>VLOOKUP(A4107,'SVXY-IV'!A$1:G$5041,4,0)</f>
        <v>32.200947749999997</v>
      </c>
      <c r="M4107">
        <f t="shared" si="66"/>
        <v>3.2406239031188164</v>
      </c>
    </row>
    <row r="4108" spans="1:13" x14ac:dyDescent="0.25">
      <c r="A4108" s="1">
        <v>44025</v>
      </c>
      <c r="B4108">
        <v>32.19</v>
      </c>
      <c r="C4108">
        <v>34.54</v>
      </c>
      <c r="D4108">
        <v>60.6235</v>
      </c>
      <c r="E4108">
        <v>51.035299999999999</v>
      </c>
      <c r="F4108">
        <v>22180.979114000002</v>
      </c>
      <c r="G4108">
        <v>18674.929195000001</v>
      </c>
      <c r="H4108">
        <f>(1/(1-91/360*VLOOKUP($A4108,Tbills!$B$4:$C$974,2,1)/100))^((1)/91)-1</f>
        <v>4.1675021249520938E-6</v>
      </c>
      <c r="I4108">
        <f>I4107*(1-IF($A4108&lt;=I4103,I$1,I$1+IF(AND(WEEKDAY($A4108)&lt;&gt;1,WEEKDAY($A4108)&lt;&gt;7),J$1,0)))^($A4108-$A4107)*(1-0.5*(E4108/E4107-1))</f>
        <v>30.640304610086442</v>
      </c>
      <c r="J4108">
        <f>VLOOKUP(A4108,'SVXY-IV'!A$1:G$5041,4,0)</f>
        <v>30.711467079999998</v>
      </c>
      <c r="M4108">
        <f t="shared" si="66"/>
        <v>2.9400814148284442</v>
      </c>
    </row>
    <row r="4109" spans="1:13" x14ac:dyDescent="0.25">
      <c r="A4109" s="1">
        <v>44026</v>
      </c>
      <c r="B4109">
        <v>29.52</v>
      </c>
      <c r="C4109">
        <v>32.56</v>
      </c>
      <c r="D4109">
        <v>57.238999999999997</v>
      </c>
      <c r="E4109">
        <v>48.185899999999997</v>
      </c>
      <c r="F4109">
        <v>21389.572991000001</v>
      </c>
      <c r="G4109">
        <v>18008.539333000001</v>
      </c>
      <c r="H4109">
        <f>(1/(1-91/360*VLOOKUP($A4109,Tbills!$B$4:$C$974,2,1)/100))^((1)/91)-1</f>
        <v>4.1675021249520938E-6</v>
      </c>
      <c r="I4109">
        <f>I4108*(1-IF($A4109&lt;=I4104,I$1,I$1+IF(AND(WEEKDAY($A4109)&lt;&gt;1,WEEKDAY($A4109)&lt;&gt;7),J$1,0)))^($A4109-$A4108)*(1-0.5*(E4109/E4108-1))</f>
        <v>31.494838742148399</v>
      </c>
      <c r="J4109">
        <f>VLOOKUP(A4109,'SVXY-IV'!A$1:G$5041,4,0)</f>
        <v>31.567558129999998</v>
      </c>
      <c r="M4109">
        <f t="shared" si="66"/>
        <v>3.1040872944043141</v>
      </c>
    </row>
    <row r="4110" spans="1:13" x14ac:dyDescent="0.25">
      <c r="A4110" s="1">
        <v>44027</v>
      </c>
      <c r="B4110">
        <v>27.76</v>
      </c>
      <c r="C4110">
        <v>31.56</v>
      </c>
      <c r="D4110">
        <v>55.419600000000003</v>
      </c>
      <c r="E4110">
        <v>46.654000000000003</v>
      </c>
      <c r="F4110">
        <v>21204.005720000001</v>
      </c>
      <c r="G4110">
        <v>17852.229490000002</v>
      </c>
      <c r="H4110">
        <f>(1/(1-91/360*VLOOKUP($A4110,Tbills!$B$4:$C$974,2,1)/100))^((1)/91)-1</f>
        <v>4.1675021249520938E-6</v>
      </c>
      <c r="I4110">
        <f>I4109*(1-IF($A4110&lt;=I4105,I$1,I$1+IF(AND(WEEKDAY($A4110)&lt;&gt;1,WEEKDAY($A4110)&lt;&gt;7),J$1,0)))^($A4110-$A4109)*(1-0.5*(E4110/E4109-1))</f>
        <v>31.994639399585211</v>
      </c>
      <c r="J4110">
        <f>VLOOKUP(A4110,'SVXY-IV'!A$1:G$5041,4,0)</f>
        <v>32.066650029999998</v>
      </c>
      <c r="M4110">
        <f t="shared" si="66"/>
        <v>3.2026215840745627</v>
      </c>
    </row>
    <row r="4111" spans="1:13" x14ac:dyDescent="0.25">
      <c r="A4111" s="1">
        <v>44028</v>
      </c>
      <c r="B4111">
        <v>28</v>
      </c>
      <c r="C4111">
        <v>31.55</v>
      </c>
      <c r="D4111">
        <v>55.204500000000003</v>
      </c>
      <c r="E4111">
        <v>46.472799999999999</v>
      </c>
      <c r="F4111">
        <v>21196.26323</v>
      </c>
      <c r="G4111">
        <v>17845.636478</v>
      </c>
      <c r="H4111">
        <f>(1/(1-91/360*VLOOKUP($A4111,Tbills!$B$4:$C$974,2,1)/100))^((1)/91)-1</f>
        <v>4.0285486480051702E-6</v>
      </c>
      <c r="I4111">
        <f>I4110*(1-IF($A4111&lt;=I4106,I$1,I$1+IF(AND(WEEKDAY($A4111)&lt;&gt;1,WEEKDAY($A4111)&lt;&gt;7),J$1,0)))^($A4111-$A4110)*(1-0.5*(E4111/E4110-1))</f>
        <v>32.055937216766111</v>
      </c>
      <c r="J4111">
        <f>VLOOKUP(A4111,'SVXY-IV'!A$1:G$5041,4,0)</f>
        <v>32.127629630000001</v>
      </c>
      <c r="M4111">
        <f t="shared" si="66"/>
        <v>3.2149105398525677</v>
      </c>
    </row>
    <row r="4112" spans="1:13" x14ac:dyDescent="0.25">
      <c r="A4112" s="1">
        <v>44029</v>
      </c>
      <c r="B4112">
        <v>25.68</v>
      </c>
      <c r="C4112">
        <v>30.37</v>
      </c>
      <c r="D4112">
        <v>52.720999999999997</v>
      </c>
      <c r="E4112">
        <v>44.381999999999998</v>
      </c>
      <c r="F4112">
        <v>20910.270401999998</v>
      </c>
      <c r="G4112">
        <v>17604.780445</v>
      </c>
      <c r="H4112">
        <f>(1/(1-91/360*VLOOKUP($A4112,Tbills!$B$4:$C$974,2,1)/100))^((1)/91)-1</f>
        <v>4.0285486480051702E-6</v>
      </c>
      <c r="I4112">
        <f>I4111*(1-IF($A4112&lt;=I4107,I$1,I$1+IF(AND(WEEKDAY($A4112)&lt;&gt;1,WEEKDAY($A4112)&lt;&gt;7),J$1,0)))^($A4112-$A4111)*(1-0.5*(E4112/E4111-1))</f>
        <v>32.776178536042337</v>
      </c>
      <c r="J4112">
        <f>VLOOKUP(A4112,'SVXY-IV'!A$1:G$5041,4,0)</f>
        <v>32.848367809999999</v>
      </c>
      <c r="M4112">
        <f t="shared" si="66"/>
        <v>3.3593921131365474</v>
      </c>
    </row>
    <row r="4113" spans="1:1" x14ac:dyDescent="0.25">
      <c r="A4113"/>
    </row>
    <row r="4114" spans="1:1" x14ac:dyDescent="0.25">
      <c r="A4114"/>
    </row>
    <row r="4115" spans="1:1" x14ac:dyDescent="0.25">
      <c r="A4115"/>
    </row>
    <row r="4116" spans="1:1" x14ac:dyDescent="0.25">
      <c r="A4116"/>
    </row>
    <row r="4117" spans="1:1" x14ac:dyDescent="0.25">
      <c r="A4117"/>
    </row>
    <row r="4118" spans="1:1" x14ac:dyDescent="0.25">
      <c r="A4118"/>
    </row>
    <row r="4119" spans="1:1" x14ac:dyDescent="0.25">
      <c r="A4119"/>
    </row>
    <row r="4120" spans="1:1" x14ac:dyDescent="0.25">
      <c r="A4120"/>
    </row>
    <row r="4121" spans="1:1" x14ac:dyDescent="0.25">
      <c r="A4121"/>
    </row>
    <row r="4122" spans="1:1" x14ac:dyDescent="0.25">
      <c r="A4122"/>
    </row>
    <row r="4123" spans="1:1" x14ac:dyDescent="0.25">
      <c r="A4123"/>
    </row>
    <row r="4124" spans="1:1" x14ac:dyDescent="0.25">
      <c r="A4124"/>
    </row>
    <row r="4125" spans="1:1" x14ac:dyDescent="0.25">
      <c r="A4125"/>
    </row>
    <row r="4126" spans="1:1" x14ac:dyDescent="0.25">
      <c r="A4126"/>
    </row>
    <row r="4127" spans="1:1" x14ac:dyDescent="0.25">
      <c r="A4127"/>
    </row>
    <row r="4128" spans="1:1" x14ac:dyDescent="0.25">
      <c r="A4128"/>
    </row>
    <row r="4129" spans="1:1" x14ac:dyDescent="0.25">
      <c r="A4129"/>
    </row>
    <row r="4130" spans="1:1" x14ac:dyDescent="0.25">
      <c r="A4130"/>
    </row>
    <row r="4131" spans="1:1" x14ac:dyDescent="0.25">
      <c r="A4131"/>
    </row>
    <row r="4132" spans="1:1" x14ac:dyDescent="0.25">
      <c r="A4132"/>
    </row>
    <row r="4133" spans="1:1" x14ac:dyDescent="0.25">
      <c r="A4133"/>
    </row>
    <row r="4134" spans="1:1" x14ac:dyDescent="0.25">
      <c r="A4134"/>
    </row>
    <row r="4135" spans="1:1" x14ac:dyDescent="0.25">
      <c r="A4135"/>
    </row>
    <row r="4136" spans="1:1" x14ac:dyDescent="0.25">
      <c r="A4136"/>
    </row>
    <row r="4137" spans="1:1" x14ac:dyDescent="0.25">
      <c r="A4137"/>
    </row>
    <row r="4138" spans="1:1" x14ac:dyDescent="0.25">
      <c r="A4138"/>
    </row>
    <row r="4139" spans="1:1" x14ac:dyDescent="0.25">
      <c r="A4139"/>
    </row>
    <row r="4140" spans="1:1" x14ac:dyDescent="0.25">
      <c r="A4140"/>
    </row>
    <row r="4141" spans="1:1" x14ac:dyDescent="0.25">
      <c r="A4141"/>
    </row>
    <row r="4142" spans="1:1" x14ac:dyDescent="0.25">
      <c r="A4142"/>
    </row>
    <row r="4143" spans="1:1" x14ac:dyDescent="0.25">
      <c r="A4143"/>
    </row>
    <row r="4144" spans="1:1" x14ac:dyDescent="0.25">
      <c r="A4144"/>
    </row>
    <row r="4145" spans="1:1" x14ac:dyDescent="0.25">
      <c r="A4145"/>
    </row>
    <row r="4146" spans="1:1" x14ac:dyDescent="0.25">
      <c r="A4146"/>
    </row>
    <row r="4147" spans="1:1" x14ac:dyDescent="0.25">
      <c r="A4147"/>
    </row>
    <row r="4148" spans="1:1" x14ac:dyDescent="0.25">
      <c r="A4148"/>
    </row>
    <row r="4149" spans="1:1" x14ac:dyDescent="0.25">
      <c r="A4149"/>
    </row>
    <row r="4150" spans="1:1" x14ac:dyDescent="0.25">
      <c r="A4150"/>
    </row>
    <row r="4151" spans="1:1" x14ac:dyDescent="0.25">
      <c r="A4151"/>
    </row>
    <row r="4152" spans="1:1" x14ac:dyDescent="0.25">
      <c r="A4152"/>
    </row>
    <row r="4153" spans="1:1" x14ac:dyDescent="0.25">
      <c r="A4153"/>
    </row>
    <row r="4154" spans="1:1" x14ac:dyDescent="0.25">
      <c r="A4154"/>
    </row>
    <row r="4155" spans="1:1" x14ac:dyDescent="0.25">
      <c r="A4155"/>
    </row>
    <row r="4156" spans="1:1" x14ac:dyDescent="0.25">
      <c r="A4156"/>
    </row>
    <row r="4157" spans="1:1" x14ac:dyDescent="0.25">
      <c r="A4157"/>
    </row>
    <row r="4158" spans="1:1" x14ac:dyDescent="0.25">
      <c r="A4158"/>
    </row>
    <row r="4159" spans="1:1" x14ac:dyDescent="0.25">
      <c r="A4159"/>
    </row>
    <row r="4160" spans="1:1" x14ac:dyDescent="0.25">
      <c r="A4160"/>
    </row>
    <row r="4161" spans="1:1" x14ac:dyDescent="0.25">
      <c r="A4161"/>
    </row>
    <row r="4162" spans="1:1" x14ac:dyDescent="0.25">
      <c r="A4162"/>
    </row>
    <row r="4163" spans="1:1" x14ac:dyDescent="0.25">
      <c r="A4163"/>
    </row>
    <row r="4164" spans="1:1" x14ac:dyDescent="0.25">
      <c r="A4164"/>
    </row>
    <row r="4165" spans="1:1" x14ac:dyDescent="0.25">
      <c r="A4165"/>
    </row>
    <row r="4166" spans="1:1" x14ac:dyDescent="0.25">
      <c r="A4166"/>
    </row>
    <row r="4167" spans="1:1" x14ac:dyDescent="0.25">
      <c r="A4167"/>
    </row>
    <row r="4168" spans="1:1" x14ac:dyDescent="0.25">
      <c r="A4168"/>
    </row>
    <row r="4169" spans="1:1" x14ac:dyDescent="0.25">
      <c r="A4169"/>
    </row>
    <row r="4170" spans="1:1" x14ac:dyDescent="0.25">
      <c r="A4170"/>
    </row>
    <row r="4171" spans="1:1" x14ac:dyDescent="0.25">
      <c r="A4171"/>
    </row>
    <row r="4172" spans="1:1" x14ac:dyDescent="0.25">
      <c r="A4172"/>
    </row>
    <row r="4173" spans="1:1" x14ac:dyDescent="0.25">
      <c r="A4173"/>
    </row>
    <row r="4174" spans="1:1" x14ac:dyDescent="0.25">
      <c r="A4174"/>
    </row>
    <row r="4175" spans="1:1" x14ac:dyDescent="0.25">
      <c r="A4175"/>
    </row>
    <row r="4176" spans="1:1" x14ac:dyDescent="0.25">
      <c r="A4176"/>
    </row>
    <row r="4177" spans="1:1" x14ac:dyDescent="0.25">
      <c r="A4177"/>
    </row>
    <row r="4178" spans="1:1" x14ac:dyDescent="0.25">
      <c r="A4178"/>
    </row>
    <row r="4179" spans="1:1" x14ac:dyDescent="0.25">
      <c r="A4179"/>
    </row>
    <row r="4180" spans="1:1" x14ac:dyDescent="0.25">
      <c r="A4180"/>
    </row>
    <row r="4181" spans="1:1" x14ac:dyDescent="0.25">
      <c r="A4181"/>
    </row>
    <row r="4182" spans="1:1" x14ac:dyDescent="0.25">
      <c r="A4182"/>
    </row>
    <row r="4183" spans="1:1" x14ac:dyDescent="0.25">
      <c r="A4183"/>
    </row>
    <row r="4184" spans="1:1" x14ac:dyDescent="0.25">
      <c r="A4184"/>
    </row>
    <row r="4185" spans="1:1" x14ac:dyDescent="0.25">
      <c r="A4185"/>
    </row>
    <row r="4186" spans="1:1" x14ac:dyDescent="0.25">
      <c r="A4186"/>
    </row>
    <row r="4187" spans="1:1" x14ac:dyDescent="0.25">
      <c r="A4187"/>
    </row>
    <row r="4188" spans="1:1" x14ac:dyDescent="0.25">
      <c r="A4188"/>
    </row>
    <row r="4189" spans="1:1" x14ac:dyDescent="0.25">
      <c r="A4189"/>
    </row>
    <row r="4190" spans="1:1" x14ac:dyDescent="0.25">
      <c r="A4190"/>
    </row>
    <row r="4191" spans="1:1" x14ac:dyDescent="0.25">
      <c r="A4191"/>
    </row>
    <row r="4192" spans="1:1" x14ac:dyDescent="0.25">
      <c r="A4192"/>
    </row>
    <row r="4193" spans="1:1" x14ac:dyDescent="0.25">
      <c r="A4193"/>
    </row>
    <row r="4194" spans="1:1" x14ac:dyDescent="0.25">
      <c r="A4194"/>
    </row>
    <row r="4195" spans="1:1" x14ac:dyDescent="0.25">
      <c r="A4195"/>
    </row>
    <row r="4196" spans="1:1" x14ac:dyDescent="0.25">
      <c r="A4196"/>
    </row>
    <row r="4197" spans="1:1" x14ac:dyDescent="0.25">
      <c r="A4197"/>
    </row>
    <row r="4198" spans="1:1" x14ac:dyDescent="0.25">
      <c r="A4198"/>
    </row>
    <row r="4199" spans="1:1" x14ac:dyDescent="0.25">
      <c r="A4199"/>
    </row>
    <row r="4200" spans="1:1" x14ac:dyDescent="0.25">
      <c r="A4200"/>
    </row>
    <row r="4201" spans="1:1" x14ac:dyDescent="0.25">
      <c r="A4201"/>
    </row>
    <row r="4202" spans="1:1" x14ac:dyDescent="0.25">
      <c r="A4202"/>
    </row>
    <row r="4203" spans="1:1" x14ac:dyDescent="0.25">
      <c r="A4203"/>
    </row>
    <row r="4204" spans="1:1" x14ac:dyDescent="0.25">
      <c r="A4204"/>
    </row>
    <row r="4205" spans="1:1" x14ac:dyDescent="0.25">
      <c r="A4205"/>
    </row>
    <row r="4206" spans="1:1" x14ac:dyDescent="0.25">
      <c r="A4206"/>
    </row>
    <row r="4207" spans="1:1" x14ac:dyDescent="0.25">
      <c r="A4207"/>
    </row>
    <row r="4208" spans="1:1" x14ac:dyDescent="0.25">
      <c r="A4208"/>
    </row>
    <row r="4209" spans="1:1" x14ac:dyDescent="0.25">
      <c r="A4209"/>
    </row>
    <row r="4210" spans="1:1" x14ac:dyDescent="0.25">
      <c r="A4210"/>
    </row>
    <row r="4211" spans="1:1" x14ac:dyDescent="0.25">
      <c r="A4211"/>
    </row>
    <row r="4212" spans="1:1" x14ac:dyDescent="0.25">
      <c r="A4212"/>
    </row>
    <row r="4213" spans="1:1" x14ac:dyDescent="0.25">
      <c r="A4213"/>
    </row>
    <row r="4214" spans="1:1" x14ac:dyDescent="0.25">
      <c r="A4214"/>
    </row>
    <row r="4215" spans="1:1" x14ac:dyDescent="0.25">
      <c r="A4215"/>
    </row>
    <row r="4216" spans="1:1" x14ac:dyDescent="0.25">
      <c r="A4216"/>
    </row>
    <row r="4217" spans="1:1" x14ac:dyDescent="0.25">
      <c r="A4217"/>
    </row>
    <row r="4218" spans="1:1" x14ac:dyDescent="0.25">
      <c r="A4218"/>
    </row>
    <row r="4219" spans="1:1" x14ac:dyDescent="0.25">
      <c r="A4219"/>
    </row>
    <row r="4220" spans="1:1" x14ac:dyDescent="0.25">
      <c r="A4220"/>
    </row>
    <row r="4221" spans="1:1" x14ac:dyDescent="0.25">
      <c r="A4221"/>
    </row>
    <row r="4222" spans="1:1" x14ac:dyDescent="0.25">
      <c r="A4222"/>
    </row>
    <row r="4223" spans="1:1" x14ac:dyDescent="0.25">
      <c r="A4223"/>
    </row>
    <row r="4224" spans="1:1" x14ac:dyDescent="0.25">
      <c r="A4224"/>
    </row>
    <row r="4225" spans="1:1" x14ac:dyDescent="0.25">
      <c r="A4225"/>
    </row>
    <row r="4226" spans="1:1" x14ac:dyDescent="0.25">
      <c r="A4226"/>
    </row>
    <row r="4227" spans="1:1" x14ac:dyDescent="0.25">
      <c r="A4227"/>
    </row>
    <row r="4228" spans="1:1" x14ac:dyDescent="0.25">
      <c r="A4228"/>
    </row>
    <row r="4229" spans="1:1" x14ac:dyDescent="0.25">
      <c r="A4229"/>
    </row>
    <row r="4230" spans="1:1" x14ac:dyDescent="0.25">
      <c r="A4230"/>
    </row>
    <row r="4231" spans="1:1" x14ac:dyDescent="0.25">
      <c r="A4231"/>
    </row>
    <row r="4232" spans="1:1" x14ac:dyDescent="0.25">
      <c r="A4232"/>
    </row>
    <row r="4233" spans="1:1" x14ac:dyDescent="0.25">
      <c r="A4233"/>
    </row>
    <row r="4234" spans="1:1" x14ac:dyDescent="0.25">
      <c r="A4234"/>
    </row>
    <row r="4235" spans="1:1" x14ac:dyDescent="0.25">
      <c r="A4235"/>
    </row>
    <row r="4236" spans="1:1" x14ac:dyDescent="0.25">
      <c r="A4236"/>
    </row>
    <row r="4237" spans="1:1" x14ac:dyDescent="0.25">
      <c r="A4237"/>
    </row>
    <row r="4238" spans="1:1" x14ac:dyDescent="0.25">
      <c r="A4238"/>
    </row>
    <row r="4239" spans="1:1" x14ac:dyDescent="0.25">
      <c r="A4239"/>
    </row>
    <row r="4240" spans="1:1" x14ac:dyDescent="0.25">
      <c r="A4240"/>
    </row>
    <row r="4241" spans="1:1" x14ac:dyDescent="0.25">
      <c r="A4241"/>
    </row>
    <row r="4242" spans="1:1" x14ac:dyDescent="0.25">
      <c r="A4242"/>
    </row>
    <row r="4243" spans="1:1" x14ac:dyDescent="0.25">
      <c r="A4243"/>
    </row>
    <row r="4244" spans="1:1" x14ac:dyDescent="0.25">
      <c r="A4244"/>
    </row>
    <row r="4245" spans="1:1" x14ac:dyDescent="0.25">
      <c r="A4245"/>
    </row>
    <row r="4246" spans="1:1" x14ac:dyDescent="0.25">
      <c r="A4246"/>
    </row>
    <row r="4247" spans="1:1" x14ac:dyDescent="0.25">
      <c r="A4247"/>
    </row>
    <row r="4248" spans="1:1" x14ac:dyDescent="0.25">
      <c r="A4248"/>
    </row>
    <row r="4249" spans="1:1" x14ac:dyDescent="0.25">
      <c r="A4249"/>
    </row>
    <row r="4250" spans="1:1" x14ac:dyDescent="0.25">
      <c r="A4250"/>
    </row>
    <row r="4251" spans="1:1" x14ac:dyDescent="0.25">
      <c r="A4251"/>
    </row>
    <row r="4252" spans="1:1" x14ac:dyDescent="0.25">
      <c r="A4252"/>
    </row>
    <row r="4253" spans="1:1" x14ac:dyDescent="0.25">
      <c r="A4253"/>
    </row>
    <row r="4254" spans="1:1" x14ac:dyDescent="0.25">
      <c r="A4254"/>
    </row>
    <row r="4255" spans="1:1" x14ac:dyDescent="0.25">
      <c r="A4255"/>
    </row>
    <row r="4256" spans="1:1" x14ac:dyDescent="0.25">
      <c r="A4256"/>
    </row>
    <row r="4257" spans="1:1" x14ac:dyDescent="0.25">
      <c r="A4257"/>
    </row>
    <row r="4258" spans="1:1" x14ac:dyDescent="0.25">
      <c r="A4258"/>
    </row>
    <row r="4259" spans="1:1" x14ac:dyDescent="0.25">
      <c r="A4259"/>
    </row>
    <row r="4260" spans="1:1" x14ac:dyDescent="0.25">
      <c r="A4260"/>
    </row>
    <row r="4261" spans="1:1" x14ac:dyDescent="0.25">
      <c r="A4261"/>
    </row>
    <row r="4262" spans="1:1" x14ac:dyDescent="0.25">
      <c r="A4262"/>
    </row>
    <row r="4263" spans="1:1" x14ac:dyDescent="0.25">
      <c r="A4263"/>
    </row>
    <row r="4264" spans="1:1" x14ac:dyDescent="0.25">
      <c r="A4264"/>
    </row>
    <row r="4265" spans="1:1" x14ac:dyDescent="0.25">
      <c r="A4265"/>
    </row>
    <row r="4266" spans="1:1" x14ac:dyDescent="0.25">
      <c r="A4266"/>
    </row>
    <row r="4267" spans="1:1" x14ac:dyDescent="0.25">
      <c r="A4267"/>
    </row>
    <row r="4268" spans="1:1" x14ac:dyDescent="0.25">
      <c r="A4268"/>
    </row>
    <row r="4269" spans="1:1" x14ac:dyDescent="0.25">
      <c r="A4269"/>
    </row>
    <row r="4270" spans="1:1" x14ac:dyDescent="0.25">
      <c r="A4270"/>
    </row>
    <row r="4271" spans="1:1" x14ac:dyDescent="0.25">
      <c r="A4271"/>
    </row>
    <row r="4272" spans="1:1" x14ac:dyDescent="0.25">
      <c r="A4272"/>
    </row>
    <row r="4273" spans="1:1" x14ac:dyDescent="0.25">
      <c r="A4273"/>
    </row>
    <row r="4274" spans="1:1" x14ac:dyDescent="0.25">
      <c r="A4274"/>
    </row>
    <row r="4275" spans="1:1" x14ac:dyDescent="0.25">
      <c r="A4275"/>
    </row>
    <row r="4276" spans="1:1" x14ac:dyDescent="0.25">
      <c r="A4276"/>
    </row>
    <row r="4277" spans="1:1" x14ac:dyDescent="0.25">
      <c r="A4277"/>
    </row>
    <row r="4278" spans="1:1" x14ac:dyDescent="0.25">
      <c r="A4278"/>
    </row>
    <row r="4279" spans="1:1" x14ac:dyDescent="0.25">
      <c r="A4279"/>
    </row>
    <row r="4280" spans="1:1" x14ac:dyDescent="0.25">
      <c r="A4280"/>
    </row>
    <row r="4281" spans="1:1" x14ac:dyDescent="0.25">
      <c r="A4281"/>
    </row>
    <row r="4282" spans="1:1" x14ac:dyDescent="0.25">
      <c r="A4282"/>
    </row>
    <row r="4283" spans="1:1" x14ac:dyDescent="0.25">
      <c r="A4283"/>
    </row>
    <row r="4284" spans="1:1" x14ac:dyDescent="0.25">
      <c r="A4284"/>
    </row>
    <row r="4285" spans="1:1" x14ac:dyDescent="0.25">
      <c r="A4285"/>
    </row>
    <row r="4286" spans="1:1" x14ac:dyDescent="0.25">
      <c r="A4286"/>
    </row>
    <row r="4287" spans="1:1" x14ac:dyDescent="0.25">
      <c r="A4287"/>
    </row>
    <row r="4288" spans="1:1" x14ac:dyDescent="0.25">
      <c r="A4288"/>
    </row>
    <row r="4289" spans="1:1" x14ac:dyDescent="0.25">
      <c r="A4289"/>
    </row>
    <row r="4290" spans="1:1" x14ac:dyDescent="0.25">
      <c r="A4290"/>
    </row>
    <row r="4291" spans="1:1" x14ac:dyDescent="0.25">
      <c r="A4291"/>
    </row>
    <row r="4292" spans="1:1" x14ac:dyDescent="0.25">
      <c r="A4292"/>
    </row>
    <row r="4293" spans="1:1" x14ac:dyDescent="0.25">
      <c r="A4293"/>
    </row>
    <row r="4294" spans="1:1" x14ac:dyDescent="0.25">
      <c r="A4294"/>
    </row>
    <row r="4295" spans="1:1" x14ac:dyDescent="0.25">
      <c r="A4295"/>
    </row>
    <row r="4296" spans="1:1" x14ac:dyDescent="0.25">
      <c r="A4296"/>
    </row>
    <row r="4297" spans="1:1" x14ac:dyDescent="0.25">
      <c r="A4297"/>
    </row>
    <row r="4298" spans="1:1" x14ac:dyDescent="0.25">
      <c r="A4298"/>
    </row>
    <row r="4299" spans="1:1" x14ac:dyDescent="0.25">
      <c r="A4299"/>
    </row>
    <row r="4300" spans="1:1" x14ac:dyDescent="0.25">
      <c r="A4300"/>
    </row>
    <row r="4301" spans="1:1" x14ac:dyDescent="0.25">
      <c r="A4301"/>
    </row>
    <row r="4302" spans="1:1" x14ac:dyDescent="0.25">
      <c r="A4302"/>
    </row>
    <row r="4303" spans="1:1" x14ac:dyDescent="0.25">
      <c r="A4303"/>
    </row>
    <row r="4304" spans="1:1" x14ac:dyDescent="0.25">
      <c r="A4304"/>
    </row>
    <row r="4305" spans="1:1" x14ac:dyDescent="0.25">
      <c r="A4305"/>
    </row>
    <row r="4306" spans="1:1" x14ac:dyDescent="0.25">
      <c r="A4306"/>
    </row>
    <row r="4307" spans="1:1" x14ac:dyDescent="0.25">
      <c r="A4307"/>
    </row>
    <row r="4308" spans="1:1" x14ac:dyDescent="0.25">
      <c r="A4308"/>
    </row>
    <row r="4309" spans="1:1" x14ac:dyDescent="0.25">
      <c r="A4309"/>
    </row>
    <row r="4310" spans="1:1" x14ac:dyDescent="0.25">
      <c r="A4310"/>
    </row>
    <row r="4311" spans="1:1" x14ac:dyDescent="0.25">
      <c r="A4311"/>
    </row>
    <row r="4312" spans="1:1" x14ac:dyDescent="0.25">
      <c r="A4312"/>
    </row>
    <row r="4313" spans="1:1" x14ac:dyDescent="0.25">
      <c r="A4313"/>
    </row>
    <row r="4314" spans="1:1" x14ac:dyDescent="0.25">
      <c r="A4314"/>
    </row>
    <row r="4315" spans="1:1" x14ac:dyDescent="0.25">
      <c r="A4315"/>
    </row>
    <row r="4316" spans="1:1" x14ac:dyDescent="0.25">
      <c r="A4316"/>
    </row>
    <row r="4317" spans="1:1" x14ac:dyDescent="0.25">
      <c r="A4317"/>
    </row>
    <row r="4318" spans="1:1" x14ac:dyDescent="0.25">
      <c r="A4318"/>
    </row>
    <row r="4319" spans="1:1" x14ac:dyDescent="0.25">
      <c r="A4319"/>
    </row>
    <row r="4320" spans="1:1" x14ac:dyDescent="0.25">
      <c r="A4320"/>
    </row>
    <row r="4321" spans="1:1" x14ac:dyDescent="0.25">
      <c r="A4321"/>
    </row>
    <row r="4322" spans="1:1" x14ac:dyDescent="0.25">
      <c r="A4322"/>
    </row>
    <row r="4323" spans="1:1" x14ac:dyDescent="0.25">
      <c r="A4323"/>
    </row>
    <row r="4324" spans="1:1" x14ac:dyDescent="0.25">
      <c r="A4324"/>
    </row>
    <row r="4325" spans="1:1" x14ac:dyDescent="0.25">
      <c r="A4325"/>
    </row>
    <row r="4326" spans="1:1" x14ac:dyDescent="0.25">
      <c r="A4326"/>
    </row>
    <row r="4327" spans="1:1" x14ac:dyDescent="0.25">
      <c r="A4327"/>
    </row>
    <row r="4328" spans="1:1" x14ac:dyDescent="0.25">
      <c r="A4328"/>
    </row>
    <row r="4329" spans="1:1" x14ac:dyDescent="0.25">
      <c r="A4329"/>
    </row>
    <row r="4330" spans="1:1" x14ac:dyDescent="0.25">
      <c r="A4330"/>
    </row>
    <row r="4331" spans="1:1" x14ac:dyDescent="0.25">
      <c r="A4331"/>
    </row>
    <row r="4332" spans="1:1" x14ac:dyDescent="0.25">
      <c r="A4332"/>
    </row>
    <row r="4333" spans="1:1" x14ac:dyDescent="0.25">
      <c r="A4333"/>
    </row>
    <row r="4334" spans="1:1" x14ac:dyDescent="0.25">
      <c r="A4334"/>
    </row>
    <row r="4335" spans="1:1" x14ac:dyDescent="0.25">
      <c r="A4335"/>
    </row>
    <row r="4336" spans="1:1" x14ac:dyDescent="0.25">
      <c r="A4336"/>
    </row>
    <row r="4337" spans="1:1" x14ac:dyDescent="0.25">
      <c r="A4337"/>
    </row>
    <row r="4338" spans="1:1" x14ac:dyDescent="0.25">
      <c r="A4338"/>
    </row>
    <row r="4339" spans="1:1" x14ac:dyDescent="0.25">
      <c r="A4339"/>
    </row>
    <row r="4340" spans="1:1" x14ac:dyDescent="0.25">
      <c r="A4340"/>
    </row>
    <row r="4341" spans="1:1" x14ac:dyDescent="0.25">
      <c r="A4341"/>
    </row>
    <row r="4342" spans="1:1" x14ac:dyDescent="0.25">
      <c r="A4342"/>
    </row>
    <row r="4343" spans="1:1" x14ac:dyDescent="0.25">
      <c r="A4343"/>
    </row>
    <row r="4344" spans="1:1" x14ac:dyDescent="0.25">
      <c r="A4344"/>
    </row>
    <row r="4345" spans="1:1" x14ac:dyDescent="0.25">
      <c r="A4345"/>
    </row>
    <row r="4346" spans="1:1" x14ac:dyDescent="0.25">
      <c r="A4346"/>
    </row>
    <row r="4347" spans="1:1" x14ac:dyDescent="0.25">
      <c r="A4347"/>
    </row>
    <row r="4348" spans="1:1" x14ac:dyDescent="0.25">
      <c r="A4348"/>
    </row>
    <row r="4349" spans="1:1" x14ac:dyDescent="0.25">
      <c r="A4349"/>
    </row>
    <row r="4350" spans="1:1" x14ac:dyDescent="0.25">
      <c r="A4350"/>
    </row>
    <row r="4351" spans="1:1" x14ac:dyDescent="0.25">
      <c r="A4351"/>
    </row>
    <row r="4352" spans="1:1" x14ac:dyDescent="0.25">
      <c r="A4352"/>
    </row>
    <row r="4353" spans="1:1" x14ac:dyDescent="0.25">
      <c r="A4353"/>
    </row>
    <row r="4354" spans="1:1" x14ac:dyDescent="0.25">
      <c r="A4354"/>
    </row>
    <row r="4355" spans="1:1" x14ac:dyDescent="0.25">
      <c r="A4355"/>
    </row>
    <row r="4356" spans="1:1" x14ac:dyDescent="0.25">
      <c r="A4356"/>
    </row>
    <row r="4357" spans="1:1" x14ac:dyDescent="0.25">
      <c r="A4357"/>
    </row>
    <row r="4358" spans="1:1" x14ac:dyDescent="0.25">
      <c r="A4358"/>
    </row>
    <row r="4359" spans="1:1" x14ac:dyDescent="0.25">
      <c r="A4359"/>
    </row>
    <row r="4360" spans="1:1" x14ac:dyDescent="0.25">
      <c r="A4360"/>
    </row>
    <row r="4361" spans="1:1" x14ac:dyDescent="0.25">
      <c r="A4361"/>
    </row>
    <row r="4362" spans="1:1" x14ac:dyDescent="0.25">
      <c r="A4362"/>
    </row>
    <row r="4363" spans="1:1" x14ac:dyDescent="0.25">
      <c r="A4363"/>
    </row>
    <row r="4364" spans="1:1" x14ac:dyDescent="0.25">
      <c r="A4364"/>
    </row>
    <row r="4365" spans="1:1" x14ac:dyDescent="0.25">
      <c r="A4365"/>
    </row>
    <row r="4366" spans="1:1" x14ac:dyDescent="0.25">
      <c r="A4366"/>
    </row>
    <row r="4367" spans="1:1" x14ac:dyDescent="0.25">
      <c r="A4367"/>
    </row>
    <row r="4368" spans="1:1" x14ac:dyDescent="0.25">
      <c r="A4368"/>
    </row>
    <row r="4369" spans="1:1" x14ac:dyDescent="0.25">
      <c r="A4369"/>
    </row>
    <row r="4370" spans="1:1" x14ac:dyDescent="0.25">
      <c r="A4370"/>
    </row>
    <row r="4371" spans="1:1" x14ac:dyDescent="0.25">
      <c r="A4371"/>
    </row>
    <row r="4372" spans="1:1" x14ac:dyDescent="0.25">
      <c r="A4372"/>
    </row>
    <row r="4373" spans="1:1" x14ac:dyDescent="0.25">
      <c r="A4373"/>
    </row>
    <row r="4374" spans="1:1" x14ac:dyDescent="0.25">
      <c r="A4374"/>
    </row>
    <row r="4375" spans="1:1" x14ac:dyDescent="0.25">
      <c r="A4375"/>
    </row>
    <row r="4376" spans="1:1" x14ac:dyDescent="0.25">
      <c r="A4376"/>
    </row>
    <row r="4377" spans="1:1" x14ac:dyDescent="0.25">
      <c r="A4377"/>
    </row>
    <row r="4378" spans="1:1" x14ac:dyDescent="0.25">
      <c r="A4378"/>
    </row>
    <row r="4379" spans="1:1" x14ac:dyDescent="0.25">
      <c r="A4379"/>
    </row>
    <row r="4380" spans="1:1" x14ac:dyDescent="0.25">
      <c r="A4380"/>
    </row>
    <row r="4381" spans="1:1" x14ac:dyDescent="0.25">
      <c r="A4381"/>
    </row>
    <row r="4382" spans="1:1" x14ac:dyDescent="0.25">
      <c r="A4382"/>
    </row>
    <row r="4383" spans="1:1" x14ac:dyDescent="0.25">
      <c r="A4383"/>
    </row>
    <row r="4384" spans="1:1" x14ac:dyDescent="0.25">
      <c r="A4384"/>
    </row>
    <row r="4385" spans="1:1" x14ac:dyDescent="0.25">
      <c r="A4385"/>
    </row>
    <row r="4386" spans="1:1" x14ac:dyDescent="0.25">
      <c r="A4386"/>
    </row>
    <row r="4387" spans="1:1" x14ac:dyDescent="0.25">
      <c r="A4387"/>
    </row>
    <row r="4388" spans="1:1" x14ac:dyDescent="0.25">
      <c r="A4388"/>
    </row>
    <row r="4389" spans="1:1" x14ac:dyDescent="0.25">
      <c r="A4389"/>
    </row>
    <row r="4390" spans="1:1" x14ac:dyDescent="0.25">
      <c r="A4390"/>
    </row>
    <row r="4391" spans="1:1" x14ac:dyDescent="0.25">
      <c r="A4391"/>
    </row>
    <row r="4392" spans="1:1" x14ac:dyDescent="0.25">
      <c r="A4392"/>
    </row>
    <row r="4393" spans="1:1" x14ac:dyDescent="0.25">
      <c r="A4393"/>
    </row>
    <row r="4394" spans="1:1" x14ac:dyDescent="0.25">
      <c r="A4394"/>
    </row>
    <row r="4395" spans="1:1" x14ac:dyDescent="0.25">
      <c r="A4395"/>
    </row>
    <row r="4396" spans="1:1" x14ac:dyDescent="0.25">
      <c r="A4396"/>
    </row>
    <row r="4397" spans="1:1" x14ac:dyDescent="0.25">
      <c r="A4397"/>
    </row>
    <row r="4398" spans="1:1" x14ac:dyDescent="0.25">
      <c r="A4398"/>
    </row>
    <row r="4399" spans="1:1" x14ac:dyDescent="0.25">
      <c r="A4399"/>
    </row>
    <row r="4400" spans="1:1" x14ac:dyDescent="0.25">
      <c r="A4400"/>
    </row>
    <row r="4401" spans="1:1" x14ac:dyDescent="0.25">
      <c r="A4401"/>
    </row>
    <row r="4402" spans="1:1" x14ac:dyDescent="0.25">
      <c r="A4402"/>
    </row>
    <row r="4403" spans="1:1" x14ac:dyDescent="0.25">
      <c r="A4403"/>
    </row>
    <row r="4404" spans="1:1" x14ac:dyDescent="0.25">
      <c r="A4404"/>
    </row>
    <row r="4405" spans="1:1" x14ac:dyDescent="0.25">
      <c r="A4405"/>
    </row>
    <row r="4406" spans="1:1" x14ac:dyDescent="0.25">
      <c r="A4406"/>
    </row>
    <row r="4407" spans="1:1" x14ac:dyDescent="0.25">
      <c r="A4407"/>
    </row>
    <row r="4408" spans="1:1" x14ac:dyDescent="0.25">
      <c r="A4408"/>
    </row>
    <row r="4409" spans="1:1" x14ac:dyDescent="0.25">
      <c r="A4409"/>
    </row>
    <row r="4410" spans="1:1" x14ac:dyDescent="0.25">
      <c r="A4410"/>
    </row>
    <row r="4411" spans="1:1" x14ac:dyDescent="0.25">
      <c r="A4411"/>
    </row>
    <row r="4412" spans="1:1" x14ac:dyDescent="0.25">
      <c r="A4412"/>
    </row>
    <row r="4413" spans="1:1" x14ac:dyDescent="0.25">
      <c r="A4413"/>
    </row>
    <row r="4414" spans="1:1" x14ac:dyDescent="0.25">
      <c r="A4414"/>
    </row>
    <row r="4415" spans="1:1" x14ac:dyDescent="0.25">
      <c r="A4415"/>
    </row>
    <row r="4416" spans="1:1" x14ac:dyDescent="0.25">
      <c r="A4416"/>
    </row>
    <row r="4417" spans="1:1" x14ac:dyDescent="0.25">
      <c r="A4417"/>
    </row>
    <row r="4418" spans="1:1" x14ac:dyDescent="0.25">
      <c r="A4418"/>
    </row>
    <row r="4419" spans="1:1" x14ac:dyDescent="0.25">
      <c r="A4419"/>
    </row>
    <row r="4420" spans="1:1" x14ac:dyDescent="0.25">
      <c r="A4420"/>
    </row>
    <row r="4421" spans="1:1" x14ac:dyDescent="0.25">
      <c r="A4421"/>
    </row>
    <row r="4422" spans="1:1" x14ac:dyDescent="0.25">
      <c r="A4422"/>
    </row>
    <row r="4423" spans="1:1" x14ac:dyDescent="0.25">
      <c r="A4423"/>
    </row>
    <row r="4424" spans="1:1" x14ac:dyDescent="0.25">
      <c r="A4424"/>
    </row>
    <row r="4425" spans="1:1" x14ac:dyDescent="0.25">
      <c r="A4425"/>
    </row>
    <row r="4426" spans="1:1" x14ac:dyDescent="0.25">
      <c r="A4426"/>
    </row>
    <row r="4427" spans="1:1" x14ac:dyDescent="0.25">
      <c r="A4427"/>
    </row>
    <row r="4428" spans="1:1" x14ac:dyDescent="0.25">
      <c r="A4428"/>
    </row>
    <row r="4429" spans="1:1" x14ac:dyDescent="0.25">
      <c r="A4429"/>
    </row>
    <row r="4430" spans="1:1" x14ac:dyDescent="0.25">
      <c r="A4430"/>
    </row>
    <row r="4431" spans="1:1" x14ac:dyDescent="0.25">
      <c r="A4431"/>
    </row>
    <row r="4432" spans="1:1" x14ac:dyDescent="0.25">
      <c r="A4432"/>
    </row>
    <row r="4433" spans="1:1" x14ac:dyDescent="0.25">
      <c r="A4433"/>
    </row>
    <row r="4434" spans="1:1" x14ac:dyDescent="0.25">
      <c r="A4434"/>
    </row>
    <row r="4435" spans="1:1" x14ac:dyDescent="0.25">
      <c r="A4435"/>
    </row>
    <row r="4436" spans="1:1" x14ac:dyDescent="0.25">
      <c r="A4436"/>
    </row>
    <row r="4437" spans="1:1" x14ac:dyDescent="0.25">
      <c r="A4437"/>
    </row>
    <row r="4438" spans="1:1" x14ac:dyDescent="0.25">
      <c r="A4438"/>
    </row>
    <row r="4439" spans="1:1" x14ac:dyDescent="0.25">
      <c r="A4439"/>
    </row>
    <row r="4440" spans="1:1" x14ac:dyDescent="0.25">
      <c r="A4440"/>
    </row>
    <row r="4441" spans="1:1" x14ac:dyDescent="0.25">
      <c r="A4441"/>
    </row>
    <row r="4442" spans="1:1" x14ac:dyDescent="0.25">
      <c r="A4442"/>
    </row>
    <row r="4443" spans="1:1" x14ac:dyDescent="0.25">
      <c r="A4443"/>
    </row>
    <row r="4444" spans="1:1" x14ac:dyDescent="0.25">
      <c r="A4444"/>
    </row>
    <row r="4445" spans="1:1" x14ac:dyDescent="0.25">
      <c r="A4445"/>
    </row>
    <row r="4446" spans="1:1" x14ac:dyDescent="0.25">
      <c r="A4446"/>
    </row>
    <row r="4447" spans="1:1" x14ac:dyDescent="0.25">
      <c r="A4447"/>
    </row>
    <row r="4448" spans="1:1" x14ac:dyDescent="0.25">
      <c r="A4448"/>
    </row>
    <row r="4449" spans="1:1" x14ac:dyDescent="0.25">
      <c r="A4449"/>
    </row>
    <row r="4450" spans="1:1" x14ac:dyDescent="0.25">
      <c r="A4450"/>
    </row>
    <row r="4451" spans="1:1" x14ac:dyDescent="0.25">
      <c r="A4451"/>
    </row>
    <row r="4452" spans="1:1" x14ac:dyDescent="0.25">
      <c r="A4452"/>
    </row>
    <row r="4453" spans="1:1" x14ac:dyDescent="0.25">
      <c r="A4453"/>
    </row>
    <row r="4454" spans="1:1" x14ac:dyDescent="0.25">
      <c r="A4454"/>
    </row>
    <row r="4455" spans="1:1" x14ac:dyDescent="0.25">
      <c r="A4455"/>
    </row>
    <row r="4456" spans="1:1" x14ac:dyDescent="0.25">
      <c r="A4456"/>
    </row>
    <row r="4457" spans="1:1" x14ac:dyDescent="0.25">
      <c r="A4457"/>
    </row>
    <row r="4458" spans="1:1" x14ac:dyDescent="0.25">
      <c r="A4458"/>
    </row>
    <row r="4459" spans="1:1" x14ac:dyDescent="0.25">
      <c r="A4459"/>
    </row>
    <row r="4460" spans="1:1" x14ac:dyDescent="0.25">
      <c r="A4460"/>
    </row>
    <row r="4461" spans="1:1" x14ac:dyDescent="0.25">
      <c r="A4461"/>
    </row>
    <row r="4462" spans="1:1" x14ac:dyDescent="0.25">
      <c r="A4462"/>
    </row>
    <row r="4463" spans="1:1" x14ac:dyDescent="0.25">
      <c r="A4463"/>
    </row>
    <row r="4464" spans="1:1" x14ac:dyDescent="0.25">
      <c r="A4464"/>
    </row>
    <row r="4465" spans="1:1" x14ac:dyDescent="0.25">
      <c r="A4465"/>
    </row>
    <row r="4466" spans="1:1" x14ac:dyDescent="0.25">
      <c r="A4466"/>
    </row>
    <row r="4467" spans="1:1" x14ac:dyDescent="0.25">
      <c r="A4467"/>
    </row>
    <row r="4468" spans="1:1" x14ac:dyDescent="0.25">
      <c r="A4468"/>
    </row>
    <row r="4469" spans="1:1" x14ac:dyDescent="0.25">
      <c r="A4469"/>
    </row>
    <row r="4470" spans="1:1" x14ac:dyDescent="0.25">
      <c r="A4470"/>
    </row>
    <row r="4471" spans="1:1" x14ac:dyDescent="0.25">
      <c r="A4471"/>
    </row>
    <row r="4472" spans="1:1" x14ac:dyDescent="0.25">
      <c r="A4472"/>
    </row>
    <row r="4473" spans="1:1" x14ac:dyDescent="0.25">
      <c r="A4473"/>
    </row>
    <row r="4474" spans="1:1" x14ac:dyDescent="0.25">
      <c r="A4474"/>
    </row>
    <row r="4475" spans="1:1" x14ac:dyDescent="0.25">
      <c r="A4475"/>
    </row>
    <row r="4476" spans="1:1" x14ac:dyDescent="0.25">
      <c r="A4476"/>
    </row>
    <row r="4477" spans="1:1" x14ac:dyDescent="0.25">
      <c r="A4477"/>
    </row>
    <row r="4478" spans="1:1" x14ac:dyDescent="0.25">
      <c r="A4478"/>
    </row>
    <row r="4479" spans="1:1" x14ac:dyDescent="0.25">
      <c r="A4479"/>
    </row>
    <row r="4480" spans="1:1" x14ac:dyDescent="0.25">
      <c r="A4480"/>
    </row>
    <row r="4481" spans="1:1" x14ac:dyDescent="0.25">
      <c r="A4481"/>
    </row>
    <row r="4482" spans="1:1" x14ac:dyDescent="0.25">
      <c r="A4482"/>
    </row>
    <row r="4483" spans="1:1" x14ac:dyDescent="0.25">
      <c r="A4483"/>
    </row>
    <row r="4484" spans="1:1" x14ac:dyDescent="0.25">
      <c r="A4484"/>
    </row>
    <row r="4485" spans="1:1" x14ac:dyDescent="0.25">
      <c r="A4485"/>
    </row>
    <row r="4486" spans="1:1" x14ac:dyDescent="0.25">
      <c r="A4486"/>
    </row>
    <row r="4487" spans="1:1" x14ac:dyDescent="0.25">
      <c r="A4487"/>
    </row>
    <row r="4488" spans="1:1" x14ac:dyDescent="0.25">
      <c r="A4488"/>
    </row>
    <row r="4489" spans="1:1" x14ac:dyDescent="0.25">
      <c r="A4489"/>
    </row>
    <row r="4490" spans="1:1" x14ac:dyDescent="0.25">
      <c r="A4490"/>
    </row>
    <row r="4491" spans="1:1" x14ac:dyDescent="0.25">
      <c r="A4491"/>
    </row>
    <row r="4492" spans="1:1" x14ac:dyDescent="0.25">
      <c r="A4492"/>
    </row>
    <row r="4493" spans="1:1" x14ac:dyDescent="0.25">
      <c r="A4493"/>
    </row>
    <row r="4494" spans="1:1" x14ac:dyDescent="0.25">
      <c r="A4494"/>
    </row>
    <row r="4495" spans="1:1" x14ac:dyDescent="0.25">
      <c r="A4495"/>
    </row>
    <row r="4496" spans="1:1" x14ac:dyDescent="0.25">
      <c r="A4496"/>
    </row>
    <row r="4497" spans="1:1" x14ac:dyDescent="0.25">
      <c r="A4497"/>
    </row>
    <row r="4498" spans="1:1" x14ac:dyDescent="0.25">
      <c r="A4498"/>
    </row>
    <row r="4499" spans="1:1" x14ac:dyDescent="0.25">
      <c r="A4499"/>
    </row>
    <row r="4500" spans="1:1" x14ac:dyDescent="0.25">
      <c r="A4500"/>
    </row>
    <row r="4501" spans="1:1" x14ac:dyDescent="0.25">
      <c r="A4501"/>
    </row>
    <row r="4502" spans="1:1" x14ac:dyDescent="0.25">
      <c r="A4502"/>
    </row>
    <row r="4503" spans="1:1" x14ac:dyDescent="0.25">
      <c r="A4503"/>
    </row>
    <row r="4504" spans="1:1" x14ac:dyDescent="0.25">
      <c r="A4504"/>
    </row>
    <row r="4505" spans="1:1" x14ac:dyDescent="0.25">
      <c r="A4505"/>
    </row>
    <row r="4506" spans="1:1" x14ac:dyDescent="0.25">
      <c r="A4506"/>
    </row>
    <row r="4507" spans="1:1" x14ac:dyDescent="0.25">
      <c r="A4507"/>
    </row>
    <row r="4508" spans="1:1" x14ac:dyDescent="0.25">
      <c r="A4508"/>
    </row>
    <row r="4509" spans="1:1" x14ac:dyDescent="0.25">
      <c r="A4509"/>
    </row>
    <row r="4510" spans="1:1" x14ac:dyDescent="0.25">
      <c r="A4510"/>
    </row>
    <row r="4511" spans="1:1" x14ac:dyDescent="0.25">
      <c r="A4511"/>
    </row>
    <row r="4512" spans="1:1" x14ac:dyDescent="0.25">
      <c r="A4512"/>
    </row>
    <row r="4513" spans="1:1" x14ac:dyDescent="0.25">
      <c r="A4513"/>
    </row>
    <row r="4514" spans="1:1" x14ac:dyDescent="0.25">
      <c r="A4514"/>
    </row>
    <row r="4515" spans="1:1" x14ac:dyDescent="0.25">
      <c r="A4515"/>
    </row>
    <row r="4516" spans="1:1" x14ac:dyDescent="0.25">
      <c r="A4516"/>
    </row>
    <row r="4517" spans="1:1" x14ac:dyDescent="0.25">
      <c r="A4517"/>
    </row>
    <row r="4518" spans="1:1" x14ac:dyDescent="0.25">
      <c r="A4518"/>
    </row>
    <row r="4519" spans="1:1" x14ac:dyDescent="0.25">
      <c r="A4519"/>
    </row>
    <row r="4520" spans="1:1" x14ac:dyDescent="0.25">
      <c r="A4520"/>
    </row>
    <row r="4521" spans="1:1" x14ac:dyDescent="0.25">
      <c r="A4521"/>
    </row>
    <row r="4522" spans="1:1" x14ac:dyDescent="0.25">
      <c r="A4522"/>
    </row>
    <row r="4523" spans="1:1" x14ac:dyDescent="0.25">
      <c r="A4523"/>
    </row>
    <row r="4524" spans="1:1" x14ac:dyDescent="0.25">
      <c r="A4524"/>
    </row>
    <row r="4525" spans="1:1" x14ac:dyDescent="0.25">
      <c r="A4525"/>
    </row>
    <row r="4526" spans="1:1" x14ac:dyDescent="0.25">
      <c r="A4526"/>
    </row>
    <row r="4527" spans="1:1" x14ac:dyDescent="0.25">
      <c r="A4527"/>
    </row>
    <row r="4528" spans="1:1" x14ac:dyDescent="0.25">
      <c r="A4528"/>
    </row>
    <row r="4529" spans="1:1" x14ac:dyDescent="0.25">
      <c r="A4529"/>
    </row>
    <row r="4530" spans="1:1" x14ac:dyDescent="0.25">
      <c r="A4530"/>
    </row>
    <row r="4531" spans="1:1" x14ac:dyDescent="0.25">
      <c r="A4531"/>
    </row>
    <row r="4532" spans="1:1" x14ac:dyDescent="0.25">
      <c r="A4532"/>
    </row>
    <row r="4533" spans="1:1" x14ac:dyDescent="0.25">
      <c r="A4533"/>
    </row>
    <row r="4534" spans="1:1" x14ac:dyDescent="0.25">
      <c r="A4534"/>
    </row>
    <row r="4535" spans="1:1" x14ac:dyDescent="0.25">
      <c r="A4535"/>
    </row>
    <row r="4536" spans="1:1" x14ac:dyDescent="0.25">
      <c r="A4536"/>
    </row>
    <row r="4537" spans="1:1" x14ac:dyDescent="0.25">
      <c r="A4537"/>
    </row>
    <row r="4538" spans="1:1" x14ac:dyDescent="0.25">
      <c r="A4538"/>
    </row>
    <row r="4539" spans="1:1" x14ac:dyDescent="0.25">
      <c r="A4539"/>
    </row>
    <row r="4540" spans="1:1" x14ac:dyDescent="0.25">
      <c r="A4540"/>
    </row>
    <row r="4541" spans="1:1" x14ac:dyDescent="0.25">
      <c r="A4541"/>
    </row>
    <row r="4542" spans="1:1" x14ac:dyDescent="0.25">
      <c r="A4542"/>
    </row>
    <row r="4543" spans="1:1" x14ac:dyDescent="0.25">
      <c r="A4543"/>
    </row>
    <row r="4544" spans="1:1" x14ac:dyDescent="0.25">
      <c r="A4544"/>
    </row>
    <row r="4545" spans="1:1" x14ac:dyDescent="0.25">
      <c r="A4545"/>
    </row>
    <row r="4546" spans="1:1" x14ac:dyDescent="0.25">
      <c r="A4546"/>
    </row>
    <row r="4547" spans="1:1" x14ac:dyDescent="0.25">
      <c r="A4547"/>
    </row>
    <row r="4548" spans="1:1" x14ac:dyDescent="0.25">
      <c r="A4548"/>
    </row>
    <row r="4549" spans="1:1" x14ac:dyDescent="0.25">
      <c r="A4549"/>
    </row>
    <row r="4550" spans="1:1" x14ac:dyDescent="0.25">
      <c r="A4550"/>
    </row>
    <row r="4551" spans="1:1" x14ac:dyDescent="0.25">
      <c r="A4551"/>
    </row>
    <row r="4552" spans="1:1" x14ac:dyDescent="0.25">
      <c r="A4552"/>
    </row>
    <row r="4553" spans="1:1" x14ac:dyDescent="0.25">
      <c r="A4553"/>
    </row>
    <row r="4554" spans="1:1" x14ac:dyDescent="0.25">
      <c r="A4554"/>
    </row>
    <row r="4555" spans="1:1" x14ac:dyDescent="0.25">
      <c r="A4555"/>
    </row>
    <row r="4556" spans="1:1" x14ac:dyDescent="0.25">
      <c r="A4556"/>
    </row>
    <row r="4557" spans="1:1" x14ac:dyDescent="0.25">
      <c r="A4557"/>
    </row>
    <row r="4558" spans="1:1" x14ac:dyDescent="0.25">
      <c r="A4558"/>
    </row>
    <row r="4559" spans="1:1" x14ac:dyDescent="0.25">
      <c r="A4559"/>
    </row>
    <row r="4560" spans="1:1" x14ac:dyDescent="0.25">
      <c r="A4560"/>
    </row>
    <row r="4561" spans="1:1" x14ac:dyDescent="0.25">
      <c r="A4561"/>
    </row>
    <row r="4562" spans="1:1" x14ac:dyDescent="0.25">
      <c r="A4562"/>
    </row>
    <row r="4563" spans="1:1" x14ac:dyDescent="0.25">
      <c r="A4563"/>
    </row>
    <row r="4564" spans="1:1" x14ac:dyDescent="0.25">
      <c r="A4564"/>
    </row>
    <row r="4565" spans="1:1" x14ac:dyDescent="0.25">
      <c r="A4565"/>
    </row>
    <row r="4566" spans="1:1" x14ac:dyDescent="0.25">
      <c r="A4566"/>
    </row>
    <row r="4567" spans="1:1" x14ac:dyDescent="0.25">
      <c r="A4567"/>
    </row>
    <row r="4568" spans="1:1" x14ac:dyDescent="0.25">
      <c r="A4568"/>
    </row>
    <row r="4569" spans="1:1" x14ac:dyDescent="0.25">
      <c r="A4569"/>
    </row>
    <row r="4570" spans="1:1" x14ac:dyDescent="0.25">
      <c r="A4570"/>
    </row>
    <row r="4571" spans="1:1" x14ac:dyDescent="0.25">
      <c r="A4571"/>
    </row>
    <row r="4572" spans="1:1" x14ac:dyDescent="0.25">
      <c r="A4572"/>
    </row>
    <row r="4573" spans="1:1" x14ac:dyDescent="0.25">
      <c r="A4573"/>
    </row>
    <row r="4574" spans="1:1" x14ac:dyDescent="0.25">
      <c r="A4574"/>
    </row>
    <row r="4575" spans="1:1" x14ac:dyDescent="0.25">
      <c r="A4575"/>
    </row>
    <row r="4576" spans="1:1" x14ac:dyDescent="0.25">
      <c r="A4576"/>
    </row>
    <row r="4577" spans="1:1" x14ac:dyDescent="0.25">
      <c r="A4577"/>
    </row>
    <row r="4578" spans="1:1" x14ac:dyDescent="0.25">
      <c r="A4578"/>
    </row>
    <row r="4579" spans="1:1" x14ac:dyDescent="0.25">
      <c r="A4579"/>
    </row>
    <row r="4580" spans="1:1" x14ac:dyDescent="0.25">
      <c r="A4580"/>
    </row>
    <row r="4581" spans="1:1" x14ac:dyDescent="0.25">
      <c r="A4581"/>
    </row>
    <row r="4582" spans="1:1" x14ac:dyDescent="0.25">
      <c r="A4582"/>
    </row>
    <row r="4583" spans="1:1" x14ac:dyDescent="0.25">
      <c r="A4583"/>
    </row>
    <row r="4584" spans="1:1" x14ac:dyDescent="0.25">
      <c r="A4584"/>
    </row>
    <row r="4585" spans="1:1" x14ac:dyDescent="0.25">
      <c r="A4585"/>
    </row>
    <row r="4586" spans="1:1" x14ac:dyDescent="0.25">
      <c r="A4586"/>
    </row>
    <row r="4587" spans="1:1" x14ac:dyDescent="0.25">
      <c r="A4587"/>
    </row>
    <row r="4588" spans="1:1" x14ac:dyDescent="0.25">
      <c r="A4588"/>
    </row>
    <row r="4589" spans="1:1" x14ac:dyDescent="0.25">
      <c r="A4589"/>
    </row>
    <row r="4590" spans="1:1" x14ac:dyDescent="0.25">
      <c r="A4590"/>
    </row>
    <row r="4591" spans="1:1" x14ac:dyDescent="0.25">
      <c r="A4591"/>
    </row>
    <row r="4592" spans="1:1" x14ac:dyDescent="0.25">
      <c r="A4592"/>
    </row>
    <row r="4593" spans="1:1" x14ac:dyDescent="0.25">
      <c r="A4593"/>
    </row>
    <row r="4594" spans="1:1" x14ac:dyDescent="0.25">
      <c r="A4594"/>
    </row>
    <row r="4595" spans="1:1" x14ac:dyDescent="0.25">
      <c r="A4595"/>
    </row>
    <row r="4596" spans="1:1" x14ac:dyDescent="0.25">
      <c r="A4596"/>
    </row>
    <row r="4597" spans="1:1" x14ac:dyDescent="0.25">
      <c r="A4597"/>
    </row>
    <row r="4598" spans="1:1" x14ac:dyDescent="0.25">
      <c r="A4598"/>
    </row>
    <row r="4599" spans="1:1" x14ac:dyDescent="0.25">
      <c r="A4599"/>
    </row>
    <row r="4600" spans="1:1" x14ac:dyDescent="0.25">
      <c r="A4600"/>
    </row>
    <row r="4601" spans="1:1" x14ac:dyDescent="0.25">
      <c r="A4601"/>
    </row>
    <row r="4602" spans="1:1" x14ac:dyDescent="0.25">
      <c r="A4602"/>
    </row>
    <row r="4603" spans="1:1" x14ac:dyDescent="0.25">
      <c r="A4603"/>
    </row>
    <row r="4604" spans="1:1" x14ac:dyDescent="0.25">
      <c r="A4604"/>
    </row>
    <row r="4605" spans="1:1" x14ac:dyDescent="0.25">
      <c r="A4605"/>
    </row>
    <row r="4606" spans="1:1" x14ac:dyDescent="0.25">
      <c r="A4606"/>
    </row>
    <row r="4607" spans="1:1" x14ac:dyDescent="0.25">
      <c r="A4607"/>
    </row>
    <row r="4608" spans="1:1" x14ac:dyDescent="0.25">
      <c r="A4608"/>
    </row>
    <row r="4609" spans="1:1" x14ac:dyDescent="0.25">
      <c r="A4609"/>
    </row>
    <row r="4610" spans="1:1" x14ac:dyDescent="0.25">
      <c r="A4610"/>
    </row>
    <row r="4611" spans="1:1" x14ac:dyDescent="0.25">
      <c r="A4611"/>
    </row>
    <row r="4612" spans="1:1" x14ac:dyDescent="0.25">
      <c r="A4612"/>
    </row>
    <row r="4613" spans="1:1" x14ac:dyDescent="0.25">
      <c r="A4613"/>
    </row>
    <row r="4614" spans="1:1" x14ac:dyDescent="0.25">
      <c r="A4614"/>
    </row>
    <row r="4615" spans="1:1" x14ac:dyDescent="0.25">
      <c r="A4615"/>
    </row>
    <row r="4616" spans="1:1" x14ac:dyDescent="0.25">
      <c r="A4616"/>
    </row>
    <row r="4617" spans="1:1" x14ac:dyDescent="0.25">
      <c r="A4617"/>
    </row>
    <row r="4618" spans="1:1" x14ac:dyDescent="0.25">
      <c r="A4618"/>
    </row>
    <row r="4619" spans="1:1" x14ac:dyDescent="0.25">
      <c r="A4619"/>
    </row>
    <row r="4620" spans="1:1" x14ac:dyDescent="0.25">
      <c r="A4620"/>
    </row>
    <row r="4621" spans="1:1" x14ac:dyDescent="0.25">
      <c r="A4621"/>
    </row>
    <row r="4622" spans="1:1" x14ac:dyDescent="0.25">
      <c r="A4622"/>
    </row>
    <row r="4623" spans="1:1" x14ac:dyDescent="0.25">
      <c r="A4623"/>
    </row>
    <row r="4624" spans="1:1" x14ac:dyDescent="0.25">
      <c r="A4624"/>
    </row>
    <row r="4625" spans="1:1" x14ac:dyDescent="0.25">
      <c r="A4625"/>
    </row>
    <row r="4626" spans="1:1" x14ac:dyDescent="0.25">
      <c r="A4626"/>
    </row>
    <row r="4627" spans="1:1" x14ac:dyDescent="0.25">
      <c r="A4627"/>
    </row>
    <row r="4628" spans="1:1" x14ac:dyDescent="0.25">
      <c r="A4628"/>
    </row>
    <row r="4629" spans="1:1" x14ac:dyDescent="0.25">
      <c r="A4629"/>
    </row>
    <row r="4630" spans="1:1" x14ac:dyDescent="0.25">
      <c r="A4630"/>
    </row>
    <row r="4631" spans="1:1" x14ac:dyDescent="0.25">
      <c r="A4631"/>
    </row>
    <row r="4632" spans="1:1" x14ac:dyDescent="0.25">
      <c r="A4632"/>
    </row>
    <row r="4633" spans="1:1" x14ac:dyDescent="0.25">
      <c r="A4633"/>
    </row>
    <row r="4634" spans="1:1" x14ac:dyDescent="0.25">
      <c r="A4634"/>
    </row>
    <row r="4635" spans="1:1" x14ac:dyDescent="0.25">
      <c r="A4635"/>
    </row>
    <row r="4636" spans="1:1" x14ac:dyDescent="0.25">
      <c r="A4636"/>
    </row>
    <row r="4637" spans="1:1" x14ac:dyDescent="0.25">
      <c r="A4637"/>
    </row>
    <row r="4638" spans="1:1" x14ac:dyDescent="0.25">
      <c r="A4638"/>
    </row>
    <row r="4639" spans="1:1" x14ac:dyDescent="0.25">
      <c r="A4639"/>
    </row>
    <row r="4640" spans="1:1" x14ac:dyDescent="0.25">
      <c r="A4640"/>
    </row>
    <row r="4641" spans="1:1" x14ac:dyDescent="0.25">
      <c r="A4641"/>
    </row>
    <row r="4642" spans="1:1" x14ac:dyDescent="0.25">
      <c r="A4642"/>
    </row>
    <row r="4643" spans="1:1" x14ac:dyDescent="0.25">
      <c r="A4643"/>
    </row>
    <row r="4644" spans="1:1" x14ac:dyDescent="0.25">
      <c r="A4644"/>
    </row>
    <row r="4645" spans="1:1" x14ac:dyDescent="0.25">
      <c r="A4645"/>
    </row>
    <row r="4646" spans="1:1" x14ac:dyDescent="0.25">
      <c r="A4646"/>
    </row>
    <row r="4647" spans="1:1" x14ac:dyDescent="0.25">
      <c r="A4647"/>
    </row>
    <row r="4648" spans="1:1" x14ac:dyDescent="0.25">
      <c r="A4648"/>
    </row>
    <row r="4649" spans="1:1" x14ac:dyDescent="0.25">
      <c r="A4649"/>
    </row>
    <row r="4650" spans="1:1" x14ac:dyDescent="0.25">
      <c r="A4650"/>
    </row>
    <row r="4651" spans="1:1" x14ac:dyDescent="0.25">
      <c r="A4651"/>
    </row>
    <row r="4652" spans="1:1" x14ac:dyDescent="0.25">
      <c r="A4652"/>
    </row>
    <row r="4653" spans="1:1" x14ac:dyDescent="0.25">
      <c r="A4653"/>
    </row>
    <row r="4654" spans="1:1" x14ac:dyDescent="0.25">
      <c r="A4654"/>
    </row>
    <row r="4655" spans="1:1" x14ac:dyDescent="0.25">
      <c r="A4655"/>
    </row>
    <row r="4656" spans="1:1" x14ac:dyDescent="0.25">
      <c r="A4656"/>
    </row>
    <row r="4657" spans="1:1" x14ac:dyDescent="0.25">
      <c r="A4657"/>
    </row>
    <row r="4658" spans="1:1" x14ac:dyDescent="0.25">
      <c r="A4658"/>
    </row>
    <row r="4659" spans="1:1" x14ac:dyDescent="0.25">
      <c r="A4659"/>
    </row>
    <row r="4660" spans="1:1" x14ac:dyDescent="0.25">
      <c r="A4660"/>
    </row>
    <row r="4661" spans="1:1" x14ac:dyDescent="0.25">
      <c r="A4661"/>
    </row>
    <row r="4662" spans="1:1" x14ac:dyDescent="0.25">
      <c r="A4662"/>
    </row>
    <row r="4663" spans="1:1" x14ac:dyDescent="0.25">
      <c r="A4663"/>
    </row>
    <row r="4664" spans="1:1" x14ac:dyDescent="0.25">
      <c r="A4664"/>
    </row>
    <row r="4665" spans="1:1" x14ac:dyDescent="0.25">
      <c r="A4665"/>
    </row>
    <row r="4666" spans="1:1" x14ac:dyDescent="0.25">
      <c r="A4666"/>
    </row>
    <row r="4667" spans="1:1" x14ac:dyDescent="0.25">
      <c r="A4667"/>
    </row>
    <row r="4668" spans="1:1" x14ac:dyDescent="0.25">
      <c r="A4668"/>
    </row>
    <row r="4669" spans="1:1" x14ac:dyDescent="0.25">
      <c r="A4669"/>
    </row>
    <row r="4670" spans="1:1" x14ac:dyDescent="0.25">
      <c r="A4670"/>
    </row>
    <row r="4671" spans="1:1" x14ac:dyDescent="0.25">
      <c r="A4671"/>
    </row>
    <row r="4672" spans="1:1" x14ac:dyDescent="0.25">
      <c r="A4672"/>
    </row>
    <row r="4673" spans="1:1" x14ac:dyDescent="0.25">
      <c r="A4673"/>
    </row>
    <row r="4674" spans="1:1" x14ac:dyDescent="0.25">
      <c r="A4674"/>
    </row>
    <row r="4675" spans="1:1" x14ac:dyDescent="0.25">
      <c r="A4675"/>
    </row>
    <row r="4676" spans="1:1" x14ac:dyDescent="0.25">
      <c r="A4676"/>
    </row>
    <row r="4677" spans="1:1" x14ac:dyDescent="0.25">
      <c r="A4677"/>
    </row>
    <row r="4678" spans="1:1" x14ac:dyDescent="0.25">
      <c r="A4678"/>
    </row>
    <row r="4679" spans="1:1" x14ac:dyDescent="0.25">
      <c r="A4679"/>
    </row>
    <row r="4680" spans="1:1" x14ac:dyDescent="0.25">
      <c r="A4680"/>
    </row>
    <row r="4681" spans="1:1" x14ac:dyDescent="0.25">
      <c r="A4681"/>
    </row>
    <row r="4682" spans="1:1" x14ac:dyDescent="0.25">
      <c r="A4682"/>
    </row>
    <row r="4683" spans="1:1" x14ac:dyDescent="0.25">
      <c r="A4683"/>
    </row>
    <row r="4684" spans="1:1" x14ac:dyDescent="0.25">
      <c r="A4684"/>
    </row>
    <row r="4685" spans="1:1" x14ac:dyDescent="0.25">
      <c r="A4685"/>
    </row>
    <row r="4686" spans="1:1" x14ac:dyDescent="0.25">
      <c r="A4686"/>
    </row>
    <row r="4687" spans="1:1" x14ac:dyDescent="0.25">
      <c r="A4687"/>
    </row>
    <row r="4688" spans="1:1" x14ac:dyDescent="0.25">
      <c r="A4688"/>
    </row>
    <row r="4689" spans="1:1" x14ac:dyDescent="0.25">
      <c r="A4689"/>
    </row>
    <row r="4690" spans="1:1" x14ac:dyDescent="0.25">
      <c r="A4690"/>
    </row>
    <row r="4691" spans="1:1" x14ac:dyDescent="0.25">
      <c r="A4691"/>
    </row>
    <row r="4692" spans="1:1" x14ac:dyDescent="0.25">
      <c r="A4692"/>
    </row>
    <row r="4693" spans="1:1" x14ac:dyDescent="0.25">
      <c r="A4693"/>
    </row>
    <row r="4694" spans="1:1" x14ac:dyDescent="0.25">
      <c r="A4694"/>
    </row>
    <row r="4695" spans="1:1" x14ac:dyDescent="0.25">
      <c r="A4695"/>
    </row>
    <row r="4696" spans="1:1" x14ac:dyDescent="0.25">
      <c r="A4696"/>
    </row>
    <row r="4697" spans="1:1" x14ac:dyDescent="0.25">
      <c r="A4697"/>
    </row>
    <row r="4698" spans="1:1" x14ac:dyDescent="0.25">
      <c r="A4698"/>
    </row>
    <row r="4699" spans="1:1" x14ac:dyDescent="0.25">
      <c r="A4699"/>
    </row>
    <row r="4700" spans="1:1" x14ac:dyDescent="0.25">
      <c r="A4700"/>
    </row>
    <row r="4701" spans="1:1" x14ac:dyDescent="0.25">
      <c r="A4701"/>
    </row>
    <row r="4702" spans="1:1" x14ac:dyDescent="0.25">
      <c r="A4702"/>
    </row>
    <row r="4703" spans="1:1" x14ac:dyDescent="0.25">
      <c r="A4703"/>
    </row>
    <row r="4704" spans="1:1" x14ac:dyDescent="0.25">
      <c r="A4704"/>
    </row>
    <row r="4705" spans="1:1" x14ac:dyDescent="0.25">
      <c r="A4705"/>
    </row>
    <row r="4706" spans="1:1" x14ac:dyDescent="0.25">
      <c r="A4706"/>
    </row>
    <row r="4707" spans="1:1" x14ac:dyDescent="0.25">
      <c r="A4707"/>
    </row>
    <row r="4708" spans="1:1" x14ac:dyDescent="0.25">
      <c r="A4708"/>
    </row>
    <row r="4709" spans="1:1" x14ac:dyDescent="0.25">
      <c r="A4709"/>
    </row>
    <row r="4710" spans="1:1" x14ac:dyDescent="0.25">
      <c r="A4710"/>
    </row>
    <row r="4711" spans="1:1" x14ac:dyDescent="0.25">
      <c r="A4711"/>
    </row>
    <row r="4712" spans="1:1" x14ac:dyDescent="0.25">
      <c r="A4712"/>
    </row>
    <row r="4713" spans="1:1" x14ac:dyDescent="0.25">
      <c r="A4713"/>
    </row>
    <row r="4714" spans="1:1" x14ac:dyDescent="0.25">
      <c r="A4714"/>
    </row>
    <row r="4715" spans="1:1" x14ac:dyDescent="0.25">
      <c r="A4715"/>
    </row>
    <row r="4716" spans="1:1" x14ac:dyDescent="0.25">
      <c r="A4716"/>
    </row>
    <row r="4717" spans="1:1" x14ac:dyDescent="0.25">
      <c r="A4717"/>
    </row>
    <row r="4718" spans="1:1" x14ac:dyDescent="0.25">
      <c r="A4718"/>
    </row>
    <row r="4719" spans="1:1" x14ac:dyDescent="0.25">
      <c r="A4719"/>
    </row>
    <row r="4720" spans="1:1" x14ac:dyDescent="0.25">
      <c r="A4720"/>
    </row>
    <row r="4721" spans="1:1" x14ac:dyDescent="0.25">
      <c r="A4721"/>
    </row>
    <row r="4722" spans="1:1" x14ac:dyDescent="0.25">
      <c r="A4722"/>
    </row>
    <row r="4723" spans="1:1" x14ac:dyDescent="0.25">
      <c r="A4723"/>
    </row>
    <row r="4724" spans="1:1" x14ac:dyDescent="0.25">
      <c r="A4724"/>
    </row>
    <row r="4725" spans="1:1" x14ac:dyDescent="0.25">
      <c r="A4725"/>
    </row>
    <row r="4726" spans="1:1" x14ac:dyDescent="0.25">
      <c r="A4726"/>
    </row>
    <row r="4727" spans="1:1" x14ac:dyDescent="0.25">
      <c r="A4727"/>
    </row>
    <row r="4728" spans="1:1" x14ac:dyDescent="0.25">
      <c r="A4728"/>
    </row>
    <row r="4729" spans="1:1" x14ac:dyDescent="0.25">
      <c r="A4729"/>
    </row>
    <row r="4730" spans="1:1" x14ac:dyDescent="0.25">
      <c r="A4730"/>
    </row>
    <row r="4731" spans="1:1" x14ac:dyDescent="0.25">
      <c r="A4731"/>
    </row>
    <row r="4732" spans="1:1" x14ac:dyDescent="0.25">
      <c r="A4732"/>
    </row>
    <row r="4733" spans="1:1" x14ac:dyDescent="0.25">
      <c r="A4733"/>
    </row>
    <row r="4734" spans="1:1" x14ac:dyDescent="0.25">
      <c r="A4734"/>
    </row>
    <row r="4735" spans="1:1" x14ac:dyDescent="0.25">
      <c r="A4735"/>
    </row>
    <row r="4736" spans="1:1" x14ac:dyDescent="0.25">
      <c r="A4736"/>
    </row>
    <row r="4737" spans="1:1" x14ac:dyDescent="0.25">
      <c r="A4737"/>
    </row>
    <row r="4738" spans="1:1" x14ac:dyDescent="0.25">
      <c r="A4738"/>
    </row>
    <row r="4739" spans="1:1" x14ac:dyDescent="0.25">
      <c r="A4739"/>
    </row>
    <row r="4740" spans="1:1" x14ac:dyDescent="0.25">
      <c r="A4740"/>
    </row>
    <row r="4741" spans="1:1" x14ac:dyDescent="0.25">
      <c r="A4741"/>
    </row>
    <row r="4742" spans="1:1" x14ac:dyDescent="0.25">
      <c r="A4742"/>
    </row>
    <row r="4743" spans="1:1" x14ac:dyDescent="0.25">
      <c r="A4743"/>
    </row>
    <row r="4744" spans="1:1" x14ac:dyDescent="0.25">
      <c r="A4744"/>
    </row>
    <row r="4745" spans="1:1" x14ac:dyDescent="0.25">
      <c r="A4745"/>
    </row>
    <row r="4746" spans="1:1" x14ac:dyDescent="0.25">
      <c r="A4746"/>
    </row>
    <row r="4747" spans="1:1" x14ac:dyDescent="0.25">
      <c r="A4747"/>
    </row>
    <row r="4748" spans="1:1" x14ac:dyDescent="0.25">
      <c r="A4748"/>
    </row>
    <row r="4749" spans="1:1" x14ac:dyDescent="0.25">
      <c r="A4749"/>
    </row>
    <row r="4750" spans="1:1" x14ac:dyDescent="0.25">
      <c r="A4750"/>
    </row>
    <row r="4751" spans="1:1" x14ac:dyDescent="0.25">
      <c r="A4751"/>
    </row>
    <row r="4752" spans="1:1" x14ac:dyDescent="0.25">
      <c r="A4752"/>
    </row>
    <row r="4753" spans="1:1" x14ac:dyDescent="0.25">
      <c r="A4753"/>
    </row>
    <row r="4754" spans="1:1" x14ac:dyDescent="0.25">
      <c r="A4754"/>
    </row>
    <row r="4755" spans="1:1" x14ac:dyDescent="0.25">
      <c r="A4755"/>
    </row>
    <row r="4756" spans="1:1" x14ac:dyDescent="0.25">
      <c r="A4756"/>
    </row>
    <row r="4757" spans="1:1" x14ac:dyDescent="0.25">
      <c r="A4757"/>
    </row>
    <row r="4758" spans="1:1" x14ac:dyDescent="0.25">
      <c r="A4758"/>
    </row>
    <row r="4759" spans="1:1" x14ac:dyDescent="0.25">
      <c r="A4759"/>
    </row>
    <row r="4760" spans="1:1" x14ac:dyDescent="0.25">
      <c r="A4760"/>
    </row>
    <row r="4761" spans="1:1" x14ac:dyDescent="0.25">
      <c r="A4761"/>
    </row>
    <row r="4762" spans="1:1" x14ac:dyDescent="0.25">
      <c r="A4762"/>
    </row>
    <row r="4763" spans="1:1" x14ac:dyDescent="0.25">
      <c r="A4763"/>
    </row>
    <row r="4764" spans="1:1" x14ac:dyDescent="0.25">
      <c r="A4764"/>
    </row>
    <row r="4765" spans="1:1" x14ac:dyDescent="0.25">
      <c r="A4765"/>
    </row>
    <row r="4766" spans="1:1" x14ac:dyDescent="0.25">
      <c r="A4766"/>
    </row>
    <row r="4767" spans="1:1" x14ac:dyDescent="0.25">
      <c r="A4767"/>
    </row>
    <row r="4768" spans="1:1" x14ac:dyDescent="0.25">
      <c r="A4768"/>
    </row>
    <row r="4769" spans="1:1" x14ac:dyDescent="0.25">
      <c r="A4769"/>
    </row>
    <row r="4770" spans="1:1" x14ac:dyDescent="0.25">
      <c r="A4770"/>
    </row>
    <row r="4771" spans="1:1" x14ac:dyDescent="0.25">
      <c r="A4771"/>
    </row>
    <row r="4772" spans="1:1" x14ac:dyDescent="0.25">
      <c r="A4772"/>
    </row>
    <row r="4773" spans="1:1" x14ac:dyDescent="0.25">
      <c r="A4773"/>
    </row>
    <row r="4774" spans="1:1" x14ac:dyDescent="0.25">
      <c r="A4774"/>
    </row>
    <row r="4775" spans="1:1" x14ac:dyDescent="0.25">
      <c r="A4775"/>
    </row>
    <row r="4776" spans="1:1" x14ac:dyDescent="0.25">
      <c r="A4776"/>
    </row>
    <row r="4777" spans="1:1" x14ac:dyDescent="0.25">
      <c r="A4777"/>
    </row>
    <row r="4778" spans="1:1" x14ac:dyDescent="0.25">
      <c r="A4778"/>
    </row>
    <row r="4779" spans="1:1" x14ac:dyDescent="0.25">
      <c r="A4779"/>
    </row>
    <row r="4780" spans="1:1" x14ac:dyDescent="0.25">
      <c r="A4780"/>
    </row>
    <row r="4781" spans="1:1" x14ac:dyDescent="0.25">
      <c r="A4781"/>
    </row>
    <row r="4782" spans="1:1" x14ac:dyDescent="0.25">
      <c r="A4782"/>
    </row>
    <row r="4783" spans="1:1" x14ac:dyDescent="0.25">
      <c r="A4783"/>
    </row>
    <row r="4784" spans="1:1" x14ac:dyDescent="0.25">
      <c r="A4784"/>
    </row>
    <row r="4785" spans="1:1" x14ac:dyDescent="0.25">
      <c r="A4785"/>
    </row>
    <row r="4786" spans="1:1" x14ac:dyDescent="0.25">
      <c r="A4786"/>
    </row>
    <row r="4787" spans="1:1" x14ac:dyDescent="0.25">
      <c r="A4787"/>
    </row>
    <row r="4788" spans="1:1" x14ac:dyDescent="0.25">
      <c r="A4788"/>
    </row>
    <row r="4789" spans="1:1" x14ac:dyDescent="0.25">
      <c r="A4789"/>
    </row>
    <row r="4790" spans="1:1" x14ac:dyDescent="0.25">
      <c r="A4790"/>
    </row>
    <row r="4791" spans="1:1" x14ac:dyDescent="0.25">
      <c r="A4791"/>
    </row>
    <row r="4792" spans="1:1" x14ac:dyDescent="0.25">
      <c r="A4792"/>
    </row>
    <row r="4793" spans="1:1" x14ac:dyDescent="0.25">
      <c r="A4793"/>
    </row>
    <row r="4794" spans="1:1" x14ac:dyDescent="0.25">
      <c r="A4794"/>
    </row>
    <row r="4795" spans="1:1" x14ac:dyDescent="0.25">
      <c r="A4795"/>
    </row>
    <row r="4796" spans="1:1" x14ac:dyDescent="0.25">
      <c r="A4796"/>
    </row>
    <row r="4797" spans="1:1" x14ac:dyDescent="0.25">
      <c r="A4797"/>
    </row>
    <row r="4798" spans="1:1" x14ac:dyDescent="0.25">
      <c r="A4798"/>
    </row>
    <row r="4799" spans="1:1" x14ac:dyDescent="0.25">
      <c r="A4799"/>
    </row>
    <row r="4800" spans="1:1" x14ac:dyDescent="0.25">
      <c r="A4800"/>
    </row>
    <row r="4801" spans="1:1" x14ac:dyDescent="0.25">
      <c r="A4801"/>
    </row>
    <row r="4802" spans="1:1" x14ac:dyDescent="0.25">
      <c r="A4802"/>
    </row>
    <row r="4803" spans="1:1" x14ac:dyDescent="0.25">
      <c r="A4803"/>
    </row>
    <row r="4804" spans="1:1" x14ac:dyDescent="0.25">
      <c r="A4804"/>
    </row>
    <row r="4805" spans="1:1" x14ac:dyDescent="0.25">
      <c r="A4805"/>
    </row>
    <row r="4806" spans="1:1" x14ac:dyDescent="0.25">
      <c r="A4806"/>
    </row>
    <row r="4807" spans="1:1" x14ac:dyDescent="0.25">
      <c r="A4807"/>
    </row>
    <row r="4808" spans="1:1" x14ac:dyDescent="0.25">
      <c r="A4808"/>
    </row>
    <row r="4809" spans="1:1" x14ac:dyDescent="0.25">
      <c r="A4809"/>
    </row>
    <row r="4810" spans="1:1" x14ac:dyDescent="0.25">
      <c r="A4810"/>
    </row>
    <row r="4811" spans="1:1" x14ac:dyDescent="0.25">
      <c r="A4811"/>
    </row>
    <row r="4812" spans="1:1" x14ac:dyDescent="0.25">
      <c r="A4812"/>
    </row>
    <row r="4813" spans="1:1" x14ac:dyDescent="0.25">
      <c r="A4813"/>
    </row>
    <row r="4814" spans="1:1" x14ac:dyDescent="0.25">
      <c r="A4814"/>
    </row>
    <row r="4815" spans="1:1" x14ac:dyDescent="0.25">
      <c r="A4815"/>
    </row>
    <row r="4816" spans="1:1" x14ac:dyDescent="0.25">
      <c r="A4816"/>
    </row>
    <row r="4817" spans="1:1" x14ac:dyDescent="0.25">
      <c r="A4817"/>
    </row>
    <row r="4818" spans="1:1" x14ac:dyDescent="0.25">
      <c r="A4818"/>
    </row>
    <row r="4819" spans="1:1" x14ac:dyDescent="0.25">
      <c r="A4819"/>
    </row>
    <row r="4820" spans="1:1" x14ac:dyDescent="0.25">
      <c r="A4820"/>
    </row>
    <row r="4821" spans="1:1" x14ac:dyDescent="0.25">
      <c r="A4821"/>
    </row>
    <row r="4822" spans="1:1" x14ac:dyDescent="0.25">
      <c r="A4822"/>
    </row>
    <row r="4823" spans="1:1" x14ac:dyDescent="0.25">
      <c r="A4823"/>
    </row>
    <row r="4824" spans="1:1" x14ac:dyDescent="0.25">
      <c r="A4824"/>
    </row>
    <row r="4825" spans="1:1" x14ac:dyDescent="0.25">
      <c r="A4825"/>
    </row>
    <row r="4826" spans="1:1" x14ac:dyDescent="0.25">
      <c r="A4826"/>
    </row>
    <row r="4827" spans="1:1" x14ac:dyDescent="0.25">
      <c r="A4827"/>
    </row>
    <row r="4828" spans="1:1" x14ac:dyDescent="0.25">
      <c r="A4828"/>
    </row>
    <row r="4829" spans="1:1" x14ac:dyDescent="0.25">
      <c r="A4829"/>
    </row>
    <row r="4830" spans="1:1" x14ac:dyDescent="0.25">
      <c r="A4830"/>
    </row>
    <row r="4831" spans="1:1" x14ac:dyDescent="0.25">
      <c r="A4831"/>
    </row>
    <row r="4832" spans="1:1" x14ac:dyDescent="0.25">
      <c r="A4832"/>
    </row>
    <row r="4833" spans="1:1" x14ac:dyDescent="0.25">
      <c r="A4833"/>
    </row>
    <row r="4834" spans="1:1" x14ac:dyDescent="0.25">
      <c r="A4834"/>
    </row>
    <row r="4835" spans="1:1" x14ac:dyDescent="0.25">
      <c r="A4835"/>
    </row>
    <row r="4836" spans="1:1" x14ac:dyDescent="0.25">
      <c r="A4836"/>
    </row>
    <row r="4837" spans="1:1" x14ac:dyDescent="0.25">
      <c r="A4837"/>
    </row>
    <row r="4838" spans="1:1" x14ac:dyDescent="0.25">
      <c r="A4838"/>
    </row>
    <row r="4839" spans="1:1" x14ac:dyDescent="0.25">
      <c r="A4839"/>
    </row>
    <row r="4840" spans="1:1" x14ac:dyDescent="0.25">
      <c r="A4840"/>
    </row>
    <row r="4841" spans="1:1" x14ac:dyDescent="0.25">
      <c r="A4841"/>
    </row>
    <row r="4842" spans="1:1" x14ac:dyDescent="0.25">
      <c r="A4842"/>
    </row>
    <row r="4843" spans="1:1" x14ac:dyDescent="0.25">
      <c r="A4843"/>
    </row>
    <row r="4844" spans="1:1" x14ac:dyDescent="0.25">
      <c r="A4844"/>
    </row>
    <row r="4845" spans="1:1" x14ac:dyDescent="0.25">
      <c r="A4845"/>
    </row>
    <row r="4846" spans="1:1" x14ac:dyDescent="0.25">
      <c r="A4846"/>
    </row>
    <row r="4847" spans="1:1" x14ac:dyDescent="0.25">
      <c r="A4847"/>
    </row>
    <row r="4848" spans="1:1" x14ac:dyDescent="0.25">
      <c r="A4848"/>
    </row>
    <row r="4849" spans="1:1" x14ac:dyDescent="0.25">
      <c r="A4849"/>
    </row>
    <row r="4850" spans="1:1" x14ac:dyDescent="0.25">
      <c r="A4850"/>
    </row>
    <row r="4851" spans="1:1" x14ac:dyDescent="0.25">
      <c r="A4851"/>
    </row>
    <row r="4852" spans="1:1" x14ac:dyDescent="0.25">
      <c r="A4852"/>
    </row>
    <row r="4853" spans="1:1" x14ac:dyDescent="0.25">
      <c r="A4853"/>
    </row>
    <row r="4854" spans="1:1" x14ac:dyDescent="0.25">
      <c r="A4854"/>
    </row>
    <row r="4855" spans="1:1" x14ac:dyDescent="0.25">
      <c r="A4855"/>
    </row>
    <row r="4856" spans="1:1" x14ac:dyDescent="0.25">
      <c r="A4856"/>
    </row>
    <row r="4857" spans="1:1" x14ac:dyDescent="0.25">
      <c r="A4857"/>
    </row>
    <row r="4858" spans="1:1" x14ac:dyDescent="0.25">
      <c r="A4858"/>
    </row>
    <row r="4859" spans="1:1" x14ac:dyDescent="0.25">
      <c r="A4859"/>
    </row>
    <row r="4860" spans="1:1" x14ac:dyDescent="0.25">
      <c r="A4860"/>
    </row>
    <row r="4861" spans="1:1" x14ac:dyDescent="0.25">
      <c r="A4861"/>
    </row>
    <row r="4862" spans="1:1" x14ac:dyDescent="0.25">
      <c r="A4862"/>
    </row>
    <row r="4863" spans="1:1" x14ac:dyDescent="0.25">
      <c r="A4863"/>
    </row>
    <row r="4864" spans="1:1" x14ac:dyDescent="0.25">
      <c r="A4864"/>
    </row>
    <row r="4865" spans="1:1" x14ac:dyDescent="0.25">
      <c r="A4865"/>
    </row>
    <row r="4866" spans="1:1" x14ac:dyDescent="0.25">
      <c r="A4866"/>
    </row>
    <row r="4867" spans="1:1" x14ac:dyDescent="0.25">
      <c r="A4867"/>
    </row>
    <row r="4868" spans="1:1" x14ac:dyDescent="0.25">
      <c r="A4868"/>
    </row>
    <row r="4869" spans="1:1" x14ac:dyDescent="0.25">
      <c r="A4869"/>
    </row>
    <row r="4870" spans="1:1" x14ac:dyDescent="0.25">
      <c r="A4870"/>
    </row>
    <row r="4871" spans="1:1" x14ac:dyDescent="0.25">
      <c r="A4871"/>
    </row>
    <row r="4872" spans="1:1" x14ac:dyDescent="0.25">
      <c r="A4872"/>
    </row>
    <row r="4873" spans="1:1" x14ac:dyDescent="0.25">
      <c r="A4873"/>
    </row>
    <row r="4874" spans="1:1" x14ac:dyDescent="0.25">
      <c r="A4874"/>
    </row>
    <row r="4875" spans="1:1" x14ac:dyDescent="0.25">
      <c r="A4875"/>
    </row>
    <row r="4876" spans="1:1" x14ac:dyDescent="0.25">
      <c r="A4876"/>
    </row>
    <row r="4877" spans="1:1" x14ac:dyDescent="0.25">
      <c r="A4877"/>
    </row>
    <row r="4878" spans="1:1" x14ac:dyDescent="0.25">
      <c r="A4878"/>
    </row>
    <row r="4879" spans="1:1" x14ac:dyDescent="0.25">
      <c r="A4879"/>
    </row>
    <row r="4880" spans="1:1" x14ac:dyDescent="0.25">
      <c r="A4880"/>
    </row>
    <row r="4881" spans="1:1" x14ac:dyDescent="0.25">
      <c r="A4881"/>
    </row>
    <row r="4882" spans="1:1" x14ac:dyDescent="0.25">
      <c r="A4882"/>
    </row>
    <row r="4883" spans="1:1" x14ac:dyDescent="0.25">
      <c r="A4883"/>
    </row>
    <row r="4884" spans="1:1" x14ac:dyDescent="0.25">
      <c r="A4884"/>
    </row>
    <row r="4885" spans="1:1" x14ac:dyDescent="0.25">
      <c r="A4885"/>
    </row>
    <row r="4886" spans="1:1" x14ac:dyDescent="0.25">
      <c r="A4886"/>
    </row>
    <row r="4887" spans="1:1" x14ac:dyDescent="0.25">
      <c r="A4887"/>
    </row>
    <row r="4888" spans="1:1" x14ac:dyDescent="0.25">
      <c r="A4888"/>
    </row>
    <row r="4889" spans="1:1" x14ac:dyDescent="0.25">
      <c r="A4889"/>
    </row>
    <row r="4890" spans="1:1" x14ac:dyDescent="0.25">
      <c r="A4890"/>
    </row>
    <row r="4891" spans="1:1" x14ac:dyDescent="0.25">
      <c r="A4891"/>
    </row>
    <row r="4892" spans="1:1" x14ac:dyDescent="0.25">
      <c r="A4892"/>
    </row>
    <row r="4893" spans="1:1" x14ac:dyDescent="0.25">
      <c r="A4893"/>
    </row>
    <row r="4894" spans="1:1" x14ac:dyDescent="0.25">
      <c r="A4894"/>
    </row>
    <row r="4895" spans="1:1" x14ac:dyDescent="0.25">
      <c r="A4895"/>
    </row>
    <row r="4896" spans="1:1" x14ac:dyDescent="0.25">
      <c r="A4896"/>
    </row>
    <row r="4897" spans="1:1" x14ac:dyDescent="0.25">
      <c r="A4897"/>
    </row>
    <row r="4898" spans="1:1" x14ac:dyDescent="0.25">
      <c r="A4898"/>
    </row>
    <row r="4899" spans="1:1" x14ac:dyDescent="0.25">
      <c r="A4899"/>
    </row>
    <row r="4900" spans="1:1" x14ac:dyDescent="0.25">
      <c r="A4900"/>
    </row>
    <row r="4901" spans="1:1" x14ac:dyDescent="0.25">
      <c r="A4901"/>
    </row>
    <row r="4902" spans="1:1" x14ac:dyDescent="0.25">
      <c r="A4902"/>
    </row>
    <row r="4903" spans="1:1" x14ac:dyDescent="0.25">
      <c r="A4903"/>
    </row>
    <row r="4904" spans="1:1" x14ac:dyDescent="0.25">
      <c r="A4904"/>
    </row>
    <row r="4905" spans="1:1" x14ac:dyDescent="0.25">
      <c r="A4905"/>
    </row>
    <row r="4906" spans="1:1" x14ac:dyDescent="0.25">
      <c r="A4906"/>
    </row>
    <row r="4907" spans="1:1" x14ac:dyDescent="0.25">
      <c r="A4907"/>
    </row>
    <row r="4908" spans="1:1" x14ac:dyDescent="0.25">
      <c r="A4908"/>
    </row>
    <row r="4909" spans="1:1" x14ac:dyDescent="0.25">
      <c r="A4909"/>
    </row>
    <row r="4910" spans="1:1" x14ac:dyDescent="0.25">
      <c r="A4910"/>
    </row>
    <row r="4911" spans="1:1" x14ac:dyDescent="0.25">
      <c r="A4911"/>
    </row>
    <row r="4912" spans="1:1" x14ac:dyDescent="0.25">
      <c r="A4912"/>
    </row>
    <row r="4913" spans="1:1" x14ac:dyDescent="0.25">
      <c r="A4913"/>
    </row>
    <row r="4914" spans="1:1" x14ac:dyDescent="0.25">
      <c r="A4914"/>
    </row>
    <row r="4915" spans="1:1" x14ac:dyDescent="0.25">
      <c r="A4915"/>
    </row>
    <row r="4916" spans="1:1" x14ac:dyDescent="0.25">
      <c r="A4916"/>
    </row>
    <row r="4917" spans="1:1" x14ac:dyDescent="0.25">
      <c r="A4917"/>
    </row>
    <row r="4918" spans="1:1" x14ac:dyDescent="0.25">
      <c r="A4918"/>
    </row>
    <row r="4919" spans="1:1" x14ac:dyDescent="0.25">
      <c r="A4919"/>
    </row>
    <row r="4920" spans="1:1" x14ac:dyDescent="0.25">
      <c r="A4920"/>
    </row>
    <row r="4921" spans="1:1" x14ac:dyDescent="0.25">
      <c r="A4921"/>
    </row>
    <row r="4922" spans="1:1" x14ac:dyDescent="0.25">
      <c r="A4922"/>
    </row>
    <row r="4923" spans="1:1" x14ac:dyDescent="0.25">
      <c r="A4923"/>
    </row>
    <row r="4924" spans="1:1" x14ac:dyDescent="0.25">
      <c r="A4924"/>
    </row>
    <row r="4925" spans="1:1" x14ac:dyDescent="0.25">
      <c r="A4925"/>
    </row>
    <row r="4926" spans="1:1" x14ac:dyDescent="0.25">
      <c r="A4926"/>
    </row>
    <row r="4927" spans="1:1" x14ac:dyDescent="0.25">
      <c r="A4927"/>
    </row>
    <row r="4928" spans="1:1" x14ac:dyDescent="0.25">
      <c r="A4928"/>
    </row>
    <row r="4929" spans="1:1" x14ac:dyDescent="0.25">
      <c r="A4929"/>
    </row>
    <row r="4930" spans="1:1" x14ac:dyDescent="0.25">
      <c r="A4930"/>
    </row>
    <row r="4931" spans="1:1" x14ac:dyDescent="0.25">
      <c r="A4931"/>
    </row>
    <row r="4932" spans="1:1" x14ac:dyDescent="0.25">
      <c r="A4932"/>
    </row>
    <row r="4933" spans="1:1" x14ac:dyDescent="0.25">
      <c r="A4933"/>
    </row>
    <row r="4934" spans="1:1" x14ac:dyDescent="0.25">
      <c r="A4934"/>
    </row>
    <row r="4935" spans="1:1" x14ac:dyDescent="0.25">
      <c r="A4935"/>
    </row>
    <row r="4936" spans="1:1" x14ac:dyDescent="0.25">
      <c r="A4936"/>
    </row>
    <row r="4937" spans="1:1" x14ac:dyDescent="0.25">
      <c r="A4937"/>
    </row>
    <row r="4938" spans="1:1" x14ac:dyDescent="0.25">
      <c r="A4938"/>
    </row>
    <row r="4939" spans="1:1" x14ac:dyDescent="0.25">
      <c r="A4939"/>
    </row>
    <row r="4940" spans="1:1" x14ac:dyDescent="0.25">
      <c r="A4940"/>
    </row>
    <row r="4941" spans="1:1" x14ac:dyDescent="0.25">
      <c r="A4941"/>
    </row>
    <row r="4942" spans="1:1" x14ac:dyDescent="0.25">
      <c r="A4942"/>
    </row>
    <row r="4943" spans="1:1" x14ac:dyDescent="0.25">
      <c r="A4943"/>
    </row>
    <row r="4944" spans="1:1" x14ac:dyDescent="0.25">
      <c r="A4944"/>
    </row>
    <row r="4945" spans="1:1" x14ac:dyDescent="0.25">
      <c r="A4945"/>
    </row>
    <row r="4946" spans="1:1" x14ac:dyDescent="0.25">
      <c r="A4946"/>
    </row>
    <row r="4947" spans="1:1" x14ac:dyDescent="0.25">
      <c r="A4947"/>
    </row>
    <row r="4948" spans="1:1" x14ac:dyDescent="0.25">
      <c r="A4948"/>
    </row>
    <row r="4949" spans="1:1" x14ac:dyDescent="0.25">
      <c r="A4949"/>
    </row>
    <row r="4950" spans="1:1" x14ac:dyDescent="0.25">
      <c r="A4950"/>
    </row>
    <row r="4951" spans="1:1" x14ac:dyDescent="0.25">
      <c r="A4951"/>
    </row>
    <row r="4952" spans="1:1" x14ac:dyDescent="0.25">
      <c r="A4952"/>
    </row>
    <row r="4953" spans="1:1" x14ac:dyDescent="0.25">
      <c r="A4953"/>
    </row>
    <row r="4954" spans="1:1" x14ac:dyDescent="0.25">
      <c r="A4954"/>
    </row>
    <row r="4955" spans="1:1" x14ac:dyDescent="0.25">
      <c r="A4955"/>
    </row>
    <row r="4956" spans="1:1" x14ac:dyDescent="0.25">
      <c r="A4956"/>
    </row>
    <row r="4957" spans="1:1" x14ac:dyDescent="0.25">
      <c r="A4957"/>
    </row>
    <row r="4958" spans="1:1" x14ac:dyDescent="0.25">
      <c r="A4958"/>
    </row>
    <row r="4959" spans="1:1" x14ac:dyDescent="0.25">
      <c r="A4959"/>
    </row>
    <row r="4960" spans="1:1" x14ac:dyDescent="0.25">
      <c r="A4960"/>
    </row>
    <row r="4961" spans="1:1" x14ac:dyDescent="0.25">
      <c r="A4961"/>
    </row>
    <row r="4962" spans="1:1" x14ac:dyDescent="0.25">
      <c r="A4962"/>
    </row>
    <row r="4963" spans="1:1" x14ac:dyDescent="0.25">
      <c r="A4963"/>
    </row>
    <row r="4964" spans="1:1" x14ac:dyDescent="0.25">
      <c r="A4964"/>
    </row>
    <row r="4965" spans="1:1" x14ac:dyDescent="0.25">
      <c r="A4965"/>
    </row>
    <row r="4966" spans="1:1" x14ac:dyDescent="0.25">
      <c r="A4966"/>
    </row>
    <row r="4967" spans="1:1" x14ac:dyDescent="0.25">
      <c r="A4967"/>
    </row>
    <row r="4968" spans="1:1" x14ac:dyDescent="0.25">
      <c r="A4968"/>
    </row>
    <row r="4969" spans="1:1" x14ac:dyDescent="0.25">
      <c r="A4969"/>
    </row>
    <row r="4970" spans="1:1" x14ac:dyDescent="0.25">
      <c r="A4970"/>
    </row>
    <row r="4971" spans="1:1" x14ac:dyDescent="0.25">
      <c r="A4971"/>
    </row>
    <row r="4972" spans="1:1" x14ac:dyDescent="0.25">
      <c r="A4972"/>
    </row>
    <row r="4973" spans="1:1" x14ac:dyDescent="0.25">
      <c r="A4973"/>
    </row>
    <row r="4974" spans="1:1" x14ac:dyDescent="0.25">
      <c r="A4974"/>
    </row>
    <row r="4975" spans="1:1" x14ac:dyDescent="0.25">
      <c r="A4975"/>
    </row>
    <row r="4976" spans="1:1" x14ac:dyDescent="0.25">
      <c r="A4976"/>
    </row>
    <row r="4977" spans="1:1" x14ac:dyDescent="0.25">
      <c r="A4977"/>
    </row>
    <row r="4978" spans="1:1" x14ac:dyDescent="0.25">
      <c r="A4978"/>
    </row>
    <row r="4979" spans="1:1" x14ac:dyDescent="0.25">
      <c r="A4979"/>
    </row>
    <row r="4980" spans="1:1" x14ac:dyDescent="0.25">
      <c r="A4980"/>
    </row>
    <row r="4981" spans="1:1" x14ac:dyDescent="0.25">
      <c r="A4981"/>
    </row>
    <row r="4982" spans="1:1" x14ac:dyDescent="0.25">
      <c r="A4982"/>
    </row>
    <row r="4983" spans="1:1" x14ac:dyDescent="0.25">
      <c r="A4983"/>
    </row>
    <row r="4984" spans="1:1" x14ac:dyDescent="0.25">
      <c r="A4984"/>
    </row>
    <row r="4985" spans="1:1" x14ac:dyDescent="0.25">
      <c r="A4985"/>
    </row>
    <row r="4986" spans="1:1" x14ac:dyDescent="0.25">
      <c r="A4986"/>
    </row>
    <row r="4987" spans="1:1" x14ac:dyDescent="0.25">
      <c r="A4987"/>
    </row>
    <row r="4988" spans="1:1" x14ac:dyDescent="0.25">
      <c r="A4988"/>
    </row>
    <row r="4989" spans="1:1" x14ac:dyDescent="0.25">
      <c r="A4989"/>
    </row>
    <row r="4990" spans="1:1" x14ac:dyDescent="0.25">
      <c r="A4990"/>
    </row>
    <row r="4991" spans="1:1" x14ac:dyDescent="0.25">
      <c r="A4991"/>
    </row>
    <row r="4992" spans="1:1" x14ac:dyDescent="0.25">
      <c r="A4992"/>
    </row>
    <row r="4993" spans="1:1" x14ac:dyDescent="0.25">
      <c r="A4993"/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B2:D865"/>
  <sheetViews>
    <sheetView topLeftCell="A835" workbookViewId="0">
      <selection activeCell="B856" sqref="B856:D865"/>
    </sheetView>
  </sheetViews>
  <sheetFormatPr defaultRowHeight="15" x14ac:dyDescent="0.25"/>
  <cols>
    <col min="2" max="2" width="10.42578125" style="1" bestFit="1" customWidth="1"/>
  </cols>
  <sheetData>
    <row r="2" spans="2:4" x14ac:dyDescent="0.25">
      <c r="B2" s="1" t="s">
        <v>48</v>
      </c>
      <c r="C2" s="16" t="s">
        <v>49</v>
      </c>
      <c r="D2" t="s">
        <v>50</v>
      </c>
    </row>
    <row r="3" spans="2:4" x14ac:dyDescent="0.25">
      <c r="B3" s="1" t="s">
        <v>31</v>
      </c>
      <c r="C3" s="16" t="s">
        <v>51</v>
      </c>
    </row>
    <row r="4" spans="2:4" x14ac:dyDescent="0.25">
      <c r="B4" s="1">
        <v>38040</v>
      </c>
      <c r="C4" s="16">
        <v>0.93</v>
      </c>
    </row>
    <row r="5" spans="2:4" x14ac:dyDescent="0.25">
      <c r="B5" s="1">
        <v>38047</v>
      </c>
      <c r="C5" s="16">
        <v>0.94</v>
      </c>
    </row>
    <row r="6" spans="2:4" x14ac:dyDescent="0.25">
      <c r="B6" s="1">
        <v>38054</v>
      </c>
      <c r="C6" s="16">
        <v>0.93</v>
      </c>
    </row>
    <row r="7" spans="2:4" x14ac:dyDescent="0.25">
      <c r="B7" s="1">
        <v>38061</v>
      </c>
      <c r="C7" s="16">
        <v>0.94499999999999995</v>
      </c>
    </row>
    <row r="8" spans="2:4" x14ac:dyDescent="0.25">
      <c r="B8" s="1">
        <v>38068</v>
      </c>
      <c r="C8" s="16">
        <v>0.93</v>
      </c>
    </row>
    <row r="9" spans="2:4" x14ac:dyDescent="0.25">
      <c r="B9" s="1">
        <v>38075</v>
      </c>
      <c r="C9" s="16">
        <v>0.94499999999999995</v>
      </c>
    </row>
    <row r="10" spans="2:4" x14ac:dyDescent="0.25">
      <c r="B10" s="1">
        <v>38082</v>
      </c>
      <c r="C10" s="16">
        <v>0.93</v>
      </c>
    </row>
    <row r="11" spans="2:4" x14ac:dyDescent="0.25">
      <c r="B11" s="1">
        <v>38089</v>
      </c>
      <c r="C11" s="16">
        <v>0.91500000000000004</v>
      </c>
    </row>
    <row r="12" spans="2:4" x14ac:dyDescent="0.25">
      <c r="B12" s="1">
        <v>38096</v>
      </c>
      <c r="C12" s="16">
        <v>0.93500000000000005</v>
      </c>
    </row>
    <row r="13" spans="2:4" x14ac:dyDescent="0.25">
      <c r="B13" s="1">
        <v>38103</v>
      </c>
      <c r="C13" s="16">
        <v>0.97</v>
      </c>
    </row>
    <row r="14" spans="2:4" x14ac:dyDescent="0.25">
      <c r="B14" s="1">
        <v>38110</v>
      </c>
      <c r="C14" s="16">
        <v>0.98499999999999999</v>
      </c>
    </row>
    <row r="15" spans="2:4" x14ac:dyDescent="0.25">
      <c r="B15" s="1">
        <v>38117</v>
      </c>
      <c r="C15" s="16">
        <v>1.06</v>
      </c>
    </row>
    <row r="16" spans="2:4" x14ac:dyDescent="0.25">
      <c r="B16" s="1">
        <v>38124</v>
      </c>
      <c r="C16" s="16">
        <v>1.04</v>
      </c>
    </row>
    <row r="17" spans="2:3" x14ac:dyDescent="0.25">
      <c r="B17" s="1">
        <v>38131</v>
      </c>
      <c r="C17" s="16">
        <v>1.05</v>
      </c>
    </row>
    <row r="18" spans="2:3" x14ac:dyDescent="0.25">
      <c r="B18" s="1">
        <v>38139</v>
      </c>
      <c r="C18" s="16">
        <v>1.1299999999999999</v>
      </c>
    </row>
    <row r="19" spans="2:3" x14ac:dyDescent="0.25">
      <c r="B19" s="1">
        <v>38145</v>
      </c>
      <c r="C19" s="16">
        <v>1.23</v>
      </c>
    </row>
    <row r="20" spans="2:3" x14ac:dyDescent="0.25">
      <c r="B20" s="1">
        <v>38152</v>
      </c>
      <c r="C20" s="16">
        <v>1.39</v>
      </c>
    </row>
    <row r="21" spans="2:3" x14ac:dyDescent="0.25">
      <c r="B21" s="1">
        <v>38159</v>
      </c>
      <c r="C21" s="16">
        <v>1.3149999999999999</v>
      </c>
    </row>
    <row r="22" spans="2:3" x14ac:dyDescent="0.25">
      <c r="B22" s="1">
        <v>38166</v>
      </c>
      <c r="C22" s="16">
        <v>1.355</v>
      </c>
    </row>
    <row r="23" spans="2:3" x14ac:dyDescent="0.25">
      <c r="B23" s="1">
        <v>38174</v>
      </c>
      <c r="C23" s="16">
        <v>1.32</v>
      </c>
    </row>
    <row r="24" spans="2:3" x14ac:dyDescent="0.25">
      <c r="B24" s="1">
        <v>38180</v>
      </c>
      <c r="C24" s="16">
        <v>1.3149999999999999</v>
      </c>
    </row>
    <row r="25" spans="2:3" x14ac:dyDescent="0.25">
      <c r="B25" s="1">
        <v>38187</v>
      </c>
      <c r="C25" s="16">
        <v>1.33</v>
      </c>
    </row>
    <row r="26" spans="2:3" x14ac:dyDescent="0.25">
      <c r="B26" s="1">
        <v>38194</v>
      </c>
      <c r="C26" s="16">
        <v>1.425</v>
      </c>
    </row>
    <row r="27" spans="2:3" x14ac:dyDescent="0.25">
      <c r="B27" s="1">
        <v>38201</v>
      </c>
      <c r="C27" s="16">
        <v>1.4650000000000001</v>
      </c>
    </row>
    <row r="28" spans="2:3" x14ac:dyDescent="0.25">
      <c r="B28" s="1">
        <v>38208</v>
      </c>
      <c r="C28" s="16">
        <v>1.47</v>
      </c>
    </row>
    <row r="29" spans="2:3" x14ac:dyDescent="0.25">
      <c r="B29" s="1">
        <v>38215</v>
      </c>
      <c r="C29" s="16">
        <v>1.47</v>
      </c>
    </row>
    <row r="30" spans="2:3" x14ac:dyDescent="0.25">
      <c r="B30" s="1">
        <v>38222</v>
      </c>
      <c r="C30" s="16">
        <v>1.5149999999999999</v>
      </c>
    </row>
    <row r="31" spans="2:3" x14ac:dyDescent="0.25">
      <c r="B31" s="1">
        <v>38229</v>
      </c>
      <c r="C31" s="16">
        <v>1.58</v>
      </c>
    </row>
    <row r="32" spans="2:3" x14ac:dyDescent="0.25">
      <c r="B32" s="1">
        <v>38237</v>
      </c>
      <c r="C32" s="16">
        <v>1.635</v>
      </c>
    </row>
    <row r="33" spans="2:3" x14ac:dyDescent="0.25">
      <c r="B33" s="1">
        <v>38243</v>
      </c>
      <c r="C33" s="16">
        <v>1.64</v>
      </c>
    </row>
    <row r="34" spans="2:3" x14ac:dyDescent="0.25">
      <c r="B34" s="1">
        <v>38250</v>
      </c>
      <c r="C34" s="16">
        <v>1.6850000000000001</v>
      </c>
    </row>
    <row r="35" spans="2:3" x14ac:dyDescent="0.25">
      <c r="B35" s="1">
        <v>38257</v>
      </c>
      <c r="C35" s="16">
        <v>1.71</v>
      </c>
    </row>
    <row r="36" spans="2:3" x14ac:dyDescent="0.25">
      <c r="B36" s="1">
        <v>38264</v>
      </c>
      <c r="C36" s="16">
        <v>1.6850000000000001</v>
      </c>
    </row>
    <row r="37" spans="2:3" x14ac:dyDescent="0.25">
      <c r="B37" s="1">
        <v>38272</v>
      </c>
      <c r="C37" s="16">
        <v>1.68</v>
      </c>
    </row>
    <row r="38" spans="2:3" x14ac:dyDescent="0.25">
      <c r="B38" s="1">
        <v>38278</v>
      </c>
      <c r="C38" s="16">
        <v>1.77</v>
      </c>
    </row>
    <row r="39" spans="2:3" x14ac:dyDescent="0.25">
      <c r="B39" s="1">
        <v>38285</v>
      </c>
      <c r="C39" s="16">
        <v>1.855</v>
      </c>
    </row>
    <row r="40" spans="2:3" x14ac:dyDescent="0.25">
      <c r="B40" s="1">
        <v>38292</v>
      </c>
      <c r="C40" s="16">
        <v>1.95</v>
      </c>
    </row>
    <row r="41" spans="2:3" x14ac:dyDescent="0.25">
      <c r="B41" s="1">
        <v>38299</v>
      </c>
      <c r="C41" s="16">
        <v>2.0449999999999999</v>
      </c>
    </row>
    <row r="42" spans="2:3" x14ac:dyDescent="0.25">
      <c r="B42" s="1">
        <v>38306</v>
      </c>
      <c r="C42" s="16">
        <v>2.0750000000000002</v>
      </c>
    </row>
    <row r="43" spans="2:3" x14ac:dyDescent="0.25">
      <c r="B43" s="1">
        <v>38313</v>
      </c>
      <c r="C43" s="16">
        <v>2.1549999999999998</v>
      </c>
    </row>
    <row r="44" spans="2:3" x14ac:dyDescent="0.25">
      <c r="B44" s="1">
        <v>38320</v>
      </c>
      <c r="C44" s="16">
        <v>2.1949999999999998</v>
      </c>
    </row>
    <row r="45" spans="2:3" x14ac:dyDescent="0.25">
      <c r="B45" s="1">
        <v>38327</v>
      </c>
      <c r="C45" s="16">
        <v>2.21</v>
      </c>
    </row>
    <row r="46" spans="2:3" x14ac:dyDescent="0.25">
      <c r="B46" s="1">
        <v>38334</v>
      </c>
      <c r="C46" s="16">
        <v>2.2000000000000002</v>
      </c>
    </row>
    <row r="47" spans="2:3" x14ac:dyDescent="0.25">
      <c r="B47" s="1">
        <v>38341</v>
      </c>
      <c r="C47" s="16">
        <v>2.1800000000000002</v>
      </c>
    </row>
    <row r="48" spans="2:3" x14ac:dyDescent="0.25">
      <c r="B48" s="1">
        <v>38348</v>
      </c>
      <c r="C48" s="16">
        <v>2.2250000000000001</v>
      </c>
    </row>
    <row r="49" spans="2:3" x14ac:dyDescent="0.25">
      <c r="B49" s="1">
        <v>38355</v>
      </c>
      <c r="C49" s="16">
        <v>2.2749999999999999</v>
      </c>
    </row>
    <row r="50" spans="2:3" x14ac:dyDescent="0.25">
      <c r="B50" s="1">
        <v>38362</v>
      </c>
      <c r="C50" s="16">
        <v>2.33</v>
      </c>
    </row>
    <row r="51" spans="2:3" x14ac:dyDescent="0.25">
      <c r="B51" s="1">
        <v>38370</v>
      </c>
      <c r="C51" s="16">
        <v>2.36</v>
      </c>
    </row>
    <row r="52" spans="2:3" x14ac:dyDescent="0.25">
      <c r="B52" s="1">
        <v>38376</v>
      </c>
      <c r="C52" s="16">
        <v>2.3199999999999998</v>
      </c>
    </row>
    <row r="53" spans="2:3" x14ac:dyDescent="0.25">
      <c r="B53" s="1">
        <v>38383</v>
      </c>
      <c r="C53" s="16">
        <v>2.4750000000000001</v>
      </c>
    </row>
    <row r="54" spans="2:3" x14ac:dyDescent="0.25">
      <c r="B54" s="1">
        <v>38390</v>
      </c>
      <c r="C54" s="16">
        <v>2.48</v>
      </c>
    </row>
    <row r="55" spans="2:3" x14ac:dyDescent="0.25">
      <c r="B55" s="1">
        <v>38397</v>
      </c>
      <c r="C55" s="16">
        <v>2.54</v>
      </c>
    </row>
    <row r="56" spans="2:3" x14ac:dyDescent="0.25">
      <c r="B56" s="1">
        <v>38405</v>
      </c>
      <c r="C56" s="16">
        <v>2.6150000000000002</v>
      </c>
    </row>
    <row r="57" spans="2:3" x14ac:dyDescent="0.25">
      <c r="B57" s="1">
        <v>38411</v>
      </c>
      <c r="C57" s="16">
        <v>2.7149999999999999</v>
      </c>
    </row>
    <row r="58" spans="2:3" x14ac:dyDescent="0.25">
      <c r="B58" s="1">
        <v>38418</v>
      </c>
      <c r="C58" s="16">
        <v>2.71</v>
      </c>
    </row>
    <row r="59" spans="2:3" x14ac:dyDescent="0.25">
      <c r="B59" s="1">
        <v>38425</v>
      </c>
      <c r="C59" s="16">
        <v>2.7349999999999999</v>
      </c>
    </row>
    <row r="60" spans="2:3" x14ac:dyDescent="0.25">
      <c r="B60" s="1">
        <v>38432</v>
      </c>
      <c r="C60" s="16">
        <v>2.8</v>
      </c>
    </row>
    <row r="61" spans="2:3" x14ac:dyDescent="0.25">
      <c r="B61" s="1">
        <v>38439</v>
      </c>
      <c r="C61" s="16">
        <v>2.78</v>
      </c>
    </row>
    <row r="62" spans="2:3" x14ac:dyDescent="0.25">
      <c r="B62" s="1">
        <v>38446</v>
      </c>
      <c r="C62" s="16">
        <v>2.7349999999999999</v>
      </c>
    </row>
    <row r="63" spans="2:3" x14ac:dyDescent="0.25">
      <c r="B63" s="1">
        <v>38453</v>
      </c>
      <c r="C63" s="16">
        <v>2.71</v>
      </c>
    </row>
    <row r="64" spans="2:3" x14ac:dyDescent="0.25">
      <c r="B64" s="1">
        <v>38460</v>
      </c>
      <c r="C64" s="16">
        <v>2.8050000000000002</v>
      </c>
    </row>
    <row r="65" spans="2:3" x14ac:dyDescent="0.25">
      <c r="B65" s="1">
        <v>38467</v>
      </c>
      <c r="C65" s="16">
        <v>2.88</v>
      </c>
    </row>
    <row r="66" spans="2:3" x14ac:dyDescent="0.25">
      <c r="B66" s="1">
        <v>38474</v>
      </c>
      <c r="C66" s="16">
        <v>2.87</v>
      </c>
    </row>
    <row r="67" spans="2:3" x14ac:dyDescent="0.25">
      <c r="B67" s="1">
        <v>38481</v>
      </c>
      <c r="C67" s="16">
        <v>2.85</v>
      </c>
    </row>
    <row r="68" spans="2:3" x14ac:dyDescent="0.25">
      <c r="B68" s="1">
        <v>38488</v>
      </c>
      <c r="C68" s="16">
        <v>2.8</v>
      </c>
    </row>
    <row r="69" spans="2:3" x14ac:dyDescent="0.25">
      <c r="B69" s="1">
        <v>38495</v>
      </c>
      <c r="C69" s="16">
        <v>2.895</v>
      </c>
    </row>
    <row r="70" spans="2:3" x14ac:dyDescent="0.25">
      <c r="B70" s="1">
        <v>38503</v>
      </c>
      <c r="C70" s="16">
        <v>2.9350000000000001</v>
      </c>
    </row>
    <row r="71" spans="2:3" x14ac:dyDescent="0.25">
      <c r="B71" s="1">
        <v>38509</v>
      </c>
      <c r="C71" s="16">
        <v>2.9649999999999999</v>
      </c>
    </row>
    <row r="72" spans="2:3" x14ac:dyDescent="0.25">
      <c r="B72" s="1">
        <v>38516</v>
      </c>
      <c r="C72" s="16">
        <v>2.9750000000000001</v>
      </c>
    </row>
    <row r="73" spans="2:3" x14ac:dyDescent="0.25">
      <c r="B73" s="1">
        <v>38523</v>
      </c>
      <c r="C73" s="16">
        <v>2.9649999999999999</v>
      </c>
    </row>
    <row r="74" spans="2:3" x14ac:dyDescent="0.25">
      <c r="B74" s="1">
        <v>38530</v>
      </c>
      <c r="C74" s="16">
        <v>3.08</v>
      </c>
    </row>
    <row r="75" spans="2:3" x14ac:dyDescent="0.25">
      <c r="B75" s="1">
        <v>38538</v>
      </c>
      <c r="C75" s="16">
        <v>3.145</v>
      </c>
    </row>
    <row r="76" spans="2:3" x14ac:dyDescent="0.25">
      <c r="B76" s="1">
        <v>38544</v>
      </c>
      <c r="C76" s="16">
        <v>3.1349999999999998</v>
      </c>
    </row>
    <row r="77" spans="2:3" x14ac:dyDescent="0.25">
      <c r="B77" s="1">
        <v>38551</v>
      </c>
      <c r="C77" s="16">
        <v>3.22</v>
      </c>
    </row>
    <row r="78" spans="2:3" x14ac:dyDescent="0.25">
      <c r="B78" s="1">
        <v>38558</v>
      </c>
      <c r="C78" s="16">
        <v>3.3450000000000002</v>
      </c>
    </row>
    <row r="79" spans="2:3" x14ac:dyDescent="0.25">
      <c r="B79" s="1">
        <v>38565</v>
      </c>
      <c r="C79" s="16">
        <v>3.4</v>
      </c>
    </row>
    <row r="80" spans="2:3" x14ac:dyDescent="0.25">
      <c r="B80" s="1">
        <v>38572</v>
      </c>
      <c r="C80" s="16">
        <v>3.46</v>
      </c>
    </row>
    <row r="81" spans="2:3" x14ac:dyDescent="0.25">
      <c r="B81" s="1">
        <v>38579</v>
      </c>
      <c r="C81" s="16">
        <v>3.47</v>
      </c>
    </row>
    <row r="82" spans="2:3" x14ac:dyDescent="0.25">
      <c r="B82" s="1">
        <v>38586</v>
      </c>
      <c r="C82" s="16">
        <v>3.46</v>
      </c>
    </row>
    <row r="83" spans="2:3" x14ac:dyDescent="0.25">
      <c r="B83" s="1">
        <v>38593</v>
      </c>
      <c r="C83" s="16">
        <v>3.4950000000000001</v>
      </c>
    </row>
    <row r="84" spans="2:3" x14ac:dyDescent="0.25">
      <c r="B84" s="1">
        <v>38601</v>
      </c>
      <c r="C84" s="16">
        <v>3.4350000000000001</v>
      </c>
    </row>
    <row r="85" spans="2:3" x14ac:dyDescent="0.25">
      <c r="B85" s="1">
        <v>38607</v>
      </c>
      <c r="C85" s="16">
        <v>3.45</v>
      </c>
    </row>
    <row r="86" spans="2:3" x14ac:dyDescent="0.25">
      <c r="B86" s="1">
        <v>38614</v>
      </c>
      <c r="C86" s="16">
        <v>3.4950000000000001</v>
      </c>
    </row>
    <row r="87" spans="2:3" x14ac:dyDescent="0.25">
      <c r="B87" s="1">
        <v>38621</v>
      </c>
      <c r="C87" s="16">
        <v>3.44</v>
      </c>
    </row>
    <row r="88" spans="2:3" x14ac:dyDescent="0.25">
      <c r="B88" s="1">
        <v>38628</v>
      </c>
      <c r="C88" s="16">
        <v>3.5249999999999999</v>
      </c>
    </row>
    <row r="89" spans="2:3" x14ac:dyDescent="0.25">
      <c r="B89" s="1">
        <v>38636</v>
      </c>
      <c r="C89" s="16">
        <v>3.63</v>
      </c>
    </row>
    <row r="90" spans="2:3" x14ac:dyDescent="0.25">
      <c r="B90" s="1">
        <v>38642</v>
      </c>
      <c r="C90" s="16">
        <v>3.7850000000000001</v>
      </c>
    </row>
    <row r="91" spans="2:3" x14ac:dyDescent="0.25">
      <c r="B91" s="1">
        <v>38649</v>
      </c>
      <c r="C91" s="16">
        <v>3.85</v>
      </c>
    </row>
    <row r="92" spans="2:3" x14ac:dyDescent="0.25">
      <c r="B92" s="1">
        <v>38656</v>
      </c>
      <c r="C92" s="16">
        <v>3.89</v>
      </c>
    </row>
    <row r="93" spans="2:3" x14ac:dyDescent="0.25">
      <c r="B93" s="1">
        <v>38663</v>
      </c>
      <c r="C93" s="16">
        <v>3.87</v>
      </c>
    </row>
    <row r="94" spans="2:3" x14ac:dyDescent="0.25">
      <c r="B94" s="1">
        <v>38670</v>
      </c>
      <c r="C94" s="16">
        <v>3.91</v>
      </c>
    </row>
    <row r="95" spans="2:3" x14ac:dyDescent="0.25">
      <c r="B95" s="1">
        <v>38677</v>
      </c>
      <c r="C95" s="16">
        <v>3.94</v>
      </c>
    </row>
    <row r="96" spans="2:3" x14ac:dyDescent="0.25">
      <c r="B96" s="1">
        <v>38684</v>
      </c>
      <c r="C96" s="16">
        <v>3.9</v>
      </c>
    </row>
    <row r="97" spans="2:3" x14ac:dyDescent="0.25">
      <c r="B97" s="1">
        <v>38691</v>
      </c>
      <c r="C97" s="16">
        <v>3.93</v>
      </c>
    </row>
    <row r="98" spans="2:3" x14ac:dyDescent="0.25">
      <c r="B98" s="1">
        <v>38698</v>
      </c>
      <c r="C98" s="16">
        <v>3.82</v>
      </c>
    </row>
    <row r="99" spans="2:3" x14ac:dyDescent="0.25">
      <c r="B99" s="1">
        <v>38705</v>
      </c>
      <c r="C99" s="16">
        <v>3.895</v>
      </c>
    </row>
    <row r="100" spans="2:3" x14ac:dyDescent="0.25">
      <c r="B100" s="1">
        <v>38713</v>
      </c>
      <c r="C100" s="16">
        <v>3.9049999999999998</v>
      </c>
    </row>
    <row r="101" spans="2:3" x14ac:dyDescent="0.25">
      <c r="B101" s="1">
        <v>38720</v>
      </c>
      <c r="C101" s="16">
        <v>4.07</v>
      </c>
    </row>
    <row r="102" spans="2:3" x14ac:dyDescent="0.25">
      <c r="B102" s="1">
        <v>38726</v>
      </c>
      <c r="C102" s="16">
        <v>4.1500000000000004</v>
      </c>
    </row>
    <row r="103" spans="2:3" x14ac:dyDescent="0.25">
      <c r="B103" s="1">
        <v>38734</v>
      </c>
      <c r="C103" s="16">
        <v>4.2699999999999996</v>
      </c>
    </row>
    <row r="104" spans="2:3" x14ac:dyDescent="0.25">
      <c r="B104" s="1">
        <v>38740</v>
      </c>
      <c r="C104" s="16">
        <v>4.29</v>
      </c>
    </row>
    <row r="105" spans="2:3" x14ac:dyDescent="0.25">
      <c r="B105" s="1">
        <v>38747</v>
      </c>
      <c r="C105" s="16">
        <v>4.375</v>
      </c>
    </row>
    <row r="106" spans="2:3" x14ac:dyDescent="0.25">
      <c r="B106" s="1">
        <v>38754</v>
      </c>
      <c r="C106" s="16">
        <v>4.375</v>
      </c>
    </row>
    <row r="107" spans="2:3" x14ac:dyDescent="0.25">
      <c r="B107" s="1">
        <v>38761</v>
      </c>
      <c r="C107" s="16">
        <v>4.4400000000000004</v>
      </c>
    </row>
    <row r="108" spans="2:3" x14ac:dyDescent="0.25">
      <c r="B108" s="1">
        <v>38769</v>
      </c>
      <c r="C108" s="16">
        <v>4.45</v>
      </c>
    </row>
    <row r="109" spans="2:3" x14ac:dyDescent="0.25">
      <c r="B109" s="1">
        <v>38775</v>
      </c>
      <c r="C109" s="16">
        <v>4.51</v>
      </c>
    </row>
    <row r="110" spans="2:3" x14ac:dyDescent="0.25">
      <c r="B110" s="1">
        <v>38782</v>
      </c>
      <c r="C110" s="16">
        <v>4.5</v>
      </c>
    </row>
    <row r="111" spans="2:3" x14ac:dyDescent="0.25">
      <c r="B111" s="1">
        <v>38789</v>
      </c>
      <c r="C111" s="16">
        <v>4.51</v>
      </c>
    </row>
    <row r="112" spans="2:3" x14ac:dyDescent="0.25">
      <c r="B112" s="1">
        <v>38796</v>
      </c>
      <c r="C112" s="16">
        <v>4.5449999999999999</v>
      </c>
    </row>
    <row r="113" spans="2:3" x14ac:dyDescent="0.25">
      <c r="B113" s="1">
        <v>38803</v>
      </c>
      <c r="C113" s="16">
        <v>4.4950000000000001</v>
      </c>
    </row>
    <row r="114" spans="2:3" x14ac:dyDescent="0.25">
      <c r="B114" s="1">
        <v>38810</v>
      </c>
      <c r="C114" s="16">
        <v>4.5350000000000001</v>
      </c>
    </row>
    <row r="115" spans="2:3" x14ac:dyDescent="0.25">
      <c r="B115" s="1">
        <v>38817</v>
      </c>
      <c r="C115" s="16">
        <v>4.57</v>
      </c>
    </row>
    <row r="116" spans="2:3" x14ac:dyDescent="0.25">
      <c r="B116" s="1">
        <v>38824</v>
      </c>
      <c r="C116" s="16">
        <v>4.5999999999999996</v>
      </c>
    </row>
    <row r="117" spans="2:3" x14ac:dyDescent="0.25">
      <c r="B117" s="1">
        <v>38831</v>
      </c>
      <c r="C117" s="16">
        <v>4.6349999999999998</v>
      </c>
    </row>
    <row r="118" spans="2:3" x14ac:dyDescent="0.25">
      <c r="B118" s="1">
        <v>38838</v>
      </c>
      <c r="C118" s="16">
        <v>4.6849999999999996</v>
      </c>
    </row>
    <row r="119" spans="2:3" x14ac:dyDescent="0.25">
      <c r="B119" s="1">
        <v>38845</v>
      </c>
      <c r="C119" s="16">
        <v>4.74</v>
      </c>
    </row>
    <row r="120" spans="2:3" x14ac:dyDescent="0.25">
      <c r="B120" s="1">
        <v>38852</v>
      </c>
      <c r="C120" s="16">
        <v>4.74</v>
      </c>
    </row>
    <row r="121" spans="2:3" x14ac:dyDescent="0.25">
      <c r="B121" s="1">
        <v>38859</v>
      </c>
      <c r="C121" s="16">
        <v>4.7050000000000001</v>
      </c>
    </row>
    <row r="122" spans="2:3" x14ac:dyDescent="0.25">
      <c r="B122" s="1">
        <v>38867</v>
      </c>
      <c r="C122" s="16">
        <v>4.72</v>
      </c>
    </row>
    <row r="123" spans="2:3" x14ac:dyDescent="0.25">
      <c r="B123" s="1">
        <v>38873</v>
      </c>
      <c r="C123" s="16">
        <v>4.71</v>
      </c>
    </row>
    <row r="124" spans="2:3" x14ac:dyDescent="0.25">
      <c r="B124" s="1">
        <v>38880</v>
      </c>
      <c r="C124" s="16">
        <v>4.8</v>
      </c>
    </row>
    <row r="125" spans="2:3" x14ac:dyDescent="0.25">
      <c r="B125" s="1">
        <v>38887</v>
      </c>
      <c r="C125" s="16">
        <v>4.83</v>
      </c>
    </row>
    <row r="126" spans="2:3" x14ac:dyDescent="0.25">
      <c r="B126" s="1">
        <v>38894</v>
      </c>
      <c r="C126" s="16">
        <v>4.9050000000000002</v>
      </c>
    </row>
    <row r="127" spans="2:3" x14ac:dyDescent="0.25">
      <c r="B127" s="1">
        <v>38901</v>
      </c>
      <c r="C127" s="16">
        <v>4.9550000000000001</v>
      </c>
    </row>
    <row r="128" spans="2:3" x14ac:dyDescent="0.25">
      <c r="B128" s="1">
        <v>38908</v>
      </c>
      <c r="C128" s="16">
        <v>4.9249999999999998</v>
      </c>
    </row>
    <row r="129" spans="2:3" x14ac:dyDescent="0.25">
      <c r="B129" s="1">
        <v>38915</v>
      </c>
      <c r="C129" s="16">
        <v>4.9649999999999999</v>
      </c>
    </row>
    <row r="130" spans="2:3" x14ac:dyDescent="0.25">
      <c r="B130" s="1">
        <v>38922</v>
      </c>
      <c r="C130" s="16">
        <v>4.9749999999999996</v>
      </c>
    </row>
    <row r="131" spans="2:3" x14ac:dyDescent="0.25">
      <c r="B131" s="1">
        <v>38929</v>
      </c>
      <c r="C131" s="16">
        <v>4.9749999999999996</v>
      </c>
    </row>
    <row r="132" spans="2:3" x14ac:dyDescent="0.25">
      <c r="B132" s="1">
        <v>38936</v>
      </c>
      <c r="C132" s="16">
        <v>4.99</v>
      </c>
    </row>
    <row r="133" spans="2:3" x14ac:dyDescent="0.25">
      <c r="B133" s="1">
        <v>38943</v>
      </c>
      <c r="C133" s="16">
        <v>4.9800000000000004</v>
      </c>
    </row>
    <row r="134" spans="2:3" x14ac:dyDescent="0.25">
      <c r="B134" s="1">
        <v>38950</v>
      </c>
      <c r="C134" s="16">
        <v>4.9749999999999996</v>
      </c>
    </row>
    <row r="135" spans="2:3" x14ac:dyDescent="0.25">
      <c r="B135" s="1">
        <v>38957</v>
      </c>
      <c r="C135" s="16">
        <v>4.96</v>
      </c>
    </row>
    <row r="136" spans="2:3" x14ac:dyDescent="0.25">
      <c r="B136" s="1">
        <v>38965</v>
      </c>
      <c r="C136" s="16">
        <v>4.8550000000000004</v>
      </c>
    </row>
    <row r="137" spans="2:3" x14ac:dyDescent="0.25">
      <c r="B137" s="1">
        <v>38971</v>
      </c>
      <c r="C137" s="16">
        <v>4.82</v>
      </c>
    </row>
    <row r="138" spans="2:3" x14ac:dyDescent="0.25">
      <c r="B138" s="1">
        <v>38978</v>
      </c>
      <c r="C138" s="16">
        <v>4.8150000000000004</v>
      </c>
    </row>
    <row r="139" spans="2:3" x14ac:dyDescent="0.25">
      <c r="B139" s="1">
        <v>38985</v>
      </c>
      <c r="C139" s="16">
        <v>4.7699999999999996</v>
      </c>
    </row>
    <row r="140" spans="2:3" x14ac:dyDescent="0.25">
      <c r="B140" s="1">
        <v>38992</v>
      </c>
      <c r="C140" s="16">
        <v>4.7649999999999997</v>
      </c>
    </row>
    <row r="141" spans="2:3" x14ac:dyDescent="0.25">
      <c r="B141" s="1">
        <v>39000</v>
      </c>
      <c r="C141" s="16">
        <v>4.8499999999999996</v>
      </c>
    </row>
    <row r="142" spans="2:3" x14ac:dyDescent="0.25">
      <c r="B142" s="1">
        <v>39006</v>
      </c>
      <c r="C142" s="16">
        <v>4.9400000000000004</v>
      </c>
    </row>
    <row r="143" spans="2:3" x14ac:dyDescent="0.25">
      <c r="B143" s="1">
        <v>39013</v>
      </c>
      <c r="C143" s="16">
        <v>4.99</v>
      </c>
    </row>
    <row r="144" spans="2:3" x14ac:dyDescent="0.25">
      <c r="B144" s="1">
        <v>39020</v>
      </c>
      <c r="C144" s="16">
        <v>4.9749999999999996</v>
      </c>
    </row>
    <row r="145" spans="2:3" x14ac:dyDescent="0.25">
      <c r="B145" s="1">
        <v>39027</v>
      </c>
      <c r="C145" s="16">
        <v>4.9550000000000001</v>
      </c>
    </row>
    <row r="146" spans="2:3" x14ac:dyDescent="0.25">
      <c r="B146" s="1">
        <v>39034</v>
      </c>
      <c r="C146" s="16">
        <v>4.9550000000000001</v>
      </c>
    </row>
    <row r="147" spans="2:3" x14ac:dyDescent="0.25">
      <c r="B147" s="1">
        <v>39041</v>
      </c>
      <c r="C147" s="16">
        <v>4.9400000000000004</v>
      </c>
    </row>
    <row r="148" spans="2:3" x14ac:dyDescent="0.25">
      <c r="B148" s="1">
        <v>39048</v>
      </c>
      <c r="C148" s="16">
        <v>4.9050000000000002</v>
      </c>
    </row>
    <row r="149" spans="2:3" x14ac:dyDescent="0.25">
      <c r="B149" s="1">
        <v>39055</v>
      </c>
      <c r="C149" s="16">
        <v>4.87</v>
      </c>
    </row>
    <row r="150" spans="2:3" x14ac:dyDescent="0.25">
      <c r="B150" s="1">
        <v>39062</v>
      </c>
      <c r="C150" s="16">
        <v>4.8</v>
      </c>
    </row>
    <row r="151" spans="2:3" x14ac:dyDescent="0.25">
      <c r="B151" s="1">
        <v>39069</v>
      </c>
      <c r="C151" s="16">
        <v>4.8250000000000002</v>
      </c>
    </row>
    <row r="152" spans="2:3" x14ac:dyDescent="0.25">
      <c r="B152" s="1">
        <v>39077</v>
      </c>
      <c r="C152" s="16">
        <v>4.875</v>
      </c>
    </row>
    <row r="153" spans="2:3" x14ac:dyDescent="0.25">
      <c r="B153" s="1">
        <v>39084</v>
      </c>
      <c r="C153" s="16">
        <v>4.93</v>
      </c>
    </row>
    <row r="154" spans="2:3" x14ac:dyDescent="0.25">
      <c r="B154" s="1">
        <v>39090</v>
      </c>
      <c r="C154" s="16">
        <v>4.9400000000000004</v>
      </c>
    </row>
    <row r="155" spans="2:3" x14ac:dyDescent="0.25">
      <c r="B155" s="1">
        <v>39098</v>
      </c>
      <c r="C155" s="16">
        <v>4.9749999999999996</v>
      </c>
    </row>
    <row r="156" spans="2:3" x14ac:dyDescent="0.25">
      <c r="B156" s="1">
        <v>39104</v>
      </c>
      <c r="C156" s="16">
        <v>4.9950000000000001</v>
      </c>
    </row>
    <row r="157" spans="2:3" x14ac:dyDescent="0.25">
      <c r="B157" s="1">
        <v>39111</v>
      </c>
      <c r="C157" s="16">
        <v>5.01</v>
      </c>
    </row>
    <row r="158" spans="2:3" x14ac:dyDescent="0.25">
      <c r="B158" s="1">
        <v>39118</v>
      </c>
      <c r="C158" s="16">
        <v>5.01</v>
      </c>
    </row>
    <row r="159" spans="2:3" x14ac:dyDescent="0.25">
      <c r="B159" s="1">
        <v>39125</v>
      </c>
      <c r="C159" s="16">
        <v>5.0250000000000004</v>
      </c>
    </row>
    <row r="160" spans="2:3" x14ac:dyDescent="0.25">
      <c r="B160" s="1">
        <v>39133</v>
      </c>
      <c r="C160" s="16">
        <v>5.0350000000000001</v>
      </c>
    </row>
    <row r="161" spans="2:3" x14ac:dyDescent="0.25">
      <c r="B161" s="1">
        <v>39139</v>
      </c>
      <c r="C161" s="16">
        <v>5.0350000000000001</v>
      </c>
    </row>
    <row r="162" spans="2:3" x14ac:dyDescent="0.25">
      <c r="B162" s="1">
        <v>39146</v>
      </c>
      <c r="C162" s="16">
        <v>4.9649999999999999</v>
      </c>
    </row>
    <row r="163" spans="2:3" x14ac:dyDescent="0.25">
      <c r="B163" s="1">
        <v>39153</v>
      </c>
      <c r="C163" s="16">
        <v>4.9649999999999999</v>
      </c>
    </row>
    <row r="164" spans="2:3" x14ac:dyDescent="0.25">
      <c r="B164" s="1">
        <v>39160</v>
      </c>
      <c r="C164" s="16">
        <v>4.93</v>
      </c>
    </row>
    <row r="165" spans="2:3" x14ac:dyDescent="0.25">
      <c r="B165" s="1">
        <v>39167</v>
      </c>
      <c r="C165" s="16">
        <v>4.9249999999999998</v>
      </c>
    </row>
    <row r="166" spans="2:3" x14ac:dyDescent="0.25">
      <c r="B166" s="1">
        <v>39174</v>
      </c>
      <c r="C166" s="16">
        <v>4.91</v>
      </c>
    </row>
    <row r="167" spans="2:3" x14ac:dyDescent="0.25">
      <c r="B167" s="1">
        <v>39181</v>
      </c>
      <c r="C167" s="16">
        <v>4.88</v>
      </c>
    </row>
    <row r="168" spans="2:3" x14ac:dyDescent="0.25">
      <c r="B168" s="1">
        <v>39188</v>
      </c>
      <c r="C168" s="16">
        <v>4.8650000000000002</v>
      </c>
    </row>
    <row r="169" spans="2:3" x14ac:dyDescent="0.25">
      <c r="B169" s="1">
        <v>39195</v>
      </c>
      <c r="C169" s="16">
        <v>4.835</v>
      </c>
    </row>
    <row r="170" spans="2:3" x14ac:dyDescent="0.25">
      <c r="B170" s="1">
        <v>39202</v>
      </c>
      <c r="C170" s="16">
        <v>4.7850000000000001</v>
      </c>
    </row>
    <row r="171" spans="2:3" x14ac:dyDescent="0.25">
      <c r="B171" s="1">
        <v>39209</v>
      </c>
      <c r="C171" s="16">
        <v>4.76</v>
      </c>
    </row>
    <row r="172" spans="2:3" x14ac:dyDescent="0.25">
      <c r="B172" s="1">
        <v>39216</v>
      </c>
      <c r="C172" s="16">
        <v>4.7300000000000004</v>
      </c>
    </row>
    <row r="173" spans="2:3" x14ac:dyDescent="0.25">
      <c r="B173" s="1">
        <v>39223</v>
      </c>
      <c r="C173" s="16">
        <v>4.7750000000000004</v>
      </c>
    </row>
    <row r="174" spans="2:3" x14ac:dyDescent="0.25">
      <c r="B174" s="1">
        <v>39231</v>
      </c>
      <c r="C174" s="16">
        <v>4.78</v>
      </c>
    </row>
    <row r="175" spans="2:3" x14ac:dyDescent="0.25">
      <c r="B175" s="1">
        <v>39237</v>
      </c>
      <c r="C175" s="16">
        <v>4.71</v>
      </c>
    </row>
    <row r="176" spans="2:3" x14ac:dyDescent="0.25">
      <c r="B176" s="1">
        <v>39244</v>
      </c>
      <c r="C176" s="16">
        <v>4.6399999999999997</v>
      </c>
    </row>
    <row r="177" spans="2:3" x14ac:dyDescent="0.25">
      <c r="B177" s="1">
        <v>39251</v>
      </c>
      <c r="C177" s="16">
        <v>4.49</v>
      </c>
    </row>
    <row r="178" spans="2:3" x14ac:dyDescent="0.25">
      <c r="B178" s="1">
        <v>39258</v>
      </c>
      <c r="C178" s="16">
        <v>4.6849999999999996</v>
      </c>
    </row>
    <row r="179" spans="2:3" x14ac:dyDescent="0.25">
      <c r="B179" s="1">
        <v>39265</v>
      </c>
      <c r="C179" s="16">
        <v>4.79</v>
      </c>
    </row>
    <row r="180" spans="2:3" x14ac:dyDescent="0.25">
      <c r="B180" s="1">
        <v>39272</v>
      </c>
      <c r="C180" s="16">
        <v>4.8150000000000004</v>
      </c>
    </row>
    <row r="181" spans="2:3" x14ac:dyDescent="0.25">
      <c r="B181" s="1">
        <v>39279</v>
      </c>
      <c r="C181" s="16">
        <v>4.84</v>
      </c>
    </row>
    <row r="182" spans="2:3" x14ac:dyDescent="0.25">
      <c r="B182" s="1">
        <v>39286</v>
      </c>
      <c r="C182" s="16">
        <v>4.8849999999999998</v>
      </c>
    </row>
    <row r="183" spans="2:3" x14ac:dyDescent="0.25">
      <c r="B183" s="1">
        <v>39293</v>
      </c>
      <c r="C183" s="16">
        <v>4.8250000000000002</v>
      </c>
    </row>
    <row r="184" spans="2:3" x14ac:dyDescent="0.25">
      <c r="B184" s="1">
        <v>39300</v>
      </c>
      <c r="C184" s="16">
        <v>4.7699999999999996</v>
      </c>
    </row>
    <row r="185" spans="2:3" x14ac:dyDescent="0.25">
      <c r="B185" s="1">
        <v>39307</v>
      </c>
      <c r="C185" s="16">
        <v>4.63</v>
      </c>
    </row>
    <row r="186" spans="2:3" x14ac:dyDescent="0.25">
      <c r="B186" s="1">
        <v>39314</v>
      </c>
      <c r="C186" s="16">
        <v>2.85</v>
      </c>
    </row>
    <row r="187" spans="2:3" x14ac:dyDescent="0.25">
      <c r="B187" s="1">
        <v>39321</v>
      </c>
      <c r="C187" s="16">
        <v>4.5999999999999996</v>
      </c>
    </row>
    <row r="188" spans="2:3" x14ac:dyDescent="0.25">
      <c r="B188" s="1">
        <v>39329</v>
      </c>
      <c r="C188" s="16">
        <v>4.3499999999999996</v>
      </c>
    </row>
    <row r="189" spans="2:3" x14ac:dyDescent="0.25">
      <c r="B189" s="1">
        <v>39335</v>
      </c>
      <c r="C189" s="16">
        <v>3.8</v>
      </c>
    </row>
    <row r="190" spans="2:3" x14ac:dyDescent="0.25">
      <c r="B190" s="1">
        <v>39342</v>
      </c>
      <c r="C190" s="16">
        <v>4.05</v>
      </c>
    </row>
    <row r="191" spans="2:3" x14ac:dyDescent="0.25">
      <c r="B191" s="1">
        <v>39349</v>
      </c>
      <c r="C191" s="16">
        <v>3.82</v>
      </c>
    </row>
    <row r="192" spans="2:3" x14ac:dyDescent="0.25">
      <c r="B192" s="1">
        <v>39356</v>
      </c>
      <c r="C192" s="16">
        <v>3.84</v>
      </c>
    </row>
    <row r="193" spans="2:3" x14ac:dyDescent="0.25">
      <c r="B193" s="1">
        <v>39364</v>
      </c>
      <c r="C193" s="16">
        <v>3.9249999999999998</v>
      </c>
    </row>
    <row r="194" spans="2:3" x14ac:dyDescent="0.25">
      <c r="B194" s="1">
        <v>39370</v>
      </c>
      <c r="C194" s="16">
        <v>4.1849999999999996</v>
      </c>
    </row>
    <row r="195" spans="2:3" x14ac:dyDescent="0.25">
      <c r="B195" s="1">
        <v>39377</v>
      </c>
      <c r="C195" s="16">
        <v>3.9</v>
      </c>
    </row>
    <row r="196" spans="2:3" x14ac:dyDescent="0.25">
      <c r="B196" s="1">
        <v>39384</v>
      </c>
      <c r="C196" s="16">
        <v>3.92</v>
      </c>
    </row>
    <row r="197" spans="2:3" x14ac:dyDescent="0.25">
      <c r="B197" s="1">
        <v>39391</v>
      </c>
      <c r="C197" s="16">
        <v>3.55</v>
      </c>
    </row>
    <row r="198" spans="2:3" x14ac:dyDescent="0.25">
      <c r="B198" s="1">
        <v>39399</v>
      </c>
      <c r="C198" s="16">
        <v>3.43</v>
      </c>
    </row>
    <row r="199" spans="2:3" x14ac:dyDescent="0.25">
      <c r="B199" s="1">
        <v>39405</v>
      </c>
      <c r="C199" s="16">
        <v>3.39</v>
      </c>
    </row>
    <row r="200" spans="2:3" x14ac:dyDescent="0.25">
      <c r="B200" s="1">
        <v>39412</v>
      </c>
      <c r="C200" s="16">
        <v>3.1749999999999998</v>
      </c>
    </row>
    <row r="201" spans="2:3" x14ac:dyDescent="0.25">
      <c r="B201" s="1">
        <v>39419</v>
      </c>
      <c r="C201" s="16">
        <v>3.03</v>
      </c>
    </row>
    <row r="202" spans="2:3" x14ac:dyDescent="0.25">
      <c r="B202" s="1">
        <v>39426</v>
      </c>
      <c r="C202" s="16">
        <v>3</v>
      </c>
    </row>
    <row r="203" spans="2:3" x14ac:dyDescent="0.25">
      <c r="B203" s="1">
        <v>39433</v>
      </c>
      <c r="C203" s="16">
        <v>3</v>
      </c>
    </row>
    <row r="204" spans="2:3" x14ac:dyDescent="0.25">
      <c r="B204" s="1">
        <v>39440</v>
      </c>
      <c r="C204" s="16">
        <v>3.28</v>
      </c>
    </row>
    <row r="205" spans="2:3" x14ac:dyDescent="0.25">
      <c r="B205" s="1">
        <v>39447</v>
      </c>
      <c r="C205" s="16">
        <v>3.31</v>
      </c>
    </row>
    <row r="206" spans="2:3" x14ac:dyDescent="0.25">
      <c r="B206" s="1">
        <v>39454</v>
      </c>
      <c r="C206" s="16">
        <v>3.18</v>
      </c>
    </row>
    <row r="207" spans="2:3" x14ac:dyDescent="0.25">
      <c r="B207" s="1">
        <v>39461</v>
      </c>
      <c r="C207" s="16">
        <v>3.08</v>
      </c>
    </row>
    <row r="208" spans="2:3" x14ac:dyDescent="0.25">
      <c r="B208" s="1">
        <v>39469</v>
      </c>
      <c r="C208" s="16">
        <v>2.37</v>
      </c>
    </row>
    <row r="209" spans="2:3" x14ac:dyDescent="0.25">
      <c r="B209" s="1">
        <v>39475</v>
      </c>
      <c r="C209" s="16">
        <v>2.335</v>
      </c>
    </row>
    <row r="210" spans="2:3" x14ac:dyDescent="0.25">
      <c r="B210" s="1">
        <v>39482</v>
      </c>
      <c r="C210" s="16">
        <v>2.23</v>
      </c>
    </row>
    <row r="211" spans="2:3" x14ac:dyDescent="0.25">
      <c r="B211" s="1">
        <v>39489</v>
      </c>
      <c r="C211" s="16">
        <v>2.25</v>
      </c>
    </row>
    <row r="212" spans="2:3" x14ac:dyDescent="0.25">
      <c r="B212" s="1">
        <v>39497</v>
      </c>
      <c r="C212" s="16">
        <v>2.2000000000000002</v>
      </c>
    </row>
    <row r="213" spans="2:3" x14ac:dyDescent="0.25">
      <c r="B213" s="1">
        <v>39503</v>
      </c>
      <c r="C213" s="16">
        <v>2.16</v>
      </c>
    </row>
    <row r="214" spans="2:3" x14ac:dyDescent="0.25">
      <c r="B214" s="1">
        <v>39510</v>
      </c>
      <c r="C214" s="16">
        <v>1.79</v>
      </c>
    </row>
    <row r="215" spans="2:3" x14ac:dyDescent="0.25">
      <c r="B215" s="1">
        <v>39517</v>
      </c>
      <c r="C215" s="16">
        <v>1.42</v>
      </c>
    </row>
    <row r="216" spans="2:3" x14ac:dyDescent="0.25">
      <c r="B216" s="1">
        <v>39524</v>
      </c>
      <c r="C216" s="16">
        <v>1.1000000000000001</v>
      </c>
    </row>
    <row r="217" spans="2:3" x14ac:dyDescent="0.25">
      <c r="B217" s="1">
        <v>39531</v>
      </c>
      <c r="C217" s="16">
        <v>1.2</v>
      </c>
    </row>
    <row r="218" spans="2:3" x14ac:dyDescent="0.25">
      <c r="B218" s="1">
        <v>39538</v>
      </c>
      <c r="C218" s="16">
        <v>1.44</v>
      </c>
    </row>
    <row r="219" spans="2:3" x14ac:dyDescent="0.25">
      <c r="B219" s="1">
        <v>39545</v>
      </c>
      <c r="C219" s="16">
        <v>1.45</v>
      </c>
    </row>
    <row r="220" spans="2:3" x14ac:dyDescent="0.25">
      <c r="B220" s="1">
        <v>39552</v>
      </c>
      <c r="C220" s="16">
        <v>1.06</v>
      </c>
    </row>
    <row r="221" spans="2:3" x14ac:dyDescent="0.25">
      <c r="B221" s="1">
        <v>39559</v>
      </c>
      <c r="C221" s="16">
        <v>1.32</v>
      </c>
    </row>
    <row r="222" spans="2:3" x14ac:dyDescent="0.25">
      <c r="B222" s="1">
        <v>39566</v>
      </c>
      <c r="C222" s="16">
        <v>1.42</v>
      </c>
    </row>
    <row r="223" spans="2:3" x14ac:dyDescent="0.25">
      <c r="B223" s="1">
        <v>39573</v>
      </c>
      <c r="C223" s="16">
        <v>1.61</v>
      </c>
    </row>
    <row r="224" spans="2:3" x14ac:dyDescent="0.25">
      <c r="B224" s="1">
        <v>39580</v>
      </c>
      <c r="C224" s="16">
        <v>1.8</v>
      </c>
    </row>
    <row r="225" spans="2:3" x14ac:dyDescent="0.25">
      <c r="B225" s="1">
        <v>39587</v>
      </c>
      <c r="C225" s="16">
        <v>1.855</v>
      </c>
    </row>
    <row r="226" spans="2:3" x14ac:dyDescent="0.25">
      <c r="B226" s="1">
        <v>39595</v>
      </c>
      <c r="C226" s="16">
        <v>1.87</v>
      </c>
    </row>
    <row r="227" spans="2:3" x14ac:dyDescent="0.25">
      <c r="B227" s="1">
        <v>39601</v>
      </c>
      <c r="C227" s="16">
        <v>1.82</v>
      </c>
    </row>
    <row r="228" spans="2:3" x14ac:dyDescent="0.25">
      <c r="B228" s="1">
        <v>39608</v>
      </c>
      <c r="C228" s="16">
        <v>1.85</v>
      </c>
    </row>
    <row r="229" spans="2:3" x14ac:dyDescent="0.25">
      <c r="B229" s="1">
        <v>39615</v>
      </c>
      <c r="C229" s="16">
        <v>2.0499999999999998</v>
      </c>
    </row>
    <row r="230" spans="2:3" x14ac:dyDescent="0.25">
      <c r="B230" s="1">
        <v>39622</v>
      </c>
      <c r="C230" s="16">
        <v>1.855</v>
      </c>
    </row>
    <row r="231" spans="2:3" x14ac:dyDescent="0.25">
      <c r="B231" s="1">
        <v>39629</v>
      </c>
      <c r="C231" s="16">
        <v>1.9</v>
      </c>
    </row>
    <row r="232" spans="2:3" x14ac:dyDescent="0.25">
      <c r="B232" s="1">
        <v>39636</v>
      </c>
      <c r="C232" s="16">
        <v>1.865</v>
      </c>
    </row>
    <row r="233" spans="2:3" x14ac:dyDescent="0.25">
      <c r="B233" s="1">
        <v>39643</v>
      </c>
      <c r="C233" s="16">
        <v>1.61</v>
      </c>
    </row>
    <row r="234" spans="2:3" x14ac:dyDescent="0.25">
      <c r="B234" s="1">
        <v>39650</v>
      </c>
      <c r="C234" s="16">
        <v>1.52</v>
      </c>
    </row>
    <row r="235" spans="2:3" x14ac:dyDescent="0.25">
      <c r="B235" s="1">
        <v>39657</v>
      </c>
      <c r="C235" s="16">
        <v>1.6950000000000001</v>
      </c>
    </row>
    <row r="236" spans="2:3" x14ac:dyDescent="0.25">
      <c r="B236" s="1">
        <v>39664</v>
      </c>
      <c r="C236" s="16">
        <v>1.71</v>
      </c>
    </row>
    <row r="237" spans="2:3" x14ac:dyDescent="0.25">
      <c r="B237" s="1">
        <v>39671</v>
      </c>
      <c r="C237" s="16">
        <v>1.87</v>
      </c>
    </row>
    <row r="238" spans="2:3" x14ac:dyDescent="0.25">
      <c r="B238" s="1">
        <v>39678</v>
      </c>
      <c r="C238" s="16">
        <v>1.85</v>
      </c>
    </row>
    <row r="239" spans="2:3" x14ac:dyDescent="0.25">
      <c r="B239" s="1">
        <v>39685</v>
      </c>
      <c r="C239" s="16">
        <v>1.71</v>
      </c>
    </row>
    <row r="240" spans="2:3" x14ac:dyDescent="0.25">
      <c r="B240" s="1">
        <v>39693</v>
      </c>
      <c r="C240" s="16">
        <v>1.6850000000000001</v>
      </c>
    </row>
    <row r="241" spans="2:3" x14ac:dyDescent="0.25">
      <c r="B241" s="1">
        <v>39699</v>
      </c>
      <c r="C241" s="16">
        <v>1.69</v>
      </c>
    </row>
    <row r="242" spans="2:3" x14ac:dyDescent="0.25">
      <c r="B242" s="1">
        <v>39706</v>
      </c>
      <c r="C242" s="16">
        <v>1.05</v>
      </c>
    </row>
    <row r="243" spans="2:3" x14ac:dyDescent="0.25">
      <c r="B243" s="1">
        <v>39713</v>
      </c>
      <c r="C243" s="16">
        <v>1.42</v>
      </c>
    </row>
    <row r="244" spans="2:3" x14ac:dyDescent="0.25">
      <c r="B244" s="1">
        <v>39720</v>
      </c>
      <c r="C244" s="16">
        <v>1.1000000000000001</v>
      </c>
    </row>
    <row r="245" spans="2:3" x14ac:dyDescent="0.25">
      <c r="B245" s="1">
        <v>39727</v>
      </c>
      <c r="C245" s="16">
        <v>0.46</v>
      </c>
    </row>
    <row r="246" spans="2:3" x14ac:dyDescent="0.25">
      <c r="B246" s="1">
        <v>39735</v>
      </c>
      <c r="C246" s="16">
        <v>0.5</v>
      </c>
    </row>
    <row r="247" spans="2:3" x14ac:dyDescent="0.25">
      <c r="B247" s="1">
        <v>39741</v>
      </c>
      <c r="C247" s="16">
        <v>1.25</v>
      </c>
    </row>
    <row r="248" spans="2:3" x14ac:dyDescent="0.25">
      <c r="B248" s="1">
        <v>39748</v>
      </c>
      <c r="C248" s="16">
        <v>0.9</v>
      </c>
    </row>
    <row r="249" spans="2:3" x14ac:dyDescent="0.25">
      <c r="B249" s="1">
        <v>39755</v>
      </c>
      <c r="C249" s="16">
        <v>0.53</v>
      </c>
    </row>
    <row r="250" spans="2:3" x14ac:dyDescent="0.25">
      <c r="B250" s="1">
        <v>39762</v>
      </c>
      <c r="C250" s="16">
        <v>0.35499999999999998</v>
      </c>
    </row>
    <row r="251" spans="2:3" x14ac:dyDescent="0.25">
      <c r="B251" s="1">
        <v>39769</v>
      </c>
      <c r="C251" s="16">
        <v>0.15</v>
      </c>
    </row>
    <row r="252" spans="2:3" x14ac:dyDescent="0.25">
      <c r="B252" s="1">
        <v>39776</v>
      </c>
      <c r="C252" s="16">
        <v>0.15</v>
      </c>
    </row>
    <row r="253" spans="2:3" x14ac:dyDescent="0.25">
      <c r="B253" s="1">
        <v>39783</v>
      </c>
      <c r="C253" s="16">
        <v>0.05</v>
      </c>
    </row>
    <row r="254" spans="2:3" x14ac:dyDescent="0.25">
      <c r="B254" s="1">
        <v>39790</v>
      </c>
      <c r="C254" s="16">
        <v>5.0000000000000001E-3</v>
      </c>
    </row>
    <row r="255" spans="2:3" x14ac:dyDescent="0.25">
      <c r="B255" s="1">
        <v>39797</v>
      </c>
      <c r="C255" s="16">
        <v>0.05</v>
      </c>
    </row>
    <row r="256" spans="2:3" x14ac:dyDescent="0.25">
      <c r="B256" s="1">
        <v>39804</v>
      </c>
      <c r="C256" s="16">
        <v>0.04</v>
      </c>
    </row>
    <row r="257" spans="2:3" x14ac:dyDescent="0.25">
      <c r="B257" s="1">
        <v>39811</v>
      </c>
      <c r="C257" s="16">
        <v>0.05</v>
      </c>
    </row>
    <row r="258" spans="2:3" x14ac:dyDescent="0.25">
      <c r="B258" s="1">
        <v>39818</v>
      </c>
      <c r="C258" s="16">
        <v>0.15</v>
      </c>
    </row>
    <row r="259" spans="2:3" x14ac:dyDescent="0.25">
      <c r="B259" s="1">
        <v>39825</v>
      </c>
      <c r="C259" s="16">
        <v>0.12</v>
      </c>
    </row>
    <row r="260" spans="2:3" x14ac:dyDescent="0.25">
      <c r="B260" s="1">
        <v>39833</v>
      </c>
      <c r="C260" s="16">
        <v>0.14000000000000001</v>
      </c>
    </row>
    <row r="261" spans="2:3" x14ac:dyDescent="0.25">
      <c r="B261" s="1">
        <v>39839</v>
      </c>
      <c r="C261" s="16">
        <v>0.15</v>
      </c>
    </row>
    <row r="262" spans="2:3" x14ac:dyDescent="0.25">
      <c r="B262" s="1">
        <v>39846</v>
      </c>
      <c r="C262" s="16">
        <v>0.27</v>
      </c>
    </row>
    <row r="263" spans="2:3" x14ac:dyDescent="0.25">
      <c r="B263" s="1">
        <v>39853</v>
      </c>
      <c r="C263" s="16">
        <v>0.34</v>
      </c>
    </row>
    <row r="264" spans="2:3" x14ac:dyDescent="0.25">
      <c r="B264" s="1">
        <v>39861</v>
      </c>
      <c r="C264" s="16">
        <v>0.32500000000000001</v>
      </c>
    </row>
    <row r="265" spans="2:3" x14ac:dyDescent="0.25">
      <c r="B265" s="1">
        <v>39867</v>
      </c>
      <c r="C265" s="16">
        <v>0.3</v>
      </c>
    </row>
    <row r="266" spans="2:3" x14ac:dyDescent="0.25">
      <c r="B266" s="1">
        <v>39874</v>
      </c>
      <c r="C266" s="16">
        <v>0.28000000000000003</v>
      </c>
    </row>
    <row r="267" spans="2:3" x14ac:dyDescent="0.25">
      <c r="B267" s="1">
        <v>39881</v>
      </c>
      <c r="C267" s="16">
        <v>0.24</v>
      </c>
    </row>
    <row r="268" spans="2:3" x14ac:dyDescent="0.25">
      <c r="B268" s="1">
        <v>39888</v>
      </c>
      <c r="C268" s="16">
        <v>0.25</v>
      </c>
    </row>
    <row r="269" spans="2:3" x14ac:dyDescent="0.25">
      <c r="B269" s="1">
        <v>39895</v>
      </c>
      <c r="C269" s="16">
        <v>0.22500000000000001</v>
      </c>
    </row>
    <row r="270" spans="2:3" x14ac:dyDescent="0.25">
      <c r="B270" s="1">
        <v>39902</v>
      </c>
      <c r="C270" s="16">
        <v>0.19500000000000001</v>
      </c>
    </row>
    <row r="271" spans="2:3" x14ac:dyDescent="0.25">
      <c r="B271" s="1">
        <v>39909</v>
      </c>
      <c r="C271" s="16">
        <v>0.2</v>
      </c>
    </row>
    <row r="272" spans="2:3" x14ac:dyDescent="0.25">
      <c r="B272" s="1">
        <v>39916</v>
      </c>
      <c r="C272" s="16">
        <v>0.18</v>
      </c>
    </row>
    <row r="273" spans="2:3" x14ac:dyDescent="0.25">
      <c r="B273" s="1">
        <v>39923</v>
      </c>
      <c r="C273" s="16">
        <v>0.13500000000000001</v>
      </c>
    </row>
    <row r="274" spans="2:3" x14ac:dyDescent="0.25">
      <c r="B274" s="1">
        <v>39930</v>
      </c>
      <c r="C274" s="16">
        <v>0.13500000000000001</v>
      </c>
    </row>
    <row r="275" spans="2:3" x14ac:dyDescent="0.25">
      <c r="B275" s="1">
        <v>39937</v>
      </c>
      <c r="C275" s="16">
        <v>0.19500000000000001</v>
      </c>
    </row>
    <row r="276" spans="2:3" x14ac:dyDescent="0.25">
      <c r="B276" s="1">
        <v>39944</v>
      </c>
      <c r="C276" s="16">
        <v>0.19</v>
      </c>
    </row>
    <row r="277" spans="2:3" x14ac:dyDescent="0.25">
      <c r="B277" s="1">
        <v>39951</v>
      </c>
      <c r="C277" s="16">
        <v>0.185</v>
      </c>
    </row>
    <row r="278" spans="2:3" x14ac:dyDescent="0.25">
      <c r="B278" s="1">
        <v>39959</v>
      </c>
      <c r="C278" s="16">
        <v>0.17499999999999999</v>
      </c>
    </row>
    <row r="279" spans="2:3" x14ac:dyDescent="0.25">
      <c r="B279" s="1">
        <v>39965</v>
      </c>
      <c r="C279" s="16">
        <v>0.15</v>
      </c>
    </row>
    <row r="280" spans="2:3" x14ac:dyDescent="0.25">
      <c r="B280" s="1">
        <v>39972</v>
      </c>
      <c r="C280" s="16">
        <v>0.19</v>
      </c>
    </row>
    <row r="281" spans="2:3" x14ac:dyDescent="0.25">
      <c r="B281" s="1">
        <v>39979</v>
      </c>
      <c r="C281" s="16">
        <v>0.16</v>
      </c>
    </row>
    <row r="282" spans="2:3" x14ac:dyDescent="0.25">
      <c r="B282" s="1">
        <v>39986</v>
      </c>
      <c r="C282" s="16">
        <v>0.19500000000000001</v>
      </c>
    </row>
    <row r="283" spans="2:3" x14ac:dyDescent="0.25">
      <c r="B283" s="1">
        <v>39993</v>
      </c>
      <c r="C283" s="16">
        <v>0.19500000000000001</v>
      </c>
    </row>
    <row r="284" spans="2:3" x14ac:dyDescent="0.25">
      <c r="B284" s="1">
        <v>40000</v>
      </c>
      <c r="C284" s="16">
        <v>0.19</v>
      </c>
    </row>
    <row r="285" spans="2:3" x14ac:dyDescent="0.25">
      <c r="B285" s="1">
        <v>40007</v>
      </c>
      <c r="C285" s="16">
        <v>0.18</v>
      </c>
    </row>
    <row r="286" spans="2:3" x14ac:dyDescent="0.25">
      <c r="B286" s="1">
        <v>40014</v>
      </c>
      <c r="C286" s="16">
        <v>0.19</v>
      </c>
    </row>
    <row r="287" spans="2:3" x14ac:dyDescent="0.25">
      <c r="B287" s="1">
        <v>40021</v>
      </c>
      <c r="C287" s="16">
        <v>0.19</v>
      </c>
    </row>
    <row r="288" spans="2:3" x14ac:dyDescent="0.25">
      <c r="B288" s="1">
        <v>40028</v>
      </c>
      <c r="C288" s="16">
        <v>0.18</v>
      </c>
    </row>
    <row r="289" spans="2:3" x14ac:dyDescent="0.25">
      <c r="B289" s="1">
        <v>40035</v>
      </c>
      <c r="C289" s="16">
        <v>0.185</v>
      </c>
    </row>
    <row r="290" spans="2:3" x14ac:dyDescent="0.25">
      <c r="B290" s="1">
        <v>40042</v>
      </c>
      <c r="C290" s="16">
        <v>0.18</v>
      </c>
    </row>
    <row r="291" spans="2:3" x14ac:dyDescent="0.25">
      <c r="B291" s="1">
        <v>40049</v>
      </c>
      <c r="C291" s="16">
        <v>0.16</v>
      </c>
    </row>
    <row r="292" spans="2:3" x14ac:dyDescent="0.25">
      <c r="B292" s="1">
        <v>40056</v>
      </c>
      <c r="C292" s="16">
        <v>0.15</v>
      </c>
    </row>
    <row r="293" spans="2:3" x14ac:dyDescent="0.25">
      <c r="B293" s="1">
        <v>40064</v>
      </c>
      <c r="C293" s="16">
        <v>0.14000000000000001</v>
      </c>
    </row>
    <row r="294" spans="2:3" x14ac:dyDescent="0.25">
      <c r="B294" s="1">
        <v>40070</v>
      </c>
      <c r="C294" s="16">
        <v>0.13500000000000001</v>
      </c>
    </row>
    <row r="295" spans="2:3" x14ac:dyDescent="0.25">
      <c r="B295" s="1">
        <v>40077</v>
      </c>
      <c r="C295" s="16">
        <v>0.1</v>
      </c>
    </row>
    <row r="296" spans="2:3" x14ac:dyDescent="0.25">
      <c r="B296" s="1">
        <v>40084</v>
      </c>
      <c r="C296" s="16">
        <v>0.115</v>
      </c>
    </row>
    <row r="297" spans="2:3" x14ac:dyDescent="0.25">
      <c r="B297" s="1">
        <v>40091</v>
      </c>
      <c r="C297" s="16">
        <v>7.4999999999999997E-2</v>
      </c>
    </row>
    <row r="298" spans="2:3" x14ac:dyDescent="0.25">
      <c r="B298" s="1">
        <v>40099</v>
      </c>
      <c r="C298" s="16">
        <v>7.0000000000000007E-2</v>
      </c>
    </row>
    <row r="299" spans="2:3" x14ac:dyDescent="0.25">
      <c r="B299" s="1">
        <v>40105</v>
      </c>
      <c r="C299" s="16">
        <v>0.08</v>
      </c>
    </row>
    <row r="300" spans="2:3" x14ac:dyDescent="0.25">
      <c r="B300" s="1">
        <v>40112</v>
      </c>
      <c r="C300" s="16">
        <v>7.4999999999999997E-2</v>
      </c>
    </row>
    <row r="301" spans="2:3" x14ac:dyDescent="0.25">
      <c r="B301" s="1">
        <v>40119</v>
      </c>
      <c r="C301" s="16">
        <v>0.06</v>
      </c>
    </row>
    <row r="302" spans="2:3" x14ac:dyDescent="0.25">
      <c r="B302" s="1">
        <v>40126</v>
      </c>
      <c r="C302" s="16">
        <v>6.5000000000000002E-2</v>
      </c>
    </row>
    <row r="303" spans="2:3" x14ac:dyDescent="0.25">
      <c r="B303" s="1">
        <v>40133</v>
      </c>
      <c r="C303" s="16">
        <v>6.5000000000000002E-2</v>
      </c>
    </row>
    <row r="304" spans="2:3" x14ac:dyDescent="0.25">
      <c r="B304" s="1">
        <v>40140</v>
      </c>
      <c r="C304" s="16">
        <v>0.04</v>
      </c>
    </row>
    <row r="305" spans="2:3" x14ac:dyDescent="0.25">
      <c r="B305" s="1">
        <v>40147</v>
      </c>
      <c r="C305" s="16">
        <v>0.06</v>
      </c>
    </row>
    <row r="306" spans="2:3" x14ac:dyDescent="0.25">
      <c r="B306" s="1">
        <v>40154</v>
      </c>
      <c r="C306" s="16">
        <v>0.05</v>
      </c>
    </row>
    <row r="307" spans="2:3" x14ac:dyDescent="0.25">
      <c r="B307" s="1">
        <v>40161</v>
      </c>
      <c r="C307" s="16">
        <v>0.04</v>
      </c>
    </row>
    <row r="308" spans="2:3" x14ac:dyDescent="0.25">
      <c r="B308" s="1">
        <v>40168</v>
      </c>
      <c r="C308" s="16">
        <v>7.0000000000000007E-2</v>
      </c>
    </row>
    <row r="309" spans="2:3" x14ac:dyDescent="0.25">
      <c r="B309" s="1">
        <v>40175</v>
      </c>
      <c r="C309" s="16">
        <v>0.11</v>
      </c>
    </row>
    <row r="310" spans="2:3" x14ac:dyDescent="0.25">
      <c r="B310" s="1">
        <v>40182</v>
      </c>
      <c r="C310" s="16">
        <v>0.08</v>
      </c>
    </row>
    <row r="311" spans="2:3" x14ac:dyDescent="0.25">
      <c r="B311" s="1">
        <v>40189</v>
      </c>
      <c r="C311" s="16">
        <v>0.04</v>
      </c>
    </row>
    <row r="312" spans="2:3" x14ac:dyDescent="0.25">
      <c r="B312" s="1">
        <v>40197</v>
      </c>
      <c r="C312" s="16">
        <v>0.06</v>
      </c>
    </row>
    <row r="313" spans="2:3" x14ac:dyDescent="0.25">
      <c r="B313" s="1">
        <v>40203</v>
      </c>
      <c r="C313" s="16">
        <v>5.5E-2</v>
      </c>
    </row>
    <row r="314" spans="2:3" x14ac:dyDescent="0.25">
      <c r="B314" s="1">
        <v>40210</v>
      </c>
      <c r="C314" s="16">
        <v>9.5000000000000001E-2</v>
      </c>
    </row>
    <row r="315" spans="2:3" x14ac:dyDescent="0.25">
      <c r="B315" s="1">
        <v>40217</v>
      </c>
      <c r="C315" s="16">
        <v>0.11</v>
      </c>
    </row>
    <row r="316" spans="2:3" x14ac:dyDescent="0.25">
      <c r="B316" s="1">
        <v>40225</v>
      </c>
      <c r="C316" s="16">
        <v>0.1</v>
      </c>
    </row>
    <row r="317" spans="2:3" x14ac:dyDescent="0.25">
      <c r="B317" s="1">
        <v>40231</v>
      </c>
      <c r="C317" s="16">
        <v>0.1</v>
      </c>
    </row>
    <row r="318" spans="2:3" x14ac:dyDescent="0.25">
      <c r="B318" s="1">
        <v>40238</v>
      </c>
      <c r="C318" s="16">
        <v>0.125</v>
      </c>
    </row>
    <row r="319" spans="2:3" x14ac:dyDescent="0.25">
      <c r="B319" s="1">
        <v>40245</v>
      </c>
      <c r="C319" s="16">
        <v>0.15</v>
      </c>
    </row>
    <row r="320" spans="2:3" x14ac:dyDescent="0.25">
      <c r="B320" s="1">
        <v>40252</v>
      </c>
      <c r="C320" s="16">
        <v>0.16500000000000001</v>
      </c>
    </row>
    <row r="321" spans="2:3" x14ac:dyDescent="0.25">
      <c r="B321" s="1">
        <v>40259</v>
      </c>
      <c r="C321" s="16">
        <v>0.155</v>
      </c>
    </row>
    <row r="322" spans="2:3" x14ac:dyDescent="0.25">
      <c r="B322" s="1">
        <v>40266</v>
      </c>
      <c r="C322" s="16">
        <v>0.14499999999999999</v>
      </c>
    </row>
    <row r="323" spans="2:3" x14ac:dyDescent="0.25">
      <c r="B323" s="1">
        <v>40273</v>
      </c>
      <c r="C323" s="16">
        <v>0.17499999999999999</v>
      </c>
    </row>
    <row r="324" spans="2:3" x14ac:dyDescent="0.25">
      <c r="B324" s="1">
        <v>40280</v>
      </c>
      <c r="C324" s="16">
        <v>0.155</v>
      </c>
    </row>
    <row r="325" spans="2:3" x14ac:dyDescent="0.25">
      <c r="B325" s="1">
        <v>40287</v>
      </c>
      <c r="C325" s="16">
        <v>0.14499999999999999</v>
      </c>
    </row>
    <row r="326" spans="2:3" x14ac:dyDescent="0.25">
      <c r="B326" s="1">
        <v>40294</v>
      </c>
      <c r="C326" s="16">
        <v>0.15</v>
      </c>
    </row>
    <row r="327" spans="2:3" x14ac:dyDescent="0.25">
      <c r="B327" s="1">
        <v>40301</v>
      </c>
      <c r="C327" s="16">
        <v>0.16500000000000001</v>
      </c>
    </row>
    <row r="328" spans="2:3" x14ac:dyDescent="0.25">
      <c r="B328" s="1">
        <v>40308</v>
      </c>
      <c r="C328" s="16">
        <v>0.155</v>
      </c>
    </row>
    <row r="329" spans="2:3" x14ac:dyDescent="0.25">
      <c r="B329" s="1">
        <v>40315</v>
      </c>
      <c r="C329" s="16">
        <v>0.16</v>
      </c>
    </row>
    <row r="330" spans="2:3" x14ac:dyDescent="0.25">
      <c r="B330" s="1">
        <v>40322</v>
      </c>
      <c r="C330" s="16">
        <v>0.16500000000000001</v>
      </c>
    </row>
    <row r="331" spans="2:3" x14ac:dyDescent="0.25">
      <c r="B331" s="1">
        <v>40330</v>
      </c>
      <c r="C331" s="16">
        <v>0.16</v>
      </c>
    </row>
    <row r="332" spans="2:3" x14ac:dyDescent="0.25">
      <c r="B332" s="1">
        <v>40336</v>
      </c>
      <c r="C332" s="16">
        <v>0.13</v>
      </c>
    </row>
    <row r="333" spans="2:3" x14ac:dyDescent="0.25">
      <c r="B333" s="1">
        <v>40343</v>
      </c>
      <c r="C333" s="16">
        <v>6.5000000000000002E-2</v>
      </c>
    </row>
    <row r="334" spans="2:3" x14ac:dyDescent="0.25">
      <c r="B334" s="1">
        <v>40350</v>
      </c>
      <c r="C334" s="16">
        <v>0.115</v>
      </c>
    </row>
    <row r="335" spans="2:3" x14ac:dyDescent="0.25">
      <c r="B335" s="1">
        <v>40357</v>
      </c>
      <c r="C335" s="16">
        <v>0.16</v>
      </c>
    </row>
    <row r="336" spans="2:3" x14ac:dyDescent="0.25">
      <c r="B336" s="1">
        <v>40365</v>
      </c>
      <c r="C336" s="16">
        <v>0.16500000000000001</v>
      </c>
    </row>
    <row r="337" spans="2:3" x14ac:dyDescent="0.25">
      <c r="B337" s="1">
        <v>40371</v>
      </c>
      <c r="C337" s="16">
        <v>0.15</v>
      </c>
    </row>
    <row r="338" spans="2:3" x14ac:dyDescent="0.25">
      <c r="B338" s="1">
        <v>40378</v>
      </c>
      <c r="C338" s="16">
        <v>0.155</v>
      </c>
    </row>
    <row r="339" spans="2:3" x14ac:dyDescent="0.25">
      <c r="B339" s="1">
        <v>40385</v>
      </c>
      <c r="C339" s="16">
        <v>0.15</v>
      </c>
    </row>
    <row r="340" spans="2:3" x14ac:dyDescent="0.25">
      <c r="B340" s="1">
        <v>40392</v>
      </c>
      <c r="C340" s="16">
        <v>0.155</v>
      </c>
    </row>
    <row r="341" spans="2:3" x14ac:dyDescent="0.25">
      <c r="B341" s="1">
        <v>40399</v>
      </c>
      <c r="C341" s="16">
        <v>0.15</v>
      </c>
    </row>
    <row r="342" spans="2:3" x14ac:dyDescent="0.25">
      <c r="B342" s="1">
        <v>40406</v>
      </c>
      <c r="C342" s="16">
        <v>0.155</v>
      </c>
    </row>
    <row r="343" spans="2:3" x14ac:dyDescent="0.25">
      <c r="B343" s="1">
        <v>40413</v>
      </c>
      <c r="C343" s="16">
        <v>0.155</v>
      </c>
    </row>
    <row r="344" spans="2:3" x14ac:dyDescent="0.25">
      <c r="B344" s="1">
        <v>40420</v>
      </c>
      <c r="C344" s="16">
        <v>0.14499999999999999</v>
      </c>
    </row>
    <row r="345" spans="2:3" x14ac:dyDescent="0.25">
      <c r="B345" s="1">
        <v>40428</v>
      </c>
      <c r="C345" s="16">
        <v>0.13500000000000001</v>
      </c>
    </row>
    <row r="346" spans="2:3" x14ac:dyDescent="0.25">
      <c r="B346" s="1">
        <v>40434</v>
      </c>
      <c r="C346" s="16">
        <v>0.14000000000000001</v>
      </c>
    </row>
    <row r="347" spans="2:3" x14ac:dyDescent="0.25">
      <c r="B347" s="1">
        <v>40441</v>
      </c>
      <c r="C347" s="16">
        <v>0.16</v>
      </c>
    </row>
    <row r="348" spans="2:3" x14ac:dyDescent="0.25">
      <c r="B348" s="1">
        <v>40448</v>
      </c>
      <c r="C348" s="16">
        <v>0.155</v>
      </c>
    </row>
    <row r="349" spans="2:3" x14ac:dyDescent="0.25">
      <c r="B349" s="1">
        <v>40455</v>
      </c>
      <c r="C349" s="16">
        <v>0.13</v>
      </c>
    </row>
    <row r="350" spans="2:3" x14ac:dyDescent="0.25">
      <c r="B350" s="1">
        <v>40463</v>
      </c>
      <c r="C350" s="16">
        <v>0.125</v>
      </c>
    </row>
    <row r="351" spans="2:3" x14ac:dyDescent="0.25">
      <c r="B351" s="1">
        <v>40469</v>
      </c>
      <c r="C351" s="16">
        <v>0.13500000000000001</v>
      </c>
    </row>
    <row r="352" spans="2:3" x14ac:dyDescent="0.25">
      <c r="B352" s="1">
        <v>40476</v>
      </c>
      <c r="C352" s="16">
        <v>0.13</v>
      </c>
    </row>
    <row r="353" spans="2:3" x14ac:dyDescent="0.25">
      <c r="B353" s="1">
        <v>40483</v>
      </c>
      <c r="C353" s="16">
        <v>0.125</v>
      </c>
    </row>
    <row r="354" spans="2:3" x14ac:dyDescent="0.25">
      <c r="B354" s="1">
        <v>40490</v>
      </c>
      <c r="C354" s="16">
        <v>0.125</v>
      </c>
    </row>
    <row r="355" spans="2:3" x14ac:dyDescent="0.25">
      <c r="B355" s="1">
        <v>40497</v>
      </c>
      <c r="C355" s="16">
        <v>0.13500000000000001</v>
      </c>
    </row>
    <row r="356" spans="2:3" x14ac:dyDescent="0.25">
      <c r="B356" s="1">
        <v>40504</v>
      </c>
      <c r="C356" s="16">
        <v>0.14000000000000001</v>
      </c>
    </row>
    <row r="357" spans="2:3" x14ac:dyDescent="0.25">
      <c r="B357" s="1">
        <v>40511</v>
      </c>
      <c r="C357" s="16">
        <v>0.17499999999999999</v>
      </c>
    </row>
    <row r="358" spans="2:3" x14ac:dyDescent="0.25">
      <c r="B358" s="1">
        <v>40518</v>
      </c>
      <c r="C358" s="16">
        <v>0.14499999999999999</v>
      </c>
    </row>
    <row r="359" spans="2:3" x14ac:dyDescent="0.25">
      <c r="B359" s="1">
        <v>40525</v>
      </c>
      <c r="C359" s="16">
        <v>0.14000000000000001</v>
      </c>
    </row>
    <row r="360" spans="2:3" x14ac:dyDescent="0.25">
      <c r="B360" s="1">
        <v>40532</v>
      </c>
      <c r="C360" s="16">
        <v>0.13</v>
      </c>
    </row>
    <row r="361" spans="2:3" x14ac:dyDescent="0.25">
      <c r="B361" s="1">
        <v>40539</v>
      </c>
      <c r="C361" s="16">
        <v>0.18</v>
      </c>
    </row>
    <row r="362" spans="2:3" x14ac:dyDescent="0.25">
      <c r="B362" s="1">
        <v>40546</v>
      </c>
      <c r="C362" s="16">
        <v>0.15</v>
      </c>
    </row>
    <row r="363" spans="2:3" x14ac:dyDescent="0.25">
      <c r="B363" s="1">
        <v>40553</v>
      </c>
      <c r="C363" s="16">
        <v>0.15</v>
      </c>
    </row>
    <row r="364" spans="2:3" x14ac:dyDescent="0.25">
      <c r="B364" s="1">
        <v>40561</v>
      </c>
      <c r="C364" s="16">
        <v>0.155</v>
      </c>
    </row>
    <row r="365" spans="2:3" x14ac:dyDescent="0.25">
      <c r="B365" s="1">
        <v>40567</v>
      </c>
      <c r="C365" s="16">
        <v>0.155</v>
      </c>
    </row>
    <row r="366" spans="2:3" x14ac:dyDescent="0.25">
      <c r="B366" s="1">
        <v>40574</v>
      </c>
      <c r="C366" s="16">
        <v>0.15</v>
      </c>
    </row>
    <row r="367" spans="2:3" x14ac:dyDescent="0.25">
      <c r="B367" s="1">
        <v>40581</v>
      </c>
      <c r="C367" s="16">
        <v>0.15</v>
      </c>
    </row>
    <row r="368" spans="2:3" x14ac:dyDescent="0.25">
      <c r="B368" s="1">
        <v>40588</v>
      </c>
      <c r="C368" s="16">
        <v>0.13</v>
      </c>
    </row>
    <row r="369" spans="2:3" x14ac:dyDescent="0.25">
      <c r="B369" s="1">
        <v>40596</v>
      </c>
      <c r="C369" s="16">
        <v>0.11</v>
      </c>
    </row>
    <row r="370" spans="2:3" x14ac:dyDescent="0.25">
      <c r="B370" s="1">
        <v>40602</v>
      </c>
      <c r="C370" s="16">
        <v>0.14499999999999999</v>
      </c>
    </row>
    <row r="371" spans="2:3" x14ac:dyDescent="0.25">
      <c r="B371" s="1">
        <v>40609</v>
      </c>
      <c r="C371" s="16">
        <v>0.11</v>
      </c>
    </row>
    <row r="372" spans="2:3" x14ac:dyDescent="0.25">
      <c r="B372" s="1">
        <v>40616</v>
      </c>
      <c r="C372" s="16">
        <v>0.09</v>
      </c>
    </row>
    <row r="373" spans="2:3" x14ac:dyDescent="0.25">
      <c r="B373" s="1">
        <v>40623</v>
      </c>
      <c r="C373" s="16">
        <v>9.5000000000000001E-2</v>
      </c>
    </row>
    <row r="374" spans="2:3" x14ac:dyDescent="0.25">
      <c r="B374" s="1">
        <v>40630</v>
      </c>
      <c r="C374" s="16">
        <v>0.1</v>
      </c>
    </row>
    <row r="375" spans="2:3" x14ac:dyDescent="0.25">
      <c r="B375" s="1">
        <v>40637</v>
      </c>
      <c r="C375" s="16">
        <v>0.05</v>
      </c>
    </row>
    <row r="376" spans="2:3" x14ac:dyDescent="0.25">
      <c r="B376" s="1">
        <v>40644</v>
      </c>
      <c r="C376" s="16">
        <v>0.05</v>
      </c>
    </row>
    <row r="377" spans="2:3" x14ac:dyDescent="0.25">
      <c r="B377" s="1">
        <v>40651</v>
      </c>
      <c r="C377" s="16">
        <v>0.06</v>
      </c>
    </row>
    <row r="378" spans="2:3" x14ac:dyDescent="0.25">
      <c r="B378" s="1">
        <v>40658</v>
      </c>
      <c r="C378" s="16">
        <v>6.5000000000000002E-2</v>
      </c>
    </row>
    <row r="379" spans="2:3" x14ac:dyDescent="0.25">
      <c r="B379" s="1">
        <v>40665</v>
      </c>
      <c r="C379" s="16">
        <v>0.05</v>
      </c>
    </row>
    <row r="380" spans="2:3" x14ac:dyDescent="0.25">
      <c r="B380" s="1">
        <v>40672</v>
      </c>
      <c r="C380" s="16">
        <v>2.5000000000000001E-2</v>
      </c>
    </row>
    <row r="381" spans="2:3" x14ac:dyDescent="0.25">
      <c r="B381" s="1">
        <v>40679</v>
      </c>
      <c r="C381" s="16">
        <v>0.03</v>
      </c>
    </row>
    <row r="382" spans="2:3" x14ac:dyDescent="0.25">
      <c r="B382" s="1">
        <v>40686</v>
      </c>
      <c r="C382" s="16">
        <v>5.5E-2</v>
      </c>
    </row>
    <row r="383" spans="2:3" x14ac:dyDescent="0.25">
      <c r="B383" s="1">
        <v>40694</v>
      </c>
      <c r="C383" s="16">
        <v>0.06</v>
      </c>
    </row>
    <row r="384" spans="2:3" x14ac:dyDescent="0.25">
      <c r="B384" s="1">
        <v>40700</v>
      </c>
      <c r="C384" s="16">
        <v>4.4999999999999998E-2</v>
      </c>
    </row>
    <row r="385" spans="2:3" x14ac:dyDescent="0.25">
      <c r="B385" s="1">
        <v>40707</v>
      </c>
      <c r="C385" s="16">
        <v>0.05</v>
      </c>
    </row>
    <row r="386" spans="2:3" x14ac:dyDescent="0.25">
      <c r="B386" s="1">
        <v>40714</v>
      </c>
      <c r="C386" s="16">
        <v>3.5000000000000003E-2</v>
      </c>
    </row>
    <row r="387" spans="2:3" x14ac:dyDescent="0.25">
      <c r="B387" s="1">
        <v>40721</v>
      </c>
      <c r="C387" s="16">
        <v>2.5000000000000001E-2</v>
      </c>
    </row>
    <row r="388" spans="2:3" x14ac:dyDescent="0.25">
      <c r="B388" s="1">
        <v>40729</v>
      </c>
      <c r="C388" s="16">
        <v>2.5000000000000001E-2</v>
      </c>
    </row>
    <row r="389" spans="2:3" x14ac:dyDescent="0.25">
      <c r="B389" s="1">
        <v>40735</v>
      </c>
      <c r="C389" s="16">
        <v>0.03</v>
      </c>
    </row>
    <row r="390" spans="2:3" x14ac:dyDescent="0.25">
      <c r="B390" s="1">
        <v>40742</v>
      </c>
      <c r="C390" s="16">
        <v>0.02</v>
      </c>
    </row>
    <row r="391" spans="2:3" x14ac:dyDescent="0.25">
      <c r="B391" s="1">
        <v>40749</v>
      </c>
      <c r="C391" s="16">
        <v>0.06</v>
      </c>
    </row>
    <row r="392" spans="2:3" x14ac:dyDescent="0.25">
      <c r="B392" s="1">
        <v>40756</v>
      </c>
      <c r="C392" s="16">
        <v>0.115</v>
      </c>
    </row>
    <row r="393" spans="2:3" x14ac:dyDescent="0.25">
      <c r="B393" s="1">
        <v>40763</v>
      </c>
      <c r="C393" s="16">
        <v>4.4999999999999998E-2</v>
      </c>
    </row>
    <row r="394" spans="2:3" x14ac:dyDescent="0.25">
      <c r="B394" s="1">
        <v>40770</v>
      </c>
      <c r="C394" s="16">
        <v>3.5000000000000003E-2</v>
      </c>
    </row>
    <row r="395" spans="2:3" x14ac:dyDescent="0.25">
      <c r="B395" s="1">
        <v>40777</v>
      </c>
      <c r="C395" s="16">
        <v>1.4999999999999999E-2</v>
      </c>
    </row>
    <row r="396" spans="2:3" x14ac:dyDescent="0.25">
      <c r="B396" s="1">
        <v>40784</v>
      </c>
      <c r="C396" s="16">
        <v>1.4999999999999999E-2</v>
      </c>
    </row>
    <row r="397" spans="2:3" x14ac:dyDescent="0.25">
      <c r="B397" s="1">
        <v>40792</v>
      </c>
      <c r="C397" s="16">
        <v>0.03</v>
      </c>
    </row>
    <row r="398" spans="2:3" x14ac:dyDescent="0.25">
      <c r="B398" s="1">
        <v>40798</v>
      </c>
      <c r="C398" s="16">
        <v>0.01</v>
      </c>
    </row>
    <row r="399" spans="2:3" x14ac:dyDescent="0.25">
      <c r="B399" s="1">
        <v>40805</v>
      </c>
      <c r="C399" s="16">
        <v>0.01</v>
      </c>
    </row>
    <row r="400" spans="2:3" x14ac:dyDescent="0.25">
      <c r="B400" s="1">
        <v>40812</v>
      </c>
      <c r="C400" s="16">
        <v>0.02</v>
      </c>
    </row>
    <row r="401" spans="2:3" x14ac:dyDescent="0.25">
      <c r="B401" s="1">
        <v>40819</v>
      </c>
      <c r="C401" s="16">
        <v>0.02</v>
      </c>
    </row>
    <row r="402" spans="2:3" x14ac:dyDescent="0.25">
      <c r="B402" s="1">
        <v>40827</v>
      </c>
      <c r="C402" s="16">
        <v>1.4999999999999999E-2</v>
      </c>
    </row>
    <row r="403" spans="2:3" x14ac:dyDescent="0.25">
      <c r="B403" s="1">
        <v>40833</v>
      </c>
      <c r="C403" s="16">
        <v>0.03</v>
      </c>
    </row>
    <row r="404" spans="2:3" x14ac:dyDescent="0.25">
      <c r="B404" s="1">
        <v>40840</v>
      </c>
      <c r="C404" s="16">
        <v>0.02</v>
      </c>
    </row>
    <row r="405" spans="2:3" x14ac:dyDescent="0.25">
      <c r="B405" s="1">
        <v>40847</v>
      </c>
      <c r="C405" s="16">
        <v>0.01</v>
      </c>
    </row>
    <row r="406" spans="2:3" x14ac:dyDescent="0.25">
      <c r="B406" s="1">
        <v>40854</v>
      </c>
      <c r="C406" s="16">
        <v>5.0000000000000001E-3</v>
      </c>
    </row>
    <row r="407" spans="2:3" x14ac:dyDescent="0.25">
      <c r="B407" s="1">
        <v>40861</v>
      </c>
      <c r="C407" s="16">
        <v>0.01</v>
      </c>
    </row>
    <row r="408" spans="2:3" x14ac:dyDescent="0.25">
      <c r="B408" s="1">
        <v>40868</v>
      </c>
      <c r="C408" s="16">
        <v>1.4999999999999999E-2</v>
      </c>
    </row>
    <row r="409" spans="2:3" x14ac:dyDescent="0.25">
      <c r="B409" s="1">
        <v>40875</v>
      </c>
      <c r="C409" s="16">
        <v>0.03</v>
      </c>
    </row>
    <row r="410" spans="2:3" x14ac:dyDescent="0.25">
      <c r="B410" s="1">
        <v>40882</v>
      </c>
      <c r="C410" s="16">
        <v>5.0000000000000001E-3</v>
      </c>
    </row>
    <row r="411" spans="2:3" x14ac:dyDescent="0.25">
      <c r="B411" s="1">
        <v>40889</v>
      </c>
      <c r="C411" s="16">
        <v>0.01</v>
      </c>
    </row>
    <row r="412" spans="2:3" x14ac:dyDescent="0.25">
      <c r="B412" s="1">
        <v>40896</v>
      </c>
      <c r="C412" s="16">
        <v>5.0000000000000001E-3</v>
      </c>
    </row>
    <row r="413" spans="2:3" x14ac:dyDescent="0.25">
      <c r="B413" s="1">
        <v>40904</v>
      </c>
      <c r="C413" s="16">
        <v>2.5000000000000001E-2</v>
      </c>
    </row>
    <row r="414" spans="2:3" x14ac:dyDescent="0.25">
      <c r="B414" s="1">
        <v>40911</v>
      </c>
      <c r="C414" s="16">
        <v>1.4999999999999999E-2</v>
      </c>
    </row>
    <row r="415" spans="2:3" x14ac:dyDescent="0.25">
      <c r="B415" s="1">
        <v>40917</v>
      </c>
      <c r="C415" s="16">
        <v>0.01</v>
      </c>
    </row>
    <row r="416" spans="2:3" x14ac:dyDescent="0.25">
      <c r="B416" s="1">
        <v>40925</v>
      </c>
      <c r="C416" s="16">
        <v>2.5000000000000001E-2</v>
      </c>
    </row>
    <row r="417" spans="2:3" x14ac:dyDescent="0.25">
      <c r="B417" s="1">
        <v>40931</v>
      </c>
      <c r="C417" s="16">
        <v>0.04</v>
      </c>
    </row>
    <row r="418" spans="2:3" x14ac:dyDescent="0.25">
      <c r="B418" s="1">
        <v>40938</v>
      </c>
      <c r="C418" s="16">
        <v>0.05</v>
      </c>
    </row>
    <row r="419" spans="2:3" x14ac:dyDescent="0.25">
      <c r="B419" s="1">
        <v>40945</v>
      </c>
      <c r="C419" s="16">
        <v>0.08</v>
      </c>
    </row>
    <row r="420" spans="2:3" x14ac:dyDescent="0.25">
      <c r="B420" s="1">
        <v>40952</v>
      </c>
      <c r="C420" s="16">
        <v>9.5000000000000001E-2</v>
      </c>
    </row>
    <row r="421" spans="2:3" x14ac:dyDescent="0.25">
      <c r="B421" s="1">
        <v>40960</v>
      </c>
      <c r="C421" s="16">
        <v>8.5000000000000006E-2</v>
      </c>
    </row>
    <row r="422" spans="2:3" x14ac:dyDescent="0.25">
      <c r="B422" s="1">
        <v>40966</v>
      </c>
      <c r="C422" s="16">
        <v>0.115</v>
      </c>
    </row>
    <row r="423" spans="2:3" x14ac:dyDescent="0.25">
      <c r="B423" s="1">
        <v>40973</v>
      </c>
      <c r="C423" s="16">
        <v>0.08</v>
      </c>
    </row>
    <row r="424" spans="2:3" x14ac:dyDescent="0.25">
      <c r="B424" s="1">
        <v>40980</v>
      </c>
      <c r="C424" s="16">
        <v>9.5000000000000001E-2</v>
      </c>
    </row>
    <row r="425" spans="2:3" x14ac:dyDescent="0.25">
      <c r="B425" s="1">
        <v>40987</v>
      </c>
      <c r="C425" s="16">
        <v>9.5000000000000001E-2</v>
      </c>
    </row>
    <row r="426" spans="2:3" x14ac:dyDescent="0.25">
      <c r="B426" s="1">
        <v>40994</v>
      </c>
      <c r="C426" s="16">
        <v>8.5000000000000006E-2</v>
      </c>
    </row>
    <row r="427" spans="2:3" x14ac:dyDescent="0.25">
      <c r="B427" s="1">
        <v>41001</v>
      </c>
      <c r="C427" s="16">
        <v>7.4999999999999997E-2</v>
      </c>
    </row>
    <row r="428" spans="2:3" x14ac:dyDescent="0.25">
      <c r="B428" s="1">
        <v>41008</v>
      </c>
      <c r="C428" s="16">
        <v>8.5000000000000006E-2</v>
      </c>
    </row>
    <row r="429" spans="2:3" x14ac:dyDescent="0.25">
      <c r="B429" s="1">
        <v>41015</v>
      </c>
      <c r="C429" s="16">
        <v>0.08</v>
      </c>
    </row>
    <row r="430" spans="2:3" x14ac:dyDescent="0.25">
      <c r="B430" s="1">
        <v>41022</v>
      </c>
      <c r="C430" s="16">
        <v>0.08</v>
      </c>
    </row>
    <row r="431" spans="2:3" x14ac:dyDescent="0.25">
      <c r="B431" s="1">
        <v>41029</v>
      </c>
      <c r="C431" s="16">
        <v>9.5000000000000001E-2</v>
      </c>
    </row>
    <row r="432" spans="2:3" x14ac:dyDescent="0.25">
      <c r="B432" s="1">
        <v>41036</v>
      </c>
      <c r="C432" s="16">
        <v>0.09</v>
      </c>
    </row>
    <row r="433" spans="2:3" x14ac:dyDescent="0.25">
      <c r="B433" s="1">
        <v>41043</v>
      </c>
      <c r="C433" s="16">
        <v>9.5000000000000001E-2</v>
      </c>
    </row>
    <row r="434" spans="2:3" x14ac:dyDescent="0.25">
      <c r="B434" s="1">
        <v>41050</v>
      </c>
      <c r="C434" s="16">
        <v>8.5000000000000006E-2</v>
      </c>
    </row>
    <row r="435" spans="2:3" x14ac:dyDescent="0.25">
      <c r="B435" s="1">
        <v>41058</v>
      </c>
      <c r="C435" s="16">
        <v>8.5000000000000006E-2</v>
      </c>
    </row>
    <row r="436" spans="2:3" x14ac:dyDescent="0.25">
      <c r="B436" s="1">
        <v>41064</v>
      </c>
      <c r="C436" s="16">
        <v>7.4999999999999997E-2</v>
      </c>
    </row>
    <row r="437" spans="2:3" x14ac:dyDescent="0.25">
      <c r="B437" s="1">
        <v>41071</v>
      </c>
      <c r="C437" s="16">
        <v>8.5000000000000006E-2</v>
      </c>
    </row>
    <row r="438" spans="2:3" x14ac:dyDescent="0.25">
      <c r="B438" s="1">
        <v>41078</v>
      </c>
      <c r="C438" s="16">
        <v>9.5000000000000001E-2</v>
      </c>
    </row>
    <row r="439" spans="2:3" x14ac:dyDescent="0.25">
      <c r="B439" s="1">
        <v>41085</v>
      </c>
      <c r="C439" s="16">
        <v>9.5000000000000001E-2</v>
      </c>
    </row>
    <row r="440" spans="2:3" x14ac:dyDescent="0.25">
      <c r="B440" s="1">
        <v>41092</v>
      </c>
      <c r="C440" s="16">
        <v>0.1</v>
      </c>
    </row>
    <row r="441" spans="2:3" x14ac:dyDescent="0.25">
      <c r="B441" s="1">
        <v>41099</v>
      </c>
      <c r="C441" s="16">
        <v>0.09</v>
      </c>
    </row>
    <row r="442" spans="2:3" x14ac:dyDescent="0.25">
      <c r="B442" s="1">
        <v>41106</v>
      </c>
      <c r="C442" s="16">
        <v>9.5000000000000001E-2</v>
      </c>
    </row>
    <row r="443" spans="2:3" x14ac:dyDescent="0.25">
      <c r="B443" s="1">
        <v>41113</v>
      </c>
      <c r="C443" s="16">
        <v>9.5000000000000001E-2</v>
      </c>
    </row>
    <row r="444" spans="2:3" x14ac:dyDescent="0.25">
      <c r="B444" s="1">
        <v>41120</v>
      </c>
      <c r="C444" s="16">
        <v>0.11</v>
      </c>
    </row>
    <row r="445" spans="2:3" x14ac:dyDescent="0.25">
      <c r="B445" s="1">
        <v>41127</v>
      </c>
      <c r="C445" s="16">
        <v>0.1</v>
      </c>
    </row>
    <row r="446" spans="2:3" x14ac:dyDescent="0.25">
      <c r="B446" s="1">
        <v>41134</v>
      </c>
      <c r="C446" s="16">
        <v>0.11</v>
      </c>
    </row>
    <row r="447" spans="2:3" x14ac:dyDescent="0.25">
      <c r="B447" s="1">
        <v>41141</v>
      </c>
      <c r="C447" s="16">
        <v>0.1</v>
      </c>
    </row>
    <row r="448" spans="2:3" x14ac:dyDescent="0.25">
      <c r="B448" s="1">
        <v>41148</v>
      </c>
      <c r="C448" s="16">
        <v>0.11</v>
      </c>
    </row>
    <row r="449" spans="2:3" x14ac:dyDescent="0.25">
      <c r="B449" s="1">
        <v>41156</v>
      </c>
      <c r="C449" s="16">
        <v>0.1</v>
      </c>
    </row>
    <row r="450" spans="2:3" x14ac:dyDescent="0.25">
      <c r="B450" s="1">
        <v>41162</v>
      </c>
      <c r="C450" s="16">
        <v>0.1</v>
      </c>
    </row>
    <row r="451" spans="2:3" x14ac:dyDescent="0.25">
      <c r="B451" s="1">
        <v>41169</v>
      </c>
      <c r="C451" s="16">
        <v>0.11</v>
      </c>
    </row>
    <row r="452" spans="2:3" x14ac:dyDescent="0.25">
      <c r="B452" s="1">
        <v>41176</v>
      </c>
      <c r="C452" s="16">
        <v>0.11</v>
      </c>
    </row>
    <row r="453" spans="2:3" x14ac:dyDescent="0.25">
      <c r="B453" s="1">
        <v>41183</v>
      </c>
      <c r="C453" s="16">
        <v>0.09</v>
      </c>
    </row>
    <row r="454" spans="2:3" x14ac:dyDescent="0.25">
      <c r="B454" s="1">
        <v>41191</v>
      </c>
      <c r="C454" s="16">
        <v>0.1</v>
      </c>
    </row>
    <row r="455" spans="2:3" x14ac:dyDescent="0.25">
      <c r="B455" s="1">
        <v>41197</v>
      </c>
      <c r="C455" s="16">
        <v>0.11</v>
      </c>
    </row>
    <row r="456" spans="2:3" x14ac:dyDescent="0.25">
      <c r="B456" s="1">
        <v>41204</v>
      </c>
      <c r="C456" s="16">
        <v>0.1</v>
      </c>
    </row>
    <row r="457" spans="2:3" x14ac:dyDescent="0.25">
      <c r="B457" s="1">
        <v>41211</v>
      </c>
      <c r="C457" s="16">
        <v>0.13</v>
      </c>
    </row>
    <row r="458" spans="2:3" x14ac:dyDescent="0.25">
      <c r="B458" s="1">
        <v>41218</v>
      </c>
      <c r="C458" s="16">
        <v>0.11</v>
      </c>
    </row>
    <row r="459" spans="2:3" x14ac:dyDescent="0.25">
      <c r="B459" s="1">
        <v>41226</v>
      </c>
      <c r="C459" s="16">
        <v>0.11</v>
      </c>
    </row>
    <row r="460" spans="2:3" x14ac:dyDescent="0.25">
      <c r="B460" s="1">
        <v>41232</v>
      </c>
      <c r="C460" s="16">
        <v>0.09</v>
      </c>
    </row>
    <row r="461" spans="2:3" x14ac:dyDescent="0.25">
      <c r="B461" s="1">
        <v>41239</v>
      </c>
      <c r="C461" s="16">
        <v>0.1</v>
      </c>
    </row>
    <row r="462" spans="2:3" x14ac:dyDescent="0.25">
      <c r="B462" s="1">
        <v>41246</v>
      </c>
      <c r="C462" s="16">
        <v>0.09</v>
      </c>
    </row>
    <row r="463" spans="2:3" x14ac:dyDescent="0.25">
      <c r="B463" s="1">
        <v>41253</v>
      </c>
      <c r="C463" s="16">
        <v>0.09</v>
      </c>
    </row>
    <row r="464" spans="2:3" x14ac:dyDescent="0.25">
      <c r="B464" s="1">
        <v>41260</v>
      </c>
      <c r="C464" s="16">
        <v>0.04</v>
      </c>
    </row>
    <row r="465" spans="2:3" x14ac:dyDescent="0.25">
      <c r="B465" s="1">
        <v>41269</v>
      </c>
      <c r="C465" s="16">
        <v>0.09</v>
      </c>
    </row>
    <row r="466" spans="2:3" x14ac:dyDescent="0.25">
      <c r="B466" s="1">
        <v>41276</v>
      </c>
      <c r="C466" s="16">
        <v>7.4999999999999997E-2</v>
      </c>
    </row>
    <row r="467" spans="2:3" x14ac:dyDescent="0.25">
      <c r="B467" s="1">
        <v>41281</v>
      </c>
      <c r="C467" s="16">
        <v>6.5000000000000002E-2</v>
      </c>
    </row>
    <row r="468" spans="2:3" x14ac:dyDescent="0.25">
      <c r="B468" s="1">
        <v>41288</v>
      </c>
      <c r="C468" s="16">
        <v>7.4999999999999997E-2</v>
      </c>
    </row>
    <row r="469" spans="2:3" x14ac:dyDescent="0.25">
      <c r="B469" s="1">
        <v>41296</v>
      </c>
      <c r="C469" s="16">
        <v>7.4999999999999997E-2</v>
      </c>
    </row>
    <row r="470" spans="2:3" x14ac:dyDescent="0.25">
      <c r="B470" s="1">
        <v>41302</v>
      </c>
      <c r="C470" s="16">
        <v>7.4999999999999997E-2</v>
      </c>
    </row>
    <row r="471" spans="2:3" x14ac:dyDescent="0.25">
      <c r="B471" s="1">
        <v>41309</v>
      </c>
      <c r="C471" s="16">
        <v>7.0000000000000007E-2</v>
      </c>
    </row>
    <row r="472" spans="2:3" x14ac:dyDescent="0.25">
      <c r="B472" s="1">
        <v>41316</v>
      </c>
      <c r="C472" s="16">
        <v>8.5000000000000006E-2</v>
      </c>
    </row>
    <row r="473" spans="2:3" x14ac:dyDescent="0.25">
      <c r="B473" s="1">
        <v>41324</v>
      </c>
      <c r="C473" s="16">
        <v>0.115</v>
      </c>
    </row>
    <row r="474" spans="2:3" x14ac:dyDescent="0.25">
      <c r="B474" s="1">
        <v>41330</v>
      </c>
      <c r="C474" s="16">
        <v>0.125</v>
      </c>
    </row>
    <row r="475" spans="2:3" x14ac:dyDescent="0.25">
      <c r="B475" s="1">
        <v>41337</v>
      </c>
      <c r="C475" s="16">
        <v>0.11</v>
      </c>
    </row>
    <row r="476" spans="2:3" x14ac:dyDescent="0.25">
      <c r="B476" s="1">
        <v>41344</v>
      </c>
      <c r="C476" s="16">
        <v>9.5000000000000001E-2</v>
      </c>
    </row>
    <row r="477" spans="2:3" x14ac:dyDescent="0.25">
      <c r="B477" s="1">
        <v>41351</v>
      </c>
      <c r="C477" s="16">
        <v>8.5000000000000006E-2</v>
      </c>
    </row>
    <row r="478" spans="2:3" x14ac:dyDescent="0.25">
      <c r="B478" s="1">
        <v>41358</v>
      </c>
      <c r="C478" s="16">
        <v>7.4999999999999997E-2</v>
      </c>
    </row>
    <row r="479" spans="2:3" x14ac:dyDescent="0.25">
      <c r="B479" s="1">
        <v>41365</v>
      </c>
      <c r="C479" s="16">
        <v>7.4999999999999997E-2</v>
      </c>
    </row>
    <row r="480" spans="2:3" x14ac:dyDescent="0.25">
      <c r="B480" s="1">
        <v>41372</v>
      </c>
      <c r="C480" s="16">
        <v>6.5000000000000002E-2</v>
      </c>
    </row>
    <row r="481" spans="2:3" x14ac:dyDescent="0.25">
      <c r="B481" s="1">
        <v>41379</v>
      </c>
      <c r="C481" s="16">
        <v>5.5E-2</v>
      </c>
    </row>
    <row r="482" spans="2:3" x14ac:dyDescent="0.25">
      <c r="B482" s="1">
        <v>41386</v>
      </c>
      <c r="C482" s="16">
        <v>0.05</v>
      </c>
    </row>
    <row r="483" spans="2:3" x14ac:dyDescent="0.25">
      <c r="B483" s="1">
        <v>41393</v>
      </c>
      <c r="C483" s="16">
        <v>0.05</v>
      </c>
    </row>
    <row r="484" spans="2:3" x14ac:dyDescent="0.25">
      <c r="B484" s="1">
        <v>41400</v>
      </c>
      <c r="C484" s="16">
        <v>0.04</v>
      </c>
    </row>
    <row r="485" spans="2:3" x14ac:dyDescent="0.25">
      <c r="B485" s="1">
        <v>41407</v>
      </c>
      <c r="C485" s="16">
        <v>4.4999999999999998E-2</v>
      </c>
    </row>
    <row r="486" spans="2:3" x14ac:dyDescent="0.25">
      <c r="B486" s="1">
        <v>41414</v>
      </c>
      <c r="C486" s="16">
        <v>4.4999999999999998E-2</v>
      </c>
    </row>
    <row r="487" spans="2:3" x14ac:dyDescent="0.25">
      <c r="B487" s="1">
        <v>41422</v>
      </c>
      <c r="C487" s="16">
        <v>4.4999999999999998E-2</v>
      </c>
    </row>
    <row r="488" spans="2:3" x14ac:dyDescent="0.25">
      <c r="B488" s="1">
        <v>41428</v>
      </c>
      <c r="C488" s="16">
        <v>4.4999999999999998E-2</v>
      </c>
    </row>
    <row r="489" spans="2:3" x14ac:dyDescent="0.25">
      <c r="B489" s="1">
        <v>41435</v>
      </c>
      <c r="C489" s="16">
        <v>4.4999999999999998E-2</v>
      </c>
    </row>
    <row r="490" spans="2:3" x14ac:dyDescent="0.25">
      <c r="B490" s="1">
        <v>41442</v>
      </c>
      <c r="C490" s="16">
        <v>4.4999999999999998E-2</v>
      </c>
    </row>
    <row r="491" spans="2:3" x14ac:dyDescent="0.25">
      <c r="B491" s="1">
        <v>41449</v>
      </c>
      <c r="C491" s="16">
        <v>0.06</v>
      </c>
    </row>
    <row r="492" spans="2:3" x14ac:dyDescent="0.25">
      <c r="B492" s="1">
        <v>41456</v>
      </c>
      <c r="C492" s="16">
        <v>0.05</v>
      </c>
    </row>
    <row r="493" spans="2:3" x14ac:dyDescent="0.25">
      <c r="B493" s="1">
        <v>41463</v>
      </c>
      <c r="C493" s="16">
        <v>4.4999999999999998E-2</v>
      </c>
    </row>
    <row r="494" spans="2:3" x14ac:dyDescent="0.25">
      <c r="B494" s="1">
        <v>41470</v>
      </c>
      <c r="C494" s="16">
        <v>0.04</v>
      </c>
    </row>
    <row r="495" spans="2:3" x14ac:dyDescent="0.25">
      <c r="B495" s="1">
        <v>41477</v>
      </c>
      <c r="C495" s="16">
        <v>3.5000000000000003E-2</v>
      </c>
    </row>
    <row r="496" spans="2:3" x14ac:dyDescent="0.25">
      <c r="B496" s="1">
        <v>41484</v>
      </c>
      <c r="C496" s="16">
        <v>0.03</v>
      </c>
    </row>
    <row r="497" spans="2:3" x14ac:dyDescent="0.25">
      <c r="B497" s="1">
        <v>41491</v>
      </c>
      <c r="C497" s="16">
        <v>0.04</v>
      </c>
    </row>
    <row r="498" spans="2:3" x14ac:dyDescent="0.25">
      <c r="B498" s="1">
        <v>41498</v>
      </c>
      <c r="C498" s="16">
        <v>5.5E-2</v>
      </c>
    </row>
    <row r="499" spans="2:3" x14ac:dyDescent="0.25">
      <c r="B499" s="1">
        <v>41505</v>
      </c>
      <c r="C499" s="16">
        <v>0.05</v>
      </c>
    </row>
    <row r="500" spans="2:3" x14ac:dyDescent="0.25">
      <c r="B500" s="1">
        <v>41512</v>
      </c>
      <c r="C500" s="16">
        <v>0.04</v>
      </c>
    </row>
    <row r="501" spans="2:3" x14ac:dyDescent="0.25">
      <c r="B501" s="1">
        <v>41520</v>
      </c>
      <c r="C501" s="16">
        <v>0.03</v>
      </c>
    </row>
    <row r="502" spans="2:3" x14ac:dyDescent="0.25">
      <c r="B502" s="1">
        <v>41526</v>
      </c>
      <c r="C502" s="16">
        <v>2.0279560439545097E-2</v>
      </c>
    </row>
    <row r="503" spans="2:3" x14ac:dyDescent="0.25">
      <c r="B503" s="1">
        <v>41533</v>
      </c>
      <c r="C503" s="16">
        <v>1.0139780219772548E-2</v>
      </c>
    </row>
    <row r="504" spans="2:3" x14ac:dyDescent="0.25">
      <c r="B504" s="1">
        <v>41540</v>
      </c>
      <c r="C504" s="16">
        <v>2.0279560439545097E-2</v>
      </c>
    </row>
    <row r="505" spans="2:3" x14ac:dyDescent="0.25">
      <c r="B505" s="1">
        <v>41547</v>
      </c>
      <c r="C505" s="16">
        <v>1.0139780219772548E-2</v>
      </c>
    </row>
    <row r="506" spans="2:3" x14ac:dyDescent="0.25">
      <c r="B506" s="1">
        <v>41554</v>
      </c>
      <c r="C506" s="16">
        <v>3.5485219780231558E-2</v>
      </c>
    </row>
    <row r="507" spans="2:3" x14ac:dyDescent="0.25">
      <c r="B507" s="1">
        <v>41562</v>
      </c>
      <c r="C507" s="16">
        <v>0.13180510989009755</v>
      </c>
    </row>
    <row r="508" spans="2:3" x14ac:dyDescent="0.25">
      <c r="B508" s="1">
        <v>41568</v>
      </c>
      <c r="C508" s="16">
        <v>3.5485219780231558E-2</v>
      </c>
    </row>
    <row r="509" spans="2:3" x14ac:dyDescent="0.25">
      <c r="B509" s="1">
        <v>41575</v>
      </c>
      <c r="C509" s="16">
        <v>4.5625000000004107E-2</v>
      </c>
    </row>
    <row r="510" spans="2:3" x14ac:dyDescent="0.25">
      <c r="B510" s="1">
        <v>41582</v>
      </c>
      <c r="C510" s="16">
        <v>5.0694890109861883E-2</v>
      </c>
    </row>
    <row r="511" spans="2:3" x14ac:dyDescent="0.25">
      <c r="B511" s="1">
        <v>41590</v>
      </c>
      <c r="C511" s="16">
        <v>7.6040329670320886E-2</v>
      </c>
    </row>
    <row r="512" spans="2:3" x14ac:dyDescent="0.25">
      <c r="B512" s="1">
        <v>41596</v>
      </c>
      <c r="C512" s="16">
        <v>8.1110219780235665E-2</v>
      </c>
    </row>
    <row r="513" spans="2:3" x14ac:dyDescent="0.25">
      <c r="B513" s="1">
        <v>41603</v>
      </c>
      <c r="C513" s="16">
        <v>8.0219780219764267E-2</v>
      </c>
    </row>
    <row r="514" spans="2:3" x14ac:dyDescent="0.25">
      <c r="B514" s="1">
        <v>41611</v>
      </c>
      <c r="C514" s="16">
        <v>7.6040329670320886E-2</v>
      </c>
    </row>
    <row r="515" spans="2:3" x14ac:dyDescent="0.25">
      <c r="B515" s="1">
        <v>41617</v>
      </c>
      <c r="C515" s="16">
        <v>7.0970439560463117E-2</v>
      </c>
    </row>
    <row r="516" spans="2:3" x14ac:dyDescent="0.25">
      <c r="B516" s="1">
        <v>41624</v>
      </c>
      <c r="C516" s="16">
        <v>6.5904560439549204E-2</v>
      </c>
    </row>
    <row r="517" spans="2:3" x14ac:dyDescent="0.25">
      <c r="B517" s="1">
        <v>41631</v>
      </c>
      <c r="C517" s="16">
        <v>7.0970439560463117E-2</v>
      </c>
    </row>
    <row r="518" spans="2:3" x14ac:dyDescent="0.25">
      <c r="B518" s="1">
        <v>41638</v>
      </c>
      <c r="C518" s="16">
        <v>6.5904560439549204E-2</v>
      </c>
    </row>
    <row r="519" spans="2:3" x14ac:dyDescent="0.25">
      <c r="B519" s="1">
        <v>41645</v>
      </c>
      <c r="C519" s="16">
        <v>5.5000879120875604E-2</v>
      </c>
    </row>
    <row r="520" spans="2:3" x14ac:dyDescent="0.25">
      <c r="B520" s="1">
        <v>41652</v>
      </c>
      <c r="C520" s="16">
        <v>3.4999120879132498E-2</v>
      </c>
    </row>
    <row r="521" spans="2:3" x14ac:dyDescent="0.25">
      <c r="B521" s="1">
        <v>41660</v>
      </c>
      <c r="C521" s="16">
        <v>3.4999120879132498E-2</v>
      </c>
    </row>
    <row r="522" spans="2:3" x14ac:dyDescent="0.25">
      <c r="B522" s="1">
        <v>41666</v>
      </c>
      <c r="C522" s="16">
        <v>5.5000879120875604E-2</v>
      </c>
    </row>
    <row r="523" spans="2:3" x14ac:dyDescent="0.25">
      <c r="B523" s="1">
        <v>41673</v>
      </c>
      <c r="C523" s="16">
        <v>3.9999560439540165E-2</v>
      </c>
    </row>
    <row r="524" spans="2:3" x14ac:dyDescent="0.25">
      <c r="B524" s="1">
        <v>41680</v>
      </c>
      <c r="C524" s="16">
        <v>9.5000439560415761E-2</v>
      </c>
    </row>
    <row r="525" spans="2:3" x14ac:dyDescent="0.25">
      <c r="B525" s="1">
        <v>41688</v>
      </c>
      <c r="C525" s="16">
        <v>5.0000439560411711E-2</v>
      </c>
    </row>
    <row r="526" spans="2:3" x14ac:dyDescent="0.25">
      <c r="B526" s="1">
        <v>41694</v>
      </c>
      <c r="C526" s="16">
        <v>4.5000000000004051E-2</v>
      </c>
    </row>
    <row r="527" spans="2:3" x14ac:dyDescent="0.25">
      <c r="B527" s="1">
        <v>41701</v>
      </c>
      <c r="C527" s="16">
        <v>5.0000439560411711E-2</v>
      </c>
    </row>
    <row r="528" spans="2:3" x14ac:dyDescent="0.25">
      <c r="B528" s="1">
        <v>41708</v>
      </c>
      <c r="C528" s="16">
        <v>5.0000439560411711E-2</v>
      </c>
    </row>
    <row r="529" spans="2:3" x14ac:dyDescent="0.25">
      <c r="B529" s="1">
        <v>41715</v>
      </c>
      <c r="C529" s="16">
        <v>5.0000439560411711E-2</v>
      </c>
    </row>
    <row r="530" spans="2:3" x14ac:dyDescent="0.25">
      <c r="B530" s="1">
        <v>41722</v>
      </c>
      <c r="C530" s="16">
        <v>5.0000439560411711E-2</v>
      </c>
    </row>
    <row r="531" spans="2:3" x14ac:dyDescent="0.25">
      <c r="B531" s="1">
        <v>41729</v>
      </c>
      <c r="C531" s="16">
        <v>4.5000000000004051E-2</v>
      </c>
    </row>
    <row r="532" spans="2:3" x14ac:dyDescent="0.25">
      <c r="B532" s="1">
        <v>41736</v>
      </c>
      <c r="C532" s="16">
        <v>2.9998681318668605E-2</v>
      </c>
    </row>
    <row r="533" spans="2:3" x14ac:dyDescent="0.25">
      <c r="B533" s="1">
        <v>41743</v>
      </c>
      <c r="C533" s="16">
        <v>3.4999120879132498E-2</v>
      </c>
    </row>
    <row r="534" spans="2:3" x14ac:dyDescent="0.25">
      <c r="B534" s="1">
        <v>41750</v>
      </c>
      <c r="C534" s="16">
        <v>2.9998681318668605E-2</v>
      </c>
    </row>
    <row r="535" spans="2:3" x14ac:dyDescent="0.25">
      <c r="B535" s="1">
        <v>41757</v>
      </c>
      <c r="C535" s="16">
        <v>2.0001758241743106E-2</v>
      </c>
    </row>
    <row r="536" spans="2:3" x14ac:dyDescent="0.25">
      <c r="B536" s="1">
        <v>41764</v>
      </c>
      <c r="C536" s="16">
        <v>2.4998241758260945E-2</v>
      </c>
    </row>
    <row r="537" spans="2:3" x14ac:dyDescent="0.25">
      <c r="B537" s="1">
        <v>41771</v>
      </c>
      <c r="C537" s="16">
        <v>2.4998241758260945E-2</v>
      </c>
    </row>
    <row r="538" spans="2:3" x14ac:dyDescent="0.25">
      <c r="B538" s="1">
        <v>41778</v>
      </c>
      <c r="C538">
        <v>2.4998241758260945E-2</v>
      </c>
    </row>
    <row r="539" spans="2:3" x14ac:dyDescent="0.25">
      <c r="B539" s="1">
        <v>41786</v>
      </c>
      <c r="C539">
        <v>2.9998681318668605E-2</v>
      </c>
    </row>
    <row r="540" spans="2:3" x14ac:dyDescent="0.25">
      <c r="B540" s="1">
        <v>41792</v>
      </c>
      <c r="C540">
        <v>3.4999120879132498E-2</v>
      </c>
    </row>
    <row r="541" spans="2:3" x14ac:dyDescent="0.25">
      <c r="B541" s="1">
        <v>41799</v>
      </c>
      <c r="C541">
        <v>3.4999120879132498E-2</v>
      </c>
    </row>
    <row r="542" spans="2:3" x14ac:dyDescent="0.25">
      <c r="B542" s="1">
        <v>41806</v>
      </c>
      <c r="C542">
        <v>3.4999120879132498E-2</v>
      </c>
    </row>
    <row r="543" spans="2:3" x14ac:dyDescent="0.25">
      <c r="B543" s="1">
        <v>41813</v>
      </c>
      <c r="C543">
        <v>2.4998241758260945E-2</v>
      </c>
    </row>
    <row r="544" spans="2:3" x14ac:dyDescent="0.25">
      <c r="B544" s="1">
        <v>41820</v>
      </c>
      <c r="C544">
        <v>3.9999560439540165E-2</v>
      </c>
    </row>
    <row r="545" spans="2:3" x14ac:dyDescent="0.25">
      <c r="B545" s="1">
        <v>41827</v>
      </c>
      <c r="C545">
        <v>2.9998681318668605E-2</v>
      </c>
    </row>
    <row r="546" spans="2:3" x14ac:dyDescent="0.25">
      <c r="B546" s="1">
        <v>41834</v>
      </c>
      <c r="C546">
        <v>2.4998241758260945E-2</v>
      </c>
    </row>
    <row r="547" spans="2:3" x14ac:dyDescent="0.25">
      <c r="B547" s="1">
        <v>41841</v>
      </c>
      <c r="C547">
        <v>2.4998241758260945E-2</v>
      </c>
    </row>
    <row r="548" spans="2:3" x14ac:dyDescent="0.25">
      <c r="B548" s="1">
        <v>41848</v>
      </c>
      <c r="C548">
        <v>2.9998681318668605E-2</v>
      </c>
    </row>
    <row r="549" spans="2:3" x14ac:dyDescent="0.25">
      <c r="B549" s="1">
        <v>41855</v>
      </c>
      <c r="C549">
        <v>2.4998241758260945E-2</v>
      </c>
    </row>
    <row r="550" spans="2:3" x14ac:dyDescent="0.25">
      <c r="B550" s="1">
        <v>41862</v>
      </c>
      <c r="C550">
        <v>2.9998681318668605E-2</v>
      </c>
    </row>
    <row r="551" spans="2:3" x14ac:dyDescent="0.25">
      <c r="B551" s="1">
        <v>41869</v>
      </c>
      <c r="C551">
        <v>2.9998681318668605E-2</v>
      </c>
    </row>
    <row r="552" spans="2:3" x14ac:dyDescent="0.25">
      <c r="B552" s="1">
        <v>41876</v>
      </c>
      <c r="C552">
        <v>3.0330989010980587E-2</v>
      </c>
    </row>
    <row r="553" spans="2:3" x14ac:dyDescent="0.25">
      <c r="B553" s="1">
        <v>41884</v>
      </c>
      <c r="C553">
        <v>2.4998241758260945E-2</v>
      </c>
    </row>
    <row r="554" spans="2:3" x14ac:dyDescent="0.25">
      <c r="B554" s="1">
        <v>41890</v>
      </c>
      <c r="C554">
        <v>2.0001758241743106E-2</v>
      </c>
    </row>
    <row r="555" spans="2:3" x14ac:dyDescent="0.25">
      <c r="B555" s="1">
        <v>41897</v>
      </c>
      <c r="C555" s="16">
        <v>1.5001318681335439E-2</v>
      </c>
    </row>
    <row r="556" spans="2:3" x14ac:dyDescent="0.25">
      <c r="B556" s="1">
        <v>41904</v>
      </c>
      <c r="C556" s="16">
        <v>1.0111648351642214E-2</v>
      </c>
    </row>
    <row r="557" spans="2:3" x14ac:dyDescent="0.25">
      <c r="B557" s="1">
        <v>41911</v>
      </c>
      <c r="C557" s="16">
        <v>1.5163516483517261E-2</v>
      </c>
    </row>
    <row r="558" spans="2:3" x14ac:dyDescent="0.25">
      <c r="B558" s="1">
        <v>41918</v>
      </c>
      <c r="C558" s="16">
        <v>1.5001318681335439E-2</v>
      </c>
    </row>
    <row r="559" spans="2:3" x14ac:dyDescent="0.25">
      <c r="B559" s="1">
        <v>41926</v>
      </c>
      <c r="C559" s="16">
        <v>1.0000879120871553E-2</v>
      </c>
    </row>
    <row r="560" spans="2:3" x14ac:dyDescent="0.25">
      <c r="B560" s="1">
        <v>41932</v>
      </c>
      <c r="C560" s="16">
        <v>2.0001758241743106E-2</v>
      </c>
    </row>
    <row r="561" spans="2:3" x14ac:dyDescent="0.25">
      <c r="B561" s="1">
        <v>41939</v>
      </c>
      <c r="C561" s="16">
        <v>2.0001758241743106E-2</v>
      </c>
    </row>
    <row r="562" spans="2:3" x14ac:dyDescent="0.25">
      <c r="B562" s="1">
        <v>41946</v>
      </c>
      <c r="C562" s="16">
        <v>2.0001758241743106E-2</v>
      </c>
    </row>
    <row r="563" spans="2:3" x14ac:dyDescent="0.25">
      <c r="B563" s="1">
        <v>41953</v>
      </c>
      <c r="C563" s="16">
        <v>2.4998241758260945E-2</v>
      </c>
    </row>
    <row r="564" spans="2:3" x14ac:dyDescent="0.25">
      <c r="B564" s="1">
        <v>41960</v>
      </c>
      <c r="C564" s="16">
        <v>2.4998241758260945E-2</v>
      </c>
    </row>
    <row r="565" spans="2:3" x14ac:dyDescent="0.25">
      <c r="B565" s="1">
        <v>41967</v>
      </c>
      <c r="C565" s="16">
        <v>1.978021978020179E-2</v>
      </c>
    </row>
    <row r="566" spans="2:3" x14ac:dyDescent="0.25">
      <c r="B566" s="1">
        <v>41974</v>
      </c>
      <c r="C566" s="16">
        <v>2.4998241758260945E-2</v>
      </c>
    </row>
    <row r="567" spans="2:3" x14ac:dyDescent="0.25">
      <c r="B567" s="1">
        <v>41981</v>
      </c>
      <c r="C567" s="16">
        <v>2.4998241758260945E-2</v>
      </c>
    </row>
    <row r="568" spans="2:3" x14ac:dyDescent="0.25">
      <c r="B568" s="1">
        <v>41988</v>
      </c>
      <c r="C568" s="16">
        <v>3.4999120879132498E-2</v>
      </c>
    </row>
    <row r="569" spans="2:3" x14ac:dyDescent="0.25">
      <c r="B569" s="1">
        <v>41995</v>
      </c>
      <c r="C569" s="16">
        <v>5.4395604395611148E-2</v>
      </c>
    </row>
    <row r="570" spans="2:3" x14ac:dyDescent="0.25">
      <c r="B570" s="1">
        <v>42002</v>
      </c>
      <c r="C570" s="16">
        <v>3.9560439560459806E-2</v>
      </c>
    </row>
    <row r="571" spans="2:3" x14ac:dyDescent="0.25">
      <c r="B571" s="1">
        <v>42009</v>
      </c>
      <c r="C571" s="16">
        <v>2.9998681318668605E-2</v>
      </c>
    </row>
    <row r="572" spans="2:3" x14ac:dyDescent="0.25">
      <c r="B572" s="1">
        <v>42016</v>
      </c>
      <c r="C572" s="16">
        <v>2.4998241758260945E-2</v>
      </c>
    </row>
    <row r="573" spans="2:3" x14ac:dyDescent="0.25">
      <c r="B573" s="1">
        <v>42024</v>
      </c>
      <c r="C573" s="16">
        <v>2.4998241758260945E-2</v>
      </c>
    </row>
    <row r="574" spans="2:3" x14ac:dyDescent="0.25">
      <c r="B574" s="1">
        <v>42030</v>
      </c>
      <c r="C574" s="16">
        <v>2.0001758241743106E-2</v>
      </c>
    </row>
    <row r="575" spans="2:3" x14ac:dyDescent="0.25">
      <c r="B575" s="1">
        <v>42037</v>
      </c>
      <c r="C575" s="16">
        <v>1.5001318681335439E-2</v>
      </c>
    </row>
    <row r="576" spans="2:3" x14ac:dyDescent="0.25">
      <c r="B576" s="1">
        <v>42044</v>
      </c>
      <c r="C576" s="16">
        <v>2.0001758241743106E-2</v>
      </c>
    </row>
    <row r="577" spans="2:3" x14ac:dyDescent="0.25">
      <c r="B577" s="1">
        <v>42052</v>
      </c>
      <c r="C577" s="16">
        <v>1.5001318681335439E-2</v>
      </c>
    </row>
    <row r="578" spans="2:3" x14ac:dyDescent="0.25">
      <c r="B578" s="1">
        <v>42058</v>
      </c>
      <c r="C578" s="16">
        <v>2.0001758241743106E-2</v>
      </c>
    </row>
    <row r="579" spans="2:3" x14ac:dyDescent="0.25">
      <c r="B579" s="1">
        <v>42065</v>
      </c>
      <c r="C579" s="16">
        <v>1.5001318681335439E-2</v>
      </c>
    </row>
    <row r="580" spans="2:3" x14ac:dyDescent="0.25">
      <c r="B580" s="1">
        <v>42072</v>
      </c>
      <c r="C580" s="16">
        <v>1.5001318681335439E-2</v>
      </c>
    </row>
    <row r="581" spans="2:3" x14ac:dyDescent="0.25">
      <c r="B581" s="1">
        <v>42079</v>
      </c>
      <c r="C581" s="16">
        <v>3.9999560439540165E-2</v>
      </c>
    </row>
    <row r="582" spans="2:3" x14ac:dyDescent="0.25">
      <c r="B582" s="1">
        <v>42086</v>
      </c>
      <c r="C582" s="16">
        <v>2.0001758241743106E-2</v>
      </c>
    </row>
    <row r="583" spans="2:3" x14ac:dyDescent="0.25">
      <c r="B583" s="1">
        <v>42093</v>
      </c>
      <c r="C583" s="16">
        <v>3.4999120879132498E-2</v>
      </c>
    </row>
    <row r="584" spans="2:3" x14ac:dyDescent="0.25">
      <c r="B584" s="1">
        <v>42100</v>
      </c>
      <c r="C584" s="16">
        <v>2.0001758241743106E-2</v>
      </c>
    </row>
    <row r="585" spans="2:3" x14ac:dyDescent="0.25">
      <c r="B585" s="1">
        <v>42107</v>
      </c>
      <c r="C585" s="16">
        <v>2.4998241758260945E-2</v>
      </c>
    </row>
    <row r="586" spans="2:3" x14ac:dyDescent="0.25">
      <c r="B586" s="1">
        <v>42114</v>
      </c>
      <c r="C586" s="16">
        <v>2.4998241758260945E-2</v>
      </c>
    </row>
    <row r="587" spans="2:3" x14ac:dyDescent="0.25">
      <c r="B587" s="1">
        <v>42121</v>
      </c>
      <c r="C587" s="16">
        <v>2.0001758241743106E-2</v>
      </c>
    </row>
    <row r="588" spans="2:3" x14ac:dyDescent="0.25">
      <c r="B588" s="1">
        <v>42128</v>
      </c>
      <c r="C588" s="16">
        <v>1.5001318681335439E-2</v>
      </c>
    </row>
    <row r="589" spans="2:3" x14ac:dyDescent="0.25">
      <c r="B589" s="1">
        <v>42135</v>
      </c>
      <c r="C589" s="16">
        <v>2.0001758241743106E-2</v>
      </c>
    </row>
    <row r="590" spans="2:3" x14ac:dyDescent="0.25">
      <c r="B590" s="1">
        <v>42142</v>
      </c>
      <c r="C590" s="16">
        <v>1.5001318681335439E-2</v>
      </c>
    </row>
    <row r="591" spans="2:3" x14ac:dyDescent="0.25">
      <c r="B591" s="1">
        <v>42150</v>
      </c>
      <c r="C591" s="16">
        <v>1.5001318681335439E-2</v>
      </c>
    </row>
    <row r="592" spans="2:3" x14ac:dyDescent="0.25">
      <c r="B592" s="1">
        <v>42156</v>
      </c>
      <c r="C592" s="16">
        <v>1.0000879120871553E-2</v>
      </c>
    </row>
    <row r="593" spans="2:3" x14ac:dyDescent="0.25">
      <c r="B593" s="1">
        <v>42163</v>
      </c>
      <c r="C593" s="16">
        <v>1.5001318681335439E-2</v>
      </c>
    </row>
    <row r="594" spans="2:3" x14ac:dyDescent="0.25">
      <c r="B594" s="1">
        <v>42170</v>
      </c>
      <c r="C594" s="16">
        <v>1.0000879120871553E-2</v>
      </c>
    </row>
    <row r="595" spans="2:3" x14ac:dyDescent="0.25">
      <c r="B595" s="1">
        <v>42177</v>
      </c>
      <c r="C595" s="16">
        <v>1.0000879120871553E-2</v>
      </c>
    </row>
    <row r="596" spans="2:3" x14ac:dyDescent="0.25">
      <c r="B596" s="1">
        <v>42184</v>
      </c>
      <c r="C596" s="16">
        <v>1.5001318681335439E-2</v>
      </c>
    </row>
    <row r="597" spans="2:3" x14ac:dyDescent="0.25">
      <c r="B597" s="1">
        <v>42191</v>
      </c>
      <c r="C597" s="16">
        <v>1.5001318681335439E-2</v>
      </c>
    </row>
    <row r="598" spans="2:3" x14ac:dyDescent="0.25">
      <c r="B598" s="1">
        <v>42198</v>
      </c>
      <c r="C598" s="16">
        <v>1.5001318681335439E-2</v>
      </c>
    </row>
    <row r="599" spans="2:3" x14ac:dyDescent="0.25">
      <c r="B599" s="1">
        <v>42205</v>
      </c>
      <c r="C599" s="16">
        <v>2.9998681318668605E-2</v>
      </c>
    </row>
    <row r="600" spans="2:3" x14ac:dyDescent="0.25">
      <c r="B600" s="1">
        <v>42212</v>
      </c>
      <c r="C600" s="16">
        <v>5.0000439560411711E-2</v>
      </c>
    </row>
    <row r="601" spans="2:3" x14ac:dyDescent="0.25">
      <c r="B601" s="1">
        <v>42219</v>
      </c>
      <c r="C601" s="16">
        <v>7.4998681318672655E-2</v>
      </c>
    </row>
    <row r="602" spans="2:3" x14ac:dyDescent="0.25">
      <c r="B602" s="1">
        <v>42226</v>
      </c>
      <c r="C602" s="16">
        <v>0.12499912087914059</v>
      </c>
    </row>
    <row r="603" spans="2:3" x14ac:dyDescent="0.25">
      <c r="B603" s="1">
        <v>42233</v>
      </c>
      <c r="C603" s="16">
        <v>0.10500131868134352</v>
      </c>
    </row>
    <row r="604" spans="2:3" x14ac:dyDescent="0.25">
      <c r="B604" s="1">
        <v>42240</v>
      </c>
      <c r="C604" s="16">
        <v>5.0550329670318958E-2</v>
      </c>
    </row>
    <row r="605" spans="2:3" x14ac:dyDescent="0.25">
      <c r="B605" s="1">
        <v>42247</v>
      </c>
      <c r="C605" s="16">
        <v>9.5000439560415761E-2</v>
      </c>
    </row>
    <row r="606" spans="2:3" x14ac:dyDescent="0.25">
      <c r="B606" s="1">
        <v>42255</v>
      </c>
      <c r="C606" s="16">
        <v>7.4998681318672655E-2</v>
      </c>
    </row>
    <row r="607" spans="2:3" x14ac:dyDescent="0.25">
      <c r="B607" s="1">
        <v>42261</v>
      </c>
      <c r="C607" s="16">
        <v>5.5000879120875604E-2</v>
      </c>
    </row>
    <row r="608" spans="2:3" x14ac:dyDescent="0.25">
      <c r="B608" s="1">
        <v>42268</v>
      </c>
      <c r="C608" s="16">
        <v>5.000439560463886E-3</v>
      </c>
    </row>
    <row r="609" spans="2:3" x14ac:dyDescent="0.25">
      <c r="B609" s="1">
        <v>42275</v>
      </c>
      <c r="C609" s="16">
        <v>1.5001318681335439E-2</v>
      </c>
    </row>
    <row r="610" spans="2:3" x14ac:dyDescent="0.25">
      <c r="B610" s="1">
        <v>42282</v>
      </c>
      <c r="C610" s="16">
        <v>0</v>
      </c>
    </row>
    <row r="611" spans="2:3" x14ac:dyDescent="0.25">
      <c r="B611" s="1">
        <v>42290</v>
      </c>
      <c r="C611" s="16">
        <v>0</v>
      </c>
    </row>
    <row r="612" spans="2:3" x14ac:dyDescent="0.25">
      <c r="B612" s="1">
        <v>42296</v>
      </c>
      <c r="C612" s="16">
        <v>1.5001318681335439E-2</v>
      </c>
    </row>
    <row r="613" spans="2:3" x14ac:dyDescent="0.25">
      <c r="B613" s="1">
        <v>42303</v>
      </c>
      <c r="C613" s="16">
        <v>2.0001758241743106E-2</v>
      </c>
    </row>
    <row r="614" spans="2:3" x14ac:dyDescent="0.25">
      <c r="B614" s="1">
        <v>42310</v>
      </c>
      <c r="C614" s="16">
        <v>0.11000175824175121</v>
      </c>
    </row>
    <row r="615" spans="2:3" x14ac:dyDescent="0.25">
      <c r="B615" s="1">
        <v>42317</v>
      </c>
      <c r="C615" s="16">
        <v>0.13500000000001214</v>
      </c>
    </row>
    <row r="616" spans="2:3" x14ac:dyDescent="0.25">
      <c r="B616" s="1">
        <v>42324</v>
      </c>
      <c r="C616" s="16">
        <v>0.14500087912088369</v>
      </c>
    </row>
    <row r="617" spans="2:3" x14ac:dyDescent="0.25">
      <c r="B617" s="1">
        <v>42331</v>
      </c>
      <c r="C617" s="16">
        <v>0.13846153846152498</v>
      </c>
    </row>
    <row r="618" spans="2:3" x14ac:dyDescent="0.25">
      <c r="B618" s="1">
        <v>42338</v>
      </c>
      <c r="C618" s="16">
        <v>0.21499912087914866</v>
      </c>
    </row>
    <row r="619" spans="2:3" x14ac:dyDescent="0.25">
      <c r="B619" s="1">
        <v>42345</v>
      </c>
      <c r="C619" s="16">
        <v>0.28000087912089583</v>
      </c>
    </row>
    <row r="620" spans="2:3" x14ac:dyDescent="0.25">
      <c r="B620" s="1">
        <v>42352</v>
      </c>
      <c r="C620" s="16">
        <v>0.28000087912089583</v>
      </c>
    </row>
    <row r="621" spans="2:3" x14ac:dyDescent="0.25">
      <c r="B621" s="1">
        <v>42359</v>
      </c>
      <c r="C621" s="16">
        <v>0.24999824175822496</v>
      </c>
    </row>
    <row r="622" spans="2:3" x14ac:dyDescent="0.25">
      <c r="B622" s="1">
        <v>42366</v>
      </c>
      <c r="C622" s="16">
        <v>0.25999912087909655</v>
      </c>
    </row>
    <row r="623" spans="2:3" x14ac:dyDescent="0.25">
      <c r="B623" s="1">
        <v>42373</v>
      </c>
      <c r="C623" s="16">
        <v>0.21499912087914866</v>
      </c>
    </row>
    <row r="624" spans="2:3" x14ac:dyDescent="0.25">
      <c r="B624" s="1">
        <v>42380</v>
      </c>
      <c r="C624" s="16">
        <v>0.21499912087914866</v>
      </c>
    </row>
    <row r="625" spans="2:3" x14ac:dyDescent="0.25">
      <c r="B625" s="1">
        <v>42388</v>
      </c>
      <c r="C625" s="16">
        <v>0.25499868131868886</v>
      </c>
    </row>
    <row r="626" spans="2:3" x14ac:dyDescent="0.25">
      <c r="B626" s="1">
        <v>42394</v>
      </c>
      <c r="C626" s="16">
        <v>0.30499912087910053</v>
      </c>
    </row>
    <row r="627" spans="2:3" x14ac:dyDescent="0.25">
      <c r="B627" s="1">
        <v>42401</v>
      </c>
      <c r="C627" s="16">
        <v>0.34999912087910462</v>
      </c>
    </row>
    <row r="628" spans="2:3" x14ac:dyDescent="0.25">
      <c r="B628" s="1">
        <v>42408</v>
      </c>
      <c r="C628" s="16">
        <v>0.31499999999997214</v>
      </c>
    </row>
    <row r="629" spans="2:3" x14ac:dyDescent="0.25">
      <c r="B629" s="1">
        <v>42416</v>
      </c>
      <c r="C629" s="16">
        <v>0.29999868131869289</v>
      </c>
    </row>
    <row r="630" spans="2:3" x14ac:dyDescent="0.25">
      <c r="B630" s="1">
        <v>42422</v>
      </c>
      <c r="C630" s="16">
        <v>0.320000439560436</v>
      </c>
    </row>
    <row r="631" spans="2:3" x14ac:dyDescent="0.25">
      <c r="B631" s="1">
        <v>42429</v>
      </c>
      <c r="C631" s="16">
        <v>0.32500087912089987</v>
      </c>
    </row>
    <row r="632" spans="2:3" x14ac:dyDescent="0.25">
      <c r="B632" s="1">
        <v>42436</v>
      </c>
      <c r="C632" s="16">
        <v>0.31499999999997214</v>
      </c>
    </row>
    <row r="633" spans="2:3" x14ac:dyDescent="0.25">
      <c r="B633" s="1">
        <v>42439</v>
      </c>
      <c r="C633" s="16">
        <v>0.29499999999999998</v>
      </c>
    </row>
    <row r="634" spans="2:3" x14ac:dyDescent="0.25">
      <c r="B634" s="1">
        <v>42446</v>
      </c>
      <c r="C634" s="16">
        <v>0.315</v>
      </c>
    </row>
    <row r="635" spans="2:3" x14ac:dyDescent="0.25">
      <c r="B635" s="1">
        <v>42453</v>
      </c>
      <c r="C635" s="16">
        <v>0.28999999999999998</v>
      </c>
    </row>
    <row r="636" spans="2:3" x14ac:dyDescent="0.25">
      <c r="B636" s="1">
        <v>42460</v>
      </c>
      <c r="C636" s="16">
        <v>0.28500000000000003</v>
      </c>
    </row>
    <row r="637" spans="2:3" x14ac:dyDescent="0.25">
      <c r="B637" s="1">
        <v>42467</v>
      </c>
      <c r="C637" s="16">
        <v>0.22499999999999998</v>
      </c>
    </row>
    <row r="638" spans="2:3" x14ac:dyDescent="0.25">
      <c r="B638" s="1">
        <v>42474</v>
      </c>
      <c r="C638" s="16">
        <v>0.22</v>
      </c>
    </row>
    <row r="639" spans="2:3" x14ac:dyDescent="0.25">
      <c r="B639" s="1">
        <v>42481</v>
      </c>
      <c r="C639" s="16">
        <v>0.21</v>
      </c>
    </row>
    <row r="640" spans="2:3" x14ac:dyDescent="0.25">
      <c r="B640" s="1">
        <v>42488</v>
      </c>
      <c r="C640" s="16">
        <v>0.22999999999999998</v>
      </c>
    </row>
    <row r="641" spans="2:3" x14ac:dyDescent="0.25">
      <c r="B641" s="1">
        <v>42495</v>
      </c>
      <c r="C641" s="16">
        <v>0.21</v>
      </c>
    </row>
    <row r="642" spans="2:3" x14ac:dyDescent="0.25">
      <c r="B642" s="1">
        <v>42502</v>
      </c>
      <c r="C642" s="16">
        <v>0.215</v>
      </c>
    </row>
    <row r="643" spans="2:3" x14ac:dyDescent="0.25">
      <c r="B643" s="1">
        <v>42509</v>
      </c>
      <c r="C643" s="16">
        <v>0.26</v>
      </c>
    </row>
    <row r="644" spans="2:3" x14ac:dyDescent="0.25">
      <c r="B644" s="1">
        <v>42516</v>
      </c>
      <c r="C644" s="16">
        <v>0.33</v>
      </c>
    </row>
    <row r="645" spans="2:3" x14ac:dyDescent="0.25">
      <c r="B645" s="1">
        <v>42523</v>
      </c>
      <c r="C645" s="16">
        <v>0.32500000000000001</v>
      </c>
    </row>
    <row r="646" spans="2:3" x14ac:dyDescent="0.25">
      <c r="B646" s="1">
        <v>42530</v>
      </c>
      <c r="C646" s="16">
        <v>0.26500000000000001</v>
      </c>
    </row>
    <row r="647" spans="2:3" x14ac:dyDescent="0.25">
      <c r="B647" s="1">
        <v>42537</v>
      </c>
      <c r="C647" s="16">
        <v>0.25</v>
      </c>
    </row>
    <row r="648" spans="2:3" x14ac:dyDescent="0.25">
      <c r="B648" s="1">
        <v>42544</v>
      </c>
      <c r="C648" s="16">
        <v>0.25</v>
      </c>
    </row>
    <row r="649" spans="2:3" x14ac:dyDescent="0.25">
      <c r="B649" s="1">
        <v>42551</v>
      </c>
      <c r="C649" s="16">
        <v>0.22999999999999998</v>
      </c>
    </row>
    <row r="650" spans="2:3" x14ac:dyDescent="0.25">
      <c r="B650" s="1">
        <v>42558</v>
      </c>
      <c r="C650" s="16">
        <v>0.25</v>
      </c>
    </row>
    <row r="651" spans="2:3" x14ac:dyDescent="0.25">
      <c r="B651" s="1">
        <v>42565</v>
      </c>
      <c r="C651" s="16">
        <v>0.28999999999999998</v>
      </c>
    </row>
    <row r="652" spans="2:3" x14ac:dyDescent="0.25">
      <c r="B652" s="1">
        <v>42572</v>
      </c>
      <c r="C652" s="16">
        <v>0.31</v>
      </c>
    </row>
    <row r="653" spans="2:3" x14ac:dyDescent="0.25">
      <c r="B653" s="1">
        <v>42579</v>
      </c>
      <c r="C653" s="16">
        <v>0.3</v>
      </c>
    </row>
    <row r="654" spans="2:3" x14ac:dyDescent="0.25">
      <c r="B654" s="1">
        <v>42586</v>
      </c>
      <c r="C654" s="16">
        <v>0.27</v>
      </c>
    </row>
    <row r="655" spans="2:3" x14ac:dyDescent="0.25">
      <c r="B655" s="1">
        <v>42593</v>
      </c>
      <c r="C655" s="16">
        <v>0.28500000000000003</v>
      </c>
    </row>
    <row r="656" spans="2:3" x14ac:dyDescent="0.25">
      <c r="B656" s="1">
        <v>42600</v>
      </c>
      <c r="C656" s="16">
        <v>0.27999999999999997</v>
      </c>
    </row>
    <row r="657" spans="2:3" x14ac:dyDescent="0.25">
      <c r="B657" s="1">
        <v>42607</v>
      </c>
      <c r="C657" s="16">
        <v>0.29499999999999998</v>
      </c>
    </row>
    <row r="658" spans="2:3" x14ac:dyDescent="0.25">
      <c r="B658" s="1">
        <v>42614</v>
      </c>
      <c r="C658" s="16">
        <v>0.315</v>
      </c>
    </row>
    <row r="659" spans="2:3" x14ac:dyDescent="0.25">
      <c r="B659" s="1">
        <v>42621</v>
      </c>
      <c r="C659" s="16">
        <v>0.31</v>
      </c>
    </row>
    <row r="660" spans="2:3" x14ac:dyDescent="0.25">
      <c r="B660" s="1">
        <v>42628</v>
      </c>
      <c r="C660" s="16">
        <v>0.34499999999999997</v>
      </c>
    </row>
    <row r="661" spans="2:3" x14ac:dyDescent="0.25">
      <c r="B661" s="1">
        <v>42635</v>
      </c>
      <c r="C661" s="16">
        <v>0.27999999999999997</v>
      </c>
    </row>
    <row r="662" spans="2:3" x14ac:dyDescent="0.25">
      <c r="B662" s="1">
        <v>42642</v>
      </c>
      <c r="C662" s="16">
        <v>0.21</v>
      </c>
    </row>
    <row r="663" spans="2:3" x14ac:dyDescent="0.25">
      <c r="B663" s="1">
        <v>42649</v>
      </c>
      <c r="C663" s="16">
        <v>0.27999999999999997</v>
      </c>
    </row>
    <row r="664" spans="2:3" x14ac:dyDescent="0.25">
      <c r="B664" s="1">
        <v>42656</v>
      </c>
      <c r="C664" s="16">
        <v>0.33999999999999997</v>
      </c>
    </row>
    <row r="665" spans="2:3" x14ac:dyDescent="0.25">
      <c r="B665" s="1">
        <v>42663</v>
      </c>
      <c r="C665" s="16">
        <v>0.31</v>
      </c>
    </row>
    <row r="666" spans="2:3" x14ac:dyDescent="0.25">
      <c r="B666" s="1">
        <v>42670</v>
      </c>
      <c r="C666" s="16">
        <v>0.32</v>
      </c>
    </row>
    <row r="667" spans="2:3" x14ac:dyDescent="0.25">
      <c r="B667" s="1">
        <v>42677</v>
      </c>
      <c r="C667" s="16">
        <v>0.32500000000000001</v>
      </c>
    </row>
    <row r="668" spans="2:3" x14ac:dyDescent="0.25">
      <c r="B668" s="1">
        <v>42684</v>
      </c>
      <c r="C668" s="16">
        <v>0.38</v>
      </c>
    </row>
    <row r="669" spans="2:3" x14ac:dyDescent="0.25">
      <c r="B669" s="1">
        <v>42691</v>
      </c>
      <c r="C669" s="16">
        <v>0.48</v>
      </c>
    </row>
    <row r="670" spans="2:3" x14ac:dyDescent="0.25">
      <c r="B670" s="1">
        <v>42699</v>
      </c>
      <c r="C670" s="16">
        <v>0.45999999999999996</v>
      </c>
    </row>
    <row r="671" spans="2:3" x14ac:dyDescent="0.25">
      <c r="B671" s="1">
        <v>42705</v>
      </c>
      <c r="C671" s="16">
        <v>0.48</v>
      </c>
    </row>
    <row r="672" spans="2:3" x14ac:dyDescent="0.25">
      <c r="B672" s="1">
        <v>42712</v>
      </c>
      <c r="C672" s="16">
        <v>0.48</v>
      </c>
    </row>
    <row r="673" spans="2:4" x14ac:dyDescent="0.25">
      <c r="B673" s="1">
        <v>42719</v>
      </c>
      <c r="C673" s="16">
        <v>0.51</v>
      </c>
    </row>
    <row r="674" spans="2:4" x14ac:dyDescent="0.25">
      <c r="B674" s="1">
        <v>42726</v>
      </c>
      <c r="C674" s="16">
        <v>0.49</v>
      </c>
    </row>
    <row r="675" spans="2:4" x14ac:dyDescent="0.25">
      <c r="B675" s="1">
        <v>42733</v>
      </c>
      <c r="C675" s="21">
        <v>0.55500131868132774</v>
      </c>
      <c r="D675" s="17">
        <v>99.859707999999998</v>
      </c>
    </row>
    <row r="676" spans="2:4" x14ac:dyDescent="0.25">
      <c r="B676" s="1">
        <v>42740</v>
      </c>
      <c r="C676" s="21">
        <v>0.52999912087912082</v>
      </c>
      <c r="D676" s="17">
        <v>99.866028</v>
      </c>
    </row>
    <row r="677" spans="2:4" x14ac:dyDescent="0.25">
      <c r="B677" s="1">
        <v>42747</v>
      </c>
      <c r="C677" s="21">
        <v>0.51000131868132381</v>
      </c>
      <c r="D677" s="17">
        <v>99.871082999999999</v>
      </c>
    </row>
    <row r="678" spans="2:4" x14ac:dyDescent="0.25">
      <c r="B678" s="1">
        <v>42754</v>
      </c>
      <c r="C678" s="21">
        <v>0.52999912087912082</v>
      </c>
      <c r="D678" s="17">
        <v>99.866028</v>
      </c>
    </row>
    <row r="679" spans="2:4" x14ac:dyDescent="0.25">
      <c r="B679" s="1">
        <v>42761</v>
      </c>
      <c r="C679" s="21">
        <v>0.50500087912085989</v>
      </c>
      <c r="D679" s="17">
        <v>99.872347000000005</v>
      </c>
    </row>
    <row r="680" spans="2:4" x14ac:dyDescent="0.25">
      <c r="B680" s="1">
        <v>42768</v>
      </c>
      <c r="C680" s="21">
        <v>0.51500175824173133</v>
      </c>
      <c r="D680" s="17">
        <v>99.869819000000007</v>
      </c>
    </row>
    <row r="681" spans="2:4" x14ac:dyDescent="0.25">
      <c r="B681" s="1">
        <v>42775</v>
      </c>
      <c r="C681" s="21">
        <v>0.52999912087912082</v>
      </c>
      <c r="D681" s="17">
        <v>99.866028</v>
      </c>
    </row>
    <row r="682" spans="2:4" x14ac:dyDescent="0.25">
      <c r="B682" s="1">
        <v>42782</v>
      </c>
      <c r="C682" s="21">
        <v>0.53999999999999226</v>
      </c>
      <c r="D682" s="17">
        <v>99.863500000000002</v>
      </c>
    </row>
    <row r="683" spans="2:4" x14ac:dyDescent="0.25">
      <c r="B683" s="1">
        <v>42789</v>
      </c>
      <c r="C683" s="21">
        <v>0.53499956043958474</v>
      </c>
      <c r="D683" s="17">
        <v>99.864763999999994</v>
      </c>
    </row>
    <row r="684" spans="2:4" x14ac:dyDescent="0.25">
      <c r="B684" s="1">
        <v>42796</v>
      </c>
      <c r="C684" s="21">
        <v>0.51500175824173133</v>
      </c>
      <c r="D684">
        <v>99.869819000000007</v>
      </c>
    </row>
    <row r="685" spans="2:4" x14ac:dyDescent="0.25">
      <c r="B685" s="1">
        <v>42803</v>
      </c>
      <c r="C685" s="21">
        <v>0.74499824175826945</v>
      </c>
      <c r="D685">
        <v>99.811680999999993</v>
      </c>
    </row>
    <row r="686" spans="2:4" x14ac:dyDescent="0.25">
      <c r="B686" s="1">
        <v>42810</v>
      </c>
      <c r="C686" s="21">
        <v>0.78000131868129174</v>
      </c>
      <c r="D686">
        <v>99.802833000000007</v>
      </c>
    </row>
    <row r="687" spans="2:4" x14ac:dyDescent="0.25">
      <c r="B687" s="1">
        <v>42817</v>
      </c>
      <c r="C687" s="21">
        <v>0.75999956043954864</v>
      </c>
      <c r="D687">
        <v>99.807889000000003</v>
      </c>
    </row>
    <row r="688" spans="2:4" x14ac:dyDescent="0.25">
      <c r="B688" s="1">
        <v>42824</v>
      </c>
      <c r="C688" s="21">
        <v>0.78000131868129174</v>
      </c>
      <c r="D688">
        <v>99.802833000000007</v>
      </c>
    </row>
    <row r="689" spans="2:4" x14ac:dyDescent="0.25">
      <c r="B689" s="1">
        <v>42831</v>
      </c>
      <c r="C689" s="21">
        <v>0.78999824175821731</v>
      </c>
      <c r="D689">
        <v>99.800306000000006</v>
      </c>
    </row>
    <row r="690" spans="2:4" x14ac:dyDescent="0.25">
      <c r="B690" s="1">
        <v>42838</v>
      </c>
      <c r="C690" s="21">
        <v>0.825001318681296</v>
      </c>
      <c r="D690">
        <v>99.791458000000006</v>
      </c>
    </row>
    <row r="691" spans="2:4" x14ac:dyDescent="0.25">
      <c r="B691" s="1">
        <v>42845</v>
      </c>
      <c r="C691" s="21">
        <v>0.82000087912088815</v>
      </c>
      <c r="D691">
        <v>99.792721999999998</v>
      </c>
    </row>
    <row r="692" spans="2:4" x14ac:dyDescent="0.25">
      <c r="B692" s="1">
        <v>42852</v>
      </c>
      <c r="C692" s="21">
        <v>0.82000087912088815</v>
      </c>
      <c r="D692">
        <v>99.792721999999998</v>
      </c>
    </row>
    <row r="693" spans="2:4" x14ac:dyDescent="0.25">
      <c r="B693" s="1">
        <v>42859</v>
      </c>
      <c r="C693" s="21">
        <v>0.8449991208790929</v>
      </c>
      <c r="D693">
        <v>99.786403000000007</v>
      </c>
    </row>
    <row r="694" spans="2:4" x14ac:dyDescent="0.25">
      <c r="B694" s="1">
        <v>42866</v>
      </c>
      <c r="C694" s="21">
        <v>0.90000000000002478</v>
      </c>
      <c r="D694">
        <v>99.772499999999994</v>
      </c>
    </row>
    <row r="695" spans="2:4" x14ac:dyDescent="0.25">
      <c r="B695" s="1">
        <v>42873</v>
      </c>
      <c r="C695" s="21">
        <v>0.90500043956043241</v>
      </c>
      <c r="D695">
        <v>99.771236000000002</v>
      </c>
    </row>
    <row r="696" spans="2:4" x14ac:dyDescent="0.25">
      <c r="B696" s="1">
        <v>42880</v>
      </c>
      <c r="C696" s="21">
        <v>0.92000175824176778</v>
      </c>
      <c r="D696">
        <v>99.767443999999998</v>
      </c>
    </row>
    <row r="697" spans="2:4" x14ac:dyDescent="0.25">
      <c r="B697" s="1">
        <v>42887</v>
      </c>
      <c r="C697" s="21">
        <v>0.960001318681308</v>
      </c>
      <c r="D697">
        <v>99.757333000000003</v>
      </c>
    </row>
    <row r="698" spans="2:4" x14ac:dyDescent="0.25">
      <c r="B698" s="1">
        <v>42894</v>
      </c>
      <c r="C698" s="21">
        <v>0.97999912087910512</v>
      </c>
      <c r="D698">
        <v>99.752278000000004</v>
      </c>
    </row>
    <row r="699" spans="2:4" x14ac:dyDescent="0.25">
      <c r="B699" s="1">
        <v>42901</v>
      </c>
      <c r="C699" s="21">
        <v>0.98999999999997668</v>
      </c>
      <c r="D699">
        <v>99.749750000000006</v>
      </c>
    </row>
    <row r="700" spans="2:4" x14ac:dyDescent="0.25">
      <c r="B700" s="1">
        <v>42908</v>
      </c>
      <c r="C700" s="21">
        <v>1.0100017582417762</v>
      </c>
      <c r="D700">
        <v>99.744693999999996</v>
      </c>
    </row>
    <row r="701" spans="2:4" x14ac:dyDescent="0.25">
      <c r="B701" s="1">
        <v>42915</v>
      </c>
      <c r="C701" s="21">
        <v>1.0000008791209043</v>
      </c>
      <c r="D701">
        <v>99.747221999999994</v>
      </c>
    </row>
    <row r="702" spans="2:4" x14ac:dyDescent="0.25">
      <c r="B702" s="1">
        <v>42922</v>
      </c>
      <c r="C702" s="21">
        <v>1.045000879120852</v>
      </c>
      <c r="D702">
        <v>99.735847000000007</v>
      </c>
    </row>
    <row r="703" spans="2:4" x14ac:dyDescent="0.25">
      <c r="B703" s="1">
        <v>42929</v>
      </c>
      <c r="C703" s="21">
        <v>1.0400004395604445</v>
      </c>
      <c r="D703">
        <v>99.737110999999999</v>
      </c>
    </row>
    <row r="704" spans="2:4" x14ac:dyDescent="0.25">
      <c r="B704" s="1">
        <v>42936</v>
      </c>
      <c r="C704" s="21">
        <v>1.0500013186813162</v>
      </c>
      <c r="D704">
        <v>99.734583000000001</v>
      </c>
    </row>
    <row r="705" spans="2:4" x14ac:dyDescent="0.25">
      <c r="B705" s="1">
        <v>42943</v>
      </c>
      <c r="C705" s="21">
        <v>1.1800008791208643</v>
      </c>
      <c r="D705">
        <v>99.701722000000004</v>
      </c>
    </row>
    <row r="706" spans="2:4" x14ac:dyDescent="0.25">
      <c r="B706" s="1">
        <v>42950</v>
      </c>
      <c r="C706" s="21">
        <v>1.0699991208791131</v>
      </c>
      <c r="D706">
        <v>99.729528000000002</v>
      </c>
    </row>
    <row r="707" spans="2:4" x14ac:dyDescent="0.25">
      <c r="B707" s="1">
        <v>42957</v>
      </c>
      <c r="C707" s="21">
        <v>1.0400004395604445</v>
      </c>
      <c r="D707">
        <v>99.737110999999999</v>
      </c>
    </row>
    <row r="708" spans="2:4" x14ac:dyDescent="0.25">
      <c r="B708" s="1">
        <v>42964</v>
      </c>
      <c r="C708" s="21">
        <v>1.0149982417582375</v>
      </c>
      <c r="D708">
        <v>99.743431000000001</v>
      </c>
    </row>
    <row r="709" spans="2:4" x14ac:dyDescent="0.25">
      <c r="B709" s="1">
        <v>42971</v>
      </c>
      <c r="C709" s="21">
        <v>1.0109907692307636</v>
      </c>
      <c r="D709">
        <v>99.744444000000001</v>
      </c>
    </row>
    <row r="710" spans="2:4" x14ac:dyDescent="0.25">
      <c r="B710" s="1">
        <v>42978</v>
      </c>
      <c r="C710" s="21">
        <v>1.0199986813187014</v>
      </c>
      <c r="D710">
        <v>99.742166999999995</v>
      </c>
    </row>
    <row r="711" spans="2:4" x14ac:dyDescent="0.25">
      <c r="B711" s="1">
        <v>42985</v>
      </c>
      <c r="C711" s="21">
        <v>1.0199986813187014</v>
      </c>
      <c r="D711">
        <v>99.742166999999995</v>
      </c>
    </row>
    <row r="712" spans="2:4" x14ac:dyDescent="0.25">
      <c r="B712" s="1">
        <v>42992</v>
      </c>
      <c r="C712" s="21">
        <v>1.0349999999999808</v>
      </c>
      <c r="D712">
        <v>99.738375000000005</v>
      </c>
    </row>
    <row r="713" spans="2:4" x14ac:dyDescent="0.25">
      <c r="B713" s="1">
        <v>42999</v>
      </c>
      <c r="C713" s="21">
        <v>1.045000879120852</v>
      </c>
      <c r="D713">
        <v>99.735847000000007</v>
      </c>
    </row>
    <row r="714" spans="2:4" x14ac:dyDescent="0.25">
      <c r="B714" s="1">
        <v>43006</v>
      </c>
      <c r="C714" s="21">
        <v>1.0500013186813162</v>
      </c>
      <c r="D714">
        <v>99.734583000000001</v>
      </c>
    </row>
    <row r="715" spans="2:4" x14ac:dyDescent="0.25">
      <c r="B715" s="1">
        <v>43013</v>
      </c>
      <c r="C715" s="21">
        <v>1.0500013186813162</v>
      </c>
      <c r="D715">
        <v>99.734583000000001</v>
      </c>
    </row>
    <row r="716" spans="2:4" x14ac:dyDescent="0.25">
      <c r="B716" s="1">
        <v>43020</v>
      </c>
      <c r="C716" s="21">
        <v>1.0850004395604484</v>
      </c>
      <c r="D716">
        <v>99.725735999999998</v>
      </c>
    </row>
    <row r="717" spans="2:4" x14ac:dyDescent="0.25">
      <c r="B717" s="1">
        <v>43024</v>
      </c>
      <c r="C717" s="21">
        <v>1.0900008791208562</v>
      </c>
      <c r="D717">
        <v>99.724472000000006</v>
      </c>
    </row>
    <row r="718" spans="2:4" x14ac:dyDescent="0.25">
      <c r="B718" s="1">
        <v>43031</v>
      </c>
      <c r="C718" s="21">
        <v>1.1049982417582456</v>
      </c>
      <c r="D718">
        <v>99.720680999999999</v>
      </c>
    </row>
    <row r="719" spans="2:4" x14ac:dyDescent="0.25">
      <c r="B719" s="1">
        <v>43038</v>
      </c>
      <c r="C719" s="21">
        <v>1.1300004395604528</v>
      </c>
      <c r="D719">
        <v>99.714360999999997</v>
      </c>
    </row>
    <row r="720" spans="2:4" x14ac:dyDescent="0.25">
      <c r="B720" s="1">
        <v>43045</v>
      </c>
      <c r="C720" s="21">
        <v>1.1850013186813282</v>
      </c>
      <c r="D720">
        <v>99.700457999999998</v>
      </c>
    </row>
    <row r="721" spans="2:4" x14ac:dyDescent="0.25">
      <c r="B721" s="1">
        <v>43052</v>
      </c>
      <c r="C721" s="21">
        <v>1.2399982417582576</v>
      </c>
      <c r="D721">
        <v>99.686555999999996</v>
      </c>
    </row>
    <row r="722" spans="2:4" x14ac:dyDescent="0.25">
      <c r="B722" s="1">
        <v>43059</v>
      </c>
      <c r="C722" s="21">
        <v>1.2708791208791457</v>
      </c>
      <c r="D722">
        <v>99.678749999999994</v>
      </c>
    </row>
    <row r="723" spans="2:4" x14ac:dyDescent="0.25">
      <c r="B723" s="1">
        <v>43066</v>
      </c>
      <c r="C723" s="21">
        <v>1.2849982417582619</v>
      </c>
      <c r="D723">
        <v>99.675180999999995</v>
      </c>
    </row>
    <row r="724" spans="2:4" x14ac:dyDescent="0.25">
      <c r="B724" s="1">
        <v>43073</v>
      </c>
      <c r="C724" s="21">
        <v>1.2899986813186695</v>
      </c>
      <c r="D724">
        <v>99.673917000000003</v>
      </c>
    </row>
    <row r="725" spans="2:4" x14ac:dyDescent="0.25">
      <c r="B725" s="1">
        <v>43080</v>
      </c>
      <c r="C725" s="21">
        <v>1.3200013186813404</v>
      </c>
      <c r="D725">
        <v>99.666332999999995</v>
      </c>
    </row>
    <row r="726" spans="2:4" x14ac:dyDescent="0.25">
      <c r="B726" s="1">
        <v>43087</v>
      </c>
      <c r="C726" s="21">
        <v>1.3550004395604167</v>
      </c>
      <c r="D726">
        <v>99.657486000000006</v>
      </c>
    </row>
    <row r="727" spans="2:4" x14ac:dyDescent="0.25">
      <c r="B727" s="1">
        <v>43095</v>
      </c>
      <c r="C727" s="21">
        <v>1.4450004395604248</v>
      </c>
      <c r="D727">
        <v>99.634736000000004</v>
      </c>
    </row>
    <row r="728" spans="2:4" x14ac:dyDescent="0.25">
      <c r="B728" s="1">
        <v>43102</v>
      </c>
      <c r="C728" s="21">
        <v>1.4349995604395533</v>
      </c>
      <c r="D728">
        <v>99.637264000000002</v>
      </c>
    </row>
    <row r="729" spans="2:4" x14ac:dyDescent="0.25">
      <c r="B729" s="1">
        <v>43108</v>
      </c>
      <c r="C729" s="21">
        <v>1.4299991208791456</v>
      </c>
      <c r="D729">
        <v>99.638527999999994</v>
      </c>
    </row>
    <row r="730" spans="2:4" x14ac:dyDescent="0.25">
      <c r="B730" s="1">
        <v>43116</v>
      </c>
      <c r="C730" s="21">
        <v>1.4299991208791456</v>
      </c>
      <c r="D730">
        <v>99.638527999999994</v>
      </c>
    </row>
    <row r="731" spans="2:4" x14ac:dyDescent="0.25">
      <c r="B731" s="1">
        <v>43122</v>
      </c>
      <c r="C731" s="21">
        <v>1.4299991208791456</v>
      </c>
      <c r="D731">
        <v>99.638527999999994</v>
      </c>
    </row>
    <row r="732" spans="2:4" x14ac:dyDescent="0.25">
      <c r="B732" s="1">
        <v>43129</v>
      </c>
      <c r="C732" s="21">
        <v>1.4249986813186815</v>
      </c>
      <c r="D732">
        <v>99.639792</v>
      </c>
    </row>
    <row r="733" spans="2:4" x14ac:dyDescent="0.25">
      <c r="B733" s="1">
        <v>43136</v>
      </c>
      <c r="C733" s="21">
        <v>1.5000013186813004</v>
      </c>
      <c r="D733">
        <v>99.620833000000005</v>
      </c>
    </row>
    <row r="734" spans="2:4" x14ac:dyDescent="0.25">
      <c r="B734" s="1">
        <v>43143</v>
      </c>
      <c r="C734" s="21">
        <v>1.5699995604395653</v>
      </c>
      <c r="D734">
        <v>99.603138999999999</v>
      </c>
    </row>
    <row r="735" spans="2:4" x14ac:dyDescent="0.25">
      <c r="B735" s="1">
        <v>43151</v>
      </c>
      <c r="C735" s="21">
        <v>1.6300008791209049</v>
      </c>
      <c r="D735">
        <v>99.587971999999993</v>
      </c>
    </row>
    <row r="736" spans="2:4" x14ac:dyDescent="0.25">
      <c r="B736" s="1">
        <v>43153</v>
      </c>
      <c r="C736" s="21">
        <v>1.6300008791209049</v>
      </c>
      <c r="D736">
        <v>99.587971999999993</v>
      </c>
    </row>
    <row r="737" spans="2:4" x14ac:dyDescent="0.25">
      <c r="B737" s="1">
        <v>43160</v>
      </c>
      <c r="C737" s="21">
        <v>1.6449982417582381</v>
      </c>
      <c r="D737">
        <v>99.584181000000001</v>
      </c>
    </row>
    <row r="738" spans="2:4" x14ac:dyDescent="0.25">
      <c r="B738" s="1">
        <v>43164</v>
      </c>
      <c r="C738" s="21">
        <v>1.6599995604395734</v>
      </c>
      <c r="D738">
        <v>99.580388999999997</v>
      </c>
    </row>
    <row r="739" spans="2:4" x14ac:dyDescent="0.25">
      <c r="B739" s="1">
        <v>43171</v>
      </c>
      <c r="C739" s="21">
        <v>1.6700004395604453</v>
      </c>
      <c r="D739">
        <v>99.577860999999999</v>
      </c>
    </row>
    <row r="740" spans="2:4" x14ac:dyDescent="0.25">
      <c r="B740" s="1">
        <v>43178</v>
      </c>
      <c r="C740" s="21">
        <v>1.7799982417582503</v>
      </c>
      <c r="D740">
        <v>99.550055999999998</v>
      </c>
    </row>
    <row r="741" spans="2:4" x14ac:dyDescent="0.25">
      <c r="B741" s="1">
        <v>43185</v>
      </c>
      <c r="C741" s="21">
        <v>1.7600004395604532</v>
      </c>
      <c r="D741">
        <v>99.555110999999997</v>
      </c>
    </row>
    <row r="742" spans="2:4" x14ac:dyDescent="0.25">
      <c r="B742" s="1">
        <v>43192</v>
      </c>
      <c r="C742" s="21">
        <v>1.7399986813186539</v>
      </c>
      <c r="D742">
        <v>99.560167000000007</v>
      </c>
    </row>
    <row r="743" spans="2:4" x14ac:dyDescent="0.25">
      <c r="B743" s="1">
        <v>43199</v>
      </c>
      <c r="C743" s="21">
        <v>1.715000439560449</v>
      </c>
      <c r="D743">
        <v>99.566485999999998</v>
      </c>
    </row>
    <row r="744" spans="2:4" x14ac:dyDescent="0.25">
      <c r="B744" s="1">
        <v>43206</v>
      </c>
      <c r="C744" s="21">
        <v>1.7600004395604532</v>
      </c>
      <c r="D744">
        <v>99.555110999999997</v>
      </c>
    </row>
    <row r="745" spans="2:4" x14ac:dyDescent="0.25">
      <c r="B745" s="1">
        <v>43213</v>
      </c>
      <c r="C745" s="21">
        <v>1.8299986813186615</v>
      </c>
      <c r="D745">
        <v>99.537417000000005</v>
      </c>
    </row>
    <row r="746" spans="2:4" x14ac:dyDescent="0.25">
      <c r="B746" s="1">
        <v>43220</v>
      </c>
      <c r="C746" s="21">
        <v>1.8349991208791259</v>
      </c>
      <c r="D746">
        <v>99.536152999999999</v>
      </c>
    </row>
    <row r="747" spans="2:4" x14ac:dyDescent="0.25">
      <c r="B747" s="1">
        <v>43227</v>
      </c>
      <c r="C747" s="21">
        <v>1.8399995604395332</v>
      </c>
      <c r="D747">
        <v>99.534889000000007</v>
      </c>
    </row>
    <row r="748" spans="2:4" x14ac:dyDescent="0.25">
      <c r="B748" s="1">
        <v>43234</v>
      </c>
      <c r="C748" s="21">
        <v>1.890000000000001</v>
      </c>
      <c r="D748">
        <v>99.52225</v>
      </c>
    </row>
    <row r="749" spans="2:4" x14ac:dyDescent="0.25">
      <c r="B749" s="1">
        <v>43241</v>
      </c>
      <c r="C749" s="21">
        <v>1.8950004395604654</v>
      </c>
      <c r="D749">
        <v>99.520985999999994</v>
      </c>
    </row>
    <row r="750" spans="2:4" x14ac:dyDescent="0.25">
      <c r="B750" s="1">
        <v>43249</v>
      </c>
      <c r="C750" s="21">
        <v>1.8950004395604654</v>
      </c>
      <c r="D750">
        <v>99.520985999999994</v>
      </c>
    </row>
    <row r="751" spans="2:4" x14ac:dyDescent="0.25">
      <c r="B751" s="1">
        <v>43255</v>
      </c>
      <c r="C751" s="21">
        <v>1.9100017582417443</v>
      </c>
      <c r="D751">
        <v>99.517194000000003</v>
      </c>
    </row>
    <row r="752" spans="2:4" x14ac:dyDescent="0.25">
      <c r="B752" s="1">
        <v>43262</v>
      </c>
      <c r="C752" s="21">
        <v>1.9100017582417443</v>
      </c>
      <c r="D752">
        <v>99.517194000000003</v>
      </c>
    </row>
    <row r="753" spans="2:4" x14ac:dyDescent="0.25">
      <c r="B753" s="1">
        <v>43269</v>
      </c>
      <c r="C753" s="21">
        <v>1.9000008791208727</v>
      </c>
      <c r="D753">
        <v>99.519722000000002</v>
      </c>
    </row>
    <row r="754" spans="2:4" x14ac:dyDescent="0.25">
      <c r="B754" s="1">
        <v>43276</v>
      </c>
      <c r="C754" s="21">
        <v>1.9000008791208727</v>
      </c>
      <c r="D754">
        <v>99.519722000000002</v>
      </c>
    </row>
    <row r="755" spans="2:4" x14ac:dyDescent="0.25">
      <c r="B755" s="1">
        <v>43283</v>
      </c>
      <c r="C755" s="21">
        <v>1.9400004395604136</v>
      </c>
      <c r="D755">
        <v>99.509611000000007</v>
      </c>
    </row>
    <row r="756" spans="2:4" x14ac:dyDescent="0.25">
      <c r="B756" s="1">
        <v>43290</v>
      </c>
      <c r="C756" s="21">
        <v>1.945000879120877</v>
      </c>
      <c r="D756">
        <v>99.508347000000001</v>
      </c>
    </row>
    <row r="757" spans="2:4" x14ac:dyDescent="0.25">
      <c r="B757" s="1">
        <v>43297</v>
      </c>
      <c r="C757" s="21">
        <v>1.9800000000000095</v>
      </c>
      <c r="D757">
        <v>99.499499999999998</v>
      </c>
    </row>
    <row r="758" spans="2:4" x14ac:dyDescent="0.25">
      <c r="B758" s="1">
        <v>43304</v>
      </c>
      <c r="C758" s="21">
        <v>1.9699991208791381</v>
      </c>
      <c r="D758">
        <v>99.502027999999996</v>
      </c>
    </row>
    <row r="759" spans="2:4" x14ac:dyDescent="0.25">
      <c r="B759" s="1">
        <v>43311</v>
      </c>
      <c r="C759" s="21">
        <v>2.0000017582417526</v>
      </c>
      <c r="D759">
        <v>99.494444000000001</v>
      </c>
    </row>
    <row r="760" spans="2:4" x14ac:dyDescent="0.25">
      <c r="B760" s="1">
        <v>43318</v>
      </c>
      <c r="C760" s="21">
        <v>2.0099986813186783</v>
      </c>
      <c r="D760">
        <v>99.491917000000001</v>
      </c>
    </row>
    <row r="761" spans="2:4" x14ac:dyDescent="0.25">
      <c r="B761" s="1">
        <v>43325</v>
      </c>
      <c r="C761" s="21">
        <v>2.0300004395604212</v>
      </c>
      <c r="D761">
        <v>99.486861000000005</v>
      </c>
    </row>
    <row r="762" spans="2:4" x14ac:dyDescent="0.25">
      <c r="B762" s="1">
        <v>43332</v>
      </c>
      <c r="C762" s="21">
        <v>2.0573643956043828</v>
      </c>
      <c r="D762">
        <v>99.479944000000003</v>
      </c>
    </row>
    <row r="763" spans="2:4" x14ac:dyDescent="0.25">
      <c r="B763" s="1">
        <v>43339</v>
      </c>
      <c r="C763" s="21">
        <v>2.080000879120889</v>
      </c>
      <c r="D763">
        <v>99.474221999999997</v>
      </c>
    </row>
    <row r="764" spans="2:4" x14ac:dyDescent="0.25">
      <c r="B764" s="1">
        <v>43347</v>
      </c>
      <c r="C764" s="21">
        <v>2.0949982417582227</v>
      </c>
      <c r="D764">
        <v>99.470431000000005</v>
      </c>
    </row>
    <row r="765" spans="2:4" x14ac:dyDescent="0.25">
      <c r="B765" s="1">
        <v>43353</v>
      </c>
      <c r="C765" s="21">
        <v>2.1099995604395576</v>
      </c>
      <c r="D765">
        <v>99.466639000000001</v>
      </c>
    </row>
    <row r="766" spans="2:4" x14ac:dyDescent="0.25">
      <c r="B766" s="1">
        <v>43360</v>
      </c>
      <c r="C766" s="21">
        <v>2.1250008791208934</v>
      </c>
      <c r="D766">
        <v>99.462846999999996</v>
      </c>
    </row>
    <row r="767" spans="2:4" x14ac:dyDescent="0.25">
      <c r="B767" s="1">
        <v>43367</v>
      </c>
      <c r="C767" s="21">
        <v>2.1800017582417683</v>
      </c>
      <c r="D767">
        <v>99.448943999999997</v>
      </c>
    </row>
    <row r="768" spans="2:4" x14ac:dyDescent="0.25">
      <c r="B768" s="1">
        <v>43374</v>
      </c>
      <c r="C768" s="21">
        <v>2.1750013186813049</v>
      </c>
      <c r="D768">
        <v>99.450208000000003</v>
      </c>
    </row>
    <row r="769" spans="2:4" x14ac:dyDescent="0.25">
      <c r="B769" s="1">
        <v>43377</v>
      </c>
      <c r="C769" s="21">
        <v>2.1750013186813049</v>
      </c>
      <c r="D769">
        <v>99.438833000000002</v>
      </c>
    </row>
    <row r="770" spans="2:4" x14ac:dyDescent="0.25">
      <c r="B770" s="1">
        <v>43384</v>
      </c>
      <c r="C770" s="21">
        <v>2.2200013186813088</v>
      </c>
      <c r="D770">
        <v>99.438833000000002</v>
      </c>
    </row>
    <row r="771" spans="2:4" x14ac:dyDescent="0.25">
      <c r="B771" s="1">
        <v>43391</v>
      </c>
      <c r="C771" s="21">
        <v>2.2700017582417771</v>
      </c>
      <c r="D771">
        <v>99.426193999999995</v>
      </c>
    </row>
    <row r="772" spans="2:4" x14ac:dyDescent="0.25">
      <c r="B772" s="1">
        <v>43398</v>
      </c>
      <c r="C772" s="21">
        <v>2.3000004395604456</v>
      </c>
      <c r="D772">
        <v>99.418610999999999</v>
      </c>
    </row>
    <row r="773" spans="2:4" x14ac:dyDescent="0.25">
      <c r="B773" s="1">
        <v>43405</v>
      </c>
      <c r="C773" s="21">
        <v>2.3050008791208532</v>
      </c>
      <c r="D773">
        <v>99.417347000000007</v>
      </c>
    </row>
    <row r="774" spans="2:4" x14ac:dyDescent="0.25">
      <c r="B774" s="1">
        <v>43412</v>
      </c>
      <c r="C774" s="21">
        <v>2.3199982417582423</v>
      </c>
      <c r="D774">
        <v>99.413556</v>
      </c>
    </row>
    <row r="775" spans="2:4" x14ac:dyDescent="0.25">
      <c r="B775" s="1">
        <v>43419</v>
      </c>
      <c r="C775" s="21">
        <v>2.3399999999999856</v>
      </c>
      <c r="D775">
        <v>99.408500000000004</v>
      </c>
    </row>
    <row r="776" spans="2:4" x14ac:dyDescent="0.25">
      <c r="B776" s="1">
        <v>43427</v>
      </c>
      <c r="C776" s="21">
        <v>2.3192307692307961</v>
      </c>
      <c r="D776">
        <v>99.413749999999993</v>
      </c>
    </row>
    <row r="777" spans="2:4" x14ac:dyDescent="0.25">
      <c r="B777" s="1">
        <v>43433</v>
      </c>
      <c r="C777" s="21">
        <v>2.3699986813186542</v>
      </c>
      <c r="D777">
        <v>99.400917000000007</v>
      </c>
    </row>
    <row r="778" spans="2:4" x14ac:dyDescent="0.25">
      <c r="B778" s="1">
        <v>43440</v>
      </c>
      <c r="C778" s="21">
        <v>2.3649982417582467</v>
      </c>
      <c r="D778">
        <v>99.402180999999999</v>
      </c>
    </row>
    <row r="779" spans="2:4" x14ac:dyDescent="0.25">
      <c r="B779" s="1">
        <v>43447</v>
      </c>
      <c r="C779" s="21">
        <v>2.3749991208791186</v>
      </c>
      <c r="D779">
        <v>99.399653000000001</v>
      </c>
    </row>
    <row r="780" spans="2:4" x14ac:dyDescent="0.25">
      <c r="B780" s="1">
        <v>43454</v>
      </c>
      <c r="C780" s="21">
        <v>2.3749991208791186</v>
      </c>
      <c r="D780">
        <v>99.399653000000001</v>
      </c>
    </row>
    <row r="781" spans="2:4" x14ac:dyDescent="0.25">
      <c r="B781" s="1">
        <v>43461</v>
      </c>
      <c r="C781" s="21">
        <v>2.4149986813186586</v>
      </c>
      <c r="D781">
        <v>99.389542000000006</v>
      </c>
    </row>
    <row r="782" spans="2:4" x14ac:dyDescent="0.25">
      <c r="B782" s="1">
        <v>43468</v>
      </c>
      <c r="C782" s="21">
        <v>2.464999120879126</v>
      </c>
      <c r="D782">
        <v>99.376902999999999</v>
      </c>
    </row>
    <row r="783" spans="2:4" x14ac:dyDescent="0.25">
      <c r="B783" s="1">
        <v>43475</v>
      </c>
      <c r="C783" s="21">
        <v>2.4099982417582511</v>
      </c>
      <c r="D783">
        <v>99.390805999999998</v>
      </c>
    </row>
    <row r="784" spans="2:4" x14ac:dyDescent="0.25">
      <c r="B784" s="1">
        <v>43482</v>
      </c>
      <c r="C784" s="21">
        <v>2.4050017582417325</v>
      </c>
      <c r="D784">
        <v>99.392069000000006</v>
      </c>
    </row>
    <row r="785" spans="2:4" x14ac:dyDescent="0.25">
      <c r="B785" s="1">
        <v>43489</v>
      </c>
      <c r="C785" s="21">
        <v>2.3900004395604535</v>
      </c>
      <c r="D785">
        <v>99.395860999999996</v>
      </c>
    </row>
    <row r="786" spans="2:4" x14ac:dyDescent="0.25">
      <c r="B786" s="1">
        <v>43496</v>
      </c>
      <c r="C786" s="21">
        <v>2.3749991208791186</v>
      </c>
      <c r="D786">
        <v>99.399653000000001</v>
      </c>
    </row>
    <row r="787" spans="2:4" x14ac:dyDescent="0.25">
      <c r="B787" s="1">
        <v>43503</v>
      </c>
      <c r="C787" s="21">
        <v>2.38499999999999</v>
      </c>
      <c r="D787">
        <v>99.397125000000003</v>
      </c>
    </row>
    <row r="788" spans="2:4" x14ac:dyDescent="0.25">
      <c r="B788" s="1">
        <v>43510</v>
      </c>
      <c r="C788" s="21">
        <v>2.4000013186813249</v>
      </c>
      <c r="D788">
        <v>99.393332999999998</v>
      </c>
    </row>
    <row r="789" spans="2:4" x14ac:dyDescent="0.25">
      <c r="B789" s="1">
        <v>43517</v>
      </c>
      <c r="C789" s="21">
        <v>2.395000879120861</v>
      </c>
      <c r="D789">
        <v>99.394597000000005</v>
      </c>
    </row>
    <row r="790" spans="2:4" x14ac:dyDescent="0.25">
      <c r="B790" s="1">
        <v>43524</v>
      </c>
      <c r="C790" s="21">
        <v>2.4050017582417325</v>
      </c>
      <c r="D790">
        <v>99.392069000000006</v>
      </c>
    </row>
    <row r="791" spans="2:4" x14ac:dyDescent="0.25">
      <c r="B791" s="1">
        <v>43531</v>
      </c>
      <c r="C791" s="21">
        <v>2.4099982417582511</v>
      </c>
      <c r="D791">
        <v>99.390805999999998</v>
      </c>
    </row>
    <row r="792" spans="2:4" x14ac:dyDescent="0.25">
      <c r="B792" s="1">
        <v>43538</v>
      </c>
      <c r="C792" s="21">
        <v>2.4050017582417325</v>
      </c>
      <c r="D792">
        <v>99.392069000000006</v>
      </c>
    </row>
    <row r="793" spans="2:4" x14ac:dyDescent="0.25">
      <c r="B793" s="1">
        <v>43545</v>
      </c>
      <c r="C793" s="21">
        <v>2.4099982417582511</v>
      </c>
      <c r="D793">
        <v>99.390805999999998</v>
      </c>
    </row>
    <row r="794" spans="2:4" x14ac:dyDescent="0.25">
      <c r="B794" s="1">
        <v>43552</v>
      </c>
      <c r="C794" s="21">
        <v>2.4099982417582511</v>
      </c>
      <c r="D794">
        <v>99.390805999999998</v>
      </c>
    </row>
    <row r="795" spans="2:4" x14ac:dyDescent="0.25">
      <c r="B795" s="1">
        <v>43559</v>
      </c>
      <c r="C795" s="21">
        <v>2.4061529670329587</v>
      </c>
      <c r="D795">
        <v>99.391778000000002</v>
      </c>
    </row>
    <row r="796" spans="2:4" x14ac:dyDescent="0.25">
      <c r="B796" s="1">
        <v>43566</v>
      </c>
      <c r="C796" s="21">
        <v>2.3749991208791186</v>
      </c>
      <c r="D796">
        <v>99.399653000000001</v>
      </c>
    </row>
    <row r="797" spans="2:4" x14ac:dyDescent="0.25">
      <c r="B797" s="1">
        <v>43573</v>
      </c>
      <c r="C797" s="21">
        <v>2.3799995604395821</v>
      </c>
      <c r="D797">
        <v>99.398388999999995</v>
      </c>
    </row>
    <row r="798" spans="2:4" x14ac:dyDescent="0.25">
      <c r="B798" s="1">
        <v>43580</v>
      </c>
      <c r="C798" s="21">
        <v>2.4000013186813249</v>
      </c>
      <c r="D798">
        <v>99.393332999999998</v>
      </c>
    </row>
    <row r="799" spans="2:4" x14ac:dyDescent="0.25">
      <c r="B799" s="1">
        <v>43587</v>
      </c>
      <c r="C799" s="21">
        <v>2.38499999999999</v>
      </c>
      <c r="D799">
        <v>99.398388999999995</v>
      </c>
    </row>
    <row r="800" spans="2:4" x14ac:dyDescent="0.25">
      <c r="B800" s="1">
        <v>43587</v>
      </c>
      <c r="C800" s="21">
        <v>2.3799995604395821</v>
      </c>
      <c r="D800">
        <v>99.403443999999993</v>
      </c>
    </row>
    <row r="801" spans="2:4" x14ac:dyDescent="0.25">
      <c r="B801" s="1">
        <v>43594</v>
      </c>
      <c r="C801" s="21">
        <v>2.3600017582417849</v>
      </c>
      <c r="D801">
        <v>99.409763999999996</v>
      </c>
    </row>
    <row r="802" spans="2:4" x14ac:dyDescent="0.25">
      <c r="B802" s="1">
        <v>43601</v>
      </c>
      <c r="C802" s="21">
        <v>2.3349995604395777</v>
      </c>
      <c r="D802">
        <v>99.416083</v>
      </c>
    </row>
    <row r="803" spans="2:4" x14ac:dyDescent="0.25">
      <c r="B803" s="1">
        <v>43608</v>
      </c>
      <c r="C803" s="21">
        <v>2.3100013186813171</v>
      </c>
      <c r="D803">
        <v>99.418610999999999</v>
      </c>
    </row>
    <row r="804" spans="2:4" x14ac:dyDescent="0.25">
      <c r="B804" s="1">
        <v>43615</v>
      </c>
      <c r="C804" s="21">
        <v>2.3000004395604456</v>
      </c>
      <c r="D804">
        <v>99.433778000000004</v>
      </c>
    </row>
    <row r="805" spans="2:4" x14ac:dyDescent="0.25">
      <c r="B805" s="1">
        <v>43622</v>
      </c>
      <c r="C805" s="21">
        <v>2.2399991208791059</v>
      </c>
      <c r="D805">
        <v>99.451471999999995</v>
      </c>
    </row>
    <row r="806" spans="2:4" x14ac:dyDescent="0.25">
      <c r="B806" s="1">
        <v>43629</v>
      </c>
      <c r="C806" s="21">
        <v>2.1700008791208969</v>
      </c>
      <c r="D806">
        <v>99.472958000000006</v>
      </c>
    </row>
    <row r="807" spans="2:4" x14ac:dyDescent="0.25">
      <c r="B807" s="1">
        <v>43636</v>
      </c>
      <c r="C807" s="21">
        <v>2.085001318681297</v>
      </c>
      <c r="D807">
        <v>99.463750000000005</v>
      </c>
    </row>
    <row r="808" spans="2:4" x14ac:dyDescent="0.25">
      <c r="B808" s="1">
        <v>43643</v>
      </c>
      <c r="C808" s="21">
        <v>2.1214285714285532</v>
      </c>
      <c r="D808">
        <v>99.441361000000001</v>
      </c>
    </row>
    <row r="809" spans="2:4" x14ac:dyDescent="0.25">
      <c r="B809" s="1">
        <v>43651</v>
      </c>
      <c r="C809" s="21">
        <v>2.1214285714285532</v>
      </c>
      <c r="D809">
        <v>99.465374999999995</v>
      </c>
    </row>
    <row r="810" spans="2:4" x14ac:dyDescent="0.25">
      <c r="B810" s="1">
        <v>43657</v>
      </c>
      <c r="C810" s="21">
        <v>2.2100004395604373</v>
      </c>
      <c r="D810">
        <v>99.441361000000001</v>
      </c>
    </row>
    <row r="811" spans="2:4" x14ac:dyDescent="0.25">
      <c r="B811" s="1">
        <v>43664</v>
      </c>
      <c r="C811" s="21">
        <v>2.1150000000000215</v>
      </c>
      <c r="D811">
        <v>99.465374999999995</v>
      </c>
    </row>
    <row r="812" spans="2:4" x14ac:dyDescent="0.25">
      <c r="B812" s="1">
        <v>43671</v>
      </c>
      <c r="C812" s="21">
        <v>2.0400013186812926</v>
      </c>
      <c r="D812">
        <v>99.484333000000007</v>
      </c>
    </row>
    <row r="813" spans="2:4" x14ac:dyDescent="0.25">
      <c r="B813" s="1">
        <v>43678</v>
      </c>
      <c r="C813" s="21">
        <v>2.0700000000000176</v>
      </c>
      <c r="D813">
        <v>99.476749999999996</v>
      </c>
    </row>
    <row r="814" spans="2:4" x14ac:dyDescent="0.25">
      <c r="B814" s="1">
        <v>43685</v>
      </c>
      <c r="C814" s="21">
        <v>1.990000879120881</v>
      </c>
      <c r="D814">
        <v>99.496972</v>
      </c>
    </row>
    <row r="815" spans="2:4" x14ac:dyDescent="0.25">
      <c r="B815" s="1">
        <v>43692</v>
      </c>
      <c r="C815" s="21">
        <v>1.9599982417582664</v>
      </c>
      <c r="D815">
        <v>99.504555999999994</v>
      </c>
    </row>
    <row r="816" spans="2:4" x14ac:dyDescent="0.25">
      <c r="B816" s="1">
        <v>43699</v>
      </c>
      <c r="C816" s="21">
        <v>1.9000008791208727</v>
      </c>
      <c r="D816">
        <v>99.519722000000002</v>
      </c>
    </row>
    <row r="817" spans="2:4" x14ac:dyDescent="0.25">
      <c r="B817" s="1">
        <v>43706</v>
      </c>
      <c r="C817" s="21">
        <v>1.9714272527472618</v>
      </c>
      <c r="D817">
        <v>99.501666999999998</v>
      </c>
    </row>
    <row r="818" spans="2:4" x14ac:dyDescent="0.25">
      <c r="B818" s="1">
        <v>43713</v>
      </c>
      <c r="C818" s="21">
        <v>1.9299995604395417</v>
      </c>
      <c r="D818">
        <v>99.512139000000005</v>
      </c>
    </row>
    <row r="819" spans="2:4" x14ac:dyDescent="0.25">
      <c r="B819" s="1">
        <v>43720</v>
      </c>
      <c r="C819" s="21">
        <v>1.91999868131867</v>
      </c>
      <c r="D819">
        <v>99.514667000000003</v>
      </c>
    </row>
    <row r="820" spans="2:4" x14ac:dyDescent="0.25">
      <c r="B820" s="1">
        <v>43727</v>
      </c>
      <c r="C820" s="21">
        <v>1.945000879120877</v>
      </c>
      <c r="D820">
        <v>99.508347000000001</v>
      </c>
    </row>
    <row r="821" spans="2:4" x14ac:dyDescent="0.25">
      <c r="B821" s="1">
        <v>43734</v>
      </c>
      <c r="C821" s="21">
        <v>1.9050013186813368</v>
      </c>
      <c r="D821">
        <v>99.518457999999995</v>
      </c>
    </row>
    <row r="822" spans="2:4" x14ac:dyDescent="0.25">
      <c r="B822" s="1">
        <v>43741</v>
      </c>
      <c r="C822" s="21">
        <v>1.8399995604395332</v>
      </c>
      <c r="D822">
        <v>99.534889000000007</v>
      </c>
    </row>
    <row r="823" spans="2:4" x14ac:dyDescent="0.25">
      <c r="B823" s="1">
        <v>43748</v>
      </c>
      <c r="C823" s="21">
        <v>1.6800013186813167</v>
      </c>
      <c r="D823">
        <v>99.575333000000001</v>
      </c>
    </row>
    <row r="824" spans="2:4" x14ac:dyDescent="0.25">
      <c r="B824" s="1">
        <v>43755</v>
      </c>
      <c r="C824" s="21">
        <v>1.6400017582417763</v>
      </c>
      <c r="D824">
        <v>99.585443999999995</v>
      </c>
    </row>
    <row r="825" spans="2:4" x14ac:dyDescent="0.25">
      <c r="B825" s="1">
        <v>43762</v>
      </c>
      <c r="C825" s="21">
        <v>1.6300008791209049</v>
      </c>
      <c r="D825" s="16">
        <v>99.587971999999993</v>
      </c>
    </row>
    <row r="826" spans="2:4" x14ac:dyDescent="0.25">
      <c r="B826" s="1">
        <v>43769</v>
      </c>
      <c r="C826" s="21">
        <v>1.6199999999999775</v>
      </c>
      <c r="D826" s="16">
        <v>99.590500000000006</v>
      </c>
    </row>
    <row r="827" spans="2:4" x14ac:dyDescent="0.25">
      <c r="B827" s="1">
        <v>43776</v>
      </c>
      <c r="C827" s="21">
        <v>1.5199991208790973</v>
      </c>
      <c r="D827" s="16">
        <v>99.615778000000006</v>
      </c>
    </row>
    <row r="828" spans="2:4" x14ac:dyDescent="0.25">
      <c r="B828" s="1">
        <v>43783</v>
      </c>
      <c r="C828" s="21">
        <v>1.5649991208791019</v>
      </c>
      <c r="D828" s="16">
        <v>99.604403000000005</v>
      </c>
    </row>
    <row r="829" spans="2:4" x14ac:dyDescent="0.25">
      <c r="B829" s="1">
        <v>43790</v>
      </c>
      <c r="C829" s="21">
        <v>1.5400008791208966</v>
      </c>
      <c r="D829" s="16">
        <v>99.610721999999996</v>
      </c>
    </row>
    <row r="830" spans="2:4" x14ac:dyDescent="0.25">
      <c r="B830" s="1">
        <v>43798</v>
      </c>
      <c r="C830" s="21">
        <v>1.5428571428571451</v>
      </c>
      <c r="D830" s="16">
        <v>99.61</v>
      </c>
    </row>
    <row r="831" spans="2:4" x14ac:dyDescent="0.25">
      <c r="B831" s="1">
        <v>43804</v>
      </c>
      <c r="C831" s="21">
        <v>1.5599986813186937</v>
      </c>
      <c r="D831" s="16">
        <v>99.605666999999997</v>
      </c>
    </row>
    <row r="832" spans="2:4" x14ac:dyDescent="0.25">
      <c r="B832" s="1">
        <v>43811</v>
      </c>
      <c r="C832" s="21">
        <v>1.5199991208790973</v>
      </c>
      <c r="D832" s="16">
        <v>99.615778000000006</v>
      </c>
    </row>
    <row r="833" spans="2:4" x14ac:dyDescent="0.25">
      <c r="B833" s="1">
        <v>43818</v>
      </c>
      <c r="C833" s="21">
        <v>1.5400008791208966</v>
      </c>
      <c r="D833" s="16">
        <v>99.610721999999996</v>
      </c>
    </row>
    <row r="834" spans="2:4" x14ac:dyDescent="0.25">
      <c r="B834" s="1">
        <v>43825</v>
      </c>
      <c r="C834" s="21">
        <v>1.55499824175823</v>
      </c>
      <c r="D834" s="16">
        <v>99.606931000000003</v>
      </c>
    </row>
    <row r="835" spans="2:4" x14ac:dyDescent="0.25">
      <c r="B835" s="1">
        <v>43836</v>
      </c>
      <c r="C835" s="21">
        <v>1.5199991208790973</v>
      </c>
      <c r="D835" s="16">
        <v>99.615778000000006</v>
      </c>
    </row>
    <row r="836" spans="2:4" x14ac:dyDescent="0.25">
      <c r="B836" s="1">
        <v>43843</v>
      </c>
      <c r="C836" s="21">
        <v>1.5300000000000253</v>
      </c>
      <c r="D836" s="16">
        <v>99.613249999999994</v>
      </c>
    </row>
    <row r="837" spans="2:4" x14ac:dyDescent="0.25">
      <c r="B837" s="1">
        <v>43851</v>
      </c>
      <c r="C837">
        <v>1.5300000000000253</v>
      </c>
      <c r="D837">
        <v>99.613249999999994</v>
      </c>
    </row>
    <row r="838" spans="2:4" x14ac:dyDescent="0.25">
      <c r="B838" s="1">
        <v>43857</v>
      </c>
      <c r="C838">
        <v>1.5300000000000253</v>
      </c>
      <c r="D838">
        <v>99.613249999999994</v>
      </c>
    </row>
    <row r="839" spans="2:4" x14ac:dyDescent="0.25">
      <c r="B839" s="1">
        <v>43864</v>
      </c>
      <c r="C839">
        <v>1.5500017582417682</v>
      </c>
      <c r="D839">
        <v>99.608193999999997</v>
      </c>
    </row>
    <row r="840" spans="2:4" x14ac:dyDescent="0.25">
      <c r="B840" s="1">
        <v>43867</v>
      </c>
      <c r="C840">
        <v>1.5500017582417682</v>
      </c>
      <c r="D840">
        <v>99.608193999999997</v>
      </c>
    </row>
    <row r="841" spans="2:4" x14ac:dyDescent="0.25">
      <c r="B841" s="1">
        <v>43874</v>
      </c>
      <c r="C841">
        <v>1.5450013186813043</v>
      </c>
      <c r="D841">
        <v>99.609458000000004</v>
      </c>
    </row>
    <row r="842" spans="2:4" x14ac:dyDescent="0.25">
      <c r="B842" s="1">
        <v>43881</v>
      </c>
      <c r="C842">
        <v>1.5050017582417643</v>
      </c>
      <c r="D842">
        <v>99.619568999999998</v>
      </c>
    </row>
    <row r="843" spans="2:4" x14ac:dyDescent="0.25">
      <c r="B843" s="1">
        <v>43888</v>
      </c>
      <c r="C843">
        <v>1.1549986813186575</v>
      </c>
      <c r="D843">
        <v>99.708042000000006</v>
      </c>
    </row>
    <row r="844" spans="2:4" x14ac:dyDescent="0.25">
      <c r="B844" s="1">
        <v>43895</v>
      </c>
      <c r="C844">
        <v>0.38999868131870097</v>
      </c>
      <c r="D844">
        <v>99.901416999999995</v>
      </c>
    </row>
    <row r="845" spans="2:4" x14ac:dyDescent="0.25">
      <c r="B845" s="1">
        <v>43902</v>
      </c>
      <c r="C845">
        <v>0.29000175824176738</v>
      </c>
      <c r="D845">
        <v>99.926693999999998</v>
      </c>
    </row>
    <row r="846" spans="2:4" x14ac:dyDescent="0.25">
      <c r="B846" s="1">
        <v>43909</v>
      </c>
      <c r="C846">
        <v>0</v>
      </c>
      <c r="D846">
        <v>100</v>
      </c>
    </row>
    <row r="847" spans="2:4" x14ac:dyDescent="0.25">
      <c r="B847" s="1">
        <v>43916</v>
      </c>
      <c r="C847">
        <v>8.4999560439544194E-2</v>
      </c>
      <c r="D847">
        <v>99.978514000000004</v>
      </c>
    </row>
    <row r="848" spans="2:4" x14ac:dyDescent="0.25">
      <c r="B848" s="1">
        <v>43923</v>
      </c>
      <c r="C848">
        <v>0.12499912087914059</v>
      </c>
      <c r="D848">
        <v>99.968402999999995</v>
      </c>
    </row>
    <row r="849" spans="2:4" x14ac:dyDescent="0.25">
      <c r="B849" s="1">
        <v>43930</v>
      </c>
      <c r="C849">
        <v>0.28000087912089583</v>
      </c>
      <c r="D849">
        <v>99.929221999999996</v>
      </c>
    </row>
    <row r="850" spans="2:4" x14ac:dyDescent="0.25">
      <c r="B850" s="1">
        <v>43937</v>
      </c>
      <c r="C850">
        <v>0.12499912087914059</v>
      </c>
      <c r="D850">
        <v>99.968402999999995</v>
      </c>
    </row>
    <row r="851" spans="2:4" x14ac:dyDescent="0.25">
      <c r="B851" s="1">
        <v>43944</v>
      </c>
      <c r="C851">
        <v>0.11999868131867669</v>
      </c>
      <c r="D851">
        <v>99.969667000000001</v>
      </c>
    </row>
    <row r="852" spans="2:4" x14ac:dyDescent="0.25">
      <c r="B852" s="1">
        <v>43951</v>
      </c>
      <c r="C852">
        <v>0.11000175824175121</v>
      </c>
      <c r="D852">
        <v>99.972194000000002</v>
      </c>
    </row>
    <row r="853" spans="2:4" x14ac:dyDescent="0.25">
      <c r="B853" s="1">
        <v>43958</v>
      </c>
      <c r="C853">
        <v>0.12499912087914059</v>
      </c>
      <c r="D853">
        <v>99.968402999999995</v>
      </c>
    </row>
    <row r="854" spans="2:4" x14ac:dyDescent="0.25">
      <c r="B854" s="1">
        <v>43965</v>
      </c>
      <c r="C854">
        <v>0.12999956043954827</v>
      </c>
      <c r="D854">
        <v>99.967139000000003</v>
      </c>
    </row>
    <row r="855" spans="2:4" x14ac:dyDescent="0.25">
      <c r="B855" s="1">
        <v>43972</v>
      </c>
      <c r="C855">
        <v>0.12999956043954827</v>
      </c>
      <c r="D855">
        <v>99.967139000000003</v>
      </c>
    </row>
    <row r="856" spans="2:4" x14ac:dyDescent="0.25">
      <c r="B856" s="1">
        <v>43979</v>
      </c>
      <c r="C856">
        <v>0.12999956043954827</v>
      </c>
      <c r="D856">
        <v>99.967139000000003</v>
      </c>
    </row>
    <row r="857" spans="2:4" x14ac:dyDescent="0.25">
      <c r="B857" s="1">
        <v>43986</v>
      </c>
      <c r="C857">
        <v>0.15000131868129138</v>
      </c>
      <c r="D857">
        <v>99.962083000000007</v>
      </c>
    </row>
    <row r="858" spans="2:4" x14ac:dyDescent="0.25">
      <c r="B858" s="1">
        <v>43993</v>
      </c>
      <c r="C858">
        <v>0.16999912087914462</v>
      </c>
      <c r="D858">
        <v>99.957027999999994</v>
      </c>
    </row>
    <row r="859" spans="2:4" x14ac:dyDescent="0.25">
      <c r="B859" s="1">
        <v>44000</v>
      </c>
      <c r="C859">
        <v>0.17499956043955231</v>
      </c>
      <c r="D859">
        <v>99.955764000000002</v>
      </c>
    </row>
    <row r="860" spans="2:4" x14ac:dyDescent="0.25">
      <c r="B860" s="1">
        <v>44007</v>
      </c>
      <c r="C860">
        <v>0.15500175824175524</v>
      </c>
      <c r="D860">
        <v>99.960819000000001</v>
      </c>
    </row>
    <row r="861" spans="2:4" x14ac:dyDescent="0.25">
      <c r="B861" s="1">
        <v>44014</v>
      </c>
      <c r="C861">
        <v>0.15000131868129138</v>
      </c>
      <c r="D861">
        <v>99.962083000000007</v>
      </c>
    </row>
    <row r="862" spans="2:4" x14ac:dyDescent="0.25">
      <c r="B862" s="1">
        <v>44021</v>
      </c>
      <c r="C862">
        <v>0.15000131868129138</v>
      </c>
      <c r="D862">
        <v>99.962083000000007</v>
      </c>
    </row>
    <row r="863" spans="2:4" x14ac:dyDescent="0.25">
      <c r="B863" s="1">
        <v>44028</v>
      </c>
      <c r="C863">
        <v>0.14500087912088369</v>
      </c>
      <c r="D863">
        <v>99.963346999999999</v>
      </c>
    </row>
    <row r="864" spans="2:4" x14ac:dyDescent="0.25">
      <c r="B864" s="1">
        <v>44035</v>
      </c>
      <c r="C864">
        <v>0.11999868131867669</v>
      </c>
      <c r="D864">
        <v>99.969667000000001</v>
      </c>
    </row>
    <row r="865" spans="2:4" x14ac:dyDescent="0.25">
      <c r="B865" s="1">
        <v>44042</v>
      </c>
      <c r="C865">
        <v>0.10500131868134352</v>
      </c>
      <c r="D865">
        <v>99.973457999999994</v>
      </c>
    </row>
  </sheetData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/>
  <dimension ref="A3:B3972"/>
  <sheetViews>
    <sheetView workbookViewId="0">
      <selection activeCell="B10" sqref="B10"/>
    </sheetView>
  </sheetViews>
  <sheetFormatPr defaultRowHeight="15" x14ac:dyDescent="0.25"/>
  <cols>
    <col min="1" max="1" width="13.140625" bestFit="1" customWidth="1"/>
    <col min="2" max="2" width="16.85546875" bestFit="1" customWidth="1"/>
    <col min="3" max="3" width="18.42578125" bestFit="1" customWidth="1"/>
    <col min="4" max="5" width="17" bestFit="1" customWidth="1"/>
    <col min="6" max="6" width="18" bestFit="1" customWidth="1"/>
    <col min="7" max="7" width="13.85546875" bestFit="1" customWidth="1"/>
    <col min="8" max="9" width="13.5703125" customWidth="1"/>
    <col min="10" max="10" width="13.7109375" bestFit="1" customWidth="1"/>
    <col min="11" max="11" width="13.7109375" customWidth="1"/>
  </cols>
  <sheetData>
    <row r="3" spans="1:2" x14ac:dyDescent="0.25">
      <c r="A3" s="24" t="s">
        <v>7</v>
      </c>
      <c r="B3" t="s">
        <v>65</v>
      </c>
    </row>
    <row r="4" spans="1:2" x14ac:dyDescent="0.25">
      <c r="A4" s="23">
        <v>38076</v>
      </c>
      <c r="B4" s="25"/>
    </row>
    <row r="5" spans="1:2" x14ac:dyDescent="0.25">
      <c r="A5" s="23">
        <v>38077</v>
      </c>
      <c r="B5" s="25"/>
    </row>
    <row r="6" spans="1:2" x14ac:dyDescent="0.25">
      <c r="A6" s="23">
        <v>38078</v>
      </c>
      <c r="B6" s="25"/>
    </row>
    <row r="7" spans="1:2" x14ac:dyDescent="0.25">
      <c r="A7" s="23">
        <v>38079</v>
      </c>
      <c r="B7" s="25"/>
    </row>
    <row r="8" spans="1:2" x14ac:dyDescent="0.25">
      <c r="A8" s="23">
        <v>38082</v>
      </c>
      <c r="B8" s="25"/>
    </row>
    <row r="9" spans="1:2" x14ac:dyDescent="0.25">
      <c r="A9" s="23">
        <v>38083</v>
      </c>
      <c r="B9" s="25"/>
    </row>
    <row r="10" spans="1:2" x14ac:dyDescent="0.25">
      <c r="A10" s="23">
        <v>38084</v>
      </c>
      <c r="B10" s="25"/>
    </row>
    <row r="11" spans="1:2" x14ac:dyDescent="0.25">
      <c r="A11" s="23">
        <v>38085</v>
      </c>
      <c r="B11" s="25"/>
    </row>
    <row r="12" spans="1:2" x14ac:dyDescent="0.25">
      <c r="A12" s="23">
        <v>38089</v>
      </c>
      <c r="B12" s="25"/>
    </row>
    <row r="13" spans="1:2" x14ac:dyDescent="0.25">
      <c r="A13" s="23">
        <v>38090</v>
      </c>
      <c r="B13" s="25"/>
    </row>
    <row r="14" spans="1:2" x14ac:dyDescent="0.25">
      <c r="A14" s="23">
        <v>38091</v>
      </c>
      <c r="B14" s="25"/>
    </row>
    <row r="15" spans="1:2" x14ac:dyDescent="0.25">
      <c r="A15" s="23">
        <v>38092</v>
      </c>
      <c r="B15" s="25"/>
    </row>
    <row r="16" spans="1:2" x14ac:dyDescent="0.25">
      <c r="A16" s="23">
        <v>38093</v>
      </c>
      <c r="B16" s="25"/>
    </row>
    <row r="17" spans="1:2" x14ac:dyDescent="0.25">
      <c r="A17" s="23">
        <v>38096</v>
      </c>
      <c r="B17" s="25"/>
    </row>
    <row r="18" spans="1:2" x14ac:dyDescent="0.25">
      <c r="A18" s="23">
        <v>38097</v>
      </c>
      <c r="B18" s="25"/>
    </row>
    <row r="19" spans="1:2" x14ac:dyDescent="0.25">
      <c r="A19" s="23">
        <v>38098</v>
      </c>
      <c r="B19" s="25"/>
    </row>
    <row r="20" spans="1:2" x14ac:dyDescent="0.25">
      <c r="A20" s="23">
        <v>38099</v>
      </c>
      <c r="B20" s="25"/>
    </row>
    <row r="21" spans="1:2" x14ac:dyDescent="0.25">
      <c r="A21" s="23">
        <v>38100</v>
      </c>
      <c r="B21" s="25"/>
    </row>
    <row r="22" spans="1:2" x14ac:dyDescent="0.25">
      <c r="A22" s="23">
        <v>38103</v>
      </c>
      <c r="B22" s="25"/>
    </row>
    <row r="23" spans="1:2" x14ac:dyDescent="0.25">
      <c r="A23" s="23">
        <v>38104</v>
      </c>
      <c r="B23" s="25"/>
    </row>
    <row r="24" spans="1:2" x14ac:dyDescent="0.25">
      <c r="A24" s="23">
        <v>38105</v>
      </c>
      <c r="B24" s="25"/>
    </row>
    <row r="25" spans="1:2" x14ac:dyDescent="0.25">
      <c r="A25" s="23">
        <v>38106</v>
      </c>
      <c r="B25" s="25"/>
    </row>
    <row r="26" spans="1:2" x14ac:dyDescent="0.25">
      <c r="A26" s="23">
        <v>38107</v>
      </c>
      <c r="B26" s="25"/>
    </row>
    <row r="27" spans="1:2" x14ac:dyDescent="0.25">
      <c r="A27" s="23">
        <v>38110</v>
      </c>
      <c r="B27" s="25"/>
    </row>
    <row r="28" spans="1:2" x14ac:dyDescent="0.25">
      <c r="A28" s="23">
        <v>38111</v>
      </c>
      <c r="B28" s="25"/>
    </row>
    <row r="29" spans="1:2" x14ac:dyDescent="0.25">
      <c r="A29" s="23">
        <v>38112</v>
      </c>
      <c r="B29" s="25"/>
    </row>
    <row r="30" spans="1:2" x14ac:dyDescent="0.25">
      <c r="A30" s="23">
        <v>38113</v>
      </c>
      <c r="B30" s="25"/>
    </row>
    <row r="31" spans="1:2" x14ac:dyDescent="0.25">
      <c r="A31" s="23">
        <v>38114</v>
      </c>
      <c r="B31" s="25"/>
    </row>
    <row r="32" spans="1:2" x14ac:dyDescent="0.25">
      <c r="A32" s="23">
        <v>38117</v>
      </c>
      <c r="B32" s="25"/>
    </row>
    <row r="33" spans="1:2" x14ac:dyDescent="0.25">
      <c r="A33" s="23">
        <v>38118</v>
      </c>
      <c r="B33" s="25"/>
    </row>
    <row r="34" spans="1:2" x14ac:dyDescent="0.25">
      <c r="A34" s="23">
        <v>38119</v>
      </c>
      <c r="B34" s="25"/>
    </row>
    <row r="35" spans="1:2" x14ac:dyDescent="0.25">
      <c r="A35" s="23">
        <v>38120</v>
      </c>
      <c r="B35" s="25"/>
    </row>
    <row r="36" spans="1:2" x14ac:dyDescent="0.25">
      <c r="A36" s="23">
        <v>38121</v>
      </c>
      <c r="B36" s="25"/>
    </row>
    <row r="37" spans="1:2" x14ac:dyDescent="0.25">
      <c r="A37" s="23">
        <v>38124</v>
      </c>
      <c r="B37" s="25"/>
    </row>
    <row r="38" spans="1:2" x14ac:dyDescent="0.25">
      <c r="A38" s="23">
        <v>38125</v>
      </c>
      <c r="B38" s="25"/>
    </row>
    <row r="39" spans="1:2" x14ac:dyDescent="0.25">
      <c r="A39" s="23">
        <v>38126</v>
      </c>
      <c r="B39" s="25"/>
    </row>
    <row r="40" spans="1:2" x14ac:dyDescent="0.25">
      <c r="A40" s="23">
        <v>38127</v>
      </c>
      <c r="B40" s="25"/>
    </row>
    <row r="41" spans="1:2" x14ac:dyDescent="0.25">
      <c r="A41" s="23">
        <v>38128</v>
      </c>
      <c r="B41" s="25"/>
    </row>
    <row r="42" spans="1:2" x14ac:dyDescent="0.25">
      <c r="A42" s="23">
        <v>38131</v>
      </c>
      <c r="B42" s="25"/>
    </row>
    <row r="43" spans="1:2" x14ac:dyDescent="0.25">
      <c r="A43" s="23">
        <v>38132</v>
      </c>
      <c r="B43" s="25"/>
    </row>
    <row r="44" spans="1:2" x14ac:dyDescent="0.25">
      <c r="A44" s="23">
        <v>38133</v>
      </c>
      <c r="B44" s="25"/>
    </row>
    <row r="45" spans="1:2" x14ac:dyDescent="0.25">
      <c r="A45" s="23">
        <v>38134</v>
      </c>
      <c r="B45" s="25"/>
    </row>
    <row r="46" spans="1:2" x14ac:dyDescent="0.25">
      <c r="A46" s="23">
        <v>38135</v>
      </c>
      <c r="B46" s="25"/>
    </row>
    <row r="47" spans="1:2" x14ac:dyDescent="0.25">
      <c r="A47" s="23">
        <v>38139</v>
      </c>
      <c r="B47" s="25"/>
    </row>
    <row r="48" spans="1:2" x14ac:dyDescent="0.25">
      <c r="A48" s="23">
        <v>38140</v>
      </c>
      <c r="B48" s="25"/>
    </row>
    <row r="49" spans="1:2" x14ac:dyDescent="0.25">
      <c r="A49" s="23">
        <v>38141</v>
      </c>
      <c r="B49" s="25"/>
    </row>
    <row r="50" spans="1:2" x14ac:dyDescent="0.25">
      <c r="A50" s="23">
        <v>38142</v>
      </c>
      <c r="B50" s="25"/>
    </row>
    <row r="51" spans="1:2" x14ac:dyDescent="0.25">
      <c r="A51" s="23">
        <v>38145</v>
      </c>
      <c r="B51" s="25"/>
    </row>
    <row r="52" spans="1:2" x14ac:dyDescent="0.25">
      <c r="A52" s="23">
        <v>38146</v>
      </c>
      <c r="B52" s="25"/>
    </row>
    <row r="53" spans="1:2" x14ac:dyDescent="0.25">
      <c r="A53" s="23">
        <v>38147</v>
      </c>
      <c r="B53" s="25"/>
    </row>
    <row r="54" spans="1:2" x14ac:dyDescent="0.25">
      <c r="A54" s="23">
        <v>38148</v>
      </c>
      <c r="B54" s="25"/>
    </row>
    <row r="55" spans="1:2" x14ac:dyDescent="0.25">
      <c r="A55" s="23">
        <v>38152</v>
      </c>
      <c r="B55" s="25"/>
    </row>
    <row r="56" spans="1:2" x14ac:dyDescent="0.25">
      <c r="A56" s="23">
        <v>38153</v>
      </c>
      <c r="B56" s="25"/>
    </row>
    <row r="57" spans="1:2" x14ac:dyDescent="0.25">
      <c r="A57" s="23">
        <v>38154</v>
      </c>
      <c r="B57" s="25"/>
    </row>
    <row r="58" spans="1:2" x14ac:dyDescent="0.25">
      <c r="A58" s="23">
        <v>38155</v>
      </c>
      <c r="B58" s="25"/>
    </row>
    <row r="59" spans="1:2" x14ac:dyDescent="0.25">
      <c r="A59" s="23">
        <v>38156</v>
      </c>
      <c r="B59" s="25"/>
    </row>
    <row r="60" spans="1:2" x14ac:dyDescent="0.25">
      <c r="A60" s="23">
        <v>38159</v>
      </c>
      <c r="B60" s="25"/>
    </row>
    <row r="61" spans="1:2" x14ac:dyDescent="0.25">
      <c r="A61" s="23">
        <v>38160</v>
      </c>
      <c r="B61" s="25"/>
    </row>
    <row r="62" spans="1:2" x14ac:dyDescent="0.25">
      <c r="A62" s="23">
        <v>38161</v>
      </c>
      <c r="B62" s="25"/>
    </row>
    <row r="63" spans="1:2" x14ac:dyDescent="0.25">
      <c r="A63" s="23">
        <v>38162</v>
      </c>
      <c r="B63" s="25"/>
    </row>
    <row r="64" spans="1:2" x14ac:dyDescent="0.25">
      <c r="A64" s="23">
        <v>38163</v>
      </c>
      <c r="B64" s="25"/>
    </row>
    <row r="65" spans="1:2" x14ac:dyDescent="0.25">
      <c r="A65" s="23">
        <v>38166</v>
      </c>
      <c r="B65" s="25"/>
    </row>
    <row r="66" spans="1:2" x14ac:dyDescent="0.25">
      <c r="A66" s="23">
        <v>38167</v>
      </c>
      <c r="B66" s="25"/>
    </row>
    <row r="67" spans="1:2" x14ac:dyDescent="0.25">
      <c r="A67" s="23">
        <v>38168</v>
      </c>
      <c r="B67" s="25"/>
    </row>
    <row r="68" spans="1:2" x14ac:dyDescent="0.25">
      <c r="A68" s="23">
        <v>38169</v>
      </c>
      <c r="B68" s="25"/>
    </row>
    <row r="69" spans="1:2" x14ac:dyDescent="0.25">
      <c r="A69" s="23">
        <v>38170</v>
      </c>
      <c r="B69" s="25"/>
    </row>
    <row r="70" spans="1:2" x14ac:dyDescent="0.25">
      <c r="A70" s="23">
        <v>38174</v>
      </c>
      <c r="B70" s="25"/>
    </row>
    <row r="71" spans="1:2" x14ac:dyDescent="0.25">
      <c r="A71" s="23">
        <v>38175</v>
      </c>
      <c r="B71" s="25"/>
    </row>
    <row r="72" spans="1:2" x14ac:dyDescent="0.25">
      <c r="A72" s="23">
        <v>38176</v>
      </c>
      <c r="B72" s="25"/>
    </row>
    <row r="73" spans="1:2" x14ac:dyDescent="0.25">
      <c r="A73" s="23">
        <v>38177</v>
      </c>
      <c r="B73" s="25"/>
    </row>
    <row r="74" spans="1:2" x14ac:dyDescent="0.25">
      <c r="A74" s="23">
        <v>38180</v>
      </c>
      <c r="B74" s="25"/>
    </row>
    <row r="75" spans="1:2" x14ac:dyDescent="0.25">
      <c r="A75" s="23">
        <v>38181</v>
      </c>
      <c r="B75" s="25"/>
    </row>
    <row r="76" spans="1:2" x14ac:dyDescent="0.25">
      <c r="A76" s="23">
        <v>38182</v>
      </c>
      <c r="B76" s="25"/>
    </row>
    <row r="77" spans="1:2" x14ac:dyDescent="0.25">
      <c r="A77" s="23">
        <v>38183</v>
      </c>
      <c r="B77" s="25"/>
    </row>
    <row r="78" spans="1:2" x14ac:dyDescent="0.25">
      <c r="A78" s="23">
        <v>38184</v>
      </c>
      <c r="B78" s="25"/>
    </row>
    <row r="79" spans="1:2" x14ac:dyDescent="0.25">
      <c r="A79" s="23">
        <v>38187</v>
      </c>
      <c r="B79" s="25"/>
    </row>
    <row r="80" spans="1:2" x14ac:dyDescent="0.25">
      <c r="A80" s="23">
        <v>38188</v>
      </c>
      <c r="B80" s="25"/>
    </row>
    <row r="81" spans="1:2" x14ac:dyDescent="0.25">
      <c r="A81" s="23">
        <v>38189</v>
      </c>
      <c r="B81" s="25"/>
    </row>
    <row r="82" spans="1:2" x14ac:dyDescent="0.25">
      <c r="A82" s="23">
        <v>38190</v>
      </c>
      <c r="B82" s="25"/>
    </row>
    <row r="83" spans="1:2" x14ac:dyDescent="0.25">
      <c r="A83" s="23">
        <v>38191</v>
      </c>
      <c r="B83" s="25"/>
    </row>
    <row r="84" spans="1:2" x14ac:dyDescent="0.25">
      <c r="A84" s="23">
        <v>38194</v>
      </c>
      <c r="B84" s="25"/>
    </row>
    <row r="85" spans="1:2" x14ac:dyDescent="0.25">
      <c r="A85" s="23">
        <v>38195</v>
      </c>
      <c r="B85" s="25"/>
    </row>
    <row r="86" spans="1:2" x14ac:dyDescent="0.25">
      <c r="A86" s="23">
        <v>38196</v>
      </c>
      <c r="B86" s="25"/>
    </row>
    <row r="87" spans="1:2" x14ac:dyDescent="0.25">
      <c r="A87" s="23">
        <v>38197</v>
      </c>
      <c r="B87" s="25"/>
    </row>
    <row r="88" spans="1:2" x14ac:dyDescent="0.25">
      <c r="A88" s="23">
        <v>38198</v>
      </c>
      <c r="B88" s="25"/>
    </row>
    <row r="89" spans="1:2" x14ac:dyDescent="0.25">
      <c r="A89" s="23">
        <v>38201</v>
      </c>
      <c r="B89" s="25"/>
    </row>
    <row r="90" spans="1:2" x14ac:dyDescent="0.25">
      <c r="A90" s="23">
        <v>38202</v>
      </c>
      <c r="B90" s="25"/>
    </row>
    <row r="91" spans="1:2" x14ac:dyDescent="0.25">
      <c r="A91" s="23">
        <v>38203</v>
      </c>
      <c r="B91" s="25"/>
    </row>
    <row r="92" spans="1:2" x14ac:dyDescent="0.25">
      <c r="A92" s="23">
        <v>38204</v>
      </c>
      <c r="B92" s="25"/>
    </row>
    <row r="93" spans="1:2" x14ac:dyDescent="0.25">
      <c r="A93" s="23">
        <v>38205</v>
      </c>
      <c r="B93" s="25"/>
    </row>
    <row r="94" spans="1:2" x14ac:dyDescent="0.25">
      <c r="A94" s="23">
        <v>38208</v>
      </c>
      <c r="B94" s="25"/>
    </row>
    <row r="95" spans="1:2" x14ac:dyDescent="0.25">
      <c r="A95" s="23">
        <v>38209</v>
      </c>
      <c r="B95" s="25"/>
    </row>
    <row r="96" spans="1:2" x14ac:dyDescent="0.25">
      <c r="A96" s="23">
        <v>38210</v>
      </c>
      <c r="B96" s="25"/>
    </row>
    <row r="97" spans="1:2" x14ac:dyDescent="0.25">
      <c r="A97" s="23">
        <v>38211</v>
      </c>
      <c r="B97" s="25"/>
    </row>
    <row r="98" spans="1:2" x14ac:dyDescent="0.25">
      <c r="A98" s="23">
        <v>38212</v>
      </c>
      <c r="B98" s="25"/>
    </row>
    <row r="99" spans="1:2" x14ac:dyDescent="0.25">
      <c r="A99" s="23">
        <v>38215</v>
      </c>
      <c r="B99" s="25"/>
    </row>
    <row r="100" spans="1:2" x14ac:dyDescent="0.25">
      <c r="A100" s="23">
        <v>38216</v>
      </c>
      <c r="B100" s="25"/>
    </row>
    <row r="101" spans="1:2" x14ac:dyDescent="0.25">
      <c r="A101" s="23">
        <v>38217</v>
      </c>
      <c r="B101" s="25"/>
    </row>
    <row r="102" spans="1:2" x14ac:dyDescent="0.25">
      <c r="A102" s="23">
        <v>38218</v>
      </c>
      <c r="B102" s="25"/>
    </row>
    <row r="103" spans="1:2" x14ac:dyDescent="0.25">
      <c r="A103" s="23">
        <v>38219</v>
      </c>
      <c r="B103" s="25"/>
    </row>
    <row r="104" spans="1:2" x14ac:dyDescent="0.25">
      <c r="A104" s="23">
        <v>38222</v>
      </c>
      <c r="B104" s="25"/>
    </row>
    <row r="105" spans="1:2" x14ac:dyDescent="0.25">
      <c r="A105" s="23">
        <v>38223</v>
      </c>
      <c r="B105" s="25"/>
    </row>
    <row r="106" spans="1:2" x14ac:dyDescent="0.25">
      <c r="A106" s="23">
        <v>38224</v>
      </c>
      <c r="B106" s="25"/>
    </row>
    <row r="107" spans="1:2" x14ac:dyDescent="0.25">
      <c r="A107" s="23">
        <v>38225</v>
      </c>
      <c r="B107" s="25"/>
    </row>
    <row r="108" spans="1:2" x14ac:dyDescent="0.25">
      <c r="A108" s="23">
        <v>38226</v>
      </c>
      <c r="B108" s="25"/>
    </row>
    <row r="109" spans="1:2" x14ac:dyDescent="0.25">
      <c r="A109" s="23">
        <v>38229</v>
      </c>
      <c r="B109" s="25"/>
    </row>
    <row r="110" spans="1:2" x14ac:dyDescent="0.25">
      <c r="A110" s="23">
        <v>38230</v>
      </c>
      <c r="B110" s="25"/>
    </row>
    <row r="111" spans="1:2" x14ac:dyDescent="0.25">
      <c r="A111" s="23">
        <v>38231</v>
      </c>
      <c r="B111" s="25"/>
    </row>
    <row r="112" spans="1:2" x14ac:dyDescent="0.25">
      <c r="A112" s="23">
        <v>38232</v>
      </c>
      <c r="B112" s="25"/>
    </row>
    <row r="113" spans="1:2" x14ac:dyDescent="0.25">
      <c r="A113" s="23">
        <v>38233</v>
      </c>
      <c r="B113" s="25"/>
    </row>
    <row r="114" spans="1:2" x14ac:dyDescent="0.25">
      <c r="A114" s="23">
        <v>38237</v>
      </c>
      <c r="B114" s="25"/>
    </row>
    <row r="115" spans="1:2" x14ac:dyDescent="0.25">
      <c r="A115" s="23">
        <v>38238</v>
      </c>
      <c r="B115" s="25"/>
    </row>
    <row r="116" spans="1:2" x14ac:dyDescent="0.25">
      <c r="A116" s="23">
        <v>38239</v>
      </c>
      <c r="B116" s="25"/>
    </row>
    <row r="117" spans="1:2" x14ac:dyDescent="0.25">
      <c r="A117" s="23">
        <v>38240</v>
      </c>
      <c r="B117" s="25"/>
    </row>
    <row r="118" spans="1:2" x14ac:dyDescent="0.25">
      <c r="A118" s="23">
        <v>38243</v>
      </c>
      <c r="B118" s="25"/>
    </row>
    <row r="119" spans="1:2" x14ac:dyDescent="0.25">
      <c r="A119" s="23">
        <v>38244</v>
      </c>
      <c r="B119" s="25"/>
    </row>
    <row r="120" spans="1:2" x14ac:dyDescent="0.25">
      <c r="A120" s="23">
        <v>38245</v>
      </c>
      <c r="B120" s="25"/>
    </row>
    <row r="121" spans="1:2" x14ac:dyDescent="0.25">
      <c r="A121" s="23">
        <v>38246</v>
      </c>
      <c r="B121" s="25"/>
    </row>
    <row r="122" spans="1:2" x14ac:dyDescent="0.25">
      <c r="A122" s="23">
        <v>38247</v>
      </c>
      <c r="B122" s="25"/>
    </row>
    <row r="123" spans="1:2" x14ac:dyDescent="0.25">
      <c r="A123" s="23">
        <v>38250</v>
      </c>
      <c r="B123" s="25"/>
    </row>
    <row r="124" spans="1:2" x14ac:dyDescent="0.25">
      <c r="A124" s="23">
        <v>38251</v>
      </c>
      <c r="B124" s="25"/>
    </row>
    <row r="125" spans="1:2" x14ac:dyDescent="0.25">
      <c r="A125" s="23">
        <v>38252</v>
      </c>
      <c r="B125" s="25"/>
    </row>
    <row r="126" spans="1:2" x14ac:dyDescent="0.25">
      <c r="A126" s="23">
        <v>38253</v>
      </c>
      <c r="B126" s="25"/>
    </row>
    <row r="127" spans="1:2" x14ac:dyDescent="0.25">
      <c r="A127" s="23">
        <v>38254</v>
      </c>
      <c r="B127" s="25"/>
    </row>
    <row r="128" spans="1:2" x14ac:dyDescent="0.25">
      <c r="A128" s="23">
        <v>38257</v>
      </c>
      <c r="B128" s="25"/>
    </row>
    <row r="129" spans="1:2" x14ac:dyDescent="0.25">
      <c r="A129" s="23">
        <v>38258</v>
      </c>
      <c r="B129" s="25"/>
    </row>
    <row r="130" spans="1:2" x14ac:dyDescent="0.25">
      <c r="A130" s="23">
        <v>38259</v>
      </c>
      <c r="B130" s="25"/>
    </row>
    <row r="131" spans="1:2" x14ac:dyDescent="0.25">
      <c r="A131" s="23">
        <v>38260</v>
      </c>
      <c r="B131" s="25"/>
    </row>
    <row r="132" spans="1:2" x14ac:dyDescent="0.25">
      <c r="A132" s="23">
        <v>38261</v>
      </c>
      <c r="B132" s="25"/>
    </row>
    <row r="133" spans="1:2" x14ac:dyDescent="0.25">
      <c r="A133" s="23">
        <v>38264</v>
      </c>
      <c r="B133" s="25"/>
    </row>
    <row r="134" spans="1:2" x14ac:dyDescent="0.25">
      <c r="A134" s="23">
        <v>38265</v>
      </c>
      <c r="B134" s="25"/>
    </row>
    <row r="135" spans="1:2" x14ac:dyDescent="0.25">
      <c r="A135" s="23">
        <v>38266</v>
      </c>
      <c r="B135" s="25"/>
    </row>
    <row r="136" spans="1:2" x14ac:dyDescent="0.25">
      <c r="A136" s="23">
        <v>38267</v>
      </c>
      <c r="B136" s="25"/>
    </row>
    <row r="137" spans="1:2" x14ac:dyDescent="0.25">
      <c r="A137" s="23">
        <v>38268</v>
      </c>
      <c r="B137" s="25"/>
    </row>
    <row r="138" spans="1:2" x14ac:dyDescent="0.25">
      <c r="A138" s="23">
        <v>38271</v>
      </c>
      <c r="B138" s="25"/>
    </row>
    <row r="139" spans="1:2" x14ac:dyDescent="0.25">
      <c r="A139" s="23">
        <v>38272</v>
      </c>
      <c r="B139" s="25"/>
    </row>
    <row r="140" spans="1:2" x14ac:dyDescent="0.25">
      <c r="A140" s="23">
        <v>38273</v>
      </c>
      <c r="B140" s="25"/>
    </row>
    <row r="141" spans="1:2" x14ac:dyDescent="0.25">
      <c r="A141" s="23">
        <v>38274</v>
      </c>
      <c r="B141" s="25"/>
    </row>
    <row r="142" spans="1:2" x14ac:dyDescent="0.25">
      <c r="A142" s="23">
        <v>38275</v>
      </c>
      <c r="B142" s="25"/>
    </row>
    <row r="143" spans="1:2" x14ac:dyDescent="0.25">
      <c r="A143" s="23">
        <v>38278</v>
      </c>
      <c r="B143" s="25"/>
    </row>
    <row r="144" spans="1:2" x14ac:dyDescent="0.25">
      <c r="A144" s="23">
        <v>38279</v>
      </c>
      <c r="B144" s="25"/>
    </row>
    <row r="145" spans="1:2" x14ac:dyDescent="0.25">
      <c r="A145" s="23">
        <v>38280</v>
      </c>
      <c r="B145" s="25"/>
    </row>
    <row r="146" spans="1:2" x14ac:dyDescent="0.25">
      <c r="A146" s="23">
        <v>38281</v>
      </c>
      <c r="B146" s="25"/>
    </row>
    <row r="147" spans="1:2" x14ac:dyDescent="0.25">
      <c r="A147" s="23">
        <v>38282</v>
      </c>
      <c r="B147" s="25"/>
    </row>
    <row r="148" spans="1:2" x14ac:dyDescent="0.25">
      <c r="A148" s="23">
        <v>38285</v>
      </c>
      <c r="B148" s="25"/>
    </row>
    <row r="149" spans="1:2" x14ac:dyDescent="0.25">
      <c r="A149" s="23">
        <v>38286</v>
      </c>
      <c r="B149" s="25"/>
    </row>
    <row r="150" spans="1:2" x14ac:dyDescent="0.25">
      <c r="A150" s="23">
        <v>38287</v>
      </c>
      <c r="B150" s="25"/>
    </row>
    <row r="151" spans="1:2" x14ac:dyDescent="0.25">
      <c r="A151" s="23">
        <v>38288</v>
      </c>
      <c r="B151" s="25"/>
    </row>
    <row r="152" spans="1:2" x14ac:dyDescent="0.25">
      <c r="A152" s="23">
        <v>38289</v>
      </c>
      <c r="B152" s="25"/>
    </row>
    <row r="153" spans="1:2" x14ac:dyDescent="0.25">
      <c r="A153" s="23">
        <v>38292</v>
      </c>
      <c r="B153" s="25"/>
    </row>
    <row r="154" spans="1:2" x14ac:dyDescent="0.25">
      <c r="A154" s="23">
        <v>38293</v>
      </c>
      <c r="B154" s="25"/>
    </row>
    <row r="155" spans="1:2" x14ac:dyDescent="0.25">
      <c r="A155" s="23">
        <v>38294</v>
      </c>
      <c r="B155" s="25"/>
    </row>
    <row r="156" spans="1:2" x14ac:dyDescent="0.25">
      <c r="A156" s="23">
        <v>38295</v>
      </c>
      <c r="B156" s="25"/>
    </row>
    <row r="157" spans="1:2" x14ac:dyDescent="0.25">
      <c r="A157" s="23">
        <v>38296</v>
      </c>
      <c r="B157" s="25"/>
    </row>
    <row r="158" spans="1:2" x14ac:dyDescent="0.25">
      <c r="A158" s="23">
        <v>38299</v>
      </c>
      <c r="B158" s="25"/>
    </row>
    <row r="159" spans="1:2" x14ac:dyDescent="0.25">
      <c r="A159" s="23">
        <v>38300</v>
      </c>
      <c r="B159" s="25"/>
    </row>
    <row r="160" spans="1:2" x14ac:dyDescent="0.25">
      <c r="A160" s="23">
        <v>38301</v>
      </c>
      <c r="B160" s="25"/>
    </row>
    <row r="161" spans="1:2" x14ac:dyDescent="0.25">
      <c r="A161" s="23">
        <v>38302</v>
      </c>
      <c r="B161" s="25"/>
    </row>
    <row r="162" spans="1:2" x14ac:dyDescent="0.25">
      <c r="A162" s="23">
        <v>38303</v>
      </c>
      <c r="B162" s="25"/>
    </row>
    <row r="163" spans="1:2" x14ac:dyDescent="0.25">
      <c r="A163" s="23">
        <v>38306</v>
      </c>
      <c r="B163" s="25"/>
    </row>
    <row r="164" spans="1:2" x14ac:dyDescent="0.25">
      <c r="A164" s="23">
        <v>38307</v>
      </c>
      <c r="B164" s="25"/>
    </row>
    <row r="165" spans="1:2" x14ac:dyDescent="0.25">
      <c r="A165" s="23">
        <v>38308</v>
      </c>
      <c r="B165" s="25"/>
    </row>
    <row r="166" spans="1:2" x14ac:dyDescent="0.25">
      <c r="A166" s="23">
        <v>38309</v>
      </c>
      <c r="B166" s="25"/>
    </row>
    <row r="167" spans="1:2" x14ac:dyDescent="0.25">
      <c r="A167" s="23">
        <v>38310</v>
      </c>
      <c r="B167" s="25"/>
    </row>
    <row r="168" spans="1:2" x14ac:dyDescent="0.25">
      <c r="A168" s="23">
        <v>38313</v>
      </c>
      <c r="B168" s="25"/>
    </row>
    <row r="169" spans="1:2" x14ac:dyDescent="0.25">
      <c r="A169" s="23">
        <v>38314</v>
      </c>
      <c r="B169" s="25"/>
    </row>
    <row r="170" spans="1:2" x14ac:dyDescent="0.25">
      <c r="A170" s="23">
        <v>38315</v>
      </c>
      <c r="B170" s="25"/>
    </row>
    <row r="171" spans="1:2" x14ac:dyDescent="0.25">
      <c r="A171" s="23">
        <v>38317</v>
      </c>
      <c r="B171" s="25"/>
    </row>
    <row r="172" spans="1:2" x14ac:dyDescent="0.25">
      <c r="A172" s="23">
        <v>38320</v>
      </c>
      <c r="B172" s="25"/>
    </row>
    <row r="173" spans="1:2" x14ac:dyDescent="0.25">
      <c r="A173" s="23">
        <v>38321</v>
      </c>
      <c r="B173" s="25"/>
    </row>
    <row r="174" spans="1:2" x14ac:dyDescent="0.25">
      <c r="A174" s="23">
        <v>38322</v>
      </c>
      <c r="B174" s="25"/>
    </row>
    <row r="175" spans="1:2" x14ac:dyDescent="0.25">
      <c r="A175" s="23">
        <v>38323</v>
      </c>
      <c r="B175" s="25"/>
    </row>
    <row r="176" spans="1:2" x14ac:dyDescent="0.25">
      <c r="A176" s="23">
        <v>38324</v>
      </c>
      <c r="B176" s="25"/>
    </row>
    <row r="177" spans="1:2" x14ac:dyDescent="0.25">
      <c r="A177" s="23">
        <v>38327</v>
      </c>
      <c r="B177" s="25"/>
    </row>
    <row r="178" spans="1:2" x14ac:dyDescent="0.25">
      <c r="A178" s="23">
        <v>38328</v>
      </c>
      <c r="B178" s="25"/>
    </row>
    <row r="179" spans="1:2" x14ac:dyDescent="0.25">
      <c r="A179" s="23">
        <v>38329</v>
      </c>
      <c r="B179" s="25"/>
    </row>
    <row r="180" spans="1:2" x14ac:dyDescent="0.25">
      <c r="A180" s="23">
        <v>38330</v>
      </c>
      <c r="B180" s="25"/>
    </row>
    <row r="181" spans="1:2" x14ac:dyDescent="0.25">
      <c r="A181" s="23">
        <v>38331</v>
      </c>
      <c r="B181" s="25"/>
    </row>
    <row r="182" spans="1:2" x14ac:dyDescent="0.25">
      <c r="A182" s="23">
        <v>38334</v>
      </c>
      <c r="B182" s="25"/>
    </row>
    <row r="183" spans="1:2" x14ac:dyDescent="0.25">
      <c r="A183" s="23">
        <v>38335</v>
      </c>
      <c r="B183" s="25"/>
    </row>
    <row r="184" spans="1:2" x14ac:dyDescent="0.25">
      <c r="A184" s="23">
        <v>38336</v>
      </c>
      <c r="B184" s="25"/>
    </row>
    <row r="185" spans="1:2" x14ac:dyDescent="0.25">
      <c r="A185" s="23">
        <v>38337</v>
      </c>
      <c r="B185" s="25"/>
    </row>
    <row r="186" spans="1:2" x14ac:dyDescent="0.25">
      <c r="A186" s="23">
        <v>38338</v>
      </c>
      <c r="B186" s="25"/>
    </row>
    <row r="187" spans="1:2" x14ac:dyDescent="0.25">
      <c r="A187" s="23">
        <v>38341</v>
      </c>
      <c r="B187" s="25"/>
    </row>
    <row r="188" spans="1:2" x14ac:dyDescent="0.25">
      <c r="A188" s="23">
        <v>38342</v>
      </c>
      <c r="B188" s="25"/>
    </row>
    <row r="189" spans="1:2" x14ac:dyDescent="0.25">
      <c r="A189" s="23">
        <v>38343</v>
      </c>
      <c r="B189" s="25"/>
    </row>
    <row r="190" spans="1:2" x14ac:dyDescent="0.25">
      <c r="A190" s="23">
        <v>38344</v>
      </c>
      <c r="B190" s="25"/>
    </row>
    <row r="191" spans="1:2" x14ac:dyDescent="0.25">
      <c r="A191" s="23">
        <v>38348</v>
      </c>
      <c r="B191" s="25"/>
    </row>
    <row r="192" spans="1:2" x14ac:dyDescent="0.25">
      <c r="A192" s="23">
        <v>38349</v>
      </c>
      <c r="B192" s="25"/>
    </row>
    <row r="193" spans="1:2" x14ac:dyDescent="0.25">
      <c r="A193" s="23">
        <v>38350</v>
      </c>
      <c r="B193" s="25"/>
    </row>
    <row r="194" spans="1:2" x14ac:dyDescent="0.25">
      <c r="A194" s="23">
        <v>38351</v>
      </c>
      <c r="B194" s="25"/>
    </row>
    <row r="195" spans="1:2" x14ac:dyDescent="0.25">
      <c r="A195" s="23">
        <v>38352</v>
      </c>
      <c r="B195" s="25"/>
    </row>
    <row r="196" spans="1:2" x14ac:dyDescent="0.25">
      <c r="A196" s="23">
        <v>38355</v>
      </c>
      <c r="B196" s="25"/>
    </row>
    <row r="197" spans="1:2" x14ac:dyDescent="0.25">
      <c r="A197" s="23">
        <v>38356</v>
      </c>
      <c r="B197" s="25"/>
    </row>
    <row r="198" spans="1:2" x14ac:dyDescent="0.25">
      <c r="A198" s="23">
        <v>38357</v>
      </c>
      <c r="B198" s="25"/>
    </row>
    <row r="199" spans="1:2" x14ac:dyDescent="0.25">
      <c r="A199" s="23">
        <v>38358</v>
      </c>
      <c r="B199" s="25"/>
    </row>
    <row r="200" spans="1:2" x14ac:dyDescent="0.25">
      <c r="A200" s="23">
        <v>38359</v>
      </c>
      <c r="B200" s="25"/>
    </row>
    <row r="201" spans="1:2" x14ac:dyDescent="0.25">
      <c r="A201" s="23">
        <v>38362</v>
      </c>
      <c r="B201" s="25"/>
    </row>
    <row r="202" spans="1:2" x14ac:dyDescent="0.25">
      <c r="A202" s="23">
        <v>38363</v>
      </c>
      <c r="B202" s="25"/>
    </row>
    <row r="203" spans="1:2" x14ac:dyDescent="0.25">
      <c r="A203" s="23">
        <v>38364</v>
      </c>
      <c r="B203" s="25"/>
    </row>
    <row r="204" spans="1:2" x14ac:dyDescent="0.25">
      <c r="A204" s="23">
        <v>38365</v>
      </c>
      <c r="B204" s="25"/>
    </row>
    <row r="205" spans="1:2" x14ac:dyDescent="0.25">
      <c r="A205" s="23">
        <v>38366</v>
      </c>
      <c r="B205" s="25"/>
    </row>
    <row r="206" spans="1:2" x14ac:dyDescent="0.25">
      <c r="A206" s="23">
        <v>38370</v>
      </c>
      <c r="B206" s="25"/>
    </row>
    <row r="207" spans="1:2" x14ac:dyDescent="0.25">
      <c r="A207" s="23">
        <v>38371</v>
      </c>
      <c r="B207" s="25"/>
    </row>
    <row r="208" spans="1:2" x14ac:dyDescent="0.25">
      <c r="A208" s="23">
        <v>38372</v>
      </c>
      <c r="B208" s="25"/>
    </row>
    <row r="209" spans="1:2" x14ac:dyDescent="0.25">
      <c r="A209" s="23">
        <v>38373</v>
      </c>
      <c r="B209" s="25"/>
    </row>
    <row r="210" spans="1:2" x14ac:dyDescent="0.25">
      <c r="A210" s="23">
        <v>38376</v>
      </c>
      <c r="B210" s="25"/>
    </row>
    <row r="211" spans="1:2" x14ac:dyDescent="0.25">
      <c r="A211" s="23">
        <v>38377</v>
      </c>
      <c r="B211" s="25"/>
    </row>
    <row r="212" spans="1:2" x14ac:dyDescent="0.25">
      <c r="A212" s="23">
        <v>38378</v>
      </c>
      <c r="B212" s="25"/>
    </row>
    <row r="213" spans="1:2" x14ac:dyDescent="0.25">
      <c r="A213" s="23">
        <v>38379</v>
      </c>
      <c r="B213" s="25"/>
    </row>
    <row r="214" spans="1:2" x14ac:dyDescent="0.25">
      <c r="A214" s="23">
        <v>38380</v>
      </c>
      <c r="B214" s="25"/>
    </row>
    <row r="215" spans="1:2" x14ac:dyDescent="0.25">
      <c r="A215" s="23">
        <v>38383</v>
      </c>
      <c r="B215" s="25"/>
    </row>
    <row r="216" spans="1:2" x14ac:dyDescent="0.25">
      <c r="A216" s="23">
        <v>38384</v>
      </c>
      <c r="B216" s="25"/>
    </row>
    <row r="217" spans="1:2" x14ac:dyDescent="0.25">
      <c r="A217" s="23">
        <v>38385</v>
      </c>
      <c r="B217" s="25"/>
    </row>
    <row r="218" spans="1:2" x14ac:dyDescent="0.25">
      <c r="A218" s="23">
        <v>38386</v>
      </c>
      <c r="B218" s="25"/>
    </row>
    <row r="219" spans="1:2" x14ac:dyDescent="0.25">
      <c r="A219" s="23">
        <v>38387</v>
      </c>
      <c r="B219" s="25"/>
    </row>
    <row r="220" spans="1:2" x14ac:dyDescent="0.25">
      <c r="A220" s="23">
        <v>38390</v>
      </c>
      <c r="B220" s="25"/>
    </row>
    <row r="221" spans="1:2" x14ac:dyDescent="0.25">
      <c r="A221" s="23">
        <v>38391</v>
      </c>
      <c r="B221" s="25"/>
    </row>
    <row r="222" spans="1:2" x14ac:dyDescent="0.25">
      <c r="A222" s="23">
        <v>38392</v>
      </c>
      <c r="B222" s="25"/>
    </row>
    <row r="223" spans="1:2" x14ac:dyDescent="0.25">
      <c r="A223" s="23">
        <v>38393</v>
      </c>
      <c r="B223" s="25"/>
    </row>
    <row r="224" spans="1:2" x14ac:dyDescent="0.25">
      <c r="A224" s="23">
        <v>38394</v>
      </c>
      <c r="B224" s="25"/>
    </row>
    <row r="225" spans="1:2" x14ac:dyDescent="0.25">
      <c r="A225" s="23">
        <v>38397</v>
      </c>
      <c r="B225" s="25"/>
    </row>
    <row r="226" spans="1:2" x14ac:dyDescent="0.25">
      <c r="A226" s="23">
        <v>38398</v>
      </c>
      <c r="B226" s="25"/>
    </row>
    <row r="227" spans="1:2" x14ac:dyDescent="0.25">
      <c r="A227" s="23">
        <v>38399</v>
      </c>
      <c r="B227" s="25"/>
    </row>
    <row r="228" spans="1:2" x14ac:dyDescent="0.25">
      <c r="A228" s="23">
        <v>38400</v>
      </c>
      <c r="B228" s="25"/>
    </row>
    <row r="229" spans="1:2" x14ac:dyDescent="0.25">
      <c r="A229" s="23">
        <v>38401</v>
      </c>
      <c r="B229" s="25"/>
    </row>
    <row r="230" spans="1:2" x14ac:dyDescent="0.25">
      <c r="A230" s="23">
        <v>38405</v>
      </c>
      <c r="B230" s="25"/>
    </row>
    <row r="231" spans="1:2" x14ac:dyDescent="0.25">
      <c r="A231" s="23">
        <v>38406</v>
      </c>
      <c r="B231" s="25"/>
    </row>
    <row r="232" spans="1:2" x14ac:dyDescent="0.25">
      <c r="A232" s="23">
        <v>38407</v>
      </c>
      <c r="B232" s="25"/>
    </row>
    <row r="233" spans="1:2" x14ac:dyDescent="0.25">
      <c r="A233" s="23">
        <v>38408</v>
      </c>
      <c r="B233" s="25"/>
    </row>
    <row r="234" spans="1:2" x14ac:dyDescent="0.25">
      <c r="A234" s="23">
        <v>38411</v>
      </c>
      <c r="B234" s="25"/>
    </row>
    <row r="235" spans="1:2" x14ac:dyDescent="0.25">
      <c r="A235" s="23">
        <v>38412</v>
      </c>
      <c r="B235" s="25"/>
    </row>
    <row r="236" spans="1:2" x14ac:dyDescent="0.25">
      <c r="A236" s="23">
        <v>38413</v>
      </c>
      <c r="B236" s="25"/>
    </row>
    <row r="237" spans="1:2" x14ac:dyDescent="0.25">
      <c r="A237" s="23">
        <v>38414</v>
      </c>
      <c r="B237" s="25"/>
    </row>
    <row r="238" spans="1:2" x14ac:dyDescent="0.25">
      <c r="A238" s="23">
        <v>38415</v>
      </c>
      <c r="B238" s="25"/>
    </row>
    <row r="239" spans="1:2" x14ac:dyDescent="0.25">
      <c r="A239" s="23">
        <v>38418</v>
      </c>
      <c r="B239" s="25"/>
    </row>
    <row r="240" spans="1:2" x14ac:dyDescent="0.25">
      <c r="A240" s="23">
        <v>38419</v>
      </c>
      <c r="B240" s="25"/>
    </row>
    <row r="241" spans="1:2" x14ac:dyDescent="0.25">
      <c r="A241" s="23">
        <v>38420</v>
      </c>
      <c r="B241" s="25"/>
    </row>
    <row r="242" spans="1:2" x14ac:dyDescent="0.25">
      <c r="A242" s="23">
        <v>38421</v>
      </c>
      <c r="B242" s="25"/>
    </row>
    <row r="243" spans="1:2" x14ac:dyDescent="0.25">
      <c r="A243" s="23">
        <v>38422</v>
      </c>
      <c r="B243" s="25"/>
    </row>
    <row r="244" spans="1:2" x14ac:dyDescent="0.25">
      <c r="A244" s="23">
        <v>38425</v>
      </c>
      <c r="B244" s="25"/>
    </row>
    <row r="245" spans="1:2" x14ac:dyDescent="0.25">
      <c r="A245" s="23">
        <v>38426</v>
      </c>
      <c r="B245" s="25"/>
    </row>
    <row r="246" spans="1:2" x14ac:dyDescent="0.25">
      <c r="A246" s="23">
        <v>38427</v>
      </c>
      <c r="B246" s="25"/>
    </row>
    <row r="247" spans="1:2" x14ac:dyDescent="0.25">
      <c r="A247" s="23">
        <v>38428</v>
      </c>
      <c r="B247" s="25"/>
    </row>
    <row r="248" spans="1:2" x14ac:dyDescent="0.25">
      <c r="A248" s="23">
        <v>38429</v>
      </c>
      <c r="B248" s="25"/>
    </row>
    <row r="249" spans="1:2" x14ac:dyDescent="0.25">
      <c r="A249" s="23">
        <v>38432</v>
      </c>
      <c r="B249" s="25"/>
    </row>
    <row r="250" spans="1:2" x14ac:dyDescent="0.25">
      <c r="A250" s="23">
        <v>38433</v>
      </c>
      <c r="B250" s="25"/>
    </row>
    <row r="251" spans="1:2" x14ac:dyDescent="0.25">
      <c r="A251" s="23">
        <v>38434</v>
      </c>
      <c r="B251" s="25"/>
    </row>
    <row r="252" spans="1:2" x14ac:dyDescent="0.25">
      <c r="A252" s="23">
        <v>38435</v>
      </c>
      <c r="B252" s="25"/>
    </row>
    <row r="253" spans="1:2" x14ac:dyDescent="0.25">
      <c r="A253" s="23">
        <v>38439</v>
      </c>
      <c r="B253" s="25"/>
    </row>
    <row r="254" spans="1:2" x14ac:dyDescent="0.25">
      <c r="A254" s="23">
        <v>38440</v>
      </c>
      <c r="B254" s="25"/>
    </row>
    <row r="255" spans="1:2" x14ac:dyDescent="0.25">
      <c r="A255" s="23">
        <v>38441</v>
      </c>
      <c r="B255" s="25"/>
    </row>
    <row r="256" spans="1:2" x14ac:dyDescent="0.25">
      <c r="A256" s="23">
        <v>38442</v>
      </c>
      <c r="B256" s="25"/>
    </row>
    <row r="257" spans="1:2" x14ac:dyDescent="0.25">
      <c r="A257" s="23">
        <v>38443</v>
      </c>
      <c r="B257" s="25"/>
    </row>
    <row r="258" spans="1:2" x14ac:dyDescent="0.25">
      <c r="A258" s="23">
        <v>38446</v>
      </c>
      <c r="B258" s="25"/>
    </row>
    <row r="259" spans="1:2" x14ac:dyDescent="0.25">
      <c r="A259" s="23">
        <v>38447</v>
      </c>
      <c r="B259" s="25"/>
    </row>
    <row r="260" spans="1:2" x14ac:dyDescent="0.25">
      <c r="A260" s="23">
        <v>38448</v>
      </c>
      <c r="B260" s="25"/>
    </row>
    <row r="261" spans="1:2" x14ac:dyDescent="0.25">
      <c r="A261" s="23">
        <v>38449</v>
      </c>
      <c r="B261" s="25"/>
    </row>
    <row r="262" spans="1:2" x14ac:dyDescent="0.25">
      <c r="A262" s="23">
        <v>38450</v>
      </c>
      <c r="B262" s="25"/>
    </row>
    <row r="263" spans="1:2" x14ac:dyDescent="0.25">
      <c r="A263" s="23">
        <v>38453</v>
      </c>
      <c r="B263" s="25"/>
    </row>
    <row r="264" spans="1:2" x14ac:dyDescent="0.25">
      <c r="A264" s="23">
        <v>38454</v>
      </c>
      <c r="B264" s="25"/>
    </row>
    <row r="265" spans="1:2" x14ac:dyDescent="0.25">
      <c r="A265" s="23">
        <v>38455</v>
      </c>
      <c r="B265" s="25"/>
    </row>
    <row r="266" spans="1:2" x14ac:dyDescent="0.25">
      <c r="A266" s="23">
        <v>38456</v>
      </c>
      <c r="B266" s="25"/>
    </row>
    <row r="267" spans="1:2" x14ac:dyDescent="0.25">
      <c r="A267" s="23">
        <v>38457</v>
      </c>
      <c r="B267" s="25"/>
    </row>
    <row r="268" spans="1:2" x14ac:dyDescent="0.25">
      <c r="A268" s="23">
        <v>38460</v>
      </c>
      <c r="B268" s="25"/>
    </row>
    <row r="269" spans="1:2" x14ac:dyDescent="0.25">
      <c r="A269" s="23">
        <v>38461</v>
      </c>
      <c r="B269" s="25"/>
    </row>
    <row r="270" spans="1:2" x14ac:dyDescent="0.25">
      <c r="A270" s="23">
        <v>38462</v>
      </c>
      <c r="B270" s="25"/>
    </row>
    <row r="271" spans="1:2" x14ac:dyDescent="0.25">
      <c r="A271" s="23">
        <v>38463</v>
      </c>
      <c r="B271" s="25"/>
    </row>
    <row r="272" spans="1:2" x14ac:dyDescent="0.25">
      <c r="A272" s="23">
        <v>38464</v>
      </c>
      <c r="B272" s="25"/>
    </row>
    <row r="273" spans="1:2" x14ac:dyDescent="0.25">
      <c r="A273" s="23">
        <v>38467</v>
      </c>
      <c r="B273" s="25"/>
    </row>
    <row r="274" spans="1:2" x14ac:dyDescent="0.25">
      <c r="A274" s="23">
        <v>38468</v>
      </c>
      <c r="B274" s="25"/>
    </row>
    <row r="275" spans="1:2" x14ac:dyDescent="0.25">
      <c r="A275" s="23">
        <v>38469</v>
      </c>
      <c r="B275" s="25"/>
    </row>
    <row r="276" spans="1:2" x14ac:dyDescent="0.25">
      <c r="A276" s="23">
        <v>38470</v>
      </c>
      <c r="B276" s="25"/>
    </row>
    <row r="277" spans="1:2" x14ac:dyDescent="0.25">
      <c r="A277" s="23">
        <v>38471</v>
      </c>
      <c r="B277" s="25"/>
    </row>
    <row r="278" spans="1:2" x14ac:dyDescent="0.25">
      <c r="A278" s="23">
        <v>38474</v>
      </c>
      <c r="B278" s="25"/>
    </row>
    <row r="279" spans="1:2" x14ac:dyDescent="0.25">
      <c r="A279" s="23">
        <v>38475</v>
      </c>
      <c r="B279" s="25"/>
    </row>
    <row r="280" spans="1:2" x14ac:dyDescent="0.25">
      <c r="A280" s="23">
        <v>38476</v>
      </c>
      <c r="B280" s="25"/>
    </row>
    <row r="281" spans="1:2" x14ac:dyDescent="0.25">
      <c r="A281" s="23">
        <v>38477</v>
      </c>
      <c r="B281" s="25"/>
    </row>
    <row r="282" spans="1:2" x14ac:dyDescent="0.25">
      <c r="A282" s="23">
        <v>38478</v>
      </c>
      <c r="B282" s="25"/>
    </row>
    <row r="283" spans="1:2" x14ac:dyDescent="0.25">
      <c r="A283" s="23">
        <v>38481</v>
      </c>
      <c r="B283" s="25"/>
    </row>
    <row r="284" spans="1:2" x14ac:dyDescent="0.25">
      <c r="A284" s="23">
        <v>38482</v>
      </c>
      <c r="B284" s="25"/>
    </row>
    <row r="285" spans="1:2" x14ac:dyDescent="0.25">
      <c r="A285" s="23">
        <v>38483</v>
      </c>
      <c r="B285" s="25"/>
    </row>
    <row r="286" spans="1:2" x14ac:dyDescent="0.25">
      <c r="A286" s="23">
        <v>38484</v>
      </c>
      <c r="B286" s="25"/>
    </row>
    <row r="287" spans="1:2" x14ac:dyDescent="0.25">
      <c r="A287" s="23">
        <v>38485</v>
      </c>
      <c r="B287" s="25"/>
    </row>
    <row r="288" spans="1:2" x14ac:dyDescent="0.25">
      <c r="A288" s="23">
        <v>38488</v>
      </c>
      <c r="B288" s="25"/>
    </row>
    <row r="289" spans="1:2" x14ac:dyDescent="0.25">
      <c r="A289" s="23">
        <v>38489</v>
      </c>
      <c r="B289" s="25"/>
    </row>
    <row r="290" spans="1:2" x14ac:dyDescent="0.25">
      <c r="A290" s="23">
        <v>38490</v>
      </c>
      <c r="B290" s="25"/>
    </row>
    <row r="291" spans="1:2" x14ac:dyDescent="0.25">
      <c r="A291" s="23">
        <v>38491</v>
      </c>
      <c r="B291" s="25"/>
    </row>
    <row r="292" spans="1:2" x14ac:dyDescent="0.25">
      <c r="A292" s="23">
        <v>38492</v>
      </c>
      <c r="B292" s="25"/>
    </row>
    <row r="293" spans="1:2" x14ac:dyDescent="0.25">
      <c r="A293" s="23">
        <v>38495</v>
      </c>
      <c r="B293" s="25"/>
    </row>
    <row r="294" spans="1:2" x14ac:dyDescent="0.25">
      <c r="A294" s="23">
        <v>38496</v>
      </c>
      <c r="B294" s="25"/>
    </row>
    <row r="295" spans="1:2" x14ac:dyDescent="0.25">
      <c r="A295" s="23">
        <v>38497</v>
      </c>
      <c r="B295" s="25"/>
    </row>
    <row r="296" spans="1:2" x14ac:dyDescent="0.25">
      <c r="A296" s="23">
        <v>38498</v>
      </c>
      <c r="B296" s="25"/>
    </row>
    <row r="297" spans="1:2" x14ac:dyDescent="0.25">
      <c r="A297" s="23">
        <v>38499</v>
      </c>
      <c r="B297" s="25"/>
    </row>
    <row r="298" spans="1:2" x14ac:dyDescent="0.25">
      <c r="A298" s="23">
        <v>38503</v>
      </c>
      <c r="B298" s="25"/>
    </row>
    <row r="299" spans="1:2" x14ac:dyDescent="0.25">
      <c r="A299" s="23">
        <v>38504</v>
      </c>
      <c r="B299" s="25"/>
    </row>
    <row r="300" spans="1:2" x14ac:dyDescent="0.25">
      <c r="A300" s="23">
        <v>38505</v>
      </c>
      <c r="B300" s="25"/>
    </row>
    <row r="301" spans="1:2" x14ac:dyDescent="0.25">
      <c r="A301" s="23">
        <v>38506</v>
      </c>
      <c r="B301" s="25"/>
    </row>
    <row r="302" spans="1:2" x14ac:dyDescent="0.25">
      <c r="A302" s="23">
        <v>38509</v>
      </c>
      <c r="B302" s="25"/>
    </row>
    <row r="303" spans="1:2" x14ac:dyDescent="0.25">
      <c r="A303" s="23">
        <v>38510</v>
      </c>
      <c r="B303" s="25"/>
    </row>
    <row r="304" spans="1:2" x14ac:dyDescent="0.25">
      <c r="A304" s="23">
        <v>38511</v>
      </c>
      <c r="B304" s="25"/>
    </row>
    <row r="305" spans="1:2" x14ac:dyDescent="0.25">
      <c r="A305" s="23">
        <v>38512</v>
      </c>
      <c r="B305" s="25"/>
    </row>
    <row r="306" spans="1:2" x14ac:dyDescent="0.25">
      <c r="A306" s="23">
        <v>38513</v>
      </c>
      <c r="B306" s="25"/>
    </row>
    <row r="307" spans="1:2" x14ac:dyDescent="0.25">
      <c r="A307" s="23">
        <v>38516</v>
      </c>
      <c r="B307" s="25"/>
    </row>
    <row r="308" spans="1:2" x14ac:dyDescent="0.25">
      <c r="A308" s="23">
        <v>38517</v>
      </c>
      <c r="B308" s="25"/>
    </row>
    <row r="309" spans="1:2" x14ac:dyDescent="0.25">
      <c r="A309" s="23">
        <v>38518</v>
      </c>
      <c r="B309" s="25"/>
    </row>
    <row r="310" spans="1:2" x14ac:dyDescent="0.25">
      <c r="A310" s="23">
        <v>38519</v>
      </c>
      <c r="B310" s="25"/>
    </row>
    <row r="311" spans="1:2" x14ac:dyDescent="0.25">
      <c r="A311" s="23">
        <v>38520</v>
      </c>
      <c r="B311" s="25"/>
    </row>
    <row r="312" spans="1:2" x14ac:dyDescent="0.25">
      <c r="A312" s="23">
        <v>38523</v>
      </c>
      <c r="B312" s="25"/>
    </row>
    <row r="313" spans="1:2" x14ac:dyDescent="0.25">
      <c r="A313" s="23">
        <v>38524</v>
      </c>
      <c r="B313" s="25"/>
    </row>
    <row r="314" spans="1:2" x14ac:dyDescent="0.25">
      <c r="A314" s="23">
        <v>38525</v>
      </c>
      <c r="B314" s="25"/>
    </row>
    <row r="315" spans="1:2" x14ac:dyDescent="0.25">
      <c r="A315" s="23">
        <v>38526</v>
      </c>
      <c r="B315" s="25"/>
    </row>
    <row r="316" spans="1:2" x14ac:dyDescent="0.25">
      <c r="A316" s="23">
        <v>38527</v>
      </c>
      <c r="B316" s="25"/>
    </row>
    <row r="317" spans="1:2" x14ac:dyDescent="0.25">
      <c r="A317" s="23">
        <v>38530</v>
      </c>
      <c r="B317" s="25"/>
    </row>
    <row r="318" spans="1:2" x14ac:dyDescent="0.25">
      <c r="A318" s="23">
        <v>38531</v>
      </c>
      <c r="B318" s="25"/>
    </row>
    <row r="319" spans="1:2" x14ac:dyDescent="0.25">
      <c r="A319" s="23">
        <v>38532</v>
      </c>
      <c r="B319" s="25"/>
    </row>
    <row r="320" spans="1:2" x14ac:dyDescent="0.25">
      <c r="A320" s="23">
        <v>38533</v>
      </c>
      <c r="B320" s="25"/>
    </row>
    <row r="321" spans="1:2" x14ac:dyDescent="0.25">
      <c r="A321" s="23">
        <v>38534</v>
      </c>
      <c r="B321" s="25"/>
    </row>
    <row r="322" spans="1:2" x14ac:dyDescent="0.25">
      <c r="A322" s="23">
        <v>38538</v>
      </c>
      <c r="B322" s="25"/>
    </row>
    <row r="323" spans="1:2" x14ac:dyDescent="0.25">
      <c r="A323" s="23">
        <v>38539</v>
      </c>
      <c r="B323" s="25"/>
    </row>
    <row r="324" spans="1:2" x14ac:dyDescent="0.25">
      <c r="A324" s="23">
        <v>38540</v>
      </c>
      <c r="B324" s="25"/>
    </row>
    <row r="325" spans="1:2" x14ac:dyDescent="0.25">
      <c r="A325" s="23">
        <v>38541</v>
      </c>
      <c r="B325" s="25"/>
    </row>
    <row r="326" spans="1:2" x14ac:dyDescent="0.25">
      <c r="A326" s="23">
        <v>38544</v>
      </c>
      <c r="B326" s="25"/>
    </row>
    <row r="327" spans="1:2" x14ac:dyDescent="0.25">
      <c r="A327" s="23">
        <v>38545</v>
      </c>
      <c r="B327" s="25"/>
    </row>
    <row r="328" spans="1:2" x14ac:dyDescent="0.25">
      <c r="A328" s="23">
        <v>38546</v>
      </c>
      <c r="B328" s="25"/>
    </row>
    <row r="329" spans="1:2" x14ac:dyDescent="0.25">
      <c r="A329" s="23">
        <v>38547</v>
      </c>
      <c r="B329" s="25"/>
    </row>
    <row r="330" spans="1:2" x14ac:dyDescent="0.25">
      <c r="A330" s="23">
        <v>38548</v>
      </c>
      <c r="B330" s="25"/>
    </row>
    <row r="331" spans="1:2" x14ac:dyDescent="0.25">
      <c r="A331" s="23">
        <v>38551</v>
      </c>
      <c r="B331" s="25"/>
    </row>
    <row r="332" spans="1:2" x14ac:dyDescent="0.25">
      <c r="A332" s="23">
        <v>38552</v>
      </c>
      <c r="B332" s="25"/>
    </row>
    <row r="333" spans="1:2" x14ac:dyDescent="0.25">
      <c r="A333" s="23">
        <v>38553</v>
      </c>
      <c r="B333" s="25"/>
    </row>
    <row r="334" spans="1:2" x14ac:dyDescent="0.25">
      <c r="A334" s="23">
        <v>38554</v>
      </c>
      <c r="B334" s="25"/>
    </row>
    <row r="335" spans="1:2" x14ac:dyDescent="0.25">
      <c r="A335" s="23">
        <v>38555</v>
      </c>
      <c r="B335" s="25"/>
    </row>
    <row r="336" spans="1:2" x14ac:dyDescent="0.25">
      <c r="A336" s="23">
        <v>38558</v>
      </c>
      <c r="B336" s="25"/>
    </row>
    <row r="337" spans="1:2" x14ac:dyDescent="0.25">
      <c r="A337" s="23">
        <v>38559</v>
      </c>
      <c r="B337" s="25"/>
    </row>
    <row r="338" spans="1:2" x14ac:dyDescent="0.25">
      <c r="A338" s="23">
        <v>38560</v>
      </c>
      <c r="B338" s="25"/>
    </row>
    <row r="339" spans="1:2" x14ac:dyDescent="0.25">
      <c r="A339" s="23">
        <v>38561</v>
      </c>
      <c r="B339" s="25"/>
    </row>
    <row r="340" spans="1:2" x14ac:dyDescent="0.25">
      <c r="A340" s="23">
        <v>38562</v>
      </c>
      <c r="B340" s="25"/>
    </row>
    <row r="341" spans="1:2" x14ac:dyDescent="0.25">
      <c r="A341" s="23">
        <v>38565</v>
      </c>
      <c r="B341" s="25"/>
    </row>
    <row r="342" spans="1:2" x14ac:dyDescent="0.25">
      <c r="A342" s="23">
        <v>38566</v>
      </c>
      <c r="B342" s="25"/>
    </row>
    <row r="343" spans="1:2" x14ac:dyDescent="0.25">
      <c r="A343" s="23">
        <v>38567</v>
      </c>
      <c r="B343" s="25"/>
    </row>
    <row r="344" spans="1:2" x14ac:dyDescent="0.25">
      <c r="A344" s="23">
        <v>38568</v>
      </c>
      <c r="B344" s="25"/>
    </row>
    <row r="345" spans="1:2" x14ac:dyDescent="0.25">
      <c r="A345" s="23">
        <v>38569</v>
      </c>
      <c r="B345" s="25"/>
    </row>
    <row r="346" spans="1:2" x14ac:dyDescent="0.25">
      <c r="A346" s="23">
        <v>38572</v>
      </c>
      <c r="B346" s="25"/>
    </row>
    <row r="347" spans="1:2" x14ac:dyDescent="0.25">
      <c r="A347" s="23">
        <v>38573</v>
      </c>
      <c r="B347" s="25"/>
    </row>
    <row r="348" spans="1:2" x14ac:dyDescent="0.25">
      <c r="A348" s="23">
        <v>38574</v>
      </c>
      <c r="B348" s="25"/>
    </row>
    <row r="349" spans="1:2" x14ac:dyDescent="0.25">
      <c r="A349" s="23">
        <v>38575</v>
      </c>
      <c r="B349" s="25"/>
    </row>
    <row r="350" spans="1:2" x14ac:dyDescent="0.25">
      <c r="A350" s="23">
        <v>38576</v>
      </c>
      <c r="B350" s="25"/>
    </row>
    <row r="351" spans="1:2" x14ac:dyDescent="0.25">
      <c r="A351" s="23">
        <v>38579</v>
      </c>
      <c r="B351" s="25"/>
    </row>
    <row r="352" spans="1:2" x14ac:dyDescent="0.25">
      <c r="A352" s="23">
        <v>38580</v>
      </c>
      <c r="B352" s="25"/>
    </row>
    <row r="353" spans="1:2" x14ac:dyDescent="0.25">
      <c r="A353" s="23">
        <v>38581</v>
      </c>
      <c r="B353" s="25"/>
    </row>
    <row r="354" spans="1:2" x14ac:dyDescent="0.25">
      <c r="A354" s="23">
        <v>38582</v>
      </c>
      <c r="B354" s="25"/>
    </row>
    <row r="355" spans="1:2" x14ac:dyDescent="0.25">
      <c r="A355" s="23">
        <v>38583</v>
      </c>
      <c r="B355" s="25"/>
    </row>
    <row r="356" spans="1:2" x14ac:dyDescent="0.25">
      <c r="A356" s="23">
        <v>38586</v>
      </c>
      <c r="B356" s="25"/>
    </row>
    <row r="357" spans="1:2" x14ac:dyDescent="0.25">
      <c r="A357" s="23">
        <v>38587</v>
      </c>
      <c r="B357" s="25"/>
    </row>
    <row r="358" spans="1:2" x14ac:dyDescent="0.25">
      <c r="A358" s="23">
        <v>38588</v>
      </c>
      <c r="B358" s="25"/>
    </row>
    <row r="359" spans="1:2" x14ac:dyDescent="0.25">
      <c r="A359" s="23">
        <v>38589</v>
      </c>
      <c r="B359" s="25"/>
    </row>
    <row r="360" spans="1:2" x14ac:dyDescent="0.25">
      <c r="A360" s="23">
        <v>38590</v>
      </c>
      <c r="B360" s="25"/>
    </row>
    <row r="361" spans="1:2" x14ac:dyDescent="0.25">
      <c r="A361" s="23">
        <v>38593</v>
      </c>
      <c r="B361" s="25"/>
    </row>
    <row r="362" spans="1:2" x14ac:dyDescent="0.25">
      <c r="A362" s="23">
        <v>38594</v>
      </c>
      <c r="B362" s="25"/>
    </row>
    <row r="363" spans="1:2" x14ac:dyDescent="0.25">
      <c r="A363" s="23">
        <v>38595</v>
      </c>
      <c r="B363" s="25"/>
    </row>
    <row r="364" spans="1:2" x14ac:dyDescent="0.25">
      <c r="A364" s="23">
        <v>38596</v>
      </c>
      <c r="B364" s="25"/>
    </row>
    <row r="365" spans="1:2" x14ac:dyDescent="0.25">
      <c r="A365" s="23">
        <v>38597</v>
      </c>
      <c r="B365" s="25"/>
    </row>
    <row r="366" spans="1:2" x14ac:dyDescent="0.25">
      <c r="A366" s="23">
        <v>38601</v>
      </c>
      <c r="B366" s="25"/>
    </row>
    <row r="367" spans="1:2" x14ac:dyDescent="0.25">
      <c r="A367" s="23">
        <v>38602</v>
      </c>
      <c r="B367" s="25"/>
    </row>
    <row r="368" spans="1:2" x14ac:dyDescent="0.25">
      <c r="A368" s="23">
        <v>38603</v>
      </c>
      <c r="B368" s="25"/>
    </row>
    <row r="369" spans="1:2" x14ac:dyDescent="0.25">
      <c r="A369" s="23">
        <v>38604</v>
      </c>
      <c r="B369" s="25"/>
    </row>
    <row r="370" spans="1:2" x14ac:dyDescent="0.25">
      <c r="A370" s="23">
        <v>38607</v>
      </c>
      <c r="B370" s="25"/>
    </row>
    <row r="371" spans="1:2" x14ac:dyDescent="0.25">
      <c r="A371" s="23">
        <v>38608</v>
      </c>
      <c r="B371" s="25"/>
    </row>
    <row r="372" spans="1:2" x14ac:dyDescent="0.25">
      <c r="A372" s="23">
        <v>38609</v>
      </c>
      <c r="B372" s="25"/>
    </row>
    <row r="373" spans="1:2" x14ac:dyDescent="0.25">
      <c r="A373" s="23">
        <v>38610</v>
      </c>
      <c r="B373" s="25"/>
    </row>
    <row r="374" spans="1:2" x14ac:dyDescent="0.25">
      <c r="A374" s="23">
        <v>38611</v>
      </c>
      <c r="B374" s="25"/>
    </row>
    <row r="375" spans="1:2" x14ac:dyDescent="0.25">
      <c r="A375" s="23">
        <v>38614</v>
      </c>
      <c r="B375" s="25"/>
    </row>
    <row r="376" spans="1:2" x14ac:dyDescent="0.25">
      <c r="A376" s="23">
        <v>38615</v>
      </c>
      <c r="B376" s="25"/>
    </row>
    <row r="377" spans="1:2" x14ac:dyDescent="0.25">
      <c r="A377" s="23">
        <v>38616</v>
      </c>
      <c r="B377" s="25"/>
    </row>
    <row r="378" spans="1:2" x14ac:dyDescent="0.25">
      <c r="A378" s="23">
        <v>38617</v>
      </c>
      <c r="B378" s="25"/>
    </row>
    <row r="379" spans="1:2" x14ac:dyDescent="0.25">
      <c r="A379" s="23">
        <v>38618</v>
      </c>
      <c r="B379" s="25"/>
    </row>
    <row r="380" spans="1:2" x14ac:dyDescent="0.25">
      <c r="A380" s="23">
        <v>38621</v>
      </c>
      <c r="B380" s="25"/>
    </row>
    <row r="381" spans="1:2" x14ac:dyDescent="0.25">
      <c r="A381" s="23">
        <v>38622</v>
      </c>
      <c r="B381" s="25"/>
    </row>
    <row r="382" spans="1:2" x14ac:dyDescent="0.25">
      <c r="A382" s="23">
        <v>38623</v>
      </c>
      <c r="B382" s="25"/>
    </row>
    <row r="383" spans="1:2" x14ac:dyDescent="0.25">
      <c r="A383" s="23">
        <v>38624</v>
      </c>
      <c r="B383" s="25"/>
    </row>
    <row r="384" spans="1:2" x14ac:dyDescent="0.25">
      <c r="A384" s="23">
        <v>38625</v>
      </c>
      <c r="B384" s="25"/>
    </row>
    <row r="385" spans="1:2" x14ac:dyDescent="0.25">
      <c r="A385" s="23">
        <v>38628</v>
      </c>
      <c r="B385" s="25"/>
    </row>
    <row r="386" spans="1:2" x14ac:dyDescent="0.25">
      <c r="A386" s="23">
        <v>38629</v>
      </c>
      <c r="B386" s="25"/>
    </row>
    <row r="387" spans="1:2" x14ac:dyDescent="0.25">
      <c r="A387" s="23">
        <v>38630</v>
      </c>
      <c r="B387" s="25"/>
    </row>
    <row r="388" spans="1:2" x14ac:dyDescent="0.25">
      <c r="A388" s="23">
        <v>38631</v>
      </c>
      <c r="B388" s="25"/>
    </row>
    <row r="389" spans="1:2" x14ac:dyDescent="0.25">
      <c r="A389" s="23">
        <v>38632</v>
      </c>
      <c r="B389" s="25"/>
    </row>
    <row r="390" spans="1:2" x14ac:dyDescent="0.25">
      <c r="A390" s="23">
        <v>38635</v>
      </c>
      <c r="B390" s="25"/>
    </row>
    <row r="391" spans="1:2" x14ac:dyDescent="0.25">
      <c r="A391" s="23">
        <v>38636</v>
      </c>
      <c r="B391" s="25"/>
    </row>
    <row r="392" spans="1:2" x14ac:dyDescent="0.25">
      <c r="A392" s="23">
        <v>38637</v>
      </c>
      <c r="B392" s="25"/>
    </row>
    <row r="393" spans="1:2" x14ac:dyDescent="0.25">
      <c r="A393" s="23">
        <v>38638</v>
      </c>
      <c r="B393" s="25"/>
    </row>
    <row r="394" spans="1:2" x14ac:dyDescent="0.25">
      <c r="A394" s="23">
        <v>38639</v>
      </c>
      <c r="B394" s="25"/>
    </row>
    <row r="395" spans="1:2" x14ac:dyDescent="0.25">
      <c r="A395" s="23">
        <v>38642</v>
      </c>
      <c r="B395" s="25"/>
    </row>
    <row r="396" spans="1:2" x14ac:dyDescent="0.25">
      <c r="A396" s="23">
        <v>38643</v>
      </c>
      <c r="B396" s="25"/>
    </row>
    <row r="397" spans="1:2" x14ac:dyDescent="0.25">
      <c r="A397" s="23">
        <v>38644</v>
      </c>
      <c r="B397" s="25"/>
    </row>
    <row r="398" spans="1:2" x14ac:dyDescent="0.25">
      <c r="A398" s="23">
        <v>38645</v>
      </c>
      <c r="B398" s="25"/>
    </row>
    <row r="399" spans="1:2" x14ac:dyDescent="0.25">
      <c r="A399" s="23">
        <v>38646</v>
      </c>
      <c r="B399" s="25"/>
    </row>
    <row r="400" spans="1:2" x14ac:dyDescent="0.25">
      <c r="A400" s="23">
        <v>38649</v>
      </c>
      <c r="B400" s="25"/>
    </row>
    <row r="401" spans="1:2" x14ac:dyDescent="0.25">
      <c r="A401" s="23">
        <v>38650</v>
      </c>
      <c r="B401" s="25"/>
    </row>
    <row r="402" spans="1:2" x14ac:dyDescent="0.25">
      <c r="A402" s="23">
        <v>38651</v>
      </c>
      <c r="B402" s="25"/>
    </row>
    <row r="403" spans="1:2" x14ac:dyDescent="0.25">
      <c r="A403" s="23">
        <v>38652</v>
      </c>
      <c r="B403" s="25"/>
    </row>
    <row r="404" spans="1:2" x14ac:dyDescent="0.25">
      <c r="A404" s="23">
        <v>38653</v>
      </c>
      <c r="B404" s="25"/>
    </row>
    <row r="405" spans="1:2" x14ac:dyDescent="0.25">
      <c r="A405" s="23">
        <v>38656</v>
      </c>
      <c r="B405" s="25"/>
    </row>
    <row r="406" spans="1:2" x14ac:dyDescent="0.25">
      <c r="A406" s="23">
        <v>38657</v>
      </c>
      <c r="B406" s="25"/>
    </row>
    <row r="407" spans="1:2" x14ac:dyDescent="0.25">
      <c r="A407" s="23">
        <v>38658</v>
      </c>
      <c r="B407" s="25"/>
    </row>
    <row r="408" spans="1:2" x14ac:dyDescent="0.25">
      <c r="A408" s="23">
        <v>38659</v>
      </c>
      <c r="B408" s="25"/>
    </row>
    <row r="409" spans="1:2" x14ac:dyDescent="0.25">
      <c r="A409" s="23">
        <v>38660</v>
      </c>
      <c r="B409" s="25"/>
    </row>
    <row r="410" spans="1:2" x14ac:dyDescent="0.25">
      <c r="A410" s="23">
        <v>38663</v>
      </c>
      <c r="B410" s="25"/>
    </row>
    <row r="411" spans="1:2" x14ac:dyDescent="0.25">
      <c r="A411" s="23">
        <v>38664</v>
      </c>
      <c r="B411" s="25"/>
    </row>
    <row r="412" spans="1:2" x14ac:dyDescent="0.25">
      <c r="A412" s="23">
        <v>38665</v>
      </c>
      <c r="B412" s="25"/>
    </row>
    <row r="413" spans="1:2" x14ac:dyDescent="0.25">
      <c r="A413" s="23">
        <v>38666</v>
      </c>
      <c r="B413" s="25"/>
    </row>
    <row r="414" spans="1:2" x14ac:dyDescent="0.25">
      <c r="A414" s="23">
        <v>38667</v>
      </c>
      <c r="B414" s="25"/>
    </row>
    <row r="415" spans="1:2" x14ac:dyDescent="0.25">
      <c r="A415" s="23">
        <v>38670</v>
      </c>
      <c r="B415" s="25"/>
    </row>
    <row r="416" spans="1:2" x14ac:dyDescent="0.25">
      <c r="A416" s="23">
        <v>38671</v>
      </c>
      <c r="B416" s="25"/>
    </row>
    <row r="417" spans="1:2" x14ac:dyDescent="0.25">
      <c r="A417" s="23">
        <v>38672</v>
      </c>
      <c r="B417" s="25"/>
    </row>
    <row r="418" spans="1:2" x14ac:dyDescent="0.25">
      <c r="A418" s="23">
        <v>38673</v>
      </c>
      <c r="B418" s="25"/>
    </row>
    <row r="419" spans="1:2" x14ac:dyDescent="0.25">
      <c r="A419" s="23">
        <v>38674</v>
      </c>
      <c r="B419" s="25"/>
    </row>
    <row r="420" spans="1:2" x14ac:dyDescent="0.25">
      <c r="A420" s="23">
        <v>38677</v>
      </c>
      <c r="B420" s="25"/>
    </row>
    <row r="421" spans="1:2" x14ac:dyDescent="0.25">
      <c r="A421" s="23">
        <v>38678</v>
      </c>
      <c r="B421" s="25"/>
    </row>
    <row r="422" spans="1:2" x14ac:dyDescent="0.25">
      <c r="A422" s="23">
        <v>38679</v>
      </c>
      <c r="B422" s="25"/>
    </row>
    <row r="423" spans="1:2" x14ac:dyDescent="0.25">
      <c r="A423" s="23">
        <v>38681</v>
      </c>
      <c r="B423" s="25"/>
    </row>
    <row r="424" spans="1:2" x14ac:dyDescent="0.25">
      <c r="A424" s="23">
        <v>38684</v>
      </c>
      <c r="B424" s="25"/>
    </row>
    <row r="425" spans="1:2" x14ac:dyDescent="0.25">
      <c r="A425" s="23">
        <v>38685</v>
      </c>
      <c r="B425" s="25"/>
    </row>
    <row r="426" spans="1:2" x14ac:dyDescent="0.25">
      <c r="A426" s="23">
        <v>38686</v>
      </c>
      <c r="B426" s="25"/>
    </row>
    <row r="427" spans="1:2" x14ac:dyDescent="0.25">
      <c r="A427" s="23">
        <v>38687</v>
      </c>
      <c r="B427" s="25"/>
    </row>
    <row r="428" spans="1:2" x14ac:dyDescent="0.25">
      <c r="A428" s="23">
        <v>38688</v>
      </c>
      <c r="B428" s="25"/>
    </row>
    <row r="429" spans="1:2" x14ac:dyDescent="0.25">
      <c r="A429" s="23">
        <v>38691</v>
      </c>
      <c r="B429" s="25"/>
    </row>
    <row r="430" spans="1:2" x14ac:dyDescent="0.25">
      <c r="A430" s="23">
        <v>38692</v>
      </c>
      <c r="B430" s="25"/>
    </row>
    <row r="431" spans="1:2" x14ac:dyDescent="0.25">
      <c r="A431" s="23">
        <v>38693</v>
      </c>
      <c r="B431" s="25"/>
    </row>
    <row r="432" spans="1:2" x14ac:dyDescent="0.25">
      <c r="A432" s="23">
        <v>38694</v>
      </c>
      <c r="B432" s="25"/>
    </row>
    <row r="433" spans="1:2" x14ac:dyDescent="0.25">
      <c r="A433" s="23">
        <v>38695</v>
      </c>
      <c r="B433" s="25"/>
    </row>
    <row r="434" spans="1:2" x14ac:dyDescent="0.25">
      <c r="A434" s="23">
        <v>38698</v>
      </c>
      <c r="B434" s="25"/>
    </row>
    <row r="435" spans="1:2" x14ac:dyDescent="0.25">
      <c r="A435" s="23">
        <v>38699</v>
      </c>
      <c r="B435" s="25"/>
    </row>
    <row r="436" spans="1:2" x14ac:dyDescent="0.25">
      <c r="A436" s="23">
        <v>38700</v>
      </c>
      <c r="B436" s="25"/>
    </row>
    <row r="437" spans="1:2" x14ac:dyDescent="0.25">
      <c r="A437" s="23">
        <v>38701</v>
      </c>
      <c r="B437" s="25"/>
    </row>
    <row r="438" spans="1:2" x14ac:dyDescent="0.25">
      <c r="A438" s="23">
        <v>38702</v>
      </c>
      <c r="B438" s="25"/>
    </row>
    <row r="439" spans="1:2" x14ac:dyDescent="0.25">
      <c r="A439" s="23">
        <v>38705</v>
      </c>
      <c r="B439" s="25"/>
    </row>
    <row r="440" spans="1:2" x14ac:dyDescent="0.25">
      <c r="A440" s="23">
        <v>38706</v>
      </c>
      <c r="B440" s="25"/>
    </row>
    <row r="441" spans="1:2" x14ac:dyDescent="0.25">
      <c r="A441" s="23">
        <v>38707</v>
      </c>
      <c r="B441" s="25"/>
    </row>
    <row r="442" spans="1:2" x14ac:dyDescent="0.25">
      <c r="A442" s="23">
        <v>38708</v>
      </c>
      <c r="B442" s="25"/>
    </row>
    <row r="443" spans="1:2" x14ac:dyDescent="0.25">
      <c r="A443" s="23">
        <v>38709</v>
      </c>
      <c r="B443" s="25"/>
    </row>
    <row r="444" spans="1:2" x14ac:dyDescent="0.25">
      <c r="A444" s="23">
        <v>38713</v>
      </c>
      <c r="B444" s="25"/>
    </row>
    <row r="445" spans="1:2" x14ac:dyDescent="0.25">
      <c r="A445" s="23">
        <v>38714</v>
      </c>
      <c r="B445" s="25"/>
    </row>
    <row r="446" spans="1:2" x14ac:dyDescent="0.25">
      <c r="A446" s="23">
        <v>38715</v>
      </c>
      <c r="B446" s="25"/>
    </row>
    <row r="447" spans="1:2" x14ac:dyDescent="0.25">
      <c r="A447" s="23">
        <v>38716</v>
      </c>
      <c r="B447" s="25"/>
    </row>
    <row r="448" spans="1:2" x14ac:dyDescent="0.25">
      <c r="A448" s="23">
        <v>38720</v>
      </c>
      <c r="B448" s="25"/>
    </row>
    <row r="449" spans="1:2" x14ac:dyDescent="0.25">
      <c r="A449" s="23">
        <v>38721</v>
      </c>
      <c r="B449" s="25"/>
    </row>
    <row r="450" spans="1:2" x14ac:dyDescent="0.25">
      <c r="A450" s="23">
        <v>38722</v>
      </c>
      <c r="B450" s="25"/>
    </row>
    <row r="451" spans="1:2" x14ac:dyDescent="0.25">
      <c r="A451" s="23">
        <v>38723</v>
      </c>
      <c r="B451" s="25"/>
    </row>
    <row r="452" spans="1:2" x14ac:dyDescent="0.25">
      <c r="A452" s="23">
        <v>38726</v>
      </c>
      <c r="B452" s="25"/>
    </row>
    <row r="453" spans="1:2" x14ac:dyDescent="0.25">
      <c r="A453" s="23">
        <v>38727</v>
      </c>
      <c r="B453" s="25"/>
    </row>
    <row r="454" spans="1:2" x14ac:dyDescent="0.25">
      <c r="A454" s="23">
        <v>38728</v>
      </c>
      <c r="B454" s="25"/>
    </row>
    <row r="455" spans="1:2" x14ac:dyDescent="0.25">
      <c r="A455" s="23">
        <v>38729</v>
      </c>
      <c r="B455" s="25"/>
    </row>
    <row r="456" spans="1:2" x14ac:dyDescent="0.25">
      <c r="A456" s="23">
        <v>38730</v>
      </c>
      <c r="B456" s="25"/>
    </row>
    <row r="457" spans="1:2" x14ac:dyDescent="0.25">
      <c r="A457" s="23">
        <v>38734</v>
      </c>
      <c r="B457" s="25"/>
    </row>
    <row r="458" spans="1:2" x14ac:dyDescent="0.25">
      <c r="A458" s="23">
        <v>38735</v>
      </c>
      <c r="B458" s="25"/>
    </row>
    <row r="459" spans="1:2" x14ac:dyDescent="0.25">
      <c r="A459" s="23">
        <v>38736</v>
      </c>
      <c r="B459" s="25"/>
    </row>
    <row r="460" spans="1:2" x14ac:dyDescent="0.25">
      <c r="A460" s="23">
        <v>38737</v>
      </c>
      <c r="B460" s="25"/>
    </row>
    <row r="461" spans="1:2" x14ac:dyDescent="0.25">
      <c r="A461" s="23">
        <v>38740</v>
      </c>
      <c r="B461" s="25"/>
    </row>
    <row r="462" spans="1:2" x14ac:dyDescent="0.25">
      <c r="A462" s="23">
        <v>38741</v>
      </c>
      <c r="B462" s="25"/>
    </row>
    <row r="463" spans="1:2" x14ac:dyDescent="0.25">
      <c r="A463" s="23">
        <v>38742</v>
      </c>
      <c r="B463" s="25"/>
    </row>
    <row r="464" spans="1:2" x14ac:dyDescent="0.25">
      <c r="A464" s="23">
        <v>38743</v>
      </c>
      <c r="B464" s="25"/>
    </row>
    <row r="465" spans="1:2" x14ac:dyDescent="0.25">
      <c r="A465" s="23">
        <v>38744</v>
      </c>
      <c r="B465" s="25"/>
    </row>
    <row r="466" spans="1:2" x14ac:dyDescent="0.25">
      <c r="A466" s="23">
        <v>38747</v>
      </c>
      <c r="B466" s="25"/>
    </row>
    <row r="467" spans="1:2" x14ac:dyDescent="0.25">
      <c r="A467" s="23">
        <v>38748</v>
      </c>
      <c r="B467" s="25"/>
    </row>
    <row r="468" spans="1:2" x14ac:dyDescent="0.25">
      <c r="A468" s="23">
        <v>38749</v>
      </c>
      <c r="B468" s="25"/>
    </row>
    <row r="469" spans="1:2" x14ac:dyDescent="0.25">
      <c r="A469" s="23">
        <v>38750</v>
      </c>
      <c r="B469" s="25"/>
    </row>
    <row r="470" spans="1:2" x14ac:dyDescent="0.25">
      <c r="A470" s="23">
        <v>38751</v>
      </c>
      <c r="B470" s="25"/>
    </row>
    <row r="471" spans="1:2" x14ac:dyDescent="0.25">
      <c r="A471" s="23">
        <v>38754</v>
      </c>
      <c r="B471" s="25"/>
    </row>
    <row r="472" spans="1:2" x14ac:dyDescent="0.25">
      <c r="A472" s="23">
        <v>38755</v>
      </c>
      <c r="B472" s="25"/>
    </row>
    <row r="473" spans="1:2" x14ac:dyDescent="0.25">
      <c r="A473" s="23">
        <v>38756</v>
      </c>
      <c r="B473" s="25"/>
    </row>
    <row r="474" spans="1:2" x14ac:dyDescent="0.25">
      <c r="A474" s="23">
        <v>38757</v>
      </c>
      <c r="B474" s="25"/>
    </row>
    <row r="475" spans="1:2" x14ac:dyDescent="0.25">
      <c r="A475" s="23">
        <v>38758</v>
      </c>
      <c r="B475" s="25"/>
    </row>
    <row r="476" spans="1:2" x14ac:dyDescent="0.25">
      <c r="A476" s="23">
        <v>38761</v>
      </c>
      <c r="B476" s="25"/>
    </row>
    <row r="477" spans="1:2" x14ac:dyDescent="0.25">
      <c r="A477" s="23">
        <v>38762</v>
      </c>
      <c r="B477" s="25"/>
    </row>
    <row r="478" spans="1:2" x14ac:dyDescent="0.25">
      <c r="A478" s="23">
        <v>38763</v>
      </c>
      <c r="B478" s="25"/>
    </row>
    <row r="479" spans="1:2" x14ac:dyDescent="0.25">
      <c r="A479" s="23">
        <v>38764</v>
      </c>
      <c r="B479" s="25"/>
    </row>
    <row r="480" spans="1:2" x14ac:dyDescent="0.25">
      <c r="A480" s="23">
        <v>38765</v>
      </c>
      <c r="B480" s="25"/>
    </row>
    <row r="481" spans="1:2" x14ac:dyDescent="0.25">
      <c r="A481" s="23">
        <v>38769</v>
      </c>
      <c r="B481" s="25"/>
    </row>
    <row r="482" spans="1:2" x14ac:dyDescent="0.25">
      <c r="A482" s="23">
        <v>38770</v>
      </c>
      <c r="B482" s="25"/>
    </row>
    <row r="483" spans="1:2" x14ac:dyDescent="0.25">
      <c r="A483" s="23">
        <v>38771</v>
      </c>
      <c r="B483" s="25"/>
    </row>
    <row r="484" spans="1:2" x14ac:dyDescent="0.25">
      <c r="A484" s="23">
        <v>38772</v>
      </c>
      <c r="B484" s="25"/>
    </row>
    <row r="485" spans="1:2" x14ac:dyDescent="0.25">
      <c r="A485" s="23">
        <v>38775</v>
      </c>
      <c r="B485" s="25"/>
    </row>
    <row r="486" spans="1:2" x14ac:dyDescent="0.25">
      <c r="A486" s="23">
        <v>38776</v>
      </c>
      <c r="B486" s="25"/>
    </row>
    <row r="487" spans="1:2" x14ac:dyDescent="0.25">
      <c r="A487" s="23">
        <v>38777</v>
      </c>
      <c r="B487" s="25"/>
    </row>
    <row r="488" spans="1:2" x14ac:dyDescent="0.25">
      <c r="A488" s="23">
        <v>38778</v>
      </c>
      <c r="B488" s="25"/>
    </row>
    <row r="489" spans="1:2" x14ac:dyDescent="0.25">
      <c r="A489" s="23">
        <v>38779</v>
      </c>
      <c r="B489" s="25"/>
    </row>
    <row r="490" spans="1:2" x14ac:dyDescent="0.25">
      <c r="A490" s="23">
        <v>38782</v>
      </c>
      <c r="B490" s="25"/>
    </row>
    <row r="491" spans="1:2" x14ac:dyDescent="0.25">
      <c r="A491" s="23">
        <v>38783</v>
      </c>
      <c r="B491" s="25"/>
    </row>
    <row r="492" spans="1:2" x14ac:dyDescent="0.25">
      <c r="A492" s="23">
        <v>38784</v>
      </c>
      <c r="B492" s="25"/>
    </row>
    <row r="493" spans="1:2" x14ac:dyDescent="0.25">
      <c r="A493" s="23">
        <v>38785</v>
      </c>
      <c r="B493" s="25"/>
    </row>
    <row r="494" spans="1:2" x14ac:dyDescent="0.25">
      <c r="A494" s="23">
        <v>38786</v>
      </c>
      <c r="B494" s="25"/>
    </row>
    <row r="495" spans="1:2" x14ac:dyDescent="0.25">
      <c r="A495" s="23">
        <v>38789</v>
      </c>
      <c r="B495" s="25"/>
    </row>
    <row r="496" spans="1:2" x14ac:dyDescent="0.25">
      <c r="A496" s="23">
        <v>38790</v>
      </c>
      <c r="B496" s="25"/>
    </row>
    <row r="497" spans="1:2" x14ac:dyDescent="0.25">
      <c r="A497" s="23">
        <v>38791</v>
      </c>
      <c r="B497" s="25"/>
    </row>
    <row r="498" spans="1:2" x14ac:dyDescent="0.25">
      <c r="A498" s="23">
        <v>38792</v>
      </c>
      <c r="B498" s="25"/>
    </row>
    <row r="499" spans="1:2" x14ac:dyDescent="0.25">
      <c r="A499" s="23">
        <v>38793</v>
      </c>
      <c r="B499" s="25"/>
    </row>
    <row r="500" spans="1:2" x14ac:dyDescent="0.25">
      <c r="A500" s="23">
        <v>38796</v>
      </c>
      <c r="B500" s="25"/>
    </row>
    <row r="501" spans="1:2" x14ac:dyDescent="0.25">
      <c r="A501" s="23">
        <v>38797</v>
      </c>
      <c r="B501" s="25"/>
    </row>
    <row r="502" spans="1:2" x14ac:dyDescent="0.25">
      <c r="A502" s="23">
        <v>38798</v>
      </c>
      <c r="B502" s="25"/>
    </row>
    <row r="503" spans="1:2" x14ac:dyDescent="0.25">
      <c r="A503" s="23">
        <v>38799</v>
      </c>
      <c r="B503" s="25"/>
    </row>
    <row r="504" spans="1:2" x14ac:dyDescent="0.25">
      <c r="A504" s="23">
        <v>38800</v>
      </c>
      <c r="B504" s="25"/>
    </row>
    <row r="505" spans="1:2" x14ac:dyDescent="0.25">
      <c r="A505" s="23">
        <v>38803</v>
      </c>
      <c r="B505" s="25"/>
    </row>
    <row r="506" spans="1:2" x14ac:dyDescent="0.25">
      <c r="A506" s="23">
        <v>38804</v>
      </c>
      <c r="B506" s="25"/>
    </row>
    <row r="507" spans="1:2" x14ac:dyDescent="0.25">
      <c r="A507" s="23">
        <v>38805</v>
      </c>
      <c r="B507" s="25"/>
    </row>
    <row r="508" spans="1:2" x14ac:dyDescent="0.25">
      <c r="A508" s="23">
        <v>38806</v>
      </c>
      <c r="B508" s="25"/>
    </row>
    <row r="509" spans="1:2" x14ac:dyDescent="0.25">
      <c r="A509" s="23">
        <v>38807</v>
      </c>
      <c r="B509" s="25"/>
    </row>
    <row r="510" spans="1:2" x14ac:dyDescent="0.25">
      <c r="A510" s="23">
        <v>38810</v>
      </c>
      <c r="B510" s="25"/>
    </row>
    <row r="511" spans="1:2" x14ac:dyDescent="0.25">
      <c r="A511" s="23">
        <v>38811</v>
      </c>
      <c r="B511" s="25"/>
    </row>
    <row r="512" spans="1:2" x14ac:dyDescent="0.25">
      <c r="A512" s="23">
        <v>38812</v>
      </c>
      <c r="B512" s="25"/>
    </row>
    <row r="513" spans="1:2" x14ac:dyDescent="0.25">
      <c r="A513" s="23">
        <v>38813</v>
      </c>
      <c r="B513" s="25"/>
    </row>
    <row r="514" spans="1:2" x14ac:dyDescent="0.25">
      <c r="A514" s="23">
        <v>38814</v>
      </c>
      <c r="B514" s="25"/>
    </row>
    <row r="515" spans="1:2" x14ac:dyDescent="0.25">
      <c r="A515" s="23">
        <v>38817</v>
      </c>
      <c r="B515" s="25"/>
    </row>
    <row r="516" spans="1:2" x14ac:dyDescent="0.25">
      <c r="A516" s="23">
        <v>38818</v>
      </c>
      <c r="B516" s="25"/>
    </row>
    <row r="517" spans="1:2" x14ac:dyDescent="0.25">
      <c r="A517" s="23">
        <v>38819</v>
      </c>
      <c r="B517" s="25"/>
    </row>
    <row r="518" spans="1:2" x14ac:dyDescent="0.25">
      <c r="A518" s="23">
        <v>38820</v>
      </c>
      <c r="B518" s="25"/>
    </row>
    <row r="519" spans="1:2" x14ac:dyDescent="0.25">
      <c r="A519" s="23">
        <v>38824</v>
      </c>
      <c r="B519" s="25"/>
    </row>
    <row r="520" spans="1:2" x14ac:dyDescent="0.25">
      <c r="A520" s="23">
        <v>38825</v>
      </c>
      <c r="B520" s="25"/>
    </row>
    <row r="521" spans="1:2" x14ac:dyDescent="0.25">
      <c r="A521" s="23">
        <v>38826</v>
      </c>
      <c r="B521" s="25"/>
    </row>
    <row r="522" spans="1:2" x14ac:dyDescent="0.25">
      <c r="A522" s="23">
        <v>38827</v>
      </c>
      <c r="B522" s="25"/>
    </row>
    <row r="523" spans="1:2" x14ac:dyDescent="0.25">
      <c r="A523" s="23">
        <v>38828</v>
      </c>
      <c r="B523" s="25"/>
    </row>
    <row r="524" spans="1:2" x14ac:dyDescent="0.25">
      <c r="A524" s="23">
        <v>38831</v>
      </c>
      <c r="B524" s="25"/>
    </row>
    <row r="525" spans="1:2" x14ac:dyDescent="0.25">
      <c r="A525" s="23">
        <v>38832</v>
      </c>
      <c r="B525" s="25"/>
    </row>
    <row r="526" spans="1:2" x14ac:dyDescent="0.25">
      <c r="A526" s="23">
        <v>38833</v>
      </c>
      <c r="B526" s="25"/>
    </row>
    <row r="527" spans="1:2" x14ac:dyDescent="0.25">
      <c r="A527" s="23">
        <v>38834</v>
      </c>
      <c r="B527" s="25"/>
    </row>
    <row r="528" spans="1:2" x14ac:dyDescent="0.25">
      <c r="A528" s="23">
        <v>38835</v>
      </c>
      <c r="B528" s="25"/>
    </row>
    <row r="529" spans="1:2" x14ac:dyDescent="0.25">
      <c r="A529" s="23">
        <v>38838</v>
      </c>
      <c r="B529" s="25"/>
    </row>
    <row r="530" spans="1:2" x14ac:dyDescent="0.25">
      <c r="A530" s="23">
        <v>38839</v>
      </c>
      <c r="B530" s="25"/>
    </row>
    <row r="531" spans="1:2" x14ac:dyDescent="0.25">
      <c r="A531" s="23">
        <v>38840</v>
      </c>
      <c r="B531" s="25"/>
    </row>
    <row r="532" spans="1:2" x14ac:dyDescent="0.25">
      <c r="A532" s="23">
        <v>38841</v>
      </c>
      <c r="B532" s="25"/>
    </row>
    <row r="533" spans="1:2" x14ac:dyDescent="0.25">
      <c r="A533" s="23">
        <v>38842</v>
      </c>
      <c r="B533" s="25"/>
    </row>
    <row r="534" spans="1:2" x14ac:dyDescent="0.25">
      <c r="A534" s="23">
        <v>38845</v>
      </c>
      <c r="B534" s="25"/>
    </row>
    <row r="535" spans="1:2" x14ac:dyDescent="0.25">
      <c r="A535" s="23">
        <v>38846</v>
      </c>
      <c r="B535" s="25"/>
    </row>
    <row r="536" spans="1:2" x14ac:dyDescent="0.25">
      <c r="A536" s="23">
        <v>38847</v>
      </c>
      <c r="B536" s="25"/>
    </row>
    <row r="537" spans="1:2" x14ac:dyDescent="0.25">
      <c r="A537" s="23">
        <v>38848</v>
      </c>
      <c r="B537" s="25"/>
    </row>
    <row r="538" spans="1:2" x14ac:dyDescent="0.25">
      <c r="A538" s="23">
        <v>38849</v>
      </c>
      <c r="B538" s="25"/>
    </row>
    <row r="539" spans="1:2" x14ac:dyDescent="0.25">
      <c r="A539" s="23">
        <v>38852</v>
      </c>
      <c r="B539" s="25"/>
    </row>
    <row r="540" spans="1:2" x14ac:dyDescent="0.25">
      <c r="A540" s="23">
        <v>38853</v>
      </c>
      <c r="B540" s="25"/>
    </row>
    <row r="541" spans="1:2" x14ac:dyDescent="0.25">
      <c r="A541" s="23">
        <v>38854</v>
      </c>
      <c r="B541" s="25"/>
    </row>
    <row r="542" spans="1:2" x14ac:dyDescent="0.25">
      <c r="A542" s="23">
        <v>38855</v>
      </c>
      <c r="B542" s="25"/>
    </row>
    <row r="543" spans="1:2" x14ac:dyDescent="0.25">
      <c r="A543" s="23">
        <v>38856</v>
      </c>
      <c r="B543" s="25"/>
    </row>
    <row r="544" spans="1:2" x14ac:dyDescent="0.25">
      <c r="A544" s="23">
        <v>38859</v>
      </c>
      <c r="B544" s="25"/>
    </row>
    <row r="545" spans="1:2" x14ac:dyDescent="0.25">
      <c r="A545" s="23">
        <v>38860</v>
      </c>
      <c r="B545" s="25"/>
    </row>
    <row r="546" spans="1:2" x14ac:dyDescent="0.25">
      <c r="A546" s="23">
        <v>38861</v>
      </c>
      <c r="B546" s="25"/>
    </row>
    <row r="547" spans="1:2" x14ac:dyDescent="0.25">
      <c r="A547" s="23">
        <v>38862</v>
      </c>
      <c r="B547" s="25"/>
    </row>
    <row r="548" spans="1:2" x14ac:dyDescent="0.25">
      <c r="A548" s="23">
        <v>38863</v>
      </c>
      <c r="B548" s="25"/>
    </row>
    <row r="549" spans="1:2" x14ac:dyDescent="0.25">
      <c r="A549" s="23">
        <v>38867</v>
      </c>
      <c r="B549" s="25"/>
    </row>
    <row r="550" spans="1:2" x14ac:dyDescent="0.25">
      <c r="A550" s="23">
        <v>38868</v>
      </c>
      <c r="B550" s="25"/>
    </row>
    <row r="551" spans="1:2" x14ac:dyDescent="0.25">
      <c r="A551" s="23">
        <v>38869</v>
      </c>
      <c r="B551" s="25"/>
    </row>
    <row r="552" spans="1:2" x14ac:dyDescent="0.25">
      <c r="A552" s="23">
        <v>38870</v>
      </c>
      <c r="B552" s="25"/>
    </row>
    <row r="553" spans="1:2" x14ac:dyDescent="0.25">
      <c r="A553" s="23">
        <v>38873</v>
      </c>
      <c r="B553" s="25"/>
    </row>
    <row r="554" spans="1:2" x14ac:dyDescent="0.25">
      <c r="A554" s="23">
        <v>38874</v>
      </c>
      <c r="B554" s="25"/>
    </row>
    <row r="555" spans="1:2" x14ac:dyDescent="0.25">
      <c r="A555" s="23">
        <v>38875</v>
      </c>
      <c r="B555" s="25"/>
    </row>
    <row r="556" spans="1:2" x14ac:dyDescent="0.25">
      <c r="A556" s="23">
        <v>38876</v>
      </c>
      <c r="B556" s="25"/>
    </row>
    <row r="557" spans="1:2" x14ac:dyDescent="0.25">
      <c r="A557" s="23">
        <v>38877</v>
      </c>
      <c r="B557" s="25"/>
    </row>
    <row r="558" spans="1:2" x14ac:dyDescent="0.25">
      <c r="A558" s="23">
        <v>38880</v>
      </c>
      <c r="B558" s="25"/>
    </row>
    <row r="559" spans="1:2" x14ac:dyDescent="0.25">
      <c r="A559" s="23">
        <v>38881</v>
      </c>
      <c r="B559" s="25"/>
    </row>
    <row r="560" spans="1:2" x14ac:dyDescent="0.25">
      <c r="A560" s="23">
        <v>38882</v>
      </c>
      <c r="B560" s="25"/>
    </row>
    <row r="561" spans="1:2" x14ac:dyDescent="0.25">
      <c r="A561" s="23">
        <v>38883</v>
      </c>
      <c r="B561" s="25"/>
    </row>
    <row r="562" spans="1:2" x14ac:dyDescent="0.25">
      <c r="A562" s="23">
        <v>38884</v>
      </c>
      <c r="B562" s="25"/>
    </row>
    <row r="563" spans="1:2" x14ac:dyDescent="0.25">
      <c r="A563" s="23">
        <v>38887</v>
      </c>
      <c r="B563" s="25"/>
    </row>
    <row r="564" spans="1:2" x14ac:dyDescent="0.25">
      <c r="A564" s="23">
        <v>38888</v>
      </c>
      <c r="B564" s="25"/>
    </row>
    <row r="565" spans="1:2" x14ac:dyDescent="0.25">
      <c r="A565" s="23">
        <v>38889</v>
      </c>
      <c r="B565" s="25"/>
    </row>
    <row r="566" spans="1:2" x14ac:dyDescent="0.25">
      <c r="A566" s="23">
        <v>38890</v>
      </c>
      <c r="B566" s="25"/>
    </row>
    <row r="567" spans="1:2" x14ac:dyDescent="0.25">
      <c r="A567" s="23">
        <v>38891</v>
      </c>
      <c r="B567" s="25"/>
    </row>
    <row r="568" spans="1:2" x14ac:dyDescent="0.25">
      <c r="A568" s="23">
        <v>38894</v>
      </c>
      <c r="B568" s="25"/>
    </row>
    <row r="569" spans="1:2" x14ac:dyDescent="0.25">
      <c r="A569" s="23">
        <v>38895</v>
      </c>
      <c r="B569" s="25"/>
    </row>
    <row r="570" spans="1:2" x14ac:dyDescent="0.25">
      <c r="A570" s="23">
        <v>38896</v>
      </c>
      <c r="B570" s="25"/>
    </row>
    <row r="571" spans="1:2" x14ac:dyDescent="0.25">
      <c r="A571" s="23">
        <v>38897</v>
      </c>
      <c r="B571" s="25"/>
    </row>
    <row r="572" spans="1:2" x14ac:dyDescent="0.25">
      <c r="A572" s="23">
        <v>38898</v>
      </c>
      <c r="B572" s="25"/>
    </row>
    <row r="573" spans="1:2" x14ac:dyDescent="0.25">
      <c r="A573" s="23">
        <v>38901</v>
      </c>
      <c r="B573" s="25"/>
    </row>
    <row r="574" spans="1:2" x14ac:dyDescent="0.25">
      <c r="A574" s="23">
        <v>38903</v>
      </c>
      <c r="B574" s="25"/>
    </row>
    <row r="575" spans="1:2" x14ac:dyDescent="0.25">
      <c r="A575" s="23">
        <v>38904</v>
      </c>
      <c r="B575" s="25"/>
    </row>
    <row r="576" spans="1:2" x14ac:dyDescent="0.25">
      <c r="A576" s="23">
        <v>38905</v>
      </c>
      <c r="B576" s="25"/>
    </row>
    <row r="577" spans="1:2" x14ac:dyDescent="0.25">
      <c r="A577" s="23">
        <v>38908</v>
      </c>
      <c r="B577" s="25"/>
    </row>
    <row r="578" spans="1:2" x14ac:dyDescent="0.25">
      <c r="A578" s="23">
        <v>38909</v>
      </c>
      <c r="B578" s="25"/>
    </row>
    <row r="579" spans="1:2" x14ac:dyDescent="0.25">
      <c r="A579" s="23">
        <v>38910</v>
      </c>
      <c r="B579" s="25"/>
    </row>
    <row r="580" spans="1:2" x14ac:dyDescent="0.25">
      <c r="A580" s="23">
        <v>38911</v>
      </c>
      <c r="B580" s="25"/>
    </row>
    <row r="581" spans="1:2" x14ac:dyDescent="0.25">
      <c r="A581" s="23">
        <v>38912</v>
      </c>
      <c r="B581" s="25"/>
    </row>
    <row r="582" spans="1:2" x14ac:dyDescent="0.25">
      <c r="A582" s="23">
        <v>38915</v>
      </c>
      <c r="B582" s="25"/>
    </row>
    <row r="583" spans="1:2" x14ac:dyDescent="0.25">
      <c r="A583" s="23">
        <v>38916</v>
      </c>
      <c r="B583" s="25"/>
    </row>
    <row r="584" spans="1:2" x14ac:dyDescent="0.25">
      <c r="A584" s="23">
        <v>38917</v>
      </c>
      <c r="B584" s="25"/>
    </row>
    <row r="585" spans="1:2" x14ac:dyDescent="0.25">
      <c r="A585" s="23">
        <v>38918</v>
      </c>
      <c r="B585" s="25"/>
    </row>
    <row r="586" spans="1:2" x14ac:dyDescent="0.25">
      <c r="A586" s="23">
        <v>38919</v>
      </c>
      <c r="B586" s="25"/>
    </row>
    <row r="587" spans="1:2" x14ac:dyDescent="0.25">
      <c r="A587" s="23">
        <v>38922</v>
      </c>
      <c r="B587" s="25"/>
    </row>
    <row r="588" spans="1:2" x14ac:dyDescent="0.25">
      <c r="A588" s="23">
        <v>38923</v>
      </c>
      <c r="B588" s="25"/>
    </row>
    <row r="589" spans="1:2" x14ac:dyDescent="0.25">
      <c r="A589" s="23">
        <v>38924</v>
      </c>
      <c r="B589" s="25"/>
    </row>
    <row r="590" spans="1:2" x14ac:dyDescent="0.25">
      <c r="A590" s="23">
        <v>38925</v>
      </c>
      <c r="B590" s="25"/>
    </row>
    <row r="591" spans="1:2" x14ac:dyDescent="0.25">
      <c r="A591" s="23">
        <v>38926</v>
      </c>
      <c r="B591" s="25"/>
    </row>
    <row r="592" spans="1:2" x14ac:dyDescent="0.25">
      <c r="A592" s="23">
        <v>38929</v>
      </c>
      <c r="B592" s="25"/>
    </row>
    <row r="593" spans="1:2" x14ac:dyDescent="0.25">
      <c r="A593" s="23">
        <v>38930</v>
      </c>
      <c r="B593" s="25"/>
    </row>
    <row r="594" spans="1:2" x14ac:dyDescent="0.25">
      <c r="A594" s="23">
        <v>38931</v>
      </c>
      <c r="B594" s="25"/>
    </row>
    <row r="595" spans="1:2" x14ac:dyDescent="0.25">
      <c r="A595" s="23">
        <v>38932</v>
      </c>
      <c r="B595" s="25"/>
    </row>
    <row r="596" spans="1:2" x14ac:dyDescent="0.25">
      <c r="A596" s="23">
        <v>38933</v>
      </c>
      <c r="B596" s="25"/>
    </row>
    <row r="597" spans="1:2" x14ac:dyDescent="0.25">
      <c r="A597" s="23">
        <v>38936</v>
      </c>
      <c r="B597" s="25"/>
    </row>
    <row r="598" spans="1:2" x14ac:dyDescent="0.25">
      <c r="A598" s="23">
        <v>38937</v>
      </c>
      <c r="B598" s="25"/>
    </row>
    <row r="599" spans="1:2" x14ac:dyDescent="0.25">
      <c r="A599" s="23">
        <v>38938</v>
      </c>
      <c r="B599" s="25"/>
    </row>
    <row r="600" spans="1:2" x14ac:dyDescent="0.25">
      <c r="A600" s="23">
        <v>38939</v>
      </c>
      <c r="B600" s="25"/>
    </row>
    <row r="601" spans="1:2" x14ac:dyDescent="0.25">
      <c r="A601" s="23">
        <v>38940</v>
      </c>
      <c r="B601" s="25"/>
    </row>
    <row r="602" spans="1:2" x14ac:dyDescent="0.25">
      <c r="A602" s="23">
        <v>38943</v>
      </c>
      <c r="B602" s="25"/>
    </row>
    <row r="603" spans="1:2" x14ac:dyDescent="0.25">
      <c r="A603" s="23">
        <v>38944</v>
      </c>
      <c r="B603" s="25"/>
    </row>
    <row r="604" spans="1:2" x14ac:dyDescent="0.25">
      <c r="A604" s="23">
        <v>38945</v>
      </c>
      <c r="B604" s="25"/>
    </row>
    <row r="605" spans="1:2" x14ac:dyDescent="0.25">
      <c r="A605" s="23">
        <v>38946</v>
      </c>
      <c r="B605" s="25"/>
    </row>
    <row r="606" spans="1:2" x14ac:dyDescent="0.25">
      <c r="A606" s="23">
        <v>38947</v>
      </c>
      <c r="B606" s="25"/>
    </row>
    <row r="607" spans="1:2" x14ac:dyDescent="0.25">
      <c r="A607" s="23">
        <v>38950</v>
      </c>
      <c r="B607" s="25"/>
    </row>
    <row r="608" spans="1:2" x14ac:dyDescent="0.25">
      <c r="A608" s="23">
        <v>38951</v>
      </c>
      <c r="B608" s="25"/>
    </row>
    <row r="609" spans="1:2" x14ac:dyDescent="0.25">
      <c r="A609" s="23">
        <v>38952</v>
      </c>
      <c r="B609" s="25"/>
    </row>
    <row r="610" spans="1:2" x14ac:dyDescent="0.25">
      <c r="A610" s="23">
        <v>38953</v>
      </c>
      <c r="B610" s="25"/>
    </row>
    <row r="611" spans="1:2" x14ac:dyDescent="0.25">
      <c r="A611" s="23">
        <v>38954</v>
      </c>
      <c r="B611" s="25"/>
    </row>
    <row r="612" spans="1:2" x14ac:dyDescent="0.25">
      <c r="A612" s="23">
        <v>38957</v>
      </c>
      <c r="B612" s="25"/>
    </row>
    <row r="613" spans="1:2" x14ac:dyDescent="0.25">
      <c r="A613" s="23">
        <v>38958</v>
      </c>
      <c r="B613" s="25"/>
    </row>
    <row r="614" spans="1:2" x14ac:dyDescent="0.25">
      <c r="A614" s="23">
        <v>38959</v>
      </c>
      <c r="B614" s="25"/>
    </row>
    <row r="615" spans="1:2" x14ac:dyDescent="0.25">
      <c r="A615" s="23">
        <v>38960</v>
      </c>
      <c r="B615" s="25"/>
    </row>
    <row r="616" spans="1:2" x14ac:dyDescent="0.25">
      <c r="A616" s="23">
        <v>38961</v>
      </c>
      <c r="B616" s="25"/>
    </row>
    <row r="617" spans="1:2" x14ac:dyDescent="0.25">
      <c r="A617" s="23">
        <v>38965</v>
      </c>
      <c r="B617" s="25"/>
    </row>
    <row r="618" spans="1:2" x14ac:dyDescent="0.25">
      <c r="A618" s="23">
        <v>38966</v>
      </c>
      <c r="B618" s="25"/>
    </row>
    <row r="619" spans="1:2" x14ac:dyDescent="0.25">
      <c r="A619" s="23">
        <v>38967</v>
      </c>
      <c r="B619" s="25"/>
    </row>
    <row r="620" spans="1:2" x14ac:dyDescent="0.25">
      <c r="A620" s="23">
        <v>38968</v>
      </c>
      <c r="B620" s="25"/>
    </row>
    <row r="621" spans="1:2" x14ac:dyDescent="0.25">
      <c r="A621" s="23">
        <v>38971</v>
      </c>
      <c r="B621" s="25"/>
    </row>
    <row r="622" spans="1:2" x14ac:dyDescent="0.25">
      <c r="A622" s="23">
        <v>38972</v>
      </c>
      <c r="B622" s="25"/>
    </row>
    <row r="623" spans="1:2" x14ac:dyDescent="0.25">
      <c r="A623" s="23">
        <v>38973</v>
      </c>
      <c r="B623" s="25"/>
    </row>
    <row r="624" spans="1:2" x14ac:dyDescent="0.25">
      <c r="A624" s="23">
        <v>38974</v>
      </c>
      <c r="B624" s="25"/>
    </row>
    <row r="625" spans="1:2" x14ac:dyDescent="0.25">
      <c r="A625" s="23">
        <v>38975</v>
      </c>
      <c r="B625" s="25"/>
    </row>
    <row r="626" spans="1:2" x14ac:dyDescent="0.25">
      <c r="A626" s="23">
        <v>38978</v>
      </c>
      <c r="B626" s="25"/>
    </row>
    <row r="627" spans="1:2" x14ac:dyDescent="0.25">
      <c r="A627" s="23">
        <v>38979</v>
      </c>
      <c r="B627" s="25"/>
    </row>
    <row r="628" spans="1:2" x14ac:dyDescent="0.25">
      <c r="A628" s="23">
        <v>38980</v>
      </c>
      <c r="B628" s="25"/>
    </row>
    <row r="629" spans="1:2" x14ac:dyDescent="0.25">
      <c r="A629" s="23">
        <v>38981</v>
      </c>
      <c r="B629" s="25"/>
    </row>
    <row r="630" spans="1:2" x14ac:dyDescent="0.25">
      <c r="A630" s="23">
        <v>38982</v>
      </c>
      <c r="B630" s="25"/>
    </row>
    <row r="631" spans="1:2" x14ac:dyDescent="0.25">
      <c r="A631" s="23">
        <v>38985</v>
      </c>
      <c r="B631" s="25"/>
    </row>
    <row r="632" spans="1:2" x14ac:dyDescent="0.25">
      <c r="A632" s="23">
        <v>38986</v>
      </c>
      <c r="B632" s="25"/>
    </row>
    <row r="633" spans="1:2" x14ac:dyDescent="0.25">
      <c r="A633" s="23">
        <v>38987</v>
      </c>
      <c r="B633" s="25"/>
    </row>
    <row r="634" spans="1:2" x14ac:dyDescent="0.25">
      <c r="A634" s="23">
        <v>38988</v>
      </c>
      <c r="B634" s="25"/>
    </row>
    <row r="635" spans="1:2" x14ac:dyDescent="0.25">
      <c r="A635" s="23">
        <v>38989</v>
      </c>
      <c r="B635" s="25"/>
    </row>
    <row r="636" spans="1:2" x14ac:dyDescent="0.25">
      <c r="A636" s="23">
        <v>38992</v>
      </c>
      <c r="B636" s="25"/>
    </row>
    <row r="637" spans="1:2" x14ac:dyDescent="0.25">
      <c r="A637" s="23">
        <v>38993</v>
      </c>
      <c r="B637" s="25"/>
    </row>
    <row r="638" spans="1:2" x14ac:dyDescent="0.25">
      <c r="A638" s="23">
        <v>38994</v>
      </c>
      <c r="B638" s="25"/>
    </row>
    <row r="639" spans="1:2" x14ac:dyDescent="0.25">
      <c r="A639" s="23">
        <v>38995</v>
      </c>
      <c r="B639" s="25"/>
    </row>
    <row r="640" spans="1:2" x14ac:dyDescent="0.25">
      <c r="A640" s="23">
        <v>38996</v>
      </c>
      <c r="B640" s="25"/>
    </row>
    <row r="641" spans="1:2" x14ac:dyDescent="0.25">
      <c r="A641" s="23">
        <v>38999</v>
      </c>
      <c r="B641" s="25"/>
    </row>
    <row r="642" spans="1:2" x14ac:dyDescent="0.25">
      <c r="A642" s="23">
        <v>39000</v>
      </c>
      <c r="B642" s="25"/>
    </row>
    <row r="643" spans="1:2" x14ac:dyDescent="0.25">
      <c r="A643" s="23">
        <v>39001</v>
      </c>
      <c r="B643" s="25"/>
    </row>
    <row r="644" spans="1:2" x14ac:dyDescent="0.25">
      <c r="A644" s="23">
        <v>39002</v>
      </c>
      <c r="B644" s="25"/>
    </row>
    <row r="645" spans="1:2" x14ac:dyDescent="0.25">
      <c r="A645" s="23">
        <v>39003</v>
      </c>
      <c r="B645" s="25"/>
    </row>
    <row r="646" spans="1:2" x14ac:dyDescent="0.25">
      <c r="A646" s="23">
        <v>39006</v>
      </c>
      <c r="B646" s="25"/>
    </row>
    <row r="647" spans="1:2" x14ac:dyDescent="0.25">
      <c r="A647" s="23">
        <v>39007</v>
      </c>
      <c r="B647" s="25"/>
    </row>
    <row r="648" spans="1:2" x14ac:dyDescent="0.25">
      <c r="A648" s="23">
        <v>39008</v>
      </c>
      <c r="B648" s="25"/>
    </row>
    <row r="649" spans="1:2" x14ac:dyDescent="0.25">
      <c r="A649" s="23">
        <v>39009</v>
      </c>
      <c r="B649" s="25"/>
    </row>
    <row r="650" spans="1:2" x14ac:dyDescent="0.25">
      <c r="A650" s="23">
        <v>39010</v>
      </c>
      <c r="B650" s="25"/>
    </row>
    <row r="651" spans="1:2" x14ac:dyDescent="0.25">
      <c r="A651" s="23">
        <v>39013</v>
      </c>
      <c r="B651" s="25"/>
    </row>
    <row r="652" spans="1:2" x14ac:dyDescent="0.25">
      <c r="A652" s="23">
        <v>39014</v>
      </c>
      <c r="B652" s="25"/>
    </row>
    <row r="653" spans="1:2" x14ac:dyDescent="0.25">
      <c r="A653" s="23">
        <v>39015</v>
      </c>
      <c r="B653" s="25"/>
    </row>
    <row r="654" spans="1:2" x14ac:dyDescent="0.25">
      <c r="A654" s="23">
        <v>39016</v>
      </c>
      <c r="B654" s="25"/>
    </row>
    <row r="655" spans="1:2" x14ac:dyDescent="0.25">
      <c r="A655" s="23">
        <v>39017</v>
      </c>
      <c r="B655" s="25"/>
    </row>
    <row r="656" spans="1:2" x14ac:dyDescent="0.25">
      <c r="A656" s="23">
        <v>39020</v>
      </c>
      <c r="B656" s="25"/>
    </row>
    <row r="657" spans="1:2" x14ac:dyDescent="0.25">
      <c r="A657" s="23">
        <v>39021</v>
      </c>
      <c r="B657" s="25"/>
    </row>
    <row r="658" spans="1:2" x14ac:dyDescent="0.25">
      <c r="A658" s="23">
        <v>39022</v>
      </c>
      <c r="B658" s="25"/>
    </row>
    <row r="659" spans="1:2" x14ac:dyDescent="0.25">
      <c r="A659" s="23">
        <v>39023</v>
      </c>
      <c r="B659" s="25"/>
    </row>
    <row r="660" spans="1:2" x14ac:dyDescent="0.25">
      <c r="A660" s="23">
        <v>39024</v>
      </c>
      <c r="B660" s="25"/>
    </row>
    <row r="661" spans="1:2" x14ac:dyDescent="0.25">
      <c r="A661" s="23">
        <v>39027</v>
      </c>
      <c r="B661" s="25"/>
    </row>
    <row r="662" spans="1:2" x14ac:dyDescent="0.25">
      <c r="A662" s="23">
        <v>39028</v>
      </c>
      <c r="B662" s="25"/>
    </row>
    <row r="663" spans="1:2" x14ac:dyDescent="0.25">
      <c r="A663" s="23">
        <v>39029</v>
      </c>
      <c r="B663" s="25"/>
    </row>
    <row r="664" spans="1:2" x14ac:dyDescent="0.25">
      <c r="A664" s="23">
        <v>39030</v>
      </c>
      <c r="B664" s="25"/>
    </row>
    <row r="665" spans="1:2" x14ac:dyDescent="0.25">
      <c r="A665" s="23">
        <v>39031</v>
      </c>
      <c r="B665" s="25"/>
    </row>
    <row r="666" spans="1:2" x14ac:dyDescent="0.25">
      <c r="A666" s="23">
        <v>39034</v>
      </c>
      <c r="B666" s="25"/>
    </row>
    <row r="667" spans="1:2" x14ac:dyDescent="0.25">
      <c r="A667" s="23">
        <v>39035</v>
      </c>
      <c r="B667" s="25"/>
    </row>
    <row r="668" spans="1:2" x14ac:dyDescent="0.25">
      <c r="A668" s="23">
        <v>39036</v>
      </c>
      <c r="B668" s="25"/>
    </row>
    <row r="669" spans="1:2" x14ac:dyDescent="0.25">
      <c r="A669" s="23">
        <v>39037</v>
      </c>
      <c r="B669" s="25"/>
    </row>
    <row r="670" spans="1:2" x14ac:dyDescent="0.25">
      <c r="A670" s="23">
        <v>39038</v>
      </c>
      <c r="B670" s="25"/>
    </row>
    <row r="671" spans="1:2" x14ac:dyDescent="0.25">
      <c r="A671" s="23">
        <v>39041</v>
      </c>
      <c r="B671" s="25"/>
    </row>
    <row r="672" spans="1:2" x14ac:dyDescent="0.25">
      <c r="A672" s="23">
        <v>39042</v>
      </c>
      <c r="B672" s="25"/>
    </row>
    <row r="673" spans="1:2" x14ac:dyDescent="0.25">
      <c r="A673" s="23">
        <v>39043</v>
      </c>
      <c r="B673" s="25"/>
    </row>
    <row r="674" spans="1:2" x14ac:dyDescent="0.25">
      <c r="A674" s="23">
        <v>39045</v>
      </c>
      <c r="B674" s="25"/>
    </row>
    <row r="675" spans="1:2" x14ac:dyDescent="0.25">
      <c r="A675" s="23">
        <v>39048</v>
      </c>
      <c r="B675" s="25"/>
    </row>
    <row r="676" spans="1:2" x14ac:dyDescent="0.25">
      <c r="A676" s="23">
        <v>39049</v>
      </c>
      <c r="B676" s="25"/>
    </row>
    <row r="677" spans="1:2" x14ac:dyDescent="0.25">
      <c r="A677" s="23">
        <v>39050</v>
      </c>
      <c r="B677" s="25"/>
    </row>
    <row r="678" spans="1:2" x14ac:dyDescent="0.25">
      <c r="A678" s="23">
        <v>39051</v>
      </c>
      <c r="B678" s="25"/>
    </row>
    <row r="679" spans="1:2" x14ac:dyDescent="0.25">
      <c r="A679" s="23">
        <v>39052</v>
      </c>
      <c r="B679" s="25"/>
    </row>
    <row r="680" spans="1:2" x14ac:dyDescent="0.25">
      <c r="A680" s="23">
        <v>39055</v>
      </c>
      <c r="B680" s="25"/>
    </row>
    <row r="681" spans="1:2" x14ac:dyDescent="0.25">
      <c r="A681" s="23">
        <v>39056</v>
      </c>
      <c r="B681" s="25"/>
    </row>
    <row r="682" spans="1:2" x14ac:dyDescent="0.25">
      <c r="A682" s="23">
        <v>39057</v>
      </c>
      <c r="B682" s="25"/>
    </row>
    <row r="683" spans="1:2" x14ac:dyDescent="0.25">
      <c r="A683" s="23">
        <v>39058</v>
      </c>
      <c r="B683" s="25"/>
    </row>
    <row r="684" spans="1:2" x14ac:dyDescent="0.25">
      <c r="A684" s="23">
        <v>39059</v>
      </c>
      <c r="B684" s="25"/>
    </row>
    <row r="685" spans="1:2" x14ac:dyDescent="0.25">
      <c r="A685" s="23">
        <v>39062</v>
      </c>
      <c r="B685" s="25"/>
    </row>
    <row r="686" spans="1:2" x14ac:dyDescent="0.25">
      <c r="A686" s="23">
        <v>39063</v>
      </c>
      <c r="B686" s="25"/>
    </row>
    <row r="687" spans="1:2" x14ac:dyDescent="0.25">
      <c r="A687" s="23">
        <v>39064</v>
      </c>
      <c r="B687" s="25"/>
    </row>
    <row r="688" spans="1:2" x14ac:dyDescent="0.25">
      <c r="A688" s="23">
        <v>39065</v>
      </c>
      <c r="B688" s="25"/>
    </row>
    <row r="689" spans="1:2" x14ac:dyDescent="0.25">
      <c r="A689" s="23">
        <v>39066</v>
      </c>
      <c r="B689" s="25"/>
    </row>
    <row r="690" spans="1:2" x14ac:dyDescent="0.25">
      <c r="A690" s="23">
        <v>39069</v>
      </c>
      <c r="B690" s="25"/>
    </row>
    <row r="691" spans="1:2" x14ac:dyDescent="0.25">
      <c r="A691" s="23">
        <v>39070</v>
      </c>
      <c r="B691" s="25"/>
    </row>
    <row r="692" spans="1:2" x14ac:dyDescent="0.25">
      <c r="A692" s="23">
        <v>39071</v>
      </c>
      <c r="B692" s="25"/>
    </row>
    <row r="693" spans="1:2" x14ac:dyDescent="0.25">
      <c r="A693" s="23">
        <v>39072</v>
      </c>
      <c r="B693" s="25"/>
    </row>
    <row r="694" spans="1:2" x14ac:dyDescent="0.25">
      <c r="A694" s="23">
        <v>39073</v>
      </c>
      <c r="B694" s="25"/>
    </row>
    <row r="695" spans="1:2" x14ac:dyDescent="0.25">
      <c r="A695" s="23">
        <v>39077</v>
      </c>
      <c r="B695" s="25"/>
    </row>
    <row r="696" spans="1:2" x14ac:dyDescent="0.25">
      <c r="A696" s="23">
        <v>39078</v>
      </c>
      <c r="B696" s="25"/>
    </row>
    <row r="697" spans="1:2" x14ac:dyDescent="0.25">
      <c r="A697" s="23">
        <v>39079</v>
      </c>
      <c r="B697" s="25"/>
    </row>
    <row r="698" spans="1:2" x14ac:dyDescent="0.25">
      <c r="A698" s="23">
        <v>39080</v>
      </c>
      <c r="B698" s="25"/>
    </row>
    <row r="699" spans="1:2" x14ac:dyDescent="0.25">
      <c r="A699" s="23">
        <v>39085</v>
      </c>
      <c r="B699" s="25"/>
    </row>
    <row r="700" spans="1:2" x14ac:dyDescent="0.25">
      <c r="A700" s="23">
        <v>39086</v>
      </c>
      <c r="B700" s="25"/>
    </row>
    <row r="701" spans="1:2" x14ac:dyDescent="0.25">
      <c r="A701" s="23">
        <v>39087</v>
      </c>
      <c r="B701" s="25"/>
    </row>
    <row r="702" spans="1:2" x14ac:dyDescent="0.25">
      <c r="A702" s="23">
        <v>39090</v>
      </c>
      <c r="B702" s="25"/>
    </row>
    <row r="703" spans="1:2" x14ac:dyDescent="0.25">
      <c r="A703" s="23">
        <v>39091</v>
      </c>
      <c r="B703" s="25"/>
    </row>
    <row r="704" spans="1:2" x14ac:dyDescent="0.25">
      <c r="A704" s="23">
        <v>39092</v>
      </c>
      <c r="B704" s="25"/>
    </row>
    <row r="705" spans="1:2" x14ac:dyDescent="0.25">
      <c r="A705" s="23">
        <v>39093</v>
      </c>
      <c r="B705" s="25"/>
    </row>
    <row r="706" spans="1:2" x14ac:dyDescent="0.25">
      <c r="A706" s="23">
        <v>39094</v>
      </c>
      <c r="B706" s="25"/>
    </row>
    <row r="707" spans="1:2" x14ac:dyDescent="0.25">
      <c r="A707" s="23">
        <v>39098</v>
      </c>
      <c r="B707" s="25"/>
    </row>
    <row r="708" spans="1:2" x14ac:dyDescent="0.25">
      <c r="A708" s="23">
        <v>39099</v>
      </c>
      <c r="B708" s="25"/>
    </row>
    <row r="709" spans="1:2" x14ac:dyDescent="0.25">
      <c r="A709" s="23">
        <v>39100</v>
      </c>
      <c r="B709" s="25"/>
    </row>
    <row r="710" spans="1:2" x14ac:dyDescent="0.25">
      <c r="A710" s="23">
        <v>39101</v>
      </c>
      <c r="B710" s="25"/>
    </row>
    <row r="711" spans="1:2" x14ac:dyDescent="0.25">
      <c r="A711" s="23">
        <v>39104</v>
      </c>
      <c r="B711" s="25"/>
    </row>
    <row r="712" spans="1:2" x14ac:dyDescent="0.25">
      <c r="A712" s="23">
        <v>39105</v>
      </c>
      <c r="B712" s="25"/>
    </row>
    <row r="713" spans="1:2" x14ac:dyDescent="0.25">
      <c r="A713" s="23">
        <v>39106</v>
      </c>
      <c r="B713" s="25"/>
    </row>
    <row r="714" spans="1:2" x14ac:dyDescent="0.25">
      <c r="A714" s="23">
        <v>39107</v>
      </c>
      <c r="B714" s="25"/>
    </row>
    <row r="715" spans="1:2" x14ac:dyDescent="0.25">
      <c r="A715" s="23">
        <v>39108</v>
      </c>
      <c r="B715" s="25"/>
    </row>
    <row r="716" spans="1:2" x14ac:dyDescent="0.25">
      <c r="A716" s="23">
        <v>39111</v>
      </c>
      <c r="B716" s="25"/>
    </row>
    <row r="717" spans="1:2" x14ac:dyDescent="0.25">
      <c r="A717" s="23">
        <v>39112</v>
      </c>
      <c r="B717" s="25"/>
    </row>
    <row r="718" spans="1:2" x14ac:dyDescent="0.25">
      <c r="A718" s="23">
        <v>39113</v>
      </c>
      <c r="B718" s="25"/>
    </row>
    <row r="719" spans="1:2" x14ac:dyDescent="0.25">
      <c r="A719" s="23">
        <v>39114</v>
      </c>
      <c r="B719" s="25"/>
    </row>
    <row r="720" spans="1:2" x14ac:dyDescent="0.25">
      <c r="A720" s="23">
        <v>39115</v>
      </c>
      <c r="B720" s="25"/>
    </row>
    <row r="721" spans="1:2" x14ac:dyDescent="0.25">
      <c r="A721" s="23">
        <v>39118</v>
      </c>
      <c r="B721" s="25"/>
    </row>
    <row r="722" spans="1:2" x14ac:dyDescent="0.25">
      <c r="A722" s="23">
        <v>39119</v>
      </c>
      <c r="B722" s="25"/>
    </row>
    <row r="723" spans="1:2" x14ac:dyDescent="0.25">
      <c r="A723" s="23">
        <v>39120</v>
      </c>
      <c r="B723" s="25"/>
    </row>
    <row r="724" spans="1:2" x14ac:dyDescent="0.25">
      <c r="A724" s="23">
        <v>39121</v>
      </c>
      <c r="B724" s="25"/>
    </row>
    <row r="725" spans="1:2" x14ac:dyDescent="0.25">
      <c r="A725" s="23">
        <v>39122</v>
      </c>
      <c r="B725" s="25"/>
    </row>
    <row r="726" spans="1:2" x14ac:dyDescent="0.25">
      <c r="A726" s="23">
        <v>39125</v>
      </c>
      <c r="B726" s="25"/>
    </row>
    <row r="727" spans="1:2" x14ac:dyDescent="0.25">
      <c r="A727" s="23">
        <v>39126</v>
      </c>
      <c r="B727" s="25"/>
    </row>
    <row r="728" spans="1:2" x14ac:dyDescent="0.25">
      <c r="A728" s="23">
        <v>39127</v>
      </c>
      <c r="B728" s="25"/>
    </row>
    <row r="729" spans="1:2" x14ac:dyDescent="0.25">
      <c r="A729" s="23">
        <v>39128</v>
      </c>
      <c r="B729" s="25"/>
    </row>
    <row r="730" spans="1:2" x14ac:dyDescent="0.25">
      <c r="A730" s="23">
        <v>39129</v>
      </c>
      <c r="B730" s="25"/>
    </row>
    <row r="731" spans="1:2" x14ac:dyDescent="0.25">
      <c r="A731" s="23">
        <v>39133</v>
      </c>
      <c r="B731" s="25"/>
    </row>
    <row r="732" spans="1:2" x14ac:dyDescent="0.25">
      <c r="A732" s="23">
        <v>39134</v>
      </c>
      <c r="B732" s="25"/>
    </row>
    <row r="733" spans="1:2" x14ac:dyDescent="0.25">
      <c r="A733" s="23">
        <v>39135</v>
      </c>
      <c r="B733" s="25"/>
    </row>
    <row r="734" spans="1:2" x14ac:dyDescent="0.25">
      <c r="A734" s="23">
        <v>39136</v>
      </c>
      <c r="B734" s="25"/>
    </row>
    <row r="735" spans="1:2" x14ac:dyDescent="0.25">
      <c r="A735" s="23">
        <v>39139</v>
      </c>
      <c r="B735" s="25"/>
    </row>
    <row r="736" spans="1:2" x14ac:dyDescent="0.25">
      <c r="A736" s="23">
        <v>39140</v>
      </c>
      <c r="B736" s="25"/>
    </row>
    <row r="737" spans="1:2" x14ac:dyDescent="0.25">
      <c r="A737" s="23">
        <v>39141</v>
      </c>
      <c r="B737" s="25"/>
    </row>
    <row r="738" spans="1:2" x14ac:dyDescent="0.25">
      <c r="A738" s="23">
        <v>39142</v>
      </c>
      <c r="B738" s="25"/>
    </row>
    <row r="739" spans="1:2" x14ac:dyDescent="0.25">
      <c r="A739" s="23">
        <v>39143</v>
      </c>
      <c r="B739" s="25"/>
    </row>
    <row r="740" spans="1:2" x14ac:dyDescent="0.25">
      <c r="A740" s="23">
        <v>39146</v>
      </c>
      <c r="B740" s="25"/>
    </row>
    <row r="741" spans="1:2" x14ac:dyDescent="0.25">
      <c r="A741" s="23">
        <v>39147</v>
      </c>
      <c r="B741" s="25"/>
    </row>
    <row r="742" spans="1:2" x14ac:dyDescent="0.25">
      <c r="A742" s="23">
        <v>39148</v>
      </c>
      <c r="B742" s="25"/>
    </row>
    <row r="743" spans="1:2" x14ac:dyDescent="0.25">
      <c r="A743" s="23">
        <v>39149</v>
      </c>
      <c r="B743" s="25"/>
    </row>
    <row r="744" spans="1:2" x14ac:dyDescent="0.25">
      <c r="A744" s="23">
        <v>39150</v>
      </c>
      <c r="B744" s="25"/>
    </row>
    <row r="745" spans="1:2" x14ac:dyDescent="0.25">
      <c r="A745" s="23">
        <v>39153</v>
      </c>
      <c r="B745" s="25"/>
    </row>
    <row r="746" spans="1:2" x14ac:dyDescent="0.25">
      <c r="A746" s="23">
        <v>39154</v>
      </c>
      <c r="B746" s="25"/>
    </row>
    <row r="747" spans="1:2" x14ac:dyDescent="0.25">
      <c r="A747" s="23">
        <v>39155</v>
      </c>
      <c r="B747" s="25"/>
    </row>
    <row r="748" spans="1:2" x14ac:dyDescent="0.25">
      <c r="A748" s="23">
        <v>39156</v>
      </c>
      <c r="B748" s="25"/>
    </row>
    <row r="749" spans="1:2" x14ac:dyDescent="0.25">
      <c r="A749" s="23">
        <v>39157</v>
      </c>
      <c r="B749" s="25"/>
    </row>
    <row r="750" spans="1:2" x14ac:dyDescent="0.25">
      <c r="A750" s="23">
        <v>39160</v>
      </c>
      <c r="B750" s="25"/>
    </row>
    <row r="751" spans="1:2" x14ac:dyDescent="0.25">
      <c r="A751" s="23">
        <v>39161</v>
      </c>
      <c r="B751" s="25"/>
    </row>
    <row r="752" spans="1:2" x14ac:dyDescent="0.25">
      <c r="A752" s="23">
        <v>39162</v>
      </c>
      <c r="B752" s="25"/>
    </row>
    <row r="753" spans="1:2" x14ac:dyDescent="0.25">
      <c r="A753" s="23">
        <v>39163</v>
      </c>
      <c r="B753" s="25"/>
    </row>
    <row r="754" spans="1:2" x14ac:dyDescent="0.25">
      <c r="A754" s="23">
        <v>39164</v>
      </c>
      <c r="B754" s="25"/>
    </row>
    <row r="755" spans="1:2" x14ac:dyDescent="0.25">
      <c r="A755" s="23">
        <v>39167</v>
      </c>
      <c r="B755" s="25"/>
    </row>
    <row r="756" spans="1:2" x14ac:dyDescent="0.25">
      <c r="A756" s="23">
        <v>39168</v>
      </c>
      <c r="B756" s="25"/>
    </row>
    <row r="757" spans="1:2" x14ac:dyDescent="0.25">
      <c r="A757" s="23">
        <v>39169</v>
      </c>
      <c r="B757" s="25"/>
    </row>
    <row r="758" spans="1:2" x14ac:dyDescent="0.25">
      <c r="A758" s="23">
        <v>39170</v>
      </c>
      <c r="B758" s="25"/>
    </row>
    <row r="759" spans="1:2" x14ac:dyDescent="0.25">
      <c r="A759" s="23">
        <v>39171</v>
      </c>
      <c r="B759" s="25"/>
    </row>
    <row r="760" spans="1:2" x14ac:dyDescent="0.25">
      <c r="A760" s="23">
        <v>39174</v>
      </c>
      <c r="B760" s="25"/>
    </row>
    <row r="761" spans="1:2" x14ac:dyDescent="0.25">
      <c r="A761" s="23">
        <v>39175</v>
      </c>
      <c r="B761" s="25"/>
    </row>
    <row r="762" spans="1:2" x14ac:dyDescent="0.25">
      <c r="A762" s="23">
        <v>39176</v>
      </c>
      <c r="B762" s="25"/>
    </row>
    <row r="763" spans="1:2" x14ac:dyDescent="0.25">
      <c r="A763" s="23">
        <v>39177</v>
      </c>
      <c r="B763" s="25"/>
    </row>
    <row r="764" spans="1:2" x14ac:dyDescent="0.25">
      <c r="A764" s="23">
        <v>39181</v>
      </c>
      <c r="B764" s="25"/>
    </row>
    <row r="765" spans="1:2" x14ac:dyDescent="0.25">
      <c r="A765" s="23">
        <v>39182</v>
      </c>
      <c r="B765" s="25"/>
    </row>
    <row r="766" spans="1:2" x14ac:dyDescent="0.25">
      <c r="A766" s="23">
        <v>39183</v>
      </c>
      <c r="B766" s="25"/>
    </row>
    <row r="767" spans="1:2" x14ac:dyDescent="0.25">
      <c r="A767" s="23">
        <v>39184</v>
      </c>
      <c r="B767" s="25"/>
    </row>
    <row r="768" spans="1:2" x14ac:dyDescent="0.25">
      <c r="A768" s="23">
        <v>39185</v>
      </c>
      <c r="B768" s="25"/>
    </row>
    <row r="769" spans="1:2" x14ac:dyDescent="0.25">
      <c r="A769" s="23">
        <v>39188</v>
      </c>
      <c r="B769" s="25"/>
    </row>
    <row r="770" spans="1:2" x14ac:dyDescent="0.25">
      <c r="A770" s="23">
        <v>39189</v>
      </c>
      <c r="B770" s="25"/>
    </row>
    <row r="771" spans="1:2" x14ac:dyDescent="0.25">
      <c r="A771" s="23">
        <v>39190</v>
      </c>
      <c r="B771" s="25"/>
    </row>
    <row r="772" spans="1:2" x14ac:dyDescent="0.25">
      <c r="A772" s="23">
        <v>39191</v>
      </c>
      <c r="B772" s="25"/>
    </row>
    <row r="773" spans="1:2" x14ac:dyDescent="0.25">
      <c r="A773" s="23">
        <v>39192</v>
      </c>
      <c r="B773" s="25"/>
    </row>
    <row r="774" spans="1:2" x14ac:dyDescent="0.25">
      <c r="A774" s="23">
        <v>39195</v>
      </c>
      <c r="B774" s="25"/>
    </row>
    <row r="775" spans="1:2" x14ac:dyDescent="0.25">
      <c r="A775" s="23">
        <v>39196</v>
      </c>
      <c r="B775" s="25"/>
    </row>
    <row r="776" spans="1:2" x14ac:dyDescent="0.25">
      <c r="A776" s="23">
        <v>39197</v>
      </c>
      <c r="B776" s="25"/>
    </row>
    <row r="777" spans="1:2" x14ac:dyDescent="0.25">
      <c r="A777" s="23">
        <v>39198</v>
      </c>
      <c r="B777" s="25"/>
    </row>
    <row r="778" spans="1:2" x14ac:dyDescent="0.25">
      <c r="A778" s="23">
        <v>39199</v>
      </c>
      <c r="B778" s="25"/>
    </row>
    <row r="779" spans="1:2" x14ac:dyDescent="0.25">
      <c r="A779" s="23">
        <v>39202</v>
      </c>
      <c r="B779" s="25"/>
    </row>
    <row r="780" spans="1:2" x14ac:dyDescent="0.25">
      <c r="A780" s="23">
        <v>39203</v>
      </c>
      <c r="B780" s="25"/>
    </row>
    <row r="781" spans="1:2" x14ac:dyDescent="0.25">
      <c r="A781" s="23">
        <v>39204</v>
      </c>
      <c r="B781" s="25"/>
    </row>
    <row r="782" spans="1:2" x14ac:dyDescent="0.25">
      <c r="A782" s="23">
        <v>39205</v>
      </c>
      <c r="B782" s="25"/>
    </row>
    <row r="783" spans="1:2" x14ac:dyDescent="0.25">
      <c r="A783" s="23">
        <v>39206</v>
      </c>
      <c r="B783" s="25"/>
    </row>
    <row r="784" spans="1:2" x14ac:dyDescent="0.25">
      <c r="A784" s="23">
        <v>39209</v>
      </c>
      <c r="B784" s="25"/>
    </row>
    <row r="785" spans="1:2" x14ac:dyDescent="0.25">
      <c r="A785" s="23">
        <v>39210</v>
      </c>
      <c r="B785" s="25"/>
    </row>
    <row r="786" spans="1:2" x14ac:dyDescent="0.25">
      <c r="A786" s="23">
        <v>39211</v>
      </c>
      <c r="B786" s="25"/>
    </row>
    <row r="787" spans="1:2" x14ac:dyDescent="0.25">
      <c r="A787" s="23">
        <v>39212</v>
      </c>
      <c r="B787" s="25"/>
    </row>
    <row r="788" spans="1:2" x14ac:dyDescent="0.25">
      <c r="A788" s="23">
        <v>39213</v>
      </c>
      <c r="B788" s="25"/>
    </row>
    <row r="789" spans="1:2" x14ac:dyDescent="0.25">
      <c r="A789" s="23">
        <v>39216</v>
      </c>
      <c r="B789" s="25"/>
    </row>
    <row r="790" spans="1:2" x14ac:dyDescent="0.25">
      <c r="A790" s="23">
        <v>39217</v>
      </c>
      <c r="B790" s="25"/>
    </row>
    <row r="791" spans="1:2" x14ac:dyDescent="0.25">
      <c r="A791" s="23">
        <v>39218</v>
      </c>
      <c r="B791" s="25"/>
    </row>
    <row r="792" spans="1:2" x14ac:dyDescent="0.25">
      <c r="A792" s="23">
        <v>39219</v>
      </c>
      <c r="B792" s="25"/>
    </row>
    <row r="793" spans="1:2" x14ac:dyDescent="0.25">
      <c r="A793" s="23">
        <v>39220</v>
      </c>
      <c r="B793" s="25"/>
    </row>
    <row r="794" spans="1:2" x14ac:dyDescent="0.25">
      <c r="A794" s="23">
        <v>39223</v>
      </c>
      <c r="B794" s="25"/>
    </row>
    <row r="795" spans="1:2" x14ac:dyDescent="0.25">
      <c r="A795" s="23">
        <v>39224</v>
      </c>
      <c r="B795" s="25"/>
    </row>
    <row r="796" spans="1:2" x14ac:dyDescent="0.25">
      <c r="A796" s="23">
        <v>39225</v>
      </c>
      <c r="B796" s="25"/>
    </row>
    <row r="797" spans="1:2" x14ac:dyDescent="0.25">
      <c r="A797" s="23">
        <v>39226</v>
      </c>
      <c r="B797" s="25"/>
    </row>
    <row r="798" spans="1:2" x14ac:dyDescent="0.25">
      <c r="A798" s="23">
        <v>39227</v>
      </c>
      <c r="B798" s="25"/>
    </row>
    <row r="799" spans="1:2" x14ac:dyDescent="0.25">
      <c r="A799" s="23">
        <v>39231</v>
      </c>
      <c r="B799" s="25"/>
    </row>
    <row r="800" spans="1:2" x14ac:dyDescent="0.25">
      <c r="A800" s="23">
        <v>39232</v>
      </c>
      <c r="B800" s="25"/>
    </row>
    <row r="801" spans="1:2" x14ac:dyDescent="0.25">
      <c r="A801" s="23">
        <v>39233</v>
      </c>
      <c r="B801" s="25"/>
    </row>
    <row r="802" spans="1:2" x14ac:dyDescent="0.25">
      <c r="A802" s="23">
        <v>39234</v>
      </c>
      <c r="B802" s="25"/>
    </row>
    <row r="803" spans="1:2" x14ac:dyDescent="0.25">
      <c r="A803" s="23">
        <v>39237</v>
      </c>
      <c r="B803" s="25"/>
    </row>
    <row r="804" spans="1:2" x14ac:dyDescent="0.25">
      <c r="A804" s="23">
        <v>39238</v>
      </c>
      <c r="B804" s="25"/>
    </row>
    <row r="805" spans="1:2" x14ac:dyDescent="0.25">
      <c r="A805" s="23">
        <v>39239</v>
      </c>
      <c r="B805" s="25"/>
    </row>
    <row r="806" spans="1:2" x14ac:dyDescent="0.25">
      <c r="A806" s="23">
        <v>39240</v>
      </c>
      <c r="B806" s="25"/>
    </row>
    <row r="807" spans="1:2" x14ac:dyDescent="0.25">
      <c r="A807" s="23">
        <v>39241</v>
      </c>
      <c r="B807" s="25"/>
    </row>
    <row r="808" spans="1:2" x14ac:dyDescent="0.25">
      <c r="A808" s="23">
        <v>39244</v>
      </c>
      <c r="B808" s="25"/>
    </row>
    <row r="809" spans="1:2" x14ac:dyDescent="0.25">
      <c r="A809" s="23">
        <v>39245</v>
      </c>
      <c r="B809" s="25"/>
    </row>
    <row r="810" spans="1:2" x14ac:dyDescent="0.25">
      <c r="A810" s="23">
        <v>39246</v>
      </c>
      <c r="B810" s="25"/>
    </row>
    <row r="811" spans="1:2" x14ac:dyDescent="0.25">
      <c r="A811" s="23">
        <v>39247</v>
      </c>
      <c r="B811" s="25"/>
    </row>
    <row r="812" spans="1:2" x14ac:dyDescent="0.25">
      <c r="A812" s="23">
        <v>39248</v>
      </c>
      <c r="B812" s="25"/>
    </row>
    <row r="813" spans="1:2" x14ac:dyDescent="0.25">
      <c r="A813" s="23">
        <v>39251</v>
      </c>
      <c r="B813" s="25"/>
    </row>
    <row r="814" spans="1:2" x14ac:dyDescent="0.25">
      <c r="A814" s="23">
        <v>39252</v>
      </c>
      <c r="B814" s="25"/>
    </row>
    <row r="815" spans="1:2" x14ac:dyDescent="0.25">
      <c r="A815" s="23">
        <v>39253</v>
      </c>
      <c r="B815" s="25"/>
    </row>
    <row r="816" spans="1:2" x14ac:dyDescent="0.25">
      <c r="A816" s="23">
        <v>39254</v>
      </c>
      <c r="B816" s="25"/>
    </row>
    <row r="817" spans="1:2" x14ac:dyDescent="0.25">
      <c r="A817" s="23">
        <v>39255</v>
      </c>
      <c r="B817" s="25"/>
    </row>
    <row r="818" spans="1:2" x14ac:dyDescent="0.25">
      <c r="A818" s="23">
        <v>39258</v>
      </c>
      <c r="B818" s="25"/>
    </row>
    <row r="819" spans="1:2" x14ac:dyDescent="0.25">
      <c r="A819" s="23">
        <v>39259</v>
      </c>
      <c r="B819" s="25"/>
    </row>
    <row r="820" spans="1:2" x14ac:dyDescent="0.25">
      <c r="A820" s="23">
        <v>39260</v>
      </c>
      <c r="B820" s="25"/>
    </row>
    <row r="821" spans="1:2" x14ac:dyDescent="0.25">
      <c r="A821" s="23">
        <v>39261</v>
      </c>
      <c r="B821" s="25"/>
    </row>
    <row r="822" spans="1:2" x14ac:dyDescent="0.25">
      <c r="A822" s="23">
        <v>39262</v>
      </c>
      <c r="B822" s="25"/>
    </row>
    <row r="823" spans="1:2" x14ac:dyDescent="0.25">
      <c r="A823" s="23">
        <v>39265</v>
      </c>
      <c r="B823" s="25"/>
    </row>
    <row r="824" spans="1:2" x14ac:dyDescent="0.25">
      <c r="A824" s="23">
        <v>39266</v>
      </c>
      <c r="B824" s="25"/>
    </row>
    <row r="825" spans="1:2" x14ac:dyDescent="0.25">
      <c r="A825" s="23">
        <v>39268</v>
      </c>
      <c r="B825" s="25"/>
    </row>
    <row r="826" spans="1:2" x14ac:dyDescent="0.25">
      <c r="A826" s="23">
        <v>39269</v>
      </c>
      <c r="B826" s="25"/>
    </row>
    <row r="827" spans="1:2" x14ac:dyDescent="0.25">
      <c r="A827" s="23">
        <v>39272</v>
      </c>
      <c r="B827" s="25"/>
    </row>
    <row r="828" spans="1:2" x14ac:dyDescent="0.25">
      <c r="A828" s="23">
        <v>39273</v>
      </c>
      <c r="B828" s="25"/>
    </row>
    <row r="829" spans="1:2" x14ac:dyDescent="0.25">
      <c r="A829" s="23">
        <v>39274</v>
      </c>
      <c r="B829" s="25"/>
    </row>
    <row r="830" spans="1:2" x14ac:dyDescent="0.25">
      <c r="A830" s="23">
        <v>39275</v>
      </c>
      <c r="B830" s="25"/>
    </row>
    <row r="831" spans="1:2" x14ac:dyDescent="0.25">
      <c r="A831" s="23">
        <v>39276</v>
      </c>
      <c r="B831" s="25"/>
    </row>
    <row r="832" spans="1:2" x14ac:dyDescent="0.25">
      <c r="A832" s="23">
        <v>39279</v>
      </c>
      <c r="B832" s="25"/>
    </row>
    <row r="833" spans="1:2" x14ac:dyDescent="0.25">
      <c r="A833" s="23">
        <v>39280</v>
      </c>
      <c r="B833" s="25"/>
    </row>
    <row r="834" spans="1:2" x14ac:dyDescent="0.25">
      <c r="A834" s="23">
        <v>39281</v>
      </c>
      <c r="B834" s="25"/>
    </row>
    <row r="835" spans="1:2" x14ac:dyDescent="0.25">
      <c r="A835" s="23">
        <v>39282</v>
      </c>
      <c r="B835" s="25"/>
    </row>
    <row r="836" spans="1:2" x14ac:dyDescent="0.25">
      <c r="A836" s="23">
        <v>39283</v>
      </c>
      <c r="B836" s="25"/>
    </row>
    <row r="837" spans="1:2" x14ac:dyDescent="0.25">
      <c r="A837" s="23">
        <v>39286</v>
      </c>
      <c r="B837" s="25"/>
    </row>
    <row r="838" spans="1:2" x14ac:dyDescent="0.25">
      <c r="A838" s="23">
        <v>39287</v>
      </c>
      <c r="B838" s="25"/>
    </row>
    <row r="839" spans="1:2" x14ac:dyDescent="0.25">
      <c r="A839" s="23">
        <v>39288</v>
      </c>
      <c r="B839" s="25"/>
    </row>
    <row r="840" spans="1:2" x14ac:dyDescent="0.25">
      <c r="A840" s="23">
        <v>39289</v>
      </c>
      <c r="B840" s="25"/>
    </row>
    <row r="841" spans="1:2" x14ac:dyDescent="0.25">
      <c r="A841" s="23">
        <v>39290</v>
      </c>
      <c r="B841" s="25"/>
    </row>
    <row r="842" spans="1:2" x14ac:dyDescent="0.25">
      <c r="A842" s="23">
        <v>39293</v>
      </c>
      <c r="B842" s="25"/>
    </row>
    <row r="843" spans="1:2" x14ac:dyDescent="0.25">
      <c r="A843" s="23">
        <v>39294</v>
      </c>
      <c r="B843" s="25"/>
    </row>
    <row r="844" spans="1:2" x14ac:dyDescent="0.25">
      <c r="A844" s="23">
        <v>39295</v>
      </c>
      <c r="B844" s="25"/>
    </row>
    <row r="845" spans="1:2" x14ac:dyDescent="0.25">
      <c r="A845" s="23">
        <v>39296</v>
      </c>
      <c r="B845" s="25"/>
    </row>
    <row r="846" spans="1:2" x14ac:dyDescent="0.25">
      <c r="A846" s="23">
        <v>39297</v>
      </c>
      <c r="B846" s="25"/>
    </row>
    <row r="847" spans="1:2" x14ac:dyDescent="0.25">
      <c r="A847" s="23">
        <v>39300</v>
      </c>
      <c r="B847" s="25"/>
    </row>
    <row r="848" spans="1:2" x14ac:dyDescent="0.25">
      <c r="A848" s="23">
        <v>39301</v>
      </c>
      <c r="B848" s="25"/>
    </row>
    <row r="849" spans="1:2" x14ac:dyDescent="0.25">
      <c r="A849" s="23">
        <v>39302</v>
      </c>
      <c r="B849" s="25"/>
    </row>
    <row r="850" spans="1:2" x14ac:dyDescent="0.25">
      <c r="A850" s="23">
        <v>39303</v>
      </c>
      <c r="B850" s="25"/>
    </row>
    <row r="851" spans="1:2" x14ac:dyDescent="0.25">
      <c r="A851" s="23">
        <v>39304</v>
      </c>
      <c r="B851" s="25"/>
    </row>
    <row r="852" spans="1:2" x14ac:dyDescent="0.25">
      <c r="A852" s="23">
        <v>39307</v>
      </c>
      <c r="B852" s="25"/>
    </row>
    <row r="853" spans="1:2" x14ac:dyDescent="0.25">
      <c r="A853" s="23">
        <v>39308</v>
      </c>
      <c r="B853" s="25"/>
    </row>
    <row r="854" spans="1:2" x14ac:dyDescent="0.25">
      <c r="A854" s="23">
        <v>39309</v>
      </c>
      <c r="B854" s="25"/>
    </row>
    <row r="855" spans="1:2" x14ac:dyDescent="0.25">
      <c r="A855" s="23">
        <v>39310</v>
      </c>
      <c r="B855" s="25"/>
    </row>
    <row r="856" spans="1:2" x14ac:dyDescent="0.25">
      <c r="A856" s="23">
        <v>39311</v>
      </c>
      <c r="B856" s="25"/>
    </row>
    <row r="857" spans="1:2" x14ac:dyDescent="0.25">
      <c r="A857" s="23">
        <v>39314</v>
      </c>
      <c r="B857" s="25"/>
    </row>
    <row r="858" spans="1:2" x14ac:dyDescent="0.25">
      <c r="A858" s="23">
        <v>39315</v>
      </c>
      <c r="B858" s="25"/>
    </row>
    <row r="859" spans="1:2" x14ac:dyDescent="0.25">
      <c r="A859" s="23">
        <v>39316</v>
      </c>
      <c r="B859" s="25"/>
    </row>
    <row r="860" spans="1:2" x14ac:dyDescent="0.25">
      <c r="A860" s="23">
        <v>39317</v>
      </c>
      <c r="B860" s="25"/>
    </row>
    <row r="861" spans="1:2" x14ac:dyDescent="0.25">
      <c r="A861" s="23">
        <v>39318</v>
      </c>
      <c r="B861" s="25"/>
    </row>
    <row r="862" spans="1:2" x14ac:dyDescent="0.25">
      <c r="A862" s="23">
        <v>39321</v>
      </c>
      <c r="B862" s="25"/>
    </row>
    <row r="863" spans="1:2" x14ac:dyDescent="0.25">
      <c r="A863" s="23">
        <v>39322</v>
      </c>
      <c r="B863" s="25"/>
    </row>
    <row r="864" spans="1:2" x14ac:dyDescent="0.25">
      <c r="A864" s="23">
        <v>39323</v>
      </c>
      <c r="B864" s="25"/>
    </row>
    <row r="865" spans="1:2" x14ac:dyDescent="0.25">
      <c r="A865" s="23">
        <v>39324</v>
      </c>
      <c r="B865" s="25"/>
    </row>
    <row r="866" spans="1:2" x14ac:dyDescent="0.25">
      <c r="A866" s="23">
        <v>39325</v>
      </c>
      <c r="B866" s="25"/>
    </row>
    <row r="867" spans="1:2" x14ac:dyDescent="0.25">
      <c r="A867" s="23">
        <v>39329</v>
      </c>
      <c r="B867" s="25"/>
    </row>
    <row r="868" spans="1:2" x14ac:dyDescent="0.25">
      <c r="A868" s="23">
        <v>39330</v>
      </c>
      <c r="B868" s="25"/>
    </row>
    <row r="869" spans="1:2" x14ac:dyDescent="0.25">
      <c r="A869" s="23">
        <v>39331</v>
      </c>
      <c r="B869" s="25"/>
    </row>
    <row r="870" spans="1:2" x14ac:dyDescent="0.25">
      <c r="A870" s="23">
        <v>39332</v>
      </c>
      <c r="B870" s="25"/>
    </row>
    <row r="871" spans="1:2" x14ac:dyDescent="0.25">
      <c r="A871" s="23">
        <v>39335</v>
      </c>
      <c r="B871" s="25"/>
    </row>
    <row r="872" spans="1:2" x14ac:dyDescent="0.25">
      <c r="A872" s="23">
        <v>39336</v>
      </c>
      <c r="B872" s="25"/>
    </row>
    <row r="873" spans="1:2" x14ac:dyDescent="0.25">
      <c r="A873" s="23">
        <v>39337</v>
      </c>
      <c r="B873" s="25"/>
    </row>
    <row r="874" spans="1:2" x14ac:dyDescent="0.25">
      <c r="A874" s="23">
        <v>39338</v>
      </c>
      <c r="B874" s="25"/>
    </row>
    <row r="875" spans="1:2" x14ac:dyDescent="0.25">
      <c r="A875" s="23">
        <v>39339</v>
      </c>
      <c r="B875" s="25"/>
    </row>
    <row r="876" spans="1:2" x14ac:dyDescent="0.25">
      <c r="A876" s="23">
        <v>39342</v>
      </c>
      <c r="B876" s="25"/>
    </row>
    <row r="877" spans="1:2" x14ac:dyDescent="0.25">
      <c r="A877" s="23">
        <v>39343</v>
      </c>
      <c r="B877" s="25"/>
    </row>
    <row r="878" spans="1:2" x14ac:dyDescent="0.25">
      <c r="A878" s="23">
        <v>39344</v>
      </c>
      <c r="B878" s="25"/>
    </row>
    <row r="879" spans="1:2" x14ac:dyDescent="0.25">
      <c r="A879" s="23">
        <v>39345</v>
      </c>
      <c r="B879" s="25"/>
    </row>
    <row r="880" spans="1:2" x14ac:dyDescent="0.25">
      <c r="A880" s="23">
        <v>39346</v>
      </c>
      <c r="B880" s="25"/>
    </row>
    <row r="881" spans="1:2" x14ac:dyDescent="0.25">
      <c r="A881" s="23">
        <v>39349</v>
      </c>
      <c r="B881" s="25"/>
    </row>
    <row r="882" spans="1:2" x14ac:dyDescent="0.25">
      <c r="A882" s="23">
        <v>39350</v>
      </c>
      <c r="B882" s="25"/>
    </row>
    <row r="883" spans="1:2" x14ac:dyDescent="0.25">
      <c r="A883" s="23">
        <v>39351</v>
      </c>
      <c r="B883" s="25"/>
    </row>
    <row r="884" spans="1:2" x14ac:dyDescent="0.25">
      <c r="A884" s="23">
        <v>39352</v>
      </c>
      <c r="B884" s="25"/>
    </row>
    <row r="885" spans="1:2" x14ac:dyDescent="0.25">
      <c r="A885" s="23">
        <v>39353</v>
      </c>
      <c r="B885" s="25"/>
    </row>
    <row r="886" spans="1:2" x14ac:dyDescent="0.25">
      <c r="A886" s="23">
        <v>39356</v>
      </c>
      <c r="B886" s="25"/>
    </row>
    <row r="887" spans="1:2" x14ac:dyDescent="0.25">
      <c r="A887" s="23">
        <v>39357</v>
      </c>
      <c r="B887" s="25"/>
    </row>
    <row r="888" spans="1:2" x14ac:dyDescent="0.25">
      <c r="A888" s="23">
        <v>39358</v>
      </c>
      <c r="B888" s="25"/>
    </row>
    <row r="889" spans="1:2" x14ac:dyDescent="0.25">
      <c r="A889" s="23">
        <v>39359</v>
      </c>
      <c r="B889" s="25"/>
    </row>
    <row r="890" spans="1:2" x14ac:dyDescent="0.25">
      <c r="A890" s="23">
        <v>39360</v>
      </c>
      <c r="B890" s="25"/>
    </row>
    <row r="891" spans="1:2" x14ac:dyDescent="0.25">
      <c r="A891" s="23">
        <v>39363</v>
      </c>
      <c r="B891" s="25"/>
    </row>
    <row r="892" spans="1:2" x14ac:dyDescent="0.25">
      <c r="A892" s="23">
        <v>39364</v>
      </c>
      <c r="B892" s="25"/>
    </row>
    <row r="893" spans="1:2" x14ac:dyDescent="0.25">
      <c r="A893" s="23">
        <v>39365</v>
      </c>
      <c r="B893" s="25"/>
    </row>
    <row r="894" spans="1:2" x14ac:dyDescent="0.25">
      <c r="A894" s="23">
        <v>39366</v>
      </c>
      <c r="B894" s="25"/>
    </row>
    <row r="895" spans="1:2" x14ac:dyDescent="0.25">
      <c r="A895" s="23">
        <v>39367</v>
      </c>
      <c r="B895" s="25"/>
    </row>
    <row r="896" spans="1:2" x14ac:dyDescent="0.25">
      <c r="A896" s="23">
        <v>39370</v>
      </c>
      <c r="B896" s="25"/>
    </row>
    <row r="897" spans="1:2" x14ac:dyDescent="0.25">
      <c r="A897" s="23">
        <v>39371</v>
      </c>
      <c r="B897" s="25"/>
    </row>
    <row r="898" spans="1:2" x14ac:dyDescent="0.25">
      <c r="A898" s="23">
        <v>39372</v>
      </c>
      <c r="B898" s="25"/>
    </row>
    <row r="899" spans="1:2" x14ac:dyDescent="0.25">
      <c r="A899" s="23">
        <v>39373</v>
      </c>
      <c r="B899" s="25"/>
    </row>
    <row r="900" spans="1:2" x14ac:dyDescent="0.25">
      <c r="A900" s="23">
        <v>39374</v>
      </c>
      <c r="B900" s="25"/>
    </row>
    <row r="901" spans="1:2" x14ac:dyDescent="0.25">
      <c r="A901" s="23">
        <v>39377</v>
      </c>
      <c r="B901" s="25"/>
    </row>
    <row r="902" spans="1:2" x14ac:dyDescent="0.25">
      <c r="A902" s="23">
        <v>39378</v>
      </c>
      <c r="B902" s="25"/>
    </row>
    <row r="903" spans="1:2" x14ac:dyDescent="0.25">
      <c r="A903" s="23">
        <v>39379</v>
      </c>
      <c r="B903" s="25"/>
    </row>
    <row r="904" spans="1:2" x14ac:dyDescent="0.25">
      <c r="A904" s="23">
        <v>39380</v>
      </c>
      <c r="B904" s="25"/>
    </row>
    <row r="905" spans="1:2" x14ac:dyDescent="0.25">
      <c r="A905" s="23">
        <v>39381</v>
      </c>
      <c r="B905" s="25"/>
    </row>
    <row r="906" spans="1:2" x14ac:dyDescent="0.25">
      <c r="A906" s="23">
        <v>39384</v>
      </c>
      <c r="B906" s="25"/>
    </row>
    <row r="907" spans="1:2" x14ac:dyDescent="0.25">
      <c r="A907" s="23">
        <v>39385</v>
      </c>
      <c r="B907" s="25"/>
    </row>
    <row r="908" spans="1:2" x14ac:dyDescent="0.25">
      <c r="A908" s="23">
        <v>39386</v>
      </c>
      <c r="B908" s="25"/>
    </row>
    <row r="909" spans="1:2" x14ac:dyDescent="0.25">
      <c r="A909" s="23">
        <v>39387</v>
      </c>
      <c r="B909" s="25"/>
    </row>
    <row r="910" spans="1:2" x14ac:dyDescent="0.25">
      <c r="A910" s="23">
        <v>39388</v>
      </c>
      <c r="B910" s="25"/>
    </row>
    <row r="911" spans="1:2" x14ac:dyDescent="0.25">
      <c r="A911" s="23">
        <v>39391</v>
      </c>
      <c r="B911" s="25"/>
    </row>
    <row r="912" spans="1:2" x14ac:dyDescent="0.25">
      <c r="A912" s="23">
        <v>39392</v>
      </c>
      <c r="B912" s="25"/>
    </row>
    <row r="913" spans="1:2" x14ac:dyDescent="0.25">
      <c r="A913" s="23">
        <v>39393</v>
      </c>
      <c r="B913" s="25"/>
    </row>
    <row r="914" spans="1:2" x14ac:dyDescent="0.25">
      <c r="A914" s="23">
        <v>39394</v>
      </c>
      <c r="B914" s="25"/>
    </row>
    <row r="915" spans="1:2" x14ac:dyDescent="0.25">
      <c r="A915" s="23">
        <v>39395</v>
      </c>
      <c r="B915" s="25"/>
    </row>
    <row r="916" spans="1:2" x14ac:dyDescent="0.25">
      <c r="A916" s="23">
        <v>39398</v>
      </c>
      <c r="B916" s="25"/>
    </row>
    <row r="917" spans="1:2" x14ac:dyDescent="0.25">
      <c r="A917" s="23">
        <v>39399</v>
      </c>
      <c r="B917" s="25"/>
    </row>
    <row r="918" spans="1:2" x14ac:dyDescent="0.25">
      <c r="A918" s="23">
        <v>39400</v>
      </c>
      <c r="B918" s="25"/>
    </row>
    <row r="919" spans="1:2" x14ac:dyDescent="0.25">
      <c r="A919" s="23">
        <v>39401</v>
      </c>
      <c r="B919" s="25"/>
    </row>
    <row r="920" spans="1:2" x14ac:dyDescent="0.25">
      <c r="A920" s="23">
        <v>39402</v>
      </c>
      <c r="B920" s="25"/>
    </row>
    <row r="921" spans="1:2" x14ac:dyDescent="0.25">
      <c r="A921" s="23">
        <v>39405</v>
      </c>
      <c r="B921" s="25"/>
    </row>
    <row r="922" spans="1:2" x14ac:dyDescent="0.25">
      <c r="A922" s="23">
        <v>39406</v>
      </c>
      <c r="B922" s="25"/>
    </row>
    <row r="923" spans="1:2" x14ac:dyDescent="0.25">
      <c r="A923" s="23">
        <v>39407</v>
      </c>
      <c r="B923" s="25"/>
    </row>
    <row r="924" spans="1:2" x14ac:dyDescent="0.25">
      <c r="A924" s="23">
        <v>39409</v>
      </c>
      <c r="B924" s="25"/>
    </row>
    <row r="925" spans="1:2" x14ac:dyDescent="0.25">
      <c r="A925" s="23">
        <v>39412</v>
      </c>
      <c r="B925" s="25"/>
    </row>
    <row r="926" spans="1:2" x14ac:dyDescent="0.25">
      <c r="A926" s="23">
        <v>39413</v>
      </c>
      <c r="B926" s="25"/>
    </row>
    <row r="927" spans="1:2" x14ac:dyDescent="0.25">
      <c r="A927" s="23">
        <v>39414</v>
      </c>
      <c r="B927" s="25"/>
    </row>
    <row r="928" spans="1:2" x14ac:dyDescent="0.25">
      <c r="A928" s="23">
        <v>39415</v>
      </c>
      <c r="B928" s="25"/>
    </row>
    <row r="929" spans="1:2" x14ac:dyDescent="0.25">
      <c r="A929" s="23">
        <v>39416</v>
      </c>
      <c r="B929" s="25"/>
    </row>
    <row r="930" spans="1:2" x14ac:dyDescent="0.25">
      <c r="A930" s="23">
        <v>39419</v>
      </c>
      <c r="B930" s="25"/>
    </row>
    <row r="931" spans="1:2" x14ac:dyDescent="0.25">
      <c r="A931" s="23">
        <v>39420</v>
      </c>
      <c r="B931" s="25"/>
    </row>
    <row r="932" spans="1:2" x14ac:dyDescent="0.25">
      <c r="A932" s="23">
        <v>39421</v>
      </c>
      <c r="B932" s="25"/>
    </row>
    <row r="933" spans="1:2" x14ac:dyDescent="0.25">
      <c r="A933" s="23">
        <v>39422</v>
      </c>
      <c r="B933" s="25"/>
    </row>
    <row r="934" spans="1:2" x14ac:dyDescent="0.25">
      <c r="A934" s="23">
        <v>39423</v>
      </c>
      <c r="B934" s="25"/>
    </row>
    <row r="935" spans="1:2" x14ac:dyDescent="0.25">
      <c r="A935" s="23">
        <v>39426</v>
      </c>
      <c r="B935" s="25"/>
    </row>
    <row r="936" spans="1:2" x14ac:dyDescent="0.25">
      <c r="A936" s="23">
        <v>39427</v>
      </c>
      <c r="B936" s="25"/>
    </row>
    <row r="937" spans="1:2" x14ac:dyDescent="0.25">
      <c r="A937" s="23">
        <v>39428</v>
      </c>
      <c r="B937" s="25"/>
    </row>
    <row r="938" spans="1:2" x14ac:dyDescent="0.25">
      <c r="A938" s="23">
        <v>39429</v>
      </c>
      <c r="B938" s="25"/>
    </row>
    <row r="939" spans="1:2" x14ac:dyDescent="0.25">
      <c r="A939" s="23">
        <v>39430</v>
      </c>
      <c r="B939" s="25"/>
    </row>
    <row r="940" spans="1:2" x14ac:dyDescent="0.25">
      <c r="A940" s="23">
        <v>39433</v>
      </c>
      <c r="B940" s="25"/>
    </row>
    <row r="941" spans="1:2" x14ac:dyDescent="0.25">
      <c r="A941" s="23">
        <v>39434</v>
      </c>
      <c r="B941" s="25"/>
    </row>
    <row r="942" spans="1:2" x14ac:dyDescent="0.25">
      <c r="A942" s="23">
        <v>39435</v>
      </c>
      <c r="B942" s="25"/>
    </row>
    <row r="943" spans="1:2" x14ac:dyDescent="0.25">
      <c r="A943" s="23">
        <v>39436</v>
      </c>
      <c r="B943" s="25"/>
    </row>
    <row r="944" spans="1:2" x14ac:dyDescent="0.25">
      <c r="A944" s="23">
        <v>39437</v>
      </c>
      <c r="B944" s="25"/>
    </row>
    <row r="945" spans="1:2" x14ac:dyDescent="0.25">
      <c r="A945" s="23">
        <v>39440</v>
      </c>
      <c r="B945" s="25"/>
    </row>
    <row r="946" spans="1:2" x14ac:dyDescent="0.25">
      <c r="A946" s="23">
        <v>39442</v>
      </c>
      <c r="B946" s="25"/>
    </row>
    <row r="947" spans="1:2" x14ac:dyDescent="0.25">
      <c r="A947" s="23">
        <v>39443</v>
      </c>
      <c r="B947" s="25"/>
    </row>
    <row r="948" spans="1:2" x14ac:dyDescent="0.25">
      <c r="A948" s="23">
        <v>39444</v>
      </c>
      <c r="B948" s="25"/>
    </row>
    <row r="949" spans="1:2" x14ac:dyDescent="0.25">
      <c r="A949" s="23">
        <v>39447</v>
      </c>
      <c r="B949" s="25"/>
    </row>
    <row r="950" spans="1:2" x14ac:dyDescent="0.25">
      <c r="A950" s="23">
        <v>39449</v>
      </c>
      <c r="B950" s="25"/>
    </row>
    <row r="951" spans="1:2" x14ac:dyDescent="0.25">
      <c r="A951" s="23">
        <v>39450</v>
      </c>
      <c r="B951" s="25"/>
    </row>
    <row r="952" spans="1:2" x14ac:dyDescent="0.25">
      <c r="A952" s="23">
        <v>39451</v>
      </c>
      <c r="B952" s="25"/>
    </row>
    <row r="953" spans="1:2" x14ac:dyDescent="0.25">
      <c r="A953" s="23">
        <v>39454</v>
      </c>
      <c r="B953" s="25"/>
    </row>
    <row r="954" spans="1:2" x14ac:dyDescent="0.25">
      <c r="A954" s="23">
        <v>39455</v>
      </c>
      <c r="B954" s="25"/>
    </row>
    <row r="955" spans="1:2" x14ac:dyDescent="0.25">
      <c r="A955" s="23">
        <v>39456</v>
      </c>
      <c r="B955" s="25"/>
    </row>
    <row r="956" spans="1:2" x14ac:dyDescent="0.25">
      <c r="A956" s="23">
        <v>39457</v>
      </c>
      <c r="B956" s="25"/>
    </row>
    <row r="957" spans="1:2" x14ac:dyDescent="0.25">
      <c r="A957" s="23">
        <v>39458</v>
      </c>
      <c r="B957" s="25"/>
    </row>
    <row r="958" spans="1:2" x14ac:dyDescent="0.25">
      <c r="A958" s="23">
        <v>39461</v>
      </c>
      <c r="B958" s="25"/>
    </row>
    <row r="959" spans="1:2" x14ac:dyDescent="0.25">
      <c r="A959" s="23">
        <v>39462</v>
      </c>
      <c r="B959" s="25"/>
    </row>
    <row r="960" spans="1:2" x14ac:dyDescent="0.25">
      <c r="A960" s="23">
        <v>39463</v>
      </c>
      <c r="B960" s="25"/>
    </row>
    <row r="961" spans="1:2" x14ac:dyDescent="0.25">
      <c r="A961" s="23">
        <v>39464</v>
      </c>
      <c r="B961" s="25"/>
    </row>
    <row r="962" spans="1:2" x14ac:dyDescent="0.25">
      <c r="A962" s="23">
        <v>39465</v>
      </c>
      <c r="B962" s="25"/>
    </row>
    <row r="963" spans="1:2" x14ac:dyDescent="0.25">
      <c r="A963" s="23">
        <v>39469</v>
      </c>
      <c r="B963" s="25"/>
    </row>
    <row r="964" spans="1:2" x14ac:dyDescent="0.25">
      <c r="A964" s="23">
        <v>39470</v>
      </c>
      <c r="B964" s="25"/>
    </row>
    <row r="965" spans="1:2" x14ac:dyDescent="0.25">
      <c r="A965" s="23">
        <v>39471</v>
      </c>
      <c r="B965" s="25"/>
    </row>
    <row r="966" spans="1:2" x14ac:dyDescent="0.25">
      <c r="A966" s="23">
        <v>39472</v>
      </c>
      <c r="B966" s="25"/>
    </row>
    <row r="967" spans="1:2" x14ac:dyDescent="0.25">
      <c r="A967" s="23">
        <v>39475</v>
      </c>
      <c r="B967" s="25"/>
    </row>
    <row r="968" spans="1:2" x14ac:dyDescent="0.25">
      <c r="A968" s="23">
        <v>39476</v>
      </c>
      <c r="B968" s="25"/>
    </row>
    <row r="969" spans="1:2" x14ac:dyDescent="0.25">
      <c r="A969" s="23">
        <v>39477</v>
      </c>
      <c r="B969" s="25"/>
    </row>
    <row r="970" spans="1:2" x14ac:dyDescent="0.25">
      <c r="A970" s="23">
        <v>39478</v>
      </c>
      <c r="B970" s="25"/>
    </row>
    <row r="971" spans="1:2" x14ac:dyDescent="0.25">
      <c r="A971" s="23">
        <v>39479</v>
      </c>
      <c r="B971" s="25"/>
    </row>
    <row r="972" spans="1:2" x14ac:dyDescent="0.25">
      <c r="A972" s="23">
        <v>39482</v>
      </c>
      <c r="B972" s="25"/>
    </row>
    <row r="973" spans="1:2" x14ac:dyDescent="0.25">
      <c r="A973" s="23">
        <v>39483</v>
      </c>
      <c r="B973" s="25"/>
    </row>
    <row r="974" spans="1:2" x14ac:dyDescent="0.25">
      <c r="A974" s="23">
        <v>39484</v>
      </c>
      <c r="B974" s="25"/>
    </row>
    <row r="975" spans="1:2" x14ac:dyDescent="0.25">
      <c r="A975" s="23">
        <v>39485</v>
      </c>
      <c r="B975" s="25"/>
    </row>
    <row r="976" spans="1:2" x14ac:dyDescent="0.25">
      <c r="A976" s="23">
        <v>39486</v>
      </c>
      <c r="B976" s="25"/>
    </row>
    <row r="977" spans="1:2" x14ac:dyDescent="0.25">
      <c r="A977" s="23">
        <v>39489</v>
      </c>
      <c r="B977" s="25"/>
    </row>
    <row r="978" spans="1:2" x14ac:dyDescent="0.25">
      <c r="A978" s="23">
        <v>39490</v>
      </c>
      <c r="B978" s="25"/>
    </row>
    <row r="979" spans="1:2" x14ac:dyDescent="0.25">
      <c r="A979" s="23">
        <v>39491</v>
      </c>
      <c r="B979" s="25"/>
    </row>
    <row r="980" spans="1:2" x14ac:dyDescent="0.25">
      <c r="A980" s="23">
        <v>39492</v>
      </c>
      <c r="B980" s="25"/>
    </row>
    <row r="981" spans="1:2" x14ac:dyDescent="0.25">
      <c r="A981" s="23">
        <v>39493</v>
      </c>
      <c r="B981" s="25"/>
    </row>
    <row r="982" spans="1:2" x14ac:dyDescent="0.25">
      <c r="A982" s="23">
        <v>39497</v>
      </c>
      <c r="B982" s="25"/>
    </row>
    <row r="983" spans="1:2" x14ac:dyDescent="0.25">
      <c r="A983" s="23">
        <v>39498</v>
      </c>
      <c r="B983" s="25"/>
    </row>
    <row r="984" spans="1:2" x14ac:dyDescent="0.25">
      <c r="A984" s="23">
        <v>39499</v>
      </c>
      <c r="B984" s="25"/>
    </row>
    <row r="985" spans="1:2" x14ac:dyDescent="0.25">
      <c r="A985" s="23">
        <v>39500</v>
      </c>
      <c r="B985" s="25"/>
    </row>
    <row r="986" spans="1:2" x14ac:dyDescent="0.25">
      <c r="A986" s="23">
        <v>39503</v>
      </c>
      <c r="B986" s="25"/>
    </row>
    <row r="987" spans="1:2" x14ac:dyDescent="0.25">
      <c r="A987" s="23">
        <v>39504</v>
      </c>
      <c r="B987" s="25"/>
    </row>
    <row r="988" spans="1:2" x14ac:dyDescent="0.25">
      <c r="A988" s="23">
        <v>39505</v>
      </c>
      <c r="B988" s="25"/>
    </row>
    <row r="989" spans="1:2" x14ac:dyDescent="0.25">
      <c r="A989" s="23">
        <v>39506</v>
      </c>
      <c r="B989" s="25"/>
    </row>
    <row r="990" spans="1:2" x14ac:dyDescent="0.25">
      <c r="A990" s="23">
        <v>39507</v>
      </c>
      <c r="B990" s="25"/>
    </row>
    <row r="991" spans="1:2" x14ac:dyDescent="0.25">
      <c r="A991" s="23">
        <v>39510</v>
      </c>
      <c r="B991" s="25"/>
    </row>
    <row r="992" spans="1:2" x14ac:dyDescent="0.25">
      <c r="A992" s="23">
        <v>39511</v>
      </c>
      <c r="B992" s="25"/>
    </row>
    <row r="993" spans="1:2" x14ac:dyDescent="0.25">
      <c r="A993" s="23">
        <v>39512</v>
      </c>
      <c r="B993" s="25"/>
    </row>
    <row r="994" spans="1:2" x14ac:dyDescent="0.25">
      <c r="A994" s="23">
        <v>39513</v>
      </c>
      <c r="B994" s="25"/>
    </row>
    <row r="995" spans="1:2" x14ac:dyDescent="0.25">
      <c r="A995" s="23">
        <v>39514</v>
      </c>
      <c r="B995" s="25"/>
    </row>
    <row r="996" spans="1:2" x14ac:dyDescent="0.25">
      <c r="A996" s="23">
        <v>39517</v>
      </c>
      <c r="B996" s="25"/>
    </row>
    <row r="997" spans="1:2" x14ac:dyDescent="0.25">
      <c r="A997" s="23">
        <v>39518</v>
      </c>
      <c r="B997" s="25"/>
    </row>
    <row r="998" spans="1:2" x14ac:dyDescent="0.25">
      <c r="A998" s="23">
        <v>39519</v>
      </c>
      <c r="B998" s="25"/>
    </row>
    <row r="999" spans="1:2" x14ac:dyDescent="0.25">
      <c r="A999" s="23">
        <v>39520</v>
      </c>
      <c r="B999" s="25"/>
    </row>
    <row r="1000" spans="1:2" x14ac:dyDescent="0.25">
      <c r="A1000" s="23">
        <v>39521</v>
      </c>
      <c r="B1000" s="25"/>
    </row>
    <row r="1001" spans="1:2" x14ac:dyDescent="0.25">
      <c r="A1001" s="23">
        <v>39524</v>
      </c>
      <c r="B1001" s="25"/>
    </row>
    <row r="1002" spans="1:2" x14ac:dyDescent="0.25">
      <c r="A1002" s="23">
        <v>39525</v>
      </c>
      <c r="B1002" s="25"/>
    </row>
    <row r="1003" spans="1:2" x14ac:dyDescent="0.25">
      <c r="A1003" s="23">
        <v>39526</v>
      </c>
      <c r="B1003" s="25"/>
    </row>
    <row r="1004" spans="1:2" x14ac:dyDescent="0.25">
      <c r="A1004" s="23">
        <v>39527</v>
      </c>
      <c r="B1004" s="25"/>
    </row>
    <row r="1005" spans="1:2" x14ac:dyDescent="0.25">
      <c r="A1005" s="23">
        <v>39531</v>
      </c>
      <c r="B1005" s="25"/>
    </row>
    <row r="1006" spans="1:2" x14ac:dyDescent="0.25">
      <c r="A1006" s="23">
        <v>39532</v>
      </c>
      <c r="B1006" s="25"/>
    </row>
    <row r="1007" spans="1:2" x14ac:dyDescent="0.25">
      <c r="A1007" s="23">
        <v>39533</v>
      </c>
      <c r="B1007" s="25"/>
    </row>
    <row r="1008" spans="1:2" x14ac:dyDescent="0.25">
      <c r="A1008" s="23">
        <v>39534</v>
      </c>
      <c r="B1008" s="25"/>
    </row>
    <row r="1009" spans="1:2" x14ac:dyDescent="0.25">
      <c r="A1009" s="23">
        <v>39535</v>
      </c>
      <c r="B1009" s="25"/>
    </row>
    <row r="1010" spans="1:2" x14ac:dyDescent="0.25">
      <c r="A1010" s="23">
        <v>39538</v>
      </c>
      <c r="B1010" s="25"/>
    </row>
    <row r="1011" spans="1:2" x14ac:dyDescent="0.25">
      <c r="A1011" s="23">
        <v>39539</v>
      </c>
      <c r="B1011" s="25"/>
    </row>
    <row r="1012" spans="1:2" x14ac:dyDescent="0.25">
      <c r="A1012" s="23">
        <v>39540</v>
      </c>
      <c r="B1012" s="25"/>
    </row>
    <row r="1013" spans="1:2" x14ac:dyDescent="0.25">
      <c r="A1013" s="23">
        <v>39541</v>
      </c>
      <c r="B1013" s="25"/>
    </row>
    <row r="1014" spans="1:2" x14ac:dyDescent="0.25">
      <c r="A1014" s="23">
        <v>39542</v>
      </c>
      <c r="B1014" s="25"/>
    </row>
    <row r="1015" spans="1:2" x14ac:dyDescent="0.25">
      <c r="A1015" s="23">
        <v>39545</v>
      </c>
      <c r="B1015" s="25"/>
    </row>
    <row r="1016" spans="1:2" x14ac:dyDescent="0.25">
      <c r="A1016" s="23">
        <v>39546</v>
      </c>
      <c r="B1016" s="25"/>
    </row>
    <row r="1017" spans="1:2" x14ac:dyDescent="0.25">
      <c r="A1017" s="23">
        <v>39547</v>
      </c>
      <c r="B1017" s="25"/>
    </row>
    <row r="1018" spans="1:2" x14ac:dyDescent="0.25">
      <c r="A1018" s="23">
        <v>39548</v>
      </c>
      <c r="B1018" s="25"/>
    </row>
    <row r="1019" spans="1:2" x14ac:dyDescent="0.25">
      <c r="A1019" s="23">
        <v>39549</v>
      </c>
      <c r="B1019" s="25"/>
    </row>
    <row r="1020" spans="1:2" x14ac:dyDescent="0.25">
      <c r="A1020" s="23">
        <v>39552</v>
      </c>
      <c r="B1020" s="25"/>
    </row>
    <row r="1021" spans="1:2" x14ac:dyDescent="0.25">
      <c r="A1021" s="23">
        <v>39553</v>
      </c>
      <c r="B1021" s="25"/>
    </row>
    <row r="1022" spans="1:2" x14ac:dyDescent="0.25">
      <c r="A1022" s="23">
        <v>39554</v>
      </c>
      <c r="B1022" s="25"/>
    </row>
    <row r="1023" spans="1:2" x14ac:dyDescent="0.25">
      <c r="A1023" s="23">
        <v>39555</v>
      </c>
      <c r="B1023" s="25"/>
    </row>
    <row r="1024" spans="1:2" x14ac:dyDescent="0.25">
      <c r="A1024" s="23">
        <v>39556</v>
      </c>
      <c r="B1024" s="25"/>
    </row>
    <row r="1025" spans="1:2" x14ac:dyDescent="0.25">
      <c r="A1025" s="23">
        <v>39559</v>
      </c>
      <c r="B1025" s="25"/>
    </row>
    <row r="1026" spans="1:2" x14ac:dyDescent="0.25">
      <c r="A1026" s="23">
        <v>39560</v>
      </c>
      <c r="B1026" s="25"/>
    </row>
    <row r="1027" spans="1:2" x14ac:dyDescent="0.25">
      <c r="A1027" s="23">
        <v>39561</v>
      </c>
      <c r="B1027" s="25"/>
    </row>
    <row r="1028" spans="1:2" x14ac:dyDescent="0.25">
      <c r="A1028" s="23">
        <v>39562</v>
      </c>
      <c r="B1028" s="25"/>
    </row>
    <row r="1029" spans="1:2" x14ac:dyDescent="0.25">
      <c r="A1029" s="23">
        <v>39563</v>
      </c>
      <c r="B1029" s="25"/>
    </row>
    <row r="1030" spans="1:2" x14ac:dyDescent="0.25">
      <c r="A1030" s="23">
        <v>39566</v>
      </c>
      <c r="B1030" s="25"/>
    </row>
    <row r="1031" spans="1:2" x14ac:dyDescent="0.25">
      <c r="A1031" s="23">
        <v>39567</v>
      </c>
      <c r="B1031" s="25"/>
    </row>
    <row r="1032" spans="1:2" x14ac:dyDescent="0.25">
      <c r="A1032" s="23">
        <v>39568</v>
      </c>
      <c r="B1032" s="25"/>
    </row>
    <row r="1033" spans="1:2" x14ac:dyDescent="0.25">
      <c r="A1033" s="23">
        <v>39569</v>
      </c>
      <c r="B1033" s="25"/>
    </row>
    <row r="1034" spans="1:2" x14ac:dyDescent="0.25">
      <c r="A1034" s="23">
        <v>39570</v>
      </c>
      <c r="B1034" s="25"/>
    </row>
    <row r="1035" spans="1:2" x14ac:dyDescent="0.25">
      <c r="A1035" s="23">
        <v>39573</v>
      </c>
      <c r="B1035" s="25"/>
    </row>
    <row r="1036" spans="1:2" x14ac:dyDescent="0.25">
      <c r="A1036" s="23">
        <v>39574</v>
      </c>
      <c r="B1036" s="25"/>
    </row>
    <row r="1037" spans="1:2" x14ac:dyDescent="0.25">
      <c r="A1037" s="23">
        <v>39575</v>
      </c>
      <c r="B1037" s="25"/>
    </row>
    <row r="1038" spans="1:2" x14ac:dyDescent="0.25">
      <c r="A1038" s="23">
        <v>39576</v>
      </c>
      <c r="B1038" s="25"/>
    </row>
    <row r="1039" spans="1:2" x14ac:dyDescent="0.25">
      <c r="A1039" s="23">
        <v>39577</v>
      </c>
      <c r="B1039" s="25"/>
    </row>
    <row r="1040" spans="1:2" x14ac:dyDescent="0.25">
      <c r="A1040" s="23">
        <v>39580</v>
      </c>
      <c r="B1040" s="25"/>
    </row>
    <row r="1041" spans="1:2" x14ac:dyDescent="0.25">
      <c r="A1041" s="23">
        <v>39581</v>
      </c>
      <c r="B1041" s="25"/>
    </row>
    <row r="1042" spans="1:2" x14ac:dyDescent="0.25">
      <c r="A1042" s="23">
        <v>39582</v>
      </c>
      <c r="B1042" s="25"/>
    </row>
    <row r="1043" spans="1:2" x14ac:dyDescent="0.25">
      <c r="A1043" s="23">
        <v>39583</v>
      </c>
      <c r="B1043" s="25"/>
    </row>
    <row r="1044" spans="1:2" x14ac:dyDescent="0.25">
      <c r="A1044" s="23">
        <v>39584</v>
      </c>
      <c r="B1044" s="25"/>
    </row>
    <row r="1045" spans="1:2" x14ac:dyDescent="0.25">
      <c r="A1045" s="23">
        <v>39587</v>
      </c>
      <c r="B1045" s="25"/>
    </row>
    <row r="1046" spans="1:2" x14ac:dyDescent="0.25">
      <c r="A1046" s="23">
        <v>39588</v>
      </c>
      <c r="B1046" s="25"/>
    </row>
    <row r="1047" spans="1:2" x14ac:dyDescent="0.25">
      <c r="A1047" s="23">
        <v>39589</v>
      </c>
      <c r="B1047" s="25"/>
    </row>
    <row r="1048" spans="1:2" x14ac:dyDescent="0.25">
      <c r="A1048" s="23">
        <v>39590</v>
      </c>
      <c r="B1048" s="25"/>
    </row>
    <row r="1049" spans="1:2" x14ac:dyDescent="0.25">
      <c r="A1049" s="23">
        <v>39591</v>
      </c>
      <c r="B1049" s="25"/>
    </row>
    <row r="1050" spans="1:2" x14ac:dyDescent="0.25">
      <c r="A1050" s="23">
        <v>39595</v>
      </c>
      <c r="B1050" s="25"/>
    </row>
    <row r="1051" spans="1:2" x14ac:dyDescent="0.25">
      <c r="A1051" s="23">
        <v>39596</v>
      </c>
      <c r="B1051" s="25"/>
    </row>
    <row r="1052" spans="1:2" x14ac:dyDescent="0.25">
      <c r="A1052" s="23">
        <v>39597</v>
      </c>
      <c r="B1052" s="25"/>
    </row>
    <row r="1053" spans="1:2" x14ac:dyDescent="0.25">
      <c r="A1053" s="23">
        <v>39598</v>
      </c>
      <c r="B1053" s="25"/>
    </row>
    <row r="1054" spans="1:2" x14ac:dyDescent="0.25">
      <c r="A1054" s="23">
        <v>39601</v>
      </c>
      <c r="B1054" s="25"/>
    </row>
    <row r="1055" spans="1:2" x14ac:dyDescent="0.25">
      <c r="A1055" s="23">
        <v>39602</v>
      </c>
      <c r="B1055" s="25"/>
    </row>
    <row r="1056" spans="1:2" x14ac:dyDescent="0.25">
      <c r="A1056" s="23">
        <v>39603</v>
      </c>
      <c r="B1056" s="25"/>
    </row>
    <row r="1057" spans="1:2" x14ac:dyDescent="0.25">
      <c r="A1057" s="23">
        <v>39604</v>
      </c>
      <c r="B1057" s="25"/>
    </row>
    <row r="1058" spans="1:2" x14ac:dyDescent="0.25">
      <c r="A1058" s="23">
        <v>39605</v>
      </c>
      <c r="B1058" s="25"/>
    </row>
    <row r="1059" spans="1:2" x14ac:dyDescent="0.25">
      <c r="A1059" s="23">
        <v>39608</v>
      </c>
      <c r="B1059" s="25"/>
    </row>
    <row r="1060" spans="1:2" x14ac:dyDescent="0.25">
      <c r="A1060" s="23">
        <v>39609</v>
      </c>
      <c r="B1060" s="25"/>
    </row>
    <row r="1061" spans="1:2" x14ac:dyDescent="0.25">
      <c r="A1061" s="23">
        <v>39610</v>
      </c>
      <c r="B1061" s="25"/>
    </row>
    <row r="1062" spans="1:2" x14ac:dyDescent="0.25">
      <c r="A1062" s="23">
        <v>39611</v>
      </c>
      <c r="B1062" s="25"/>
    </row>
    <row r="1063" spans="1:2" x14ac:dyDescent="0.25">
      <c r="A1063" s="23">
        <v>39612</v>
      </c>
      <c r="B1063" s="25"/>
    </row>
    <row r="1064" spans="1:2" x14ac:dyDescent="0.25">
      <c r="A1064" s="23">
        <v>39615</v>
      </c>
      <c r="B1064" s="25"/>
    </row>
    <row r="1065" spans="1:2" x14ac:dyDescent="0.25">
      <c r="A1065" s="23">
        <v>39616</v>
      </c>
      <c r="B1065" s="25"/>
    </row>
    <row r="1066" spans="1:2" x14ac:dyDescent="0.25">
      <c r="A1066" s="23">
        <v>39617</v>
      </c>
      <c r="B1066" s="25"/>
    </row>
    <row r="1067" spans="1:2" x14ac:dyDescent="0.25">
      <c r="A1067" s="23">
        <v>39618</v>
      </c>
      <c r="B1067" s="25"/>
    </row>
    <row r="1068" spans="1:2" x14ac:dyDescent="0.25">
      <c r="A1068" s="23">
        <v>39619</v>
      </c>
      <c r="B1068" s="25"/>
    </row>
    <row r="1069" spans="1:2" x14ac:dyDescent="0.25">
      <c r="A1069" s="23">
        <v>39622</v>
      </c>
      <c r="B1069" s="25"/>
    </row>
    <row r="1070" spans="1:2" x14ac:dyDescent="0.25">
      <c r="A1070" s="23">
        <v>39623</v>
      </c>
      <c r="B1070" s="25"/>
    </row>
    <row r="1071" spans="1:2" x14ac:dyDescent="0.25">
      <c r="A1071" s="23">
        <v>39624</v>
      </c>
      <c r="B1071" s="25"/>
    </row>
    <row r="1072" spans="1:2" x14ac:dyDescent="0.25">
      <c r="A1072" s="23">
        <v>39625</v>
      </c>
      <c r="B1072" s="25"/>
    </row>
    <row r="1073" spans="1:2" x14ac:dyDescent="0.25">
      <c r="A1073" s="23">
        <v>39626</v>
      </c>
      <c r="B1073" s="25"/>
    </row>
    <row r="1074" spans="1:2" x14ac:dyDescent="0.25">
      <c r="A1074" s="23">
        <v>39629</v>
      </c>
      <c r="B1074" s="25"/>
    </row>
    <row r="1075" spans="1:2" x14ac:dyDescent="0.25">
      <c r="A1075" s="23">
        <v>39630</v>
      </c>
      <c r="B1075" s="25"/>
    </row>
    <row r="1076" spans="1:2" x14ac:dyDescent="0.25">
      <c r="A1076" s="23">
        <v>39631</v>
      </c>
      <c r="B1076" s="25"/>
    </row>
    <row r="1077" spans="1:2" x14ac:dyDescent="0.25">
      <c r="A1077" s="23">
        <v>39632</v>
      </c>
      <c r="B1077" s="25"/>
    </row>
    <row r="1078" spans="1:2" x14ac:dyDescent="0.25">
      <c r="A1078" s="23">
        <v>39636</v>
      </c>
      <c r="B1078" s="25"/>
    </row>
    <row r="1079" spans="1:2" x14ac:dyDescent="0.25">
      <c r="A1079" s="23">
        <v>39637</v>
      </c>
      <c r="B1079" s="25"/>
    </row>
    <row r="1080" spans="1:2" x14ac:dyDescent="0.25">
      <c r="A1080" s="23">
        <v>39638</v>
      </c>
      <c r="B1080" s="25"/>
    </row>
    <row r="1081" spans="1:2" x14ac:dyDescent="0.25">
      <c r="A1081" s="23">
        <v>39639</v>
      </c>
      <c r="B1081" s="25"/>
    </row>
    <row r="1082" spans="1:2" x14ac:dyDescent="0.25">
      <c r="A1082" s="23">
        <v>39640</v>
      </c>
      <c r="B1082" s="25"/>
    </row>
    <row r="1083" spans="1:2" x14ac:dyDescent="0.25">
      <c r="A1083" s="23">
        <v>39643</v>
      </c>
      <c r="B1083" s="25"/>
    </row>
    <row r="1084" spans="1:2" x14ac:dyDescent="0.25">
      <c r="A1084" s="23">
        <v>39644</v>
      </c>
      <c r="B1084" s="25"/>
    </row>
    <row r="1085" spans="1:2" x14ac:dyDescent="0.25">
      <c r="A1085" s="23">
        <v>39645</v>
      </c>
      <c r="B1085" s="25"/>
    </row>
    <row r="1086" spans="1:2" x14ac:dyDescent="0.25">
      <c r="A1086" s="23">
        <v>39646</v>
      </c>
      <c r="B1086" s="25"/>
    </row>
    <row r="1087" spans="1:2" x14ac:dyDescent="0.25">
      <c r="A1087" s="23">
        <v>39647</v>
      </c>
      <c r="B1087" s="25"/>
    </row>
    <row r="1088" spans="1:2" x14ac:dyDescent="0.25">
      <c r="A1088" s="23">
        <v>39650</v>
      </c>
      <c r="B1088" s="25"/>
    </row>
    <row r="1089" spans="1:2" x14ac:dyDescent="0.25">
      <c r="A1089" s="23">
        <v>39651</v>
      </c>
      <c r="B1089" s="25"/>
    </row>
    <row r="1090" spans="1:2" x14ac:dyDescent="0.25">
      <c r="A1090" s="23">
        <v>39652</v>
      </c>
      <c r="B1090" s="25"/>
    </row>
    <row r="1091" spans="1:2" x14ac:dyDescent="0.25">
      <c r="A1091" s="23">
        <v>39653</v>
      </c>
      <c r="B1091" s="25"/>
    </row>
    <row r="1092" spans="1:2" x14ac:dyDescent="0.25">
      <c r="A1092" s="23">
        <v>39654</v>
      </c>
      <c r="B1092" s="25"/>
    </row>
    <row r="1093" spans="1:2" x14ac:dyDescent="0.25">
      <c r="A1093" s="23">
        <v>39657</v>
      </c>
      <c r="B1093" s="25"/>
    </row>
    <row r="1094" spans="1:2" x14ac:dyDescent="0.25">
      <c r="A1094" s="23">
        <v>39658</v>
      </c>
      <c r="B1094" s="25"/>
    </row>
    <row r="1095" spans="1:2" x14ac:dyDescent="0.25">
      <c r="A1095" s="23">
        <v>39659</v>
      </c>
      <c r="B1095" s="25"/>
    </row>
    <row r="1096" spans="1:2" x14ac:dyDescent="0.25">
      <c r="A1096" s="23">
        <v>39660</v>
      </c>
      <c r="B1096" s="25"/>
    </row>
    <row r="1097" spans="1:2" x14ac:dyDescent="0.25">
      <c r="A1097" s="23">
        <v>39661</v>
      </c>
      <c r="B1097" s="25"/>
    </row>
    <row r="1098" spans="1:2" x14ac:dyDescent="0.25">
      <c r="A1098" s="23">
        <v>39664</v>
      </c>
      <c r="B1098" s="25"/>
    </row>
    <row r="1099" spans="1:2" x14ac:dyDescent="0.25">
      <c r="A1099" s="23">
        <v>39665</v>
      </c>
      <c r="B1099" s="25"/>
    </row>
    <row r="1100" spans="1:2" x14ac:dyDescent="0.25">
      <c r="A1100" s="23">
        <v>39666</v>
      </c>
      <c r="B1100" s="25"/>
    </row>
    <row r="1101" spans="1:2" x14ac:dyDescent="0.25">
      <c r="A1101" s="23">
        <v>39667</v>
      </c>
      <c r="B1101" s="25"/>
    </row>
    <row r="1102" spans="1:2" x14ac:dyDescent="0.25">
      <c r="A1102" s="23">
        <v>39668</v>
      </c>
      <c r="B1102" s="25"/>
    </row>
    <row r="1103" spans="1:2" x14ac:dyDescent="0.25">
      <c r="A1103" s="23">
        <v>39671</v>
      </c>
      <c r="B1103" s="25"/>
    </row>
    <row r="1104" spans="1:2" x14ac:dyDescent="0.25">
      <c r="A1104" s="23">
        <v>39672</v>
      </c>
      <c r="B1104" s="25"/>
    </row>
    <row r="1105" spans="1:2" x14ac:dyDescent="0.25">
      <c r="A1105" s="23">
        <v>39673</v>
      </c>
      <c r="B1105" s="25"/>
    </row>
    <row r="1106" spans="1:2" x14ac:dyDescent="0.25">
      <c r="A1106" s="23">
        <v>39674</v>
      </c>
      <c r="B1106" s="25"/>
    </row>
    <row r="1107" spans="1:2" x14ac:dyDescent="0.25">
      <c r="A1107" s="23">
        <v>39675</v>
      </c>
      <c r="B1107" s="25"/>
    </row>
    <row r="1108" spans="1:2" x14ac:dyDescent="0.25">
      <c r="A1108" s="23">
        <v>39678</v>
      </c>
      <c r="B1108" s="25"/>
    </row>
    <row r="1109" spans="1:2" x14ac:dyDescent="0.25">
      <c r="A1109" s="23">
        <v>39679</v>
      </c>
      <c r="B1109" s="25"/>
    </row>
    <row r="1110" spans="1:2" x14ac:dyDescent="0.25">
      <c r="A1110" s="23">
        <v>39680</v>
      </c>
      <c r="B1110" s="25"/>
    </row>
    <row r="1111" spans="1:2" x14ac:dyDescent="0.25">
      <c r="A1111" s="23">
        <v>39681</v>
      </c>
      <c r="B1111" s="25"/>
    </row>
    <row r="1112" spans="1:2" x14ac:dyDescent="0.25">
      <c r="A1112" s="23">
        <v>39682</v>
      </c>
      <c r="B1112" s="25"/>
    </row>
    <row r="1113" spans="1:2" x14ac:dyDescent="0.25">
      <c r="A1113" s="23">
        <v>39685</v>
      </c>
      <c r="B1113" s="25"/>
    </row>
    <row r="1114" spans="1:2" x14ac:dyDescent="0.25">
      <c r="A1114" s="23">
        <v>39686</v>
      </c>
      <c r="B1114" s="25"/>
    </row>
    <row r="1115" spans="1:2" x14ac:dyDescent="0.25">
      <c r="A1115" s="23">
        <v>39687</v>
      </c>
      <c r="B1115" s="25"/>
    </row>
    <row r="1116" spans="1:2" x14ac:dyDescent="0.25">
      <c r="A1116" s="23">
        <v>39688</v>
      </c>
      <c r="B1116" s="25"/>
    </row>
    <row r="1117" spans="1:2" x14ac:dyDescent="0.25">
      <c r="A1117" s="23">
        <v>39689</v>
      </c>
      <c r="B1117" s="25"/>
    </row>
    <row r="1118" spans="1:2" x14ac:dyDescent="0.25">
      <c r="A1118" s="23">
        <v>39693</v>
      </c>
      <c r="B1118" s="25"/>
    </row>
    <row r="1119" spans="1:2" x14ac:dyDescent="0.25">
      <c r="A1119" s="23">
        <v>39694</v>
      </c>
      <c r="B1119" s="25"/>
    </row>
    <row r="1120" spans="1:2" x14ac:dyDescent="0.25">
      <c r="A1120" s="23">
        <v>39695</v>
      </c>
      <c r="B1120" s="25"/>
    </row>
    <row r="1121" spans="1:2" x14ac:dyDescent="0.25">
      <c r="A1121" s="23">
        <v>39696</v>
      </c>
      <c r="B1121" s="25"/>
    </row>
    <row r="1122" spans="1:2" x14ac:dyDescent="0.25">
      <c r="A1122" s="23">
        <v>39699</v>
      </c>
      <c r="B1122" s="25"/>
    </row>
    <row r="1123" spans="1:2" x14ac:dyDescent="0.25">
      <c r="A1123" s="23">
        <v>39700</v>
      </c>
      <c r="B1123" s="25"/>
    </row>
    <row r="1124" spans="1:2" x14ac:dyDescent="0.25">
      <c r="A1124" s="23">
        <v>39701</v>
      </c>
      <c r="B1124" s="25"/>
    </row>
    <row r="1125" spans="1:2" x14ac:dyDescent="0.25">
      <c r="A1125" s="23">
        <v>39702</v>
      </c>
      <c r="B1125" s="25"/>
    </row>
    <row r="1126" spans="1:2" x14ac:dyDescent="0.25">
      <c r="A1126" s="23">
        <v>39703</v>
      </c>
      <c r="B1126" s="25"/>
    </row>
    <row r="1127" spans="1:2" x14ac:dyDescent="0.25">
      <c r="A1127" s="23">
        <v>39706</v>
      </c>
      <c r="B1127" s="25"/>
    </row>
    <row r="1128" spans="1:2" x14ac:dyDescent="0.25">
      <c r="A1128" s="23">
        <v>39707</v>
      </c>
      <c r="B1128" s="25"/>
    </row>
    <row r="1129" spans="1:2" x14ac:dyDescent="0.25">
      <c r="A1129" s="23">
        <v>39708</v>
      </c>
      <c r="B1129" s="25"/>
    </row>
    <row r="1130" spans="1:2" x14ac:dyDescent="0.25">
      <c r="A1130" s="23">
        <v>39709</v>
      </c>
      <c r="B1130" s="25"/>
    </row>
    <row r="1131" spans="1:2" x14ac:dyDescent="0.25">
      <c r="A1131" s="23">
        <v>39710</v>
      </c>
      <c r="B1131" s="25"/>
    </row>
    <row r="1132" spans="1:2" x14ac:dyDescent="0.25">
      <c r="A1132" s="23">
        <v>39713</v>
      </c>
      <c r="B1132" s="25"/>
    </row>
    <row r="1133" spans="1:2" x14ac:dyDescent="0.25">
      <c r="A1133" s="23">
        <v>39714</v>
      </c>
      <c r="B1133" s="25"/>
    </row>
    <row r="1134" spans="1:2" x14ac:dyDescent="0.25">
      <c r="A1134" s="23">
        <v>39715</v>
      </c>
      <c r="B1134" s="25"/>
    </row>
    <row r="1135" spans="1:2" x14ac:dyDescent="0.25">
      <c r="A1135" s="23">
        <v>39716</v>
      </c>
      <c r="B1135" s="25"/>
    </row>
    <row r="1136" spans="1:2" x14ac:dyDescent="0.25">
      <c r="A1136" s="23">
        <v>39717</v>
      </c>
      <c r="B1136" s="25"/>
    </row>
    <row r="1137" spans="1:2" x14ac:dyDescent="0.25">
      <c r="A1137" s="23">
        <v>39720</v>
      </c>
      <c r="B1137" s="25"/>
    </row>
    <row r="1138" spans="1:2" x14ac:dyDescent="0.25">
      <c r="A1138" s="23">
        <v>39721</v>
      </c>
      <c r="B1138" s="25"/>
    </row>
    <row r="1139" spans="1:2" x14ac:dyDescent="0.25">
      <c r="A1139" s="23">
        <v>39722</v>
      </c>
      <c r="B1139" s="25"/>
    </row>
    <row r="1140" spans="1:2" x14ac:dyDescent="0.25">
      <c r="A1140" s="23">
        <v>39723</v>
      </c>
      <c r="B1140" s="25"/>
    </row>
    <row r="1141" spans="1:2" x14ac:dyDescent="0.25">
      <c r="A1141" s="23">
        <v>39724</v>
      </c>
      <c r="B1141" s="25"/>
    </row>
    <row r="1142" spans="1:2" x14ac:dyDescent="0.25">
      <c r="A1142" s="23">
        <v>39727</v>
      </c>
      <c r="B1142" s="25"/>
    </row>
    <row r="1143" spans="1:2" x14ac:dyDescent="0.25">
      <c r="A1143" s="23">
        <v>39728</v>
      </c>
      <c r="B1143" s="25"/>
    </row>
    <row r="1144" spans="1:2" x14ac:dyDescent="0.25">
      <c r="A1144" s="23">
        <v>39729</v>
      </c>
      <c r="B1144" s="25"/>
    </row>
    <row r="1145" spans="1:2" x14ac:dyDescent="0.25">
      <c r="A1145" s="23">
        <v>39730</v>
      </c>
      <c r="B1145" s="25"/>
    </row>
    <row r="1146" spans="1:2" x14ac:dyDescent="0.25">
      <c r="A1146" s="23">
        <v>39731</v>
      </c>
      <c r="B1146" s="25"/>
    </row>
    <row r="1147" spans="1:2" x14ac:dyDescent="0.25">
      <c r="A1147" s="23">
        <v>39734</v>
      </c>
      <c r="B1147" s="25"/>
    </row>
    <row r="1148" spans="1:2" x14ac:dyDescent="0.25">
      <c r="A1148" s="23">
        <v>39735</v>
      </c>
      <c r="B1148" s="25"/>
    </row>
    <row r="1149" spans="1:2" x14ac:dyDescent="0.25">
      <c r="A1149" s="23">
        <v>39736</v>
      </c>
      <c r="B1149" s="25"/>
    </row>
    <row r="1150" spans="1:2" x14ac:dyDescent="0.25">
      <c r="A1150" s="23">
        <v>39737</v>
      </c>
      <c r="B1150" s="25"/>
    </row>
    <row r="1151" spans="1:2" x14ac:dyDescent="0.25">
      <c r="A1151" s="23">
        <v>39738</v>
      </c>
      <c r="B1151" s="25"/>
    </row>
    <row r="1152" spans="1:2" x14ac:dyDescent="0.25">
      <c r="A1152" s="23">
        <v>39741</v>
      </c>
      <c r="B1152" s="25"/>
    </row>
    <row r="1153" spans="1:2" x14ac:dyDescent="0.25">
      <c r="A1153" s="23">
        <v>39742</v>
      </c>
      <c r="B1153" s="25"/>
    </row>
    <row r="1154" spans="1:2" x14ac:dyDescent="0.25">
      <c r="A1154" s="23">
        <v>39743</v>
      </c>
      <c r="B1154" s="25"/>
    </row>
    <row r="1155" spans="1:2" x14ac:dyDescent="0.25">
      <c r="A1155" s="23">
        <v>39744</v>
      </c>
      <c r="B1155" s="25"/>
    </row>
    <row r="1156" spans="1:2" x14ac:dyDescent="0.25">
      <c r="A1156" s="23">
        <v>39745</v>
      </c>
      <c r="B1156" s="25"/>
    </row>
    <row r="1157" spans="1:2" x14ac:dyDescent="0.25">
      <c r="A1157" s="23">
        <v>39748</v>
      </c>
      <c r="B1157" s="25"/>
    </row>
    <row r="1158" spans="1:2" x14ac:dyDescent="0.25">
      <c r="A1158" s="23">
        <v>39749</v>
      </c>
      <c r="B1158" s="25"/>
    </row>
    <row r="1159" spans="1:2" x14ac:dyDescent="0.25">
      <c r="A1159" s="23">
        <v>39750</v>
      </c>
      <c r="B1159" s="25"/>
    </row>
    <row r="1160" spans="1:2" x14ac:dyDescent="0.25">
      <c r="A1160" s="23">
        <v>39751</v>
      </c>
      <c r="B1160" s="25"/>
    </row>
    <row r="1161" spans="1:2" x14ac:dyDescent="0.25">
      <c r="A1161" s="23">
        <v>39752</v>
      </c>
      <c r="B1161" s="25"/>
    </row>
    <row r="1162" spans="1:2" x14ac:dyDescent="0.25">
      <c r="A1162" s="23">
        <v>39755</v>
      </c>
      <c r="B1162" s="25"/>
    </row>
    <row r="1163" spans="1:2" x14ac:dyDescent="0.25">
      <c r="A1163" s="23">
        <v>39756</v>
      </c>
      <c r="B1163" s="25"/>
    </row>
    <row r="1164" spans="1:2" x14ac:dyDescent="0.25">
      <c r="A1164" s="23">
        <v>39757</v>
      </c>
      <c r="B1164" s="25"/>
    </row>
    <row r="1165" spans="1:2" x14ac:dyDescent="0.25">
      <c r="A1165" s="23">
        <v>39758</v>
      </c>
      <c r="B1165" s="25"/>
    </row>
    <row r="1166" spans="1:2" x14ac:dyDescent="0.25">
      <c r="A1166" s="23">
        <v>39759</v>
      </c>
      <c r="B1166" s="25"/>
    </row>
    <row r="1167" spans="1:2" x14ac:dyDescent="0.25">
      <c r="A1167" s="23">
        <v>39762</v>
      </c>
      <c r="B1167" s="25"/>
    </row>
    <row r="1168" spans="1:2" x14ac:dyDescent="0.25">
      <c r="A1168" s="23">
        <v>39763</v>
      </c>
      <c r="B1168" s="25"/>
    </row>
    <row r="1169" spans="1:2" x14ac:dyDescent="0.25">
      <c r="A1169" s="23">
        <v>39764</v>
      </c>
      <c r="B1169" s="25"/>
    </row>
    <row r="1170" spans="1:2" x14ac:dyDescent="0.25">
      <c r="A1170" s="23">
        <v>39765</v>
      </c>
      <c r="B1170" s="25"/>
    </row>
    <row r="1171" spans="1:2" x14ac:dyDescent="0.25">
      <c r="A1171" s="23">
        <v>39766</v>
      </c>
      <c r="B1171" s="25"/>
    </row>
    <row r="1172" spans="1:2" x14ac:dyDescent="0.25">
      <c r="A1172" s="23">
        <v>39769</v>
      </c>
      <c r="B1172" s="25"/>
    </row>
    <row r="1173" spans="1:2" x14ac:dyDescent="0.25">
      <c r="A1173" s="23">
        <v>39770</v>
      </c>
      <c r="B1173" s="25"/>
    </row>
    <row r="1174" spans="1:2" x14ac:dyDescent="0.25">
      <c r="A1174" s="23">
        <v>39771</v>
      </c>
      <c r="B1174" s="25"/>
    </row>
    <row r="1175" spans="1:2" x14ac:dyDescent="0.25">
      <c r="A1175" s="23">
        <v>39772</v>
      </c>
      <c r="B1175" s="25"/>
    </row>
    <row r="1176" spans="1:2" x14ac:dyDescent="0.25">
      <c r="A1176" s="23">
        <v>39773</v>
      </c>
      <c r="B1176" s="25"/>
    </row>
    <row r="1177" spans="1:2" x14ac:dyDescent="0.25">
      <c r="A1177" s="23">
        <v>39776</v>
      </c>
      <c r="B1177" s="25"/>
    </row>
    <row r="1178" spans="1:2" x14ac:dyDescent="0.25">
      <c r="A1178" s="23">
        <v>39777</v>
      </c>
      <c r="B1178" s="25"/>
    </row>
    <row r="1179" spans="1:2" x14ac:dyDescent="0.25">
      <c r="A1179" s="23">
        <v>39778</v>
      </c>
      <c r="B1179" s="25"/>
    </row>
    <row r="1180" spans="1:2" x14ac:dyDescent="0.25">
      <c r="A1180" s="23">
        <v>39780</v>
      </c>
      <c r="B1180" s="25"/>
    </row>
    <row r="1181" spans="1:2" x14ac:dyDescent="0.25">
      <c r="A1181" s="23">
        <v>39783</v>
      </c>
      <c r="B1181" s="25"/>
    </row>
    <row r="1182" spans="1:2" x14ac:dyDescent="0.25">
      <c r="A1182" s="23">
        <v>39784</v>
      </c>
      <c r="B1182" s="25"/>
    </row>
    <row r="1183" spans="1:2" x14ac:dyDescent="0.25">
      <c r="A1183" s="23">
        <v>39785</v>
      </c>
      <c r="B1183" s="25"/>
    </row>
    <row r="1184" spans="1:2" x14ac:dyDescent="0.25">
      <c r="A1184" s="23">
        <v>39786</v>
      </c>
      <c r="B1184" s="25"/>
    </row>
    <row r="1185" spans="1:2" x14ac:dyDescent="0.25">
      <c r="A1185" s="23">
        <v>39787</v>
      </c>
      <c r="B1185" s="25"/>
    </row>
    <row r="1186" spans="1:2" x14ac:dyDescent="0.25">
      <c r="A1186" s="23">
        <v>39790</v>
      </c>
      <c r="B1186" s="25"/>
    </row>
    <row r="1187" spans="1:2" x14ac:dyDescent="0.25">
      <c r="A1187" s="23">
        <v>39791</v>
      </c>
      <c r="B1187" s="25"/>
    </row>
    <row r="1188" spans="1:2" x14ac:dyDescent="0.25">
      <c r="A1188" s="23">
        <v>39792</v>
      </c>
      <c r="B1188" s="25"/>
    </row>
    <row r="1189" spans="1:2" x14ac:dyDescent="0.25">
      <c r="A1189" s="23">
        <v>39793</v>
      </c>
      <c r="B1189" s="25"/>
    </row>
    <row r="1190" spans="1:2" x14ac:dyDescent="0.25">
      <c r="A1190" s="23">
        <v>39794</v>
      </c>
      <c r="B1190" s="25"/>
    </row>
    <row r="1191" spans="1:2" x14ac:dyDescent="0.25">
      <c r="A1191" s="23">
        <v>39797</v>
      </c>
      <c r="B1191" s="25"/>
    </row>
    <row r="1192" spans="1:2" x14ac:dyDescent="0.25">
      <c r="A1192" s="23">
        <v>39798</v>
      </c>
      <c r="B1192" s="25"/>
    </row>
    <row r="1193" spans="1:2" x14ac:dyDescent="0.25">
      <c r="A1193" s="23">
        <v>39799</v>
      </c>
      <c r="B1193" s="25"/>
    </row>
    <row r="1194" spans="1:2" x14ac:dyDescent="0.25">
      <c r="A1194" s="23">
        <v>39800</v>
      </c>
      <c r="B1194" s="25"/>
    </row>
    <row r="1195" spans="1:2" x14ac:dyDescent="0.25">
      <c r="A1195" s="23">
        <v>39801</v>
      </c>
      <c r="B1195" s="25"/>
    </row>
    <row r="1196" spans="1:2" x14ac:dyDescent="0.25">
      <c r="A1196" s="23">
        <v>39804</v>
      </c>
      <c r="B1196" s="25"/>
    </row>
    <row r="1197" spans="1:2" x14ac:dyDescent="0.25">
      <c r="A1197" s="23">
        <v>39805</v>
      </c>
      <c r="B1197" s="25"/>
    </row>
    <row r="1198" spans="1:2" x14ac:dyDescent="0.25">
      <c r="A1198" s="23">
        <v>39806</v>
      </c>
      <c r="B1198" s="25"/>
    </row>
    <row r="1199" spans="1:2" x14ac:dyDescent="0.25">
      <c r="A1199" s="23">
        <v>39808</v>
      </c>
      <c r="B1199" s="25"/>
    </row>
    <row r="1200" spans="1:2" x14ac:dyDescent="0.25">
      <c r="A1200" s="23">
        <v>39811</v>
      </c>
      <c r="B1200" s="25"/>
    </row>
    <row r="1201" spans="1:2" x14ac:dyDescent="0.25">
      <c r="A1201" s="23">
        <v>39812</v>
      </c>
      <c r="B1201" s="25"/>
    </row>
    <row r="1202" spans="1:2" x14ac:dyDescent="0.25">
      <c r="A1202" s="23">
        <v>39813</v>
      </c>
      <c r="B1202" s="25"/>
    </row>
    <row r="1203" spans="1:2" x14ac:dyDescent="0.25">
      <c r="A1203" s="23">
        <v>39815</v>
      </c>
      <c r="B1203" s="25"/>
    </row>
    <row r="1204" spans="1:2" x14ac:dyDescent="0.25">
      <c r="A1204" s="23">
        <v>39818</v>
      </c>
      <c r="B1204" s="25"/>
    </row>
    <row r="1205" spans="1:2" x14ac:dyDescent="0.25">
      <c r="A1205" s="23">
        <v>39819</v>
      </c>
      <c r="B1205" s="25"/>
    </row>
    <row r="1206" spans="1:2" x14ac:dyDescent="0.25">
      <c r="A1206" s="23">
        <v>39820</v>
      </c>
      <c r="B1206" s="25"/>
    </row>
    <row r="1207" spans="1:2" x14ac:dyDescent="0.25">
      <c r="A1207" s="23">
        <v>39821</v>
      </c>
      <c r="B1207" s="25"/>
    </row>
    <row r="1208" spans="1:2" x14ac:dyDescent="0.25">
      <c r="A1208" s="23">
        <v>39822</v>
      </c>
      <c r="B1208" s="25"/>
    </row>
    <row r="1209" spans="1:2" x14ac:dyDescent="0.25">
      <c r="A1209" s="23">
        <v>39825</v>
      </c>
      <c r="B1209" s="25"/>
    </row>
    <row r="1210" spans="1:2" x14ac:dyDescent="0.25">
      <c r="A1210" s="23">
        <v>39826</v>
      </c>
      <c r="B1210" s="25"/>
    </row>
    <row r="1211" spans="1:2" x14ac:dyDescent="0.25">
      <c r="A1211" s="23">
        <v>39827</v>
      </c>
      <c r="B1211" s="25"/>
    </row>
    <row r="1212" spans="1:2" x14ac:dyDescent="0.25">
      <c r="A1212" s="23">
        <v>39828</v>
      </c>
      <c r="B1212" s="25"/>
    </row>
    <row r="1213" spans="1:2" x14ac:dyDescent="0.25">
      <c r="A1213" s="23">
        <v>39829</v>
      </c>
      <c r="B1213" s="25"/>
    </row>
    <row r="1214" spans="1:2" x14ac:dyDescent="0.25">
      <c r="A1214" s="23">
        <v>39833</v>
      </c>
      <c r="B1214" s="25"/>
    </row>
    <row r="1215" spans="1:2" x14ac:dyDescent="0.25">
      <c r="A1215" s="23">
        <v>39834</v>
      </c>
      <c r="B1215" s="25"/>
    </row>
    <row r="1216" spans="1:2" x14ac:dyDescent="0.25">
      <c r="A1216" s="23">
        <v>39835</v>
      </c>
      <c r="B1216" s="25"/>
    </row>
    <row r="1217" spans="1:2" x14ac:dyDescent="0.25">
      <c r="A1217" s="23">
        <v>39836</v>
      </c>
      <c r="B1217" s="25"/>
    </row>
    <row r="1218" spans="1:2" x14ac:dyDescent="0.25">
      <c r="A1218" s="23">
        <v>39839</v>
      </c>
      <c r="B1218" s="25"/>
    </row>
    <row r="1219" spans="1:2" x14ac:dyDescent="0.25">
      <c r="A1219" s="23">
        <v>39840</v>
      </c>
      <c r="B1219" s="25"/>
    </row>
    <row r="1220" spans="1:2" x14ac:dyDescent="0.25">
      <c r="A1220" s="23">
        <v>39841</v>
      </c>
      <c r="B1220" s="25"/>
    </row>
    <row r="1221" spans="1:2" x14ac:dyDescent="0.25">
      <c r="A1221" s="23">
        <v>39842</v>
      </c>
      <c r="B1221" s="25"/>
    </row>
    <row r="1222" spans="1:2" x14ac:dyDescent="0.25">
      <c r="A1222" s="23">
        <v>39843</v>
      </c>
      <c r="B1222" s="25"/>
    </row>
    <row r="1223" spans="1:2" x14ac:dyDescent="0.25">
      <c r="A1223" s="23">
        <v>39846</v>
      </c>
      <c r="B1223" s="25"/>
    </row>
    <row r="1224" spans="1:2" x14ac:dyDescent="0.25">
      <c r="A1224" s="23">
        <v>39847</v>
      </c>
      <c r="B1224" s="25"/>
    </row>
    <row r="1225" spans="1:2" x14ac:dyDescent="0.25">
      <c r="A1225" s="23">
        <v>39848</v>
      </c>
      <c r="B1225" s="25"/>
    </row>
    <row r="1226" spans="1:2" x14ac:dyDescent="0.25">
      <c r="A1226" s="23">
        <v>39849</v>
      </c>
      <c r="B1226" s="25"/>
    </row>
    <row r="1227" spans="1:2" x14ac:dyDescent="0.25">
      <c r="A1227" s="23">
        <v>39850</v>
      </c>
      <c r="B1227" s="25"/>
    </row>
    <row r="1228" spans="1:2" x14ac:dyDescent="0.25">
      <c r="A1228" s="23">
        <v>39853</v>
      </c>
      <c r="B1228" s="25"/>
    </row>
    <row r="1229" spans="1:2" x14ac:dyDescent="0.25">
      <c r="A1229" s="23">
        <v>39854</v>
      </c>
      <c r="B1229" s="25"/>
    </row>
    <row r="1230" spans="1:2" x14ac:dyDescent="0.25">
      <c r="A1230" s="23">
        <v>39855</v>
      </c>
      <c r="B1230" s="25"/>
    </row>
    <row r="1231" spans="1:2" x14ac:dyDescent="0.25">
      <c r="A1231" s="23">
        <v>39856</v>
      </c>
      <c r="B1231" s="25"/>
    </row>
    <row r="1232" spans="1:2" x14ac:dyDescent="0.25">
      <c r="A1232" s="23">
        <v>39857</v>
      </c>
      <c r="B1232" s="25"/>
    </row>
    <row r="1233" spans="1:2" x14ac:dyDescent="0.25">
      <c r="A1233" s="23">
        <v>39861</v>
      </c>
      <c r="B1233" s="25"/>
    </row>
    <row r="1234" spans="1:2" x14ac:dyDescent="0.25">
      <c r="A1234" s="23">
        <v>39862</v>
      </c>
      <c r="B1234" s="25"/>
    </row>
    <row r="1235" spans="1:2" x14ac:dyDescent="0.25">
      <c r="A1235" s="23">
        <v>39863</v>
      </c>
      <c r="B1235" s="25"/>
    </row>
    <row r="1236" spans="1:2" x14ac:dyDescent="0.25">
      <c r="A1236" s="23">
        <v>39864</v>
      </c>
      <c r="B1236" s="25"/>
    </row>
    <row r="1237" spans="1:2" x14ac:dyDescent="0.25">
      <c r="A1237" s="23">
        <v>39867</v>
      </c>
      <c r="B1237" s="25"/>
    </row>
    <row r="1238" spans="1:2" x14ac:dyDescent="0.25">
      <c r="A1238" s="23">
        <v>39868</v>
      </c>
      <c r="B1238" s="25"/>
    </row>
    <row r="1239" spans="1:2" x14ac:dyDescent="0.25">
      <c r="A1239" s="23">
        <v>39869</v>
      </c>
      <c r="B1239" s="25"/>
    </row>
    <row r="1240" spans="1:2" x14ac:dyDescent="0.25">
      <c r="A1240" s="23">
        <v>39870</v>
      </c>
      <c r="B1240" s="25"/>
    </row>
    <row r="1241" spans="1:2" x14ac:dyDescent="0.25">
      <c r="A1241" s="23">
        <v>39871</v>
      </c>
      <c r="B1241" s="25"/>
    </row>
    <row r="1242" spans="1:2" x14ac:dyDescent="0.25">
      <c r="A1242" s="23">
        <v>39874</v>
      </c>
      <c r="B1242" s="25"/>
    </row>
    <row r="1243" spans="1:2" x14ac:dyDescent="0.25">
      <c r="A1243" s="23">
        <v>39875</v>
      </c>
      <c r="B1243" s="25"/>
    </row>
    <row r="1244" spans="1:2" x14ac:dyDescent="0.25">
      <c r="A1244" s="23">
        <v>39876</v>
      </c>
      <c r="B1244" s="25"/>
    </row>
    <row r="1245" spans="1:2" x14ac:dyDescent="0.25">
      <c r="A1245" s="23">
        <v>39877</v>
      </c>
      <c r="B1245" s="25"/>
    </row>
    <row r="1246" spans="1:2" x14ac:dyDescent="0.25">
      <c r="A1246" s="23">
        <v>39878</v>
      </c>
      <c r="B1246" s="25"/>
    </row>
    <row r="1247" spans="1:2" x14ac:dyDescent="0.25">
      <c r="A1247" s="23">
        <v>39881</v>
      </c>
      <c r="B1247" s="25"/>
    </row>
    <row r="1248" spans="1:2" x14ac:dyDescent="0.25">
      <c r="A1248" s="23">
        <v>39882</v>
      </c>
      <c r="B1248" s="25"/>
    </row>
    <row r="1249" spans="1:2" x14ac:dyDescent="0.25">
      <c r="A1249" s="23">
        <v>39883</v>
      </c>
      <c r="B1249" s="25"/>
    </row>
    <row r="1250" spans="1:2" x14ac:dyDescent="0.25">
      <c r="A1250" s="23">
        <v>39884</v>
      </c>
      <c r="B1250" s="25"/>
    </row>
    <row r="1251" spans="1:2" x14ac:dyDescent="0.25">
      <c r="A1251" s="23">
        <v>39885</v>
      </c>
      <c r="B1251" s="25"/>
    </row>
    <row r="1252" spans="1:2" x14ac:dyDescent="0.25">
      <c r="A1252" s="23">
        <v>39888</v>
      </c>
      <c r="B1252" s="25"/>
    </row>
    <row r="1253" spans="1:2" x14ac:dyDescent="0.25">
      <c r="A1253" s="23">
        <v>39889</v>
      </c>
      <c r="B1253" s="25"/>
    </row>
    <row r="1254" spans="1:2" x14ac:dyDescent="0.25">
      <c r="A1254" s="23">
        <v>39890</v>
      </c>
      <c r="B1254" s="25"/>
    </row>
    <row r="1255" spans="1:2" x14ac:dyDescent="0.25">
      <c r="A1255" s="23">
        <v>39891</v>
      </c>
      <c r="B1255" s="25"/>
    </row>
    <row r="1256" spans="1:2" x14ac:dyDescent="0.25">
      <c r="A1256" s="23">
        <v>39892</v>
      </c>
      <c r="B1256" s="25"/>
    </row>
    <row r="1257" spans="1:2" x14ac:dyDescent="0.25">
      <c r="A1257" s="23">
        <v>39895</v>
      </c>
      <c r="B1257" s="25"/>
    </row>
    <row r="1258" spans="1:2" x14ac:dyDescent="0.25">
      <c r="A1258" s="23">
        <v>39896</v>
      </c>
      <c r="B1258" s="25"/>
    </row>
    <row r="1259" spans="1:2" x14ac:dyDescent="0.25">
      <c r="A1259" s="23">
        <v>39897</v>
      </c>
      <c r="B1259" s="25"/>
    </row>
    <row r="1260" spans="1:2" x14ac:dyDescent="0.25">
      <c r="A1260" s="23">
        <v>39898</v>
      </c>
      <c r="B1260" s="25"/>
    </row>
    <row r="1261" spans="1:2" x14ac:dyDescent="0.25">
      <c r="A1261" s="23">
        <v>39899</v>
      </c>
      <c r="B1261" s="25"/>
    </row>
    <row r="1262" spans="1:2" x14ac:dyDescent="0.25">
      <c r="A1262" s="23">
        <v>39902</v>
      </c>
      <c r="B1262" s="25"/>
    </row>
    <row r="1263" spans="1:2" x14ac:dyDescent="0.25">
      <c r="A1263" s="23">
        <v>39903</v>
      </c>
      <c r="B1263" s="25"/>
    </row>
    <row r="1264" spans="1:2" x14ac:dyDescent="0.25">
      <c r="A1264" s="23">
        <v>39904</v>
      </c>
      <c r="B1264" s="25"/>
    </row>
    <row r="1265" spans="1:2" x14ac:dyDescent="0.25">
      <c r="A1265" s="23">
        <v>39905</v>
      </c>
      <c r="B1265" s="25"/>
    </row>
    <row r="1266" spans="1:2" x14ac:dyDescent="0.25">
      <c r="A1266" s="23">
        <v>39906</v>
      </c>
      <c r="B1266" s="25"/>
    </row>
    <row r="1267" spans="1:2" x14ac:dyDescent="0.25">
      <c r="A1267" s="23">
        <v>39909</v>
      </c>
      <c r="B1267" s="25"/>
    </row>
    <row r="1268" spans="1:2" x14ac:dyDescent="0.25">
      <c r="A1268" s="23">
        <v>39910</v>
      </c>
      <c r="B1268" s="25"/>
    </row>
    <row r="1269" spans="1:2" x14ac:dyDescent="0.25">
      <c r="A1269" s="23">
        <v>39911</v>
      </c>
      <c r="B1269" s="25"/>
    </row>
    <row r="1270" spans="1:2" x14ac:dyDescent="0.25">
      <c r="A1270" s="23">
        <v>39912</v>
      </c>
      <c r="B1270" s="25"/>
    </row>
    <row r="1271" spans="1:2" x14ac:dyDescent="0.25">
      <c r="A1271" s="23">
        <v>39916</v>
      </c>
      <c r="B1271" s="25"/>
    </row>
    <row r="1272" spans="1:2" x14ac:dyDescent="0.25">
      <c r="A1272" s="23">
        <v>39917</v>
      </c>
      <c r="B1272" s="25"/>
    </row>
    <row r="1273" spans="1:2" x14ac:dyDescent="0.25">
      <c r="A1273" s="23">
        <v>39918</v>
      </c>
      <c r="B1273" s="25"/>
    </row>
    <row r="1274" spans="1:2" x14ac:dyDescent="0.25">
      <c r="A1274" s="23">
        <v>39919</v>
      </c>
      <c r="B1274" s="25"/>
    </row>
    <row r="1275" spans="1:2" x14ac:dyDescent="0.25">
      <c r="A1275" s="23">
        <v>39920</v>
      </c>
      <c r="B1275" s="25"/>
    </row>
    <row r="1276" spans="1:2" x14ac:dyDescent="0.25">
      <c r="A1276" s="23">
        <v>39923</v>
      </c>
      <c r="B1276" s="25"/>
    </row>
    <row r="1277" spans="1:2" x14ac:dyDescent="0.25">
      <c r="A1277" s="23">
        <v>39924</v>
      </c>
      <c r="B1277" s="25"/>
    </row>
    <row r="1278" spans="1:2" x14ac:dyDescent="0.25">
      <c r="A1278" s="23">
        <v>39925</v>
      </c>
      <c r="B1278" s="25"/>
    </row>
    <row r="1279" spans="1:2" x14ac:dyDescent="0.25">
      <c r="A1279" s="23">
        <v>39926</v>
      </c>
      <c r="B1279" s="25"/>
    </row>
    <row r="1280" spans="1:2" x14ac:dyDescent="0.25">
      <c r="A1280" s="23">
        <v>39927</v>
      </c>
      <c r="B1280" s="25"/>
    </row>
    <row r="1281" spans="1:2" x14ac:dyDescent="0.25">
      <c r="A1281" s="23">
        <v>39930</v>
      </c>
      <c r="B1281" s="25"/>
    </row>
    <row r="1282" spans="1:2" x14ac:dyDescent="0.25">
      <c r="A1282" s="23">
        <v>39931</v>
      </c>
      <c r="B1282" s="25"/>
    </row>
    <row r="1283" spans="1:2" x14ac:dyDescent="0.25">
      <c r="A1283" s="23">
        <v>39932</v>
      </c>
      <c r="B1283" s="25"/>
    </row>
    <row r="1284" spans="1:2" x14ac:dyDescent="0.25">
      <c r="A1284" s="23">
        <v>39933</v>
      </c>
      <c r="B1284" s="25"/>
    </row>
    <row r="1285" spans="1:2" x14ac:dyDescent="0.25">
      <c r="A1285" s="23">
        <v>39934</v>
      </c>
      <c r="B1285" s="25"/>
    </row>
    <row r="1286" spans="1:2" x14ac:dyDescent="0.25">
      <c r="A1286" s="23">
        <v>39937</v>
      </c>
      <c r="B1286" s="25"/>
    </row>
    <row r="1287" spans="1:2" x14ac:dyDescent="0.25">
      <c r="A1287" s="23">
        <v>39938</v>
      </c>
      <c r="B1287" s="25"/>
    </row>
    <row r="1288" spans="1:2" x14ac:dyDescent="0.25">
      <c r="A1288" s="23">
        <v>39939</v>
      </c>
      <c r="B1288" s="25"/>
    </row>
    <row r="1289" spans="1:2" x14ac:dyDescent="0.25">
      <c r="A1289" s="23">
        <v>39940</v>
      </c>
      <c r="B1289" s="25"/>
    </row>
    <row r="1290" spans="1:2" x14ac:dyDescent="0.25">
      <c r="A1290" s="23">
        <v>39941</v>
      </c>
      <c r="B1290" s="25"/>
    </row>
    <row r="1291" spans="1:2" x14ac:dyDescent="0.25">
      <c r="A1291" s="23">
        <v>39944</v>
      </c>
      <c r="B1291" s="25"/>
    </row>
    <row r="1292" spans="1:2" x14ac:dyDescent="0.25">
      <c r="A1292" s="23">
        <v>39945</v>
      </c>
      <c r="B1292" s="25"/>
    </row>
    <row r="1293" spans="1:2" x14ac:dyDescent="0.25">
      <c r="A1293" s="23">
        <v>39946</v>
      </c>
      <c r="B1293" s="25"/>
    </row>
    <row r="1294" spans="1:2" x14ac:dyDescent="0.25">
      <c r="A1294" s="23">
        <v>39947</v>
      </c>
      <c r="B1294" s="25"/>
    </row>
    <row r="1295" spans="1:2" x14ac:dyDescent="0.25">
      <c r="A1295" s="23">
        <v>39948</v>
      </c>
      <c r="B1295" s="25"/>
    </row>
    <row r="1296" spans="1:2" x14ac:dyDescent="0.25">
      <c r="A1296" s="23">
        <v>39951</v>
      </c>
      <c r="B1296" s="25"/>
    </row>
    <row r="1297" spans="1:2" x14ac:dyDescent="0.25">
      <c r="A1297" s="23">
        <v>39952</v>
      </c>
      <c r="B1297" s="25"/>
    </row>
    <row r="1298" spans="1:2" x14ac:dyDescent="0.25">
      <c r="A1298" s="23">
        <v>39953</v>
      </c>
      <c r="B1298" s="25"/>
    </row>
    <row r="1299" spans="1:2" x14ac:dyDescent="0.25">
      <c r="A1299" s="23">
        <v>39954</v>
      </c>
      <c r="B1299" s="25"/>
    </row>
    <row r="1300" spans="1:2" x14ac:dyDescent="0.25">
      <c r="A1300" s="23">
        <v>39955</v>
      </c>
      <c r="B1300" s="25"/>
    </row>
    <row r="1301" spans="1:2" x14ac:dyDescent="0.25">
      <c r="A1301" s="23">
        <v>39959</v>
      </c>
      <c r="B1301" s="25"/>
    </row>
    <row r="1302" spans="1:2" x14ac:dyDescent="0.25">
      <c r="A1302" s="23">
        <v>39960</v>
      </c>
      <c r="B1302" s="25"/>
    </row>
    <row r="1303" spans="1:2" x14ac:dyDescent="0.25">
      <c r="A1303" s="23">
        <v>39961</v>
      </c>
      <c r="B1303" s="25"/>
    </row>
    <row r="1304" spans="1:2" x14ac:dyDescent="0.25">
      <c r="A1304" s="23">
        <v>39962</v>
      </c>
      <c r="B1304" s="25"/>
    </row>
    <row r="1305" spans="1:2" x14ac:dyDescent="0.25">
      <c r="A1305" s="23">
        <v>39965</v>
      </c>
      <c r="B1305" s="25"/>
    </row>
    <row r="1306" spans="1:2" x14ac:dyDescent="0.25">
      <c r="A1306" s="23">
        <v>39966</v>
      </c>
      <c r="B1306" s="25"/>
    </row>
    <row r="1307" spans="1:2" x14ac:dyDescent="0.25">
      <c r="A1307" s="23">
        <v>39967</v>
      </c>
      <c r="B1307" s="25"/>
    </row>
    <row r="1308" spans="1:2" x14ac:dyDescent="0.25">
      <c r="A1308" s="23">
        <v>39968</v>
      </c>
      <c r="B1308" s="25"/>
    </row>
    <row r="1309" spans="1:2" x14ac:dyDescent="0.25">
      <c r="A1309" s="23">
        <v>39969</v>
      </c>
      <c r="B1309" s="25"/>
    </row>
    <row r="1310" spans="1:2" x14ac:dyDescent="0.25">
      <c r="A1310" s="23">
        <v>39972</v>
      </c>
      <c r="B1310" s="25"/>
    </row>
    <row r="1311" spans="1:2" x14ac:dyDescent="0.25">
      <c r="A1311" s="23">
        <v>39973</v>
      </c>
      <c r="B1311" s="25"/>
    </row>
    <row r="1312" spans="1:2" x14ac:dyDescent="0.25">
      <c r="A1312" s="23">
        <v>39974</v>
      </c>
      <c r="B1312" s="25"/>
    </row>
    <row r="1313" spans="1:2" x14ac:dyDescent="0.25">
      <c r="A1313" s="23">
        <v>39975</v>
      </c>
      <c r="B1313" s="25"/>
    </row>
    <row r="1314" spans="1:2" x14ac:dyDescent="0.25">
      <c r="A1314" s="23">
        <v>39976</v>
      </c>
      <c r="B1314" s="25"/>
    </row>
    <row r="1315" spans="1:2" x14ac:dyDescent="0.25">
      <c r="A1315" s="23">
        <v>39979</v>
      </c>
      <c r="B1315" s="25"/>
    </row>
    <row r="1316" spans="1:2" x14ac:dyDescent="0.25">
      <c r="A1316" s="23">
        <v>39980</v>
      </c>
      <c r="B1316" s="25"/>
    </row>
    <row r="1317" spans="1:2" x14ac:dyDescent="0.25">
      <c r="A1317" s="23">
        <v>39981</v>
      </c>
      <c r="B1317" s="25"/>
    </row>
    <row r="1318" spans="1:2" x14ac:dyDescent="0.25">
      <c r="A1318" s="23">
        <v>39982</v>
      </c>
      <c r="B1318" s="25"/>
    </row>
    <row r="1319" spans="1:2" x14ac:dyDescent="0.25">
      <c r="A1319" s="23">
        <v>39983</v>
      </c>
      <c r="B1319" s="25"/>
    </row>
    <row r="1320" spans="1:2" x14ac:dyDescent="0.25">
      <c r="A1320" s="23">
        <v>39986</v>
      </c>
      <c r="B1320" s="25"/>
    </row>
    <row r="1321" spans="1:2" x14ac:dyDescent="0.25">
      <c r="A1321" s="23">
        <v>39987</v>
      </c>
      <c r="B1321" s="25"/>
    </row>
    <row r="1322" spans="1:2" x14ac:dyDescent="0.25">
      <c r="A1322" s="23">
        <v>39988</v>
      </c>
      <c r="B1322" s="25"/>
    </row>
    <row r="1323" spans="1:2" x14ac:dyDescent="0.25">
      <c r="A1323" s="23">
        <v>39989</v>
      </c>
      <c r="B1323" s="25"/>
    </row>
    <row r="1324" spans="1:2" x14ac:dyDescent="0.25">
      <c r="A1324" s="23">
        <v>39990</v>
      </c>
      <c r="B1324" s="25"/>
    </row>
    <row r="1325" spans="1:2" x14ac:dyDescent="0.25">
      <c r="A1325" s="23">
        <v>39993</v>
      </c>
      <c r="B1325" s="25"/>
    </row>
    <row r="1326" spans="1:2" x14ac:dyDescent="0.25">
      <c r="A1326" s="23">
        <v>39994</v>
      </c>
      <c r="B1326" s="25"/>
    </row>
    <row r="1327" spans="1:2" x14ac:dyDescent="0.25">
      <c r="A1327" s="23">
        <v>39995</v>
      </c>
      <c r="B1327" s="25"/>
    </row>
    <row r="1328" spans="1:2" x14ac:dyDescent="0.25">
      <c r="A1328" s="23">
        <v>39996</v>
      </c>
      <c r="B1328" s="25"/>
    </row>
    <row r="1329" spans="1:2" x14ac:dyDescent="0.25">
      <c r="A1329" s="23">
        <v>40000</v>
      </c>
      <c r="B1329" s="25"/>
    </row>
    <row r="1330" spans="1:2" x14ac:dyDescent="0.25">
      <c r="A1330" s="23">
        <v>40001</v>
      </c>
      <c r="B1330" s="25"/>
    </row>
    <row r="1331" spans="1:2" x14ac:dyDescent="0.25">
      <c r="A1331" s="23">
        <v>40002</v>
      </c>
      <c r="B1331" s="25"/>
    </row>
    <row r="1332" spans="1:2" x14ac:dyDescent="0.25">
      <c r="A1332" s="23">
        <v>40003</v>
      </c>
      <c r="B1332" s="25"/>
    </row>
    <row r="1333" spans="1:2" x14ac:dyDescent="0.25">
      <c r="A1333" s="23">
        <v>40004</v>
      </c>
      <c r="B1333" s="25"/>
    </row>
    <row r="1334" spans="1:2" x14ac:dyDescent="0.25">
      <c r="A1334" s="23">
        <v>40007</v>
      </c>
      <c r="B1334" s="25"/>
    </row>
    <row r="1335" spans="1:2" x14ac:dyDescent="0.25">
      <c r="A1335" s="23">
        <v>40008</v>
      </c>
      <c r="B1335" s="25"/>
    </row>
    <row r="1336" spans="1:2" x14ac:dyDescent="0.25">
      <c r="A1336" s="23">
        <v>40009</v>
      </c>
      <c r="B1336" s="25"/>
    </row>
    <row r="1337" spans="1:2" x14ac:dyDescent="0.25">
      <c r="A1337" s="23">
        <v>40010</v>
      </c>
      <c r="B1337" s="25"/>
    </row>
    <row r="1338" spans="1:2" x14ac:dyDescent="0.25">
      <c r="A1338" s="23">
        <v>40011</v>
      </c>
      <c r="B1338" s="25"/>
    </row>
    <row r="1339" spans="1:2" x14ac:dyDescent="0.25">
      <c r="A1339" s="23">
        <v>40014</v>
      </c>
      <c r="B1339" s="25"/>
    </row>
    <row r="1340" spans="1:2" x14ac:dyDescent="0.25">
      <c r="A1340" s="23">
        <v>40015</v>
      </c>
      <c r="B1340" s="25"/>
    </row>
    <row r="1341" spans="1:2" x14ac:dyDescent="0.25">
      <c r="A1341" s="23">
        <v>40016</v>
      </c>
      <c r="B1341" s="25"/>
    </row>
    <row r="1342" spans="1:2" x14ac:dyDescent="0.25">
      <c r="A1342" s="23">
        <v>40017</v>
      </c>
      <c r="B1342" s="25"/>
    </row>
    <row r="1343" spans="1:2" x14ac:dyDescent="0.25">
      <c r="A1343" s="23">
        <v>40018</v>
      </c>
      <c r="B1343" s="25"/>
    </row>
    <row r="1344" spans="1:2" x14ac:dyDescent="0.25">
      <c r="A1344" s="23">
        <v>40021</v>
      </c>
      <c r="B1344" s="25"/>
    </row>
    <row r="1345" spans="1:2" x14ac:dyDescent="0.25">
      <c r="A1345" s="23">
        <v>40022</v>
      </c>
      <c r="B1345" s="25"/>
    </row>
    <row r="1346" spans="1:2" x14ac:dyDescent="0.25">
      <c r="A1346" s="23">
        <v>40023</v>
      </c>
      <c r="B1346" s="25"/>
    </row>
    <row r="1347" spans="1:2" x14ac:dyDescent="0.25">
      <c r="A1347" s="23">
        <v>40024</v>
      </c>
      <c r="B1347" s="25"/>
    </row>
    <row r="1348" spans="1:2" x14ac:dyDescent="0.25">
      <c r="A1348" s="23">
        <v>40025</v>
      </c>
      <c r="B1348" s="25"/>
    </row>
    <row r="1349" spans="1:2" x14ac:dyDescent="0.25">
      <c r="A1349" s="23">
        <v>40028</v>
      </c>
      <c r="B1349" s="25"/>
    </row>
    <row r="1350" spans="1:2" x14ac:dyDescent="0.25">
      <c r="A1350" s="23">
        <v>40029</v>
      </c>
      <c r="B1350" s="25"/>
    </row>
    <row r="1351" spans="1:2" x14ac:dyDescent="0.25">
      <c r="A1351" s="23">
        <v>40030</v>
      </c>
      <c r="B1351" s="25"/>
    </row>
    <row r="1352" spans="1:2" x14ac:dyDescent="0.25">
      <c r="A1352" s="23">
        <v>40031</v>
      </c>
      <c r="B1352" s="25"/>
    </row>
    <row r="1353" spans="1:2" x14ac:dyDescent="0.25">
      <c r="A1353" s="23">
        <v>40032</v>
      </c>
      <c r="B1353" s="25"/>
    </row>
    <row r="1354" spans="1:2" x14ac:dyDescent="0.25">
      <c r="A1354" s="23">
        <v>40035</v>
      </c>
      <c r="B1354" s="25"/>
    </row>
    <row r="1355" spans="1:2" x14ac:dyDescent="0.25">
      <c r="A1355" s="23">
        <v>40036</v>
      </c>
      <c r="B1355" s="25"/>
    </row>
    <row r="1356" spans="1:2" x14ac:dyDescent="0.25">
      <c r="A1356" s="23">
        <v>40037</v>
      </c>
      <c r="B1356" s="25"/>
    </row>
    <row r="1357" spans="1:2" x14ac:dyDescent="0.25">
      <c r="A1357" s="23">
        <v>40038</v>
      </c>
      <c r="B1357" s="25"/>
    </row>
    <row r="1358" spans="1:2" x14ac:dyDescent="0.25">
      <c r="A1358" s="23">
        <v>40039</v>
      </c>
      <c r="B1358" s="25"/>
    </row>
    <row r="1359" spans="1:2" x14ac:dyDescent="0.25">
      <c r="A1359" s="23">
        <v>40042</v>
      </c>
      <c r="B1359" s="25"/>
    </row>
    <row r="1360" spans="1:2" x14ac:dyDescent="0.25">
      <c r="A1360" s="23">
        <v>40043</v>
      </c>
      <c r="B1360" s="25"/>
    </row>
    <row r="1361" spans="1:2" x14ac:dyDescent="0.25">
      <c r="A1361" s="23">
        <v>40044</v>
      </c>
      <c r="B1361" s="25"/>
    </row>
    <row r="1362" spans="1:2" x14ac:dyDescent="0.25">
      <c r="A1362" s="23">
        <v>40045</v>
      </c>
      <c r="B1362" s="25"/>
    </row>
    <row r="1363" spans="1:2" x14ac:dyDescent="0.25">
      <c r="A1363" s="23">
        <v>40046</v>
      </c>
      <c r="B1363" s="25"/>
    </row>
    <row r="1364" spans="1:2" x14ac:dyDescent="0.25">
      <c r="A1364" s="23">
        <v>40049</v>
      </c>
      <c r="B1364" s="25"/>
    </row>
    <row r="1365" spans="1:2" x14ac:dyDescent="0.25">
      <c r="A1365" s="23">
        <v>40050</v>
      </c>
      <c r="B1365" s="25"/>
    </row>
    <row r="1366" spans="1:2" x14ac:dyDescent="0.25">
      <c r="A1366" s="23">
        <v>40051</v>
      </c>
      <c r="B1366" s="25"/>
    </row>
    <row r="1367" spans="1:2" x14ac:dyDescent="0.25">
      <c r="A1367" s="23">
        <v>40052</v>
      </c>
      <c r="B1367" s="25"/>
    </row>
    <row r="1368" spans="1:2" x14ac:dyDescent="0.25">
      <c r="A1368" s="23">
        <v>40053</v>
      </c>
      <c r="B1368" s="25"/>
    </row>
    <row r="1369" spans="1:2" x14ac:dyDescent="0.25">
      <c r="A1369" s="23">
        <v>40056</v>
      </c>
      <c r="B1369" s="25"/>
    </row>
    <row r="1370" spans="1:2" x14ac:dyDescent="0.25">
      <c r="A1370" s="23">
        <v>40057</v>
      </c>
      <c r="B1370" s="25"/>
    </row>
    <row r="1371" spans="1:2" x14ac:dyDescent="0.25">
      <c r="A1371" s="23">
        <v>40058</v>
      </c>
      <c r="B1371" s="25"/>
    </row>
    <row r="1372" spans="1:2" x14ac:dyDescent="0.25">
      <c r="A1372" s="23">
        <v>40059</v>
      </c>
      <c r="B1372" s="25"/>
    </row>
    <row r="1373" spans="1:2" x14ac:dyDescent="0.25">
      <c r="A1373" s="23">
        <v>40060</v>
      </c>
      <c r="B1373" s="25"/>
    </row>
    <row r="1374" spans="1:2" x14ac:dyDescent="0.25">
      <c r="A1374" s="23">
        <v>40064</v>
      </c>
      <c r="B1374" s="25"/>
    </row>
    <row r="1375" spans="1:2" x14ac:dyDescent="0.25">
      <c r="A1375" s="23">
        <v>40065</v>
      </c>
      <c r="B1375" s="25"/>
    </row>
    <row r="1376" spans="1:2" x14ac:dyDescent="0.25">
      <c r="A1376" s="23">
        <v>40066</v>
      </c>
      <c r="B1376" s="25"/>
    </row>
    <row r="1377" spans="1:2" x14ac:dyDescent="0.25">
      <c r="A1377" s="23">
        <v>40067</v>
      </c>
      <c r="B1377" s="25"/>
    </row>
    <row r="1378" spans="1:2" x14ac:dyDescent="0.25">
      <c r="A1378" s="23">
        <v>40070</v>
      </c>
      <c r="B1378" s="25"/>
    </row>
    <row r="1379" spans="1:2" x14ac:dyDescent="0.25">
      <c r="A1379" s="23">
        <v>40071</v>
      </c>
      <c r="B1379" s="25"/>
    </row>
    <row r="1380" spans="1:2" x14ac:dyDescent="0.25">
      <c r="A1380" s="23">
        <v>40072</v>
      </c>
      <c r="B1380" s="25"/>
    </row>
    <row r="1381" spans="1:2" x14ac:dyDescent="0.25">
      <c r="A1381" s="23">
        <v>40073</v>
      </c>
      <c r="B1381" s="25"/>
    </row>
    <row r="1382" spans="1:2" x14ac:dyDescent="0.25">
      <c r="A1382" s="23">
        <v>40074</v>
      </c>
      <c r="B1382" s="25"/>
    </row>
    <row r="1383" spans="1:2" x14ac:dyDescent="0.25">
      <c r="A1383" s="23">
        <v>40077</v>
      </c>
      <c r="B1383" s="25"/>
    </row>
    <row r="1384" spans="1:2" x14ac:dyDescent="0.25">
      <c r="A1384" s="23">
        <v>40078</v>
      </c>
      <c r="B1384" s="25"/>
    </row>
    <row r="1385" spans="1:2" x14ac:dyDescent="0.25">
      <c r="A1385" s="23">
        <v>40079</v>
      </c>
      <c r="B1385" s="25"/>
    </row>
    <row r="1386" spans="1:2" x14ac:dyDescent="0.25">
      <c r="A1386" s="23">
        <v>40080</v>
      </c>
      <c r="B1386" s="25"/>
    </row>
    <row r="1387" spans="1:2" x14ac:dyDescent="0.25">
      <c r="A1387" s="23">
        <v>40081</v>
      </c>
      <c r="B1387" s="25"/>
    </row>
    <row r="1388" spans="1:2" x14ac:dyDescent="0.25">
      <c r="A1388" s="23">
        <v>40084</v>
      </c>
      <c r="B1388" s="25"/>
    </row>
    <row r="1389" spans="1:2" x14ac:dyDescent="0.25">
      <c r="A1389" s="23">
        <v>40085</v>
      </c>
      <c r="B1389" s="25"/>
    </row>
    <row r="1390" spans="1:2" x14ac:dyDescent="0.25">
      <c r="A1390" s="23">
        <v>40086</v>
      </c>
      <c r="B1390" s="25"/>
    </row>
    <row r="1391" spans="1:2" x14ac:dyDescent="0.25">
      <c r="A1391" s="23">
        <v>40087</v>
      </c>
      <c r="B1391" s="25"/>
    </row>
    <row r="1392" spans="1:2" x14ac:dyDescent="0.25">
      <c r="A1392" s="23">
        <v>40088</v>
      </c>
      <c r="B1392" s="25"/>
    </row>
    <row r="1393" spans="1:2" x14ac:dyDescent="0.25">
      <c r="A1393" s="23">
        <v>40091</v>
      </c>
      <c r="B1393" s="25"/>
    </row>
    <row r="1394" spans="1:2" x14ac:dyDescent="0.25">
      <c r="A1394" s="23">
        <v>40092</v>
      </c>
      <c r="B1394" s="25"/>
    </row>
    <row r="1395" spans="1:2" x14ac:dyDescent="0.25">
      <c r="A1395" s="23">
        <v>40093</v>
      </c>
      <c r="B1395" s="25"/>
    </row>
    <row r="1396" spans="1:2" x14ac:dyDescent="0.25">
      <c r="A1396" s="23">
        <v>40094</v>
      </c>
      <c r="B1396" s="25"/>
    </row>
    <row r="1397" spans="1:2" x14ac:dyDescent="0.25">
      <c r="A1397" s="23">
        <v>40095</v>
      </c>
      <c r="B1397" s="25"/>
    </row>
    <row r="1398" spans="1:2" x14ac:dyDescent="0.25">
      <c r="A1398" s="23">
        <v>40098</v>
      </c>
      <c r="B1398" s="25"/>
    </row>
    <row r="1399" spans="1:2" x14ac:dyDescent="0.25">
      <c r="A1399" s="23">
        <v>40099</v>
      </c>
      <c r="B1399" s="25"/>
    </row>
    <row r="1400" spans="1:2" x14ac:dyDescent="0.25">
      <c r="A1400" s="23">
        <v>40100</v>
      </c>
      <c r="B1400" s="25"/>
    </row>
    <row r="1401" spans="1:2" x14ac:dyDescent="0.25">
      <c r="A1401" s="23">
        <v>40101</v>
      </c>
      <c r="B1401" s="25"/>
    </row>
    <row r="1402" spans="1:2" x14ac:dyDescent="0.25">
      <c r="A1402" s="23">
        <v>40102</v>
      </c>
      <c r="B1402" s="25"/>
    </row>
    <row r="1403" spans="1:2" x14ac:dyDescent="0.25">
      <c r="A1403" s="23">
        <v>40105</v>
      </c>
      <c r="B1403" s="25"/>
    </row>
    <row r="1404" spans="1:2" x14ac:dyDescent="0.25">
      <c r="A1404" s="23">
        <v>40106</v>
      </c>
      <c r="B1404" s="25"/>
    </row>
    <row r="1405" spans="1:2" x14ac:dyDescent="0.25">
      <c r="A1405" s="23">
        <v>40107</v>
      </c>
      <c r="B1405" s="25"/>
    </row>
    <row r="1406" spans="1:2" x14ac:dyDescent="0.25">
      <c r="A1406" s="23">
        <v>40108</v>
      </c>
      <c r="B1406" s="25"/>
    </row>
    <row r="1407" spans="1:2" x14ac:dyDescent="0.25">
      <c r="A1407" s="23">
        <v>40109</v>
      </c>
      <c r="B1407" s="25"/>
    </row>
    <row r="1408" spans="1:2" x14ac:dyDescent="0.25">
      <c r="A1408" s="23">
        <v>40112</v>
      </c>
      <c r="B1408" s="25"/>
    </row>
    <row r="1409" spans="1:2" x14ac:dyDescent="0.25">
      <c r="A1409" s="23">
        <v>40113</v>
      </c>
      <c r="B1409" s="25"/>
    </row>
    <row r="1410" spans="1:2" x14ac:dyDescent="0.25">
      <c r="A1410" s="23">
        <v>40114</v>
      </c>
      <c r="B1410" s="25"/>
    </row>
    <row r="1411" spans="1:2" x14ac:dyDescent="0.25">
      <c r="A1411" s="23">
        <v>40115</v>
      </c>
      <c r="B1411" s="25"/>
    </row>
    <row r="1412" spans="1:2" x14ac:dyDescent="0.25">
      <c r="A1412" s="23">
        <v>40116</v>
      </c>
      <c r="B1412" s="25"/>
    </row>
    <row r="1413" spans="1:2" x14ac:dyDescent="0.25">
      <c r="A1413" s="23">
        <v>40119</v>
      </c>
      <c r="B1413" s="25"/>
    </row>
    <row r="1414" spans="1:2" x14ac:dyDescent="0.25">
      <c r="A1414" s="23">
        <v>40120</v>
      </c>
      <c r="B1414" s="25"/>
    </row>
    <row r="1415" spans="1:2" x14ac:dyDescent="0.25">
      <c r="A1415" s="23">
        <v>40121</v>
      </c>
      <c r="B1415" s="25"/>
    </row>
    <row r="1416" spans="1:2" x14ac:dyDescent="0.25">
      <c r="A1416" s="23">
        <v>40122</v>
      </c>
      <c r="B1416" s="25"/>
    </row>
    <row r="1417" spans="1:2" x14ac:dyDescent="0.25">
      <c r="A1417" s="23">
        <v>40123</v>
      </c>
      <c r="B1417" s="25"/>
    </row>
    <row r="1418" spans="1:2" x14ac:dyDescent="0.25">
      <c r="A1418" s="23">
        <v>40126</v>
      </c>
      <c r="B1418" s="25"/>
    </row>
    <row r="1419" spans="1:2" x14ac:dyDescent="0.25">
      <c r="A1419" s="23">
        <v>40127</v>
      </c>
      <c r="B1419" s="25"/>
    </row>
    <row r="1420" spans="1:2" x14ac:dyDescent="0.25">
      <c r="A1420" s="23">
        <v>40128</v>
      </c>
      <c r="B1420" s="25"/>
    </row>
    <row r="1421" spans="1:2" x14ac:dyDescent="0.25">
      <c r="A1421" s="23">
        <v>40129</v>
      </c>
      <c r="B1421" s="25"/>
    </row>
    <row r="1422" spans="1:2" x14ac:dyDescent="0.25">
      <c r="A1422" s="23">
        <v>40130</v>
      </c>
      <c r="B1422" s="25"/>
    </row>
    <row r="1423" spans="1:2" x14ac:dyDescent="0.25">
      <c r="A1423" s="23">
        <v>40133</v>
      </c>
      <c r="B1423" s="25"/>
    </row>
    <row r="1424" spans="1:2" x14ac:dyDescent="0.25">
      <c r="A1424" s="23">
        <v>40134</v>
      </c>
      <c r="B1424" s="25"/>
    </row>
    <row r="1425" spans="1:2" x14ac:dyDescent="0.25">
      <c r="A1425" s="23">
        <v>40135</v>
      </c>
      <c r="B1425" s="25"/>
    </row>
    <row r="1426" spans="1:2" x14ac:dyDescent="0.25">
      <c r="A1426" s="23">
        <v>40136</v>
      </c>
      <c r="B1426" s="25"/>
    </row>
    <row r="1427" spans="1:2" x14ac:dyDescent="0.25">
      <c r="A1427" s="23">
        <v>40137</v>
      </c>
      <c r="B1427" s="25"/>
    </row>
    <row r="1428" spans="1:2" x14ac:dyDescent="0.25">
      <c r="A1428" s="23">
        <v>40140</v>
      </c>
      <c r="B1428" s="25"/>
    </row>
    <row r="1429" spans="1:2" x14ac:dyDescent="0.25">
      <c r="A1429" s="23">
        <v>40141</v>
      </c>
      <c r="B1429" s="25"/>
    </row>
    <row r="1430" spans="1:2" x14ac:dyDescent="0.25">
      <c r="A1430" s="23">
        <v>40142</v>
      </c>
      <c r="B1430" s="25"/>
    </row>
    <row r="1431" spans="1:2" x14ac:dyDescent="0.25">
      <c r="A1431" s="23">
        <v>40144</v>
      </c>
      <c r="B1431" s="25"/>
    </row>
    <row r="1432" spans="1:2" x14ac:dyDescent="0.25">
      <c r="A1432" s="23">
        <v>40147</v>
      </c>
      <c r="B1432" s="25"/>
    </row>
    <row r="1433" spans="1:2" x14ac:dyDescent="0.25">
      <c r="A1433" s="23">
        <v>40148</v>
      </c>
      <c r="B1433" s="25"/>
    </row>
    <row r="1434" spans="1:2" x14ac:dyDescent="0.25">
      <c r="A1434" s="23">
        <v>40149</v>
      </c>
      <c r="B1434" s="25"/>
    </row>
    <row r="1435" spans="1:2" x14ac:dyDescent="0.25">
      <c r="A1435" s="23">
        <v>40150</v>
      </c>
      <c r="B1435" s="25"/>
    </row>
    <row r="1436" spans="1:2" x14ac:dyDescent="0.25">
      <c r="A1436" s="23">
        <v>40151</v>
      </c>
      <c r="B1436" s="25"/>
    </row>
    <row r="1437" spans="1:2" x14ac:dyDescent="0.25">
      <c r="A1437" s="23">
        <v>40154</v>
      </c>
      <c r="B1437" s="25"/>
    </row>
    <row r="1438" spans="1:2" x14ac:dyDescent="0.25">
      <c r="A1438" s="23">
        <v>40155</v>
      </c>
      <c r="B1438" s="25"/>
    </row>
    <row r="1439" spans="1:2" x14ac:dyDescent="0.25">
      <c r="A1439" s="23">
        <v>40156</v>
      </c>
      <c r="B1439" s="25"/>
    </row>
    <row r="1440" spans="1:2" x14ac:dyDescent="0.25">
      <c r="A1440" s="23">
        <v>40157</v>
      </c>
      <c r="B1440" s="25"/>
    </row>
    <row r="1441" spans="1:2" x14ac:dyDescent="0.25">
      <c r="A1441" s="23">
        <v>40158</v>
      </c>
      <c r="B1441" s="25"/>
    </row>
    <row r="1442" spans="1:2" x14ac:dyDescent="0.25">
      <c r="A1442" s="23">
        <v>40161</v>
      </c>
      <c r="B1442" s="25"/>
    </row>
    <row r="1443" spans="1:2" x14ac:dyDescent="0.25">
      <c r="A1443" s="23">
        <v>40162</v>
      </c>
      <c r="B1443" s="25"/>
    </row>
    <row r="1444" spans="1:2" x14ac:dyDescent="0.25">
      <c r="A1444" s="23">
        <v>40163</v>
      </c>
      <c r="B1444" s="25"/>
    </row>
    <row r="1445" spans="1:2" x14ac:dyDescent="0.25">
      <c r="A1445" s="23">
        <v>40164</v>
      </c>
      <c r="B1445" s="25"/>
    </row>
    <row r="1446" spans="1:2" x14ac:dyDescent="0.25">
      <c r="A1446" s="23">
        <v>40165</v>
      </c>
      <c r="B1446" s="25"/>
    </row>
    <row r="1447" spans="1:2" x14ac:dyDescent="0.25">
      <c r="A1447" s="23">
        <v>40168</v>
      </c>
      <c r="B1447" s="25"/>
    </row>
    <row r="1448" spans="1:2" x14ac:dyDescent="0.25">
      <c r="A1448" s="23">
        <v>40169</v>
      </c>
      <c r="B1448" s="25"/>
    </row>
    <row r="1449" spans="1:2" x14ac:dyDescent="0.25">
      <c r="A1449" s="23">
        <v>40170</v>
      </c>
      <c r="B1449" s="25"/>
    </row>
    <row r="1450" spans="1:2" x14ac:dyDescent="0.25">
      <c r="A1450" s="23">
        <v>40171</v>
      </c>
      <c r="B1450" s="25"/>
    </row>
    <row r="1451" spans="1:2" x14ac:dyDescent="0.25">
      <c r="A1451" s="23">
        <v>40175</v>
      </c>
      <c r="B1451" s="25"/>
    </row>
    <row r="1452" spans="1:2" x14ac:dyDescent="0.25">
      <c r="A1452" s="23">
        <v>40176</v>
      </c>
      <c r="B1452" s="25"/>
    </row>
    <row r="1453" spans="1:2" x14ac:dyDescent="0.25">
      <c r="A1453" s="23">
        <v>40177</v>
      </c>
      <c r="B1453" s="25"/>
    </row>
    <row r="1454" spans="1:2" x14ac:dyDescent="0.25">
      <c r="A1454" s="23">
        <v>40178</v>
      </c>
      <c r="B1454" s="25"/>
    </row>
    <row r="1455" spans="1:2" x14ac:dyDescent="0.25">
      <c r="A1455" s="23">
        <v>40182</v>
      </c>
      <c r="B1455" s="25"/>
    </row>
    <row r="1456" spans="1:2" x14ac:dyDescent="0.25">
      <c r="A1456" s="23">
        <v>40183</v>
      </c>
      <c r="B1456" s="25"/>
    </row>
    <row r="1457" spans="1:2" x14ac:dyDescent="0.25">
      <c r="A1457" s="23">
        <v>40184</v>
      </c>
      <c r="B1457" s="25"/>
    </row>
    <row r="1458" spans="1:2" x14ac:dyDescent="0.25">
      <c r="A1458" s="23">
        <v>40185</v>
      </c>
      <c r="B1458" s="25"/>
    </row>
    <row r="1459" spans="1:2" x14ac:dyDescent="0.25">
      <c r="A1459" s="23">
        <v>40186</v>
      </c>
      <c r="B1459" s="25"/>
    </row>
    <row r="1460" spans="1:2" x14ac:dyDescent="0.25">
      <c r="A1460" s="23">
        <v>40189</v>
      </c>
      <c r="B1460" s="25"/>
    </row>
    <row r="1461" spans="1:2" x14ac:dyDescent="0.25">
      <c r="A1461" s="23">
        <v>40190</v>
      </c>
      <c r="B1461" s="25"/>
    </row>
    <row r="1462" spans="1:2" x14ac:dyDescent="0.25">
      <c r="A1462" s="23">
        <v>40191</v>
      </c>
      <c r="B1462" s="25"/>
    </row>
    <row r="1463" spans="1:2" x14ac:dyDescent="0.25">
      <c r="A1463" s="23">
        <v>40192</v>
      </c>
      <c r="B1463" s="25"/>
    </row>
    <row r="1464" spans="1:2" x14ac:dyDescent="0.25">
      <c r="A1464" s="23">
        <v>40193</v>
      </c>
      <c r="B1464" s="25"/>
    </row>
    <row r="1465" spans="1:2" x14ac:dyDescent="0.25">
      <c r="A1465" s="23">
        <v>40197</v>
      </c>
      <c r="B1465" s="25"/>
    </row>
    <row r="1466" spans="1:2" x14ac:dyDescent="0.25">
      <c r="A1466" s="23">
        <v>40198</v>
      </c>
      <c r="B1466" s="25"/>
    </row>
    <row r="1467" spans="1:2" x14ac:dyDescent="0.25">
      <c r="A1467" s="23">
        <v>40199</v>
      </c>
      <c r="B1467" s="25"/>
    </row>
    <row r="1468" spans="1:2" x14ac:dyDescent="0.25">
      <c r="A1468" s="23">
        <v>40200</v>
      </c>
      <c r="B1468" s="25"/>
    </row>
    <row r="1469" spans="1:2" x14ac:dyDescent="0.25">
      <c r="A1469" s="23">
        <v>40203</v>
      </c>
      <c r="B1469" s="25"/>
    </row>
    <row r="1470" spans="1:2" x14ac:dyDescent="0.25">
      <c r="A1470" s="23">
        <v>40204</v>
      </c>
      <c r="B1470" s="25"/>
    </row>
    <row r="1471" spans="1:2" x14ac:dyDescent="0.25">
      <c r="A1471" s="23">
        <v>40205</v>
      </c>
      <c r="B1471" s="25"/>
    </row>
    <row r="1472" spans="1:2" x14ac:dyDescent="0.25">
      <c r="A1472" s="23">
        <v>40206</v>
      </c>
      <c r="B1472" s="25"/>
    </row>
    <row r="1473" spans="1:2" x14ac:dyDescent="0.25">
      <c r="A1473" s="23">
        <v>40207</v>
      </c>
      <c r="B1473" s="25"/>
    </row>
    <row r="1474" spans="1:2" x14ac:dyDescent="0.25">
      <c r="A1474" s="23">
        <v>40210</v>
      </c>
      <c r="B1474" s="25"/>
    </row>
    <row r="1475" spans="1:2" x14ac:dyDescent="0.25">
      <c r="A1475" s="23">
        <v>40211</v>
      </c>
      <c r="B1475" s="25"/>
    </row>
    <row r="1476" spans="1:2" x14ac:dyDescent="0.25">
      <c r="A1476" s="23">
        <v>40212</v>
      </c>
      <c r="B1476" s="25"/>
    </row>
    <row r="1477" spans="1:2" x14ac:dyDescent="0.25">
      <c r="A1477" s="23">
        <v>40213</v>
      </c>
      <c r="B1477" s="25"/>
    </row>
    <row r="1478" spans="1:2" x14ac:dyDescent="0.25">
      <c r="A1478" s="23">
        <v>40214</v>
      </c>
      <c r="B1478" s="25"/>
    </row>
    <row r="1479" spans="1:2" x14ac:dyDescent="0.25">
      <c r="A1479" s="23">
        <v>40217</v>
      </c>
      <c r="B1479" s="25"/>
    </row>
    <row r="1480" spans="1:2" x14ac:dyDescent="0.25">
      <c r="A1480" s="23">
        <v>40218</v>
      </c>
      <c r="B1480" s="25"/>
    </row>
    <row r="1481" spans="1:2" x14ac:dyDescent="0.25">
      <c r="A1481" s="23">
        <v>40219</v>
      </c>
      <c r="B1481" s="25"/>
    </row>
    <row r="1482" spans="1:2" x14ac:dyDescent="0.25">
      <c r="A1482" s="23">
        <v>40220</v>
      </c>
      <c r="B1482" s="25"/>
    </row>
    <row r="1483" spans="1:2" x14ac:dyDescent="0.25">
      <c r="A1483" s="23">
        <v>40221</v>
      </c>
      <c r="B1483" s="25"/>
    </row>
    <row r="1484" spans="1:2" x14ac:dyDescent="0.25">
      <c r="A1484" s="23">
        <v>40225</v>
      </c>
      <c r="B1484" s="25"/>
    </row>
    <row r="1485" spans="1:2" x14ac:dyDescent="0.25">
      <c r="A1485" s="23">
        <v>40226</v>
      </c>
      <c r="B1485" s="25"/>
    </row>
    <row r="1486" spans="1:2" x14ac:dyDescent="0.25">
      <c r="A1486" s="23">
        <v>40227</v>
      </c>
      <c r="B1486" s="25"/>
    </row>
    <row r="1487" spans="1:2" x14ac:dyDescent="0.25">
      <c r="A1487" s="23">
        <v>40228</v>
      </c>
      <c r="B1487" s="25"/>
    </row>
    <row r="1488" spans="1:2" x14ac:dyDescent="0.25">
      <c r="A1488" s="23">
        <v>40231</v>
      </c>
      <c r="B1488" s="25"/>
    </row>
    <row r="1489" spans="1:2" x14ac:dyDescent="0.25">
      <c r="A1489" s="23">
        <v>40232</v>
      </c>
      <c r="B1489" s="25"/>
    </row>
    <row r="1490" spans="1:2" x14ac:dyDescent="0.25">
      <c r="A1490" s="23">
        <v>40233</v>
      </c>
      <c r="B1490" s="25"/>
    </row>
    <row r="1491" spans="1:2" x14ac:dyDescent="0.25">
      <c r="A1491" s="23">
        <v>40234</v>
      </c>
      <c r="B1491" s="25"/>
    </row>
    <row r="1492" spans="1:2" x14ac:dyDescent="0.25">
      <c r="A1492" s="23">
        <v>40235</v>
      </c>
      <c r="B1492" s="25"/>
    </row>
    <row r="1493" spans="1:2" x14ac:dyDescent="0.25">
      <c r="A1493" s="23">
        <v>40238</v>
      </c>
      <c r="B1493" s="25"/>
    </row>
    <row r="1494" spans="1:2" x14ac:dyDescent="0.25">
      <c r="A1494" s="23">
        <v>40239</v>
      </c>
      <c r="B1494" s="25"/>
    </row>
    <row r="1495" spans="1:2" x14ac:dyDescent="0.25">
      <c r="A1495" s="23">
        <v>40240</v>
      </c>
      <c r="B1495" s="25"/>
    </row>
    <row r="1496" spans="1:2" x14ac:dyDescent="0.25">
      <c r="A1496" s="23">
        <v>40241</v>
      </c>
      <c r="B1496" s="25"/>
    </row>
    <row r="1497" spans="1:2" x14ac:dyDescent="0.25">
      <c r="A1497" s="23">
        <v>40242</v>
      </c>
      <c r="B1497" s="25"/>
    </row>
    <row r="1498" spans="1:2" x14ac:dyDescent="0.25">
      <c r="A1498" s="23">
        <v>40245</v>
      </c>
      <c r="B1498" s="25"/>
    </row>
    <row r="1499" spans="1:2" x14ac:dyDescent="0.25">
      <c r="A1499" s="23">
        <v>40246</v>
      </c>
      <c r="B1499" s="25"/>
    </row>
    <row r="1500" spans="1:2" x14ac:dyDescent="0.25">
      <c r="A1500" s="23">
        <v>40247</v>
      </c>
      <c r="B1500" s="25"/>
    </row>
    <row r="1501" spans="1:2" x14ac:dyDescent="0.25">
      <c r="A1501" s="23">
        <v>40248</v>
      </c>
      <c r="B1501" s="25"/>
    </row>
    <row r="1502" spans="1:2" x14ac:dyDescent="0.25">
      <c r="A1502" s="23">
        <v>40249</v>
      </c>
      <c r="B1502" s="25"/>
    </row>
    <row r="1503" spans="1:2" x14ac:dyDescent="0.25">
      <c r="A1503" s="23">
        <v>40252</v>
      </c>
      <c r="B1503" s="25"/>
    </row>
    <row r="1504" spans="1:2" x14ac:dyDescent="0.25">
      <c r="A1504" s="23">
        <v>40253</v>
      </c>
      <c r="B1504" s="25"/>
    </row>
    <row r="1505" spans="1:2" x14ac:dyDescent="0.25">
      <c r="A1505" s="23">
        <v>40254</v>
      </c>
      <c r="B1505" s="25"/>
    </row>
    <row r="1506" spans="1:2" x14ac:dyDescent="0.25">
      <c r="A1506" s="23">
        <v>40255</v>
      </c>
      <c r="B1506" s="25"/>
    </row>
    <row r="1507" spans="1:2" x14ac:dyDescent="0.25">
      <c r="A1507" s="23">
        <v>40256</v>
      </c>
      <c r="B1507" s="25"/>
    </row>
    <row r="1508" spans="1:2" x14ac:dyDescent="0.25">
      <c r="A1508" s="23">
        <v>40259</v>
      </c>
      <c r="B1508" s="25"/>
    </row>
    <row r="1509" spans="1:2" x14ac:dyDescent="0.25">
      <c r="A1509" s="23">
        <v>40260</v>
      </c>
      <c r="B1509" s="25"/>
    </row>
    <row r="1510" spans="1:2" x14ac:dyDescent="0.25">
      <c r="A1510" s="23">
        <v>40261</v>
      </c>
      <c r="B1510" s="25"/>
    </row>
    <row r="1511" spans="1:2" x14ac:dyDescent="0.25">
      <c r="A1511" s="23">
        <v>40262</v>
      </c>
      <c r="B1511" s="25"/>
    </row>
    <row r="1512" spans="1:2" x14ac:dyDescent="0.25">
      <c r="A1512" s="23">
        <v>40263</v>
      </c>
      <c r="B1512" s="25"/>
    </row>
    <row r="1513" spans="1:2" x14ac:dyDescent="0.25">
      <c r="A1513" s="23">
        <v>40266</v>
      </c>
      <c r="B1513" s="25"/>
    </row>
    <row r="1514" spans="1:2" x14ac:dyDescent="0.25">
      <c r="A1514" s="23">
        <v>40267</v>
      </c>
      <c r="B1514" s="25"/>
    </row>
    <row r="1515" spans="1:2" x14ac:dyDescent="0.25">
      <c r="A1515" s="23">
        <v>40268</v>
      </c>
      <c r="B1515" s="25"/>
    </row>
    <row r="1516" spans="1:2" x14ac:dyDescent="0.25">
      <c r="A1516" s="23">
        <v>40269</v>
      </c>
      <c r="B1516" s="25"/>
    </row>
    <row r="1517" spans="1:2" x14ac:dyDescent="0.25">
      <c r="A1517" s="23">
        <v>40273</v>
      </c>
      <c r="B1517" s="25"/>
    </row>
    <row r="1518" spans="1:2" x14ac:dyDescent="0.25">
      <c r="A1518" s="23">
        <v>40274</v>
      </c>
      <c r="B1518" s="25"/>
    </row>
    <row r="1519" spans="1:2" x14ac:dyDescent="0.25">
      <c r="A1519" s="23">
        <v>40275</v>
      </c>
      <c r="B1519" s="25"/>
    </row>
    <row r="1520" spans="1:2" x14ac:dyDescent="0.25">
      <c r="A1520" s="23">
        <v>40276</v>
      </c>
      <c r="B1520" s="25"/>
    </row>
    <row r="1521" spans="1:2" x14ac:dyDescent="0.25">
      <c r="A1521" s="23">
        <v>40277</v>
      </c>
      <c r="B1521" s="25"/>
    </row>
    <row r="1522" spans="1:2" x14ac:dyDescent="0.25">
      <c r="A1522" s="23">
        <v>40280</v>
      </c>
      <c r="B1522" s="25"/>
    </row>
    <row r="1523" spans="1:2" x14ac:dyDescent="0.25">
      <c r="A1523" s="23">
        <v>40281</v>
      </c>
      <c r="B1523" s="25"/>
    </row>
    <row r="1524" spans="1:2" x14ac:dyDescent="0.25">
      <c r="A1524" s="23">
        <v>40282</v>
      </c>
      <c r="B1524" s="25"/>
    </row>
    <row r="1525" spans="1:2" x14ac:dyDescent="0.25">
      <c r="A1525" s="23">
        <v>40283</v>
      </c>
      <c r="B1525" s="25"/>
    </row>
    <row r="1526" spans="1:2" x14ac:dyDescent="0.25">
      <c r="A1526" s="23">
        <v>40284</v>
      </c>
      <c r="B1526" s="25"/>
    </row>
    <row r="1527" spans="1:2" x14ac:dyDescent="0.25">
      <c r="A1527" s="23">
        <v>40287</v>
      </c>
      <c r="B1527" s="25"/>
    </row>
    <row r="1528" spans="1:2" x14ac:dyDescent="0.25">
      <c r="A1528" s="23">
        <v>40288</v>
      </c>
      <c r="B1528" s="25"/>
    </row>
    <row r="1529" spans="1:2" x14ac:dyDescent="0.25">
      <c r="A1529" s="23">
        <v>40289</v>
      </c>
      <c r="B1529" s="25"/>
    </row>
    <row r="1530" spans="1:2" x14ac:dyDescent="0.25">
      <c r="A1530" s="23">
        <v>40290</v>
      </c>
      <c r="B1530" s="25"/>
    </row>
    <row r="1531" spans="1:2" x14ac:dyDescent="0.25">
      <c r="A1531" s="23">
        <v>40291</v>
      </c>
      <c r="B1531" s="25"/>
    </row>
    <row r="1532" spans="1:2" x14ac:dyDescent="0.25">
      <c r="A1532" s="23">
        <v>40294</v>
      </c>
      <c r="B1532" s="25"/>
    </row>
    <row r="1533" spans="1:2" x14ac:dyDescent="0.25">
      <c r="A1533" s="23">
        <v>40295</v>
      </c>
      <c r="B1533" s="25"/>
    </row>
    <row r="1534" spans="1:2" x14ac:dyDescent="0.25">
      <c r="A1534" s="23">
        <v>40296</v>
      </c>
      <c r="B1534" s="25"/>
    </row>
    <row r="1535" spans="1:2" x14ac:dyDescent="0.25">
      <c r="A1535" s="23">
        <v>40297</v>
      </c>
      <c r="B1535" s="25"/>
    </row>
    <row r="1536" spans="1:2" x14ac:dyDescent="0.25">
      <c r="A1536" s="23">
        <v>40298</v>
      </c>
      <c r="B1536" s="25"/>
    </row>
    <row r="1537" spans="1:2" x14ac:dyDescent="0.25">
      <c r="A1537" s="23">
        <v>40301</v>
      </c>
      <c r="B1537" s="25"/>
    </row>
    <row r="1538" spans="1:2" x14ac:dyDescent="0.25">
      <c r="A1538" s="23">
        <v>40302</v>
      </c>
      <c r="B1538" s="25"/>
    </row>
    <row r="1539" spans="1:2" x14ac:dyDescent="0.25">
      <c r="A1539" s="23">
        <v>40303</v>
      </c>
      <c r="B1539" s="25"/>
    </row>
    <row r="1540" spans="1:2" x14ac:dyDescent="0.25">
      <c r="A1540" s="23">
        <v>40304</v>
      </c>
      <c r="B1540" s="25"/>
    </row>
    <row r="1541" spans="1:2" x14ac:dyDescent="0.25">
      <c r="A1541" s="23">
        <v>40305</v>
      </c>
      <c r="B1541" s="25"/>
    </row>
    <row r="1542" spans="1:2" x14ac:dyDescent="0.25">
      <c r="A1542" s="23">
        <v>40308</v>
      </c>
      <c r="B1542" s="25"/>
    </row>
    <row r="1543" spans="1:2" x14ac:dyDescent="0.25">
      <c r="A1543" s="23">
        <v>40309</v>
      </c>
      <c r="B1543" s="25"/>
    </row>
    <row r="1544" spans="1:2" x14ac:dyDescent="0.25">
      <c r="A1544" s="23">
        <v>40310</v>
      </c>
      <c r="B1544" s="25"/>
    </row>
    <row r="1545" spans="1:2" x14ac:dyDescent="0.25">
      <c r="A1545" s="23">
        <v>40311</v>
      </c>
      <c r="B1545" s="25"/>
    </row>
    <row r="1546" spans="1:2" x14ac:dyDescent="0.25">
      <c r="A1546" s="23">
        <v>40312</v>
      </c>
      <c r="B1546" s="25"/>
    </row>
    <row r="1547" spans="1:2" x14ac:dyDescent="0.25">
      <c r="A1547" s="23">
        <v>40315</v>
      </c>
      <c r="B1547" s="25"/>
    </row>
    <row r="1548" spans="1:2" x14ac:dyDescent="0.25">
      <c r="A1548" s="23">
        <v>40316</v>
      </c>
      <c r="B1548" s="25"/>
    </row>
    <row r="1549" spans="1:2" x14ac:dyDescent="0.25">
      <c r="A1549" s="23">
        <v>40317</v>
      </c>
      <c r="B1549" s="25"/>
    </row>
    <row r="1550" spans="1:2" x14ac:dyDescent="0.25">
      <c r="A1550" s="23">
        <v>40318</v>
      </c>
      <c r="B1550" s="25"/>
    </row>
    <row r="1551" spans="1:2" x14ac:dyDescent="0.25">
      <c r="A1551" s="23">
        <v>40319</v>
      </c>
      <c r="B1551" s="25"/>
    </row>
    <row r="1552" spans="1:2" x14ac:dyDescent="0.25">
      <c r="A1552" s="23">
        <v>40322</v>
      </c>
      <c r="B1552" s="25"/>
    </row>
    <row r="1553" spans="1:2" x14ac:dyDescent="0.25">
      <c r="A1553" s="23">
        <v>40323</v>
      </c>
      <c r="B1553" s="25"/>
    </row>
    <row r="1554" spans="1:2" x14ac:dyDescent="0.25">
      <c r="A1554" s="23">
        <v>40324</v>
      </c>
      <c r="B1554" s="25"/>
    </row>
    <row r="1555" spans="1:2" x14ac:dyDescent="0.25">
      <c r="A1555" s="23">
        <v>40325</v>
      </c>
      <c r="B1555" s="25"/>
    </row>
    <row r="1556" spans="1:2" x14ac:dyDescent="0.25">
      <c r="A1556" s="23">
        <v>40326</v>
      </c>
      <c r="B1556" s="25"/>
    </row>
    <row r="1557" spans="1:2" x14ac:dyDescent="0.25">
      <c r="A1557" s="23">
        <v>40330</v>
      </c>
      <c r="B1557" s="25"/>
    </row>
    <row r="1558" spans="1:2" x14ac:dyDescent="0.25">
      <c r="A1558" s="23">
        <v>40331</v>
      </c>
      <c r="B1558" s="25"/>
    </row>
    <row r="1559" spans="1:2" x14ac:dyDescent="0.25">
      <c r="A1559" s="23">
        <v>40332</v>
      </c>
      <c r="B1559" s="25"/>
    </row>
    <row r="1560" spans="1:2" x14ac:dyDescent="0.25">
      <c r="A1560" s="23">
        <v>40333</v>
      </c>
      <c r="B1560" s="25"/>
    </row>
    <row r="1561" spans="1:2" x14ac:dyDescent="0.25">
      <c r="A1561" s="23">
        <v>40336</v>
      </c>
      <c r="B1561" s="25"/>
    </row>
    <row r="1562" spans="1:2" x14ac:dyDescent="0.25">
      <c r="A1562" s="23">
        <v>40337</v>
      </c>
      <c r="B1562" s="25"/>
    </row>
    <row r="1563" spans="1:2" x14ac:dyDescent="0.25">
      <c r="A1563" s="23">
        <v>40338</v>
      </c>
      <c r="B1563" s="25"/>
    </row>
    <row r="1564" spans="1:2" x14ac:dyDescent="0.25">
      <c r="A1564" s="23">
        <v>40339</v>
      </c>
      <c r="B1564" s="25"/>
    </row>
    <row r="1565" spans="1:2" x14ac:dyDescent="0.25">
      <c r="A1565" s="23">
        <v>40340</v>
      </c>
      <c r="B1565" s="25"/>
    </row>
    <row r="1566" spans="1:2" x14ac:dyDescent="0.25">
      <c r="A1566" s="23">
        <v>40343</v>
      </c>
      <c r="B1566" s="25"/>
    </row>
    <row r="1567" spans="1:2" x14ac:dyDescent="0.25">
      <c r="A1567" s="23">
        <v>40344</v>
      </c>
      <c r="B1567" s="25"/>
    </row>
    <row r="1568" spans="1:2" x14ac:dyDescent="0.25">
      <c r="A1568" s="23">
        <v>40345</v>
      </c>
      <c r="B1568" s="25"/>
    </row>
    <row r="1569" spans="1:2" x14ac:dyDescent="0.25">
      <c r="A1569" s="23">
        <v>40346</v>
      </c>
      <c r="B1569" s="25"/>
    </row>
    <row r="1570" spans="1:2" x14ac:dyDescent="0.25">
      <c r="A1570" s="23">
        <v>40347</v>
      </c>
      <c r="B1570" s="25"/>
    </row>
    <row r="1571" spans="1:2" x14ac:dyDescent="0.25">
      <c r="A1571" s="23">
        <v>40350</v>
      </c>
      <c r="B1571" s="25"/>
    </row>
    <row r="1572" spans="1:2" x14ac:dyDescent="0.25">
      <c r="A1572" s="23">
        <v>40351</v>
      </c>
      <c r="B1572" s="25"/>
    </row>
    <row r="1573" spans="1:2" x14ac:dyDescent="0.25">
      <c r="A1573" s="23">
        <v>40352</v>
      </c>
      <c r="B1573" s="25"/>
    </row>
    <row r="1574" spans="1:2" x14ac:dyDescent="0.25">
      <c r="A1574" s="23">
        <v>40353</v>
      </c>
      <c r="B1574" s="25"/>
    </row>
    <row r="1575" spans="1:2" x14ac:dyDescent="0.25">
      <c r="A1575" s="23">
        <v>40354</v>
      </c>
      <c r="B1575" s="25"/>
    </row>
    <row r="1576" spans="1:2" x14ac:dyDescent="0.25">
      <c r="A1576" s="23">
        <v>40357</v>
      </c>
      <c r="B1576" s="25"/>
    </row>
    <row r="1577" spans="1:2" x14ac:dyDescent="0.25">
      <c r="A1577" s="23">
        <v>40358</v>
      </c>
      <c r="B1577" s="25"/>
    </row>
    <row r="1578" spans="1:2" x14ac:dyDescent="0.25">
      <c r="A1578" s="23">
        <v>40359</v>
      </c>
      <c r="B1578" s="25"/>
    </row>
    <row r="1579" spans="1:2" x14ac:dyDescent="0.25">
      <c r="A1579" s="23">
        <v>40360</v>
      </c>
      <c r="B1579" s="25"/>
    </row>
    <row r="1580" spans="1:2" x14ac:dyDescent="0.25">
      <c r="A1580" s="23">
        <v>40361</v>
      </c>
      <c r="B1580" s="25"/>
    </row>
    <row r="1581" spans="1:2" x14ac:dyDescent="0.25">
      <c r="A1581" s="23">
        <v>40365</v>
      </c>
      <c r="B1581" s="25"/>
    </row>
    <row r="1582" spans="1:2" x14ac:dyDescent="0.25">
      <c r="A1582" s="23">
        <v>40366</v>
      </c>
      <c r="B1582" s="25"/>
    </row>
    <row r="1583" spans="1:2" x14ac:dyDescent="0.25">
      <c r="A1583" s="23">
        <v>40367</v>
      </c>
      <c r="B1583" s="25"/>
    </row>
    <row r="1584" spans="1:2" x14ac:dyDescent="0.25">
      <c r="A1584" s="23">
        <v>40368</v>
      </c>
      <c r="B1584" s="25"/>
    </row>
    <row r="1585" spans="1:2" x14ac:dyDescent="0.25">
      <c r="A1585" s="23">
        <v>40371</v>
      </c>
      <c r="B1585" s="25"/>
    </row>
    <row r="1586" spans="1:2" x14ac:dyDescent="0.25">
      <c r="A1586" s="23">
        <v>40372</v>
      </c>
      <c r="B1586" s="25"/>
    </row>
    <row r="1587" spans="1:2" x14ac:dyDescent="0.25">
      <c r="A1587" s="23">
        <v>40373</v>
      </c>
      <c r="B1587" s="25"/>
    </row>
    <row r="1588" spans="1:2" x14ac:dyDescent="0.25">
      <c r="A1588" s="23">
        <v>40374</v>
      </c>
      <c r="B1588" s="25"/>
    </row>
    <row r="1589" spans="1:2" x14ac:dyDescent="0.25">
      <c r="A1589" s="23">
        <v>40375</v>
      </c>
      <c r="B1589" s="25"/>
    </row>
    <row r="1590" spans="1:2" x14ac:dyDescent="0.25">
      <c r="A1590" s="23">
        <v>40378</v>
      </c>
      <c r="B1590" s="25"/>
    </row>
    <row r="1591" spans="1:2" x14ac:dyDescent="0.25">
      <c r="A1591" s="23">
        <v>40379</v>
      </c>
      <c r="B1591" s="25"/>
    </row>
    <row r="1592" spans="1:2" x14ac:dyDescent="0.25">
      <c r="A1592" s="23">
        <v>40380</v>
      </c>
      <c r="B1592" s="25"/>
    </row>
    <row r="1593" spans="1:2" x14ac:dyDescent="0.25">
      <c r="A1593" s="23">
        <v>40381</v>
      </c>
      <c r="B1593" s="25"/>
    </row>
    <row r="1594" spans="1:2" x14ac:dyDescent="0.25">
      <c r="A1594" s="23">
        <v>40382</v>
      </c>
      <c r="B1594" s="25"/>
    </row>
    <row r="1595" spans="1:2" x14ac:dyDescent="0.25">
      <c r="A1595" s="23">
        <v>40385</v>
      </c>
      <c r="B1595" s="25"/>
    </row>
    <row r="1596" spans="1:2" x14ac:dyDescent="0.25">
      <c r="A1596" s="23">
        <v>40386</v>
      </c>
      <c r="B1596" s="25"/>
    </row>
    <row r="1597" spans="1:2" x14ac:dyDescent="0.25">
      <c r="A1597" s="23">
        <v>40387</v>
      </c>
      <c r="B1597" s="25"/>
    </row>
    <row r="1598" spans="1:2" x14ac:dyDescent="0.25">
      <c r="A1598" s="23">
        <v>40388</v>
      </c>
      <c r="B1598" s="25"/>
    </row>
    <row r="1599" spans="1:2" x14ac:dyDescent="0.25">
      <c r="A1599" s="23">
        <v>40389</v>
      </c>
      <c r="B1599" s="25"/>
    </row>
    <row r="1600" spans="1:2" x14ac:dyDescent="0.25">
      <c r="A1600" s="23">
        <v>40392</v>
      </c>
      <c r="B1600" s="25"/>
    </row>
    <row r="1601" spans="1:2" x14ac:dyDescent="0.25">
      <c r="A1601" s="23">
        <v>40393</v>
      </c>
      <c r="B1601" s="25"/>
    </row>
    <row r="1602" spans="1:2" x14ac:dyDescent="0.25">
      <c r="A1602" s="23">
        <v>40394</v>
      </c>
      <c r="B1602" s="25"/>
    </row>
    <row r="1603" spans="1:2" x14ac:dyDescent="0.25">
      <c r="A1603" s="23">
        <v>40395</v>
      </c>
      <c r="B1603" s="25"/>
    </row>
    <row r="1604" spans="1:2" x14ac:dyDescent="0.25">
      <c r="A1604" s="23">
        <v>40396</v>
      </c>
      <c r="B1604" s="25"/>
    </row>
    <row r="1605" spans="1:2" x14ac:dyDescent="0.25">
      <c r="A1605" s="23">
        <v>40399</v>
      </c>
      <c r="B1605" s="25"/>
    </row>
    <row r="1606" spans="1:2" x14ac:dyDescent="0.25">
      <c r="A1606" s="23">
        <v>40400</v>
      </c>
      <c r="B1606" s="25"/>
    </row>
    <row r="1607" spans="1:2" x14ac:dyDescent="0.25">
      <c r="A1607" s="23">
        <v>40401</v>
      </c>
      <c r="B1607" s="25"/>
    </row>
    <row r="1608" spans="1:2" x14ac:dyDescent="0.25">
      <c r="A1608" s="23">
        <v>40402</v>
      </c>
      <c r="B1608" s="25"/>
    </row>
    <row r="1609" spans="1:2" x14ac:dyDescent="0.25">
      <c r="A1609" s="23">
        <v>40403</v>
      </c>
      <c r="B1609" s="25"/>
    </row>
    <row r="1610" spans="1:2" x14ac:dyDescent="0.25">
      <c r="A1610" s="23">
        <v>40406</v>
      </c>
      <c r="B1610" s="25"/>
    </row>
    <row r="1611" spans="1:2" x14ac:dyDescent="0.25">
      <c r="A1611" s="23">
        <v>40407</v>
      </c>
      <c r="B1611" s="25"/>
    </row>
    <row r="1612" spans="1:2" x14ac:dyDescent="0.25">
      <c r="A1612" s="23">
        <v>40408</v>
      </c>
      <c r="B1612" s="25"/>
    </row>
    <row r="1613" spans="1:2" x14ac:dyDescent="0.25">
      <c r="A1613" s="23">
        <v>40409</v>
      </c>
      <c r="B1613" s="25"/>
    </row>
    <row r="1614" spans="1:2" x14ac:dyDescent="0.25">
      <c r="A1614" s="23">
        <v>40410</v>
      </c>
      <c r="B1614" s="25"/>
    </row>
    <row r="1615" spans="1:2" x14ac:dyDescent="0.25">
      <c r="A1615" s="23">
        <v>40413</v>
      </c>
      <c r="B1615" s="25"/>
    </row>
    <row r="1616" spans="1:2" x14ac:dyDescent="0.25">
      <c r="A1616" s="23">
        <v>40414</v>
      </c>
      <c r="B1616" s="25"/>
    </row>
    <row r="1617" spans="1:2" x14ac:dyDescent="0.25">
      <c r="A1617" s="23">
        <v>40415</v>
      </c>
      <c r="B1617" s="25"/>
    </row>
    <row r="1618" spans="1:2" x14ac:dyDescent="0.25">
      <c r="A1618" s="23">
        <v>40416</v>
      </c>
      <c r="B1618" s="25"/>
    </row>
    <row r="1619" spans="1:2" x14ac:dyDescent="0.25">
      <c r="A1619" s="23">
        <v>40417</v>
      </c>
      <c r="B1619" s="25"/>
    </row>
    <row r="1620" spans="1:2" x14ac:dyDescent="0.25">
      <c r="A1620" s="23">
        <v>40420</v>
      </c>
      <c r="B1620" s="25"/>
    </row>
    <row r="1621" spans="1:2" x14ac:dyDescent="0.25">
      <c r="A1621" s="23">
        <v>40421</v>
      </c>
      <c r="B1621" s="25"/>
    </row>
    <row r="1622" spans="1:2" x14ac:dyDescent="0.25">
      <c r="A1622" s="23">
        <v>40422</v>
      </c>
      <c r="B1622" s="25"/>
    </row>
    <row r="1623" spans="1:2" x14ac:dyDescent="0.25">
      <c r="A1623" s="23">
        <v>40423</v>
      </c>
      <c r="B1623" s="25"/>
    </row>
    <row r="1624" spans="1:2" x14ac:dyDescent="0.25">
      <c r="A1624" s="23">
        <v>40424</v>
      </c>
      <c r="B1624" s="25"/>
    </row>
    <row r="1625" spans="1:2" x14ac:dyDescent="0.25">
      <c r="A1625" s="23">
        <v>40428</v>
      </c>
      <c r="B1625" s="25"/>
    </row>
    <row r="1626" spans="1:2" x14ac:dyDescent="0.25">
      <c r="A1626" s="23">
        <v>40429</v>
      </c>
      <c r="B1626" s="25"/>
    </row>
    <row r="1627" spans="1:2" x14ac:dyDescent="0.25">
      <c r="A1627" s="23">
        <v>40430</v>
      </c>
      <c r="B1627" s="25"/>
    </row>
    <row r="1628" spans="1:2" x14ac:dyDescent="0.25">
      <c r="A1628" s="23">
        <v>40431</v>
      </c>
      <c r="B1628" s="25"/>
    </row>
    <row r="1629" spans="1:2" x14ac:dyDescent="0.25">
      <c r="A1629" s="23">
        <v>40434</v>
      </c>
      <c r="B1629" s="25"/>
    </row>
    <row r="1630" spans="1:2" x14ac:dyDescent="0.25">
      <c r="A1630" s="23">
        <v>40435</v>
      </c>
      <c r="B1630" s="25"/>
    </row>
    <row r="1631" spans="1:2" x14ac:dyDescent="0.25">
      <c r="A1631" s="23">
        <v>40436</v>
      </c>
      <c r="B1631" s="25"/>
    </row>
    <row r="1632" spans="1:2" x14ac:dyDescent="0.25">
      <c r="A1632" s="23">
        <v>40437</v>
      </c>
      <c r="B1632" s="25"/>
    </row>
    <row r="1633" spans="1:2" x14ac:dyDescent="0.25">
      <c r="A1633" s="23">
        <v>40438</v>
      </c>
      <c r="B1633" s="25"/>
    </row>
    <row r="1634" spans="1:2" x14ac:dyDescent="0.25">
      <c r="A1634" s="23">
        <v>40441</v>
      </c>
      <c r="B1634" s="25"/>
    </row>
    <row r="1635" spans="1:2" x14ac:dyDescent="0.25">
      <c r="A1635" s="23">
        <v>40442</v>
      </c>
      <c r="B1635" s="25"/>
    </row>
    <row r="1636" spans="1:2" x14ac:dyDescent="0.25">
      <c r="A1636" s="23">
        <v>40443</v>
      </c>
      <c r="B1636" s="25"/>
    </row>
    <row r="1637" spans="1:2" x14ac:dyDescent="0.25">
      <c r="A1637" s="23">
        <v>40444</v>
      </c>
      <c r="B1637" s="25"/>
    </row>
    <row r="1638" spans="1:2" x14ac:dyDescent="0.25">
      <c r="A1638" s="23">
        <v>40445</v>
      </c>
      <c r="B1638" s="25"/>
    </row>
    <row r="1639" spans="1:2" x14ac:dyDescent="0.25">
      <c r="A1639" s="23">
        <v>40448</v>
      </c>
      <c r="B1639" s="25"/>
    </row>
    <row r="1640" spans="1:2" x14ac:dyDescent="0.25">
      <c r="A1640" s="23">
        <v>40449</v>
      </c>
      <c r="B1640" s="25"/>
    </row>
    <row r="1641" spans="1:2" x14ac:dyDescent="0.25">
      <c r="A1641" s="23">
        <v>40450</v>
      </c>
      <c r="B1641" s="25"/>
    </row>
    <row r="1642" spans="1:2" x14ac:dyDescent="0.25">
      <c r="A1642" s="23">
        <v>40451</v>
      </c>
      <c r="B1642" s="25"/>
    </row>
    <row r="1643" spans="1:2" x14ac:dyDescent="0.25">
      <c r="A1643" s="23">
        <v>40452</v>
      </c>
      <c r="B1643" s="25"/>
    </row>
    <row r="1644" spans="1:2" x14ac:dyDescent="0.25">
      <c r="A1644" s="23">
        <v>40455</v>
      </c>
      <c r="B1644" s="25"/>
    </row>
    <row r="1645" spans="1:2" x14ac:dyDescent="0.25">
      <c r="A1645" s="23">
        <v>40456</v>
      </c>
      <c r="B1645" s="25"/>
    </row>
    <row r="1646" spans="1:2" x14ac:dyDescent="0.25">
      <c r="A1646" s="23">
        <v>40457</v>
      </c>
      <c r="B1646" s="25"/>
    </row>
    <row r="1647" spans="1:2" x14ac:dyDescent="0.25">
      <c r="A1647" s="23">
        <v>40458</v>
      </c>
      <c r="B1647" s="25"/>
    </row>
    <row r="1648" spans="1:2" x14ac:dyDescent="0.25">
      <c r="A1648" s="23">
        <v>40459</v>
      </c>
      <c r="B1648" s="25"/>
    </row>
    <row r="1649" spans="1:2" x14ac:dyDescent="0.25">
      <c r="A1649" s="23">
        <v>40462</v>
      </c>
      <c r="B1649" s="25"/>
    </row>
    <row r="1650" spans="1:2" x14ac:dyDescent="0.25">
      <c r="A1650" s="23">
        <v>40463</v>
      </c>
      <c r="B1650" s="25"/>
    </row>
    <row r="1651" spans="1:2" x14ac:dyDescent="0.25">
      <c r="A1651" s="23">
        <v>40464</v>
      </c>
      <c r="B1651" s="25"/>
    </row>
    <row r="1652" spans="1:2" x14ac:dyDescent="0.25">
      <c r="A1652" s="23">
        <v>40465</v>
      </c>
      <c r="B1652" s="25"/>
    </row>
    <row r="1653" spans="1:2" x14ac:dyDescent="0.25">
      <c r="A1653" s="23">
        <v>40466</v>
      </c>
      <c r="B1653" s="25"/>
    </row>
    <row r="1654" spans="1:2" x14ac:dyDescent="0.25">
      <c r="A1654" s="23">
        <v>40469</v>
      </c>
      <c r="B1654" s="25"/>
    </row>
    <row r="1655" spans="1:2" x14ac:dyDescent="0.25">
      <c r="A1655" s="23">
        <v>40470</v>
      </c>
      <c r="B1655" s="25"/>
    </row>
    <row r="1656" spans="1:2" x14ac:dyDescent="0.25">
      <c r="A1656" s="23">
        <v>40471</v>
      </c>
      <c r="B1656" s="25"/>
    </row>
    <row r="1657" spans="1:2" x14ac:dyDescent="0.25">
      <c r="A1657" s="23">
        <v>40472</v>
      </c>
      <c r="B1657" s="25"/>
    </row>
    <row r="1658" spans="1:2" x14ac:dyDescent="0.25">
      <c r="A1658" s="23">
        <v>40473</v>
      </c>
      <c r="B1658" s="25"/>
    </row>
    <row r="1659" spans="1:2" x14ac:dyDescent="0.25">
      <c r="A1659" s="23">
        <v>40476</v>
      </c>
      <c r="B1659" s="25"/>
    </row>
    <row r="1660" spans="1:2" x14ac:dyDescent="0.25">
      <c r="A1660" s="23">
        <v>40477</v>
      </c>
      <c r="B1660" s="25"/>
    </row>
    <row r="1661" spans="1:2" x14ac:dyDescent="0.25">
      <c r="A1661" s="23">
        <v>40478</v>
      </c>
      <c r="B1661" s="25"/>
    </row>
    <row r="1662" spans="1:2" x14ac:dyDescent="0.25">
      <c r="A1662" s="23">
        <v>40479</v>
      </c>
      <c r="B1662" s="25"/>
    </row>
    <row r="1663" spans="1:2" x14ac:dyDescent="0.25">
      <c r="A1663" s="23">
        <v>40480</v>
      </c>
      <c r="B1663" s="25"/>
    </row>
    <row r="1664" spans="1:2" x14ac:dyDescent="0.25">
      <c r="A1664" s="23">
        <v>40483</v>
      </c>
      <c r="B1664" s="25"/>
    </row>
    <row r="1665" spans="1:2" x14ac:dyDescent="0.25">
      <c r="A1665" s="23">
        <v>40484</v>
      </c>
      <c r="B1665" s="25"/>
    </row>
    <row r="1666" spans="1:2" x14ac:dyDescent="0.25">
      <c r="A1666" s="23">
        <v>40485</v>
      </c>
      <c r="B1666" s="25"/>
    </row>
    <row r="1667" spans="1:2" x14ac:dyDescent="0.25">
      <c r="A1667" s="23">
        <v>40486</v>
      </c>
      <c r="B1667" s="25"/>
    </row>
    <row r="1668" spans="1:2" x14ac:dyDescent="0.25">
      <c r="A1668" s="23">
        <v>40487</v>
      </c>
      <c r="B1668" s="25"/>
    </row>
    <row r="1669" spans="1:2" x14ac:dyDescent="0.25">
      <c r="A1669" s="23">
        <v>40490</v>
      </c>
      <c r="B1669" s="25"/>
    </row>
    <row r="1670" spans="1:2" x14ac:dyDescent="0.25">
      <c r="A1670" s="23">
        <v>40491</v>
      </c>
      <c r="B1670" s="25"/>
    </row>
    <row r="1671" spans="1:2" x14ac:dyDescent="0.25">
      <c r="A1671" s="23">
        <v>40492</v>
      </c>
      <c r="B1671" s="25"/>
    </row>
    <row r="1672" spans="1:2" x14ac:dyDescent="0.25">
      <c r="A1672" s="23">
        <v>40493</v>
      </c>
      <c r="B1672" s="25"/>
    </row>
    <row r="1673" spans="1:2" x14ac:dyDescent="0.25">
      <c r="A1673" s="23">
        <v>40494</v>
      </c>
      <c r="B1673" s="25"/>
    </row>
    <row r="1674" spans="1:2" x14ac:dyDescent="0.25">
      <c r="A1674" s="23">
        <v>40497</v>
      </c>
      <c r="B1674" s="25"/>
    </row>
    <row r="1675" spans="1:2" x14ac:dyDescent="0.25">
      <c r="A1675" s="23">
        <v>40498</v>
      </c>
      <c r="B1675" s="25"/>
    </row>
    <row r="1676" spans="1:2" x14ac:dyDescent="0.25">
      <c r="A1676" s="23">
        <v>40499</v>
      </c>
      <c r="B1676" s="25"/>
    </row>
    <row r="1677" spans="1:2" x14ac:dyDescent="0.25">
      <c r="A1677" s="23">
        <v>40500</v>
      </c>
      <c r="B1677" s="25"/>
    </row>
    <row r="1678" spans="1:2" x14ac:dyDescent="0.25">
      <c r="A1678" s="23">
        <v>40501</v>
      </c>
      <c r="B1678" s="25"/>
    </row>
    <row r="1679" spans="1:2" x14ac:dyDescent="0.25">
      <c r="A1679" s="23">
        <v>40504</v>
      </c>
      <c r="B1679" s="25"/>
    </row>
    <row r="1680" spans="1:2" x14ac:dyDescent="0.25">
      <c r="A1680" s="23">
        <v>40505</v>
      </c>
      <c r="B1680" s="25"/>
    </row>
    <row r="1681" spans="1:2" x14ac:dyDescent="0.25">
      <c r="A1681" s="23">
        <v>40506</v>
      </c>
      <c r="B1681" s="25"/>
    </row>
    <row r="1682" spans="1:2" x14ac:dyDescent="0.25">
      <c r="A1682" s="23">
        <v>40508</v>
      </c>
      <c r="B1682" s="25"/>
    </row>
    <row r="1683" spans="1:2" x14ac:dyDescent="0.25">
      <c r="A1683" s="23">
        <v>40511</v>
      </c>
      <c r="B1683" s="25"/>
    </row>
    <row r="1684" spans="1:2" x14ac:dyDescent="0.25">
      <c r="A1684" s="23">
        <v>40512</v>
      </c>
      <c r="B1684" s="25"/>
    </row>
    <row r="1685" spans="1:2" x14ac:dyDescent="0.25">
      <c r="A1685" s="23">
        <v>40513</v>
      </c>
      <c r="B1685" s="25"/>
    </row>
    <row r="1686" spans="1:2" x14ac:dyDescent="0.25">
      <c r="A1686" s="23">
        <v>40514</v>
      </c>
      <c r="B1686" s="25"/>
    </row>
    <row r="1687" spans="1:2" x14ac:dyDescent="0.25">
      <c r="A1687" s="23">
        <v>40515</v>
      </c>
      <c r="B1687" s="25"/>
    </row>
    <row r="1688" spans="1:2" x14ac:dyDescent="0.25">
      <c r="A1688" s="23">
        <v>40518</v>
      </c>
      <c r="B1688" s="25"/>
    </row>
    <row r="1689" spans="1:2" x14ac:dyDescent="0.25">
      <c r="A1689" s="23">
        <v>40519</v>
      </c>
      <c r="B1689" s="25"/>
    </row>
    <row r="1690" spans="1:2" x14ac:dyDescent="0.25">
      <c r="A1690" s="23">
        <v>40520</v>
      </c>
      <c r="B1690" s="25"/>
    </row>
    <row r="1691" spans="1:2" x14ac:dyDescent="0.25">
      <c r="A1691" s="23">
        <v>40521</v>
      </c>
      <c r="B1691" s="25"/>
    </row>
    <row r="1692" spans="1:2" x14ac:dyDescent="0.25">
      <c r="A1692" s="23">
        <v>40522</v>
      </c>
      <c r="B1692" s="25"/>
    </row>
    <row r="1693" spans="1:2" x14ac:dyDescent="0.25">
      <c r="A1693" s="23">
        <v>40525</v>
      </c>
      <c r="B1693" s="25"/>
    </row>
    <row r="1694" spans="1:2" x14ac:dyDescent="0.25">
      <c r="A1694" s="23">
        <v>40526</v>
      </c>
      <c r="B1694" s="25"/>
    </row>
    <row r="1695" spans="1:2" x14ac:dyDescent="0.25">
      <c r="A1695" s="23">
        <v>40527</v>
      </c>
      <c r="B1695" s="25"/>
    </row>
    <row r="1696" spans="1:2" x14ac:dyDescent="0.25">
      <c r="A1696" s="23">
        <v>40528</v>
      </c>
      <c r="B1696" s="25"/>
    </row>
    <row r="1697" spans="1:2" x14ac:dyDescent="0.25">
      <c r="A1697" s="23">
        <v>40529</v>
      </c>
      <c r="B1697" s="25"/>
    </row>
    <row r="1698" spans="1:2" x14ac:dyDescent="0.25">
      <c r="A1698" s="23">
        <v>40532</v>
      </c>
      <c r="B1698" s="25"/>
    </row>
    <row r="1699" spans="1:2" x14ac:dyDescent="0.25">
      <c r="A1699" s="23">
        <v>40533</v>
      </c>
      <c r="B1699" s="25"/>
    </row>
    <row r="1700" spans="1:2" x14ac:dyDescent="0.25">
      <c r="A1700" s="23">
        <v>40534</v>
      </c>
      <c r="B1700" s="25"/>
    </row>
    <row r="1701" spans="1:2" x14ac:dyDescent="0.25">
      <c r="A1701" s="23">
        <v>40535</v>
      </c>
      <c r="B1701" s="25"/>
    </row>
    <row r="1702" spans="1:2" x14ac:dyDescent="0.25">
      <c r="A1702" s="23">
        <v>40539</v>
      </c>
      <c r="B1702" s="25"/>
    </row>
    <row r="1703" spans="1:2" x14ac:dyDescent="0.25">
      <c r="A1703" s="23">
        <v>40540</v>
      </c>
      <c r="B1703" s="25"/>
    </row>
    <row r="1704" spans="1:2" x14ac:dyDescent="0.25">
      <c r="A1704" s="23">
        <v>40541</v>
      </c>
      <c r="B1704" s="25"/>
    </row>
    <row r="1705" spans="1:2" x14ac:dyDescent="0.25">
      <c r="A1705" s="23">
        <v>40542</v>
      </c>
      <c r="B1705" s="25"/>
    </row>
    <row r="1706" spans="1:2" x14ac:dyDescent="0.25">
      <c r="A1706" s="23">
        <v>40543</v>
      </c>
      <c r="B1706" s="25"/>
    </row>
    <row r="1707" spans="1:2" x14ac:dyDescent="0.25">
      <c r="A1707" s="23">
        <v>40546</v>
      </c>
      <c r="B1707" s="25" t="e">
        <v>#N/A</v>
      </c>
    </row>
    <row r="1708" spans="1:2" x14ac:dyDescent="0.25">
      <c r="A1708" s="23">
        <v>40547</v>
      </c>
      <c r="B1708" s="25" t="e">
        <v>#N/A</v>
      </c>
    </row>
    <row r="1709" spans="1:2" x14ac:dyDescent="0.25">
      <c r="A1709" s="23">
        <v>40548</v>
      </c>
      <c r="B1709" s="25" t="e">
        <v>#N/A</v>
      </c>
    </row>
    <row r="1710" spans="1:2" x14ac:dyDescent="0.25">
      <c r="A1710" s="23">
        <v>40549</v>
      </c>
      <c r="B1710" s="25" t="e">
        <v>#N/A</v>
      </c>
    </row>
    <row r="1711" spans="1:2" x14ac:dyDescent="0.25">
      <c r="A1711" s="23">
        <v>40550</v>
      </c>
      <c r="B1711" s="25" t="e">
        <v>#N/A</v>
      </c>
    </row>
    <row r="1712" spans="1:2" x14ac:dyDescent="0.25">
      <c r="A1712" s="23">
        <v>40553</v>
      </c>
      <c r="B1712" s="25" t="e">
        <v>#N/A</v>
      </c>
    </row>
    <row r="1713" spans="1:2" x14ac:dyDescent="0.25">
      <c r="A1713" s="23">
        <v>40554</v>
      </c>
      <c r="B1713" s="25" t="e">
        <v>#N/A</v>
      </c>
    </row>
    <row r="1714" spans="1:2" x14ac:dyDescent="0.25">
      <c r="A1714" s="23">
        <v>40555</v>
      </c>
      <c r="B1714" s="25" t="e">
        <v>#N/A</v>
      </c>
    </row>
    <row r="1715" spans="1:2" x14ac:dyDescent="0.25">
      <c r="A1715" s="23">
        <v>40556</v>
      </c>
      <c r="B1715" s="25" t="e">
        <v>#N/A</v>
      </c>
    </row>
    <row r="1716" spans="1:2" x14ac:dyDescent="0.25">
      <c r="A1716" s="23">
        <v>40557</v>
      </c>
      <c r="B1716" s="25" t="e">
        <v>#N/A</v>
      </c>
    </row>
    <row r="1717" spans="1:2" x14ac:dyDescent="0.25">
      <c r="A1717" s="23">
        <v>40561</v>
      </c>
      <c r="B1717" s="25" t="e">
        <v>#N/A</v>
      </c>
    </row>
    <row r="1718" spans="1:2" x14ac:dyDescent="0.25">
      <c r="A1718" s="23">
        <v>40562</v>
      </c>
      <c r="B1718" s="25" t="e">
        <v>#N/A</v>
      </c>
    </row>
    <row r="1719" spans="1:2" x14ac:dyDescent="0.25">
      <c r="A1719" s="23">
        <v>40563</v>
      </c>
      <c r="B1719" s="25" t="e">
        <v>#N/A</v>
      </c>
    </row>
    <row r="1720" spans="1:2" x14ac:dyDescent="0.25">
      <c r="A1720" s="23">
        <v>40564</v>
      </c>
      <c r="B1720" s="25" t="e">
        <v>#N/A</v>
      </c>
    </row>
    <row r="1721" spans="1:2" x14ac:dyDescent="0.25">
      <c r="A1721" s="23">
        <v>40567</v>
      </c>
      <c r="B1721" s="25" t="e">
        <v>#N/A</v>
      </c>
    </row>
    <row r="1722" spans="1:2" x14ac:dyDescent="0.25">
      <c r="A1722" s="23">
        <v>40568</v>
      </c>
      <c r="B1722" s="25" t="e">
        <v>#N/A</v>
      </c>
    </row>
    <row r="1723" spans="1:2" x14ac:dyDescent="0.25">
      <c r="A1723" s="23">
        <v>40569</v>
      </c>
      <c r="B1723" s="25" t="e">
        <v>#N/A</v>
      </c>
    </row>
    <row r="1724" spans="1:2" x14ac:dyDescent="0.25">
      <c r="A1724" s="23">
        <v>40570</v>
      </c>
      <c r="B1724" s="25" t="e">
        <v>#N/A</v>
      </c>
    </row>
    <row r="1725" spans="1:2" x14ac:dyDescent="0.25">
      <c r="A1725" s="23">
        <v>40571</v>
      </c>
      <c r="B1725" s="25" t="e">
        <v>#N/A</v>
      </c>
    </row>
    <row r="1726" spans="1:2" x14ac:dyDescent="0.25">
      <c r="A1726" s="23">
        <v>40574</v>
      </c>
      <c r="B1726" s="25" t="e">
        <v>#N/A</v>
      </c>
    </row>
    <row r="1727" spans="1:2" x14ac:dyDescent="0.25">
      <c r="A1727" s="23">
        <v>40575</v>
      </c>
      <c r="B1727" s="25" t="e">
        <v>#N/A</v>
      </c>
    </row>
    <row r="1728" spans="1:2" x14ac:dyDescent="0.25">
      <c r="A1728" s="23">
        <v>40576</v>
      </c>
      <c r="B1728" s="25" t="e">
        <v>#N/A</v>
      </c>
    </row>
    <row r="1729" spans="1:2" x14ac:dyDescent="0.25">
      <c r="A1729" s="23">
        <v>40577</v>
      </c>
      <c r="B1729" s="25" t="e">
        <v>#N/A</v>
      </c>
    </row>
    <row r="1730" spans="1:2" x14ac:dyDescent="0.25">
      <c r="A1730" s="23">
        <v>40578</v>
      </c>
      <c r="B1730" s="25" t="e">
        <v>#N/A</v>
      </c>
    </row>
    <row r="1731" spans="1:2" x14ac:dyDescent="0.25">
      <c r="A1731" s="23">
        <v>40581</v>
      </c>
      <c r="B1731" s="25" t="e">
        <v>#N/A</v>
      </c>
    </row>
    <row r="1732" spans="1:2" x14ac:dyDescent="0.25">
      <c r="A1732" s="23">
        <v>40582</v>
      </c>
      <c r="B1732" s="25" t="e">
        <v>#N/A</v>
      </c>
    </row>
    <row r="1733" spans="1:2" x14ac:dyDescent="0.25">
      <c r="A1733" s="23">
        <v>40583</v>
      </c>
      <c r="B1733" s="25" t="e">
        <v>#N/A</v>
      </c>
    </row>
    <row r="1734" spans="1:2" x14ac:dyDescent="0.25">
      <c r="A1734" s="23">
        <v>40584</v>
      </c>
      <c r="B1734" s="25" t="e">
        <v>#N/A</v>
      </c>
    </row>
    <row r="1735" spans="1:2" x14ac:dyDescent="0.25">
      <c r="A1735" s="23">
        <v>40585</v>
      </c>
      <c r="B1735" s="25" t="e">
        <v>#N/A</v>
      </c>
    </row>
    <row r="1736" spans="1:2" x14ac:dyDescent="0.25">
      <c r="A1736" s="23">
        <v>40588</v>
      </c>
      <c r="B1736" s="25" t="e">
        <v>#N/A</v>
      </c>
    </row>
    <row r="1737" spans="1:2" x14ac:dyDescent="0.25">
      <c r="A1737" s="23">
        <v>40589</v>
      </c>
      <c r="B1737" s="25" t="e">
        <v>#N/A</v>
      </c>
    </row>
    <row r="1738" spans="1:2" x14ac:dyDescent="0.25">
      <c r="A1738" s="23">
        <v>40590</v>
      </c>
      <c r="B1738" s="25" t="e">
        <v>#N/A</v>
      </c>
    </row>
    <row r="1739" spans="1:2" x14ac:dyDescent="0.25">
      <c r="A1739" s="23">
        <v>40591</v>
      </c>
      <c r="B1739" s="25" t="e">
        <v>#N/A</v>
      </c>
    </row>
    <row r="1740" spans="1:2" x14ac:dyDescent="0.25">
      <c r="A1740" s="23">
        <v>40592</v>
      </c>
      <c r="B1740" s="25" t="e">
        <v>#N/A</v>
      </c>
    </row>
    <row r="1741" spans="1:2" x14ac:dyDescent="0.25">
      <c r="A1741" s="23">
        <v>40596</v>
      </c>
      <c r="B1741" s="25" t="e">
        <v>#N/A</v>
      </c>
    </row>
    <row r="1742" spans="1:2" x14ac:dyDescent="0.25">
      <c r="A1742" s="23">
        <v>40597</v>
      </c>
      <c r="B1742" s="25" t="e">
        <v>#N/A</v>
      </c>
    </row>
    <row r="1743" spans="1:2" x14ac:dyDescent="0.25">
      <c r="A1743" s="23">
        <v>40598</v>
      </c>
      <c r="B1743" s="25" t="e">
        <v>#N/A</v>
      </c>
    </row>
    <row r="1744" spans="1:2" x14ac:dyDescent="0.25">
      <c r="A1744" s="23">
        <v>40599</v>
      </c>
      <c r="B1744" s="25" t="e">
        <v>#N/A</v>
      </c>
    </row>
    <row r="1745" spans="1:2" x14ac:dyDescent="0.25">
      <c r="A1745" s="23">
        <v>40602</v>
      </c>
      <c r="B1745" s="25" t="e">
        <v>#N/A</v>
      </c>
    </row>
    <row r="1746" spans="1:2" x14ac:dyDescent="0.25">
      <c r="A1746" s="23">
        <v>40603</v>
      </c>
      <c r="B1746" s="25" t="e">
        <v>#N/A</v>
      </c>
    </row>
    <row r="1747" spans="1:2" x14ac:dyDescent="0.25">
      <c r="A1747" s="23">
        <v>40604</v>
      </c>
      <c r="B1747" s="25" t="e">
        <v>#N/A</v>
      </c>
    </row>
    <row r="1748" spans="1:2" x14ac:dyDescent="0.25">
      <c r="A1748" s="23">
        <v>40605</v>
      </c>
      <c r="B1748" s="25" t="e">
        <v>#N/A</v>
      </c>
    </row>
    <row r="1749" spans="1:2" x14ac:dyDescent="0.25">
      <c r="A1749" s="23">
        <v>40606</v>
      </c>
      <c r="B1749" s="25" t="e">
        <v>#N/A</v>
      </c>
    </row>
    <row r="1750" spans="1:2" x14ac:dyDescent="0.25">
      <c r="A1750" s="23">
        <v>40609</v>
      </c>
      <c r="B1750" s="25" t="e">
        <v>#N/A</v>
      </c>
    </row>
    <row r="1751" spans="1:2" x14ac:dyDescent="0.25">
      <c r="A1751" s="23">
        <v>40610</v>
      </c>
      <c r="B1751" s="25" t="e">
        <v>#N/A</v>
      </c>
    </row>
    <row r="1752" spans="1:2" x14ac:dyDescent="0.25">
      <c r="A1752" s="23">
        <v>40611</v>
      </c>
      <c r="B1752" s="25" t="e">
        <v>#N/A</v>
      </c>
    </row>
    <row r="1753" spans="1:2" x14ac:dyDescent="0.25">
      <c r="A1753" s="23">
        <v>40612</v>
      </c>
      <c r="B1753" s="25" t="e">
        <v>#N/A</v>
      </c>
    </row>
    <row r="1754" spans="1:2" x14ac:dyDescent="0.25">
      <c r="A1754" s="23">
        <v>40613</v>
      </c>
      <c r="B1754" s="25" t="e">
        <v>#N/A</v>
      </c>
    </row>
    <row r="1755" spans="1:2" x14ac:dyDescent="0.25">
      <c r="A1755" s="23">
        <v>40616</v>
      </c>
      <c r="B1755" s="25" t="e">
        <v>#N/A</v>
      </c>
    </row>
    <row r="1756" spans="1:2" x14ac:dyDescent="0.25">
      <c r="A1756" s="23">
        <v>40617</v>
      </c>
      <c r="B1756" s="25" t="e">
        <v>#N/A</v>
      </c>
    </row>
    <row r="1757" spans="1:2" x14ac:dyDescent="0.25">
      <c r="A1757" s="23">
        <v>40618</v>
      </c>
      <c r="B1757" s="25" t="e">
        <v>#N/A</v>
      </c>
    </row>
    <row r="1758" spans="1:2" x14ac:dyDescent="0.25">
      <c r="A1758" s="23">
        <v>40619</v>
      </c>
      <c r="B1758" s="25" t="e">
        <v>#N/A</v>
      </c>
    </row>
    <row r="1759" spans="1:2" x14ac:dyDescent="0.25">
      <c r="A1759" s="23">
        <v>40620</v>
      </c>
      <c r="B1759" s="25" t="e">
        <v>#N/A</v>
      </c>
    </row>
    <row r="1760" spans="1:2" x14ac:dyDescent="0.25">
      <c r="A1760" s="23">
        <v>40623</v>
      </c>
      <c r="B1760" s="25" t="e">
        <v>#N/A</v>
      </c>
    </row>
    <row r="1761" spans="1:2" x14ac:dyDescent="0.25">
      <c r="A1761" s="23">
        <v>40624</v>
      </c>
      <c r="B1761" s="25" t="e">
        <v>#N/A</v>
      </c>
    </row>
    <row r="1762" spans="1:2" x14ac:dyDescent="0.25">
      <c r="A1762" s="23">
        <v>40625</v>
      </c>
      <c r="B1762" s="25" t="e">
        <v>#N/A</v>
      </c>
    </row>
    <row r="1763" spans="1:2" x14ac:dyDescent="0.25">
      <c r="A1763" s="23">
        <v>40626</v>
      </c>
      <c r="B1763" s="25" t="e">
        <v>#N/A</v>
      </c>
    </row>
    <row r="1764" spans="1:2" x14ac:dyDescent="0.25">
      <c r="A1764" s="23">
        <v>40627</v>
      </c>
      <c r="B1764" s="25" t="e">
        <v>#N/A</v>
      </c>
    </row>
    <row r="1765" spans="1:2" x14ac:dyDescent="0.25">
      <c r="A1765" s="23">
        <v>40630</v>
      </c>
      <c r="B1765" s="25" t="e">
        <v>#N/A</v>
      </c>
    </row>
    <row r="1766" spans="1:2" x14ac:dyDescent="0.25">
      <c r="A1766" s="23">
        <v>40631</v>
      </c>
      <c r="B1766" s="25" t="e">
        <v>#N/A</v>
      </c>
    </row>
    <row r="1767" spans="1:2" x14ac:dyDescent="0.25">
      <c r="A1767" s="23">
        <v>40632</v>
      </c>
      <c r="B1767" s="25" t="e">
        <v>#N/A</v>
      </c>
    </row>
    <row r="1768" spans="1:2" x14ac:dyDescent="0.25">
      <c r="A1768" s="23">
        <v>40633</v>
      </c>
      <c r="B1768" s="25" t="e">
        <v>#N/A</v>
      </c>
    </row>
    <row r="1769" spans="1:2" x14ac:dyDescent="0.25">
      <c r="A1769" s="23">
        <v>40634</v>
      </c>
      <c r="B1769" s="25" t="e">
        <v>#N/A</v>
      </c>
    </row>
    <row r="1770" spans="1:2" x14ac:dyDescent="0.25">
      <c r="A1770" s="23">
        <v>40637</v>
      </c>
      <c r="B1770" s="25" t="e">
        <v>#N/A</v>
      </c>
    </row>
    <row r="1771" spans="1:2" x14ac:dyDescent="0.25">
      <c r="A1771" s="23">
        <v>40638</v>
      </c>
      <c r="B1771" s="25" t="e">
        <v>#N/A</v>
      </c>
    </row>
    <row r="1772" spans="1:2" x14ac:dyDescent="0.25">
      <c r="A1772" s="23">
        <v>40639</v>
      </c>
      <c r="B1772" s="25" t="e">
        <v>#N/A</v>
      </c>
    </row>
    <row r="1773" spans="1:2" x14ac:dyDescent="0.25">
      <c r="A1773" s="23">
        <v>40640</v>
      </c>
      <c r="B1773" s="25" t="e">
        <v>#N/A</v>
      </c>
    </row>
    <row r="1774" spans="1:2" x14ac:dyDescent="0.25">
      <c r="A1774" s="23">
        <v>40641</v>
      </c>
      <c r="B1774" s="25" t="e">
        <v>#N/A</v>
      </c>
    </row>
    <row r="1775" spans="1:2" x14ac:dyDescent="0.25">
      <c r="A1775" s="23">
        <v>40644</v>
      </c>
      <c r="B1775" s="25" t="e">
        <v>#N/A</v>
      </c>
    </row>
    <row r="1776" spans="1:2" x14ac:dyDescent="0.25">
      <c r="A1776" s="23">
        <v>40645</v>
      </c>
      <c r="B1776" s="25" t="e">
        <v>#N/A</v>
      </c>
    </row>
    <row r="1777" spans="1:2" x14ac:dyDescent="0.25">
      <c r="A1777" s="23">
        <v>40646</v>
      </c>
      <c r="B1777" s="25" t="e">
        <v>#N/A</v>
      </c>
    </row>
    <row r="1778" spans="1:2" x14ac:dyDescent="0.25">
      <c r="A1778" s="23">
        <v>40647</v>
      </c>
      <c r="B1778" s="25" t="e">
        <v>#N/A</v>
      </c>
    </row>
    <row r="1779" spans="1:2" x14ac:dyDescent="0.25">
      <c r="A1779" s="23">
        <v>40648</v>
      </c>
      <c r="B1779" s="25" t="e">
        <v>#N/A</v>
      </c>
    </row>
    <row r="1780" spans="1:2" x14ac:dyDescent="0.25">
      <c r="A1780" s="23">
        <v>40651</v>
      </c>
      <c r="B1780" s="25" t="e">
        <v>#N/A</v>
      </c>
    </row>
    <row r="1781" spans="1:2" x14ac:dyDescent="0.25">
      <c r="A1781" s="23">
        <v>40652</v>
      </c>
      <c r="B1781" s="25" t="e">
        <v>#N/A</v>
      </c>
    </row>
    <row r="1782" spans="1:2" x14ac:dyDescent="0.25">
      <c r="A1782" s="23">
        <v>40653</v>
      </c>
      <c r="B1782" s="25" t="e">
        <v>#N/A</v>
      </c>
    </row>
    <row r="1783" spans="1:2" x14ac:dyDescent="0.25">
      <c r="A1783" s="23">
        <v>40654</v>
      </c>
      <c r="B1783" s="25" t="e">
        <v>#N/A</v>
      </c>
    </row>
    <row r="1784" spans="1:2" x14ac:dyDescent="0.25">
      <c r="A1784" s="23">
        <v>40658</v>
      </c>
      <c r="B1784" s="25" t="e">
        <v>#N/A</v>
      </c>
    </row>
    <row r="1785" spans="1:2" x14ac:dyDescent="0.25">
      <c r="A1785" s="23">
        <v>40659</v>
      </c>
      <c r="B1785" s="25" t="e">
        <v>#N/A</v>
      </c>
    </row>
    <row r="1786" spans="1:2" x14ac:dyDescent="0.25">
      <c r="A1786" s="23">
        <v>40660</v>
      </c>
      <c r="B1786" s="25" t="e">
        <v>#N/A</v>
      </c>
    </row>
    <row r="1787" spans="1:2" x14ac:dyDescent="0.25">
      <c r="A1787" s="23">
        <v>40661</v>
      </c>
      <c r="B1787" s="25" t="e">
        <v>#N/A</v>
      </c>
    </row>
    <row r="1788" spans="1:2" x14ac:dyDescent="0.25">
      <c r="A1788" s="23">
        <v>40662</v>
      </c>
      <c r="B1788" s="25" t="e">
        <v>#N/A</v>
      </c>
    </row>
    <row r="1789" spans="1:2" x14ac:dyDescent="0.25">
      <c r="A1789" s="23">
        <v>40665</v>
      </c>
      <c r="B1789" s="25" t="e">
        <v>#N/A</v>
      </c>
    </row>
    <row r="1790" spans="1:2" x14ac:dyDescent="0.25">
      <c r="A1790" s="23">
        <v>40666</v>
      </c>
      <c r="B1790" s="25" t="e">
        <v>#N/A</v>
      </c>
    </row>
    <row r="1791" spans="1:2" x14ac:dyDescent="0.25">
      <c r="A1791" s="23">
        <v>40667</v>
      </c>
      <c r="B1791" s="25" t="e">
        <v>#N/A</v>
      </c>
    </row>
    <row r="1792" spans="1:2" x14ac:dyDescent="0.25">
      <c r="A1792" s="23">
        <v>40668</v>
      </c>
      <c r="B1792" s="25" t="e">
        <v>#N/A</v>
      </c>
    </row>
    <row r="1793" spans="1:2" x14ac:dyDescent="0.25">
      <c r="A1793" s="23">
        <v>40669</v>
      </c>
      <c r="B1793" s="25" t="e">
        <v>#N/A</v>
      </c>
    </row>
    <row r="1794" spans="1:2" x14ac:dyDescent="0.25">
      <c r="A1794" s="23">
        <v>40672</v>
      </c>
      <c r="B1794" s="25" t="e">
        <v>#N/A</v>
      </c>
    </row>
    <row r="1795" spans="1:2" x14ac:dyDescent="0.25">
      <c r="A1795" s="23">
        <v>40673</v>
      </c>
      <c r="B1795" s="25" t="e">
        <v>#N/A</v>
      </c>
    </row>
    <row r="1796" spans="1:2" x14ac:dyDescent="0.25">
      <c r="A1796" s="23">
        <v>40674</v>
      </c>
      <c r="B1796" s="25" t="e">
        <v>#N/A</v>
      </c>
    </row>
    <row r="1797" spans="1:2" x14ac:dyDescent="0.25">
      <c r="A1797" s="23">
        <v>40675</v>
      </c>
      <c r="B1797" s="25" t="e">
        <v>#N/A</v>
      </c>
    </row>
    <row r="1798" spans="1:2" x14ac:dyDescent="0.25">
      <c r="A1798" s="23">
        <v>40676</v>
      </c>
      <c r="B1798" s="25" t="e">
        <v>#N/A</v>
      </c>
    </row>
    <row r="1799" spans="1:2" x14ac:dyDescent="0.25">
      <c r="A1799" s="23">
        <v>40679</v>
      </c>
      <c r="B1799" s="25" t="e">
        <v>#N/A</v>
      </c>
    </row>
    <row r="1800" spans="1:2" x14ac:dyDescent="0.25">
      <c r="A1800" s="23">
        <v>40680</v>
      </c>
      <c r="B1800" s="25" t="e">
        <v>#N/A</v>
      </c>
    </row>
    <row r="1801" spans="1:2" x14ac:dyDescent="0.25">
      <c r="A1801" s="23">
        <v>40681</v>
      </c>
      <c r="B1801" s="25" t="e">
        <v>#N/A</v>
      </c>
    </row>
    <row r="1802" spans="1:2" x14ac:dyDescent="0.25">
      <c r="A1802" s="23">
        <v>40682</v>
      </c>
      <c r="B1802" s="25" t="e">
        <v>#N/A</v>
      </c>
    </row>
    <row r="1803" spans="1:2" x14ac:dyDescent="0.25">
      <c r="A1803" s="23">
        <v>40683</v>
      </c>
      <c r="B1803" s="25" t="e">
        <v>#N/A</v>
      </c>
    </row>
    <row r="1804" spans="1:2" x14ac:dyDescent="0.25">
      <c r="A1804" s="23">
        <v>40686</v>
      </c>
      <c r="B1804" s="25" t="e">
        <v>#N/A</v>
      </c>
    </row>
    <row r="1805" spans="1:2" x14ac:dyDescent="0.25">
      <c r="A1805" s="23">
        <v>40687</v>
      </c>
      <c r="B1805" s="25" t="e">
        <v>#N/A</v>
      </c>
    </row>
    <row r="1806" spans="1:2" x14ac:dyDescent="0.25">
      <c r="A1806" s="23">
        <v>40688</v>
      </c>
      <c r="B1806" s="25" t="e">
        <v>#N/A</v>
      </c>
    </row>
    <row r="1807" spans="1:2" x14ac:dyDescent="0.25">
      <c r="A1807" s="23">
        <v>40689</v>
      </c>
      <c r="B1807" s="25" t="e">
        <v>#N/A</v>
      </c>
    </row>
    <row r="1808" spans="1:2" x14ac:dyDescent="0.25">
      <c r="A1808" s="23">
        <v>40690</v>
      </c>
      <c r="B1808" s="25" t="e">
        <v>#N/A</v>
      </c>
    </row>
    <row r="1809" spans="1:2" x14ac:dyDescent="0.25">
      <c r="A1809" s="23">
        <v>40694</v>
      </c>
      <c r="B1809" s="25" t="e">
        <v>#N/A</v>
      </c>
    </row>
    <row r="1810" spans="1:2" x14ac:dyDescent="0.25">
      <c r="A1810" s="23">
        <v>40695</v>
      </c>
      <c r="B1810" s="25" t="e">
        <v>#N/A</v>
      </c>
    </row>
    <row r="1811" spans="1:2" x14ac:dyDescent="0.25">
      <c r="A1811" s="23">
        <v>40696</v>
      </c>
      <c r="B1811" s="25" t="e">
        <v>#N/A</v>
      </c>
    </row>
    <row r="1812" spans="1:2" x14ac:dyDescent="0.25">
      <c r="A1812" s="23">
        <v>40697</v>
      </c>
      <c r="B1812" s="25" t="e">
        <v>#N/A</v>
      </c>
    </row>
    <row r="1813" spans="1:2" x14ac:dyDescent="0.25">
      <c r="A1813" s="23">
        <v>40700</v>
      </c>
      <c r="B1813" s="25" t="e">
        <v>#N/A</v>
      </c>
    </row>
    <row r="1814" spans="1:2" x14ac:dyDescent="0.25">
      <c r="A1814" s="23">
        <v>40701</v>
      </c>
      <c r="B1814" s="25" t="e">
        <v>#N/A</v>
      </c>
    </row>
    <row r="1815" spans="1:2" x14ac:dyDescent="0.25">
      <c r="A1815" s="23">
        <v>40702</v>
      </c>
      <c r="B1815" s="25" t="e">
        <v>#N/A</v>
      </c>
    </row>
    <row r="1816" spans="1:2" x14ac:dyDescent="0.25">
      <c r="A1816" s="23">
        <v>40703</v>
      </c>
      <c r="B1816" s="25" t="e">
        <v>#N/A</v>
      </c>
    </row>
    <row r="1817" spans="1:2" x14ac:dyDescent="0.25">
      <c r="A1817" s="23">
        <v>40704</v>
      </c>
      <c r="B1817" s="25" t="e">
        <v>#N/A</v>
      </c>
    </row>
    <row r="1818" spans="1:2" x14ac:dyDescent="0.25">
      <c r="A1818" s="23">
        <v>40707</v>
      </c>
      <c r="B1818" s="25" t="e">
        <v>#N/A</v>
      </c>
    </row>
    <row r="1819" spans="1:2" x14ac:dyDescent="0.25">
      <c r="A1819" s="23">
        <v>40708</v>
      </c>
      <c r="B1819" s="25" t="e">
        <v>#N/A</v>
      </c>
    </row>
    <row r="1820" spans="1:2" x14ac:dyDescent="0.25">
      <c r="A1820" s="23">
        <v>40709</v>
      </c>
      <c r="B1820" s="25" t="e">
        <v>#N/A</v>
      </c>
    </row>
    <row r="1821" spans="1:2" x14ac:dyDescent="0.25">
      <c r="A1821" s="23">
        <v>40710</v>
      </c>
      <c r="B1821" s="25" t="e">
        <v>#N/A</v>
      </c>
    </row>
    <row r="1822" spans="1:2" x14ac:dyDescent="0.25">
      <c r="A1822" s="23">
        <v>40711</v>
      </c>
      <c r="B1822" s="25" t="e">
        <v>#N/A</v>
      </c>
    </row>
    <row r="1823" spans="1:2" x14ac:dyDescent="0.25">
      <c r="A1823" s="23">
        <v>40714</v>
      </c>
      <c r="B1823" s="25" t="e">
        <v>#N/A</v>
      </c>
    </row>
    <row r="1824" spans="1:2" x14ac:dyDescent="0.25">
      <c r="A1824" s="23">
        <v>40715</v>
      </c>
      <c r="B1824" s="25" t="e">
        <v>#N/A</v>
      </c>
    </row>
    <row r="1825" spans="1:2" x14ac:dyDescent="0.25">
      <c r="A1825" s="23">
        <v>40716</v>
      </c>
      <c r="B1825" s="25" t="e">
        <v>#N/A</v>
      </c>
    </row>
    <row r="1826" spans="1:2" x14ac:dyDescent="0.25">
      <c r="A1826" s="23">
        <v>40717</v>
      </c>
      <c r="B1826" s="25" t="e">
        <v>#N/A</v>
      </c>
    </row>
    <row r="1827" spans="1:2" x14ac:dyDescent="0.25">
      <c r="A1827" s="23">
        <v>40718</v>
      </c>
      <c r="B1827" s="25" t="e">
        <v>#N/A</v>
      </c>
    </row>
    <row r="1828" spans="1:2" x14ac:dyDescent="0.25">
      <c r="A1828" s="23">
        <v>40721</v>
      </c>
      <c r="B1828" s="25" t="e">
        <v>#N/A</v>
      </c>
    </row>
    <row r="1829" spans="1:2" x14ac:dyDescent="0.25">
      <c r="A1829" s="23">
        <v>40722</v>
      </c>
      <c r="B1829" s="25" t="e">
        <v>#N/A</v>
      </c>
    </row>
    <row r="1830" spans="1:2" x14ac:dyDescent="0.25">
      <c r="A1830" s="23">
        <v>40723</v>
      </c>
      <c r="B1830" s="25" t="e">
        <v>#N/A</v>
      </c>
    </row>
    <row r="1831" spans="1:2" x14ac:dyDescent="0.25">
      <c r="A1831" s="23">
        <v>40724</v>
      </c>
      <c r="B1831" s="25" t="e">
        <v>#N/A</v>
      </c>
    </row>
    <row r="1832" spans="1:2" x14ac:dyDescent="0.25">
      <c r="A1832" s="23">
        <v>40725</v>
      </c>
      <c r="B1832" s="25" t="e">
        <v>#N/A</v>
      </c>
    </row>
    <row r="1833" spans="1:2" x14ac:dyDescent="0.25">
      <c r="A1833" s="23">
        <v>40729</v>
      </c>
      <c r="B1833" s="25" t="e">
        <v>#N/A</v>
      </c>
    </row>
    <row r="1834" spans="1:2" x14ac:dyDescent="0.25">
      <c r="A1834" s="23">
        <v>40730</v>
      </c>
      <c r="B1834" s="25" t="e">
        <v>#N/A</v>
      </c>
    </row>
    <row r="1835" spans="1:2" x14ac:dyDescent="0.25">
      <c r="A1835" s="23">
        <v>40731</v>
      </c>
      <c r="B1835" s="25" t="e">
        <v>#N/A</v>
      </c>
    </row>
    <row r="1836" spans="1:2" x14ac:dyDescent="0.25">
      <c r="A1836" s="23">
        <v>40732</v>
      </c>
      <c r="B1836" s="25" t="e">
        <v>#N/A</v>
      </c>
    </row>
    <row r="1837" spans="1:2" x14ac:dyDescent="0.25">
      <c r="A1837" s="23">
        <v>40735</v>
      </c>
      <c r="B1837" s="25" t="e">
        <v>#N/A</v>
      </c>
    </row>
    <row r="1838" spans="1:2" x14ac:dyDescent="0.25">
      <c r="A1838" s="23">
        <v>40736</v>
      </c>
      <c r="B1838" s="25" t="e">
        <v>#N/A</v>
      </c>
    </row>
    <row r="1839" spans="1:2" x14ac:dyDescent="0.25">
      <c r="A1839" s="23">
        <v>40737</v>
      </c>
      <c r="B1839" s="25" t="e">
        <v>#N/A</v>
      </c>
    </row>
    <row r="1840" spans="1:2" x14ac:dyDescent="0.25">
      <c r="A1840" s="23">
        <v>40738</v>
      </c>
      <c r="B1840" s="25" t="e">
        <v>#N/A</v>
      </c>
    </row>
    <row r="1841" spans="1:2" x14ac:dyDescent="0.25">
      <c r="A1841" s="23">
        <v>40739</v>
      </c>
      <c r="B1841" s="25" t="e">
        <v>#N/A</v>
      </c>
    </row>
    <row r="1842" spans="1:2" x14ac:dyDescent="0.25">
      <c r="A1842" s="23">
        <v>40742</v>
      </c>
      <c r="B1842" s="25" t="e">
        <v>#N/A</v>
      </c>
    </row>
    <row r="1843" spans="1:2" x14ac:dyDescent="0.25">
      <c r="A1843" s="23">
        <v>40743</v>
      </c>
      <c r="B1843" s="25" t="e">
        <v>#N/A</v>
      </c>
    </row>
    <row r="1844" spans="1:2" x14ac:dyDescent="0.25">
      <c r="A1844" s="23">
        <v>40744</v>
      </c>
      <c r="B1844" s="25" t="e">
        <v>#N/A</v>
      </c>
    </row>
    <row r="1845" spans="1:2" x14ac:dyDescent="0.25">
      <c r="A1845" s="23">
        <v>40745</v>
      </c>
      <c r="B1845" s="25" t="e">
        <v>#N/A</v>
      </c>
    </row>
    <row r="1846" spans="1:2" x14ac:dyDescent="0.25">
      <c r="A1846" s="23">
        <v>40746</v>
      </c>
      <c r="B1846" s="25" t="e">
        <v>#N/A</v>
      </c>
    </row>
    <row r="1847" spans="1:2" x14ac:dyDescent="0.25">
      <c r="A1847" s="23">
        <v>40749</v>
      </c>
      <c r="B1847" s="25" t="e">
        <v>#N/A</v>
      </c>
    </row>
    <row r="1848" spans="1:2" x14ac:dyDescent="0.25">
      <c r="A1848" s="23">
        <v>40750</v>
      </c>
      <c r="B1848" s="25" t="e">
        <v>#N/A</v>
      </c>
    </row>
    <row r="1849" spans="1:2" x14ac:dyDescent="0.25">
      <c r="A1849" s="23">
        <v>40751</v>
      </c>
      <c r="B1849" s="25" t="e">
        <v>#N/A</v>
      </c>
    </row>
    <row r="1850" spans="1:2" x14ac:dyDescent="0.25">
      <c r="A1850" s="23">
        <v>40752</v>
      </c>
      <c r="B1850" s="25" t="e">
        <v>#N/A</v>
      </c>
    </row>
    <row r="1851" spans="1:2" x14ac:dyDescent="0.25">
      <c r="A1851" s="23">
        <v>40753</v>
      </c>
      <c r="B1851" s="25" t="e">
        <v>#N/A</v>
      </c>
    </row>
    <row r="1852" spans="1:2" x14ac:dyDescent="0.25">
      <c r="A1852" s="23">
        <v>40756</v>
      </c>
      <c r="B1852" s="25" t="e">
        <v>#N/A</v>
      </c>
    </row>
    <row r="1853" spans="1:2" x14ac:dyDescent="0.25">
      <c r="A1853" s="23">
        <v>40757</v>
      </c>
      <c r="B1853" s="25" t="e">
        <v>#N/A</v>
      </c>
    </row>
    <row r="1854" spans="1:2" x14ac:dyDescent="0.25">
      <c r="A1854" s="23">
        <v>40758</v>
      </c>
      <c r="B1854" s="25" t="e">
        <v>#N/A</v>
      </c>
    </row>
    <row r="1855" spans="1:2" x14ac:dyDescent="0.25">
      <c r="A1855" s="23">
        <v>40759</v>
      </c>
      <c r="B1855" s="25" t="e">
        <v>#N/A</v>
      </c>
    </row>
    <row r="1856" spans="1:2" x14ac:dyDescent="0.25">
      <c r="A1856" s="23">
        <v>40760</v>
      </c>
      <c r="B1856" s="25" t="e">
        <v>#N/A</v>
      </c>
    </row>
    <row r="1857" spans="1:2" x14ac:dyDescent="0.25">
      <c r="A1857" s="23">
        <v>40763</v>
      </c>
      <c r="B1857" s="25" t="e">
        <v>#N/A</v>
      </c>
    </row>
    <row r="1858" spans="1:2" x14ac:dyDescent="0.25">
      <c r="A1858" s="23">
        <v>40764</v>
      </c>
      <c r="B1858" s="25" t="e">
        <v>#N/A</v>
      </c>
    </row>
    <row r="1859" spans="1:2" x14ac:dyDescent="0.25">
      <c r="A1859" s="23">
        <v>40765</v>
      </c>
      <c r="B1859" s="25" t="e">
        <v>#N/A</v>
      </c>
    </row>
    <row r="1860" spans="1:2" x14ac:dyDescent="0.25">
      <c r="A1860" s="23">
        <v>40766</v>
      </c>
      <c r="B1860" s="25" t="e">
        <v>#N/A</v>
      </c>
    </row>
    <row r="1861" spans="1:2" x14ac:dyDescent="0.25">
      <c r="A1861" s="23">
        <v>40767</v>
      </c>
      <c r="B1861" s="25" t="e">
        <v>#N/A</v>
      </c>
    </row>
    <row r="1862" spans="1:2" x14ac:dyDescent="0.25">
      <c r="A1862" s="23">
        <v>40770</v>
      </c>
      <c r="B1862" s="25" t="e">
        <v>#N/A</v>
      </c>
    </row>
    <row r="1863" spans="1:2" x14ac:dyDescent="0.25">
      <c r="A1863" s="23">
        <v>40771</v>
      </c>
      <c r="B1863" s="25" t="e">
        <v>#N/A</v>
      </c>
    </row>
    <row r="1864" spans="1:2" x14ac:dyDescent="0.25">
      <c r="A1864" s="23">
        <v>40772</v>
      </c>
      <c r="B1864" s="25" t="e">
        <v>#N/A</v>
      </c>
    </row>
    <row r="1865" spans="1:2" x14ac:dyDescent="0.25">
      <c r="A1865" s="23">
        <v>40773</v>
      </c>
      <c r="B1865" s="25" t="e">
        <v>#N/A</v>
      </c>
    </row>
    <row r="1866" spans="1:2" x14ac:dyDescent="0.25">
      <c r="A1866" s="23">
        <v>40774</v>
      </c>
      <c r="B1866" s="25" t="e">
        <v>#N/A</v>
      </c>
    </row>
    <row r="1867" spans="1:2" x14ac:dyDescent="0.25">
      <c r="A1867" s="23">
        <v>40777</v>
      </c>
      <c r="B1867" s="25" t="e">
        <v>#N/A</v>
      </c>
    </row>
    <row r="1868" spans="1:2" x14ac:dyDescent="0.25">
      <c r="A1868" s="23">
        <v>40778</v>
      </c>
      <c r="B1868" s="25" t="e">
        <v>#N/A</v>
      </c>
    </row>
    <row r="1869" spans="1:2" x14ac:dyDescent="0.25">
      <c r="A1869" s="23">
        <v>40779</v>
      </c>
      <c r="B1869" s="25" t="e">
        <v>#N/A</v>
      </c>
    </row>
    <row r="1870" spans="1:2" x14ac:dyDescent="0.25">
      <c r="A1870" s="23">
        <v>40780</v>
      </c>
      <c r="B1870" s="25" t="e">
        <v>#N/A</v>
      </c>
    </row>
    <row r="1871" spans="1:2" x14ac:dyDescent="0.25">
      <c r="A1871" s="23">
        <v>40781</v>
      </c>
      <c r="B1871" s="25" t="e">
        <v>#N/A</v>
      </c>
    </row>
    <row r="1872" spans="1:2" x14ac:dyDescent="0.25">
      <c r="A1872" s="23">
        <v>40784</v>
      </c>
      <c r="B1872" s="25" t="e">
        <v>#N/A</v>
      </c>
    </row>
    <row r="1873" spans="1:2" x14ac:dyDescent="0.25">
      <c r="A1873" s="23">
        <v>40785</v>
      </c>
      <c r="B1873" s="25" t="e">
        <v>#N/A</v>
      </c>
    </row>
    <row r="1874" spans="1:2" x14ac:dyDescent="0.25">
      <c r="A1874" s="23">
        <v>40786</v>
      </c>
      <c r="B1874" s="25" t="e">
        <v>#N/A</v>
      </c>
    </row>
    <row r="1875" spans="1:2" x14ac:dyDescent="0.25">
      <c r="A1875" s="23">
        <v>40787</v>
      </c>
      <c r="B1875" s="25" t="e">
        <v>#N/A</v>
      </c>
    </row>
    <row r="1876" spans="1:2" x14ac:dyDescent="0.25">
      <c r="A1876" s="23">
        <v>40788</v>
      </c>
      <c r="B1876" s="25" t="e">
        <v>#N/A</v>
      </c>
    </row>
    <row r="1877" spans="1:2" x14ac:dyDescent="0.25">
      <c r="A1877" s="23">
        <v>40792</v>
      </c>
      <c r="B1877" s="25" t="e">
        <v>#N/A</v>
      </c>
    </row>
    <row r="1878" spans="1:2" x14ac:dyDescent="0.25">
      <c r="A1878" s="23">
        <v>40793</v>
      </c>
      <c r="B1878" s="25" t="e">
        <v>#N/A</v>
      </c>
    </row>
    <row r="1879" spans="1:2" x14ac:dyDescent="0.25">
      <c r="A1879" s="23">
        <v>40794</v>
      </c>
      <c r="B1879" s="25" t="e">
        <v>#N/A</v>
      </c>
    </row>
    <row r="1880" spans="1:2" x14ac:dyDescent="0.25">
      <c r="A1880" s="23">
        <v>40795</v>
      </c>
      <c r="B1880" s="25" t="e">
        <v>#N/A</v>
      </c>
    </row>
    <row r="1881" spans="1:2" x14ac:dyDescent="0.25">
      <c r="A1881" s="23">
        <v>40798</v>
      </c>
      <c r="B1881" s="25" t="e">
        <v>#N/A</v>
      </c>
    </row>
    <row r="1882" spans="1:2" x14ac:dyDescent="0.25">
      <c r="A1882" s="23">
        <v>40799</v>
      </c>
      <c r="B1882" s="25" t="e">
        <v>#N/A</v>
      </c>
    </row>
    <row r="1883" spans="1:2" x14ac:dyDescent="0.25">
      <c r="A1883" s="23">
        <v>40800</v>
      </c>
      <c r="B1883" s="25" t="e">
        <v>#N/A</v>
      </c>
    </row>
    <row r="1884" spans="1:2" x14ac:dyDescent="0.25">
      <c r="A1884" s="23">
        <v>40801</v>
      </c>
      <c r="B1884" s="25" t="e">
        <v>#N/A</v>
      </c>
    </row>
    <row r="1885" spans="1:2" x14ac:dyDescent="0.25">
      <c r="A1885" s="23">
        <v>40802</v>
      </c>
      <c r="B1885" s="25" t="e">
        <v>#N/A</v>
      </c>
    </row>
    <row r="1886" spans="1:2" x14ac:dyDescent="0.25">
      <c r="A1886" s="23">
        <v>40805</v>
      </c>
      <c r="B1886" s="25" t="e">
        <v>#N/A</v>
      </c>
    </row>
    <row r="1887" spans="1:2" x14ac:dyDescent="0.25">
      <c r="A1887" s="23">
        <v>40806</v>
      </c>
      <c r="B1887" s="25" t="e">
        <v>#N/A</v>
      </c>
    </row>
    <row r="1888" spans="1:2" x14ac:dyDescent="0.25">
      <c r="A1888" s="23">
        <v>40807</v>
      </c>
      <c r="B1888" s="25" t="e">
        <v>#N/A</v>
      </c>
    </row>
    <row r="1889" spans="1:2" x14ac:dyDescent="0.25">
      <c r="A1889" s="23">
        <v>40808</v>
      </c>
      <c r="B1889" s="25" t="e">
        <v>#N/A</v>
      </c>
    </row>
    <row r="1890" spans="1:2" x14ac:dyDescent="0.25">
      <c r="A1890" s="23">
        <v>40809</v>
      </c>
      <c r="B1890" s="25" t="e">
        <v>#N/A</v>
      </c>
    </row>
    <row r="1891" spans="1:2" x14ac:dyDescent="0.25">
      <c r="A1891" s="23">
        <v>40812</v>
      </c>
      <c r="B1891" s="25" t="e">
        <v>#N/A</v>
      </c>
    </row>
    <row r="1892" spans="1:2" x14ac:dyDescent="0.25">
      <c r="A1892" s="23">
        <v>40813</v>
      </c>
      <c r="B1892" s="25" t="e">
        <v>#N/A</v>
      </c>
    </row>
    <row r="1893" spans="1:2" x14ac:dyDescent="0.25">
      <c r="A1893" s="23">
        <v>40814</v>
      </c>
      <c r="B1893" s="25" t="e">
        <v>#N/A</v>
      </c>
    </row>
    <row r="1894" spans="1:2" x14ac:dyDescent="0.25">
      <c r="A1894" s="23">
        <v>40815</v>
      </c>
      <c r="B1894" s="25" t="e">
        <v>#N/A</v>
      </c>
    </row>
    <row r="1895" spans="1:2" x14ac:dyDescent="0.25">
      <c r="A1895" s="23">
        <v>40816</v>
      </c>
      <c r="B1895" s="25" t="e">
        <v>#N/A</v>
      </c>
    </row>
    <row r="1896" spans="1:2" x14ac:dyDescent="0.25">
      <c r="A1896" s="23">
        <v>40819</v>
      </c>
      <c r="B1896" s="25" t="e">
        <v>#N/A</v>
      </c>
    </row>
    <row r="1897" spans="1:2" x14ac:dyDescent="0.25">
      <c r="A1897" s="23">
        <v>40820</v>
      </c>
      <c r="B1897" s="25" t="e">
        <v>#N/A</v>
      </c>
    </row>
    <row r="1898" spans="1:2" x14ac:dyDescent="0.25">
      <c r="A1898" s="23">
        <v>40821</v>
      </c>
      <c r="B1898" s="25" t="e">
        <v>#N/A</v>
      </c>
    </row>
    <row r="1899" spans="1:2" x14ac:dyDescent="0.25">
      <c r="A1899" s="23">
        <v>40822</v>
      </c>
      <c r="B1899" s="25" t="e">
        <v>#N/A</v>
      </c>
    </row>
    <row r="1900" spans="1:2" x14ac:dyDescent="0.25">
      <c r="A1900" s="23">
        <v>40823</v>
      </c>
      <c r="B1900" s="25" t="e">
        <v>#N/A</v>
      </c>
    </row>
    <row r="1901" spans="1:2" x14ac:dyDescent="0.25">
      <c r="A1901" s="23">
        <v>40826</v>
      </c>
      <c r="B1901" s="25" t="e">
        <v>#N/A</v>
      </c>
    </row>
    <row r="1902" spans="1:2" x14ac:dyDescent="0.25">
      <c r="A1902" s="23">
        <v>40827</v>
      </c>
      <c r="B1902" s="25" t="e">
        <v>#N/A</v>
      </c>
    </row>
    <row r="1903" spans="1:2" x14ac:dyDescent="0.25">
      <c r="A1903" s="23">
        <v>40828</v>
      </c>
      <c r="B1903" s="25" t="e">
        <v>#N/A</v>
      </c>
    </row>
    <row r="1904" spans="1:2" x14ac:dyDescent="0.25">
      <c r="A1904" s="23">
        <v>40829</v>
      </c>
      <c r="B1904" s="25" t="e">
        <v>#N/A</v>
      </c>
    </row>
    <row r="1905" spans="1:2" x14ac:dyDescent="0.25">
      <c r="A1905" s="23">
        <v>40830</v>
      </c>
      <c r="B1905" s="25" t="e">
        <v>#N/A</v>
      </c>
    </row>
    <row r="1906" spans="1:2" x14ac:dyDescent="0.25">
      <c r="A1906" s="23">
        <v>40833</v>
      </c>
      <c r="B1906" s="25" t="e">
        <v>#N/A</v>
      </c>
    </row>
    <row r="1907" spans="1:2" x14ac:dyDescent="0.25">
      <c r="A1907" s="23">
        <v>40834</v>
      </c>
      <c r="B1907" s="25" t="e">
        <v>#N/A</v>
      </c>
    </row>
    <row r="1908" spans="1:2" x14ac:dyDescent="0.25">
      <c r="A1908" s="23">
        <v>40835</v>
      </c>
      <c r="B1908" s="25" t="e">
        <v>#N/A</v>
      </c>
    </row>
    <row r="1909" spans="1:2" x14ac:dyDescent="0.25">
      <c r="A1909" s="23">
        <v>40836</v>
      </c>
      <c r="B1909" s="25" t="e">
        <v>#N/A</v>
      </c>
    </row>
    <row r="1910" spans="1:2" x14ac:dyDescent="0.25">
      <c r="A1910" s="23">
        <v>40837</v>
      </c>
      <c r="B1910" s="25" t="e">
        <v>#N/A</v>
      </c>
    </row>
    <row r="1911" spans="1:2" x14ac:dyDescent="0.25">
      <c r="A1911" s="23">
        <v>40840</v>
      </c>
      <c r="B1911" s="25" t="e">
        <v>#N/A</v>
      </c>
    </row>
    <row r="1912" spans="1:2" x14ac:dyDescent="0.25">
      <c r="A1912" s="23">
        <v>40841</v>
      </c>
      <c r="B1912" s="25" t="e">
        <v>#N/A</v>
      </c>
    </row>
    <row r="1913" spans="1:2" x14ac:dyDescent="0.25">
      <c r="A1913" s="23">
        <v>40842</v>
      </c>
      <c r="B1913" s="25" t="e">
        <v>#N/A</v>
      </c>
    </row>
    <row r="1914" spans="1:2" x14ac:dyDescent="0.25">
      <c r="A1914" s="23">
        <v>40843</v>
      </c>
      <c r="B1914" s="25" t="e">
        <v>#N/A</v>
      </c>
    </row>
    <row r="1915" spans="1:2" x14ac:dyDescent="0.25">
      <c r="A1915" s="23">
        <v>40844</v>
      </c>
      <c r="B1915" s="25" t="e">
        <v>#N/A</v>
      </c>
    </row>
    <row r="1916" spans="1:2" x14ac:dyDescent="0.25">
      <c r="A1916" s="23">
        <v>40847</v>
      </c>
      <c r="B1916" s="25" t="e">
        <v>#N/A</v>
      </c>
    </row>
    <row r="1917" spans="1:2" x14ac:dyDescent="0.25">
      <c r="A1917" s="23">
        <v>40848</v>
      </c>
      <c r="B1917" s="25" t="e">
        <v>#N/A</v>
      </c>
    </row>
    <row r="1918" spans="1:2" x14ac:dyDescent="0.25">
      <c r="A1918" s="23">
        <v>40849</v>
      </c>
      <c r="B1918" s="25" t="e">
        <v>#N/A</v>
      </c>
    </row>
    <row r="1919" spans="1:2" x14ac:dyDescent="0.25">
      <c r="A1919" s="23">
        <v>40850</v>
      </c>
      <c r="B1919" s="25" t="e">
        <v>#N/A</v>
      </c>
    </row>
    <row r="1920" spans="1:2" x14ac:dyDescent="0.25">
      <c r="A1920" s="23">
        <v>40851</v>
      </c>
      <c r="B1920" s="25" t="e">
        <v>#N/A</v>
      </c>
    </row>
    <row r="1921" spans="1:2" x14ac:dyDescent="0.25">
      <c r="A1921" s="23">
        <v>40854</v>
      </c>
      <c r="B1921" s="25" t="e">
        <v>#N/A</v>
      </c>
    </row>
    <row r="1922" spans="1:2" x14ac:dyDescent="0.25">
      <c r="A1922" s="23">
        <v>40855</v>
      </c>
      <c r="B1922" s="25" t="e">
        <v>#N/A</v>
      </c>
    </row>
    <row r="1923" spans="1:2" x14ac:dyDescent="0.25">
      <c r="A1923" s="23">
        <v>40856</v>
      </c>
      <c r="B1923" s="25" t="e">
        <v>#N/A</v>
      </c>
    </row>
    <row r="1924" spans="1:2" x14ac:dyDescent="0.25">
      <c r="A1924" s="23">
        <v>40857</v>
      </c>
      <c r="B1924" s="25">
        <v>-4.4907673600880216E-6</v>
      </c>
    </row>
    <row r="1925" spans="1:2" x14ac:dyDescent="0.25">
      <c r="A1925" s="23">
        <v>40858</v>
      </c>
      <c r="B1925" s="25">
        <v>1.5035812985786379E-5</v>
      </c>
    </row>
    <row r="1926" spans="1:2" x14ac:dyDescent="0.25">
      <c r="A1926" s="23">
        <v>40861</v>
      </c>
      <c r="B1926" s="25">
        <v>3.6016374683178753E-4</v>
      </c>
    </row>
    <row r="1927" spans="1:2" x14ac:dyDescent="0.25">
      <c r="A1927" s="23">
        <v>40862</v>
      </c>
      <c r="B1927" s="25">
        <v>3.5377921778589894E-4</v>
      </c>
    </row>
    <row r="1928" spans="1:2" x14ac:dyDescent="0.25">
      <c r="A1928" s="23">
        <v>40863</v>
      </c>
      <c r="B1928" s="25">
        <v>2.6430515558861778E-4</v>
      </c>
    </row>
    <row r="1929" spans="1:2" x14ac:dyDescent="0.25">
      <c r="A1929" s="23">
        <v>40864</v>
      </c>
      <c r="B1929" s="25">
        <v>3.0936662283620464E-4</v>
      </c>
    </row>
    <row r="1930" spans="1:2" x14ac:dyDescent="0.25">
      <c r="A1930" s="23">
        <v>40865</v>
      </c>
      <c r="B1930" s="25">
        <v>5.1013276162925614E-4</v>
      </c>
    </row>
    <row r="1931" spans="1:2" x14ac:dyDescent="0.25">
      <c r="A1931" s="23">
        <v>40868</v>
      </c>
      <c r="B1931" s="25">
        <v>5.4848976844668051E-4</v>
      </c>
    </row>
    <row r="1932" spans="1:2" x14ac:dyDescent="0.25">
      <c r="A1932" s="23">
        <v>40869</v>
      </c>
      <c r="B1932" s="25">
        <v>6.6129748393040089E-4</v>
      </c>
    </row>
    <row r="1933" spans="1:2" x14ac:dyDescent="0.25">
      <c r="A1933" s="23">
        <v>40870</v>
      </c>
      <c r="B1933" s="25">
        <v>7.2730055292558049E-4</v>
      </c>
    </row>
    <row r="1934" spans="1:2" x14ac:dyDescent="0.25">
      <c r="A1934" s="23">
        <v>40872</v>
      </c>
      <c r="B1934" s="25">
        <v>8.6452763311095637E-4</v>
      </c>
    </row>
    <row r="1935" spans="1:2" x14ac:dyDescent="0.25">
      <c r="A1935" s="23">
        <v>40875</v>
      </c>
      <c r="B1935" s="25">
        <v>1.1032509151465142E-3</v>
      </c>
    </row>
    <row r="1936" spans="1:2" x14ac:dyDescent="0.25">
      <c r="A1936" s="23">
        <v>40876</v>
      </c>
      <c r="B1936" s="25">
        <v>1.1927731579652878E-3</v>
      </c>
    </row>
    <row r="1937" spans="1:2" x14ac:dyDescent="0.25">
      <c r="A1937" s="23">
        <v>40877</v>
      </c>
      <c r="B1937" s="25">
        <v>1.3162633043573013E-3</v>
      </c>
    </row>
    <row r="1938" spans="1:2" x14ac:dyDescent="0.25">
      <c r="A1938" s="23">
        <v>40878</v>
      </c>
      <c r="B1938" s="25">
        <v>1.0977382734067564E-3</v>
      </c>
    </row>
    <row r="1939" spans="1:2" x14ac:dyDescent="0.25">
      <c r="A1939" s="23">
        <v>40879</v>
      </c>
      <c r="B1939" s="25">
        <v>1.0877818071304279E-3</v>
      </c>
    </row>
    <row r="1940" spans="1:2" x14ac:dyDescent="0.25">
      <c r="A1940" s="23">
        <v>40882</v>
      </c>
      <c r="B1940" s="25">
        <v>1.1363185197046377E-3</v>
      </c>
    </row>
    <row r="1941" spans="1:2" x14ac:dyDescent="0.25">
      <c r="A1941" s="23">
        <v>40883</v>
      </c>
      <c r="B1941" s="25">
        <v>1.2605700247343421E-3</v>
      </c>
    </row>
    <row r="1942" spans="1:2" x14ac:dyDescent="0.25">
      <c r="A1942" s="23">
        <v>40884</v>
      </c>
      <c r="B1942" s="25">
        <v>1.259847738738884E-3</v>
      </c>
    </row>
    <row r="1943" spans="1:2" x14ac:dyDescent="0.25">
      <c r="A1943" s="23">
        <v>40885</v>
      </c>
      <c r="B1943" s="25">
        <v>1.3786869452723227E-3</v>
      </c>
    </row>
    <row r="1944" spans="1:2" x14ac:dyDescent="0.25">
      <c r="A1944" s="23">
        <v>40886</v>
      </c>
      <c r="B1944" s="25">
        <v>1.0802961863751737E-3</v>
      </c>
    </row>
    <row r="1945" spans="1:2" x14ac:dyDescent="0.25">
      <c r="A1945" s="23">
        <v>40889</v>
      </c>
      <c r="B1945" s="25">
        <v>1.3828510873554745E-3</v>
      </c>
    </row>
    <row r="1946" spans="1:2" x14ac:dyDescent="0.25">
      <c r="A1946" s="23">
        <v>40890</v>
      </c>
      <c r="B1946" s="25">
        <v>1.6455654502924855E-3</v>
      </c>
    </row>
    <row r="1947" spans="1:2" x14ac:dyDescent="0.25">
      <c r="A1947" s="23">
        <v>40891</v>
      </c>
      <c r="B1947" s="25">
        <v>1.6853528497047243E-3</v>
      </c>
    </row>
    <row r="1948" spans="1:2" x14ac:dyDescent="0.25">
      <c r="A1948" s="23">
        <v>40892</v>
      </c>
      <c r="B1948" s="25">
        <v>1.8346970902853865E-3</v>
      </c>
    </row>
    <row r="1949" spans="1:2" x14ac:dyDescent="0.25">
      <c r="A1949" s="23">
        <v>40893</v>
      </c>
      <c r="B1949" s="25">
        <v>2.0418371654002954E-3</v>
      </c>
    </row>
    <row r="1950" spans="1:2" x14ac:dyDescent="0.25">
      <c r="A1950" s="23">
        <v>40896</v>
      </c>
      <c r="B1950" s="25">
        <v>2.1146386084172075E-3</v>
      </c>
    </row>
    <row r="1951" spans="1:2" x14ac:dyDescent="0.25">
      <c r="A1951" s="23">
        <v>40897</v>
      </c>
      <c r="B1951" s="25">
        <v>2.164540406099702E-3</v>
      </c>
    </row>
    <row r="1952" spans="1:2" x14ac:dyDescent="0.25">
      <c r="A1952" s="23">
        <v>40898</v>
      </c>
      <c r="B1952" s="25">
        <v>2.1437148256804317E-3</v>
      </c>
    </row>
    <row r="1953" spans="1:2" x14ac:dyDescent="0.25">
      <c r="A1953" s="23">
        <v>40899</v>
      </c>
      <c r="B1953" s="25">
        <v>1.7500809246671079E-3</v>
      </c>
    </row>
    <row r="1954" spans="1:2" x14ac:dyDescent="0.25">
      <c r="A1954" s="23">
        <v>40900</v>
      </c>
      <c r="B1954" s="25">
        <v>1.8341136199095942E-3</v>
      </c>
    </row>
    <row r="1955" spans="1:2" x14ac:dyDescent="0.25">
      <c r="A1955" s="23">
        <v>40904</v>
      </c>
      <c r="B1955" s="25">
        <v>1.8446026388392323E-3</v>
      </c>
    </row>
    <row r="1956" spans="1:2" x14ac:dyDescent="0.25">
      <c r="A1956" s="23">
        <v>40905</v>
      </c>
      <c r="B1956" s="25">
        <v>1.8004188044298264E-3</v>
      </c>
    </row>
    <row r="1957" spans="1:2" x14ac:dyDescent="0.25">
      <c r="A1957" s="23">
        <v>40906</v>
      </c>
      <c r="B1957" s="25">
        <v>1.9093091636086523E-3</v>
      </c>
    </row>
    <row r="1958" spans="1:2" x14ac:dyDescent="0.25">
      <c r="A1958" s="23">
        <v>40907</v>
      </c>
      <c r="B1958" s="25">
        <v>2.0453292980122662E-3</v>
      </c>
    </row>
    <row r="1959" spans="1:2" x14ac:dyDescent="0.25">
      <c r="A1959" s="23">
        <v>40911</v>
      </c>
      <c r="B1959" s="25">
        <v>1.9245768453965972E-3</v>
      </c>
    </row>
    <row r="1960" spans="1:2" x14ac:dyDescent="0.25">
      <c r="A1960" s="23">
        <v>40912</v>
      </c>
      <c r="B1960" s="25">
        <v>1.9641105232865996E-3</v>
      </c>
    </row>
    <row r="1961" spans="1:2" x14ac:dyDescent="0.25">
      <c r="A1961" s="23">
        <v>40913</v>
      </c>
      <c r="B1961" s="25">
        <v>2.0048849296139259E-3</v>
      </c>
    </row>
    <row r="1962" spans="1:2" x14ac:dyDescent="0.25">
      <c r="A1962" s="23">
        <v>40914</v>
      </c>
      <c r="B1962" s="25">
        <v>1.9841508877211922E-3</v>
      </c>
    </row>
    <row r="1963" spans="1:2" x14ac:dyDescent="0.25">
      <c r="A1963" s="23">
        <v>40917</v>
      </c>
      <c r="B1963" s="25">
        <v>1.9467824641792308E-3</v>
      </c>
    </row>
    <row r="1964" spans="1:2" x14ac:dyDescent="0.25">
      <c r="A1964" s="23">
        <v>40918</v>
      </c>
      <c r="B1964" s="25">
        <v>1.9479720989150628E-3</v>
      </c>
    </row>
    <row r="1965" spans="1:2" x14ac:dyDescent="0.25">
      <c r="A1965" s="23">
        <v>40919</v>
      </c>
      <c r="B1965" s="25">
        <v>1.8754099161286675E-3</v>
      </c>
    </row>
    <row r="1966" spans="1:2" x14ac:dyDescent="0.25">
      <c r="A1966" s="23">
        <v>40920</v>
      </c>
      <c r="B1966" s="25">
        <v>1.8464431101936629E-3</v>
      </c>
    </row>
    <row r="1967" spans="1:2" x14ac:dyDescent="0.25">
      <c r="A1967" s="23">
        <v>40921</v>
      </c>
      <c r="B1967" s="25">
        <v>1.8211535652392641E-3</v>
      </c>
    </row>
    <row r="1968" spans="1:2" x14ac:dyDescent="0.25">
      <c r="A1968" s="23">
        <v>40925</v>
      </c>
      <c r="B1968" s="25">
        <v>1.8109982183147633E-3</v>
      </c>
    </row>
    <row r="1969" spans="1:2" x14ac:dyDescent="0.25">
      <c r="A1969" s="23">
        <v>40926</v>
      </c>
      <c r="B1969" s="25">
        <v>1.8717332743876103E-3</v>
      </c>
    </row>
    <row r="1970" spans="1:2" x14ac:dyDescent="0.25">
      <c r="A1970" s="23">
        <v>40927</v>
      </c>
      <c r="B1970" s="25">
        <v>1.8495514267538038E-3</v>
      </c>
    </row>
    <row r="1971" spans="1:2" x14ac:dyDescent="0.25">
      <c r="A1971" s="23">
        <v>40928</v>
      </c>
      <c r="B1971" s="25">
        <v>1.9722952376071134E-3</v>
      </c>
    </row>
    <row r="1972" spans="1:2" x14ac:dyDescent="0.25">
      <c r="A1972" s="23">
        <v>40931</v>
      </c>
      <c r="B1972" s="25">
        <v>2.0254205406591286E-3</v>
      </c>
    </row>
    <row r="1973" spans="1:2" x14ac:dyDescent="0.25">
      <c r="A1973" s="23">
        <v>40932</v>
      </c>
      <c r="B1973" s="25">
        <v>2.0429003764310671E-3</v>
      </c>
    </row>
    <row r="1974" spans="1:2" x14ac:dyDescent="0.25">
      <c r="A1974" s="23">
        <v>40933</v>
      </c>
      <c r="B1974" s="25">
        <v>2.2018278251838552E-3</v>
      </c>
    </row>
    <row r="1975" spans="1:2" x14ac:dyDescent="0.25">
      <c r="A1975" s="23">
        <v>40934</v>
      </c>
      <c r="B1975" s="25">
        <v>2.199153599963477E-3</v>
      </c>
    </row>
    <row r="1976" spans="1:2" x14ac:dyDescent="0.25">
      <c r="A1976" s="23">
        <v>40935</v>
      </c>
      <c r="B1976" s="25">
        <v>2.6392603014249172E-3</v>
      </c>
    </row>
    <row r="1977" spans="1:2" x14ac:dyDescent="0.25">
      <c r="A1977" s="23">
        <v>40938</v>
      </c>
      <c r="B1977" s="25">
        <v>2.4007484936188206E-3</v>
      </c>
    </row>
    <row r="1978" spans="1:2" x14ac:dyDescent="0.25">
      <c r="A1978" s="23">
        <v>40939</v>
      </c>
      <c r="B1978" s="25">
        <v>2.3851346404948348E-3</v>
      </c>
    </row>
    <row r="1979" spans="1:2" x14ac:dyDescent="0.25">
      <c r="A1979" s="23">
        <v>40940</v>
      </c>
      <c r="B1979" s="25">
        <v>2.4277545223685415E-3</v>
      </c>
    </row>
    <row r="1980" spans="1:2" x14ac:dyDescent="0.25">
      <c r="A1980" s="23">
        <v>40941</v>
      </c>
      <c r="B1980" s="25">
        <v>2.5772041275626822E-3</v>
      </c>
    </row>
    <row r="1981" spans="1:2" x14ac:dyDescent="0.25">
      <c r="A1981" s="23">
        <v>40942</v>
      </c>
      <c r="B1981" s="25">
        <v>2.9605849355673897E-3</v>
      </c>
    </row>
    <row r="1982" spans="1:2" x14ac:dyDescent="0.25">
      <c r="A1982" s="23">
        <v>40945</v>
      </c>
      <c r="B1982" s="25">
        <v>2.8016599281848187E-3</v>
      </c>
    </row>
    <row r="1983" spans="1:2" x14ac:dyDescent="0.25">
      <c r="A1983" s="23">
        <v>40946</v>
      </c>
      <c r="B1983" s="25">
        <v>2.860884897331939E-3</v>
      </c>
    </row>
    <row r="1984" spans="1:2" x14ac:dyDescent="0.25">
      <c r="A1984" s="23">
        <v>40947</v>
      </c>
      <c r="B1984" s="25">
        <v>2.9498703199213328E-3</v>
      </c>
    </row>
    <row r="1985" spans="1:2" x14ac:dyDescent="0.25">
      <c r="A1985" s="23">
        <v>40948</v>
      </c>
      <c r="B1985" s="25">
        <v>3.3280890009261821E-3</v>
      </c>
    </row>
    <row r="1986" spans="1:2" x14ac:dyDescent="0.25">
      <c r="A1986" s="23">
        <v>40949</v>
      </c>
      <c r="B1986" s="25">
        <v>3.5065210807123659E-3</v>
      </c>
    </row>
    <row r="1987" spans="1:2" x14ac:dyDescent="0.25">
      <c r="A1987" s="23">
        <v>40952</v>
      </c>
      <c r="B1987" s="25">
        <v>3.7136978939975585E-3</v>
      </c>
    </row>
    <row r="1988" spans="1:2" x14ac:dyDescent="0.25">
      <c r="A1988" s="23">
        <v>40953</v>
      </c>
      <c r="B1988" s="25">
        <v>3.7044570011603994E-3</v>
      </c>
    </row>
    <row r="1989" spans="1:2" x14ac:dyDescent="0.25">
      <c r="A1989" s="23">
        <v>40954</v>
      </c>
      <c r="B1989" s="25">
        <v>3.728425161222626E-3</v>
      </c>
    </row>
    <row r="1990" spans="1:2" x14ac:dyDescent="0.25">
      <c r="A1990" s="23">
        <v>40955</v>
      </c>
      <c r="B1990" s="25">
        <v>3.5798052541016201E-3</v>
      </c>
    </row>
    <row r="1991" spans="1:2" x14ac:dyDescent="0.25">
      <c r="A1991" s="23">
        <v>40956</v>
      </c>
      <c r="B1991" s="25">
        <v>3.589355154178131E-3</v>
      </c>
    </row>
    <row r="1992" spans="1:2" x14ac:dyDescent="0.25">
      <c r="A1992" s="23">
        <v>40960</v>
      </c>
      <c r="B1992" s="25">
        <v>3.5806652434646757E-3</v>
      </c>
    </row>
    <row r="1993" spans="1:2" x14ac:dyDescent="0.25">
      <c r="A1993" s="23">
        <v>40961</v>
      </c>
      <c r="B1993" s="25">
        <v>3.5782268094268765E-3</v>
      </c>
    </row>
    <row r="1994" spans="1:2" x14ac:dyDescent="0.25">
      <c r="A1994" s="23">
        <v>40962</v>
      </c>
      <c r="B1994" s="25">
        <v>3.6298607855120846E-3</v>
      </c>
    </row>
    <row r="1995" spans="1:2" x14ac:dyDescent="0.25">
      <c r="A1995" s="23">
        <v>40963</v>
      </c>
      <c r="B1995" s="25">
        <v>3.4517173847143923E-3</v>
      </c>
    </row>
    <row r="1996" spans="1:2" x14ac:dyDescent="0.25">
      <c r="A1996" s="23">
        <v>40966</v>
      </c>
      <c r="B1996" s="25">
        <v>3.3778239151962541E-3</v>
      </c>
    </row>
    <row r="1997" spans="1:2" x14ac:dyDescent="0.25">
      <c r="A1997" s="23">
        <v>40967</v>
      </c>
      <c r="B1997" s="25">
        <v>3.3519826801833297E-3</v>
      </c>
    </row>
    <row r="1998" spans="1:2" x14ac:dyDescent="0.25">
      <c r="A1998" s="23">
        <v>40968</v>
      </c>
      <c r="B1998" s="25">
        <v>3.3761241402154862E-3</v>
      </c>
    </row>
    <row r="1999" spans="1:2" x14ac:dyDescent="0.25">
      <c r="A1999" s="23">
        <v>40969</v>
      </c>
      <c r="B1999" s="25">
        <v>3.3333067941518912E-3</v>
      </c>
    </row>
    <row r="2000" spans="1:2" x14ac:dyDescent="0.25">
      <c r="A2000" s="23">
        <v>40970</v>
      </c>
      <c r="B2000" s="25">
        <v>3.290903409240542E-3</v>
      </c>
    </row>
    <row r="2001" spans="1:2" x14ac:dyDescent="0.25">
      <c r="A2001" s="23">
        <v>40973</v>
      </c>
      <c r="B2001" s="25">
        <v>3.2609815676725162E-3</v>
      </c>
    </row>
    <row r="2002" spans="1:2" x14ac:dyDescent="0.25">
      <c r="A2002" s="23">
        <v>40974</v>
      </c>
      <c r="B2002" s="25">
        <v>3.2526422347844974E-3</v>
      </c>
    </row>
    <row r="2003" spans="1:2" x14ac:dyDescent="0.25">
      <c r="A2003" s="23">
        <v>40975</v>
      </c>
      <c r="B2003" s="25">
        <v>3.3296786460046413E-3</v>
      </c>
    </row>
    <row r="2004" spans="1:2" x14ac:dyDescent="0.25">
      <c r="A2004" s="23">
        <v>40976</v>
      </c>
      <c r="B2004" s="25">
        <v>3.3171295469678341E-3</v>
      </c>
    </row>
    <row r="2005" spans="1:2" x14ac:dyDescent="0.25">
      <c r="A2005" s="23">
        <v>40977</v>
      </c>
      <c r="B2005" s="25">
        <v>3.2440622053686585E-3</v>
      </c>
    </row>
    <row r="2006" spans="1:2" x14ac:dyDescent="0.25">
      <c r="A2006" s="23">
        <v>40980</v>
      </c>
      <c r="B2006" s="25">
        <v>3.2379676647456002E-3</v>
      </c>
    </row>
    <row r="2007" spans="1:2" x14ac:dyDescent="0.25">
      <c r="A2007" s="23">
        <v>40981</v>
      </c>
      <c r="B2007" s="25">
        <v>3.2746593927734935E-3</v>
      </c>
    </row>
    <row r="2008" spans="1:2" x14ac:dyDescent="0.25">
      <c r="A2008" s="23">
        <v>40982</v>
      </c>
      <c r="B2008" s="25">
        <v>3.2752302231815467E-3</v>
      </c>
    </row>
    <row r="2009" spans="1:2" x14ac:dyDescent="0.25">
      <c r="A2009" s="23">
        <v>40983</v>
      </c>
      <c r="B2009" s="25">
        <v>3.189152133956652E-3</v>
      </c>
    </row>
    <row r="2010" spans="1:2" x14ac:dyDescent="0.25">
      <c r="A2010" s="23">
        <v>40984</v>
      </c>
      <c r="B2010" s="25">
        <v>3.3305454620840003E-3</v>
      </c>
    </row>
    <row r="2011" spans="1:2" x14ac:dyDescent="0.25">
      <c r="A2011" s="23">
        <v>40987</v>
      </c>
      <c r="B2011" s="25">
        <v>3.3688233356106156E-3</v>
      </c>
    </row>
    <row r="2012" spans="1:2" x14ac:dyDescent="0.25">
      <c r="A2012" s="23">
        <v>40988</v>
      </c>
      <c r="B2012" s="25">
        <v>3.3160605961968237E-3</v>
      </c>
    </row>
    <row r="2013" spans="1:2" x14ac:dyDescent="0.25">
      <c r="A2013" s="23">
        <v>40989</v>
      </c>
      <c r="B2013" s="25">
        <v>3.3113503504196284E-3</v>
      </c>
    </row>
    <row r="2014" spans="1:2" x14ac:dyDescent="0.25">
      <c r="A2014" s="23">
        <v>40990</v>
      </c>
      <c r="B2014" s="25">
        <v>3.1451743496535567E-3</v>
      </c>
    </row>
    <row r="2015" spans="1:2" x14ac:dyDescent="0.25">
      <c r="A2015" s="23">
        <v>40991</v>
      </c>
      <c r="B2015" s="25">
        <v>3.379667828629529E-3</v>
      </c>
    </row>
    <row r="2016" spans="1:2" x14ac:dyDescent="0.25">
      <c r="A2016" s="23">
        <v>40994</v>
      </c>
      <c r="B2016" s="25">
        <v>3.4823152752505582E-3</v>
      </c>
    </row>
    <row r="2017" spans="1:2" x14ac:dyDescent="0.25">
      <c r="A2017" s="23">
        <v>40995</v>
      </c>
      <c r="B2017" s="25">
        <v>3.4267124772386914E-3</v>
      </c>
    </row>
    <row r="2018" spans="1:2" x14ac:dyDescent="0.25">
      <c r="A2018" s="23">
        <v>40996</v>
      </c>
      <c r="B2018" s="25">
        <v>3.4746355738948242E-3</v>
      </c>
    </row>
    <row r="2019" spans="1:2" x14ac:dyDescent="0.25">
      <c r="A2019" s="23">
        <v>40997</v>
      </c>
      <c r="B2019" s="25">
        <v>3.3903837851592122E-3</v>
      </c>
    </row>
    <row r="2020" spans="1:2" x14ac:dyDescent="0.25">
      <c r="A2020" s="23">
        <v>40998</v>
      </c>
      <c r="B2020" s="25">
        <v>3.2699535629918675E-3</v>
      </c>
    </row>
    <row r="2021" spans="1:2" x14ac:dyDescent="0.25">
      <c r="A2021" s="23">
        <v>41001</v>
      </c>
      <c r="B2021" s="25">
        <v>3.2226611126939808E-3</v>
      </c>
    </row>
    <row r="2022" spans="1:2" x14ac:dyDescent="0.25">
      <c r="A2022" s="23">
        <v>41002</v>
      </c>
      <c r="B2022" s="25">
        <v>3.1528317801226002E-3</v>
      </c>
    </row>
    <row r="2023" spans="1:2" x14ac:dyDescent="0.25">
      <c r="A2023" s="23">
        <v>41003</v>
      </c>
      <c r="B2023" s="25">
        <v>3.1146169275901858E-3</v>
      </c>
    </row>
    <row r="2024" spans="1:2" x14ac:dyDescent="0.25">
      <c r="A2024" s="23">
        <v>41004</v>
      </c>
      <c r="B2024" s="25">
        <v>3.1525721375444959E-3</v>
      </c>
    </row>
    <row r="2025" spans="1:2" x14ac:dyDescent="0.25">
      <c r="A2025" s="23">
        <v>41008</v>
      </c>
      <c r="B2025" s="25">
        <v>3.179854931180115E-3</v>
      </c>
    </row>
    <row r="2026" spans="1:2" x14ac:dyDescent="0.25">
      <c r="A2026" s="23">
        <v>41009</v>
      </c>
      <c r="B2026" s="25">
        <v>3.2224422050592949E-3</v>
      </c>
    </row>
    <row r="2027" spans="1:2" x14ac:dyDescent="0.25">
      <c r="A2027" s="23">
        <v>41010</v>
      </c>
      <c r="B2027" s="25">
        <v>3.2227783651128661E-3</v>
      </c>
    </row>
    <row r="2028" spans="1:2" x14ac:dyDescent="0.25">
      <c r="A2028" s="23">
        <v>41011</v>
      </c>
      <c r="B2028" s="25">
        <v>3.4777243213317544E-3</v>
      </c>
    </row>
    <row r="2029" spans="1:2" x14ac:dyDescent="0.25">
      <c r="A2029" s="23">
        <v>41012</v>
      </c>
      <c r="B2029" s="25">
        <v>3.0223838756799903E-3</v>
      </c>
    </row>
    <row r="2030" spans="1:2" x14ac:dyDescent="0.25">
      <c r="A2030" s="23">
        <v>41015</v>
      </c>
      <c r="B2030" s="25">
        <v>2.9736555095956074E-3</v>
      </c>
    </row>
    <row r="2031" spans="1:2" x14ac:dyDescent="0.25">
      <c r="A2031" s="23">
        <v>41016</v>
      </c>
      <c r="B2031" s="25">
        <v>3.0060084788543495E-3</v>
      </c>
    </row>
    <row r="2032" spans="1:2" x14ac:dyDescent="0.25">
      <c r="A2032" s="23">
        <v>41017</v>
      </c>
      <c r="B2032" s="25">
        <v>2.9885481276954451E-3</v>
      </c>
    </row>
    <row r="2033" spans="1:2" x14ac:dyDescent="0.25">
      <c r="A2033" s="23">
        <v>41018</v>
      </c>
      <c r="B2033" s="25">
        <v>2.9957661887893838E-3</v>
      </c>
    </row>
    <row r="2034" spans="1:2" x14ac:dyDescent="0.25">
      <c r="A2034" s="23">
        <v>41019</v>
      </c>
      <c r="B2034" s="25">
        <v>3.0066939787025682E-3</v>
      </c>
    </row>
    <row r="2035" spans="1:2" x14ac:dyDescent="0.25">
      <c r="A2035" s="23">
        <v>41022</v>
      </c>
      <c r="B2035" s="25">
        <v>2.9883459218067454E-3</v>
      </c>
    </row>
    <row r="2036" spans="1:2" x14ac:dyDescent="0.25">
      <c r="A2036" s="23">
        <v>41023</v>
      </c>
      <c r="B2036" s="25">
        <v>2.9994156011536877E-3</v>
      </c>
    </row>
    <row r="2037" spans="1:2" x14ac:dyDescent="0.25">
      <c r="A2037" s="23">
        <v>41024</v>
      </c>
      <c r="B2037" s="25">
        <v>3.0892732738749817E-3</v>
      </c>
    </row>
    <row r="2038" spans="1:2" x14ac:dyDescent="0.25">
      <c r="A2038" s="23">
        <v>41025</v>
      </c>
      <c r="B2038" s="25">
        <v>3.1235510728888638E-3</v>
      </c>
    </row>
    <row r="2039" spans="1:2" x14ac:dyDescent="0.25">
      <c r="A2039" s="23">
        <v>41026</v>
      </c>
      <c r="B2039" s="25">
        <v>3.0480313510876655E-3</v>
      </c>
    </row>
    <row r="2040" spans="1:2" x14ac:dyDescent="0.25">
      <c r="A2040" s="23">
        <v>41029</v>
      </c>
      <c r="B2040" s="25">
        <v>3.0206291477310465E-3</v>
      </c>
    </row>
    <row r="2041" spans="1:2" x14ac:dyDescent="0.25">
      <c r="A2041" s="23">
        <v>41030</v>
      </c>
      <c r="B2041" s="25">
        <v>3.0447160354969416E-3</v>
      </c>
    </row>
    <row r="2042" spans="1:2" x14ac:dyDescent="0.25">
      <c r="A2042" s="23">
        <v>41031</v>
      </c>
      <c r="B2042" s="25">
        <v>3.0152358450625805E-3</v>
      </c>
    </row>
    <row r="2043" spans="1:2" x14ac:dyDescent="0.25">
      <c r="A2043" s="23">
        <v>41032</v>
      </c>
      <c r="B2043" s="25">
        <v>2.8612916343133676E-3</v>
      </c>
    </row>
    <row r="2044" spans="1:2" x14ac:dyDescent="0.25">
      <c r="A2044" s="23">
        <v>41033</v>
      </c>
      <c r="B2044" s="25">
        <v>2.9040292120396938E-3</v>
      </c>
    </row>
    <row r="2045" spans="1:2" x14ac:dyDescent="0.25">
      <c r="A2045" s="23">
        <v>41036</v>
      </c>
      <c r="B2045" s="25">
        <v>2.6968909622446802E-3</v>
      </c>
    </row>
    <row r="2046" spans="1:2" x14ac:dyDescent="0.25">
      <c r="A2046" s="23">
        <v>41037</v>
      </c>
      <c r="B2046" s="25">
        <v>2.6523189573894879E-3</v>
      </c>
    </row>
    <row r="2047" spans="1:2" x14ac:dyDescent="0.25">
      <c r="A2047" s="23">
        <v>41038</v>
      </c>
      <c r="B2047" s="25">
        <v>2.4221163115059063E-3</v>
      </c>
    </row>
    <row r="2048" spans="1:2" x14ac:dyDescent="0.25">
      <c r="A2048" s="23">
        <v>41039</v>
      </c>
      <c r="B2048" s="25">
        <v>2.3982677974139222E-3</v>
      </c>
    </row>
    <row r="2049" spans="1:2" x14ac:dyDescent="0.25">
      <c r="A2049" s="23">
        <v>41040</v>
      </c>
      <c r="B2049" s="25">
        <v>2.4401077382876224E-3</v>
      </c>
    </row>
    <row r="2050" spans="1:2" x14ac:dyDescent="0.25">
      <c r="A2050" s="23">
        <v>41043</v>
      </c>
      <c r="B2050" s="25">
        <v>2.6965489777941443E-3</v>
      </c>
    </row>
    <row r="2051" spans="1:2" x14ac:dyDescent="0.25">
      <c r="A2051" s="23">
        <v>41044</v>
      </c>
      <c r="B2051" s="25">
        <v>2.5222444629415808E-3</v>
      </c>
    </row>
    <row r="2052" spans="1:2" x14ac:dyDescent="0.25">
      <c r="A2052" s="23">
        <v>41045</v>
      </c>
      <c r="B2052" s="25">
        <v>2.4964907402029723E-3</v>
      </c>
    </row>
    <row r="2053" spans="1:2" x14ac:dyDescent="0.25">
      <c r="A2053" s="23">
        <v>41046</v>
      </c>
      <c r="B2053" s="25">
        <v>2.3008847937306953E-3</v>
      </c>
    </row>
    <row r="2054" spans="1:2" x14ac:dyDescent="0.25">
      <c r="A2054" s="23">
        <v>41047</v>
      </c>
      <c r="B2054" s="25">
        <v>2.3164603204330891E-3</v>
      </c>
    </row>
    <row r="2055" spans="1:2" x14ac:dyDescent="0.25">
      <c r="A2055" s="23">
        <v>41050</v>
      </c>
      <c r="B2055" s="25">
        <v>1.6050596444021625E-3</v>
      </c>
    </row>
    <row r="2056" spans="1:2" x14ac:dyDescent="0.25">
      <c r="A2056" s="23">
        <v>41051</v>
      </c>
      <c r="B2056" s="25">
        <v>1.3210141887360916E-3</v>
      </c>
    </row>
    <row r="2057" spans="1:2" x14ac:dyDescent="0.25">
      <c r="A2057" s="23">
        <v>41052</v>
      </c>
      <c r="B2057" s="25">
        <v>1.3388447733673203E-3</v>
      </c>
    </row>
    <row r="2058" spans="1:2" x14ac:dyDescent="0.25">
      <c r="A2058" s="23">
        <v>41053</v>
      </c>
      <c r="B2058" s="25">
        <v>1.3218107627461784E-3</v>
      </c>
    </row>
    <row r="2059" spans="1:2" x14ac:dyDescent="0.25">
      <c r="A2059" s="23">
        <v>41054</v>
      </c>
      <c r="B2059" s="25">
        <v>1.2373968126409007E-3</v>
      </c>
    </row>
    <row r="2060" spans="1:2" x14ac:dyDescent="0.25">
      <c r="A2060" s="23">
        <v>41058</v>
      </c>
      <c r="B2060" s="25">
        <v>1.1476521143545249E-3</v>
      </c>
    </row>
    <row r="2061" spans="1:2" x14ac:dyDescent="0.25">
      <c r="A2061" s="23">
        <v>41059</v>
      </c>
      <c r="B2061" s="25">
        <v>6.7983735887522379E-4</v>
      </c>
    </row>
    <row r="2062" spans="1:2" x14ac:dyDescent="0.25">
      <c r="A2062" s="23">
        <v>41060</v>
      </c>
      <c r="B2062" s="25">
        <v>6.6649637553695129E-4</v>
      </c>
    </row>
    <row r="2063" spans="1:2" x14ac:dyDescent="0.25">
      <c r="A2063" s="23">
        <v>41061</v>
      </c>
      <c r="B2063" s="25">
        <v>6.6373612507097945E-4</v>
      </c>
    </row>
    <row r="2064" spans="1:2" x14ac:dyDescent="0.25">
      <c r="A2064" s="23">
        <v>41064</v>
      </c>
      <c r="B2064" s="25">
        <v>6.587748285211692E-4</v>
      </c>
    </row>
    <row r="2065" spans="1:2" x14ac:dyDescent="0.25">
      <c r="A2065" s="23">
        <v>41065</v>
      </c>
      <c r="B2065" s="25">
        <v>7.2465672940524861E-4</v>
      </c>
    </row>
    <row r="2066" spans="1:2" x14ac:dyDescent="0.25">
      <c r="A2066" s="23">
        <v>41066</v>
      </c>
      <c r="B2066" s="25">
        <v>1.0576186668258547E-3</v>
      </c>
    </row>
    <row r="2067" spans="1:2" x14ac:dyDescent="0.25">
      <c r="A2067" s="23">
        <v>41067</v>
      </c>
      <c r="B2067" s="25">
        <v>1.0439373281316833E-3</v>
      </c>
    </row>
    <row r="2068" spans="1:2" x14ac:dyDescent="0.25">
      <c r="A2068" s="23">
        <v>41068</v>
      </c>
      <c r="B2068" s="25">
        <v>1.3492830240855458E-3</v>
      </c>
    </row>
    <row r="2069" spans="1:2" x14ac:dyDescent="0.25">
      <c r="A2069" s="23">
        <v>41071</v>
      </c>
      <c r="B2069" s="25">
        <v>1.1811550330986798E-3</v>
      </c>
    </row>
    <row r="2070" spans="1:2" x14ac:dyDescent="0.25">
      <c r="A2070" s="23">
        <v>41072</v>
      </c>
      <c r="B2070" s="25">
        <v>1.1246007886853704E-3</v>
      </c>
    </row>
    <row r="2071" spans="1:2" x14ac:dyDescent="0.25">
      <c r="A2071" s="23">
        <v>41073</v>
      </c>
      <c r="B2071" s="25">
        <v>1.2426944912173887E-3</v>
      </c>
    </row>
    <row r="2072" spans="1:2" x14ac:dyDescent="0.25">
      <c r="A2072" s="23">
        <v>41074</v>
      </c>
      <c r="B2072" s="25">
        <v>1.5953522334617443E-3</v>
      </c>
    </row>
    <row r="2073" spans="1:2" x14ac:dyDescent="0.25">
      <c r="A2073" s="23">
        <v>41075</v>
      </c>
      <c r="B2073" s="25">
        <v>1.5380826876354448E-3</v>
      </c>
    </row>
    <row r="2074" spans="1:2" x14ac:dyDescent="0.25">
      <c r="A2074" s="23">
        <v>41078</v>
      </c>
      <c r="B2074" s="25">
        <v>3.640285172638702E-3</v>
      </c>
    </row>
    <row r="2075" spans="1:2" x14ac:dyDescent="0.25">
      <c r="A2075" s="23">
        <v>41079</v>
      </c>
      <c r="B2075" s="25">
        <v>3.5508248240412321E-3</v>
      </c>
    </row>
    <row r="2076" spans="1:2" x14ac:dyDescent="0.25">
      <c r="A2076" s="23">
        <v>41080</v>
      </c>
      <c r="B2076" s="25">
        <v>3.5534439860849254E-3</v>
      </c>
    </row>
    <row r="2077" spans="1:2" x14ac:dyDescent="0.25">
      <c r="A2077" s="23">
        <v>41081</v>
      </c>
      <c r="B2077" s="25">
        <v>2.4743657177814793E-3</v>
      </c>
    </row>
    <row r="2078" spans="1:2" x14ac:dyDescent="0.25">
      <c r="A2078" s="23">
        <v>41082</v>
      </c>
      <c r="B2078" s="25">
        <v>2.3400124457850779E-3</v>
      </c>
    </row>
    <row r="2079" spans="1:2" x14ac:dyDescent="0.25">
      <c r="A2079" s="23">
        <v>41085</v>
      </c>
      <c r="B2079" s="25">
        <v>2.0655951065164935E-3</v>
      </c>
    </row>
    <row r="2080" spans="1:2" x14ac:dyDescent="0.25">
      <c r="A2080" s="23">
        <v>41086</v>
      </c>
      <c r="B2080" s="25">
        <v>2.0142097720072805E-3</v>
      </c>
    </row>
    <row r="2081" spans="1:2" x14ac:dyDescent="0.25">
      <c r="A2081" s="23">
        <v>41087</v>
      </c>
      <c r="B2081" s="25">
        <v>1.99179389055959E-3</v>
      </c>
    </row>
    <row r="2082" spans="1:2" x14ac:dyDescent="0.25">
      <c r="A2082" s="23">
        <v>41088</v>
      </c>
      <c r="B2082" s="25">
        <v>2.0288335496685406E-3</v>
      </c>
    </row>
    <row r="2083" spans="1:2" x14ac:dyDescent="0.25">
      <c r="A2083" s="23">
        <v>41089</v>
      </c>
      <c r="B2083" s="25">
        <v>2.3298691456596909E-3</v>
      </c>
    </row>
    <row r="2084" spans="1:2" x14ac:dyDescent="0.25">
      <c r="A2084" s="23">
        <v>41092</v>
      </c>
      <c r="B2084" s="25">
        <v>3.0339241664476546E-3</v>
      </c>
    </row>
    <row r="2085" spans="1:2" x14ac:dyDescent="0.25">
      <c r="A2085" s="23">
        <v>41093</v>
      </c>
      <c r="B2085" s="25">
        <v>3.067293467093446E-3</v>
      </c>
    </row>
    <row r="2086" spans="1:2" x14ac:dyDescent="0.25">
      <c r="A2086" s="23">
        <v>41095</v>
      </c>
      <c r="B2086" s="25">
        <v>2.8023970135042653E-3</v>
      </c>
    </row>
    <row r="2087" spans="1:2" x14ac:dyDescent="0.25">
      <c r="A2087" s="23">
        <v>41096</v>
      </c>
      <c r="B2087" s="25">
        <v>2.9918665484833795E-3</v>
      </c>
    </row>
    <row r="2088" spans="1:2" x14ac:dyDescent="0.25">
      <c r="A2088" s="23">
        <v>41099</v>
      </c>
      <c r="B2088" s="25">
        <v>2.997702334296859E-3</v>
      </c>
    </row>
    <row r="2089" spans="1:2" x14ac:dyDescent="0.25">
      <c r="A2089" s="23">
        <v>41100</v>
      </c>
      <c r="B2089" s="25">
        <v>3.1374954154534951E-3</v>
      </c>
    </row>
    <row r="2090" spans="1:2" x14ac:dyDescent="0.25">
      <c r="A2090" s="23">
        <v>41101</v>
      </c>
      <c r="B2090" s="25">
        <v>2.9855660516637794E-3</v>
      </c>
    </row>
    <row r="2091" spans="1:2" x14ac:dyDescent="0.25">
      <c r="A2091" s="23">
        <v>41102</v>
      </c>
      <c r="B2091" s="25">
        <v>2.9081731877689254E-3</v>
      </c>
    </row>
    <row r="2092" spans="1:2" x14ac:dyDescent="0.25">
      <c r="A2092" s="23">
        <v>41103</v>
      </c>
      <c r="B2092" s="25">
        <v>2.9141428824777105E-3</v>
      </c>
    </row>
    <row r="2093" spans="1:2" x14ac:dyDescent="0.25">
      <c r="A2093" s="23">
        <v>41106</v>
      </c>
      <c r="B2093" s="25">
        <v>2.9043596380176062E-3</v>
      </c>
    </row>
    <row r="2094" spans="1:2" x14ac:dyDescent="0.25">
      <c r="A2094" s="23">
        <v>41107</v>
      </c>
      <c r="B2094" s="25">
        <v>2.9380108566954277E-3</v>
      </c>
    </row>
    <row r="2095" spans="1:2" x14ac:dyDescent="0.25">
      <c r="A2095" s="23">
        <v>41108</v>
      </c>
      <c r="B2095" s="25">
        <v>2.8600721898661696E-3</v>
      </c>
    </row>
    <row r="2096" spans="1:2" x14ac:dyDescent="0.25">
      <c r="A2096" s="23">
        <v>41109</v>
      </c>
      <c r="B2096" s="25">
        <v>3.0900078372713136E-3</v>
      </c>
    </row>
    <row r="2097" spans="1:2" x14ac:dyDescent="0.25">
      <c r="A2097" s="23">
        <v>41110</v>
      </c>
      <c r="B2097" s="25">
        <v>2.6930218928435945E-3</v>
      </c>
    </row>
    <row r="2098" spans="1:2" x14ac:dyDescent="0.25">
      <c r="A2098" s="23">
        <v>41113</v>
      </c>
      <c r="B2098" s="25">
        <v>2.7742287577929847E-3</v>
      </c>
    </row>
    <row r="2099" spans="1:2" x14ac:dyDescent="0.25">
      <c r="A2099" s="23">
        <v>41114</v>
      </c>
      <c r="B2099" s="25">
        <v>2.9648147552088222E-3</v>
      </c>
    </row>
    <row r="2100" spans="1:2" x14ac:dyDescent="0.25">
      <c r="A2100" s="23">
        <v>41115</v>
      </c>
      <c r="B2100" s="25">
        <v>2.8070160205295736E-3</v>
      </c>
    </row>
    <row r="2101" spans="1:2" x14ac:dyDescent="0.25">
      <c r="A2101" s="23">
        <v>41116</v>
      </c>
      <c r="B2101" s="25">
        <v>2.4509063163120626E-3</v>
      </c>
    </row>
    <row r="2102" spans="1:2" x14ac:dyDescent="0.25">
      <c r="A2102" s="23">
        <v>41117</v>
      </c>
      <c r="B2102" s="25">
        <v>2.5384815345261824E-3</v>
      </c>
    </row>
    <row r="2103" spans="1:2" x14ac:dyDescent="0.25">
      <c r="A2103" s="23">
        <v>41120</v>
      </c>
      <c r="B2103" s="25">
        <v>2.4159077203176338E-3</v>
      </c>
    </row>
    <row r="2104" spans="1:2" x14ac:dyDescent="0.25">
      <c r="A2104" s="23">
        <v>41121</v>
      </c>
      <c r="B2104" s="25">
        <v>2.4031952030216797E-3</v>
      </c>
    </row>
    <row r="2105" spans="1:2" x14ac:dyDescent="0.25">
      <c r="A2105" s="23">
        <v>41122</v>
      </c>
      <c r="B2105" s="25">
        <v>2.3514766770187379E-3</v>
      </c>
    </row>
    <row r="2106" spans="1:2" x14ac:dyDescent="0.25">
      <c r="A2106" s="23">
        <v>41123</v>
      </c>
      <c r="B2106" s="25">
        <v>1.7850446641285433E-3</v>
      </c>
    </row>
    <row r="2107" spans="1:2" x14ac:dyDescent="0.25">
      <c r="A2107" s="23">
        <v>41124</v>
      </c>
      <c r="B2107" s="25">
        <v>1.7922451112195592E-3</v>
      </c>
    </row>
    <row r="2108" spans="1:2" x14ac:dyDescent="0.25">
      <c r="A2108" s="23">
        <v>41127</v>
      </c>
      <c r="B2108" s="25">
        <v>1.8865245057990698E-3</v>
      </c>
    </row>
    <row r="2109" spans="1:2" x14ac:dyDescent="0.25">
      <c r="A2109" s="23">
        <v>41128</v>
      </c>
      <c r="B2109" s="25">
        <v>1.7373986819160248E-3</v>
      </c>
    </row>
    <row r="2110" spans="1:2" x14ac:dyDescent="0.25">
      <c r="A2110" s="23">
        <v>41129</v>
      </c>
      <c r="B2110" s="25">
        <v>1.5938657325504924E-3</v>
      </c>
    </row>
    <row r="2111" spans="1:2" x14ac:dyDescent="0.25">
      <c r="A2111" s="23">
        <v>41130</v>
      </c>
      <c r="B2111" s="25">
        <v>1.5383538225983706E-3</v>
      </c>
    </row>
    <row r="2112" spans="1:2" x14ac:dyDescent="0.25">
      <c r="A2112" s="23">
        <v>41131</v>
      </c>
      <c r="B2112" s="25">
        <v>1.554976167054134E-3</v>
      </c>
    </row>
    <row r="2113" spans="1:2" x14ac:dyDescent="0.25">
      <c r="A2113" s="23">
        <v>41134</v>
      </c>
      <c r="B2113" s="25">
        <v>1.6756347171311692E-3</v>
      </c>
    </row>
    <row r="2114" spans="1:2" x14ac:dyDescent="0.25">
      <c r="A2114" s="23">
        <v>41135</v>
      </c>
      <c r="B2114" s="25">
        <v>1.7044592043460316E-3</v>
      </c>
    </row>
    <row r="2115" spans="1:2" x14ac:dyDescent="0.25">
      <c r="A2115" s="23">
        <v>41136</v>
      </c>
      <c r="B2115" s="25">
        <v>1.7273543135434277E-3</v>
      </c>
    </row>
    <row r="2116" spans="1:2" x14ac:dyDescent="0.25">
      <c r="A2116" s="23">
        <v>41137</v>
      </c>
      <c r="B2116" s="25">
        <v>1.7941385232256302E-3</v>
      </c>
    </row>
    <row r="2117" spans="1:2" x14ac:dyDescent="0.25">
      <c r="A2117" s="23">
        <v>41138</v>
      </c>
      <c r="B2117" s="25">
        <v>1.9412985044640063E-3</v>
      </c>
    </row>
    <row r="2118" spans="1:2" x14ac:dyDescent="0.25">
      <c r="A2118" s="23">
        <v>41141</v>
      </c>
      <c r="B2118" s="25">
        <v>1.9063216343855327E-3</v>
      </c>
    </row>
    <row r="2119" spans="1:2" x14ac:dyDescent="0.25">
      <c r="A2119" s="23">
        <v>41142</v>
      </c>
      <c r="B2119" s="25">
        <v>1.7904152297718579E-3</v>
      </c>
    </row>
    <row r="2120" spans="1:2" x14ac:dyDescent="0.25">
      <c r="A2120" s="23">
        <v>41143</v>
      </c>
      <c r="B2120" s="25">
        <v>1.8417836148272304E-3</v>
      </c>
    </row>
    <row r="2121" spans="1:2" x14ac:dyDescent="0.25">
      <c r="A2121" s="23">
        <v>41144</v>
      </c>
      <c r="B2121" s="25">
        <v>1.8355242246863579E-3</v>
      </c>
    </row>
    <row r="2122" spans="1:2" x14ac:dyDescent="0.25">
      <c r="A2122" s="23">
        <v>41145</v>
      </c>
      <c r="B2122" s="25">
        <v>1.7951638681545923E-3</v>
      </c>
    </row>
    <row r="2123" spans="1:2" x14ac:dyDescent="0.25">
      <c r="A2123" s="23">
        <v>41148</v>
      </c>
      <c r="B2123" s="25">
        <v>1.6891538574757003E-3</v>
      </c>
    </row>
    <row r="2124" spans="1:2" x14ac:dyDescent="0.25">
      <c r="A2124" s="23">
        <v>41149</v>
      </c>
      <c r="B2124" s="25">
        <v>1.6321156855891861E-3</v>
      </c>
    </row>
    <row r="2125" spans="1:2" x14ac:dyDescent="0.25">
      <c r="A2125" s="23">
        <v>41150</v>
      </c>
      <c r="B2125" s="25">
        <v>1.5572783760058329E-3</v>
      </c>
    </row>
    <row r="2126" spans="1:2" x14ac:dyDescent="0.25">
      <c r="A2126" s="23">
        <v>41151</v>
      </c>
      <c r="B2126" s="25">
        <v>1.4598053816901047E-3</v>
      </c>
    </row>
    <row r="2127" spans="1:2" x14ac:dyDescent="0.25">
      <c r="A2127" s="23">
        <v>41152</v>
      </c>
      <c r="B2127" s="25">
        <v>1.4812253284719468E-3</v>
      </c>
    </row>
    <row r="2128" spans="1:2" x14ac:dyDescent="0.25">
      <c r="A2128" s="23">
        <v>41156</v>
      </c>
      <c r="B2128" s="25">
        <v>1.4347728291517203E-3</v>
      </c>
    </row>
    <row r="2129" spans="1:2" x14ac:dyDescent="0.25">
      <c r="A2129" s="23">
        <v>41157</v>
      </c>
      <c r="B2129" s="25">
        <v>1.5392312258115659E-3</v>
      </c>
    </row>
    <row r="2130" spans="1:2" x14ac:dyDescent="0.25">
      <c r="A2130" s="23">
        <v>41158</v>
      </c>
      <c r="B2130" s="25">
        <v>1.5739559771850153E-3</v>
      </c>
    </row>
    <row r="2131" spans="1:2" x14ac:dyDescent="0.25">
      <c r="A2131" s="23">
        <v>41159</v>
      </c>
      <c r="B2131" s="25">
        <v>1.6187726387570933E-3</v>
      </c>
    </row>
    <row r="2132" spans="1:2" x14ac:dyDescent="0.25">
      <c r="A2132" s="23">
        <v>41162</v>
      </c>
      <c r="B2132" s="25">
        <v>1.4781480782526391E-3</v>
      </c>
    </row>
    <row r="2133" spans="1:2" x14ac:dyDescent="0.25">
      <c r="A2133" s="23">
        <v>41163</v>
      </c>
      <c r="B2133" s="25">
        <v>1.4349777255424634E-3</v>
      </c>
    </row>
    <row r="2134" spans="1:2" x14ac:dyDescent="0.25">
      <c r="A2134" s="23">
        <v>41164</v>
      </c>
      <c r="B2134" s="25">
        <v>1.1321234757968313E-3</v>
      </c>
    </row>
    <row r="2135" spans="1:2" x14ac:dyDescent="0.25">
      <c r="A2135" s="23">
        <v>41165</v>
      </c>
      <c r="B2135" s="25">
        <v>1.032402246353703E-3</v>
      </c>
    </row>
    <row r="2136" spans="1:2" x14ac:dyDescent="0.25">
      <c r="A2136" s="23">
        <v>41166</v>
      </c>
      <c r="B2136" s="25">
        <v>6.3397627349348618E-4</v>
      </c>
    </row>
    <row r="2137" spans="1:2" x14ac:dyDescent="0.25">
      <c r="A2137" s="23">
        <v>41169</v>
      </c>
      <c r="B2137" s="25">
        <v>3.8530224576360794E-4</v>
      </c>
    </row>
    <row r="2138" spans="1:2" x14ac:dyDescent="0.25">
      <c r="A2138" s="23">
        <v>41170</v>
      </c>
      <c r="B2138" s="25">
        <v>3.458473509065918E-4</v>
      </c>
    </row>
    <row r="2139" spans="1:2" x14ac:dyDescent="0.25">
      <c r="A2139" s="23">
        <v>41171</v>
      </c>
      <c r="B2139" s="25">
        <v>3.0690886341400159E-4</v>
      </c>
    </row>
    <row r="2140" spans="1:2" x14ac:dyDescent="0.25">
      <c r="A2140" s="23">
        <v>41172</v>
      </c>
      <c r="B2140" s="25">
        <v>6.5077149922210253E-6</v>
      </c>
    </row>
    <row r="2141" spans="1:2" x14ac:dyDescent="0.25">
      <c r="A2141" s="23">
        <v>41173</v>
      </c>
      <c r="B2141" s="25">
        <v>-7.4235971843972237E-5</v>
      </c>
    </row>
    <row r="2142" spans="1:2" x14ac:dyDescent="0.25">
      <c r="A2142" s="23">
        <v>41176</v>
      </c>
      <c r="B2142" s="25">
        <v>-1.0228860910266313E-4</v>
      </c>
    </row>
    <row r="2143" spans="1:2" x14ac:dyDescent="0.25">
      <c r="A2143" s="23">
        <v>41177</v>
      </c>
      <c r="B2143" s="25">
        <v>-1.7373520370145279E-4</v>
      </c>
    </row>
    <row r="2144" spans="1:2" x14ac:dyDescent="0.25">
      <c r="A2144" s="23">
        <v>41178</v>
      </c>
      <c r="B2144" s="25">
        <v>-2.9601584098981615E-4</v>
      </c>
    </row>
    <row r="2145" spans="1:2" x14ac:dyDescent="0.25">
      <c r="A2145" s="23">
        <v>41179</v>
      </c>
      <c r="B2145" s="25">
        <v>-2.6396681346652073E-4</v>
      </c>
    </row>
    <row r="2146" spans="1:2" x14ac:dyDescent="0.25">
      <c r="A2146" s="23">
        <v>41180</v>
      </c>
      <c r="B2146" s="25">
        <v>-4.540995461709274E-4</v>
      </c>
    </row>
    <row r="2147" spans="1:2" x14ac:dyDescent="0.25">
      <c r="A2147" s="23">
        <v>41183</v>
      </c>
      <c r="B2147" s="25">
        <v>-6.5924824588614594E-4</v>
      </c>
    </row>
    <row r="2148" spans="1:2" x14ac:dyDescent="0.25">
      <c r="A2148" s="23">
        <v>41184</v>
      </c>
      <c r="B2148" s="25">
        <v>-7.9899546807116195E-4</v>
      </c>
    </row>
    <row r="2149" spans="1:2" x14ac:dyDescent="0.25">
      <c r="A2149" s="23">
        <v>41185</v>
      </c>
      <c r="B2149" s="25">
        <v>-9.1485965667259528E-4</v>
      </c>
    </row>
    <row r="2150" spans="1:2" x14ac:dyDescent="0.25">
      <c r="A2150" s="23">
        <v>41186</v>
      </c>
      <c r="B2150" s="25">
        <v>-7.6612597575054231E-4</v>
      </c>
    </row>
    <row r="2151" spans="1:2" x14ac:dyDescent="0.25">
      <c r="A2151" s="23">
        <v>41187</v>
      </c>
      <c r="B2151" s="25">
        <v>-8.0445312602139829E-4</v>
      </c>
    </row>
    <row r="2152" spans="1:2" x14ac:dyDescent="0.25">
      <c r="A2152" s="23">
        <v>41190</v>
      </c>
      <c r="B2152" s="25">
        <v>-9.3355882719126093E-4</v>
      </c>
    </row>
    <row r="2153" spans="1:2" x14ac:dyDescent="0.25">
      <c r="A2153" s="23">
        <v>41191</v>
      </c>
      <c r="B2153" s="25">
        <v>-9.7342048689708083E-4</v>
      </c>
    </row>
    <row r="2154" spans="1:2" x14ac:dyDescent="0.25">
      <c r="A2154" s="23">
        <v>41192</v>
      </c>
      <c r="B2154" s="25">
        <v>-9.664009939083229E-4</v>
      </c>
    </row>
    <row r="2155" spans="1:2" x14ac:dyDescent="0.25">
      <c r="A2155" s="23">
        <v>41193</v>
      </c>
      <c r="B2155" s="25">
        <v>-1.2899116345684858E-3</v>
      </c>
    </row>
    <row r="2156" spans="1:2" x14ac:dyDescent="0.25">
      <c r="A2156" s="23">
        <v>41194</v>
      </c>
      <c r="B2156" s="25">
        <v>-1.5096116909736335E-3</v>
      </c>
    </row>
    <row r="2157" spans="1:2" x14ac:dyDescent="0.25">
      <c r="A2157" s="23">
        <v>41197</v>
      </c>
      <c r="B2157" s="25">
        <v>-1.6289826140809538E-3</v>
      </c>
    </row>
    <row r="2158" spans="1:2" x14ac:dyDescent="0.25">
      <c r="A2158" s="23">
        <v>41198</v>
      </c>
      <c r="B2158" s="25">
        <v>-1.6862841395020034E-3</v>
      </c>
    </row>
    <row r="2159" spans="1:2" x14ac:dyDescent="0.25">
      <c r="A2159" s="23">
        <v>41199</v>
      </c>
      <c r="B2159" s="25">
        <v>-1.6636533342100357E-3</v>
      </c>
    </row>
    <row r="2160" spans="1:2" x14ac:dyDescent="0.25">
      <c r="A2160" s="23">
        <v>41200</v>
      </c>
      <c r="B2160" s="25">
        <v>-1.8123542624911559E-3</v>
      </c>
    </row>
    <row r="2161" spans="1:2" x14ac:dyDescent="0.25">
      <c r="A2161" s="23">
        <v>41201</v>
      </c>
      <c r="B2161" s="25">
        <v>-1.6669933861378494E-3</v>
      </c>
    </row>
    <row r="2162" spans="1:2" x14ac:dyDescent="0.25">
      <c r="A2162" s="23">
        <v>41204</v>
      </c>
      <c r="B2162" s="25">
        <v>-1.7223459843591638E-3</v>
      </c>
    </row>
    <row r="2163" spans="1:2" x14ac:dyDescent="0.25">
      <c r="A2163" s="23">
        <v>41205</v>
      </c>
      <c r="B2163" s="25">
        <v>-1.7820004559068181E-3</v>
      </c>
    </row>
    <row r="2164" spans="1:2" x14ac:dyDescent="0.25">
      <c r="A2164" s="23">
        <v>41206</v>
      </c>
      <c r="B2164" s="25">
        <v>-1.7684798427020088E-3</v>
      </c>
    </row>
    <row r="2165" spans="1:2" x14ac:dyDescent="0.25">
      <c r="A2165" s="23">
        <v>41207</v>
      </c>
      <c r="B2165" s="25">
        <v>-1.8053520048788574E-3</v>
      </c>
    </row>
    <row r="2166" spans="1:2" x14ac:dyDescent="0.25">
      <c r="A2166" s="23">
        <v>41208</v>
      </c>
      <c r="B2166" s="25">
        <v>-1.8499785399267443E-3</v>
      </c>
    </row>
    <row r="2167" spans="1:2" x14ac:dyDescent="0.25">
      <c r="A2167" s="23">
        <v>41213</v>
      </c>
      <c r="B2167" s="25">
        <v>-1.9896397340574135E-3</v>
      </c>
    </row>
    <row r="2168" spans="1:2" x14ac:dyDescent="0.25">
      <c r="A2168" s="23">
        <v>41214</v>
      </c>
      <c r="B2168" s="25">
        <v>-2.2837524725835001E-3</v>
      </c>
    </row>
    <row r="2169" spans="1:2" x14ac:dyDescent="0.25">
      <c r="A2169" s="23">
        <v>41215</v>
      </c>
      <c r="B2169" s="25">
        <v>-2.2978757253527826E-3</v>
      </c>
    </row>
    <row r="2170" spans="1:2" x14ac:dyDescent="0.25">
      <c r="A2170" s="23">
        <v>41218</v>
      </c>
      <c r="B2170" s="25">
        <v>-2.4033797646151323E-3</v>
      </c>
    </row>
    <row r="2171" spans="1:2" x14ac:dyDescent="0.25">
      <c r="A2171" s="23">
        <v>41219</v>
      </c>
      <c r="B2171" s="25">
        <v>-2.525811272768963E-3</v>
      </c>
    </row>
    <row r="2172" spans="1:2" x14ac:dyDescent="0.25">
      <c r="A2172" s="23">
        <v>41220</v>
      </c>
      <c r="B2172" s="25">
        <v>-2.7667673140967519E-3</v>
      </c>
    </row>
    <row r="2173" spans="1:2" x14ac:dyDescent="0.25">
      <c r="A2173" s="23">
        <v>41221</v>
      </c>
      <c r="B2173" s="25">
        <v>-2.8101186716402715E-3</v>
      </c>
    </row>
    <row r="2174" spans="1:2" x14ac:dyDescent="0.25">
      <c r="A2174" s="23">
        <v>41222</v>
      </c>
      <c r="B2174" s="25">
        <v>-2.9071716868224184E-3</v>
      </c>
    </row>
    <row r="2175" spans="1:2" x14ac:dyDescent="0.25">
      <c r="A2175" s="23">
        <v>41225</v>
      </c>
      <c r="B2175" s="25">
        <v>-2.8872945621228885E-3</v>
      </c>
    </row>
    <row r="2176" spans="1:2" x14ac:dyDescent="0.25">
      <c r="A2176" s="23">
        <v>41226</v>
      </c>
      <c r="B2176" s="25">
        <v>-2.9755139292021449E-3</v>
      </c>
    </row>
    <row r="2177" spans="1:2" x14ac:dyDescent="0.25">
      <c r="A2177" s="23">
        <v>41227</v>
      </c>
      <c r="B2177" s="25">
        <v>-3.3877190642086497E-3</v>
      </c>
    </row>
    <row r="2178" spans="1:2" x14ac:dyDescent="0.25">
      <c r="A2178" s="23">
        <v>41228</v>
      </c>
      <c r="B2178" s="25">
        <v>-3.3726915921041822E-3</v>
      </c>
    </row>
    <row r="2179" spans="1:2" x14ac:dyDescent="0.25">
      <c r="A2179" s="23">
        <v>41229</v>
      </c>
      <c r="B2179" s="25">
        <v>-3.2453283768519858E-3</v>
      </c>
    </row>
    <row r="2180" spans="1:2" x14ac:dyDescent="0.25">
      <c r="A2180" s="23">
        <v>41232</v>
      </c>
      <c r="B2180" s="25">
        <v>-2.3149682585121845E-3</v>
      </c>
    </row>
    <row r="2181" spans="1:2" x14ac:dyDescent="0.25">
      <c r="A2181" s="23">
        <v>41233</v>
      </c>
      <c r="B2181" s="25">
        <v>-2.2363954625933546E-3</v>
      </c>
    </row>
    <row r="2182" spans="1:2" x14ac:dyDescent="0.25">
      <c r="A2182" s="23">
        <v>41234</v>
      </c>
      <c r="B2182" s="25">
        <v>-2.2549111409707612E-3</v>
      </c>
    </row>
    <row r="2183" spans="1:2" x14ac:dyDescent="0.25">
      <c r="A2183" s="23">
        <v>41236</v>
      </c>
      <c r="B2183" s="25">
        <v>-2.2083450629358792E-3</v>
      </c>
    </row>
    <row r="2184" spans="1:2" x14ac:dyDescent="0.25">
      <c r="A2184" s="23">
        <v>41239</v>
      </c>
      <c r="B2184" s="25">
        <v>-2.2288124310975155E-3</v>
      </c>
    </row>
    <row r="2185" spans="1:2" x14ac:dyDescent="0.25">
      <c r="A2185" s="23">
        <v>41240</v>
      </c>
      <c r="B2185" s="25">
        <v>-2.4705365188136819E-3</v>
      </c>
    </row>
    <row r="2186" spans="1:2" x14ac:dyDescent="0.25">
      <c r="A2186" s="23">
        <v>41241</v>
      </c>
      <c r="B2186" s="25">
        <v>-2.4651602336347445E-3</v>
      </c>
    </row>
    <row r="2187" spans="1:2" x14ac:dyDescent="0.25">
      <c r="A2187" s="23">
        <v>41242</v>
      </c>
      <c r="B2187" s="25">
        <v>-2.5017822969547465E-3</v>
      </c>
    </row>
    <row r="2188" spans="1:2" x14ac:dyDescent="0.25">
      <c r="A2188" s="23">
        <v>41243</v>
      </c>
      <c r="B2188" s="25">
        <v>-2.668023642532158E-3</v>
      </c>
    </row>
    <row r="2189" spans="1:2" x14ac:dyDescent="0.25">
      <c r="A2189" s="23">
        <v>41246</v>
      </c>
      <c r="B2189" s="25">
        <v>-2.9071281680913552E-3</v>
      </c>
    </row>
    <row r="2190" spans="1:2" x14ac:dyDescent="0.25">
      <c r="A2190" s="23">
        <v>41247</v>
      </c>
      <c r="B2190" s="25">
        <v>-2.8955352611926832E-3</v>
      </c>
    </row>
    <row r="2191" spans="1:2" x14ac:dyDescent="0.25">
      <c r="A2191" s="23">
        <v>41248</v>
      </c>
      <c r="B2191" s="25">
        <v>-2.9140419348288038E-3</v>
      </c>
    </row>
    <row r="2192" spans="1:2" x14ac:dyDescent="0.25">
      <c r="A2192" s="23">
        <v>41249</v>
      </c>
      <c r="B2192" s="25">
        <v>-3.0332342416748981E-3</v>
      </c>
    </row>
    <row r="2193" spans="1:2" x14ac:dyDescent="0.25">
      <c r="A2193" s="23">
        <v>41250</v>
      </c>
      <c r="B2193" s="25">
        <v>-3.2386901701445536E-3</v>
      </c>
    </row>
    <row r="2194" spans="1:2" x14ac:dyDescent="0.25">
      <c r="A2194" s="23">
        <v>41253</v>
      </c>
      <c r="B2194" s="25">
        <v>-3.4693547551861714E-3</v>
      </c>
    </row>
    <row r="2195" spans="1:2" x14ac:dyDescent="0.25">
      <c r="A2195" s="23">
        <v>41254</v>
      </c>
      <c r="B2195" s="25">
        <v>-3.3649862506079931E-3</v>
      </c>
    </row>
    <row r="2196" spans="1:2" x14ac:dyDescent="0.25">
      <c r="A2196" s="23">
        <v>41255</v>
      </c>
      <c r="B2196" s="25">
        <v>-3.5473284946422323E-3</v>
      </c>
    </row>
    <row r="2197" spans="1:2" x14ac:dyDescent="0.25">
      <c r="A2197" s="23">
        <v>41256</v>
      </c>
      <c r="B2197" s="25">
        <v>-3.3327818341704063E-3</v>
      </c>
    </row>
    <row r="2198" spans="1:2" x14ac:dyDescent="0.25">
      <c r="A2198" s="23">
        <v>41257</v>
      </c>
      <c r="B2198" s="25">
        <v>-3.4248046978733182E-3</v>
      </c>
    </row>
    <row r="2199" spans="1:2" x14ac:dyDescent="0.25">
      <c r="A2199" s="23">
        <v>41260</v>
      </c>
      <c r="B2199" s="25">
        <v>-3.1200374424176225E-3</v>
      </c>
    </row>
    <row r="2200" spans="1:2" x14ac:dyDescent="0.25">
      <c r="A2200" s="23">
        <v>41261</v>
      </c>
      <c r="B2200" s="25">
        <v>-3.138389583088208E-3</v>
      </c>
    </row>
    <row r="2201" spans="1:2" x14ac:dyDescent="0.25">
      <c r="A2201" s="23">
        <v>41262</v>
      </c>
      <c r="B2201" s="25">
        <v>-2.5927855334808569E-3</v>
      </c>
    </row>
    <row r="2202" spans="1:2" x14ac:dyDescent="0.25">
      <c r="A2202" s="23">
        <v>41263</v>
      </c>
      <c r="B2202" s="25">
        <v>-2.6717540335078338E-3</v>
      </c>
    </row>
    <row r="2203" spans="1:2" x14ac:dyDescent="0.25">
      <c r="A2203" s="23">
        <v>41264</v>
      </c>
      <c r="B2203" s="25">
        <v>-2.7732116905456738E-3</v>
      </c>
    </row>
    <row r="2204" spans="1:2" x14ac:dyDescent="0.25">
      <c r="A2204" s="23">
        <v>41267</v>
      </c>
      <c r="B2204" s="25">
        <v>-2.9683958848376601E-3</v>
      </c>
    </row>
    <row r="2205" spans="1:2" x14ac:dyDescent="0.25">
      <c r="A2205" s="23">
        <v>41269</v>
      </c>
      <c r="B2205" s="25">
        <v>-2.9210212181478568E-3</v>
      </c>
    </row>
    <row r="2206" spans="1:2" x14ac:dyDescent="0.25">
      <c r="A2206" s="23">
        <v>41270</v>
      </c>
      <c r="B2206" s="25">
        <v>-2.9213083082697544E-3</v>
      </c>
    </row>
    <row r="2207" spans="1:2" x14ac:dyDescent="0.25">
      <c r="A2207" s="23">
        <v>41271</v>
      </c>
      <c r="B2207" s="25">
        <v>-3.0226699455265793E-3</v>
      </c>
    </row>
    <row r="2208" spans="1:2" x14ac:dyDescent="0.25">
      <c r="A2208" s="23">
        <v>41274</v>
      </c>
      <c r="B2208" s="25">
        <v>-4.8298311826890927E-3</v>
      </c>
    </row>
    <row r="2209" spans="1:2" x14ac:dyDescent="0.25">
      <c r="A2209" s="23">
        <v>41276</v>
      </c>
      <c r="B2209" s="25">
        <v>-5.5187720119630468E-3</v>
      </c>
    </row>
    <row r="2210" spans="1:2" x14ac:dyDescent="0.25">
      <c r="A2210" s="23">
        <v>41277</v>
      </c>
      <c r="B2210" s="25">
        <v>-5.5885923756684441E-3</v>
      </c>
    </row>
    <row r="2211" spans="1:2" x14ac:dyDescent="0.25">
      <c r="A2211" s="23">
        <v>41278</v>
      </c>
      <c r="B2211" s="25">
        <v>-5.8056663264053343E-3</v>
      </c>
    </row>
    <row r="2212" spans="1:2" x14ac:dyDescent="0.25">
      <c r="A2212" s="23">
        <v>41281</v>
      </c>
      <c r="B2212" s="25">
        <v>-5.9046880232197507E-3</v>
      </c>
    </row>
    <row r="2213" spans="1:2" x14ac:dyDescent="0.25">
      <c r="A2213" s="23">
        <v>41282</v>
      </c>
      <c r="B2213" s="25">
        <v>-5.970014132963497E-3</v>
      </c>
    </row>
    <row r="2214" spans="1:2" x14ac:dyDescent="0.25">
      <c r="A2214" s="23">
        <v>41283</v>
      </c>
      <c r="B2214" s="25">
        <v>-6.0256764741776214E-3</v>
      </c>
    </row>
    <row r="2215" spans="1:2" x14ac:dyDescent="0.25">
      <c r="A2215" s="23">
        <v>41284</v>
      </c>
      <c r="B2215" s="25">
        <v>-6.1137462777471896E-3</v>
      </c>
    </row>
    <row r="2216" spans="1:2" x14ac:dyDescent="0.25">
      <c r="A2216" s="23">
        <v>41285</v>
      </c>
      <c r="B2216" s="25">
        <v>-6.0984836791796448E-3</v>
      </c>
    </row>
    <row r="2217" spans="1:2" x14ac:dyDescent="0.25">
      <c r="A2217" s="23">
        <v>41288</v>
      </c>
      <c r="B2217" s="25">
        <v>-6.1432596735505607E-3</v>
      </c>
    </row>
    <row r="2218" spans="1:2" x14ac:dyDescent="0.25">
      <c r="A2218" s="23">
        <v>41289</v>
      </c>
      <c r="B2218" s="25">
        <v>-6.2122202544402372E-3</v>
      </c>
    </row>
    <row r="2219" spans="1:2" x14ac:dyDescent="0.25">
      <c r="A2219" s="23">
        <v>41290</v>
      </c>
      <c r="B2219" s="25">
        <v>-6.3095779041901778E-3</v>
      </c>
    </row>
    <row r="2220" spans="1:2" x14ac:dyDescent="0.25">
      <c r="A2220" s="23">
        <v>41291</v>
      </c>
      <c r="B2220" s="25">
        <v>-6.4333482835250422E-3</v>
      </c>
    </row>
    <row r="2221" spans="1:2" x14ac:dyDescent="0.25">
      <c r="A2221" s="23">
        <v>41292</v>
      </c>
      <c r="B2221" s="25">
        <v>-6.6022201517157431E-3</v>
      </c>
    </row>
    <row r="2222" spans="1:2" x14ac:dyDescent="0.25">
      <c r="A2222" s="23">
        <v>41296</v>
      </c>
      <c r="B2222" s="25">
        <v>-6.4740912764051917E-3</v>
      </c>
    </row>
    <row r="2223" spans="1:2" x14ac:dyDescent="0.25">
      <c r="A2223" s="23">
        <v>41297</v>
      </c>
      <c r="B2223" s="25">
        <v>-6.3028219975845845E-3</v>
      </c>
    </row>
    <row r="2224" spans="1:2" x14ac:dyDescent="0.25">
      <c r="A2224" s="23">
        <v>41298</v>
      </c>
      <c r="B2224" s="25">
        <v>-6.4716677396861044E-3</v>
      </c>
    </row>
    <row r="2225" spans="1:2" x14ac:dyDescent="0.25">
      <c r="A2225" s="23">
        <v>41299</v>
      </c>
      <c r="B2225" s="25">
        <v>-6.3512677057437905E-3</v>
      </c>
    </row>
    <row r="2226" spans="1:2" x14ac:dyDescent="0.25">
      <c r="A2226" s="23">
        <v>41302</v>
      </c>
      <c r="B2226" s="25">
        <v>-6.489605062728887E-3</v>
      </c>
    </row>
    <row r="2227" spans="1:2" x14ac:dyDescent="0.25">
      <c r="A2227" s="23">
        <v>41303</v>
      </c>
      <c r="B2227" s="25">
        <v>-6.6973074486472717E-3</v>
      </c>
    </row>
    <row r="2228" spans="1:2" x14ac:dyDescent="0.25">
      <c r="A2228" s="23">
        <v>41304</v>
      </c>
      <c r="B2228" s="25">
        <v>-6.6893496115114637E-3</v>
      </c>
    </row>
    <row r="2229" spans="1:2" x14ac:dyDescent="0.25">
      <c r="A2229" s="23">
        <v>41305</v>
      </c>
      <c r="B2229" s="25">
        <v>-6.830122748132772E-3</v>
      </c>
    </row>
    <row r="2230" spans="1:2" x14ac:dyDescent="0.25">
      <c r="A2230" s="23">
        <v>41306</v>
      </c>
      <c r="B2230" s="25">
        <v>-7.0307887283921344E-3</v>
      </c>
    </row>
    <row r="2231" spans="1:2" x14ac:dyDescent="0.25">
      <c r="A2231" s="23">
        <v>41309</v>
      </c>
      <c r="B2231" s="25">
        <v>-7.0189801656943551E-3</v>
      </c>
    </row>
    <row r="2232" spans="1:2" x14ac:dyDescent="0.25">
      <c r="A2232" s="23">
        <v>41310</v>
      </c>
      <c r="B2232" s="25">
        <v>-7.1003687460647891E-3</v>
      </c>
    </row>
    <row r="2233" spans="1:2" x14ac:dyDescent="0.25">
      <c r="A2233" s="23">
        <v>41311</v>
      </c>
      <c r="B2233" s="25">
        <v>-7.1567302947200817E-3</v>
      </c>
    </row>
    <row r="2234" spans="1:2" x14ac:dyDescent="0.25">
      <c r="A2234" s="23">
        <v>41312</v>
      </c>
      <c r="B2234" s="25">
        <v>-7.2116520021544561E-3</v>
      </c>
    </row>
    <row r="2235" spans="1:2" x14ac:dyDescent="0.25">
      <c r="A2235" s="23">
        <v>41313</v>
      </c>
      <c r="B2235" s="25">
        <v>-7.2719337275115592E-3</v>
      </c>
    </row>
    <row r="2236" spans="1:2" x14ac:dyDescent="0.25">
      <c r="A2236" s="23">
        <v>41316</v>
      </c>
      <c r="B2236" s="25">
        <v>-7.2853740966842828E-3</v>
      </c>
    </row>
    <row r="2237" spans="1:2" x14ac:dyDescent="0.25">
      <c r="A2237" s="23">
        <v>41317</v>
      </c>
      <c r="B2237" s="25">
        <v>-7.3844098210527065E-3</v>
      </c>
    </row>
    <row r="2238" spans="1:2" x14ac:dyDescent="0.25">
      <c r="A2238" s="23">
        <v>41318</v>
      </c>
      <c r="B2238" s="25">
        <v>-7.4657006128063808E-3</v>
      </c>
    </row>
    <row r="2239" spans="1:2" x14ac:dyDescent="0.25">
      <c r="A2239" s="23">
        <v>41319</v>
      </c>
      <c r="B2239" s="25">
        <v>-7.5507325683180637E-3</v>
      </c>
    </row>
    <row r="2240" spans="1:2" x14ac:dyDescent="0.25">
      <c r="A2240" s="23">
        <v>41320</v>
      </c>
      <c r="B2240" s="25">
        <v>-7.6117653713111411E-3</v>
      </c>
    </row>
    <row r="2241" spans="1:2" x14ac:dyDescent="0.25">
      <c r="A2241" s="23">
        <v>41324</v>
      </c>
      <c r="B2241" s="25">
        <v>-7.7229992912291046E-3</v>
      </c>
    </row>
    <row r="2242" spans="1:2" x14ac:dyDescent="0.25">
      <c r="A2242" s="23">
        <v>41325</v>
      </c>
      <c r="B2242" s="25">
        <v>-7.8443174695861373E-3</v>
      </c>
    </row>
    <row r="2243" spans="1:2" x14ac:dyDescent="0.25">
      <c r="A2243" s="23">
        <v>41326</v>
      </c>
      <c r="B2243" s="25">
        <v>-7.9033550037715949E-3</v>
      </c>
    </row>
    <row r="2244" spans="1:2" x14ac:dyDescent="0.25">
      <c r="A2244" s="23">
        <v>41327</v>
      </c>
      <c r="B2244" s="25">
        <v>-8.1216841503042314E-3</v>
      </c>
    </row>
    <row r="2245" spans="1:2" x14ac:dyDescent="0.25">
      <c r="A2245" s="23">
        <v>41330</v>
      </c>
      <c r="B2245" s="25">
        <v>-8.4948274320347794E-3</v>
      </c>
    </row>
    <row r="2246" spans="1:2" x14ac:dyDescent="0.25">
      <c r="A2246" s="23">
        <v>41331</v>
      </c>
      <c r="B2246" s="25">
        <v>-8.62884326983826E-3</v>
      </c>
    </row>
    <row r="2247" spans="1:2" x14ac:dyDescent="0.25">
      <c r="A2247" s="23">
        <v>41332</v>
      </c>
      <c r="B2247" s="25">
        <v>-8.7776437876863067E-3</v>
      </c>
    </row>
    <row r="2248" spans="1:2" x14ac:dyDescent="0.25">
      <c r="A2248" s="23">
        <v>41333</v>
      </c>
      <c r="B2248" s="25">
        <v>-9.3183708055341041E-3</v>
      </c>
    </row>
    <row r="2249" spans="1:2" x14ac:dyDescent="0.25">
      <c r="A2249" s="23">
        <v>41334</v>
      </c>
      <c r="B2249" s="25">
        <v>-9.3860611659385418E-3</v>
      </c>
    </row>
    <row r="2250" spans="1:2" x14ac:dyDescent="0.25">
      <c r="A2250" s="23">
        <v>41337</v>
      </c>
      <c r="B2250" s="25">
        <v>-9.8265427574126818E-3</v>
      </c>
    </row>
    <row r="2251" spans="1:2" x14ac:dyDescent="0.25">
      <c r="A2251" s="23">
        <v>41338</v>
      </c>
      <c r="B2251" s="25">
        <v>-9.9093220955112082E-3</v>
      </c>
    </row>
    <row r="2252" spans="1:2" x14ac:dyDescent="0.25">
      <c r="A2252" s="23">
        <v>41339</v>
      </c>
      <c r="B2252" s="25">
        <v>-9.9981644910550616E-3</v>
      </c>
    </row>
    <row r="2253" spans="1:2" x14ac:dyDescent="0.25">
      <c r="A2253" s="23">
        <v>41340</v>
      </c>
      <c r="B2253" s="25">
        <v>-9.9584225442915786E-3</v>
      </c>
    </row>
    <row r="2254" spans="1:2" x14ac:dyDescent="0.25">
      <c r="A2254" s="23">
        <v>41341</v>
      </c>
      <c r="B2254" s="25">
        <v>-9.961684369943602E-3</v>
      </c>
    </row>
    <row r="2255" spans="1:2" x14ac:dyDescent="0.25">
      <c r="A2255" s="23">
        <v>41344</v>
      </c>
      <c r="B2255" s="25">
        <v>-9.8225526617662373E-3</v>
      </c>
    </row>
    <row r="2256" spans="1:2" x14ac:dyDescent="0.25">
      <c r="A2256" s="23">
        <v>41345</v>
      </c>
      <c r="B2256" s="25">
        <v>-9.9991356402652221E-3</v>
      </c>
    </row>
    <row r="2257" spans="1:2" x14ac:dyDescent="0.25">
      <c r="A2257" s="23">
        <v>41346</v>
      </c>
      <c r="B2257" s="25">
        <v>-1.0061242234630008E-2</v>
      </c>
    </row>
    <row r="2258" spans="1:2" x14ac:dyDescent="0.25">
      <c r="A2258" s="23">
        <v>41347</v>
      </c>
      <c r="B2258" s="25">
        <v>-1.0060448907324715E-2</v>
      </c>
    </row>
    <row r="2259" spans="1:2" x14ac:dyDescent="0.25">
      <c r="A2259" s="23">
        <v>41348</v>
      </c>
      <c r="B2259" s="25">
        <v>-1.01861860830611E-2</v>
      </c>
    </row>
    <row r="2260" spans="1:2" x14ac:dyDescent="0.25">
      <c r="A2260" s="23">
        <v>41351</v>
      </c>
      <c r="B2260" s="25">
        <v>-1.0118863598028049E-2</v>
      </c>
    </row>
    <row r="2261" spans="1:2" x14ac:dyDescent="0.25">
      <c r="A2261" s="23">
        <v>41352</v>
      </c>
      <c r="B2261" s="25">
        <v>-1.0115405750477868E-2</v>
      </c>
    </row>
    <row r="2262" spans="1:2" x14ac:dyDescent="0.25">
      <c r="A2262" s="23">
        <v>41353</v>
      </c>
      <c r="B2262" s="25">
        <v>-1.0293257986357829E-2</v>
      </c>
    </row>
    <row r="2263" spans="1:2" x14ac:dyDescent="0.25">
      <c r="A2263" s="23">
        <v>41354</v>
      </c>
      <c r="B2263" s="25">
        <v>-1.0390750772922841E-2</v>
      </c>
    </row>
    <row r="2264" spans="1:2" x14ac:dyDescent="0.25">
      <c r="A2264" s="23">
        <v>41355</v>
      </c>
      <c r="B2264" s="25">
        <v>-1.0457579837592212E-2</v>
      </c>
    </row>
    <row r="2265" spans="1:2" x14ac:dyDescent="0.25">
      <c r="A2265" s="23">
        <v>41358</v>
      </c>
      <c r="B2265" s="25">
        <v>-1.0568541081214744E-2</v>
      </c>
    </row>
    <row r="2266" spans="1:2" x14ac:dyDescent="0.25">
      <c r="A2266" s="23">
        <v>41359</v>
      </c>
      <c r="B2266" s="25">
        <v>-1.0616369061734021E-2</v>
      </c>
    </row>
    <row r="2267" spans="1:2" x14ac:dyDescent="0.25">
      <c r="A2267" s="23">
        <v>41360</v>
      </c>
      <c r="B2267" s="25">
        <v>-1.0754321056259952E-2</v>
      </c>
    </row>
    <row r="2268" spans="1:2" x14ac:dyDescent="0.25">
      <c r="A2268" s="23">
        <v>41361</v>
      </c>
      <c r="B2268" s="25">
        <v>-1.0847671351999155E-2</v>
      </c>
    </row>
    <row r="2269" spans="1:2" x14ac:dyDescent="0.25">
      <c r="A2269" s="23">
        <v>41365</v>
      </c>
      <c r="B2269" s="25">
        <v>-1.1028055345277399E-2</v>
      </c>
    </row>
    <row r="2270" spans="1:2" x14ac:dyDescent="0.25">
      <c r="A2270" s="23">
        <v>41366</v>
      </c>
      <c r="B2270" s="25">
        <v>-1.1217422645007136E-2</v>
      </c>
    </row>
    <row r="2271" spans="1:2" x14ac:dyDescent="0.25">
      <c r="A2271" s="23">
        <v>41367</v>
      </c>
      <c r="B2271" s="25">
        <v>-1.1499691840864856E-2</v>
      </c>
    </row>
    <row r="2272" spans="1:2" x14ac:dyDescent="0.25">
      <c r="A2272" s="23">
        <v>41368</v>
      </c>
      <c r="B2272" s="25">
        <v>-1.1564362828162977E-2</v>
      </c>
    </row>
    <row r="2273" spans="1:2" x14ac:dyDescent="0.25">
      <c r="A2273" s="23">
        <v>41369</v>
      </c>
      <c r="B2273" s="25">
        <v>-1.1655112187481609E-2</v>
      </c>
    </row>
    <row r="2274" spans="1:2" x14ac:dyDescent="0.25">
      <c r="A2274" s="23">
        <v>41372</v>
      </c>
      <c r="B2274" s="25">
        <v>-1.179791145357556E-2</v>
      </c>
    </row>
    <row r="2275" spans="1:2" x14ac:dyDescent="0.25">
      <c r="A2275" s="23">
        <v>41373</v>
      </c>
      <c r="B2275" s="25">
        <v>-1.1929565230280215E-2</v>
      </c>
    </row>
    <row r="2276" spans="1:2" x14ac:dyDescent="0.25">
      <c r="A2276" s="23">
        <v>41374</v>
      </c>
      <c r="B2276" s="25">
        <v>-1.2012962475575928E-2</v>
      </c>
    </row>
    <row r="2277" spans="1:2" x14ac:dyDescent="0.25">
      <c r="A2277" s="23">
        <v>41375</v>
      </c>
      <c r="B2277" s="25">
        <v>-1.2102697698460063E-2</v>
      </c>
    </row>
    <row r="2278" spans="1:2" x14ac:dyDescent="0.25">
      <c r="A2278" s="23">
        <v>41376</v>
      </c>
      <c r="B2278" s="25">
        <v>-1.1964900147720114E-2</v>
      </c>
    </row>
    <row r="2279" spans="1:2" x14ac:dyDescent="0.25">
      <c r="A2279" s="23">
        <v>41379</v>
      </c>
      <c r="B2279" s="25">
        <v>-1.2635230887854121E-2</v>
      </c>
    </row>
    <row r="2280" spans="1:2" x14ac:dyDescent="0.25">
      <c r="A2280" s="23">
        <v>41380</v>
      </c>
      <c r="B2280" s="25">
        <v>-1.3936604463225755E-2</v>
      </c>
    </row>
    <row r="2281" spans="1:2" x14ac:dyDescent="0.25">
      <c r="A2281" s="23">
        <v>41381</v>
      </c>
      <c r="B2281" s="25">
        <v>-1.3031385010201402E-2</v>
      </c>
    </row>
    <row r="2282" spans="1:2" x14ac:dyDescent="0.25">
      <c r="A2282" s="23">
        <v>41382</v>
      </c>
      <c r="B2282" s="25">
        <v>-1.2521627626325693E-2</v>
      </c>
    </row>
    <row r="2283" spans="1:2" x14ac:dyDescent="0.25">
      <c r="A2283" s="23">
        <v>41383</v>
      </c>
      <c r="B2283" s="25">
        <v>-1.2926650234396098E-2</v>
      </c>
    </row>
    <row r="2284" spans="1:2" x14ac:dyDescent="0.25">
      <c r="A2284" s="23">
        <v>41386</v>
      </c>
      <c r="B2284" s="25">
        <v>-1.3053250548980322E-2</v>
      </c>
    </row>
    <row r="2285" spans="1:2" x14ac:dyDescent="0.25">
      <c r="A2285" s="23">
        <v>41387</v>
      </c>
      <c r="B2285" s="25">
        <v>-1.2886142338564999E-2</v>
      </c>
    </row>
    <row r="2286" spans="1:2" x14ac:dyDescent="0.25">
      <c r="A2286" s="23">
        <v>41388</v>
      </c>
      <c r="B2286" s="25">
        <v>-1.2975667937882074E-2</v>
      </c>
    </row>
    <row r="2287" spans="1:2" x14ac:dyDescent="0.25">
      <c r="A2287" s="23">
        <v>41389</v>
      </c>
      <c r="B2287" s="25">
        <v>-1.3056390062795686E-2</v>
      </c>
    </row>
    <row r="2288" spans="1:2" x14ac:dyDescent="0.25">
      <c r="A2288" s="23">
        <v>41390</v>
      </c>
      <c r="B2288" s="25">
        <v>-1.3090348143374841E-2</v>
      </c>
    </row>
    <row r="2289" spans="1:2" x14ac:dyDescent="0.25">
      <c r="A2289" s="23">
        <v>41393</v>
      </c>
      <c r="B2289" s="25">
        <v>-1.3112081035207113E-2</v>
      </c>
    </row>
    <row r="2290" spans="1:2" x14ac:dyDescent="0.25">
      <c r="A2290" s="23">
        <v>41394</v>
      </c>
      <c r="B2290" s="25">
        <v>-1.3106206906665974E-2</v>
      </c>
    </row>
    <row r="2291" spans="1:2" x14ac:dyDescent="0.25">
      <c r="A2291" s="23">
        <v>41395</v>
      </c>
      <c r="B2291" s="25">
        <v>-1.3137508870140202E-2</v>
      </c>
    </row>
    <row r="2292" spans="1:2" x14ac:dyDescent="0.25">
      <c r="A2292" s="23">
        <v>41396</v>
      </c>
      <c r="B2292" s="25">
        <v>-1.2997642707849644E-2</v>
      </c>
    </row>
    <row r="2293" spans="1:2" x14ac:dyDescent="0.25">
      <c r="A2293" s="23">
        <v>41397</v>
      </c>
      <c r="B2293" s="25">
        <v>-1.2995647681032896E-2</v>
      </c>
    </row>
    <row r="2294" spans="1:2" x14ac:dyDescent="0.25">
      <c r="A2294" s="23">
        <v>41400</v>
      </c>
      <c r="B2294" s="25">
        <v>-1.3043733410283975E-2</v>
      </c>
    </row>
    <row r="2295" spans="1:2" x14ac:dyDescent="0.25">
      <c r="A2295" s="23">
        <v>41401</v>
      </c>
      <c r="B2295" s="25">
        <v>-1.3071815187826963E-2</v>
      </c>
    </row>
    <row r="2296" spans="1:2" x14ac:dyDescent="0.25">
      <c r="A2296" s="23">
        <v>41402</v>
      </c>
      <c r="B2296" s="25">
        <v>-1.3107486786989031E-2</v>
      </c>
    </row>
    <row r="2297" spans="1:2" x14ac:dyDescent="0.25">
      <c r="A2297" s="23">
        <v>41403</v>
      </c>
      <c r="B2297" s="25">
        <v>-1.309831907177772E-2</v>
      </c>
    </row>
    <row r="2298" spans="1:2" x14ac:dyDescent="0.25">
      <c r="A2298" s="23">
        <v>41404</v>
      </c>
      <c r="B2298" s="25">
        <v>-1.3158065295735155E-2</v>
      </c>
    </row>
    <row r="2299" spans="1:2" x14ac:dyDescent="0.25">
      <c r="A2299" s="23">
        <v>41407</v>
      </c>
      <c r="B2299" s="25">
        <v>-1.3155069377136952E-2</v>
      </c>
    </row>
    <row r="2300" spans="1:2" x14ac:dyDescent="0.25">
      <c r="A2300" s="23">
        <v>41408</v>
      </c>
      <c r="B2300" s="25">
        <v>-1.3170422139920257E-2</v>
      </c>
    </row>
    <row r="2301" spans="1:2" x14ac:dyDescent="0.25">
      <c r="A2301" s="23">
        <v>41409</v>
      </c>
      <c r="B2301" s="25">
        <v>-1.3204430624457864E-2</v>
      </c>
    </row>
    <row r="2302" spans="1:2" x14ac:dyDescent="0.25">
      <c r="A2302" s="23">
        <v>41410</v>
      </c>
      <c r="B2302" s="25">
        <v>-1.3221126913632641E-2</v>
      </c>
    </row>
    <row r="2303" spans="1:2" x14ac:dyDescent="0.25">
      <c r="A2303" s="23">
        <v>41411</v>
      </c>
      <c r="B2303" s="25">
        <v>-1.3319174023133762E-2</v>
      </c>
    </row>
    <row r="2304" spans="1:2" x14ac:dyDescent="0.25">
      <c r="A2304" s="23">
        <v>41414</v>
      </c>
      <c r="B2304" s="25">
        <v>-1.3348444530274617E-2</v>
      </c>
    </row>
    <row r="2305" spans="1:2" x14ac:dyDescent="0.25">
      <c r="A2305" s="23">
        <v>41415</v>
      </c>
      <c r="B2305" s="25">
        <v>-1.3354613197300691E-2</v>
      </c>
    </row>
    <row r="2306" spans="1:2" x14ac:dyDescent="0.25">
      <c r="A2306" s="23">
        <v>41416</v>
      </c>
      <c r="B2306" s="25">
        <v>-1.3375467833831145E-2</v>
      </c>
    </row>
    <row r="2307" spans="1:2" x14ac:dyDescent="0.25">
      <c r="A2307" s="23">
        <v>41417</v>
      </c>
      <c r="B2307" s="25">
        <v>-1.3424779522165364E-2</v>
      </c>
    </row>
    <row r="2308" spans="1:2" x14ac:dyDescent="0.25">
      <c r="A2308" s="23">
        <v>41418</v>
      </c>
      <c r="B2308" s="25">
        <v>-1.3422620310765687E-2</v>
      </c>
    </row>
    <row r="2309" spans="1:2" x14ac:dyDescent="0.25">
      <c r="A2309" s="23">
        <v>41422</v>
      </c>
      <c r="B2309" s="25">
        <v>-1.3454548424800095E-2</v>
      </c>
    </row>
    <row r="2310" spans="1:2" x14ac:dyDescent="0.25">
      <c r="A2310" s="23">
        <v>41423</v>
      </c>
      <c r="B2310" s="25">
        <v>-1.3620683737378014E-2</v>
      </c>
    </row>
    <row r="2311" spans="1:2" x14ac:dyDescent="0.25">
      <c r="A2311" s="23">
        <v>41424</v>
      </c>
      <c r="B2311" s="25">
        <v>-1.3518167174880746E-2</v>
      </c>
    </row>
    <row r="2312" spans="1:2" x14ac:dyDescent="0.25">
      <c r="A2312" s="23">
        <v>41425</v>
      </c>
      <c r="B2312" s="25">
        <v>-1.3429479610605699E-2</v>
      </c>
    </row>
    <row r="2313" spans="1:2" x14ac:dyDescent="0.25">
      <c r="A2313" s="23">
        <v>41428</v>
      </c>
      <c r="B2313" s="25">
        <v>-1.3441012680771913E-2</v>
      </c>
    </row>
    <row r="2314" spans="1:2" x14ac:dyDescent="0.25">
      <c r="A2314" s="23">
        <v>41429</v>
      </c>
      <c r="B2314" s="25">
        <v>-1.3432097617110061E-2</v>
      </c>
    </row>
    <row r="2315" spans="1:2" x14ac:dyDescent="0.25">
      <c r="A2315" s="23">
        <v>41430</v>
      </c>
      <c r="B2315" s="25">
        <v>-1.3418586160986457E-2</v>
      </c>
    </row>
    <row r="2316" spans="1:2" x14ac:dyDescent="0.25">
      <c r="A2316" s="23">
        <v>41431</v>
      </c>
      <c r="B2316" s="25">
        <v>-1.3491051497461659E-2</v>
      </c>
    </row>
    <row r="2317" spans="1:2" x14ac:dyDescent="0.25">
      <c r="A2317" s="23">
        <v>41432</v>
      </c>
      <c r="B2317" s="25">
        <v>-1.3407799635920092E-2</v>
      </c>
    </row>
    <row r="2318" spans="1:2" x14ac:dyDescent="0.25">
      <c r="A2318" s="23">
        <v>41435</v>
      </c>
      <c r="B2318" s="25">
        <v>-1.3418495342249592E-2</v>
      </c>
    </row>
    <row r="2319" spans="1:2" x14ac:dyDescent="0.25">
      <c r="A2319" s="23">
        <v>41436</v>
      </c>
      <c r="B2319" s="25">
        <v>-1.3302209916159935E-2</v>
      </c>
    </row>
    <row r="2320" spans="1:2" x14ac:dyDescent="0.25">
      <c r="A2320" s="23">
        <v>41437</v>
      </c>
      <c r="B2320" s="25">
        <v>-1.3212941941774137E-2</v>
      </c>
    </row>
    <row r="2321" spans="1:2" x14ac:dyDescent="0.25">
      <c r="A2321" s="23">
        <v>41438</v>
      </c>
      <c r="B2321" s="25">
        <v>-1.3183707827503999E-2</v>
      </c>
    </row>
    <row r="2322" spans="1:2" x14ac:dyDescent="0.25">
      <c r="A2322" s="23">
        <v>41439</v>
      </c>
      <c r="B2322" s="25">
        <v>-1.3055838135396569E-2</v>
      </c>
    </row>
    <row r="2323" spans="1:2" x14ac:dyDescent="0.25">
      <c r="A2323" s="23">
        <v>41442</v>
      </c>
      <c r="B2323" s="25">
        <v>-1.3170499690915105E-2</v>
      </c>
    </row>
    <row r="2324" spans="1:2" x14ac:dyDescent="0.25">
      <c r="A2324" s="23">
        <v>41443</v>
      </c>
      <c r="B2324" s="25">
        <v>-1.3112067624538759E-2</v>
      </c>
    </row>
    <row r="2325" spans="1:2" x14ac:dyDescent="0.25">
      <c r="A2325" s="23">
        <v>41444</v>
      </c>
      <c r="B2325" s="25">
        <v>-1.3032128700942391E-2</v>
      </c>
    </row>
    <row r="2326" spans="1:2" x14ac:dyDescent="0.25">
      <c r="A2326" s="23">
        <v>41445</v>
      </c>
      <c r="B2326" s="25">
        <v>-1.3437704684639229E-2</v>
      </c>
    </row>
    <row r="2327" spans="1:2" x14ac:dyDescent="0.25">
      <c r="A2327" s="23">
        <v>41446</v>
      </c>
      <c r="B2327" s="25">
        <v>-1.3348005613963765E-2</v>
      </c>
    </row>
    <row r="2328" spans="1:2" x14ac:dyDescent="0.25">
      <c r="A2328" s="23">
        <v>41449</v>
      </c>
      <c r="B2328" s="25">
        <v>-1.3359075346723981E-2</v>
      </c>
    </row>
    <row r="2329" spans="1:2" x14ac:dyDescent="0.25">
      <c r="A2329" s="23">
        <v>41450</v>
      </c>
      <c r="B2329" s="25">
        <v>-1.3176812417404093E-2</v>
      </c>
    </row>
    <row r="2330" spans="1:2" x14ac:dyDescent="0.25">
      <c r="A2330" s="23">
        <v>41451</v>
      </c>
      <c r="B2330" s="25">
        <v>-1.3108764514587312E-2</v>
      </c>
    </row>
    <row r="2331" spans="1:2" x14ac:dyDescent="0.25">
      <c r="A2331" s="23">
        <v>41452</v>
      </c>
      <c r="B2331" s="25">
        <v>-1.2975828516143761E-2</v>
      </c>
    </row>
    <row r="2332" spans="1:2" x14ac:dyDescent="0.25">
      <c r="A2332" s="23">
        <v>41453</v>
      </c>
      <c r="B2332" s="25">
        <v>-1.3008767874336913E-2</v>
      </c>
    </row>
    <row r="2333" spans="1:2" x14ac:dyDescent="0.25">
      <c r="A2333" s="23">
        <v>41456</v>
      </c>
      <c r="B2333" s="25">
        <v>-1.2828450020541005E-2</v>
      </c>
    </row>
    <row r="2334" spans="1:2" x14ac:dyDescent="0.25">
      <c r="A2334" s="23">
        <v>41457</v>
      </c>
      <c r="B2334" s="25">
        <v>-1.2899907197704841E-2</v>
      </c>
    </row>
    <row r="2335" spans="1:2" x14ac:dyDescent="0.25">
      <c r="A2335" s="23">
        <v>41458</v>
      </c>
      <c r="B2335" s="25">
        <v>-1.2810205450624834E-2</v>
      </c>
    </row>
    <row r="2336" spans="1:2" x14ac:dyDescent="0.25">
      <c r="A2336" s="23">
        <v>41460</v>
      </c>
      <c r="B2336" s="25">
        <v>-1.2264034072885122E-2</v>
      </c>
    </row>
    <row r="2337" spans="1:2" x14ac:dyDescent="0.25">
      <c r="A2337" s="23">
        <v>41463</v>
      </c>
      <c r="B2337" s="25">
        <v>-1.1895923173921963E-2</v>
      </c>
    </row>
    <row r="2338" spans="1:2" x14ac:dyDescent="0.25">
      <c r="A2338" s="23">
        <v>41464</v>
      </c>
      <c r="B2338" s="25">
        <v>-1.1988189251986858E-2</v>
      </c>
    </row>
    <row r="2339" spans="1:2" x14ac:dyDescent="0.25">
      <c r="A2339" s="23">
        <v>41465</v>
      </c>
      <c r="B2339" s="25">
        <v>-1.2010985235169302E-2</v>
      </c>
    </row>
    <row r="2340" spans="1:2" x14ac:dyDescent="0.25">
      <c r="A2340" s="23">
        <v>41466</v>
      </c>
      <c r="B2340" s="25">
        <v>-1.1987099585010874E-2</v>
      </c>
    </row>
    <row r="2341" spans="1:2" x14ac:dyDescent="0.25">
      <c r="A2341" s="23">
        <v>41467</v>
      </c>
      <c r="B2341" s="25">
        <v>-1.1980060721442753E-2</v>
      </c>
    </row>
    <row r="2342" spans="1:2" x14ac:dyDescent="0.25">
      <c r="A2342" s="23">
        <v>41470</v>
      </c>
      <c r="B2342" s="25">
        <v>-1.1952912511207781E-2</v>
      </c>
    </row>
    <row r="2343" spans="1:2" x14ac:dyDescent="0.25">
      <c r="A2343" s="23">
        <v>41471</v>
      </c>
      <c r="B2343" s="25">
        <v>-1.199505442072557E-2</v>
      </c>
    </row>
    <row r="2344" spans="1:2" x14ac:dyDescent="0.25">
      <c r="A2344" s="23">
        <v>41472</v>
      </c>
      <c r="B2344" s="25">
        <v>-1.1968883840228872E-2</v>
      </c>
    </row>
    <row r="2345" spans="1:2" x14ac:dyDescent="0.25">
      <c r="A2345" s="23">
        <v>41473</v>
      </c>
      <c r="B2345" s="25">
        <v>-1.1913778389945118E-2</v>
      </c>
    </row>
    <row r="2346" spans="1:2" x14ac:dyDescent="0.25">
      <c r="A2346" s="23">
        <v>41474</v>
      </c>
      <c r="B2346" s="25">
        <v>-1.1719098598980571E-2</v>
      </c>
    </row>
    <row r="2347" spans="1:2" x14ac:dyDescent="0.25">
      <c r="A2347" s="23">
        <v>41477</v>
      </c>
      <c r="B2347" s="25">
        <v>-1.1695238709739098E-2</v>
      </c>
    </row>
    <row r="2348" spans="1:2" x14ac:dyDescent="0.25">
      <c r="A2348" s="23">
        <v>41478</v>
      </c>
      <c r="B2348" s="25">
        <v>-1.1654095299439282E-2</v>
      </c>
    </row>
    <row r="2349" spans="1:2" x14ac:dyDescent="0.25">
      <c r="A2349" s="23">
        <v>41479</v>
      </c>
      <c r="B2349" s="25">
        <v>-1.1719063909773175E-2</v>
      </c>
    </row>
    <row r="2350" spans="1:2" x14ac:dyDescent="0.25">
      <c r="A2350" s="23">
        <v>41480</v>
      </c>
      <c r="B2350" s="25">
        <v>-1.1650060138920892E-2</v>
      </c>
    </row>
    <row r="2351" spans="1:2" x14ac:dyDescent="0.25">
      <c r="A2351" s="23">
        <v>41481</v>
      </c>
      <c r="B2351" s="25">
        <v>-1.1603756169339063E-2</v>
      </c>
    </row>
    <row r="2352" spans="1:2" x14ac:dyDescent="0.25">
      <c r="A2352" s="23">
        <v>41484</v>
      </c>
      <c r="B2352" s="25">
        <v>-1.1553091542641836E-2</v>
      </c>
    </row>
    <row r="2353" spans="1:2" x14ac:dyDescent="0.25">
      <c r="A2353" s="23">
        <v>41485</v>
      </c>
      <c r="B2353" s="25">
        <v>-1.1478220822124685E-2</v>
      </c>
    </row>
    <row r="2354" spans="1:2" x14ac:dyDescent="0.25">
      <c r="A2354" s="23">
        <v>41486</v>
      </c>
      <c r="B2354" s="25">
        <v>-1.1489405955185106E-2</v>
      </c>
    </row>
    <row r="2355" spans="1:2" x14ac:dyDescent="0.25">
      <c r="A2355" s="23">
        <v>41487</v>
      </c>
      <c r="B2355" s="25">
        <v>-1.154306076544942E-2</v>
      </c>
    </row>
    <row r="2356" spans="1:2" x14ac:dyDescent="0.25">
      <c r="A2356" s="23">
        <v>41488</v>
      </c>
      <c r="B2356" s="25">
        <v>-1.1516423289420041E-2</v>
      </c>
    </row>
    <row r="2357" spans="1:2" x14ac:dyDescent="0.25">
      <c r="A2357" s="23">
        <v>41491</v>
      </c>
      <c r="B2357" s="25">
        <v>-1.1502965322136016E-2</v>
      </c>
    </row>
    <row r="2358" spans="1:2" x14ac:dyDescent="0.25">
      <c r="A2358" s="23">
        <v>41492</v>
      </c>
      <c r="B2358" s="25">
        <v>-1.1492812398578356E-2</v>
      </c>
    </row>
    <row r="2359" spans="1:2" x14ac:dyDescent="0.25">
      <c r="A2359" s="23">
        <v>41493</v>
      </c>
      <c r="B2359" s="25">
        <v>-1.1428822045723486E-2</v>
      </c>
    </row>
    <row r="2360" spans="1:2" x14ac:dyDescent="0.25">
      <c r="A2360" s="23">
        <v>41494</v>
      </c>
      <c r="B2360" s="25">
        <v>-1.1398436448404103E-2</v>
      </c>
    </row>
    <row r="2361" spans="1:2" x14ac:dyDescent="0.25">
      <c r="A2361" s="23">
        <v>41495</v>
      </c>
      <c r="B2361" s="25">
        <v>-1.139472956165688E-2</v>
      </c>
    </row>
    <row r="2362" spans="1:2" x14ac:dyDescent="0.25">
      <c r="A2362" s="23">
        <v>41498</v>
      </c>
      <c r="B2362" s="25">
        <v>-1.1436562638918235E-2</v>
      </c>
    </row>
    <row r="2363" spans="1:2" x14ac:dyDescent="0.25">
      <c r="A2363" s="23">
        <v>41499</v>
      </c>
      <c r="B2363" s="25">
        <v>-1.1425819386340685E-2</v>
      </c>
    </row>
    <row r="2364" spans="1:2" x14ac:dyDescent="0.25">
      <c r="A2364" s="23">
        <v>41500</v>
      </c>
      <c r="B2364" s="25">
        <v>-1.1464739781701261E-2</v>
      </c>
    </row>
    <row r="2365" spans="1:2" x14ac:dyDescent="0.25">
      <c r="A2365" s="23">
        <v>41501</v>
      </c>
      <c r="B2365" s="25">
        <v>-1.1446570804189204E-2</v>
      </c>
    </row>
    <row r="2366" spans="1:2" x14ac:dyDescent="0.25">
      <c r="A2366" s="23">
        <v>41502</v>
      </c>
      <c r="B2366" s="25">
        <v>-1.1381529375327437E-2</v>
      </c>
    </row>
    <row r="2367" spans="1:2" x14ac:dyDescent="0.25">
      <c r="A2367" s="23">
        <v>41505</v>
      </c>
      <c r="B2367" s="25">
        <v>-1.1280299732877253E-2</v>
      </c>
    </row>
    <row r="2368" spans="1:2" x14ac:dyDescent="0.25">
      <c r="A2368" s="23">
        <v>41506</v>
      </c>
      <c r="B2368" s="25">
        <v>-1.127232479575202E-2</v>
      </c>
    </row>
    <row r="2369" spans="1:2" x14ac:dyDescent="0.25">
      <c r="A2369" s="23">
        <v>41507</v>
      </c>
      <c r="B2369" s="25">
        <v>-1.1182271082686435E-2</v>
      </c>
    </row>
    <row r="2370" spans="1:2" x14ac:dyDescent="0.25">
      <c r="A2370" s="23">
        <v>41508</v>
      </c>
      <c r="B2370" s="25">
        <v>-1.1130576252213364E-2</v>
      </c>
    </row>
    <row r="2371" spans="1:2" x14ac:dyDescent="0.25">
      <c r="A2371" s="23">
        <v>41509</v>
      </c>
      <c r="B2371" s="25">
        <v>-1.1051158682064743E-2</v>
      </c>
    </row>
    <row r="2372" spans="1:2" x14ac:dyDescent="0.25">
      <c r="A2372" s="23">
        <v>41512</v>
      </c>
      <c r="B2372" s="25">
        <v>-1.1060426796141609E-2</v>
      </c>
    </row>
    <row r="2373" spans="1:2" x14ac:dyDescent="0.25">
      <c r="A2373" s="23">
        <v>41513</v>
      </c>
      <c r="B2373" s="25">
        <v>-1.1096468151769567E-2</v>
      </c>
    </row>
    <row r="2374" spans="1:2" x14ac:dyDescent="0.25">
      <c r="A2374" s="23">
        <v>41514</v>
      </c>
      <c r="B2374" s="25">
        <v>-1.0990785239122447E-2</v>
      </c>
    </row>
    <row r="2375" spans="1:2" x14ac:dyDescent="0.25">
      <c r="A2375" s="23">
        <v>41515</v>
      </c>
      <c r="B2375" s="25">
        <v>-1.0942542476451433E-2</v>
      </c>
    </row>
    <row r="2376" spans="1:2" x14ac:dyDescent="0.25">
      <c r="A2376" s="23">
        <v>41516</v>
      </c>
      <c r="B2376" s="25">
        <v>-1.0942025543837275E-2</v>
      </c>
    </row>
    <row r="2377" spans="1:2" x14ac:dyDescent="0.25">
      <c r="A2377" s="23">
        <v>41520</v>
      </c>
      <c r="B2377" s="25">
        <v>-1.0851226113976931E-2</v>
      </c>
    </row>
    <row r="2378" spans="1:2" x14ac:dyDescent="0.25">
      <c r="A2378" s="23">
        <v>41521</v>
      </c>
      <c r="B2378" s="25">
        <v>-1.077889637988072E-2</v>
      </c>
    </row>
    <row r="2379" spans="1:2" x14ac:dyDescent="0.25">
      <c r="A2379" s="23">
        <v>41522</v>
      </c>
      <c r="B2379" s="25">
        <v>-1.0780858042496511E-2</v>
      </c>
    </row>
    <row r="2380" spans="1:2" x14ac:dyDescent="0.25">
      <c r="A2380" s="23">
        <v>41523</v>
      </c>
      <c r="B2380" s="25">
        <v>-1.0704874935207664E-2</v>
      </c>
    </row>
    <row r="2381" spans="1:2" x14ac:dyDescent="0.25">
      <c r="A2381" s="23">
        <v>41526</v>
      </c>
      <c r="B2381" s="25">
        <v>-1.073674833158611E-2</v>
      </c>
    </row>
    <row r="2382" spans="1:2" x14ac:dyDescent="0.25">
      <c r="A2382" s="23">
        <v>41527</v>
      </c>
      <c r="B2382" s="25">
        <v>-1.0302757930729101E-2</v>
      </c>
    </row>
    <row r="2383" spans="1:2" x14ac:dyDescent="0.25">
      <c r="A2383" s="23">
        <v>41528</v>
      </c>
      <c r="B2383" s="25">
        <v>-1.0378221251654107E-2</v>
      </c>
    </row>
    <row r="2384" spans="1:2" x14ac:dyDescent="0.25">
      <c r="A2384" s="23">
        <v>41529</v>
      </c>
      <c r="B2384" s="25">
        <v>-1.0342838210058325E-2</v>
      </c>
    </row>
    <row r="2385" spans="1:2" x14ac:dyDescent="0.25">
      <c r="A2385" s="23">
        <v>41530</v>
      </c>
      <c r="B2385" s="25">
        <v>-1.0356097563071542E-2</v>
      </c>
    </row>
    <row r="2386" spans="1:2" x14ac:dyDescent="0.25">
      <c r="A2386" s="23">
        <v>41533</v>
      </c>
      <c r="B2386" s="25">
        <v>-1.0410623260177942E-2</v>
      </c>
    </row>
    <row r="2387" spans="1:2" x14ac:dyDescent="0.25">
      <c r="A2387" s="23">
        <v>41534</v>
      </c>
      <c r="B2387" s="25">
        <v>-1.0338860796850535E-2</v>
      </c>
    </row>
    <row r="2388" spans="1:2" x14ac:dyDescent="0.25">
      <c r="A2388" s="23">
        <v>41535</v>
      </c>
      <c r="B2388" s="25">
        <v>-1.0131370625908742E-2</v>
      </c>
    </row>
    <row r="2389" spans="1:2" x14ac:dyDescent="0.25">
      <c r="A2389" s="23">
        <v>41536</v>
      </c>
      <c r="B2389" s="25">
        <v>-1.0178770057369557E-2</v>
      </c>
    </row>
    <row r="2390" spans="1:2" x14ac:dyDescent="0.25">
      <c r="A2390" s="23">
        <v>41537</v>
      </c>
      <c r="B2390" s="25">
        <v>-9.9951148141996793E-3</v>
      </c>
    </row>
    <row r="2391" spans="1:2" x14ac:dyDescent="0.25">
      <c r="A2391" s="23">
        <v>41540</v>
      </c>
      <c r="B2391" s="25">
        <v>-1.0178506274562071E-2</v>
      </c>
    </row>
    <row r="2392" spans="1:2" x14ac:dyDescent="0.25">
      <c r="A2392" s="23">
        <v>41541</v>
      </c>
      <c r="B2392" s="25">
        <v>-1.0115306055245354E-2</v>
      </c>
    </row>
    <row r="2393" spans="1:2" x14ac:dyDescent="0.25">
      <c r="A2393" s="23">
        <v>41542</v>
      </c>
      <c r="B2393" s="25">
        <v>-1.0081320165435836E-2</v>
      </c>
    </row>
    <row r="2394" spans="1:2" x14ac:dyDescent="0.25">
      <c r="A2394" s="23">
        <v>41543</v>
      </c>
      <c r="B2394" s="25">
        <v>-9.9552496700232584E-3</v>
      </c>
    </row>
    <row r="2395" spans="1:2" x14ac:dyDescent="0.25">
      <c r="A2395" s="23">
        <v>41544</v>
      </c>
      <c r="B2395" s="25">
        <v>-1.0058231399449613E-2</v>
      </c>
    </row>
    <row r="2396" spans="1:2" x14ac:dyDescent="0.25">
      <c r="A2396" s="23">
        <v>41547</v>
      </c>
      <c r="B2396" s="25">
        <v>-9.9724446534387168E-3</v>
      </c>
    </row>
    <row r="2397" spans="1:2" x14ac:dyDescent="0.25">
      <c r="A2397" s="23">
        <v>41548</v>
      </c>
      <c r="B2397" s="25">
        <v>-1.0029460292538039E-2</v>
      </c>
    </row>
    <row r="2398" spans="1:2" x14ac:dyDescent="0.25">
      <c r="A2398" s="23">
        <v>41549</v>
      </c>
      <c r="B2398" s="25">
        <v>-9.9984069608565207E-3</v>
      </c>
    </row>
    <row r="2399" spans="1:2" x14ac:dyDescent="0.25">
      <c r="A2399" s="23">
        <v>41550</v>
      </c>
      <c r="B2399" s="25">
        <v>-9.9750241400733408E-3</v>
      </c>
    </row>
    <row r="2400" spans="1:2" x14ac:dyDescent="0.25">
      <c r="A2400" s="23">
        <v>41551</v>
      </c>
      <c r="B2400" s="25">
        <v>-9.9047958694606919E-3</v>
      </c>
    </row>
    <row r="2401" spans="1:2" x14ac:dyDescent="0.25">
      <c r="A2401" s="23">
        <v>41554</v>
      </c>
      <c r="B2401" s="25">
        <v>-9.5588384016040973E-3</v>
      </c>
    </row>
    <row r="2402" spans="1:2" x14ac:dyDescent="0.25">
      <c r="A2402" s="23">
        <v>41555</v>
      </c>
      <c r="B2402" s="25">
        <v>-9.4320837343615516E-3</v>
      </c>
    </row>
    <row r="2403" spans="1:2" x14ac:dyDescent="0.25">
      <c r="A2403" s="23">
        <v>41556</v>
      </c>
      <c r="B2403" s="25">
        <v>-9.4487506901682616E-3</v>
      </c>
    </row>
    <row r="2404" spans="1:2" x14ac:dyDescent="0.25">
      <c r="A2404" s="23">
        <v>41557</v>
      </c>
      <c r="B2404" s="25">
        <v>-9.527689506112047E-3</v>
      </c>
    </row>
    <row r="2405" spans="1:2" x14ac:dyDescent="0.25">
      <c r="A2405" s="23">
        <v>41558</v>
      </c>
      <c r="B2405" s="25">
        <v>-8.7775575159118047E-3</v>
      </c>
    </row>
    <row r="2406" spans="1:2" x14ac:dyDescent="0.25">
      <c r="A2406" s="23">
        <v>41561</v>
      </c>
      <c r="B2406" s="25">
        <v>-8.7171551370577305E-3</v>
      </c>
    </row>
    <row r="2407" spans="1:2" x14ac:dyDescent="0.25">
      <c r="A2407" s="23">
        <v>41562</v>
      </c>
      <c r="B2407" s="25">
        <v>-8.6302806527959186E-3</v>
      </c>
    </row>
    <row r="2408" spans="1:2" x14ac:dyDescent="0.25">
      <c r="A2408" s="23">
        <v>41563</v>
      </c>
      <c r="B2408" s="25">
        <v>-7.7850155723482306E-3</v>
      </c>
    </row>
    <row r="2409" spans="1:2" x14ac:dyDescent="0.25">
      <c r="A2409" s="23">
        <v>41564</v>
      </c>
      <c r="B2409" s="25">
        <v>-7.4916431542642048E-3</v>
      </c>
    </row>
    <row r="2410" spans="1:2" x14ac:dyDescent="0.25">
      <c r="A2410" s="23">
        <v>41565</v>
      </c>
      <c r="B2410" s="25">
        <v>-7.4060643424554984E-3</v>
      </c>
    </row>
    <row r="2411" spans="1:2" x14ac:dyDescent="0.25">
      <c r="A2411" s="23">
        <v>41568</v>
      </c>
      <c r="B2411" s="25">
        <v>-7.4777381065131987E-3</v>
      </c>
    </row>
    <row r="2412" spans="1:2" x14ac:dyDescent="0.25">
      <c r="A2412" s="23">
        <v>41569</v>
      </c>
      <c r="B2412" s="25">
        <v>-7.5410667024455869E-3</v>
      </c>
    </row>
    <row r="2413" spans="1:2" x14ac:dyDescent="0.25">
      <c r="A2413" s="23">
        <v>41570</v>
      </c>
      <c r="B2413" s="25">
        <v>-7.623820504722989E-3</v>
      </c>
    </row>
    <row r="2414" spans="1:2" x14ac:dyDescent="0.25">
      <c r="A2414" s="23">
        <v>41571</v>
      </c>
      <c r="B2414" s="25">
        <v>-7.6257662713137275E-3</v>
      </c>
    </row>
    <row r="2415" spans="1:2" x14ac:dyDescent="0.25">
      <c r="A2415" s="23">
        <v>41572</v>
      </c>
      <c r="B2415" s="25">
        <v>-7.9745889058183694E-3</v>
      </c>
    </row>
    <row r="2416" spans="1:2" x14ac:dyDescent="0.25">
      <c r="A2416" s="23">
        <v>41575</v>
      </c>
      <c r="B2416" s="25">
        <v>-7.9499304940600091E-3</v>
      </c>
    </row>
    <row r="2417" spans="1:2" x14ac:dyDescent="0.25">
      <c r="A2417" s="23">
        <v>41576</v>
      </c>
      <c r="B2417" s="25">
        <v>-7.9326729594749734E-3</v>
      </c>
    </row>
    <row r="2418" spans="1:2" x14ac:dyDescent="0.25">
      <c r="A2418" s="23">
        <v>41577</v>
      </c>
      <c r="B2418" s="25">
        <v>-7.9372782311721846E-3</v>
      </c>
    </row>
    <row r="2419" spans="1:2" x14ac:dyDescent="0.25">
      <c r="A2419" s="23">
        <v>41578</v>
      </c>
      <c r="B2419" s="25">
        <v>-7.9268314536957707E-3</v>
      </c>
    </row>
    <row r="2420" spans="1:2" x14ac:dyDescent="0.25">
      <c r="A2420" s="23">
        <v>41579</v>
      </c>
      <c r="B2420" s="25">
        <v>-7.9355478645983801E-3</v>
      </c>
    </row>
    <row r="2421" spans="1:2" x14ac:dyDescent="0.25">
      <c r="A2421" s="23">
        <v>41582</v>
      </c>
      <c r="B2421" s="25">
        <v>-7.8811995176090166E-3</v>
      </c>
    </row>
    <row r="2422" spans="1:2" x14ac:dyDescent="0.25">
      <c r="A2422" s="23">
        <v>41583</v>
      </c>
      <c r="B2422" s="25">
        <v>-7.8432817422614542E-3</v>
      </c>
    </row>
    <row r="2423" spans="1:2" x14ac:dyDescent="0.25">
      <c r="A2423" s="23">
        <v>41584</v>
      </c>
      <c r="B2423" s="25">
        <v>-7.8187928146662422E-3</v>
      </c>
    </row>
    <row r="2424" spans="1:2" x14ac:dyDescent="0.25">
      <c r="A2424" s="23">
        <v>41585</v>
      </c>
      <c r="B2424" s="25">
        <v>-7.8053585061977904E-3</v>
      </c>
    </row>
    <row r="2425" spans="1:2" x14ac:dyDescent="0.25">
      <c r="A2425" s="23">
        <v>41586</v>
      </c>
      <c r="B2425" s="25">
        <v>-7.771687499716684E-3</v>
      </c>
    </row>
    <row r="2426" spans="1:2" x14ac:dyDescent="0.25">
      <c r="A2426" s="23">
        <v>41589</v>
      </c>
      <c r="B2426" s="25">
        <v>-7.7248059234281685E-3</v>
      </c>
    </row>
    <row r="2427" spans="1:2" x14ac:dyDescent="0.25">
      <c r="A2427" s="23">
        <v>41590</v>
      </c>
      <c r="B2427" s="25">
        <v>-7.7348535194603496E-3</v>
      </c>
    </row>
    <row r="2428" spans="1:2" x14ac:dyDescent="0.25">
      <c r="A2428" s="23">
        <v>41591</v>
      </c>
      <c r="B2428" s="25">
        <v>-7.843864107591747E-3</v>
      </c>
    </row>
    <row r="2429" spans="1:2" x14ac:dyDescent="0.25">
      <c r="A2429" s="23">
        <v>41592</v>
      </c>
      <c r="B2429" s="25">
        <v>-7.8133916616018873E-3</v>
      </c>
    </row>
    <row r="2430" spans="1:2" x14ac:dyDescent="0.25">
      <c r="A2430" s="23">
        <v>41593</v>
      </c>
      <c r="B2430" s="25">
        <v>-7.8038970098793792E-3</v>
      </c>
    </row>
    <row r="2431" spans="1:2" x14ac:dyDescent="0.25">
      <c r="A2431" s="23">
        <v>41596</v>
      </c>
      <c r="B2431" s="25">
        <v>-7.8253844407496498E-3</v>
      </c>
    </row>
    <row r="2432" spans="1:2" x14ac:dyDescent="0.25">
      <c r="A2432" s="23">
        <v>41597</v>
      </c>
      <c r="B2432" s="25">
        <v>-7.8554641452563967E-3</v>
      </c>
    </row>
    <row r="2433" spans="1:2" x14ac:dyDescent="0.25">
      <c r="A2433" s="23">
        <v>41598</v>
      </c>
      <c r="B2433" s="25">
        <v>-7.7267222662847912E-3</v>
      </c>
    </row>
    <row r="2434" spans="1:2" x14ac:dyDescent="0.25">
      <c r="A2434" s="23">
        <v>41599</v>
      </c>
      <c r="B2434" s="25">
        <v>-7.5875341955731201E-3</v>
      </c>
    </row>
    <row r="2435" spans="1:2" x14ac:dyDescent="0.25">
      <c r="A2435" s="23">
        <v>41600</v>
      </c>
      <c r="B2435" s="25">
        <v>-7.5373694396314583E-3</v>
      </c>
    </row>
    <row r="2436" spans="1:2" x14ac:dyDescent="0.25">
      <c r="A2436" s="23">
        <v>41603</v>
      </c>
      <c r="B2436" s="25">
        <v>-7.514506902890461E-3</v>
      </c>
    </row>
    <row r="2437" spans="1:2" x14ac:dyDescent="0.25">
      <c r="A2437" s="23">
        <v>41604</v>
      </c>
      <c r="B2437" s="25">
        <v>-7.5133743882753734E-3</v>
      </c>
    </row>
    <row r="2438" spans="1:2" x14ac:dyDescent="0.25">
      <c r="A2438" s="23">
        <v>41605</v>
      </c>
      <c r="B2438" s="25">
        <v>-7.5487552059789742E-3</v>
      </c>
    </row>
    <row r="2439" spans="1:2" x14ac:dyDescent="0.25">
      <c r="A2439" s="23">
        <v>41607</v>
      </c>
      <c r="B2439" s="25">
        <v>-7.5358078523021232E-3</v>
      </c>
    </row>
    <row r="2440" spans="1:2" x14ac:dyDescent="0.25">
      <c r="A2440" s="23">
        <v>41610</v>
      </c>
      <c r="B2440" s="25">
        <v>-7.5489500712379032E-3</v>
      </c>
    </row>
    <row r="2441" spans="1:2" x14ac:dyDescent="0.25">
      <c r="A2441" s="23">
        <v>41611</v>
      </c>
      <c r="B2441" s="25">
        <v>-7.5328109800637533E-3</v>
      </c>
    </row>
    <row r="2442" spans="1:2" x14ac:dyDescent="0.25">
      <c r="A2442" s="23">
        <v>41612</v>
      </c>
      <c r="B2442" s="25">
        <v>-7.4911756716847799E-3</v>
      </c>
    </row>
    <row r="2443" spans="1:2" x14ac:dyDescent="0.25">
      <c r="A2443" s="23">
        <v>41613</v>
      </c>
      <c r="B2443" s="25">
        <v>-7.4270316557685234E-3</v>
      </c>
    </row>
    <row r="2444" spans="1:2" x14ac:dyDescent="0.25">
      <c r="A2444" s="23">
        <v>41614</v>
      </c>
      <c r="B2444" s="25">
        <v>-7.4390032861830768E-3</v>
      </c>
    </row>
    <row r="2445" spans="1:2" x14ac:dyDescent="0.25">
      <c r="A2445" s="23">
        <v>41617</v>
      </c>
      <c r="B2445" s="25">
        <v>-7.4805927128076544E-3</v>
      </c>
    </row>
    <row r="2446" spans="1:2" x14ac:dyDescent="0.25">
      <c r="A2446" s="23">
        <v>41618</v>
      </c>
      <c r="B2446" s="25">
        <v>-7.5129291875857263E-3</v>
      </c>
    </row>
    <row r="2447" spans="1:2" x14ac:dyDescent="0.25">
      <c r="A2447" s="23">
        <v>41619</v>
      </c>
      <c r="B2447" s="25">
        <v>-7.7134380909158473E-3</v>
      </c>
    </row>
    <row r="2448" spans="1:2" x14ac:dyDescent="0.25">
      <c r="A2448" s="23">
        <v>41620</v>
      </c>
      <c r="B2448" s="25">
        <v>-7.7408396143636704E-3</v>
      </c>
    </row>
    <row r="2449" spans="1:2" x14ac:dyDescent="0.25">
      <c r="A2449" s="23">
        <v>41621</v>
      </c>
      <c r="B2449" s="25">
        <v>-7.7091906469010096E-3</v>
      </c>
    </row>
    <row r="2450" spans="1:2" x14ac:dyDescent="0.25">
      <c r="A2450" s="23">
        <v>41624</v>
      </c>
      <c r="B2450" s="25">
        <v>-7.7261390105087813E-3</v>
      </c>
    </row>
    <row r="2451" spans="1:2" x14ac:dyDescent="0.25">
      <c r="A2451" s="23">
        <v>41625</v>
      </c>
      <c r="B2451" s="25">
        <v>-7.7225243008346434E-3</v>
      </c>
    </row>
    <row r="2452" spans="1:2" x14ac:dyDescent="0.25">
      <c r="A2452" s="23">
        <v>41626</v>
      </c>
      <c r="B2452" s="25">
        <v>-7.8768565115979738E-3</v>
      </c>
    </row>
    <row r="2453" spans="1:2" x14ac:dyDescent="0.25">
      <c r="A2453" s="23">
        <v>41627</v>
      </c>
      <c r="B2453" s="25">
        <v>-7.9066979077961896E-3</v>
      </c>
    </row>
    <row r="2454" spans="1:2" x14ac:dyDescent="0.25">
      <c r="A2454" s="23">
        <v>41628</v>
      </c>
      <c r="B2454" s="25">
        <v>-7.9119176159739846E-3</v>
      </c>
    </row>
    <row r="2455" spans="1:2" x14ac:dyDescent="0.25">
      <c r="A2455" s="23">
        <v>41631</v>
      </c>
      <c r="B2455" s="25">
        <v>-7.9428075873575477E-3</v>
      </c>
    </row>
    <row r="2456" spans="1:2" x14ac:dyDescent="0.25">
      <c r="A2456" s="23">
        <v>41632</v>
      </c>
      <c r="B2456" s="25">
        <v>-7.9056525768679276E-3</v>
      </c>
    </row>
    <row r="2457" spans="1:2" x14ac:dyDescent="0.25">
      <c r="A2457" s="23">
        <v>41634</v>
      </c>
      <c r="B2457" s="25">
        <v>-7.9731889455267879E-3</v>
      </c>
    </row>
    <row r="2458" spans="1:2" x14ac:dyDescent="0.25">
      <c r="A2458" s="23">
        <v>41635</v>
      </c>
      <c r="B2458" s="25">
        <v>-8.0751687430562491E-3</v>
      </c>
    </row>
    <row r="2459" spans="1:2" x14ac:dyDescent="0.25">
      <c r="A2459" s="23">
        <v>41638</v>
      </c>
      <c r="B2459" s="25">
        <v>-8.0341408349673404E-3</v>
      </c>
    </row>
    <row r="2460" spans="1:2" x14ac:dyDescent="0.25">
      <c r="A2460" s="23">
        <v>41639</v>
      </c>
      <c r="B2460" s="25">
        <v>-7.9379566563314574E-3</v>
      </c>
    </row>
    <row r="2461" spans="1:2" x14ac:dyDescent="0.25">
      <c r="A2461" s="23">
        <v>41641</v>
      </c>
      <c r="B2461" s="25">
        <v>-7.8604945896926237E-3</v>
      </c>
    </row>
    <row r="2462" spans="1:2" x14ac:dyDescent="0.25">
      <c r="A2462" s="23">
        <v>41642</v>
      </c>
      <c r="B2462" s="25">
        <v>-7.8138423762025289E-3</v>
      </c>
    </row>
    <row r="2463" spans="1:2" x14ac:dyDescent="0.25">
      <c r="A2463" s="23">
        <v>41645</v>
      </c>
      <c r="B2463" s="25">
        <v>-7.6937844826852064E-3</v>
      </c>
    </row>
    <row r="2464" spans="1:2" x14ac:dyDescent="0.25">
      <c r="A2464" s="23">
        <v>41646</v>
      </c>
      <c r="B2464" s="25">
        <v>-7.6483702055918368E-3</v>
      </c>
    </row>
    <row r="2465" spans="1:2" x14ac:dyDescent="0.25">
      <c r="A2465" s="23">
        <v>41647</v>
      </c>
      <c r="B2465" s="25">
        <v>-7.6542617372246102E-3</v>
      </c>
    </row>
    <row r="2466" spans="1:2" x14ac:dyDescent="0.25">
      <c r="A2466" s="23">
        <v>41648</v>
      </c>
      <c r="B2466" s="25">
        <v>-7.6069887343614973E-3</v>
      </c>
    </row>
    <row r="2467" spans="1:2" x14ac:dyDescent="0.25">
      <c r="A2467" s="23">
        <v>41649</v>
      </c>
      <c r="B2467" s="25">
        <v>-7.553913001325685E-3</v>
      </c>
    </row>
    <row r="2468" spans="1:2" x14ac:dyDescent="0.25">
      <c r="A2468" s="23">
        <v>41652</v>
      </c>
      <c r="B2468" s="25">
        <v>-7.5547884627660267E-3</v>
      </c>
    </row>
    <row r="2469" spans="1:2" x14ac:dyDescent="0.25">
      <c r="A2469" s="23">
        <v>41653</v>
      </c>
      <c r="B2469" s="25">
        <v>-7.2823086272771897E-3</v>
      </c>
    </row>
    <row r="2470" spans="1:2" x14ac:dyDescent="0.25">
      <c r="A2470" s="23">
        <v>41654</v>
      </c>
      <c r="B2470" s="25">
        <v>-7.2493484284994469E-3</v>
      </c>
    </row>
    <row r="2471" spans="1:2" x14ac:dyDescent="0.25">
      <c r="A2471" s="23">
        <v>41655</v>
      </c>
      <c r="B2471" s="25">
        <v>-7.2093780146360587E-3</v>
      </c>
    </row>
    <row r="2472" spans="1:2" x14ac:dyDescent="0.25">
      <c r="A2472" s="23">
        <v>41656</v>
      </c>
      <c r="B2472" s="25">
        <v>-7.190697926440337E-3</v>
      </c>
    </row>
    <row r="2473" spans="1:2" x14ac:dyDescent="0.25">
      <c r="A2473" s="23">
        <v>41660</v>
      </c>
      <c r="B2473" s="25">
        <v>-7.107947526487024E-3</v>
      </c>
    </row>
    <row r="2474" spans="1:2" x14ac:dyDescent="0.25">
      <c r="A2474" s="23">
        <v>41661</v>
      </c>
      <c r="B2474" s="25">
        <v>-7.143623295782553E-3</v>
      </c>
    </row>
    <row r="2475" spans="1:2" x14ac:dyDescent="0.25">
      <c r="A2475" s="23">
        <v>41662</v>
      </c>
      <c r="B2475" s="25">
        <v>-7.1142080680327568E-3</v>
      </c>
    </row>
    <row r="2476" spans="1:2" x14ac:dyDescent="0.25">
      <c r="A2476" s="23">
        <v>41663</v>
      </c>
      <c r="B2476" s="25">
        <v>-7.0478626772517705E-3</v>
      </c>
    </row>
    <row r="2477" spans="1:2" x14ac:dyDescent="0.25">
      <c r="A2477" s="23">
        <v>41666</v>
      </c>
      <c r="B2477" s="25">
        <v>-7.0584144780694302E-3</v>
      </c>
    </row>
    <row r="2478" spans="1:2" x14ac:dyDescent="0.25">
      <c r="A2478" s="23">
        <v>41667</v>
      </c>
      <c r="B2478" s="25">
        <v>-7.0199695702671816E-3</v>
      </c>
    </row>
    <row r="2479" spans="1:2" x14ac:dyDescent="0.25">
      <c r="A2479" s="23">
        <v>41668</v>
      </c>
      <c r="B2479" s="25">
        <v>-6.9645972618000984E-3</v>
      </c>
    </row>
    <row r="2480" spans="1:2" x14ac:dyDescent="0.25">
      <c r="A2480" s="23">
        <v>41669</v>
      </c>
      <c r="B2480" s="25">
        <v>-6.9495220156440274E-3</v>
      </c>
    </row>
    <row r="2481" spans="1:2" x14ac:dyDescent="0.25">
      <c r="A2481" s="23">
        <v>41670</v>
      </c>
      <c r="B2481" s="25">
        <v>-6.8831940790239354E-3</v>
      </c>
    </row>
    <row r="2482" spans="1:2" x14ac:dyDescent="0.25">
      <c r="A2482" s="23">
        <v>41673</v>
      </c>
      <c r="B2482" s="25">
        <v>-6.7290872584526706E-3</v>
      </c>
    </row>
    <row r="2483" spans="1:2" x14ac:dyDescent="0.25">
      <c r="A2483" s="23">
        <v>41674</v>
      </c>
      <c r="B2483" s="25">
        <v>-6.7590549291168811E-3</v>
      </c>
    </row>
    <row r="2484" spans="1:2" x14ac:dyDescent="0.25">
      <c r="A2484" s="23">
        <v>41675</v>
      </c>
      <c r="B2484" s="25">
        <v>-6.5687353622008171E-3</v>
      </c>
    </row>
    <row r="2485" spans="1:2" x14ac:dyDescent="0.25">
      <c r="A2485" s="23">
        <v>41676</v>
      </c>
      <c r="B2485" s="25">
        <v>-6.3993668286049799E-3</v>
      </c>
    </row>
    <row r="2486" spans="1:2" x14ac:dyDescent="0.25">
      <c r="A2486" s="23">
        <v>41677</v>
      </c>
      <c r="B2486" s="25">
        <v>-5.7840230422440131E-3</v>
      </c>
    </row>
    <row r="2487" spans="1:2" x14ac:dyDescent="0.25">
      <c r="A2487" s="23">
        <v>41680</v>
      </c>
      <c r="B2487" s="25">
        <v>-5.7394012607068223E-3</v>
      </c>
    </row>
    <row r="2488" spans="1:2" x14ac:dyDescent="0.25">
      <c r="A2488" s="23">
        <v>41681</v>
      </c>
      <c r="B2488" s="25">
        <v>-5.5637448091117037E-3</v>
      </c>
    </row>
    <row r="2489" spans="1:2" x14ac:dyDescent="0.25">
      <c r="A2489" s="23">
        <v>41682</v>
      </c>
      <c r="B2489" s="25">
        <v>-5.3579992599470661E-3</v>
      </c>
    </row>
    <row r="2490" spans="1:2" x14ac:dyDescent="0.25">
      <c r="A2490" s="23">
        <v>41683</v>
      </c>
      <c r="B2490" s="25">
        <v>-5.2488251219484638E-3</v>
      </c>
    </row>
    <row r="2491" spans="1:2" x14ac:dyDescent="0.25">
      <c r="A2491" s="23">
        <v>41684</v>
      </c>
      <c r="B2491" s="25">
        <v>-5.0643559564029772E-3</v>
      </c>
    </row>
    <row r="2492" spans="1:2" x14ac:dyDescent="0.25">
      <c r="A2492" s="23">
        <v>41688</v>
      </c>
      <c r="B2492" s="25">
        <v>-4.9887148262850456E-3</v>
      </c>
    </row>
    <row r="2493" spans="1:2" x14ac:dyDescent="0.25">
      <c r="A2493" s="23">
        <v>41689</v>
      </c>
      <c r="B2493" s="25">
        <v>-5.2122560109870708E-3</v>
      </c>
    </row>
    <row r="2494" spans="1:2" x14ac:dyDescent="0.25">
      <c r="A2494" s="23">
        <v>41690</v>
      </c>
      <c r="B2494" s="25">
        <v>-5.0860159426102669E-3</v>
      </c>
    </row>
    <row r="2495" spans="1:2" x14ac:dyDescent="0.25">
      <c r="A2495" s="23">
        <v>41691</v>
      </c>
      <c r="B2495" s="25">
        <v>-5.0037229278552253E-3</v>
      </c>
    </row>
    <row r="2496" spans="1:2" x14ac:dyDescent="0.25">
      <c r="A2496" s="23">
        <v>41694</v>
      </c>
      <c r="B2496" s="25">
        <v>-4.8777819600493988E-3</v>
      </c>
    </row>
    <row r="2497" spans="1:2" x14ac:dyDescent="0.25">
      <c r="A2497" s="23">
        <v>41695</v>
      </c>
      <c r="B2497" s="25">
        <v>-4.8046037843150202E-3</v>
      </c>
    </row>
    <row r="2498" spans="1:2" x14ac:dyDescent="0.25">
      <c r="A2498" s="23">
        <v>41696</v>
      </c>
      <c r="B2498" s="25">
        <v>-4.8049245638681626E-3</v>
      </c>
    </row>
    <row r="2499" spans="1:2" x14ac:dyDescent="0.25">
      <c r="A2499" s="23">
        <v>41697</v>
      </c>
      <c r="B2499" s="25">
        <v>-4.8749055838330779E-3</v>
      </c>
    </row>
    <row r="2500" spans="1:2" x14ac:dyDescent="0.25">
      <c r="A2500" s="23">
        <v>41698</v>
      </c>
      <c r="B2500" s="25">
        <v>-4.8342259518459052E-3</v>
      </c>
    </row>
    <row r="2501" spans="1:2" x14ac:dyDescent="0.25">
      <c r="A2501" s="23">
        <v>41701</v>
      </c>
      <c r="B2501" s="25">
        <v>-4.8791805957768553E-3</v>
      </c>
    </row>
    <row r="2502" spans="1:2" x14ac:dyDescent="0.25">
      <c r="A2502" s="23">
        <v>41702</v>
      </c>
      <c r="B2502" s="25">
        <v>-4.7513160812354682E-3</v>
      </c>
    </row>
    <row r="2503" spans="1:2" x14ac:dyDescent="0.25">
      <c r="A2503" s="23">
        <v>41703</v>
      </c>
      <c r="B2503" s="25">
        <v>-4.6410205198005317E-3</v>
      </c>
    </row>
    <row r="2504" spans="1:2" x14ac:dyDescent="0.25">
      <c r="A2504" s="23">
        <v>41704</v>
      </c>
      <c r="B2504" s="25">
        <v>-4.5596563362245712E-3</v>
      </c>
    </row>
    <row r="2505" spans="1:2" x14ac:dyDescent="0.25">
      <c r="A2505" s="23">
        <v>41705</v>
      </c>
      <c r="B2505" s="25">
        <v>-4.474465979479425E-3</v>
      </c>
    </row>
    <row r="2506" spans="1:2" x14ac:dyDescent="0.25">
      <c r="A2506" s="23">
        <v>41708</v>
      </c>
      <c r="B2506" s="25">
        <v>-4.3837405776804284E-3</v>
      </c>
    </row>
    <row r="2507" spans="1:2" x14ac:dyDescent="0.25">
      <c r="A2507" s="23">
        <v>41709</v>
      </c>
      <c r="B2507" s="25">
        <v>-4.2782215042612703E-3</v>
      </c>
    </row>
    <row r="2508" spans="1:2" x14ac:dyDescent="0.25">
      <c r="A2508" s="23">
        <v>41710</v>
      </c>
      <c r="B2508" s="25">
        <v>-4.2740750594534305E-3</v>
      </c>
    </row>
    <row r="2509" spans="1:2" x14ac:dyDescent="0.25">
      <c r="A2509" s="23">
        <v>41711</v>
      </c>
      <c r="B2509" s="25">
        <v>-4.3812861787958512E-3</v>
      </c>
    </row>
    <row r="2510" spans="1:2" x14ac:dyDescent="0.25">
      <c r="A2510" s="23">
        <v>41712</v>
      </c>
      <c r="B2510" s="25">
        <v>-4.4184707972028114E-3</v>
      </c>
    </row>
    <row r="2511" spans="1:2" x14ac:dyDescent="0.25">
      <c r="A2511" s="23">
        <v>41715</v>
      </c>
      <c r="B2511" s="25">
        <v>-4.5429566212696892E-3</v>
      </c>
    </row>
    <row r="2512" spans="1:2" x14ac:dyDescent="0.25">
      <c r="A2512" s="23">
        <v>41716</v>
      </c>
      <c r="B2512" s="25">
        <v>-4.4511914471867531E-3</v>
      </c>
    </row>
    <row r="2513" spans="1:2" x14ac:dyDescent="0.25">
      <c r="A2513" s="23">
        <v>41717</v>
      </c>
      <c r="B2513" s="25">
        <v>-4.382470215965717E-3</v>
      </c>
    </row>
    <row r="2514" spans="1:2" x14ac:dyDescent="0.25">
      <c r="A2514" s="23">
        <v>41718</v>
      </c>
      <c r="B2514" s="25">
        <v>-4.5113411290390593E-3</v>
      </c>
    </row>
    <row r="2515" spans="1:2" x14ac:dyDescent="0.25">
      <c r="A2515" s="23">
        <v>41719</v>
      </c>
      <c r="B2515" s="25">
        <v>-4.4673575757024908E-3</v>
      </c>
    </row>
    <row r="2516" spans="1:2" x14ac:dyDescent="0.25">
      <c r="A2516" s="23">
        <v>41722</v>
      </c>
      <c r="B2516" s="25">
        <v>-4.5086912834977344E-3</v>
      </c>
    </row>
    <row r="2517" spans="1:2" x14ac:dyDescent="0.25">
      <c r="A2517" s="23">
        <v>41723</v>
      </c>
      <c r="B2517" s="25">
        <v>-4.4556091913794393E-3</v>
      </c>
    </row>
    <row r="2518" spans="1:2" x14ac:dyDescent="0.25">
      <c r="A2518" s="23">
        <v>41724</v>
      </c>
      <c r="B2518" s="25">
        <v>-4.3941965750096124E-3</v>
      </c>
    </row>
    <row r="2519" spans="1:2" x14ac:dyDescent="0.25">
      <c r="A2519" s="23">
        <v>41725</v>
      </c>
      <c r="B2519" s="25">
        <v>-4.3094354303854221E-3</v>
      </c>
    </row>
    <row r="2520" spans="1:2" x14ac:dyDescent="0.25">
      <c r="A2520" s="23">
        <v>41726</v>
      </c>
      <c r="B2520" s="25">
        <v>-4.2485852705727023E-3</v>
      </c>
    </row>
    <row r="2521" spans="1:2" x14ac:dyDescent="0.25">
      <c r="A2521" s="23">
        <v>41729</v>
      </c>
      <c r="B2521" s="25">
        <v>-4.1434519219443189E-3</v>
      </c>
    </row>
    <row r="2522" spans="1:2" x14ac:dyDescent="0.25">
      <c r="A2522" s="23">
        <v>41730</v>
      </c>
      <c r="B2522" s="25">
        <v>-4.0302159558511796E-3</v>
      </c>
    </row>
    <row r="2523" spans="1:2" x14ac:dyDescent="0.25">
      <c r="A2523" s="23">
        <v>41731</v>
      </c>
      <c r="B2523" s="25">
        <v>-3.8679519810376206E-3</v>
      </c>
    </row>
    <row r="2524" spans="1:2" x14ac:dyDescent="0.25">
      <c r="A2524" s="23">
        <v>41732</v>
      </c>
      <c r="B2524" s="25">
        <v>-3.8953320570389582E-3</v>
      </c>
    </row>
    <row r="2525" spans="1:2" x14ac:dyDescent="0.25">
      <c r="A2525" s="23">
        <v>41733</v>
      </c>
      <c r="B2525" s="25">
        <v>-3.8636961228363242E-3</v>
      </c>
    </row>
    <row r="2526" spans="1:2" x14ac:dyDescent="0.25">
      <c r="A2526" s="23">
        <v>41736</v>
      </c>
      <c r="B2526" s="25">
        <v>-3.8763155649413905E-3</v>
      </c>
    </row>
    <row r="2527" spans="1:2" x14ac:dyDescent="0.25">
      <c r="A2527" s="23">
        <v>41737</v>
      </c>
      <c r="B2527" s="25">
        <v>-3.7668612340439056E-3</v>
      </c>
    </row>
    <row r="2528" spans="1:2" x14ac:dyDescent="0.25">
      <c r="A2528" s="23">
        <v>41738</v>
      </c>
      <c r="B2528" s="25">
        <v>-3.7464571986877138E-3</v>
      </c>
    </row>
    <row r="2529" spans="1:2" x14ac:dyDescent="0.25">
      <c r="A2529" s="23">
        <v>41739</v>
      </c>
      <c r="B2529" s="25">
        <v>-3.6749250630662145E-3</v>
      </c>
    </row>
    <row r="2530" spans="1:2" x14ac:dyDescent="0.25">
      <c r="A2530" s="23">
        <v>41740</v>
      </c>
      <c r="B2530" s="25">
        <v>-3.5939521138427244E-3</v>
      </c>
    </row>
    <row r="2531" spans="1:2" x14ac:dyDescent="0.25">
      <c r="A2531" s="23">
        <v>41743</v>
      </c>
      <c r="B2531" s="25">
        <v>-3.5274088849071017E-3</v>
      </c>
    </row>
    <row r="2532" spans="1:2" x14ac:dyDescent="0.25">
      <c r="A2532" s="23">
        <v>41744</v>
      </c>
      <c r="B2532" s="25">
        <v>-3.4692365275471593E-3</v>
      </c>
    </row>
    <row r="2533" spans="1:2" x14ac:dyDescent="0.25">
      <c r="A2533" s="23">
        <v>41745</v>
      </c>
      <c r="B2533" s="25">
        <v>-3.4159477635320457E-3</v>
      </c>
    </row>
    <row r="2534" spans="1:2" x14ac:dyDescent="0.25">
      <c r="A2534" s="23">
        <v>41746</v>
      </c>
      <c r="B2534" s="25">
        <v>-3.4117943830254127E-3</v>
      </c>
    </row>
    <row r="2535" spans="1:2" x14ac:dyDescent="0.25">
      <c r="A2535" s="23">
        <v>41750</v>
      </c>
      <c r="B2535" s="25">
        <v>-3.3105965960537054E-3</v>
      </c>
    </row>
    <row r="2536" spans="1:2" x14ac:dyDescent="0.25">
      <c r="A2536" s="23">
        <v>41751</v>
      </c>
      <c r="B2536" s="25">
        <v>-3.3860575224717859E-3</v>
      </c>
    </row>
    <row r="2537" spans="1:2" x14ac:dyDescent="0.25">
      <c r="A2537" s="23">
        <v>41752</v>
      </c>
      <c r="B2537" s="25">
        <v>-3.4163801363920054E-3</v>
      </c>
    </row>
    <row r="2538" spans="1:2" x14ac:dyDescent="0.25">
      <c r="A2538" s="23">
        <v>41753</v>
      </c>
      <c r="B2538" s="25">
        <v>-3.478028622749596E-3</v>
      </c>
    </row>
    <row r="2539" spans="1:2" x14ac:dyDescent="0.25">
      <c r="A2539" s="23">
        <v>41754</v>
      </c>
      <c r="B2539" s="25">
        <v>-3.5500973285924609E-3</v>
      </c>
    </row>
    <row r="2540" spans="1:2" x14ac:dyDescent="0.25">
      <c r="A2540" s="23">
        <v>41757</v>
      </c>
      <c r="B2540" s="25">
        <v>-3.5166464805461706E-3</v>
      </c>
    </row>
    <row r="2541" spans="1:2" x14ac:dyDescent="0.25">
      <c r="A2541" s="23">
        <v>41758</v>
      </c>
      <c r="B2541" s="25">
        <v>-3.4464890875988141E-3</v>
      </c>
    </row>
    <row r="2542" spans="1:2" x14ac:dyDescent="0.25">
      <c r="A2542" s="23">
        <v>41759</v>
      </c>
      <c r="B2542" s="25">
        <v>-3.4275280143704068E-3</v>
      </c>
    </row>
    <row r="2543" spans="1:2" x14ac:dyDescent="0.25">
      <c r="A2543" s="23">
        <v>41760</v>
      </c>
      <c r="B2543" s="25">
        <v>-3.4406830528057597E-3</v>
      </c>
    </row>
    <row r="2544" spans="1:2" x14ac:dyDescent="0.25">
      <c r="A2544" s="23">
        <v>41761</v>
      </c>
      <c r="B2544" s="25">
        <v>-3.4424603640562657E-3</v>
      </c>
    </row>
    <row r="2545" spans="1:2" x14ac:dyDescent="0.25">
      <c r="A2545" s="23">
        <v>41764</v>
      </c>
      <c r="B2545" s="25">
        <v>-3.4217852289288864E-3</v>
      </c>
    </row>
    <row r="2546" spans="1:2" x14ac:dyDescent="0.25">
      <c r="A2546" s="23">
        <v>41765</v>
      </c>
      <c r="B2546" s="25">
        <v>-3.469459481905357E-3</v>
      </c>
    </row>
    <row r="2547" spans="1:2" x14ac:dyDescent="0.25">
      <c r="A2547" s="23">
        <v>41766</v>
      </c>
      <c r="B2547" s="25">
        <v>-3.5069111863770264E-3</v>
      </c>
    </row>
    <row r="2548" spans="1:2" x14ac:dyDescent="0.25">
      <c r="A2548" s="23">
        <v>41767</v>
      </c>
      <c r="B2548" s="25">
        <v>-3.5787842955345983E-3</v>
      </c>
    </row>
    <row r="2549" spans="1:2" x14ac:dyDescent="0.25">
      <c r="A2549" s="23">
        <v>41768</v>
      </c>
      <c r="B2549" s="25">
        <v>-3.566253733909508E-3</v>
      </c>
    </row>
    <row r="2550" spans="1:2" x14ac:dyDescent="0.25">
      <c r="A2550" s="23">
        <v>41771</v>
      </c>
      <c r="B2550" s="25">
        <v>-3.5258736086537512E-3</v>
      </c>
    </row>
    <row r="2551" spans="1:2" x14ac:dyDescent="0.25">
      <c r="A2551" s="23">
        <v>41772</v>
      </c>
      <c r="B2551" s="25">
        <v>-3.586349294282476E-3</v>
      </c>
    </row>
    <row r="2552" spans="1:2" x14ac:dyDescent="0.25">
      <c r="A2552" s="23">
        <v>41773</v>
      </c>
      <c r="B2552" s="25">
        <v>-3.5995812917675174E-3</v>
      </c>
    </row>
    <row r="2553" spans="1:2" x14ac:dyDescent="0.25">
      <c r="A2553" s="23">
        <v>41774</v>
      </c>
      <c r="B2553" s="25">
        <v>-3.6510727967928869E-3</v>
      </c>
    </row>
    <row r="2554" spans="1:2" x14ac:dyDescent="0.25">
      <c r="A2554" s="23">
        <v>41775</v>
      </c>
      <c r="B2554" s="25">
        <v>-3.5994963761811771E-3</v>
      </c>
    </row>
    <row r="2555" spans="1:2" x14ac:dyDescent="0.25">
      <c r="A2555" s="23">
        <v>41778</v>
      </c>
      <c r="B2555" s="25">
        <v>-3.6310790502918078E-3</v>
      </c>
    </row>
    <row r="2556" spans="1:2" x14ac:dyDescent="0.25">
      <c r="A2556" s="23">
        <v>41779</v>
      </c>
      <c r="B2556" s="25">
        <v>-3.6218662296592097E-3</v>
      </c>
    </row>
    <row r="2557" spans="1:2" x14ac:dyDescent="0.25">
      <c r="A2557" s="23">
        <v>41780</v>
      </c>
      <c r="B2557" s="25">
        <v>-3.6212209917805271E-3</v>
      </c>
    </row>
    <row r="2558" spans="1:2" x14ac:dyDescent="0.25">
      <c r="A2558" s="23">
        <v>41781</v>
      </c>
      <c r="B2558" s="25">
        <v>-3.6809109085175207E-3</v>
      </c>
    </row>
    <row r="2559" spans="1:2" x14ac:dyDescent="0.25">
      <c r="A2559" s="23">
        <v>41782</v>
      </c>
      <c r="B2559" s="25">
        <v>-3.660223623458192E-3</v>
      </c>
    </row>
    <row r="2560" spans="1:2" x14ac:dyDescent="0.25">
      <c r="A2560" s="23">
        <v>41786</v>
      </c>
      <c r="B2560" s="25">
        <v>-3.6736876833917131E-3</v>
      </c>
    </row>
    <row r="2561" spans="1:2" x14ac:dyDescent="0.25">
      <c r="A2561" s="23">
        <v>41787</v>
      </c>
      <c r="B2561" s="25">
        <v>-3.694582218957132E-3</v>
      </c>
    </row>
    <row r="2562" spans="1:2" x14ac:dyDescent="0.25">
      <c r="A2562" s="23">
        <v>41788</v>
      </c>
      <c r="B2562" s="25">
        <v>-3.7508619385917541E-3</v>
      </c>
    </row>
    <row r="2563" spans="1:2" x14ac:dyDescent="0.25">
      <c r="A2563" s="23">
        <v>41789</v>
      </c>
      <c r="B2563" s="25">
        <v>-3.8004557752974177E-3</v>
      </c>
    </row>
    <row r="2564" spans="1:2" x14ac:dyDescent="0.25">
      <c r="A2564" s="23">
        <v>41792</v>
      </c>
      <c r="B2564" s="25">
        <v>-3.8573488184672211E-3</v>
      </c>
    </row>
    <row r="2565" spans="1:2" x14ac:dyDescent="0.25">
      <c r="A2565" s="23">
        <v>41793</v>
      </c>
      <c r="B2565" s="25">
        <v>-3.9477052319655259E-3</v>
      </c>
    </row>
    <row r="2566" spans="1:2" x14ac:dyDescent="0.25">
      <c r="A2566" s="23">
        <v>41794</v>
      </c>
      <c r="B2566" s="25">
        <v>-4.0435552058631918E-3</v>
      </c>
    </row>
    <row r="2567" spans="1:2" x14ac:dyDescent="0.25">
      <c r="A2567" s="23">
        <v>41795</v>
      </c>
      <c r="B2567" s="25">
        <v>-4.1151744559019265E-3</v>
      </c>
    </row>
    <row r="2568" spans="1:2" x14ac:dyDescent="0.25">
      <c r="A2568" s="23">
        <v>41796</v>
      </c>
      <c r="B2568" s="25">
        <v>-3.9950218719910779E-3</v>
      </c>
    </row>
    <row r="2569" spans="1:2" x14ac:dyDescent="0.25">
      <c r="A2569" s="23">
        <v>41799</v>
      </c>
      <c r="B2569" s="25">
        <v>-4.0097538638738106E-3</v>
      </c>
    </row>
    <row r="2570" spans="1:2" x14ac:dyDescent="0.25">
      <c r="A2570" s="23">
        <v>41800</v>
      </c>
      <c r="B2570" s="25">
        <v>-4.0043719914136799E-3</v>
      </c>
    </row>
    <row r="2571" spans="1:2" x14ac:dyDescent="0.25">
      <c r="A2571" s="23">
        <v>41801</v>
      </c>
      <c r="B2571" s="25">
        <v>-4.0300177816502414E-3</v>
      </c>
    </row>
    <row r="2572" spans="1:2" x14ac:dyDescent="0.25">
      <c r="A2572" s="23">
        <v>41802</v>
      </c>
      <c r="B2572" s="25">
        <v>-4.0085613781718488E-3</v>
      </c>
    </row>
    <row r="2573" spans="1:2" x14ac:dyDescent="0.25">
      <c r="A2573" s="23">
        <v>41803</v>
      </c>
      <c r="B2573" s="25">
        <v>-4.0272285477176428E-3</v>
      </c>
    </row>
    <row r="2574" spans="1:2" x14ac:dyDescent="0.25">
      <c r="A2574" s="23">
        <v>41806</v>
      </c>
      <c r="B2574" s="25">
        <v>-4.0373038506990033E-3</v>
      </c>
    </row>
    <row r="2575" spans="1:2" x14ac:dyDescent="0.25">
      <c r="A2575" s="23">
        <v>41807</v>
      </c>
      <c r="B2575" s="25">
        <v>-4.0472301465147575E-3</v>
      </c>
    </row>
    <row r="2576" spans="1:2" x14ac:dyDescent="0.25">
      <c r="A2576" s="23">
        <v>41808</v>
      </c>
      <c r="B2576" s="25">
        <v>-3.9759857268027998E-3</v>
      </c>
    </row>
    <row r="2577" spans="1:2" x14ac:dyDescent="0.25">
      <c r="A2577" s="23">
        <v>41809</v>
      </c>
      <c r="B2577" s="25">
        <v>-4.0228887293327631E-3</v>
      </c>
    </row>
    <row r="2578" spans="1:2" x14ac:dyDescent="0.25">
      <c r="A2578" s="23">
        <v>41810</v>
      </c>
      <c r="B2578" s="25">
        <v>-4.0250968113730856E-3</v>
      </c>
    </row>
    <row r="2579" spans="1:2" x14ac:dyDescent="0.25">
      <c r="A2579" s="23">
        <v>41813</v>
      </c>
      <c r="B2579" s="25">
        <v>-4.0273320637247423E-3</v>
      </c>
    </row>
    <row r="2580" spans="1:2" x14ac:dyDescent="0.25">
      <c r="A2580" s="23">
        <v>41814</v>
      </c>
      <c r="B2580" s="25">
        <v>-4.0981574302512147E-3</v>
      </c>
    </row>
    <row r="2581" spans="1:2" x14ac:dyDescent="0.25">
      <c r="A2581" s="23">
        <v>41815</v>
      </c>
      <c r="B2581" s="25">
        <v>-4.0620268409681248E-3</v>
      </c>
    </row>
    <row r="2582" spans="1:2" x14ac:dyDescent="0.25">
      <c r="A2582" s="23">
        <v>41816</v>
      </c>
      <c r="B2582" s="25">
        <v>-3.972637457263839E-3</v>
      </c>
    </row>
    <row r="2583" spans="1:2" x14ac:dyDescent="0.25">
      <c r="A2583" s="23">
        <v>41817</v>
      </c>
      <c r="B2583" s="25">
        <v>-3.9546347505649004E-3</v>
      </c>
    </row>
    <row r="2584" spans="1:2" x14ac:dyDescent="0.25">
      <c r="A2584" s="23">
        <v>41820</v>
      </c>
      <c r="B2584" s="25">
        <v>-3.9182292706819721E-3</v>
      </c>
    </row>
    <row r="2585" spans="1:2" x14ac:dyDescent="0.25">
      <c r="A2585" s="23">
        <v>41821</v>
      </c>
      <c r="B2585" s="25">
        <v>-3.914527573406934E-3</v>
      </c>
    </row>
    <row r="2586" spans="1:2" x14ac:dyDescent="0.25">
      <c r="A2586" s="23">
        <v>41822</v>
      </c>
      <c r="B2586" s="25">
        <v>-3.8908796773651222E-3</v>
      </c>
    </row>
    <row r="2587" spans="1:2" x14ac:dyDescent="0.25">
      <c r="A2587" s="23">
        <v>41823</v>
      </c>
      <c r="B2587" s="25">
        <v>-3.9446591920172525E-3</v>
      </c>
    </row>
    <row r="2588" spans="1:2" x14ac:dyDescent="0.25">
      <c r="A2588" s="23">
        <v>41827</v>
      </c>
      <c r="B2588" s="25">
        <v>-3.8950971747893082E-3</v>
      </c>
    </row>
    <row r="2589" spans="1:2" x14ac:dyDescent="0.25">
      <c r="A2589" s="23">
        <v>41828</v>
      </c>
      <c r="B2589" s="25">
        <v>-3.9205328457703192E-3</v>
      </c>
    </row>
    <row r="2590" spans="1:2" x14ac:dyDescent="0.25">
      <c r="A2590" s="23">
        <v>41829</v>
      </c>
      <c r="B2590" s="25">
        <v>-3.8067606938751997E-3</v>
      </c>
    </row>
    <row r="2591" spans="1:2" x14ac:dyDescent="0.25">
      <c r="A2591" s="23">
        <v>41830</v>
      </c>
      <c r="B2591" s="25">
        <v>-3.9860372071658379E-3</v>
      </c>
    </row>
    <row r="2592" spans="1:2" x14ac:dyDescent="0.25">
      <c r="A2592" s="23">
        <v>41831</v>
      </c>
      <c r="B2592" s="25">
        <v>-3.9554754505641831E-3</v>
      </c>
    </row>
    <row r="2593" spans="1:2" x14ac:dyDescent="0.25">
      <c r="A2593" s="23">
        <v>41834</v>
      </c>
      <c r="B2593" s="25">
        <v>-3.9105955790432745E-3</v>
      </c>
    </row>
    <row r="2594" spans="1:2" x14ac:dyDescent="0.25">
      <c r="A2594" s="23">
        <v>41835</v>
      </c>
      <c r="B2594" s="25">
        <v>-3.8519596683957991E-3</v>
      </c>
    </row>
    <row r="2595" spans="1:2" x14ac:dyDescent="0.25">
      <c r="A2595" s="23">
        <v>41836</v>
      </c>
      <c r="B2595" s="25">
        <v>-3.9084198008966231E-3</v>
      </c>
    </row>
    <row r="2596" spans="1:2" x14ac:dyDescent="0.25">
      <c r="A2596" s="23">
        <v>41837</v>
      </c>
      <c r="B2596" s="25">
        <v>-3.9172770390276668E-3</v>
      </c>
    </row>
    <row r="2597" spans="1:2" x14ac:dyDescent="0.25">
      <c r="A2597" s="23">
        <v>41838</v>
      </c>
      <c r="B2597" s="25">
        <v>-3.9376488932317821E-3</v>
      </c>
    </row>
    <row r="2598" spans="1:2" x14ac:dyDescent="0.25">
      <c r="A2598" s="23">
        <v>41841</v>
      </c>
      <c r="B2598" s="25">
        <v>-4.158024344412925E-3</v>
      </c>
    </row>
    <row r="2599" spans="1:2" x14ac:dyDescent="0.25">
      <c r="A2599" s="23">
        <v>41842</v>
      </c>
      <c r="B2599" s="25">
        <v>-4.2665744687645502E-3</v>
      </c>
    </row>
    <row r="2600" spans="1:2" x14ac:dyDescent="0.25">
      <c r="A2600" s="23">
        <v>41843</v>
      </c>
      <c r="B2600" s="25">
        <v>-4.2836666459687978E-3</v>
      </c>
    </row>
    <row r="2601" spans="1:2" x14ac:dyDescent="0.25">
      <c r="A2601" s="23">
        <v>41844</v>
      </c>
      <c r="B2601" s="25">
        <v>-4.3844885721503468E-3</v>
      </c>
    </row>
    <row r="2602" spans="1:2" x14ac:dyDescent="0.25">
      <c r="A2602" s="23">
        <v>41845</v>
      </c>
      <c r="B2602" s="25">
        <v>-4.4498464311704122E-3</v>
      </c>
    </row>
    <row r="2603" spans="1:2" x14ac:dyDescent="0.25">
      <c r="A2603" s="23">
        <v>41848</v>
      </c>
      <c r="B2603" s="25">
        <v>-4.4666168759011082E-3</v>
      </c>
    </row>
    <row r="2604" spans="1:2" x14ac:dyDescent="0.25">
      <c r="A2604" s="23">
        <v>41849</v>
      </c>
      <c r="B2604" s="25">
        <v>-4.5418932586789307E-3</v>
      </c>
    </row>
    <row r="2605" spans="1:2" x14ac:dyDescent="0.25">
      <c r="A2605" s="23">
        <v>41850</v>
      </c>
      <c r="B2605" s="25">
        <v>-4.5632231878637297E-3</v>
      </c>
    </row>
    <row r="2606" spans="1:2" x14ac:dyDescent="0.25">
      <c r="A2606" s="23">
        <v>41851</v>
      </c>
      <c r="B2606" s="25">
        <v>-4.5751204912262144E-3</v>
      </c>
    </row>
    <row r="2607" spans="1:2" x14ac:dyDescent="0.25">
      <c r="A2607" s="23">
        <v>41852</v>
      </c>
      <c r="B2607" s="25">
        <v>-4.5571086348175083E-3</v>
      </c>
    </row>
    <row r="2608" spans="1:2" x14ac:dyDescent="0.25">
      <c r="A2608" s="23">
        <v>41855</v>
      </c>
      <c r="B2608" s="25">
        <v>-4.9085660828633859E-3</v>
      </c>
    </row>
    <row r="2609" spans="1:2" x14ac:dyDescent="0.25">
      <c r="A2609" s="23">
        <v>41856</v>
      </c>
      <c r="B2609" s="25">
        <v>-4.8439163710960464E-3</v>
      </c>
    </row>
    <row r="2610" spans="1:2" x14ac:dyDescent="0.25">
      <c r="A2610" s="23">
        <v>41857</v>
      </c>
      <c r="B2610" s="25">
        <v>-4.9080845104576554E-3</v>
      </c>
    </row>
    <row r="2611" spans="1:2" x14ac:dyDescent="0.25">
      <c r="A2611" s="23">
        <v>41858</v>
      </c>
      <c r="B2611" s="25">
        <v>-4.8754067072370733E-3</v>
      </c>
    </row>
    <row r="2612" spans="1:2" x14ac:dyDescent="0.25">
      <c r="A2612" s="23">
        <v>41859</v>
      </c>
      <c r="B2612" s="25">
        <v>-4.7400929264339586E-3</v>
      </c>
    </row>
    <row r="2613" spans="1:2" x14ac:dyDescent="0.25">
      <c r="A2613" s="23">
        <v>41862</v>
      </c>
      <c r="B2613" s="25">
        <v>-4.7456982659574987E-3</v>
      </c>
    </row>
    <row r="2614" spans="1:2" x14ac:dyDescent="0.25">
      <c r="A2614" s="23">
        <v>41863</v>
      </c>
      <c r="B2614" s="25">
        <v>-4.6640607898361663E-3</v>
      </c>
    </row>
    <row r="2615" spans="1:2" x14ac:dyDescent="0.25">
      <c r="A2615" s="23">
        <v>41864</v>
      </c>
      <c r="B2615" s="25">
        <v>-4.3055680761565629E-3</v>
      </c>
    </row>
    <row r="2616" spans="1:2" x14ac:dyDescent="0.25">
      <c r="A2616" s="23">
        <v>41865</v>
      </c>
      <c r="B2616" s="25">
        <v>-4.2353274190324308E-3</v>
      </c>
    </row>
    <row r="2617" spans="1:2" x14ac:dyDescent="0.25">
      <c r="A2617" s="23">
        <v>41866</v>
      </c>
      <c r="B2617" s="25">
        <v>-4.4722620273812685E-3</v>
      </c>
    </row>
    <row r="2618" spans="1:2" x14ac:dyDescent="0.25">
      <c r="A2618" s="23">
        <v>41869</v>
      </c>
      <c r="B2618" s="25">
        <v>-3.4238620085080829E-3</v>
      </c>
    </row>
    <row r="2619" spans="1:2" x14ac:dyDescent="0.25">
      <c r="A2619" s="23">
        <v>41870</v>
      </c>
      <c r="B2619" s="25">
        <v>-3.473187166138092E-3</v>
      </c>
    </row>
    <row r="2620" spans="1:2" x14ac:dyDescent="0.25">
      <c r="A2620" s="23">
        <v>41871</v>
      </c>
      <c r="B2620" s="25">
        <v>-3.4263138573162877E-3</v>
      </c>
    </row>
    <row r="2621" spans="1:2" x14ac:dyDescent="0.25">
      <c r="A2621" s="23">
        <v>41872</v>
      </c>
      <c r="B2621" s="25">
        <v>-3.4625920562614265E-3</v>
      </c>
    </row>
    <row r="2622" spans="1:2" x14ac:dyDescent="0.25">
      <c r="A2622" s="23">
        <v>41873</v>
      </c>
      <c r="B2622" s="25">
        <v>-3.5812720831526201E-3</v>
      </c>
    </row>
    <row r="2623" spans="1:2" x14ac:dyDescent="0.25">
      <c r="A2623" s="23">
        <v>41876</v>
      </c>
      <c r="B2623" s="25">
        <v>-3.5453881992962843E-3</v>
      </c>
    </row>
    <row r="2624" spans="1:2" x14ac:dyDescent="0.25">
      <c r="A2624" s="23">
        <v>41877</v>
      </c>
      <c r="B2624" s="25">
        <v>-3.6510572174678346E-3</v>
      </c>
    </row>
    <row r="2625" spans="1:2" x14ac:dyDescent="0.25">
      <c r="A2625" s="23">
        <v>41878</v>
      </c>
      <c r="B2625" s="25">
        <v>-3.7412097673484856E-3</v>
      </c>
    </row>
    <row r="2626" spans="1:2" x14ac:dyDescent="0.25">
      <c r="A2626" s="23">
        <v>41879</v>
      </c>
      <c r="B2626" s="25">
        <v>-3.8369871165494507E-3</v>
      </c>
    </row>
    <row r="2627" spans="1:2" x14ac:dyDescent="0.25">
      <c r="A2627" s="23">
        <v>41880</v>
      </c>
      <c r="B2627" s="25">
        <v>-3.8376170505846074E-3</v>
      </c>
    </row>
    <row r="2628" spans="1:2" x14ac:dyDescent="0.25">
      <c r="A2628" s="23">
        <v>41884</v>
      </c>
      <c r="B2628" s="25">
        <v>-3.8219718617367171E-3</v>
      </c>
    </row>
    <row r="2629" spans="1:2" x14ac:dyDescent="0.25">
      <c r="A2629" s="23">
        <v>41885</v>
      </c>
      <c r="B2629" s="25">
        <v>-3.8061498164972951E-3</v>
      </c>
    </row>
    <row r="2630" spans="1:2" x14ac:dyDescent="0.25">
      <c r="A2630" s="23">
        <v>41886</v>
      </c>
      <c r="B2630" s="25">
        <v>-3.7537057353738135E-3</v>
      </c>
    </row>
    <row r="2631" spans="1:2" x14ac:dyDescent="0.25">
      <c r="A2631" s="23">
        <v>41887</v>
      </c>
      <c r="B2631" s="25">
        <v>-3.7544688981185903E-3</v>
      </c>
    </row>
    <row r="2632" spans="1:2" x14ac:dyDescent="0.25">
      <c r="A2632" s="23">
        <v>41890</v>
      </c>
      <c r="B2632" s="25">
        <v>-3.745021964401074E-3</v>
      </c>
    </row>
    <row r="2633" spans="1:2" x14ac:dyDescent="0.25">
      <c r="A2633" s="23">
        <v>41891</v>
      </c>
      <c r="B2633" s="25">
        <v>-3.8465088853314455E-3</v>
      </c>
    </row>
    <row r="2634" spans="1:2" x14ac:dyDescent="0.25">
      <c r="A2634" s="23">
        <v>41892</v>
      </c>
      <c r="B2634" s="25">
        <v>-3.7581971329126995E-3</v>
      </c>
    </row>
    <row r="2635" spans="1:2" x14ac:dyDescent="0.25">
      <c r="A2635" s="23">
        <v>41893</v>
      </c>
      <c r="B2635" s="25">
        <v>-3.7105363400009583E-3</v>
      </c>
    </row>
    <row r="2636" spans="1:2" x14ac:dyDescent="0.25">
      <c r="A2636" s="23">
        <v>41894</v>
      </c>
      <c r="B2636" s="25">
        <v>-3.599280127903226E-3</v>
      </c>
    </row>
    <row r="2637" spans="1:2" x14ac:dyDescent="0.25">
      <c r="A2637" s="23">
        <v>41897</v>
      </c>
      <c r="B2637" s="25">
        <v>-3.6046939530853805E-3</v>
      </c>
    </row>
    <row r="2638" spans="1:2" x14ac:dyDescent="0.25">
      <c r="A2638" s="23">
        <v>41898</v>
      </c>
      <c r="B2638" s="25">
        <v>-3.5707469606801601E-3</v>
      </c>
    </row>
    <row r="2639" spans="1:2" x14ac:dyDescent="0.25">
      <c r="A2639" s="23">
        <v>41899</v>
      </c>
      <c r="B2639" s="25">
        <v>-3.4690091091950093E-3</v>
      </c>
    </row>
    <row r="2640" spans="1:2" x14ac:dyDescent="0.25">
      <c r="A2640" s="23">
        <v>41900</v>
      </c>
      <c r="B2640" s="25">
        <v>-3.435119838663625E-3</v>
      </c>
    </row>
    <row r="2641" spans="1:2" x14ac:dyDescent="0.25">
      <c r="A2641" s="23">
        <v>41901</v>
      </c>
      <c r="B2641" s="25">
        <v>-3.4745293147965262E-3</v>
      </c>
    </row>
    <row r="2642" spans="1:2" x14ac:dyDescent="0.25">
      <c r="A2642" s="23">
        <v>41904</v>
      </c>
      <c r="B2642" s="25">
        <v>-3.5119628081609067E-3</v>
      </c>
    </row>
    <row r="2643" spans="1:2" x14ac:dyDescent="0.25">
      <c r="A2643" s="23">
        <v>41905</v>
      </c>
      <c r="B2643" s="25">
        <v>-3.5645392796607167E-3</v>
      </c>
    </row>
    <row r="2644" spans="1:2" x14ac:dyDescent="0.25">
      <c r="A2644" s="23">
        <v>41906</v>
      </c>
      <c r="B2644" s="25">
        <v>-3.801632686471379E-3</v>
      </c>
    </row>
    <row r="2645" spans="1:2" x14ac:dyDescent="0.25">
      <c r="A2645" s="23">
        <v>41907</v>
      </c>
      <c r="B2645" s="25">
        <v>-3.7982718781710556E-3</v>
      </c>
    </row>
    <row r="2646" spans="1:2" x14ac:dyDescent="0.25">
      <c r="A2646" s="23">
        <v>41908</v>
      </c>
      <c r="B2646" s="25">
        <v>-3.9078218824448729E-3</v>
      </c>
    </row>
    <row r="2647" spans="1:2" x14ac:dyDescent="0.25">
      <c r="A2647" s="23">
        <v>41911</v>
      </c>
      <c r="B2647" s="25">
        <v>-3.874412427686047E-3</v>
      </c>
    </row>
    <row r="2648" spans="1:2" x14ac:dyDescent="0.25">
      <c r="A2648" s="23">
        <v>41912</v>
      </c>
      <c r="B2648" s="25">
        <v>-3.8837715321937694E-3</v>
      </c>
    </row>
    <row r="2649" spans="1:2" x14ac:dyDescent="0.25">
      <c r="A2649" s="23">
        <v>41913</v>
      </c>
      <c r="B2649" s="25">
        <v>-3.7909034611377512E-3</v>
      </c>
    </row>
    <row r="2650" spans="1:2" x14ac:dyDescent="0.25">
      <c r="A2650" s="23">
        <v>41914</v>
      </c>
      <c r="B2650" s="25">
        <v>-3.7339252913460852E-3</v>
      </c>
    </row>
    <row r="2651" spans="1:2" x14ac:dyDescent="0.25">
      <c r="A2651" s="23">
        <v>41915</v>
      </c>
      <c r="B2651" s="25">
        <v>-3.7093372372184463E-3</v>
      </c>
    </row>
    <row r="2652" spans="1:2" x14ac:dyDescent="0.25">
      <c r="A2652" s="23">
        <v>41918</v>
      </c>
      <c r="B2652" s="25">
        <v>-3.5202526416796553E-3</v>
      </c>
    </row>
    <row r="2653" spans="1:2" x14ac:dyDescent="0.25">
      <c r="A2653" s="23">
        <v>41919</v>
      </c>
      <c r="B2653" s="25">
        <v>-3.3852821133918409E-3</v>
      </c>
    </row>
    <row r="2654" spans="1:2" x14ac:dyDescent="0.25">
      <c r="A2654" s="23">
        <v>41920</v>
      </c>
      <c r="B2654" s="25">
        <v>-3.4052381579039448E-3</v>
      </c>
    </row>
    <row r="2655" spans="1:2" x14ac:dyDescent="0.25">
      <c r="A2655" s="23">
        <v>41921</v>
      </c>
      <c r="B2655" s="25">
        <v>-3.6645206611763959E-3</v>
      </c>
    </row>
    <row r="2656" spans="1:2" x14ac:dyDescent="0.25">
      <c r="A2656" s="23">
        <v>41922</v>
      </c>
      <c r="B2656" s="25">
        <v>-3.9562697369839306E-3</v>
      </c>
    </row>
    <row r="2657" spans="1:2" x14ac:dyDescent="0.25">
      <c r="A2657" s="23">
        <v>41925</v>
      </c>
      <c r="B2657" s="25">
        <v>-4.2265104664871433E-3</v>
      </c>
    </row>
    <row r="2658" spans="1:2" x14ac:dyDescent="0.25">
      <c r="A2658" s="23">
        <v>41926</v>
      </c>
      <c r="B2658" s="25">
        <v>-4.0547622051377852E-3</v>
      </c>
    </row>
    <row r="2659" spans="1:2" x14ac:dyDescent="0.25">
      <c r="A2659" s="23">
        <v>41927</v>
      </c>
      <c r="B2659" s="25">
        <v>-4.1276882449291508E-3</v>
      </c>
    </row>
    <row r="2660" spans="1:2" x14ac:dyDescent="0.25">
      <c r="A2660" s="23">
        <v>41928</v>
      </c>
      <c r="B2660" s="25">
        <v>-4.0079840413698165E-3</v>
      </c>
    </row>
    <row r="2661" spans="1:2" x14ac:dyDescent="0.25">
      <c r="A2661" s="23">
        <v>41929</v>
      </c>
      <c r="B2661" s="25">
        <v>-3.8259844816832533E-3</v>
      </c>
    </row>
    <row r="2662" spans="1:2" x14ac:dyDescent="0.25">
      <c r="A2662" s="23">
        <v>41932</v>
      </c>
      <c r="B2662" s="25">
        <v>-3.0957124565967886E-3</v>
      </c>
    </row>
    <row r="2663" spans="1:2" x14ac:dyDescent="0.25">
      <c r="A2663" s="23">
        <v>41933</v>
      </c>
      <c r="B2663" s="25">
        <v>-2.925168726647831E-3</v>
      </c>
    </row>
    <row r="2664" spans="1:2" x14ac:dyDescent="0.25">
      <c r="A2664" s="23">
        <v>41934</v>
      </c>
      <c r="B2664" s="25">
        <v>-3.1808344955494006E-3</v>
      </c>
    </row>
    <row r="2665" spans="1:2" x14ac:dyDescent="0.25">
      <c r="A2665" s="23">
        <v>41935</v>
      </c>
      <c r="B2665" s="25">
        <v>-3.2469313024926505E-3</v>
      </c>
    </row>
    <row r="2666" spans="1:2" x14ac:dyDescent="0.25">
      <c r="A2666" s="23">
        <v>41936</v>
      </c>
      <c r="B2666" s="25">
        <v>-3.1870807252634137E-3</v>
      </c>
    </row>
    <row r="2667" spans="1:2" x14ac:dyDescent="0.25">
      <c r="A2667" s="23">
        <v>41939</v>
      </c>
      <c r="B2667" s="25">
        <v>-3.2058451973575597E-3</v>
      </c>
    </row>
    <row r="2668" spans="1:2" x14ac:dyDescent="0.25">
      <c r="A2668" s="23">
        <v>41940</v>
      </c>
      <c r="B2668" s="25">
        <v>-3.2655112213981763E-3</v>
      </c>
    </row>
    <row r="2669" spans="1:2" x14ac:dyDescent="0.25">
      <c r="A2669" s="23">
        <v>41941</v>
      </c>
      <c r="B2669" s="25">
        <v>-3.3555567697446387E-3</v>
      </c>
    </row>
    <row r="2670" spans="1:2" x14ac:dyDescent="0.25">
      <c r="A2670" s="23">
        <v>41942</v>
      </c>
      <c r="B2670" s="25">
        <v>-3.3959709375561697E-3</v>
      </c>
    </row>
    <row r="2671" spans="1:2" x14ac:dyDescent="0.25">
      <c r="A2671" s="23">
        <v>41943</v>
      </c>
      <c r="B2671" s="25">
        <v>-3.3780250679069646E-3</v>
      </c>
    </row>
    <row r="2672" spans="1:2" x14ac:dyDescent="0.25">
      <c r="A2672" s="23">
        <v>41946</v>
      </c>
      <c r="B2672" s="25">
        <v>-3.4490345376212428E-3</v>
      </c>
    </row>
    <row r="2673" spans="1:2" x14ac:dyDescent="0.25">
      <c r="A2673" s="23">
        <v>41947</v>
      </c>
      <c r="B2673" s="25">
        <v>-3.4781047885183991E-3</v>
      </c>
    </row>
    <row r="2674" spans="1:2" x14ac:dyDescent="0.25">
      <c r="A2674" s="23">
        <v>41948</v>
      </c>
      <c r="B2674" s="25">
        <v>-3.4369400380847015E-3</v>
      </c>
    </row>
    <row r="2675" spans="1:2" x14ac:dyDescent="0.25">
      <c r="A2675" s="23">
        <v>41949</v>
      </c>
      <c r="B2675" s="25">
        <v>-3.2168468824743668E-3</v>
      </c>
    </row>
    <row r="2676" spans="1:2" x14ac:dyDescent="0.25">
      <c r="A2676" s="23">
        <v>41950</v>
      </c>
      <c r="B2676" s="25">
        <v>-3.1049503585646177E-3</v>
      </c>
    </row>
    <row r="2677" spans="1:2" x14ac:dyDescent="0.25">
      <c r="A2677" s="23">
        <v>41953</v>
      </c>
      <c r="B2677" s="25">
        <v>-3.1300852078319785E-3</v>
      </c>
    </row>
    <row r="2678" spans="1:2" x14ac:dyDescent="0.25">
      <c r="A2678" s="23">
        <v>41954</v>
      </c>
      <c r="B2678" s="25">
        <v>-3.1548977240652976E-3</v>
      </c>
    </row>
    <row r="2679" spans="1:2" x14ac:dyDescent="0.25">
      <c r="A2679" s="23">
        <v>41955</v>
      </c>
      <c r="B2679" s="25">
        <v>-3.3260032718749333E-3</v>
      </c>
    </row>
    <row r="2680" spans="1:2" x14ac:dyDescent="0.25">
      <c r="A2680" s="23">
        <v>41956</v>
      </c>
      <c r="B2680" s="25">
        <v>-3.3509629854360234E-3</v>
      </c>
    </row>
    <row r="2681" spans="1:2" x14ac:dyDescent="0.25">
      <c r="A2681" s="23">
        <v>41957</v>
      </c>
      <c r="B2681" s="25">
        <v>-3.3733381904451631E-3</v>
      </c>
    </row>
    <row r="2682" spans="1:2" x14ac:dyDescent="0.25">
      <c r="A2682" s="23">
        <v>41960</v>
      </c>
      <c r="B2682" s="25">
        <v>-3.3747799475010165E-3</v>
      </c>
    </row>
    <row r="2683" spans="1:2" x14ac:dyDescent="0.25">
      <c r="A2683" s="23">
        <v>41961</v>
      </c>
      <c r="B2683" s="25">
        <v>-3.3602404671894126E-3</v>
      </c>
    </row>
    <row r="2684" spans="1:2" x14ac:dyDescent="0.25">
      <c r="A2684" s="23">
        <v>41962</v>
      </c>
      <c r="B2684" s="25">
        <v>-3.3844055721071742E-3</v>
      </c>
    </row>
    <row r="2685" spans="1:2" x14ac:dyDescent="0.25">
      <c r="A2685" s="23">
        <v>41963</v>
      </c>
      <c r="B2685" s="25">
        <v>-3.299143373360014E-3</v>
      </c>
    </row>
    <row r="2686" spans="1:2" x14ac:dyDescent="0.25">
      <c r="A2686" s="23">
        <v>41964</v>
      </c>
      <c r="B2686" s="25">
        <v>-3.1805461407690139E-3</v>
      </c>
    </row>
    <row r="2687" spans="1:2" x14ac:dyDescent="0.25">
      <c r="A2687" s="23">
        <v>41967</v>
      </c>
      <c r="B2687" s="25">
        <v>-3.099581997256462E-3</v>
      </c>
    </row>
    <row r="2688" spans="1:2" x14ac:dyDescent="0.25">
      <c r="A2688" s="23">
        <v>41968</v>
      </c>
      <c r="B2688" s="25">
        <v>-3.1016362325660962E-3</v>
      </c>
    </row>
    <row r="2689" spans="1:2" x14ac:dyDescent="0.25">
      <c r="A2689" s="23">
        <v>41969</v>
      </c>
      <c r="B2689" s="25">
        <v>-3.1349083792192589E-3</v>
      </c>
    </row>
    <row r="2690" spans="1:2" x14ac:dyDescent="0.25">
      <c r="A2690" s="23">
        <v>41971</v>
      </c>
      <c r="B2690" s="25">
        <v>-3.0922462440651222E-3</v>
      </c>
    </row>
    <row r="2691" spans="1:2" x14ac:dyDescent="0.25">
      <c r="A2691" s="23">
        <v>41974</v>
      </c>
      <c r="B2691" s="25">
        <v>-3.1451023771810194E-3</v>
      </c>
    </row>
    <row r="2692" spans="1:2" x14ac:dyDescent="0.25">
      <c r="A2692" s="23">
        <v>41975</v>
      </c>
      <c r="B2692" s="25">
        <v>-3.1900682141687842E-3</v>
      </c>
    </row>
    <row r="2693" spans="1:2" x14ac:dyDescent="0.25">
      <c r="A2693" s="23">
        <v>41976</v>
      </c>
      <c r="B2693" s="25">
        <v>-3.106151220603981E-3</v>
      </c>
    </row>
    <row r="2694" spans="1:2" x14ac:dyDescent="0.25">
      <c r="A2694" s="23">
        <v>41977</v>
      </c>
      <c r="B2694" s="25">
        <v>-3.0220602138535391E-3</v>
      </c>
    </row>
    <row r="2695" spans="1:2" x14ac:dyDescent="0.25">
      <c r="A2695" s="23">
        <v>41978</v>
      </c>
      <c r="B2695" s="25">
        <v>-2.953530703624474E-3</v>
      </c>
    </row>
    <row r="2696" spans="1:2" x14ac:dyDescent="0.25">
      <c r="A2696" s="23">
        <v>41981</v>
      </c>
      <c r="B2696" s="25">
        <v>-2.7367622155313187E-3</v>
      </c>
    </row>
    <row r="2697" spans="1:2" x14ac:dyDescent="0.25">
      <c r="A2697" s="23">
        <v>41982</v>
      </c>
      <c r="B2697" s="25">
        <v>-2.7978332170923714E-3</v>
      </c>
    </row>
    <row r="2698" spans="1:2" x14ac:dyDescent="0.25">
      <c r="A2698" s="23">
        <v>41983</v>
      </c>
      <c r="B2698" s="25">
        <v>-2.9834894088582864E-3</v>
      </c>
    </row>
    <row r="2699" spans="1:2" x14ac:dyDescent="0.25">
      <c r="A2699" s="23">
        <v>41984</v>
      </c>
      <c r="B2699" s="25">
        <v>-3.2413552862279316E-3</v>
      </c>
    </row>
    <row r="2700" spans="1:2" x14ac:dyDescent="0.25">
      <c r="A2700" s="23">
        <v>41985</v>
      </c>
      <c r="B2700" s="25">
        <v>-3.1952059387861942E-3</v>
      </c>
    </row>
    <row r="2701" spans="1:2" x14ac:dyDescent="0.25">
      <c r="A2701" s="23">
        <v>41988</v>
      </c>
      <c r="B2701" s="25">
        <v>-3.3028720703839332E-3</v>
      </c>
    </row>
    <row r="2702" spans="1:2" x14ac:dyDescent="0.25">
      <c r="A2702" s="23">
        <v>41989</v>
      </c>
      <c r="B2702" s="25">
        <v>-3.6015750256679357E-3</v>
      </c>
    </row>
    <row r="2703" spans="1:2" x14ac:dyDescent="0.25">
      <c r="A2703" s="23">
        <v>41990</v>
      </c>
      <c r="B2703" s="25">
        <v>-3.6175409135265069E-3</v>
      </c>
    </row>
    <row r="2704" spans="1:2" x14ac:dyDescent="0.25">
      <c r="A2704" s="23">
        <v>41991</v>
      </c>
      <c r="B2704" s="25">
        <v>-3.5929706366927272E-3</v>
      </c>
    </row>
    <row r="2705" spans="1:2" x14ac:dyDescent="0.25">
      <c r="A2705" s="23">
        <v>41992</v>
      </c>
      <c r="B2705" s="25">
        <v>-3.4420954892817601E-3</v>
      </c>
    </row>
    <row r="2706" spans="1:2" x14ac:dyDescent="0.25">
      <c r="A2706" s="23">
        <v>41995</v>
      </c>
      <c r="B2706" s="25">
        <v>-3.0652780505601163E-3</v>
      </c>
    </row>
    <row r="2707" spans="1:2" x14ac:dyDescent="0.25">
      <c r="A2707" s="23">
        <v>41996</v>
      </c>
      <c r="B2707" s="25">
        <v>-2.8892468686363415E-3</v>
      </c>
    </row>
    <row r="2708" spans="1:2" x14ac:dyDescent="0.25">
      <c r="A2708" s="23">
        <v>41997</v>
      </c>
      <c r="B2708" s="25">
        <v>-2.9131223036531484E-3</v>
      </c>
    </row>
    <row r="2709" spans="1:2" x14ac:dyDescent="0.25">
      <c r="A2709" s="23">
        <v>41999</v>
      </c>
      <c r="B2709" s="25">
        <v>-3.1154220190398041E-3</v>
      </c>
    </row>
    <row r="2710" spans="1:2" x14ac:dyDescent="0.25">
      <c r="A2710" s="23">
        <v>42002</v>
      </c>
      <c r="B2710" s="25">
        <v>-3.0813375111506947E-3</v>
      </c>
    </row>
    <row r="2711" spans="1:2" x14ac:dyDescent="0.25">
      <c r="A2711" s="23">
        <v>42003</v>
      </c>
      <c r="B2711" s="25">
        <v>-3.0940358656539324E-3</v>
      </c>
    </row>
    <row r="2712" spans="1:2" x14ac:dyDescent="0.25">
      <c r="A2712" s="23">
        <v>42004</v>
      </c>
      <c r="B2712" s="25">
        <v>-3.1846764077638756E-3</v>
      </c>
    </row>
    <row r="2713" spans="1:2" x14ac:dyDescent="0.25">
      <c r="A2713" s="23">
        <v>42006</v>
      </c>
      <c r="B2713" s="25">
        <v>-3.2205205665399861E-3</v>
      </c>
    </row>
    <row r="2714" spans="1:2" x14ac:dyDescent="0.25">
      <c r="A2714" s="23">
        <v>42009</v>
      </c>
      <c r="B2714" s="25">
        <v>-3.2529832724099705E-3</v>
      </c>
    </row>
    <row r="2715" spans="1:2" x14ac:dyDescent="0.25">
      <c r="A2715" s="23">
        <v>42010</v>
      </c>
      <c r="B2715" s="25">
        <v>-3.2596650880957201E-3</v>
      </c>
    </row>
    <row r="2716" spans="1:2" x14ac:dyDescent="0.25">
      <c r="A2716" s="23">
        <v>42011</v>
      </c>
      <c r="B2716" s="25">
        <v>-2.9438130348463654E-3</v>
      </c>
    </row>
    <row r="2717" spans="1:2" x14ac:dyDescent="0.25">
      <c r="A2717" s="23">
        <v>42012</v>
      </c>
      <c r="B2717" s="25">
        <v>-2.8846313106579702E-3</v>
      </c>
    </row>
    <row r="2718" spans="1:2" x14ac:dyDescent="0.25">
      <c r="A2718" s="23">
        <v>42013</v>
      </c>
      <c r="B2718" s="25">
        <v>-2.8290614928139224E-3</v>
      </c>
    </row>
    <row r="2719" spans="1:2" x14ac:dyDescent="0.25">
      <c r="A2719" s="23">
        <v>42016</v>
      </c>
      <c r="B2719" s="25">
        <v>-2.6681882173617E-3</v>
      </c>
    </row>
    <row r="2720" spans="1:2" x14ac:dyDescent="0.25">
      <c r="A2720" s="23">
        <v>42017</v>
      </c>
      <c r="B2720" s="25">
        <v>-2.6488596658114094E-3</v>
      </c>
    </row>
    <row r="2721" spans="1:2" x14ac:dyDescent="0.25">
      <c r="A2721" s="23">
        <v>42018</v>
      </c>
      <c r="B2721" s="25">
        <v>-2.6865032619373119E-3</v>
      </c>
    </row>
    <row r="2722" spans="1:2" x14ac:dyDescent="0.25">
      <c r="A2722" s="23">
        <v>42019</v>
      </c>
      <c r="B2722" s="25">
        <v>-2.8488863094321415E-3</v>
      </c>
    </row>
    <row r="2723" spans="1:2" x14ac:dyDescent="0.25">
      <c r="A2723" s="23">
        <v>42020</v>
      </c>
      <c r="B2723" s="25">
        <v>-3.1171129388546381E-3</v>
      </c>
    </row>
    <row r="2724" spans="1:2" x14ac:dyDescent="0.25">
      <c r="A2724" s="23">
        <v>42024</v>
      </c>
      <c r="B2724" s="25">
        <v>-3.1438232958749257E-3</v>
      </c>
    </row>
    <row r="2725" spans="1:2" x14ac:dyDescent="0.25">
      <c r="A2725" s="23">
        <v>42025</v>
      </c>
      <c r="B2725" s="25">
        <v>-3.147830358564585E-3</v>
      </c>
    </row>
    <row r="2726" spans="1:2" x14ac:dyDescent="0.25">
      <c r="A2726" s="23">
        <v>42026</v>
      </c>
      <c r="B2726" s="25">
        <v>-3.199856032668813E-3</v>
      </c>
    </row>
    <row r="2727" spans="1:2" x14ac:dyDescent="0.25">
      <c r="A2727" s="23">
        <v>42027</v>
      </c>
      <c r="B2727" s="25">
        <v>-3.2271628288920162E-3</v>
      </c>
    </row>
    <row r="2728" spans="1:2" x14ac:dyDescent="0.25">
      <c r="A2728" s="23">
        <v>42030</v>
      </c>
      <c r="B2728" s="25">
        <v>-3.5241365516096579E-3</v>
      </c>
    </row>
    <row r="2729" spans="1:2" x14ac:dyDescent="0.25">
      <c r="A2729" s="23">
        <v>42031</v>
      </c>
      <c r="B2729" s="25">
        <v>-3.5335114013065327E-3</v>
      </c>
    </row>
    <row r="2730" spans="1:2" x14ac:dyDescent="0.25">
      <c r="A2730" s="23">
        <v>42032</v>
      </c>
      <c r="B2730" s="25">
        <v>-3.1775982945246861E-3</v>
      </c>
    </row>
    <row r="2731" spans="1:2" x14ac:dyDescent="0.25">
      <c r="A2731" s="23">
        <v>42033</v>
      </c>
      <c r="B2731" s="25">
        <v>-3.1733726902163362E-3</v>
      </c>
    </row>
    <row r="2732" spans="1:2" x14ac:dyDescent="0.25">
      <c r="A2732" s="23">
        <v>42034</v>
      </c>
      <c r="B2732" s="25">
        <v>-3.1742867286942422E-3</v>
      </c>
    </row>
    <row r="2733" spans="1:2" x14ac:dyDescent="0.25">
      <c r="A2733" s="23">
        <v>42037</v>
      </c>
      <c r="B2733" s="25">
        <v>-3.1662256408221401E-3</v>
      </c>
    </row>
    <row r="2734" spans="1:2" x14ac:dyDescent="0.25">
      <c r="A2734" s="23">
        <v>42038</v>
      </c>
      <c r="B2734" s="25">
        <v>-3.1225522494081615E-3</v>
      </c>
    </row>
    <row r="2735" spans="1:2" x14ac:dyDescent="0.25">
      <c r="A2735" s="23">
        <v>42039</v>
      </c>
      <c r="B2735" s="25">
        <v>-3.0987345334928529E-3</v>
      </c>
    </row>
    <row r="2736" spans="1:2" x14ac:dyDescent="0.25">
      <c r="A2736" s="23">
        <v>42040</v>
      </c>
      <c r="B2736" s="25">
        <v>-3.1541583754268743E-3</v>
      </c>
    </row>
    <row r="2737" spans="1:2" x14ac:dyDescent="0.25">
      <c r="A2737" s="23">
        <v>42041</v>
      </c>
      <c r="B2737" s="25">
        <v>-3.1625277650916273E-3</v>
      </c>
    </row>
    <row r="2738" spans="1:2" x14ac:dyDescent="0.25">
      <c r="A2738" s="23">
        <v>42044</v>
      </c>
      <c r="B2738" s="25">
        <v>-3.0860142104132127E-3</v>
      </c>
    </row>
    <row r="2739" spans="1:2" x14ac:dyDescent="0.25">
      <c r="A2739" s="23">
        <v>42045</v>
      </c>
      <c r="B2739" s="25">
        <v>-3.025950233096153E-3</v>
      </c>
    </row>
    <row r="2740" spans="1:2" x14ac:dyDescent="0.25">
      <c r="A2740" s="23">
        <v>42046</v>
      </c>
      <c r="B2740" s="25">
        <v>-3.0203781898904269E-3</v>
      </c>
    </row>
    <row r="2741" spans="1:2" x14ac:dyDescent="0.25">
      <c r="A2741" s="23">
        <v>42047</v>
      </c>
      <c r="B2741" s="25">
        <v>-2.9357851268744239E-3</v>
      </c>
    </row>
    <row r="2742" spans="1:2" x14ac:dyDescent="0.25">
      <c r="A2742" s="23">
        <v>42048</v>
      </c>
      <c r="B2742" s="25">
        <v>-2.9433087859315199E-3</v>
      </c>
    </row>
    <row r="2743" spans="1:2" x14ac:dyDescent="0.25">
      <c r="A2743" s="23">
        <v>42052</v>
      </c>
      <c r="B2743" s="25">
        <v>-2.9522298776127887E-3</v>
      </c>
    </row>
    <row r="2744" spans="1:2" x14ac:dyDescent="0.25">
      <c r="A2744" s="23">
        <v>42053</v>
      </c>
      <c r="B2744" s="25">
        <v>-2.9306136764271074E-3</v>
      </c>
    </row>
    <row r="2745" spans="1:2" x14ac:dyDescent="0.25">
      <c r="A2745" s="23">
        <v>42054</v>
      </c>
      <c r="B2745" s="25">
        <v>-2.9150199657169695E-3</v>
      </c>
    </row>
    <row r="2746" spans="1:2" x14ac:dyDescent="0.25">
      <c r="A2746" s="23">
        <v>42055</v>
      </c>
      <c r="B2746" s="25">
        <v>-2.9042911085628287E-3</v>
      </c>
    </row>
    <row r="2747" spans="1:2" x14ac:dyDescent="0.25">
      <c r="A2747" s="23">
        <v>42058</v>
      </c>
      <c r="B2747" s="25">
        <v>-2.8845180455243646E-3</v>
      </c>
    </row>
    <row r="2748" spans="1:2" x14ac:dyDescent="0.25">
      <c r="A2748" s="23">
        <v>42059</v>
      </c>
      <c r="B2748" s="25">
        <v>-2.8609821952456649E-3</v>
      </c>
    </row>
    <row r="2749" spans="1:2" x14ac:dyDescent="0.25">
      <c r="A2749" s="23">
        <v>42060</v>
      </c>
      <c r="B2749" s="25">
        <v>-2.9768711481701349E-3</v>
      </c>
    </row>
    <row r="2750" spans="1:2" x14ac:dyDescent="0.25">
      <c r="A2750" s="23">
        <v>42061</v>
      </c>
      <c r="B2750" s="25">
        <v>-3.0259127082312709E-3</v>
      </c>
    </row>
    <row r="2751" spans="1:2" x14ac:dyDescent="0.25">
      <c r="A2751" s="23">
        <v>42062</v>
      </c>
      <c r="B2751" s="25">
        <v>-3.0110344138262191E-3</v>
      </c>
    </row>
    <row r="2752" spans="1:2" x14ac:dyDescent="0.25">
      <c r="A2752" s="23">
        <v>42065</v>
      </c>
      <c r="B2752" s="25">
        <v>-2.8714428573571871E-3</v>
      </c>
    </row>
    <row r="2753" spans="1:2" x14ac:dyDescent="0.25">
      <c r="A2753" s="23">
        <v>42066</v>
      </c>
      <c r="B2753" s="25">
        <v>-2.8511140654196021E-3</v>
      </c>
    </row>
    <row r="2754" spans="1:2" x14ac:dyDescent="0.25">
      <c r="A2754" s="23">
        <v>42067</v>
      </c>
      <c r="B2754" s="25">
        <v>-2.8502715208357232E-3</v>
      </c>
    </row>
    <row r="2755" spans="1:2" x14ac:dyDescent="0.25">
      <c r="A2755" s="23">
        <v>42068</v>
      </c>
      <c r="B2755" s="25">
        <v>-2.9085543733177177E-3</v>
      </c>
    </row>
    <row r="2756" spans="1:2" x14ac:dyDescent="0.25">
      <c r="A2756" s="23">
        <v>42069</v>
      </c>
      <c r="B2756" s="25">
        <v>-3.013526192544469E-3</v>
      </c>
    </row>
    <row r="2757" spans="1:2" x14ac:dyDescent="0.25">
      <c r="A2757" s="23">
        <v>42072</v>
      </c>
      <c r="B2757" s="25">
        <v>-3.0468440116900863E-3</v>
      </c>
    </row>
    <row r="2758" spans="1:2" x14ac:dyDescent="0.25">
      <c r="A2758" s="23">
        <v>42073</v>
      </c>
      <c r="B2758" s="25">
        <v>-2.9090219933232131E-3</v>
      </c>
    </row>
    <row r="2759" spans="1:2" x14ac:dyDescent="0.25">
      <c r="A2759" s="23">
        <v>42074</v>
      </c>
      <c r="B2759" s="25">
        <v>-2.8888241152053018E-3</v>
      </c>
    </row>
    <row r="2760" spans="1:2" x14ac:dyDescent="0.25">
      <c r="A2760" s="23">
        <v>42075</v>
      </c>
      <c r="B2760" s="25">
        <v>-2.8683567712139979E-3</v>
      </c>
    </row>
    <row r="2761" spans="1:2" x14ac:dyDescent="0.25">
      <c r="A2761" s="23">
        <v>42076</v>
      </c>
      <c r="B2761" s="25">
        <v>-2.8688688563196507E-3</v>
      </c>
    </row>
    <row r="2762" spans="1:2" x14ac:dyDescent="0.25">
      <c r="A2762" s="23">
        <v>42079</v>
      </c>
      <c r="B2762" s="25">
        <v>-2.8915508629828723E-3</v>
      </c>
    </row>
    <row r="2763" spans="1:2" x14ac:dyDescent="0.25">
      <c r="A2763" s="23">
        <v>42080</v>
      </c>
      <c r="B2763" s="25">
        <v>-2.8905651568215118E-3</v>
      </c>
    </row>
    <row r="2764" spans="1:2" x14ac:dyDescent="0.25">
      <c r="A2764" s="23">
        <v>42081</v>
      </c>
      <c r="B2764" s="25">
        <v>-2.8787654220295833E-3</v>
      </c>
    </row>
    <row r="2765" spans="1:2" x14ac:dyDescent="0.25">
      <c r="A2765" s="23">
        <v>42082</v>
      </c>
      <c r="B2765" s="25">
        <v>-2.8915092861809821E-3</v>
      </c>
    </row>
    <row r="2766" spans="1:2" x14ac:dyDescent="0.25">
      <c r="A2766" s="23">
        <v>42083</v>
      </c>
      <c r="B2766" s="25">
        <v>-2.8048273192656792E-3</v>
      </c>
    </row>
    <row r="2767" spans="1:2" x14ac:dyDescent="0.25">
      <c r="A2767" s="23">
        <v>42086</v>
      </c>
      <c r="B2767" s="25">
        <v>-2.8481984992833054E-3</v>
      </c>
    </row>
    <row r="2768" spans="1:2" x14ac:dyDescent="0.25">
      <c r="A2768" s="23">
        <v>42087</v>
      </c>
      <c r="B2768" s="25">
        <v>-2.8697467113860675E-3</v>
      </c>
    </row>
    <row r="2769" spans="1:2" x14ac:dyDescent="0.25">
      <c r="A2769" s="23">
        <v>42088</v>
      </c>
      <c r="B2769" s="25">
        <v>-2.9621704500184531E-3</v>
      </c>
    </row>
    <row r="2770" spans="1:2" x14ac:dyDescent="0.25">
      <c r="A2770" s="23">
        <v>42089</v>
      </c>
      <c r="B2770" s="25">
        <v>-2.9733830688645213E-3</v>
      </c>
    </row>
    <row r="2771" spans="1:2" x14ac:dyDescent="0.25">
      <c r="A2771" s="23">
        <v>42090</v>
      </c>
      <c r="B2771" s="25">
        <v>-3.0261160294574596E-3</v>
      </c>
    </row>
    <row r="2772" spans="1:2" x14ac:dyDescent="0.25">
      <c r="A2772" s="23">
        <v>42093</v>
      </c>
      <c r="B2772" s="25">
        <v>-3.0929282892290244E-3</v>
      </c>
    </row>
    <row r="2773" spans="1:2" x14ac:dyDescent="0.25">
      <c r="A2773" s="23">
        <v>42094</v>
      </c>
      <c r="B2773" s="25">
        <v>-3.1511801376820081E-3</v>
      </c>
    </row>
    <row r="2774" spans="1:2" x14ac:dyDescent="0.25">
      <c r="A2774" s="23">
        <v>42095</v>
      </c>
      <c r="B2774" s="25">
        <v>-3.1791325180742236E-3</v>
      </c>
    </row>
    <row r="2775" spans="1:2" x14ac:dyDescent="0.25">
      <c r="A2775" s="23">
        <v>42096</v>
      </c>
      <c r="B2775" s="25">
        <v>-3.228314730322146E-3</v>
      </c>
    </row>
    <row r="2776" spans="1:2" x14ac:dyDescent="0.25">
      <c r="A2776" s="23">
        <v>42100</v>
      </c>
      <c r="B2776" s="25">
        <v>-3.2913648217055558E-3</v>
      </c>
    </row>
    <row r="2777" spans="1:2" x14ac:dyDescent="0.25">
      <c r="A2777" s="23">
        <v>42101</v>
      </c>
      <c r="B2777" s="25">
        <v>-3.3338736323070828E-3</v>
      </c>
    </row>
    <row r="2778" spans="1:2" x14ac:dyDescent="0.25">
      <c r="A2778" s="23">
        <v>42102</v>
      </c>
      <c r="B2778" s="25">
        <v>-3.3978959725161628E-3</v>
      </c>
    </row>
    <row r="2779" spans="1:2" x14ac:dyDescent="0.25">
      <c r="A2779" s="23">
        <v>42103</v>
      </c>
      <c r="B2779" s="25">
        <v>-3.3759456027212531E-3</v>
      </c>
    </row>
    <row r="2780" spans="1:2" x14ac:dyDescent="0.25">
      <c r="A2780" s="23">
        <v>42104</v>
      </c>
      <c r="B2780" s="25">
        <v>-3.3595639072445671E-3</v>
      </c>
    </row>
    <row r="2781" spans="1:2" x14ac:dyDescent="0.25">
      <c r="A2781" s="23">
        <v>42107</v>
      </c>
      <c r="B2781" s="25">
        <v>-3.4546945836634313E-3</v>
      </c>
    </row>
    <row r="2782" spans="1:2" x14ac:dyDescent="0.25">
      <c r="A2782" s="23">
        <v>42108</v>
      </c>
      <c r="B2782" s="25">
        <v>-3.5074319973236179E-3</v>
      </c>
    </row>
    <row r="2783" spans="1:2" x14ac:dyDescent="0.25">
      <c r="A2783" s="23">
        <v>42109</v>
      </c>
      <c r="B2783" s="25">
        <v>-3.5164738166638676E-3</v>
      </c>
    </row>
    <row r="2784" spans="1:2" x14ac:dyDescent="0.25">
      <c r="A2784" s="23">
        <v>42110</v>
      </c>
      <c r="B2784" s="25">
        <v>-3.5627360811747444E-3</v>
      </c>
    </row>
    <row r="2785" spans="1:2" x14ac:dyDescent="0.25">
      <c r="A2785" s="23">
        <v>42111</v>
      </c>
      <c r="B2785" s="25">
        <v>-3.6088851182080051E-3</v>
      </c>
    </row>
    <row r="2786" spans="1:2" x14ac:dyDescent="0.25">
      <c r="A2786" s="23">
        <v>42114</v>
      </c>
      <c r="B2786" s="25">
        <v>-3.6710915328183047E-3</v>
      </c>
    </row>
    <row r="2787" spans="1:2" x14ac:dyDescent="0.25">
      <c r="A2787" s="23">
        <v>42115</v>
      </c>
      <c r="B2787" s="25">
        <v>-3.7241992836770654E-3</v>
      </c>
    </row>
    <row r="2788" spans="1:2" x14ac:dyDescent="0.25">
      <c r="A2788" s="23">
        <v>42116</v>
      </c>
      <c r="B2788" s="25">
        <v>-3.7763115469545694E-3</v>
      </c>
    </row>
    <row r="2789" spans="1:2" x14ac:dyDescent="0.25">
      <c r="A2789" s="23">
        <v>42117</v>
      </c>
      <c r="B2789" s="25">
        <v>-3.8363495569253558E-3</v>
      </c>
    </row>
    <row r="2790" spans="1:2" x14ac:dyDescent="0.25">
      <c r="A2790" s="23">
        <v>42118</v>
      </c>
      <c r="B2790" s="25">
        <v>-3.9035704904675228E-3</v>
      </c>
    </row>
    <row r="2791" spans="1:2" x14ac:dyDescent="0.25">
      <c r="A2791" s="23">
        <v>42121</v>
      </c>
      <c r="B2791" s="25">
        <v>-3.9416594188460552E-3</v>
      </c>
    </row>
    <row r="2792" spans="1:2" x14ac:dyDescent="0.25">
      <c r="A2792" s="23">
        <v>42122</v>
      </c>
      <c r="B2792" s="25">
        <v>-3.9129348624424853E-3</v>
      </c>
    </row>
    <row r="2793" spans="1:2" x14ac:dyDescent="0.25">
      <c r="A2793" s="23">
        <v>42123</v>
      </c>
      <c r="B2793" s="25">
        <v>-3.964753737681681E-3</v>
      </c>
    </row>
    <row r="2794" spans="1:2" x14ac:dyDescent="0.25">
      <c r="A2794" s="23">
        <v>42124</v>
      </c>
      <c r="B2794" s="25">
        <v>-4.0608711630074623E-3</v>
      </c>
    </row>
    <row r="2795" spans="1:2" x14ac:dyDescent="0.25">
      <c r="A2795" s="23">
        <v>42125</v>
      </c>
      <c r="B2795" s="25">
        <v>-4.1263862021464481E-3</v>
      </c>
    </row>
    <row r="2796" spans="1:2" x14ac:dyDescent="0.25">
      <c r="A2796" s="23">
        <v>42128</v>
      </c>
      <c r="B2796" s="25">
        <v>-4.1617186310312082E-3</v>
      </c>
    </row>
    <row r="2797" spans="1:2" x14ac:dyDescent="0.25">
      <c r="A2797" s="23">
        <v>42129</v>
      </c>
      <c r="B2797" s="25">
        <v>-4.1931556831671379E-3</v>
      </c>
    </row>
    <row r="2798" spans="1:2" x14ac:dyDescent="0.25">
      <c r="A2798" s="23">
        <v>42130</v>
      </c>
      <c r="B2798" s="25">
        <v>-4.2406696965540114E-3</v>
      </c>
    </row>
    <row r="2799" spans="1:2" x14ac:dyDescent="0.25">
      <c r="A2799" s="23">
        <v>42131</v>
      </c>
      <c r="B2799" s="25">
        <v>-4.2373430102059517E-3</v>
      </c>
    </row>
    <row r="2800" spans="1:2" x14ac:dyDescent="0.25">
      <c r="A2800" s="23">
        <v>42132</v>
      </c>
      <c r="B2800" s="25">
        <v>-4.2698484600767195E-3</v>
      </c>
    </row>
    <row r="2801" spans="1:2" x14ac:dyDescent="0.25">
      <c r="A2801" s="23">
        <v>42135</v>
      </c>
      <c r="B2801" s="25">
        <v>-4.2653996646637715E-3</v>
      </c>
    </row>
    <row r="2802" spans="1:2" x14ac:dyDescent="0.25">
      <c r="A2802" s="23">
        <v>42136</v>
      </c>
      <c r="B2802" s="25">
        <v>-4.3051147145054536E-3</v>
      </c>
    </row>
    <row r="2803" spans="1:2" x14ac:dyDescent="0.25">
      <c r="A2803" s="23">
        <v>42137</v>
      </c>
      <c r="B2803" s="25">
        <v>-4.2143464838498845E-3</v>
      </c>
    </row>
    <row r="2804" spans="1:2" x14ac:dyDescent="0.25">
      <c r="A2804" s="23">
        <v>42138</v>
      </c>
      <c r="B2804" s="25">
        <v>-4.2729316013613294E-3</v>
      </c>
    </row>
    <row r="2805" spans="1:2" x14ac:dyDescent="0.25">
      <c r="A2805" s="23">
        <v>42139</v>
      </c>
      <c r="B2805" s="25">
        <v>-4.3251753917988855E-3</v>
      </c>
    </row>
    <row r="2806" spans="1:2" x14ac:dyDescent="0.25">
      <c r="A2806" s="23">
        <v>42142</v>
      </c>
      <c r="B2806" s="25">
        <v>-4.3752006289292655E-3</v>
      </c>
    </row>
    <row r="2807" spans="1:2" x14ac:dyDescent="0.25">
      <c r="A2807" s="23">
        <v>42143</v>
      </c>
      <c r="B2807" s="25">
        <v>-4.3938608727100981E-3</v>
      </c>
    </row>
    <row r="2808" spans="1:2" x14ac:dyDescent="0.25">
      <c r="A2808" s="23">
        <v>42144</v>
      </c>
      <c r="B2808" s="25">
        <v>-4.3836470631505309E-3</v>
      </c>
    </row>
    <row r="2809" spans="1:2" x14ac:dyDescent="0.25">
      <c r="A2809" s="23">
        <v>42145</v>
      </c>
      <c r="B2809" s="25">
        <v>-4.4167182527830029E-3</v>
      </c>
    </row>
    <row r="2810" spans="1:2" x14ac:dyDescent="0.25">
      <c r="A2810" s="23">
        <v>42146</v>
      </c>
      <c r="B2810" s="25">
        <v>-4.468430669825052E-3</v>
      </c>
    </row>
    <row r="2811" spans="1:2" x14ac:dyDescent="0.25">
      <c r="A2811" s="23">
        <v>42150</v>
      </c>
      <c r="B2811" s="25">
        <v>-4.5247096305502943E-3</v>
      </c>
    </row>
    <row r="2812" spans="1:2" x14ac:dyDescent="0.25">
      <c r="A2812" s="23">
        <v>42151</v>
      </c>
      <c r="B2812" s="25">
        <v>-4.5370566657894074E-3</v>
      </c>
    </row>
    <row r="2813" spans="1:2" x14ac:dyDescent="0.25">
      <c r="A2813" s="23">
        <v>42152</v>
      </c>
      <c r="B2813" s="25">
        <v>-4.5400773854821219E-3</v>
      </c>
    </row>
    <row r="2814" spans="1:2" x14ac:dyDescent="0.25">
      <c r="A2814" s="23">
        <v>42153</v>
      </c>
      <c r="B2814" s="25">
        <v>-4.5595290689393053E-3</v>
      </c>
    </row>
    <row r="2815" spans="1:2" x14ac:dyDescent="0.25">
      <c r="A2815" s="23">
        <v>42156</v>
      </c>
      <c r="B2815" s="25">
        <v>-4.5832013872120214E-3</v>
      </c>
    </row>
    <row r="2816" spans="1:2" x14ac:dyDescent="0.25">
      <c r="A2816" s="23">
        <v>42157</v>
      </c>
      <c r="B2816" s="25">
        <v>-4.619908515704263E-3</v>
      </c>
    </row>
    <row r="2817" spans="1:2" x14ac:dyDescent="0.25">
      <c r="A2817" s="23">
        <v>42158</v>
      </c>
      <c r="B2817" s="25">
        <v>-4.681500677981898E-3</v>
      </c>
    </row>
    <row r="2818" spans="1:2" x14ac:dyDescent="0.25">
      <c r="A2818" s="23">
        <v>42159</v>
      </c>
      <c r="B2818" s="25">
        <v>-4.6378286649634282E-3</v>
      </c>
    </row>
    <row r="2819" spans="1:2" x14ac:dyDescent="0.25">
      <c r="A2819" s="23">
        <v>42160</v>
      </c>
      <c r="B2819" s="25">
        <v>-4.6209787916584588E-3</v>
      </c>
    </row>
    <row r="2820" spans="1:2" x14ac:dyDescent="0.25">
      <c r="A2820" s="23">
        <v>42163</v>
      </c>
      <c r="B2820" s="25">
        <v>-4.6770464596881389E-3</v>
      </c>
    </row>
    <row r="2821" spans="1:2" x14ac:dyDescent="0.25">
      <c r="A2821" s="23">
        <v>42164</v>
      </c>
      <c r="B2821" s="25">
        <v>-4.6795068403965301E-3</v>
      </c>
    </row>
    <row r="2822" spans="1:2" x14ac:dyDescent="0.25">
      <c r="A2822" s="23">
        <v>42165</v>
      </c>
      <c r="B2822" s="25">
        <v>-4.7631758209524255E-3</v>
      </c>
    </row>
    <row r="2823" spans="1:2" x14ac:dyDescent="0.25">
      <c r="A2823" s="23">
        <v>42166</v>
      </c>
      <c r="B2823" s="25">
        <v>-4.8144248839416814E-3</v>
      </c>
    </row>
    <row r="2824" spans="1:2" x14ac:dyDescent="0.25">
      <c r="A2824" s="23">
        <v>42167</v>
      </c>
      <c r="B2824" s="25">
        <v>-4.8312310604415876E-3</v>
      </c>
    </row>
    <row r="2825" spans="1:2" x14ac:dyDescent="0.25">
      <c r="A2825" s="23">
        <v>42170</v>
      </c>
      <c r="B2825" s="25">
        <v>-4.7040777794528088E-3</v>
      </c>
    </row>
    <row r="2826" spans="1:2" x14ac:dyDescent="0.25">
      <c r="A2826" s="23">
        <v>42171</v>
      </c>
      <c r="B2826" s="25">
        <v>-4.6701754433214893E-3</v>
      </c>
    </row>
    <row r="2827" spans="1:2" x14ac:dyDescent="0.25">
      <c r="A2827" s="23">
        <v>42172</v>
      </c>
      <c r="B2827" s="25">
        <v>-4.7169745193424983E-3</v>
      </c>
    </row>
    <row r="2828" spans="1:2" x14ac:dyDescent="0.25">
      <c r="A2828" s="23">
        <v>42173</v>
      </c>
      <c r="B2828" s="25">
        <v>-4.7332652317948476E-3</v>
      </c>
    </row>
    <row r="2829" spans="1:2" x14ac:dyDescent="0.25">
      <c r="A2829" s="23">
        <v>42174</v>
      </c>
      <c r="B2829" s="25">
        <v>-4.759601215813869E-3</v>
      </c>
    </row>
    <row r="2830" spans="1:2" x14ac:dyDescent="0.25">
      <c r="A2830" s="23">
        <v>42177</v>
      </c>
      <c r="B2830" s="25">
        <v>-4.7769667403454452E-3</v>
      </c>
    </row>
    <row r="2831" spans="1:2" x14ac:dyDescent="0.25">
      <c r="A2831" s="23">
        <v>42178</v>
      </c>
      <c r="B2831" s="25">
        <v>-4.7932699462079897E-3</v>
      </c>
    </row>
    <row r="2832" spans="1:2" x14ac:dyDescent="0.25">
      <c r="A2832" s="23">
        <v>42179</v>
      </c>
      <c r="B2832" s="25">
        <v>-4.8060050131529808E-3</v>
      </c>
    </row>
    <row r="2833" spans="1:2" x14ac:dyDescent="0.25">
      <c r="A2833" s="23">
        <v>42180</v>
      </c>
      <c r="B2833" s="25">
        <v>-4.8261336212689354E-3</v>
      </c>
    </row>
    <row r="2834" spans="1:2" x14ac:dyDescent="0.25">
      <c r="A2834" s="23">
        <v>42181</v>
      </c>
      <c r="B2834" s="25">
        <v>-4.8616621218565692E-3</v>
      </c>
    </row>
    <row r="2835" spans="1:2" x14ac:dyDescent="0.25">
      <c r="A2835" s="23">
        <v>42184</v>
      </c>
      <c r="B2835" s="25">
        <v>-4.7082629679090493E-3</v>
      </c>
    </row>
    <row r="2836" spans="1:2" x14ac:dyDescent="0.25">
      <c r="A2836" s="23">
        <v>42185</v>
      </c>
      <c r="B2836" s="25">
        <v>-4.7274673994250893E-3</v>
      </c>
    </row>
    <row r="2837" spans="1:2" x14ac:dyDescent="0.25">
      <c r="A2837" s="23">
        <v>42186</v>
      </c>
      <c r="B2837" s="25">
        <v>-4.7654028793686631E-3</v>
      </c>
    </row>
    <row r="2838" spans="1:2" x14ac:dyDescent="0.25">
      <c r="A2838" s="23">
        <v>42187</v>
      </c>
      <c r="B2838" s="25">
        <v>-4.825372439806519E-3</v>
      </c>
    </row>
    <row r="2839" spans="1:2" x14ac:dyDescent="0.25">
      <c r="A2839" s="23">
        <v>42191</v>
      </c>
      <c r="B2839" s="25">
        <v>-4.8463150056817783E-3</v>
      </c>
    </row>
    <row r="2840" spans="1:2" x14ac:dyDescent="0.25">
      <c r="A2840" s="23">
        <v>42192</v>
      </c>
      <c r="B2840" s="25">
        <v>-4.8642365087872008E-3</v>
      </c>
    </row>
    <row r="2841" spans="1:2" x14ac:dyDescent="0.25">
      <c r="A2841" s="23">
        <v>42193</v>
      </c>
      <c r="B2841" s="25">
        <v>-4.9332202317673435E-3</v>
      </c>
    </row>
    <row r="2842" spans="1:2" x14ac:dyDescent="0.25">
      <c r="A2842" s="23">
        <v>42194</v>
      </c>
      <c r="B2842" s="25">
        <v>-4.9437530774192329E-3</v>
      </c>
    </row>
    <row r="2843" spans="1:2" x14ac:dyDescent="0.25">
      <c r="A2843" s="23">
        <v>42195</v>
      </c>
      <c r="B2843" s="25">
        <v>-4.9495396249938928E-3</v>
      </c>
    </row>
    <row r="2844" spans="1:2" x14ac:dyDescent="0.25">
      <c r="A2844" s="23">
        <v>42198</v>
      </c>
      <c r="B2844" s="25">
        <v>-5.4495027179708444E-3</v>
      </c>
    </row>
    <row r="2845" spans="1:2" x14ac:dyDescent="0.25">
      <c r="A2845" s="23">
        <v>42199</v>
      </c>
      <c r="B2845" s="25">
        <v>-5.4236271452723361E-3</v>
      </c>
    </row>
    <row r="2846" spans="1:2" x14ac:dyDescent="0.25">
      <c r="A2846" s="23">
        <v>42200</v>
      </c>
      <c r="B2846" s="25">
        <v>-5.3890608610438484E-3</v>
      </c>
    </row>
    <row r="2847" spans="1:2" x14ac:dyDescent="0.25">
      <c r="A2847" s="23">
        <v>42201</v>
      </c>
      <c r="B2847" s="25">
        <v>-5.2926467833616098E-3</v>
      </c>
    </row>
    <row r="2848" spans="1:2" x14ac:dyDescent="0.25">
      <c r="A2848" s="23">
        <v>42202</v>
      </c>
      <c r="B2848" s="25">
        <v>-5.2849204278282436E-3</v>
      </c>
    </row>
    <row r="2849" spans="1:2" x14ac:dyDescent="0.25">
      <c r="A2849" s="23">
        <v>42205</v>
      </c>
      <c r="B2849" s="25">
        <v>-5.2955991797236646E-3</v>
      </c>
    </row>
    <row r="2850" spans="1:2" x14ac:dyDescent="0.25">
      <c r="A2850" s="23">
        <v>42206</v>
      </c>
      <c r="B2850" s="25">
        <v>-5.3557365479843799E-3</v>
      </c>
    </row>
    <row r="2851" spans="1:2" x14ac:dyDescent="0.25">
      <c r="A2851" s="23">
        <v>42207</v>
      </c>
      <c r="B2851" s="25">
        <v>-5.3584044816299414E-3</v>
      </c>
    </row>
    <row r="2852" spans="1:2" x14ac:dyDescent="0.25">
      <c r="A2852" s="23">
        <v>42208</v>
      </c>
      <c r="B2852" s="25">
        <v>-5.3928239440749204E-3</v>
      </c>
    </row>
    <row r="2853" spans="1:2" x14ac:dyDescent="0.25">
      <c r="A2853" s="23">
        <v>42209</v>
      </c>
      <c r="B2853" s="25">
        <v>-5.4012818245275929E-3</v>
      </c>
    </row>
    <row r="2854" spans="1:2" x14ac:dyDescent="0.25">
      <c r="A2854" s="23">
        <v>42212</v>
      </c>
      <c r="B2854" s="25">
        <v>-5.3283166425889261E-3</v>
      </c>
    </row>
    <row r="2855" spans="1:2" x14ac:dyDescent="0.25">
      <c r="A2855" s="23">
        <v>42213</v>
      </c>
      <c r="B2855" s="25">
        <v>-5.3461219277419758E-3</v>
      </c>
    </row>
    <row r="2856" spans="1:2" x14ac:dyDescent="0.25">
      <c r="A2856" s="23">
        <v>42214</v>
      </c>
      <c r="B2856" s="25">
        <v>-5.3167009919206087E-3</v>
      </c>
    </row>
    <row r="2857" spans="1:2" x14ac:dyDescent="0.25">
      <c r="A2857" s="23">
        <v>42215</v>
      </c>
      <c r="B2857" s="25">
        <v>-5.3289074451344787E-3</v>
      </c>
    </row>
    <row r="2858" spans="1:2" x14ac:dyDescent="0.25">
      <c r="A2858" s="23">
        <v>42216</v>
      </c>
      <c r="B2858" s="25">
        <v>-5.4152029829844794E-3</v>
      </c>
    </row>
    <row r="2859" spans="1:2" x14ac:dyDescent="0.25">
      <c r="A2859" s="23">
        <v>42219</v>
      </c>
      <c r="B2859" s="25">
        <v>-5.4744576113716636E-3</v>
      </c>
    </row>
    <row r="2860" spans="1:2" x14ac:dyDescent="0.25">
      <c r="A2860" s="23">
        <v>42220</v>
      </c>
      <c r="B2860" s="25">
        <v>-5.491066324042615E-3</v>
      </c>
    </row>
    <row r="2861" spans="1:2" x14ac:dyDescent="0.25">
      <c r="A2861" s="23">
        <v>42221</v>
      </c>
      <c r="B2861" s="25">
        <v>-5.5011562505273837E-3</v>
      </c>
    </row>
    <row r="2862" spans="1:2" x14ac:dyDescent="0.25">
      <c r="A2862" s="23">
        <v>42222</v>
      </c>
      <c r="B2862" s="25">
        <v>-5.5601531044994212E-3</v>
      </c>
    </row>
    <row r="2863" spans="1:2" x14ac:dyDescent="0.25">
      <c r="A2863" s="23">
        <v>42223</v>
      </c>
      <c r="B2863" s="25">
        <v>-5.6028397200688085E-3</v>
      </c>
    </row>
    <row r="2864" spans="1:2" x14ac:dyDescent="0.25">
      <c r="A2864" s="23">
        <v>42226</v>
      </c>
      <c r="B2864" s="25">
        <v>-5.7021649728898893E-3</v>
      </c>
    </row>
    <row r="2865" spans="1:2" x14ac:dyDescent="0.25">
      <c r="A2865" s="23">
        <v>42227</v>
      </c>
      <c r="B2865" s="25">
        <v>-5.7230789960553974E-3</v>
      </c>
    </row>
    <row r="2866" spans="1:2" x14ac:dyDescent="0.25">
      <c r="A2866" s="23">
        <v>42228</v>
      </c>
      <c r="B2866" s="25">
        <v>-5.6659759257290387E-3</v>
      </c>
    </row>
    <row r="2867" spans="1:2" x14ac:dyDescent="0.25">
      <c r="A2867" s="23">
        <v>42229</v>
      </c>
      <c r="B2867" s="25">
        <v>-5.686892440896818E-3</v>
      </c>
    </row>
    <row r="2868" spans="1:2" x14ac:dyDescent="0.25">
      <c r="A2868" s="23">
        <v>42230</v>
      </c>
      <c r="B2868" s="25">
        <v>-5.7336226961713921E-3</v>
      </c>
    </row>
    <row r="2869" spans="1:2" x14ac:dyDescent="0.25">
      <c r="A2869" s="23">
        <v>42233</v>
      </c>
      <c r="B2869" s="25">
        <v>-5.7632228125831242E-3</v>
      </c>
    </row>
    <row r="2870" spans="1:2" x14ac:dyDescent="0.25">
      <c r="A2870" s="23">
        <v>42234</v>
      </c>
      <c r="B2870" s="25">
        <v>-5.7533450156190824E-3</v>
      </c>
    </row>
    <row r="2871" spans="1:2" x14ac:dyDescent="0.25">
      <c r="A2871" s="23">
        <v>42235</v>
      </c>
      <c r="B2871" s="25">
        <v>-5.6336983659357465E-3</v>
      </c>
    </row>
    <row r="2872" spans="1:2" x14ac:dyDescent="0.25">
      <c r="A2872" s="23">
        <v>42236</v>
      </c>
      <c r="B2872" s="25">
        <v>-5.6886507264092279E-3</v>
      </c>
    </row>
    <row r="2873" spans="1:2" x14ac:dyDescent="0.25">
      <c r="A2873" s="23">
        <v>42237</v>
      </c>
      <c r="B2873" s="25">
        <v>-5.7008731002204938E-3</v>
      </c>
    </row>
    <row r="2874" spans="1:2" x14ac:dyDescent="0.25">
      <c r="A2874" s="23">
        <v>42240</v>
      </c>
      <c r="B2874" s="25">
        <v>-5.192637429084046E-3</v>
      </c>
    </row>
    <row r="2875" spans="1:2" x14ac:dyDescent="0.25">
      <c r="A2875" s="23">
        <v>42241</v>
      </c>
      <c r="B2875" s="25">
        <v>-5.2723237927670974E-3</v>
      </c>
    </row>
    <row r="2876" spans="1:2" x14ac:dyDescent="0.25">
      <c r="A2876" s="23">
        <v>42242</v>
      </c>
      <c r="B2876" s="25">
        <v>-5.2797585719933648E-3</v>
      </c>
    </row>
    <row r="2877" spans="1:2" x14ac:dyDescent="0.25">
      <c r="A2877" s="23">
        <v>42243</v>
      </c>
      <c r="B2877" s="25">
        <v>-5.3919515976266208E-3</v>
      </c>
    </row>
    <row r="2878" spans="1:2" x14ac:dyDescent="0.25">
      <c r="A2878" s="23">
        <v>42244</v>
      </c>
      <c r="B2878" s="25">
        <v>-5.3487112683049398E-3</v>
      </c>
    </row>
    <row r="2879" spans="1:2" x14ac:dyDescent="0.25">
      <c r="A2879" s="23">
        <v>42247</v>
      </c>
      <c r="B2879" s="25">
        <v>-5.8760003970027563E-3</v>
      </c>
    </row>
    <row r="2880" spans="1:2" x14ac:dyDescent="0.25">
      <c r="A2880" s="23">
        <v>42248</v>
      </c>
      <c r="B2880" s="25">
        <v>-5.832402612988119E-3</v>
      </c>
    </row>
    <row r="2881" spans="1:2" x14ac:dyDescent="0.25">
      <c r="A2881" s="23">
        <v>42249</v>
      </c>
      <c r="B2881" s="25">
        <v>-5.9539982342177167E-3</v>
      </c>
    </row>
    <row r="2882" spans="1:2" x14ac:dyDescent="0.25">
      <c r="A2882" s="23">
        <v>42250</v>
      </c>
      <c r="B2882" s="25">
        <v>-5.8640663481905886E-3</v>
      </c>
    </row>
    <row r="2883" spans="1:2" x14ac:dyDescent="0.25">
      <c r="A2883" s="23">
        <v>42251</v>
      </c>
      <c r="B2883" s="25">
        <v>-6.057098228322344E-3</v>
      </c>
    </row>
    <row r="2884" spans="1:2" x14ac:dyDescent="0.25">
      <c r="A2884" s="23">
        <v>42255</v>
      </c>
      <c r="B2884" s="25">
        <v>-6.0100260722754095E-3</v>
      </c>
    </row>
    <row r="2885" spans="1:2" x14ac:dyDescent="0.25">
      <c r="A2885" s="23">
        <v>42256</v>
      </c>
      <c r="B2885" s="25">
        <v>-6.001019076194436E-3</v>
      </c>
    </row>
    <row r="2886" spans="1:2" x14ac:dyDescent="0.25">
      <c r="A2886" s="23">
        <v>42257</v>
      </c>
      <c r="B2886" s="25">
        <v>-6.0432812576395323E-3</v>
      </c>
    </row>
    <row r="2887" spans="1:2" x14ac:dyDescent="0.25">
      <c r="A2887" s="23">
        <v>42258</v>
      </c>
      <c r="B2887" s="25">
        <v>-6.0051848685596099E-3</v>
      </c>
    </row>
    <row r="2888" spans="1:2" x14ac:dyDescent="0.25">
      <c r="A2888" s="23">
        <v>42261</v>
      </c>
      <c r="B2888" s="25">
        <v>-5.9998750306630155E-3</v>
      </c>
    </row>
    <row r="2889" spans="1:2" x14ac:dyDescent="0.25">
      <c r="A2889" s="23">
        <v>42262</v>
      </c>
      <c r="B2889" s="25">
        <v>-5.9352108773474965E-3</v>
      </c>
    </row>
    <row r="2890" spans="1:2" x14ac:dyDescent="0.25">
      <c r="A2890" s="23">
        <v>42263</v>
      </c>
      <c r="B2890" s="25">
        <v>-5.9137285134645001E-3</v>
      </c>
    </row>
    <row r="2891" spans="1:2" x14ac:dyDescent="0.25">
      <c r="A2891" s="23">
        <v>42264</v>
      </c>
      <c r="B2891" s="25">
        <v>-5.8688794932612032E-3</v>
      </c>
    </row>
    <row r="2892" spans="1:2" x14ac:dyDescent="0.25">
      <c r="A2892" s="23">
        <v>42265</v>
      </c>
      <c r="B2892" s="25">
        <v>-5.8483092055851005E-3</v>
      </c>
    </row>
    <row r="2893" spans="1:2" x14ac:dyDescent="0.25">
      <c r="A2893" s="23">
        <v>42268</v>
      </c>
      <c r="B2893" s="25">
        <v>-6.2339429125974899E-3</v>
      </c>
    </row>
    <row r="2894" spans="1:2" x14ac:dyDescent="0.25">
      <c r="A2894" s="23">
        <v>42269</v>
      </c>
      <c r="B2894" s="25">
        <v>-6.2767366017945081E-3</v>
      </c>
    </row>
    <row r="2895" spans="1:2" x14ac:dyDescent="0.25">
      <c r="A2895" s="23">
        <v>42270</v>
      </c>
      <c r="B2895" s="25">
        <v>-6.2844214138619847E-3</v>
      </c>
    </row>
    <row r="2896" spans="1:2" x14ac:dyDescent="0.25">
      <c r="A2896" s="23">
        <v>42271</v>
      </c>
      <c r="B2896" s="25">
        <v>-6.2951519299078162E-3</v>
      </c>
    </row>
    <row r="2897" spans="1:2" x14ac:dyDescent="0.25">
      <c r="A2897" s="23">
        <v>42272</v>
      </c>
      <c r="B2897" s="25">
        <v>-6.2818987875483678E-3</v>
      </c>
    </row>
    <row r="2898" spans="1:2" x14ac:dyDescent="0.25">
      <c r="A2898" s="23">
        <v>42275</v>
      </c>
      <c r="B2898" s="25">
        <v>-6.3916360710412068E-3</v>
      </c>
    </row>
    <row r="2899" spans="1:2" x14ac:dyDescent="0.25">
      <c r="A2899" s="23">
        <v>42276</v>
      </c>
      <c r="B2899" s="25">
        <v>-6.3654105524096893E-3</v>
      </c>
    </row>
    <row r="2900" spans="1:2" x14ac:dyDescent="0.25">
      <c r="A2900" s="23">
        <v>42277</v>
      </c>
      <c r="B2900" s="25">
        <v>-6.3299756403174534E-3</v>
      </c>
    </row>
    <row r="2901" spans="1:2" x14ac:dyDescent="0.25">
      <c r="A2901" s="23">
        <v>42278</v>
      </c>
      <c r="B2901" s="25">
        <v>-6.3572167573611171E-3</v>
      </c>
    </row>
    <row r="2902" spans="1:2" x14ac:dyDescent="0.25">
      <c r="A2902" s="23">
        <v>42279</v>
      </c>
      <c r="B2902" s="25">
        <v>-6.3950989928346358E-3</v>
      </c>
    </row>
    <row r="2903" spans="1:2" x14ac:dyDescent="0.25">
      <c r="A2903" s="23">
        <v>42282</v>
      </c>
      <c r="B2903" s="25">
        <v>-6.435824167262516E-3</v>
      </c>
    </row>
    <row r="2904" spans="1:2" x14ac:dyDescent="0.25">
      <c r="A2904" s="23">
        <v>42283</v>
      </c>
      <c r="B2904" s="25">
        <v>-6.4161766403233456E-3</v>
      </c>
    </row>
    <row r="2905" spans="1:2" x14ac:dyDescent="0.25">
      <c r="A2905" s="23">
        <v>42284</v>
      </c>
      <c r="B2905" s="25">
        <v>-6.3791993770344613E-3</v>
      </c>
    </row>
    <row r="2906" spans="1:2" x14ac:dyDescent="0.25">
      <c r="A2906" s="23">
        <v>42285</v>
      </c>
      <c r="B2906" s="25">
        <v>-6.3886158543164928E-3</v>
      </c>
    </row>
    <row r="2907" spans="1:2" x14ac:dyDescent="0.25">
      <c r="A2907" s="23">
        <v>42286</v>
      </c>
      <c r="B2907" s="25">
        <v>-6.1763336603345431E-3</v>
      </c>
    </row>
    <row r="2908" spans="1:2" x14ac:dyDescent="0.25">
      <c r="A2908" s="23">
        <v>42289</v>
      </c>
      <c r="B2908" s="25">
        <v>-5.9857090623799403E-3</v>
      </c>
    </row>
    <row r="2909" spans="1:2" x14ac:dyDescent="0.25">
      <c r="A2909" s="23">
        <v>42290</v>
      </c>
      <c r="B2909" s="25">
        <v>-5.9382929205019641E-3</v>
      </c>
    </row>
    <row r="2910" spans="1:2" x14ac:dyDescent="0.25">
      <c r="A2910" s="23">
        <v>42291</v>
      </c>
      <c r="B2910" s="25">
        <v>-5.9311905444981994E-3</v>
      </c>
    </row>
    <row r="2911" spans="1:2" x14ac:dyDescent="0.25">
      <c r="A2911" s="23">
        <v>42292</v>
      </c>
      <c r="B2911" s="25">
        <v>-5.747624823504105E-3</v>
      </c>
    </row>
    <row r="2912" spans="1:2" x14ac:dyDescent="0.25">
      <c r="A2912" s="23">
        <v>42293</v>
      </c>
      <c r="B2912" s="25">
        <v>-5.7250430072823821E-3</v>
      </c>
    </row>
    <row r="2913" spans="1:2" x14ac:dyDescent="0.25">
      <c r="A2913" s="23">
        <v>42296</v>
      </c>
      <c r="B2913" s="25">
        <v>-5.6321505378893466E-3</v>
      </c>
    </row>
    <row r="2914" spans="1:2" x14ac:dyDescent="0.25">
      <c r="A2914" s="23">
        <v>42297</v>
      </c>
      <c r="B2914" s="25">
        <v>-5.6087919073729564E-3</v>
      </c>
    </row>
    <row r="2915" spans="1:2" x14ac:dyDescent="0.25">
      <c r="A2915" s="23">
        <v>42298</v>
      </c>
      <c r="B2915" s="25">
        <v>-5.6352912702005709E-3</v>
      </c>
    </row>
    <row r="2916" spans="1:2" x14ac:dyDescent="0.25">
      <c r="A2916" s="23">
        <v>42299</v>
      </c>
      <c r="B2916" s="25">
        <v>-5.6413880628718438E-3</v>
      </c>
    </row>
    <row r="2917" spans="1:2" x14ac:dyDescent="0.25">
      <c r="A2917" s="23">
        <v>42300</v>
      </c>
      <c r="B2917" s="25">
        <v>-5.6617191406326262E-3</v>
      </c>
    </row>
    <row r="2918" spans="1:2" x14ac:dyDescent="0.25">
      <c r="A2918" s="23">
        <v>42303</v>
      </c>
      <c r="B2918" s="25">
        <v>-5.5947921765365782E-3</v>
      </c>
    </row>
    <row r="2919" spans="1:2" x14ac:dyDescent="0.25">
      <c r="A2919" s="23">
        <v>42304</v>
      </c>
      <c r="B2919" s="25">
        <v>-5.4927849753478863E-3</v>
      </c>
    </row>
    <row r="2920" spans="1:2" x14ac:dyDescent="0.25">
      <c r="A2920" s="23">
        <v>42305</v>
      </c>
      <c r="B2920" s="25">
        <v>-5.4326895527376795E-3</v>
      </c>
    </row>
    <row r="2921" spans="1:2" x14ac:dyDescent="0.25">
      <c r="A2921" s="23">
        <v>42306</v>
      </c>
      <c r="B2921" s="25">
        <v>-5.3971612808062508E-3</v>
      </c>
    </row>
    <row r="2922" spans="1:2" x14ac:dyDescent="0.25">
      <c r="A2922" s="23">
        <v>42307</v>
      </c>
      <c r="B2922" s="25">
        <v>-5.4360261292111245E-3</v>
      </c>
    </row>
    <row r="2923" spans="1:2" x14ac:dyDescent="0.25">
      <c r="A2923" s="23">
        <v>42310</v>
      </c>
      <c r="B2923" s="25">
        <v>-5.2491519781179274E-3</v>
      </c>
    </row>
    <row r="2924" spans="1:2" x14ac:dyDescent="0.25">
      <c r="A2924" s="23">
        <v>42311</v>
      </c>
      <c r="B2924" s="25">
        <v>-5.1808210429042933E-3</v>
      </c>
    </row>
    <row r="2925" spans="1:2" x14ac:dyDescent="0.25">
      <c r="A2925" s="23">
        <v>42312</v>
      </c>
      <c r="B2925" s="25">
        <v>-5.1250037105167179E-3</v>
      </c>
    </row>
    <row r="2926" spans="1:2" x14ac:dyDescent="0.25">
      <c r="A2926" s="23">
        <v>42313</v>
      </c>
      <c r="B2926" s="25">
        <v>-5.1157585246187631E-3</v>
      </c>
    </row>
    <row r="2927" spans="1:2" x14ac:dyDescent="0.25">
      <c r="A2927" s="23">
        <v>42314</v>
      </c>
      <c r="B2927" s="25">
        <v>-5.0451527295108933E-3</v>
      </c>
    </row>
    <row r="2928" spans="1:2" x14ac:dyDescent="0.25">
      <c r="A2928" s="23">
        <v>42317</v>
      </c>
      <c r="B2928" s="25">
        <v>-5.094075915025198E-3</v>
      </c>
    </row>
    <row r="2929" spans="1:2" x14ac:dyDescent="0.25">
      <c r="A2929" s="23">
        <v>42318</v>
      </c>
      <c r="B2929" s="25">
        <v>-4.97814886893444E-3</v>
      </c>
    </row>
    <row r="2930" spans="1:2" x14ac:dyDescent="0.25">
      <c r="A2930" s="23">
        <v>42319</v>
      </c>
      <c r="B2930" s="25">
        <v>-4.8769511484050287E-3</v>
      </c>
    </row>
    <row r="2931" spans="1:2" x14ac:dyDescent="0.25">
      <c r="A2931" s="23">
        <v>42320</v>
      </c>
      <c r="B2931" s="25">
        <v>-4.7407474009519834E-3</v>
      </c>
    </row>
    <row r="2932" spans="1:2" x14ac:dyDescent="0.25">
      <c r="A2932" s="23">
        <v>42321</v>
      </c>
      <c r="B2932" s="25">
        <v>-4.7053704439333766E-3</v>
      </c>
    </row>
    <row r="2933" spans="1:2" x14ac:dyDescent="0.25">
      <c r="A2933" s="23">
        <v>42324</v>
      </c>
      <c r="B2933" s="25">
        <v>-4.8120114991164753E-3</v>
      </c>
    </row>
    <row r="2934" spans="1:2" x14ac:dyDescent="0.25">
      <c r="A2934" s="23">
        <v>42325</v>
      </c>
      <c r="B2934" s="25">
        <v>-4.7827733499824499E-3</v>
      </c>
    </row>
    <row r="2935" spans="1:2" x14ac:dyDescent="0.25">
      <c r="A2935" s="23">
        <v>42326</v>
      </c>
      <c r="B2935" s="25">
        <v>-4.7202658864249347E-3</v>
      </c>
    </row>
    <row r="2936" spans="1:2" x14ac:dyDescent="0.25">
      <c r="A2936" s="23">
        <v>42327</v>
      </c>
      <c r="B2936" s="25">
        <v>-4.6493260375171097E-3</v>
      </c>
    </row>
    <row r="2937" spans="1:2" x14ac:dyDescent="0.25">
      <c r="A2937" s="23">
        <v>42328</v>
      </c>
      <c r="B2937" s="25">
        <v>-4.607831861083822E-3</v>
      </c>
    </row>
    <row r="2938" spans="1:2" x14ac:dyDescent="0.25">
      <c r="A2938" s="23">
        <v>42331</v>
      </c>
      <c r="B2938" s="25">
        <v>-4.5813340893774424E-3</v>
      </c>
    </row>
    <row r="2939" spans="1:2" x14ac:dyDescent="0.25">
      <c r="A2939" s="23">
        <v>42332</v>
      </c>
      <c r="B2939" s="25">
        <v>-4.5331067425374849E-3</v>
      </c>
    </row>
    <row r="2940" spans="1:2" x14ac:dyDescent="0.25">
      <c r="A2940" s="23">
        <v>42333</v>
      </c>
      <c r="B2940" s="25">
        <v>-4.5777064391098188E-3</v>
      </c>
    </row>
    <row r="2941" spans="1:2" x14ac:dyDescent="0.25">
      <c r="A2941" s="23">
        <v>42335</v>
      </c>
      <c r="B2941" s="25">
        <v>-4.5578516815897308E-3</v>
      </c>
    </row>
    <row r="2942" spans="1:2" x14ac:dyDescent="0.25">
      <c r="A2942" s="23">
        <v>42338</v>
      </c>
      <c r="B2942" s="25">
        <v>-4.5392150529909303E-3</v>
      </c>
    </row>
    <row r="2943" spans="1:2" x14ac:dyDescent="0.25">
      <c r="A2943" s="23">
        <v>42339</v>
      </c>
      <c r="B2943" s="25">
        <v>-4.4612203962824948E-3</v>
      </c>
    </row>
    <row r="2944" spans="1:2" x14ac:dyDescent="0.25">
      <c r="A2944" s="23">
        <v>42340</v>
      </c>
      <c r="B2944" s="25">
        <v>-4.3927468352051857E-3</v>
      </c>
    </row>
    <row r="2945" spans="1:2" x14ac:dyDescent="0.25">
      <c r="A2945" s="23">
        <v>42341</v>
      </c>
      <c r="B2945" s="25">
        <v>-4.349343572754738E-3</v>
      </c>
    </row>
    <row r="2946" spans="1:2" x14ac:dyDescent="0.25">
      <c r="A2946" s="23">
        <v>42342</v>
      </c>
      <c r="B2946" s="25">
        <v>-4.3176909101014793E-3</v>
      </c>
    </row>
    <row r="2947" spans="1:2" x14ac:dyDescent="0.25">
      <c r="A2947" s="23">
        <v>42345</v>
      </c>
      <c r="B2947" s="25">
        <v>-4.3019753378662484E-3</v>
      </c>
    </row>
    <row r="2948" spans="1:2" x14ac:dyDescent="0.25">
      <c r="A2948" s="23">
        <v>42346</v>
      </c>
      <c r="B2948" s="25">
        <v>-4.2359679149887031E-3</v>
      </c>
    </row>
    <row r="2949" spans="1:2" x14ac:dyDescent="0.25">
      <c r="A2949" s="23">
        <v>42347</v>
      </c>
      <c r="B2949" s="25">
        <v>-4.115114312319812E-3</v>
      </c>
    </row>
    <row r="2950" spans="1:2" x14ac:dyDescent="0.25">
      <c r="A2950" s="23">
        <v>42348</v>
      </c>
      <c r="B2950" s="25">
        <v>-4.1393086781843502E-3</v>
      </c>
    </row>
    <row r="2951" spans="1:2" x14ac:dyDescent="0.25">
      <c r="A2951" s="23">
        <v>42349</v>
      </c>
      <c r="B2951" s="25">
        <v>-4.1345598770450298E-3</v>
      </c>
    </row>
    <row r="2952" spans="1:2" x14ac:dyDescent="0.25">
      <c r="A2952" s="23">
        <v>42352</v>
      </c>
      <c r="B2952" s="25">
        <v>-3.7932086660293907E-3</v>
      </c>
    </row>
    <row r="2953" spans="1:2" x14ac:dyDescent="0.25">
      <c r="A2953" s="23">
        <v>42353</v>
      </c>
      <c r="B2953" s="25">
        <v>-3.9275255925611541E-3</v>
      </c>
    </row>
    <row r="2954" spans="1:2" x14ac:dyDescent="0.25">
      <c r="A2954" s="23">
        <v>42354</v>
      </c>
      <c r="B2954" s="25">
        <v>-3.9274551885967179E-3</v>
      </c>
    </row>
    <row r="2955" spans="1:2" x14ac:dyDescent="0.25">
      <c r="A2955" s="23">
        <v>42355</v>
      </c>
      <c r="B2955" s="25">
        <v>-3.9430376992125593E-3</v>
      </c>
    </row>
    <row r="2956" spans="1:2" x14ac:dyDescent="0.25">
      <c r="A2956" s="23">
        <v>42356</v>
      </c>
      <c r="B2956" s="25">
        <v>-3.8925722815029706E-3</v>
      </c>
    </row>
    <row r="2957" spans="1:2" x14ac:dyDescent="0.25">
      <c r="A2957" s="23">
        <v>42359</v>
      </c>
      <c r="B2957" s="25">
        <v>-3.5989567106373688E-3</v>
      </c>
    </row>
    <row r="2958" spans="1:2" x14ac:dyDescent="0.25">
      <c r="A2958" s="23">
        <v>42360</v>
      </c>
      <c r="B2958" s="25">
        <v>-3.5878169003201732E-3</v>
      </c>
    </row>
    <row r="2959" spans="1:2" x14ac:dyDescent="0.25">
      <c r="A2959" s="23">
        <v>42361</v>
      </c>
      <c r="B2959" s="25">
        <v>-3.5298513809353116E-3</v>
      </c>
    </row>
    <row r="2960" spans="1:2" x14ac:dyDescent="0.25">
      <c r="A2960" s="23">
        <v>42362</v>
      </c>
      <c r="B2960" s="25">
        <v>-3.4953660000207609E-3</v>
      </c>
    </row>
    <row r="2961" spans="1:2" x14ac:dyDescent="0.25">
      <c r="A2961" s="23">
        <v>42366</v>
      </c>
      <c r="B2961" s="25">
        <v>-3.5409465840241516E-3</v>
      </c>
    </row>
    <row r="2962" spans="1:2" x14ac:dyDescent="0.25">
      <c r="A2962" s="23">
        <v>42367</v>
      </c>
      <c r="B2962" s="25">
        <v>-3.5228525393733445E-3</v>
      </c>
    </row>
    <row r="2963" spans="1:2" x14ac:dyDescent="0.25">
      <c r="A2963" s="23">
        <v>42368</v>
      </c>
      <c r="B2963" s="25">
        <v>-3.4987401751150893E-3</v>
      </c>
    </row>
    <row r="2964" spans="1:2" x14ac:dyDescent="0.25">
      <c r="A2964" s="23">
        <v>42369</v>
      </c>
      <c r="B2964" s="25">
        <v>-3.5063502452661321E-3</v>
      </c>
    </row>
    <row r="2965" spans="1:2" x14ac:dyDescent="0.25">
      <c r="A2965" s="23">
        <v>42373</v>
      </c>
      <c r="B2965" s="25">
        <v>-3.5853181043643545E-3</v>
      </c>
    </row>
    <row r="2966" spans="1:2" x14ac:dyDescent="0.25">
      <c r="A2966" s="23">
        <v>42374</v>
      </c>
      <c r="B2966" s="25">
        <v>-3.5402385673498626E-3</v>
      </c>
    </row>
    <row r="2967" spans="1:2" x14ac:dyDescent="0.25">
      <c r="A2967" s="23">
        <v>42375</v>
      </c>
      <c r="B2967" s="25">
        <v>-3.5216500583524768E-3</v>
      </c>
    </row>
    <row r="2968" spans="1:2" x14ac:dyDescent="0.25">
      <c r="A2968" s="23">
        <v>42376</v>
      </c>
      <c r="B2968" s="25">
        <v>-3.515400709874994E-3</v>
      </c>
    </row>
    <row r="2969" spans="1:2" x14ac:dyDescent="0.25">
      <c r="A2969" s="23">
        <v>42377</v>
      </c>
      <c r="B2969" s="25">
        <v>-3.5705513025637847E-3</v>
      </c>
    </row>
    <row r="2970" spans="1:2" x14ac:dyDescent="0.25">
      <c r="A2970" s="23">
        <v>42380</v>
      </c>
      <c r="B2970" s="25">
        <v>-3.5703959759121329E-3</v>
      </c>
    </row>
    <row r="2971" spans="1:2" x14ac:dyDescent="0.25">
      <c r="A2971" s="23">
        <v>42381</v>
      </c>
      <c r="B2971" s="25">
        <v>-3.532103644245943E-3</v>
      </c>
    </row>
    <row r="2972" spans="1:2" x14ac:dyDescent="0.25">
      <c r="A2972" s="23">
        <v>42382</v>
      </c>
      <c r="B2972" s="25">
        <v>-3.5427966204898409E-3</v>
      </c>
    </row>
    <row r="2973" spans="1:2" x14ac:dyDescent="0.25">
      <c r="A2973" s="23">
        <v>42383</v>
      </c>
      <c r="B2973" s="25">
        <v>-3.445133384803567E-3</v>
      </c>
    </row>
    <row r="2974" spans="1:2" x14ac:dyDescent="0.25">
      <c r="A2974" s="23">
        <v>42384</v>
      </c>
      <c r="B2974" s="25">
        <v>-3.3699091101301315E-3</v>
      </c>
    </row>
    <row r="2975" spans="1:2" x14ac:dyDescent="0.25">
      <c r="A2975" s="23">
        <v>42388</v>
      </c>
      <c r="B2975" s="25">
        <v>-3.2973063876408082E-3</v>
      </c>
    </row>
    <row r="2976" spans="1:2" x14ac:dyDescent="0.25">
      <c r="A2976" s="23">
        <v>42389</v>
      </c>
      <c r="B2976" s="25">
        <v>-3.294282263794468E-3</v>
      </c>
    </row>
    <row r="2977" spans="1:2" x14ac:dyDescent="0.25">
      <c r="A2977" s="23">
        <v>42390</v>
      </c>
      <c r="B2977" s="25">
        <v>-3.3154739231385788E-3</v>
      </c>
    </row>
    <row r="2978" spans="1:2" x14ac:dyDescent="0.25">
      <c r="A2978" s="23">
        <v>42391</v>
      </c>
      <c r="B2978" s="25">
        <v>-3.3177379760347403E-3</v>
      </c>
    </row>
    <row r="2979" spans="1:2" x14ac:dyDescent="0.25">
      <c r="A2979" s="23">
        <v>42394</v>
      </c>
      <c r="B2979" s="25">
        <v>-2.8583824006445102E-3</v>
      </c>
    </row>
    <row r="2980" spans="1:2" x14ac:dyDescent="0.25">
      <c r="A2980" s="23">
        <v>42395</v>
      </c>
      <c r="B2980" s="25">
        <v>-2.8227839935185406E-3</v>
      </c>
    </row>
    <row r="2981" spans="1:2" x14ac:dyDescent="0.25">
      <c r="A2981" s="23">
        <v>42396</v>
      </c>
      <c r="B2981" s="25">
        <v>-2.7929677896411098E-3</v>
      </c>
    </row>
    <row r="2982" spans="1:2" x14ac:dyDescent="0.25">
      <c r="A2982" s="23">
        <v>42397</v>
      </c>
      <c r="B2982" s="25">
        <v>-2.7650802564839205E-3</v>
      </c>
    </row>
    <row r="2983" spans="1:2" x14ac:dyDescent="0.25">
      <c r="A2983" s="23">
        <v>42398</v>
      </c>
      <c r="B2983" s="25">
        <v>-2.7183501901596463E-3</v>
      </c>
    </row>
    <row r="2984" spans="1:2" x14ac:dyDescent="0.25">
      <c r="A2984" s="23">
        <v>42401</v>
      </c>
      <c r="B2984" s="25">
        <v>-2.7087736855024858E-3</v>
      </c>
    </row>
    <row r="2985" spans="1:2" x14ac:dyDescent="0.25">
      <c r="A2985" s="23">
        <v>42402</v>
      </c>
      <c r="B2985" s="25">
        <v>-2.265311358325639E-3</v>
      </c>
    </row>
    <row r="2986" spans="1:2" x14ac:dyDescent="0.25">
      <c r="A2986" s="23">
        <v>42403</v>
      </c>
      <c r="B2986" s="25">
        <v>-2.2595741726776364E-3</v>
      </c>
    </row>
    <row r="2987" spans="1:2" x14ac:dyDescent="0.25">
      <c r="A2987" s="23">
        <v>42404</v>
      </c>
      <c r="B2987" s="25">
        <v>-2.2651815761465244E-3</v>
      </c>
    </row>
    <row r="2988" spans="1:2" x14ac:dyDescent="0.25">
      <c r="A2988" s="23">
        <v>42405</v>
      </c>
      <c r="B2988" s="25">
        <v>-2.2058511497484723E-3</v>
      </c>
    </row>
    <row r="2989" spans="1:2" x14ac:dyDescent="0.25">
      <c r="A2989" s="23">
        <v>42408</v>
      </c>
      <c r="B2989" s="25">
        <v>-2.2393996303201602E-3</v>
      </c>
    </row>
    <row r="2990" spans="1:2" x14ac:dyDescent="0.25">
      <c r="A2990" s="23">
        <v>42409</v>
      </c>
      <c r="B2990" s="25">
        <v>-2.1640037242105503E-3</v>
      </c>
    </row>
    <row r="2991" spans="1:2" x14ac:dyDescent="0.25">
      <c r="A2991" s="23">
        <v>42410</v>
      </c>
      <c r="B2991" s="25">
        <v>-2.1324383104354139E-3</v>
      </c>
    </row>
    <row r="2992" spans="1:2" x14ac:dyDescent="0.25">
      <c r="A2992" s="23">
        <v>42411</v>
      </c>
      <c r="B2992" s="25">
        <v>-2.112826002938939E-3</v>
      </c>
    </row>
    <row r="2993" spans="1:2" x14ac:dyDescent="0.25">
      <c r="A2993" s="23">
        <v>42412</v>
      </c>
      <c r="B2993" s="25">
        <v>-2.1341611833207708E-3</v>
      </c>
    </row>
    <row r="2994" spans="1:2" x14ac:dyDescent="0.25">
      <c r="A2994" s="23">
        <v>42416</v>
      </c>
      <c r="B2994" s="25">
        <v>-2.1598148639194736E-3</v>
      </c>
    </row>
    <row r="2995" spans="1:2" x14ac:dyDescent="0.25">
      <c r="A2995" s="23">
        <v>42417</v>
      </c>
      <c r="B2995" s="25">
        <v>-2.1770162282576111E-3</v>
      </c>
    </row>
    <row r="2996" spans="1:2" x14ac:dyDescent="0.25">
      <c r="A2996" s="23">
        <v>42418</v>
      </c>
      <c r="B2996" s="25">
        <v>-2.1171063370334364E-3</v>
      </c>
    </row>
    <row r="2997" spans="1:2" x14ac:dyDescent="0.25">
      <c r="A2997" s="23">
        <v>42419</v>
      </c>
      <c r="B2997" s="25">
        <v>-2.0186550541474446E-3</v>
      </c>
    </row>
    <row r="2998" spans="1:2" x14ac:dyDescent="0.25">
      <c r="A2998" s="23">
        <v>42422</v>
      </c>
      <c r="B2998" s="25">
        <v>-2.1293441896748089E-3</v>
      </c>
    </row>
    <row r="2999" spans="1:2" x14ac:dyDescent="0.25">
      <c r="A2999" s="23">
        <v>42423</v>
      </c>
      <c r="B2999" s="25">
        <v>-2.0344631856017426E-3</v>
      </c>
    </row>
    <row r="3000" spans="1:2" x14ac:dyDescent="0.25">
      <c r="A3000" s="23">
        <v>42424</v>
      </c>
      <c r="B3000" s="25">
        <v>-1.9943797412412811E-3</v>
      </c>
    </row>
    <row r="3001" spans="1:2" x14ac:dyDescent="0.25">
      <c r="A3001" s="23">
        <v>42425</v>
      </c>
      <c r="B3001" s="25">
        <v>-1.9711166853250139E-3</v>
      </c>
    </row>
    <row r="3002" spans="1:2" x14ac:dyDescent="0.25">
      <c r="A3002" s="23">
        <v>42426</v>
      </c>
      <c r="B3002" s="25">
        <v>-1.9175684783893088E-3</v>
      </c>
    </row>
    <row r="3003" spans="1:2" x14ac:dyDescent="0.25">
      <c r="A3003" s="23">
        <v>42429</v>
      </c>
      <c r="B3003" s="25">
        <v>-1.9376526752215018E-3</v>
      </c>
    </row>
    <row r="3004" spans="1:2" x14ac:dyDescent="0.25">
      <c r="A3004" s="23">
        <v>42430</v>
      </c>
      <c r="B3004" s="25">
        <v>-1.8998918364023787E-3</v>
      </c>
    </row>
    <row r="3005" spans="1:2" x14ac:dyDescent="0.25">
      <c r="A3005" s="23">
        <v>42431</v>
      </c>
      <c r="B3005" s="25">
        <v>-1.9022843152310953E-3</v>
      </c>
    </row>
    <row r="3006" spans="1:2" x14ac:dyDescent="0.25">
      <c r="A3006" s="23">
        <v>42432</v>
      </c>
      <c r="B3006" s="25">
        <v>-1.9126275320610064E-3</v>
      </c>
    </row>
    <row r="3007" spans="1:2" x14ac:dyDescent="0.25">
      <c r="A3007" s="23">
        <v>42433</v>
      </c>
      <c r="B3007" s="25">
        <v>-1.9061480365331063E-3</v>
      </c>
    </row>
    <row r="3008" spans="1:2" x14ac:dyDescent="0.25">
      <c r="A3008" s="23">
        <v>42436</v>
      </c>
      <c r="B3008" s="25">
        <v>-1.820131757653165E-3</v>
      </c>
    </row>
    <row r="3009" spans="1:2" x14ac:dyDescent="0.25">
      <c r="A3009" s="23">
        <v>42437</v>
      </c>
      <c r="B3009" s="25">
        <v>-1.7089498681039927E-3</v>
      </c>
    </row>
    <row r="3010" spans="1:2" x14ac:dyDescent="0.25">
      <c r="A3010" s="23">
        <v>42438</v>
      </c>
      <c r="B3010" s="25">
        <v>-1.6470092387719237E-3</v>
      </c>
    </row>
    <row r="3011" spans="1:2" x14ac:dyDescent="0.25">
      <c r="A3011" s="23">
        <v>42439</v>
      </c>
      <c r="B3011" s="25">
        <v>-1.5944111657786308E-3</v>
      </c>
    </row>
    <row r="3012" spans="1:2" x14ac:dyDescent="0.25">
      <c r="A3012" s="23">
        <v>42440</v>
      </c>
      <c r="B3012" s="25">
        <v>-1.5346873810971884E-3</v>
      </c>
    </row>
    <row r="3013" spans="1:2" x14ac:dyDescent="0.25">
      <c r="A3013" s="23">
        <v>42443</v>
      </c>
      <c r="B3013" s="25">
        <v>-1.406024721721244E-3</v>
      </c>
    </row>
    <row r="3014" spans="1:2" x14ac:dyDescent="0.25">
      <c r="A3014" s="23">
        <v>42444</v>
      </c>
      <c r="B3014" s="25">
        <v>-1.3385566319140674E-3</v>
      </c>
    </row>
    <row r="3015" spans="1:2" x14ac:dyDescent="0.25">
      <c r="A3015" s="23">
        <v>42445</v>
      </c>
      <c r="B3015" s="25">
        <v>-1.3642165592562261E-3</v>
      </c>
    </row>
    <row r="3016" spans="1:2" x14ac:dyDescent="0.25">
      <c r="A3016" s="23">
        <v>42446</v>
      </c>
      <c r="B3016" s="25">
        <v>-1.3175831644163249E-3</v>
      </c>
    </row>
    <row r="3017" spans="1:2" x14ac:dyDescent="0.25">
      <c r="A3017" s="23">
        <v>42447</v>
      </c>
      <c r="B3017" s="25">
        <v>-9.6940205881068664E-4</v>
      </c>
    </row>
    <row r="3018" spans="1:2" x14ac:dyDescent="0.25">
      <c r="A3018" s="23">
        <v>42450</v>
      </c>
      <c r="B3018" s="25">
        <v>-5.0393634071688176E-4</v>
      </c>
    </row>
    <row r="3019" spans="1:2" x14ac:dyDescent="0.25">
      <c r="A3019" s="23">
        <v>42451</v>
      </c>
      <c r="B3019" s="25">
        <v>-4.3044837626737831E-4</v>
      </c>
    </row>
    <row r="3020" spans="1:2" x14ac:dyDescent="0.25">
      <c r="A3020" s="23">
        <v>42452</v>
      </c>
      <c r="B3020" s="25">
        <v>-4.8777311344172514E-4</v>
      </c>
    </row>
    <row r="3021" spans="1:2" x14ac:dyDescent="0.25">
      <c r="A3021" s="23">
        <v>42453</v>
      </c>
      <c r="B3021" s="25">
        <v>-4.7799919187463402E-4</v>
      </c>
    </row>
    <row r="3022" spans="1:2" x14ac:dyDescent="0.25">
      <c r="A3022" s="23">
        <v>42457</v>
      </c>
      <c r="B3022" s="25">
        <v>-3.4108433766777413E-4</v>
      </c>
    </row>
    <row r="3023" spans="1:2" x14ac:dyDescent="0.25">
      <c r="A3023" s="23">
        <v>42458</v>
      </c>
      <c r="B3023" s="25">
        <v>-2.8108345433375259E-4</v>
      </c>
    </row>
    <row r="3024" spans="1:2" x14ac:dyDescent="0.25">
      <c r="A3024" s="23">
        <v>42459</v>
      </c>
      <c r="B3024" s="25">
        <v>-2.7332057793494346E-4</v>
      </c>
    </row>
    <row r="3025" spans="1:2" x14ac:dyDescent="0.25">
      <c r="A3025" s="23">
        <v>42460</v>
      </c>
      <c r="B3025" s="25">
        <v>-1.5983562397015039E-4</v>
      </c>
    </row>
    <row r="3026" spans="1:2" x14ac:dyDescent="0.25">
      <c r="A3026" s="23">
        <v>42461</v>
      </c>
      <c r="B3026" s="25">
        <v>-1.0666789087299122E-4</v>
      </c>
    </row>
    <row r="3027" spans="1:2" x14ac:dyDescent="0.25">
      <c r="A3027" s="23">
        <v>42464</v>
      </c>
      <c r="B3027" s="25">
        <v>1.424356350794298E-4</v>
      </c>
    </row>
    <row r="3028" spans="1:2" x14ac:dyDescent="0.25">
      <c r="A3028" s="23">
        <v>42465</v>
      </c>
      <c r="B3028" s="25">
        <v>2.1846953428217297E-4</v>
      </c>
    </row>
    <row r="3029" spans="1:2" x14ac:dyDescent="0.25">
      <c r="A3029" s="23">
        <v>42466</v>
      </c>
      <c r="B3029" s="25">
        <v>4.0626386474906795E-4</v>
      </c>
    </row>
    <row r="3030" spans="1:2" x14ac:dyDescent="0.25">
      <c r="A3030" s="23">
        <v>42467</v>
      </c>
      <c r="B3030" s="25">
        <v>6.0792309085888618E-4</v>
      </c>
    </row>
    <row r="3031" spans="1:2" x14ac:dyDescent="0.25">
      <c r="A3031" s="23">
        <v>42468</v>
      </c>
      <c r="B3031" s="25">
        <v>6.2971848073933856E-4</v>
      </c>
    </row>
    <row r="3032" spans="1:2" x14ac:dyDescent="0.25">
      <c r="A3032" s="23">
        <v>42471</v>
      </c>
      <c r="B3032" s="25">
        <v>7.3295233157777417E-4</v>
      </c>
    </row>
    <row r="3033" spans="1:2" x14ac:dyDescent="0.25">
      <c r="A3033" s="23">
        <v>42472</v>
      </c>
      <c r="B3033" s="25">
        <v>7.3564304362805366E-4</v>
      </c>
    </row>
    <row r="3034" spans="1:2" x14ac:dyDescent="0.25">
      <c r="A3034" s="23">
        <v>42473</v>
      </c>
      <c r="B3034" s="25">
        <v>6.9036189697402328E-4</v>
      </c>
    </row>
    <row r="3035" spans="1:2" x14ac:dyDescent="0.25">
      <c r="A3035" s="23">
        <v>42474</v>
      </c>
      <c r="B3035" s="25">
        <v>7.394741680197825E-4</v>
      </c>
    </row>
    <row r="3036" spans="1:2" x14ac:dyDescent="0.25">
      <c r="A3036" s="23">
        <v>42475</v>
      </c>
      <c r="B3036" s="25">
        <v>7.9118654071486105E-4</v>
      </c>
    </row>
    <row r="3037" spans="1:2" x14ac:dyDescent="0.25">
      <c r="A3037" s="23">
        <v>42478</v>
      </c>
      <c r="B3037" s="25">
        <v>9.1875485158476877E-4</v>
      </c>
    </row>
    <row r="3038" spans="1:2" x14ac:dyDescent="0.25">
      <c r="A3038" s="23">
        <v>42479</v>
      </c>
      <c r="B3038" s="25">
        <v>9.6646755829277176E-4</v>
      </c>
    </row>
    <row r="3039" spans="1:2" x14ac:dyDescent="0.25">
      <c r="A3039" s="23">
        <v>42480</v>
      </c>
      <c r="B3039" s="25">
        <v>1.0368340668200915E-3</v>
      </c>
    </row>
    <row r="3040" spans="1:2" x14ac:dyDescent="0.25">
      <c r="A3040" s="23">
        <v>42481</v>
      </c>
      <c r="B3040" s="25">
        <v>1.1020297888291175E-3</v>
      </c>
    </row>
    <row r="3041" spans="1:2" x14ac:dyDescent="0.25">
      <c r="A3041" s="23">
        <v>42482</v>
      </c>
      <c r="B3041" s="25">
        <v>1.233579033683041E-3</v>
      </c>
    </row>
    <row r="3042" spans="1:2" x14ac:dyDescent="0.25">
      <c r="A3042" s="23">
        <v>42485</v>
      </c>
      <c r="B3042" s="25">
        <v>1.311372375067954E-3</v>
      </c>
    </row>
    <row r="3043" spans="1:2" x14ac:dyDescent="0.25">
      <c r="A3043" s="23">
        <v>42486</v>
      </c>
      <c r="B3043" s="25">
        <v>1.3741729726406415E-3</v>
      </c>
    </row>
    <row r="3044" spans="1:2" x14ac:dyDescent="0.25">
      <c r="A3044" s="23">
        <v>42487</v>
      </c>
      <c r="B3044" s="25">
        <v>1.4366609427256538E-3</v>
      </c>
    </row>
    <row r="3045" spans="1:2" x14ac:dyDescent="0.25">
      <c r="A3045" s="23">
        <v>42488</v>
      </c>
      <c r="B3045" s="25">
        <v>1.3399500626589678E-3</v>
      </c>
    </row>
    <row r="3046" spans="1:2" x14ac:dyDescent="0.25">
      <c r="A3046" s="23">
        <v>42489</v>
      </c>
      <c r="B3046" s="25">
        <v>1.34697856884336E-3</v>
      </c>
    </row>
    <row r="3047" spans="1:2" x14ac:dyDescent="0.25">
      <c r="A3047" s="23">
        <v>42492</v>
      </c>
      <c r="B3047" s="25">
        <v>1.460697171332459E-3</v>
      </c>
    </row>
    <row r="3048" spans="1:2" x14ac:dyDescent="0.25">
      <c r="A3048" s="23">
        <v>42493</v>
      </c>
      <c r="B3048" s="25">
        <v>1.5874234024761957E-3</v>
      </c>
    </row>
    <row r="3049" spans="1:2" x14ac:dyDescent="0.25">
      <c r="A3049" s="23">
        <v>42494</v>
      </c>
      <c r="B3049" s="25">
        <v>1.6026393154111584E-3</v>
      </c>
    </row>
    <row r="3050" spans="1:2" x14ac:dyDescent="0.25">
      <c r="A3050" s="23">
        <v>42495</v>
      </c>
      <c r="B3050" s="25">
        <v>1.6233451343194982E-3</v>
      </c>
    </row>
    <row r="3051" spans="1:2" x14ac:dyDescent="0.25">
      <c r="A3051" s="23">
        <v>42496</v>
      </c>
      <c r="B3051" s="25">
        <v>1.4861147371698635E-3</v>
      </c>
    </row>
    <row r="3052" spans="1:2" x14ac:dyDescent="0.25">
      <c r="A3052" s="23">
        <v>42499</v>
      </c>
      <c r="B3052" s="25">
        <v>1.5775943692017957E-3</v>
      </c>
    </row>
    <row r="3053" spans="1:2" x14ac:dyDescent="0.25">
      <c r="A3053" s="23">
        <v>42500</v>
      </c>
      <c r="B3053" s="25">
        <v>1.5160188673708497E-3</v>
      </c>
    </row>
    <row r="3054" spans="1:2" x14ac:dyDescent="0.25">
      <c r="A3054" s="23">
        <v>42501</v>
      </c>
      <c r="B3054" s="25">
        <v>1.5113811003344413E-3</v>
      </c>
    </row>
    <row r="3055" spans="1:2" x14ac:dyDescent="0.25">
      <c r="A3055" s="23">
        <v>42502</v>
      </c>
      <c r="B3055" s="25">
        <v>1.4393319268826144E-3</v>
      </c>
    </row>
    <row r="3056" spans="1:2" x14ac:dyDescent="0.25">
      <c r="A3056" s="23">
        <v>42503</v>
      </c>
      <c r="B3056" s="25">
        <v>1.4932925411341724E-3</v>
      </c>
    </row>
    <row r="3057" spans="1:2" x14ac:dyDescent="0.25">
      <c r="A3057" s="23">
        <v>42506</v>
      </c>
      <c r="B3057" s="25">
        <v>1.4724602831395206E-3</v>
      </c>
    </row>
    <row r="3058" spans="1:2" x14ac:dyDescent="0.25">
      <c r="A3058" s="23">
        <v>42507</v>
      </c>
      <c r="B3058" s="25">
        <v>1.5311937028883449E-3</v>
      </c>
    </row>
    <row r="3059" spans="1:2" x14ac:dyDescent="0.25">
      <c r="A3059" s="23">
        <v>42508</v>
      </c>
      <c r="B3059" s="25">
        <v>1.5581434759595059E-3</v>
      </c>
    </row>
    <row r="3060" spans="1:2" x14ac:dyDescent="0.25">
      <c r="A3060" s="23">
        <v>42509</v>
      </c>
      <c r="B3060" s="25">
        <v>1.5632314707096917E-3</v>
      </c>
    </row>
    <row r="3061" spans="1:2" x14ac:dyDescent="0.25">
      <c r="A3061" s="23">
        <v>42510</v>
      </c>
      <c r="B3061" s="25">
        <v>1.5240813093790884E-3</v>
      </c>
    </row>
    <row r="3062" spans="1:2" x14ac:dyDescent="0.25">
      <c r="A3062" s="23">
        <v>42513</v>
      </c>
      <c r="B3062" s="25">
        <v>1.5712025662919515E-3</v>
      </c>
    </row>
    <row r="3063" spans="1:2" x14ac:dyDescent="0.25">
      <c r="A3063" s="23">
        <v>42514</v>
      </c>
      <c r="B3063" s="25">
        <v>1.4618422109460294E-3</v>
      </c>
    </row>
    <row r="3064" spans="1:2" x14ac:dyDescent="0.25">
      <c r="A3064" s="23">
        <v>42515</v>
      </c>
      <c r="B3064" s="25">
        <v>1.4398068127321473E-3</v>
      </c>
    </row>
    <row r="3065" spans="1:2" x14ac:dyDescent="0.25">
      <c r="A3065" s="23">
        <v>42516</v>
      </c>
      <c r="B3065" s="25">
        <v>1.4168999062584842E-3</v>
      </c>
    </row>
    <row r="3066" spans="1:2" x14ac:dyDescent="0.25">
      <c r="A3066" s="23">
        <v>42517</v>
      </c>
      <c r="B3066" s="25">
        <v>1.3645479016601847E-3</v>
      </c>
    </row>
    <row r="3067" spans="1:2" x14ac:dyDescent="0.25">
      <c r="A3067" s="23">
        <v>42521</v>
      </c>
      <c r="B3067" s="25">
        <v>1.4174324680791273E-3</v>
      </c>
    </row>
    <row r="3068" spans="1:2" x14ac:dyDescent="0.25">
      <c r="A3068" s="23">
        <v>42522</v>
      </c>
      <c r="B3068" s="25">
        <v>1.3926220415283463E-3</v>
      </c>
    </row>
    <row r="3069" spans="1:2" x14ac:dyDescent="0.25">
      <c r="A3069" s="23">
        <v>42523</v>
      </c>
      <c r="B3069" s="25">
        <v>1.3702691619257301E-3</v>
      </c>
    </row>
    <row r="3070" spans="1:2" x14ac:dyDescent="0.25">
      <c r="A3070" s="23">
        <v>42524</v>
      </c>
      <c r="B3070" s="25">
        <v>1.3668951410192864E-3</v>
      </c>
    </row>
    <row r="3071" spans="1:2" x14ac:dyDescent="0.25">
      <c r="A3071" s="23">
        <v>42527</v>
      </c>
      <c r="B3071" s="25">
        <v>1.4007981921613233E-3</v>
      </c>
    </row>
    <row r="3072" spans="1:2" x14ac:dyDescent="0.25">
      <c r="A3072" s="23">
        <v>42528</v>
      </c>
      <c r="B3072" s="25">
        <v>1.3854807138116154E-3</v>
      </c>
    </row>
    <row r="3073" spans="1:2" x14ac:dyDescent="0.25">
      <c r="A3073" s="23">
        <v>42529</v>
      </c>
      <c r="B3073" s="25">
        <v>1.3483379505911941E-3</v>
      </c>
    </row>
    <row r="3074" spans="1:2" x14ac:dyDescent="0.25">
      <c r="A3074" s="23">
        <v>42530</v>
      </c>
      <c r="B3074" s="25">
        <v>1.3259114957135942E-3</v>
      </c>
    </row>
    <row r="3075" spans="1:2" x14ac:dyDescent="0.25">
      <c r="A3075" s="23">
        <v>42531</v>
      </c>
      <c r="B3075" s="25">
        <v>1.2842445472680541E-3</v>
      </c>
    </row>
    <row r="3076" spans="1:2" x14ac:dyDescent="0.25">
      <c r="A3076" s="23">
        <v>42534</v>
      </c>
      <c r="B3076" s="25">
        <v>1.1903409807001442E-3</v>
      </c>
    </row>
    <row r="3077" spans="1:2" x14ac:dyDescent="0.25">
      <c r="A3077" s="23">
        <v>42535</v>
      </c>
      <c r="B3077" s="25">
        <v>1.2301654099191595E-3</v>
      </c>
    </row>
    <row r="3078" spans="1:2" x14ac:dyDescent="0.25">
      <c r="A3078" s="23">
        <v>42536</v>
      </c>
      <c r="B3078" s="25">
        <v>1.2408036538600342E-3</v>
      </c>
    </row>
    <row r="3079" spans="1:2" x14ac:dyDescent="0.25">
      <c r="A3079" s="23">
        <v>42537</v>
      </c>
      <c r="B3079" s="25">
        <v>1.3022890358693751E-3</v>
      </c>
    </row>
    <row r="3080" spans="1:2" x14ac:dyDescent="0.25">
      <c r="A3080" s="23">
        <v>42538</v>
      </c>
      <c r="B3080" s="25">
        <v>1.2653989385835729E-3</v>
      </c>
    </row>
    <row r="3081" spans="1:2" x14ac:dyDescent="0.25">
      <c r="A3081" s="23">
        <v>42541</v>
      </c>
      <c r="B3081" s="25">
        <v>1.6680654299103814E-3</v>
      </c>
    </row>
    <row r="3082" spans="1:2" x14ac:dyDescent="0.25">
      <c r="A3082" s="23">
        <v>42542</v>
      </c>
      <c r="B3082" s="25">
        <v>1.656471353342015E-3</v>
      </c>
    </row>
    <row r="3083" spans="1:2" x14ac:dyDescent="0.25">
      <c r="A3083" s="23">
        <v>42543</v>
      </c>
      <c r="B3083" s="25">
        <v>1.6495514637338005E-3</v>
      </c>
    </row>
    <row r="3084" spans="1:2" x14ac:dyDescent="0.25">
      <c r="A3084" s="23">
        <v>42544</v>
      </c>
      <c r="B3084" s="25">
        <v>1.7132298879818375E-3</v>
      </c>
    </row>
    <row r="3085" spans="1:2" x14ac:dyDescent="0.25">
      <c r="A3085" s="23">
        <v>42545</v>
      </c>
      <c r="B3085" s="25">
        <v>9.6013144565842978E-4</v>
      </c>
    </row>
    <row r="3086" spans="1:2" x14ac:dyDescent="0.25">
      <c r="A3086" s="23">
        <v>42548</v>
      </c>
      <c r="B3086" s="25">
        <v>1.0373475253206976E-3</v>
      </c>
    </row>
    <row r="3087" spans="1:2" x14ac:dyDescent="0.25">
      <c r="A3087" s="23">
        <v>42549</v>
      </c>
      <c r="B3087" s="25">
        <v>-7.7875248973768851E-4</v>
      </c>
    </row>
    <row r="3088" spans="1:2" x14ac:dyDescent="0.25">
      <c r="A3088" s="23">
        <v>42550</v>
      </c>
      <c r="B3088" s="25">
        <v>-7.4150561607666532E-4</v>
      </c>
    </row>
    <row r="3089" spans="1:2" x14ac:dyDescent="0.25">
      <c r="A3089" s="23">
        <v>42551</v>
      </c>
      <c r="B3089" s="25">
        <v>-7.5262249687224614E-4</v>
      </c>
    </row>
    <row r="3090" spans="1:2" x14ac:dyDescent="0.25">
      <c r="A3090" s="23">
        <v>42552</v>
      </c>
      <c r="B3090" s="25">
        <v>-7.4643168506038915E-4</v>
      </c>
    </row>
    <row r="3091" spans="1:2" x14ac:dyDescent="0.25">
      <c r="A3091" s="23">
        <v>42556</v>
      </c>
      <c r="B3091" s="25">
        <v>-6.4273591474706127E-4</v>
      </c>
    </row>
    <row r="3092" spans="1:2" x14ac:dyDescent="0.25">
      <c r="A3092" s="23">
        <v>42557</v>
      </c>
      <c r="B3092" s="25">
        <v>-6.3126741631092109E-4</v>
      </c>
    </row>
    <row r="3093" spans="1:2" x14ac:dyDescent="0.25">
      <c r="A3093" s="23">
        <v>42558</v>
      </c>
      <c r="B3093" s="25">
        <v>-5.6913038677186556E-4</v>
      </c>
    </row>
    <row r="3094" spans="1:2" x14ac:dyDescent="0.25">
      <c r="A3094" s="23">
        <v>42559</v>
      </c>
      <c r="B3094" s="25">
        <v>-6.4233285912851379E-4</v>
      </c>
    </row>
    <row r="3095" spans="1:2" x14ac:dyDescent="0.25">
      <c r="A3095" s="23">
        <v>42562</v>
      </c>
      <c r="B3095" s="25">
        <v>-6.1001233119195586E-4</v>
      </c>
    </row>
    <row r="3096" spans="1:2" x14ac:dyDescent="0.25">
      <c r="A3096" s="23">
        <v>42563</v>
      </c>
      <c r="B3096" s="25">
        <v>-6.1503430097908929E-4</v>
      </c>
    </row>
    <row r="3097" spans="1:2" x14ac:dyDescent="0.25">
      <c r="A3097" s="23">
        <v>42564</v>
      </c>
      <c r="B3097" s="25">
        <v>-6.2195459419489563E-4</v>
      </c>
    </row>
    <row r="3098" spans="1:2" x14ac:dyDescent="0.25">
      <c r="A3098" s="23">
        <v>42565</v>
      </c>
      <c r="B3098" s="25">
        <v>-6.5487809013453635E-4</v>
      </c>
    </row>
    <row r="3099" spans="1:2" x14ac:dyDescent="0.25">
      <c r="A3099" s="23">
        <v>42566</v>
      </c>
      <c r="B3099" s="25">
        <v>-6.4855328437185555E-4</v>
      </c>
    </row>
    <row r="3100" spans="1:2" x14ac:dyDescent="0.25">
      <c r="A3100" s="23">
        <v>42569</v>
      </c>
      <c r="B3100" s="25">
        <v>-7.107640212060673E-4</v>
      </c>
    </row>
    <row r="3101" spans="1:2" x14ac:dyDescent="0.25">
      <c r="A3101" s="23">
        <v>42570</v>
      </c>
      <c r="B3101" s="25">
        <v>-6.7834689825951866E-4</v>
      </c>
    </row>
    <row r="3102" spans="1:2" x14ac:dyDescent="0.25">
      <c r="A3102" s="23">
        <v>42571</v>
      </c>
      <c r="B3102" s="25">
        <v>-6.1428895346482548E-4</v>
      </c>
    </row>
    <row r="3103" spans="1:2" x14ac:dyDescent="0.25">
      <c r="A3103" s="23">
        <v>42572</v>
      </c>
      <c r="B3103" s="25">
        <v>-6.1383010143045702E-4</v>
      </c>
    </row>
    <row r="3104" spans="1:2" x14ac:dyDescent="0.25">
      <c r="A3104" s="23">
        <v>42573</v>
      </c>
      <c r="B3104" s="25">
        <v>-6.5276115377999044E-4</v>
      </c>
    </row>
    <row r="3105" spans="1:2" x14ac:dyDescent="0.25">
      <c r="A3105" s="23">
        <v>42576</v>
      </c>
      <c r="B3105" s="25">
        <v>-5.7682686289883822E-4</v>
      </c>
    </row>
    <row r="3106" spans="1:2" x14ac:dyDescent="0.25">
      <c r="A3106" s="23">
        <v>42577</v>
      </c>
      <c r="B3106" s="25">
        <v>-5.831834986400608E-4</v>
      </c>
    </row>
    <row r="3107" spans="1:2" x14ac:dyDescent="0.25">
      <c r="A3107" s="23">
        <v>42578</v>
      </c>
      <c r="B3107" s="25">
        <v>-5.4113221901941344E-4</v>
      </c>
    </row>
    <row r="3108" spans="1:2" x14ac:dyDescent="0.25">
      <c r="A3108" s="23">
        <v>42579</v>
      </c>
      <c r="B3108" s="25">
        <v>-5.4009799210941178E-4</v>
      </c>
    </row>
    <row r="3109" spans="1:2" x14ac:dyDescent="0.25">
      <c r="A3109" s="23">
        <v>42580</v>
      </c>
      <c r="B3109" s="25">
        <v>-5.6632373246723322E-4</v>
      </c>
    </row>
    <row r="3110" spans="1:2" x14ac:dyDescent="0.25">
      <c r="A3110" s="23">
        <v>42583</v>
      </c>
      <c r="B3110" s="25">
        <v>-5.4611956609684764E-4</v>
      </c>
    </row>
    <row r="3111" spans="1:2" x14ac:dyDescent="0.25">
      <c r="A3111" s="23">
        <v>42584</v>
      </c>
      <c r="B3111" s="25">
        <v>-5.8281482275224228E-4</v>
      </c>
    </row>
    <row r="3112" spans="1:2" x14ac:dyDescent="0.25">
      <c r="A3112" s="23">
        <v>42585</v>
      </c>
      <c r="B3112" s="25">
        <v>-6.270364733163003E-4</v>
      </c>
    </row>
    <row r="3113" spans="1:2" x14ac:dyDescent="0.25">
      <c r="A3113" s="23">
        <v>42586</v>
      </c>
      <c r="B3113" s="25">
        <v>-7.1452722378539946E-4</v>
      </c>
    </row>
    <row r="3114" spans="1:2" x14ac:dyDescent="0.25">
      <c r="A3114" s="23">
        <v>42587</v>
      </c>
      <c r="B3114" s="25">
        <v>-7.5169340471570312E-4</v>
      </c>
    </row>
    <row r="3115" spans="1:2" x14ac:dyDescent="0.25">
      <c r="A3115" s="23">
        <v>42590</v>
      </c>
      <c r="B3115" s="25">
        <v>-7.4642377085920586E-4</v>
      </c>
    </row>
    <row r="3116" spans="1:2" x14ac:dyDescent="0.25">
      <c r="A3116" s="23">
        <v>42591</v>
      </c>
      <c r="B3116" s="25">
        <v>-7.5506964488547545E-4</v>
      </c>
    </row>
    <row r="3117" spans="1:2" x14ac:dyDescent="0.25">
      <c r="A3117" s="23">
        <v>42592</v>
      </c>
      <c r="B3117" s="25">
        <v>-8.1835357560822164E-4</v>
      </c>
    </row>
    <row r="3118" spans="1:2" x14ac:dyDescent="0.25">
      <c r="A3118" s="23">
        <v>42593</v>
      </c>
      <c r="B3118" s="25">
        <v>-8.8033001213549955E-4</v>
      </c>
    </row>
    <row r="3119" spans="1:2" x14ac:dyDescent="0.25">
      <c r="A3119" s="23">
        <v>42594</v>
      </c>
      <c r="B3119" s="25">
        <v>-9.1134678137683167E-4</v>
      </c>
    </row>
    <row r="3120" spans="1:2" x14ac:dyDescent="0.25">
      <c r="A3120" s="23">
        <v>42597</v>
      </c>
      <c r="B3120" s="25">
        <v>-8.7870453035066021E-4</v>
      </c>
    </row>
    <row r="3121" spans="1:2" x14ac:dyDescent="0.25">
      <c r="A3121" s="23">
        <v>42598</v>
      </c>
      <c r="B3121" s="25">
        <v>-9.1587414766558517E-4</v>
      </c>
    </row>
    <row r="3122" spans="1:2" x14ac:dyDescent="0.25">
      <c r="A3122" s="23">
        <v>42599</v>
      </c>
      <c r="B3122" s="25">
        <v>-9.3874422066253516E-4</v>
      </c>
    </row>
    <row r="3123" spans="1:2" x14ac:dyDescent="0.25">
      <c r="A3123" s="23">
        <v>42600</v>
      </c>
      <c r="B3123" s="25">
        <v>-9.8294854078595506E-4</v>
      </c>
    </row>
    <row r="3124" spans="1:2" x14ac:dyDescent="0.25">
      <c r="A3124" s="23">
        <v>42601</v>
      </c>
      <c r="B3124" s="25">
        <v>-1.0083643317332358E-3</v>
      </c>
    </row>
    <row r="3125" spans="1:2" x14ac:dyDescent="0.25">
      <c r="A3125" s="23">
        <v>42604</v>
      </c>
      <c r="B3125" s="25">
        <v>-9.537315750822728E-4</v>
      </c>
    </row>
    <row r="3126" spans="1:2" x14ac:dyDescent="0.25">
      <c r="A3126" s="23">
        <v>42605</v>
      </c>
      <c r="B3126" s="25">
        <v>-9.2664029235012269E-4</v>
      </c>
    </row>
    <row r="3127" spans="1:2" x14ac:dyDescent="0.25">
      <c r="A3127" s="23">
        <v>42606</v>
      </c>
      <c r="B3127" s="25">
        <v>-8.8060019774194309E-4</v>
      </c>
    </row>
    <row r="3128" spans="1:2" x14ac:dyDescent="0.25">
      <c r="A3128" s="23">
        <v>42607</v>
      </c>
      <c r="B3128" s="25">
        <v>-9.2672332547982794E-4</v>
      </c>
    </row>
    <row r="3129" spans="1:2" x14ac:dyDescent="0.25">
      <c r="A3129" s="23">
        <v>42608</v>
      </c>
      <c r="B3129" s="25">
        <v>-9.3672423073942745E-4</v>
      </c>
    </row>
    <row r="3130" spans="1:2" x14ac:dyDescent="0.25">
      <c r="A3130" s="23">
        <v>42611</v>
      </c>
      <c r="B3130" s="25">
        <v>-8.8722571527455329E-4</v>
      </c>
    </row>
    <row r="3131" spans="1:2" x14ac:dyDescent="0.25">
      <c r="A3131" s="23">
        <v>42612</v>
      </c>
      <c r="B3131" s="25">
        <v>-8.9977239215166538E-4</v>
      </c>
    </row>
    <row r="3132" spans="1:2" x14ac:dyDescent="0.25">
      <c r="A3132" s="23">
        <v>42613</v>
      </c>
      <c r="B3132" s="25">
        <v>-9.2673646584862102E-4</v>
      </c>
    </row>
    <row r="3133" spans="1:2" x14ac:dyDescent="0.25">
      <c r="A3133" s="23">
        <v>42614</v>
      </c>
      <c r="B3133" s="25">
        <v>-9.1853365180627478E-4</v>
      </c>
    </row>
    <row r="3134" spans="1:2" x14ac:dyDescent="0.25">
      <c r="A3134" s="23">
        <v>42615</v>
      </c>
      <c r="B3134" s="25">
        <v>-9.8951405705771656E-4</v>
      </c>
    </row>
    <row r="3135" spans="1:2" x14ac:dyDescent="0.25">
      <c r="A3135" s="23">
        <v>42619</v>
      </c>
      <c r="B3135" s="25">
        <v>-9.0468304916102582E-4</v>
      </c>
    </row>
    <row r="3136" spans="1:2" x14ac:dyDescent="0.25">
      <c r="A3136" s="23">
        <v>42620</v>
      </c>
      <c r="B3136" s="25">
        <v>-8.9374122984220428E-4</v>
      </c>
    </row>
    <row r="3137" spans="1:2" x14ac:dyDescent="0.25">
      <c r="A3137" s="23">
        <v>42621</v>
      </c>
      <c r="B3137" s="25">
        <v>-9.4428571643290216E-4</v>
      </c>
    </row>
    <row r="3138" spans="1:2" x14ac:dyDescent="0.25">
      <c r="A3138" s="23">
        <v>42622</v>
      </c>
      <c r="B3138" s="25">
        <v>-8.5800200935859383E-4</v>
      </c>
    </row>
    <row r="3139" spans="1:2" x14ac:dyDescent="0.25">
      <c r="A3139" s="23">
        <v>42625</v>
      </c>
      <c r="B3139" s="25">
        <v>-8.8300918104267101E-4</v>
      </c>
    </row>
    <row r="3140" spans="1:2" x14ac:dyDescent="0.25">
      <c r="A3140" s="23">
        <v>42626</v>
      </c>
      <c r="B3140" s="25">
        <v>-6.5560157091504312E-4</v>
      </c>
    </row>
    <row r="3141" spans="1:2" x14ac:dyDescent="0.25">
      <c r="A3141" s="23">
        <v>42627</v>
      </c>
      <c r="B3141" s="25">
        <v>-6.939583423394291E-4</v>
      </c>
    </row>
    <row r="3142" spans="1:2" x14ac:dyDescent="0.25">
      <c r="A3142" s="23">
        <v>42628</v>
      </c>
      <c r="B3142" s="25">
        <v>-6.3026808919808275E-4</v>
      </c>
    </row>
    <row r="3143" spans="1:2" x14ac:dyDescent="0.25">
      <c r="A3143" s="23">
        <v>42629</v>
      </c>
      <c r="B3143" s="25">
        <v>-6.6380786003039649E-4</v>
      </c>
    </row>
    <row r="3144" spans="1:2" x14ac:dyDescent="0.25">
      <c r="A3144" s="23">
        <v>42632</v>
      </c>
      <c r="B3144" s="25">
        <v>-5.7632199426060904E-4</v>
      </c>
    </row>
    <row r="3145" spans="1:2" x14ac:dyDescent="0.25">
      <c r="A3145" s="23">
        <v>42633</v>
      </c>
      <c r="B3145" s="25">
        <v>-6.3050022821942164E-4</v>
      </c>
    </row>
    <row r="3146" spans="1:2" x14ac:dyDescent="0.25">
      <c r="A3146" s="23">
        <v>42634</v>
      </c>
      <c r="B3146" s="25">
        <v>-7.716313236199035E-4</v>
      </c>
    </row>
    <row r="3147" spans="1:2" x14ac:dyDescent="0.25">
      <c r="A3147" s="23">
        <v>42635</v>
      </c>
      <c r="B3147" s="25">
        <v>-8.4056833988666035E-4</v>
      </c>
    </row>
    <row r="3148" spans="1:2" x14ac:dyDescent="0.25">
      <c r="A3148" s="23">
        <v>42636</v>
      </c>
      <c r="B3148" s="25">
        <v>-8.2423722386337772E-4</v>
      </c>
    </row>
    <row r="3149" spans="1:2" x14ac:dyDescent="0.25">
      <c r="A3149" s="23">
        <v>42639</v>
      </c>
      <c r="B3149" s="25">
        <v>-7.3694051836026286E-4</v>
      </c>
    </row>
    <row r="3150" spans="1:2" x14ac:dyDescent="0.25">
      <c r="A3150" s="23">
        <v>42640</v>
      </c>
      <c r="B3150" s="25">
        <v>-7.3035751274452831E-4</v>
      </c>
    </row>
    <row r="3151" spans="1:2" x14ac:dyDescent="0.25">
      <c r="A3151" s="23">
        <v>42641</v>
      </c>
      <c r="B3151" s="25">
        <v>-7.9795591338915894E-4</v>
      </c>
    </row>
    <row r="3152" spans="1:2" x14ac:dyDescent="0.25">
      <c r="A3152" s="23">
        <v>42642</v>
      </c>
      <c r="B3152" s="25">
        <v>-8.353447890343535E-4</v>
      </c>
    </row>
    <row r="3153" spans="1:2" x14ac:dyDescent="0.25">
      <c r="A3153" s="23">
        <v>42643</v>
      </c>
      <c r="B3153" s="25">
        <v>-9.723641022898466E-4</v>
      </c>
    </row>
    <row r="3154" spans="1:2" x14ac:dyDescent="0.25">
      <c r="A3154" s="23">
        <v>42646</v>
      </c>
      <c r="B3154" s="25">
        <v>-9.3091669392086906E-4</v>
      </c>
    </row>
    <row r="3155" spans="1:2" x14ac:dyDescent="0.25">
      <c r="A3155" s="23">
        <v>42647</v>
      </c>
      <c r="B3155" s="25">
        <v>-9.6272396763064094E-4</v>
      </c>
    </row>
    <row r="3156" spans="1:2" x14ac:dyDescent="0.25">
      <c r="A3156" s="23">
        <v>42648</v>
      </c>
      <c r="B3156" s="25">
        <v>-9.9842769674329812E-4</v>
      </c>
    </row>
    <row r="3157" spans="1:2" x14ac:dyDescent="0.25">
      <c r="A3157" s="23">
        <v>42649</v>
      </c>
      <c r="B3157" s="25">
        <v>-1.0232744803669869E-3</v>
      </c>
    </row>
    <row r="3158" spans="1:2" x14ac:dyDescent="0.25">
      <c r="A3158" s="23">
        <v>42650</v>
      </c>
      <c r="B3158" s="25">
        <v>-1.054350453783659E-3</v>
      </c>
    </row>
    <row r="3159" spans="1:2" x14ac:dyDescent="0.25">
      <c r="A3159" s="23">
        <v>42653</v>
      </c>
      <c r="B3159" s="25">
        <v>-9.689908182669571E-4</v>
      </c>
    </row>
    <row r="3160" spans="1:2" x14ac:dyDescent="0.25">
      <c r="A3160" s="23">
        <v>42654</v>
      </c>
      <c r="B3160" s="25">
        <v>-9.7822741645925415E-4</v>
      </c>
    </row>
    <row r="3161" spans="1:2" x14ac:dyDescent="0.25">
      <c r="A3161" s="23">
        <v>42655</v>
      </c>
      <c r="B3161" s="25">
        <v>-9.8307072166903264E-4</v>
      </c>
    </row>
    <row r="3162" spans="1:2" x14ac:dyDescent="0.25">
      <c r="A3162" s="23">
        <v>42656</v>
      </c>
      <c r="B3162" s="25">
        <v>-1.0363287985413194E-3</v>
      </c>
    </row>
    <row r="3163" spans="1:2" x14ac:dyDescent="0.25">
      <c r="A3163" s="23">
        <v>42657</v>
      </c>
      <c r="B3163" s="25">
        <v>-1.0069168763301439E-3</v>
      </c>
    </row>
    <row r="3164" spans="1:2" x14ac:dyDescent="0.25">
      <c r="A3164" s="23">
        <v>42660</v>
      </c>
      <c r="B3164" s="25">
        <v>-9.4048120751943909E-4</v>
      </c>
    </row>
    <row r="3165" spans="1:2" x14ac:dyDescent="0.25">
      <c r="A3165" s="23">
        <v>42661</v>
      </c>
      <c r="B3165" s="25">
        <v>-9.3127837442497086E-4</v>
      </c>
    </row>
    <row r="3166" spans="1:2" x14ac:dyDescent="0.25">
      <c r="A3166" s="23">
        <v>42662</v>
      </c>
      <c r="B3166" s="25">
        <v>-9.5010372101211882E-4</v>
      </c>
    </row>
    <row r="3167" spans="1:2" x14ac:dyDescent="0.25">
      <c r="A3167" s="23">
        <v>42663</v>
      </c>
      <c r="B3167" s="25">
        <v>-9.2859075462847773E-4</v>
      </c>
    </row>
    <row r="3168" spans="1:2" x14ac:dyDescent="0.25">
      <c r="A3168" s="23">
        <v>42664</v>
      </c>
      <c r="B3168" s="25">
        <v>-9.3244549132398546E-4</v>
      </c>
    </row>
    <row r="3169" spans="1:2" x14ac:dyDescent="0.25">
      <c r="A3169" s="23">
        <v>42667</v>
      </c>
      <c r="B3169" s="25">
        <v>-9.5138864633048659E-4</v>
      </c>
    </row>
    <row r="3170" spans="1:2" x14ac:dyDescent="0.25">
      <c r="A3170" s="23">
        <v>42668</v>
      </c>
      <c r="B3170" s="25">
        <v>-1.0109503024544608E-3</v>
      </c>
    </row>
    <row r="3171" spans="1:2" x14ac:dyDescent="0.25">
      <c r="A3171" s="23">
        <v>42669</v>
      </c>
      <c r="B3171" s="25">
        <v>-1.0048275986196398E-3</v>
      </c>
    </row>
    <row r="3172" spans="1:2" x14ac:dyDescent="0.25">
      <c r="A3172" s="23">
        <v>42670</v>
      </c>
      <c r="B3172" s="25">
        <v>-9.8778995112513979E-4</v>
      </c>
    </row>
    <row r="3173" spans="1:2" x14ac:dyDescent="0.25">
      <c r="A3173" s="23">
        <v>42671</v>
      </c>
      <c r="B3173" s="25">
        <v>-1.0068537432120772E-3</v>
      </c>
    </row>
    <row r="3174" spans="1:2" x14ac:dyDescent="0.25">
      <c r="A3174" s="23">
        <v>42674</v>
      </c>
      <c r="B3174" s="25">
        <v>-1.0575655979490062E-3</v>
      </c>
    </row>
    <row r="3175" spans="1:2" x14ac:dyDescent="0.25">
      <c r="A3175" s="23">
        <v>42675</v>
      </c>
      <c r="B3175" s="25">
        <v>-1.0627635776322419E-3</v>
      </c>
    </row>
    <row r="3176" spans="1:2" x14ac:dyDescent="0.25">
      <c r="A3176" s="23">
        <v>42676</v>
      </c>
      <c r="B3176" s="25">
        <v>-1.0830146039981781E-3</v>
      </c>
    </row>
    <row r="3177" spans="1:2" x14ac:dyDescent="0.25">
      <c r="A3177" s="23">
        <v>42677</v>
      </c>
      <c r="B3177" s="25">
        <v>-1.1132643976689005E-3</v>
      </c>
    </row>
    <row r="3178" spans="1:2" x14ac:dyDescent="0.25">
      <c r="A3178" s="23">
        <v>42678</v>
      </c>
      <c r="B3178" s="25">
        <v>-1.056972416037083E-3</v>
      </c>
    </row>
    <row r="3179" spans="1:2" x14ac:dyDescent="0.25">
      <c r="A3179" s="23">
        <v>42681</v>
      </c>
      <c r="B3179" s="25">
        <v>-1.3617293298309185E-3</v>
      </c>
    </row>
    <row r="3180" spans="1:2" x14ac:dyDescent="0.25">
      <c r="A3180" s="23">
        <v>42682</v>
      </c>
      <c r="B3180" s="25">
        <v>-1.354971221471879E-3</v>
      </c>
    </row>
    <row r="3181" spans="1:2" x14ac:dyDescent="0.25">
      <c r="A3181" s="23">
        <v>42683</v>
      </c>
      <c r="B3181" s="25">
        <v>-1.3810319966580664E-3</v>
      </c>
    </row>
    <row r="3182" spans="1:2" x14ac:dyDescent="0.25">
      <c r="A3182" s="23">
        <v>42684</v>
      </c>
      <c r="B3182" s="25">
        <v>-1.3550074628640996E-3</v>
      </c>
    </row>
    <row r="3183" spans="1:2" x14ac:dyDescent="0.25">
      <c r="A3183" s="23">
        <v>42685</v>
      </c>
      <c r="B3183" s="25">
        <v>-1.3141150262394596E-3</v>
      </c>
    </row>
    <row r="3184" spans="1:2" x14ac:dyDescent="0.25">
      <c r="A3184" s="23">
        <v>42688</v>
      </c>
      <c r="B3184" s="25">
        <v>-1.2417683499246213E-3</v>
      </c>
    </row>
    <row r="3185" spans="1:2" x14ac:dyDescent="0.25">
      <c r="A3185" s="23">
        <v>42689</v>
      </c>
      <c r="B3185" s="25">
        <v>-1.1592651127062537E-3</v>
      </c>
    </row>
    <row r="3186" spans="1:2" x14ac:dyDescent="0.25">
      <c r="A3186" s="23">
        <v>42690</v>
      </c>
      <c r="B3186" s="25">
        <v>-1.1070625772005016E-3</v>
      </c>
    </row>
    <row r="3187" spans="1:2" x14ac:dyDescent="0.25">
      <c r="A3187" s="23">
        <v>42691</v>
      </c>
      <c r="B3187" s="25">
        <v>-1.0147420628511261E-3</v>
      </c>
    </row>
    <row r="3188" spans="1:2" x14ac:dyDescent="0.25">
      <c r="A3188" s="23">
        <v>42692</v>
      </c>
      <c r="B3188" s="25">
        <v>-1.0068821288099494E-3</v>
      </c>
    </row>
    <row r="3189" spans="1:2" x14ac:dyDescent="0.25">
      <c r="A3189" s="23">
        <v>42695</v>
      </c>
      <c r="B3189" s="25">
        <v>-9.9515480924716737E-4</v>
      </c>
    </row>
    <row r="3190" spans="1:2" x14ac:dyDescent="0.25">
      <c r="A3190" s="23">
        <v>42696</v>
      </c>
      <c r="B3190" s="25">
        <v>-1.0038432482150084E-3</v>
      </c>
    </row>
    <row r="3191" spans="1:2" x14ac:dyDescent="0.25">
      <c r="A3191" s="23">
        <v>42697</v>
      </c>
      <c r="B3191" s="25">
        <v>-1.0222234578217693E-3</v>
      </c>
    </row>
    <row r="3192" spans="1:2" x14ac:dyDescent="0.25">
      <c r="A3192" s="23">
        <v>42699</v>
      </c>
      <c r="B3192" s="25">
        <v>-1.0158892159923827E-3</v>
      </c>
    </row>
    <row r="3193" spans="1:2" x14ac:dyDescent="0.25">
      <c r="A3193" s="23">
        <v>42702</v>
      </c>
      <c r="B3193" s="25">
        <v>-9.9180502570561657E-4</v>
      </c>
    </row>
    <row r="3194" spans="1:2" x14ac:dyDescent="0.25">
      <c r="A3194" s="23">
        <v>42703</v>
      </c>
      <c r="B3194" s="25">
        <v>-9.7614870152729072E-4</v>
      </c>
    </row>
    <row r="3195" spans="1:2" x14ac:dyDescent="0.25">
      <c r="A3195" s="23">
        <v>42704</v>
      </c>
      <c r="B3195" s="25">
        <v>-9.9191653239094624E-4</v>
      </c>
    </row>
    <row r="3196" spans="1:2" x14ac:dyDescent="0.25">
      <c r="A3196" s="23">
        <v>42705</v>
      </c>
      <c r="B3196" s="25">
        <v>-1.0084147711727498E-3</v>
      </c>
    </row>
    <row r="3197" spans="1:2" x14ac:dyDescent="0.25">
      <c r="A3197" s="23">
        <v>42706</v>
      </c>
      <c r="B3197" s="25">
        <v>-1.0061604895910126E-3</v>
      </c>
    </row>
    <row r="3198" spans="1:2" x14ac:dyDescent="0.25">
      <c r="A3198" s="23">
        <v>42709</v>
      </c>
      <c r="B3198" s="25">
        <v>-9.9908399163484152E-4</v>
      </c>
    </row>
    <row r="3199" spans="1:2" x14ac:dyDescent="0.25">
      <c r="A3199" s="23">
        <v>42710</v>
      </c>
      <c r="B3199" s="25">
        <v>-9.8496276379811398E-4</v>
      </c>
    </row>
    <row r="3200" spans="1:2" x14ac:dyDescent="0.25">
      <c r="A3200" s="23">
        <v>42711</v>
      </c>
      <c r="B3200" s="25">
        <v>-1.0069070648810463E-3</v>
      </c>
    </row>
    <row r="3201" spans="1:2" x14ac:dyDescent="0.25">
      <c r="A3201" s="23">
        <v>42712</v>
      </c>
      <c r="B3201" s="25">
        <v>-1.0358554840476097E-3</v>
      </c>
    </row>
    <row r="3202" spans="1:2" x14ac:dyDescent="0.25">
      <c r="A3202" s="23">
        <v>42713</v>
      </c>
      <c r="B3202" s="25">
        <v>-1.0980471071687647E-3</v>
      </c>
    </row>
    <row r="3203" spans="1:2" x14ac:dyDescent="0.25">
      <c r="A3203" s="23">
        <v>42716</v>
      </c>
      <c r="B3203" s="25">
        <v>-1.0599869012914986E-3</v>
      </c>
    </row>
    <row r="3204" spans="1:2" x14ac:dyDescent="0.25">
      <c r="A3204" s="23">
        <v>42717</v>
      </c>
      <c r="B3204" s="25">
        <v>-1.0646073451410221E-3</v>
      </c>
    </row>
    <row r="3205" spans="1:2" x14ac:dyDescent="0.25">
      <c r="A3205" s="23">
        <v>42718</v>
      </c>
      <c r="B3205" s="25">
        <v>-1.0384375393397427E-3</v>
      </c>
    </row>
    <row r="3206" spans="1:2" x14ac:dyDescent="0.25">
      <c r="A3206" s="23">
        <v>42719</v>
      </c>
      <c r="B3206" s="25">
        <v>-1.0584553036416811E-3</v>
      </c>
    </row>
    <row r="3207" spans="1:2" x14ac:dyDescent="0.25">
      <c r="A3207" s="23">
        <v>42720</v>
      </c>
      <c r="B3207" s="25">
        <v>-1.0508651586661477E-3</v>
      </c>
    </row>
    <row r="3208" spans="1:2" x14ac:dyDescent="0.25">
      <c r="A3208" s="23">
        <v>42723</v>
      </c>
      <c r="B3208" s="25">
        <v>-9.69936089514567E-4</v>
      </c>
    </row>
    <row r="3209" spans="1:2" x14ac:dyDescent="0.25">
      <c r="A3209" s="23">
        <v>42724</v>
      </c>
      <c r="B3209" s="25">
        <v>-9.9161696717908754E-4</v>
      </c>
    </row>
    <row r="3210" spans="1:2" x14ac:dyDescent="0.25">
      <c r="A3210" s="23">
        <v>42725</v>
      </c>
      <c r="B3210" s="25">
        <v>-1.0041579612117824E-3</v>
      </c>
    </row>
    <row r="3211" spans="1:2" x14ac:dyDescent="0.25">
      <c r="A3211" s="23">
        <v>42726</v>
      </c>
      <c r="B3211" s="25">
        <v>-1.0597417363659156E-3</v>
      </c>
    </row>
    <row r="3212" spans="1:2" x14ac:dyDescent="0.25">
      <c r="A3212" s="23">
        <v>42727</v>
      </c>
      <c r="B3212" s="25">
        <v>-1.0754287869411128E-3</v>
      </c>
    </row>
    <row r="3213" spans="1:2" x14ac:dyDescent="0.25">
      <c r="A3213" s="23">
        <v>42731</v>
      </c>
      <c r="B3213" s="25">
        <v>-9.0977829465710425E-4</v>
      </c>
    </row>
    <row r="3214" spans="1:2" x14ac:dyDescent="0.25">
      <c r="A3214" s="23">
        <v>42732</v>
      </c>
      <c r="B3214" s="25">
        <v>-9.6088001742677953E-4</v>
      </c>
    </row>
    <row r="3215" spans="1:2" x14ac:dyDescent="0.25">
      <c r="A3215" s="23">
        <v>42733</v>
      </c>
      <c r="B3215" s="25">
        <v>-9.814442675522006E-4</v>
      </c>
    </row>
    <row r="3216" spans="1:2" x14ac:dyDescent="0.25">
      <c r="A3216" s="23">
        <v>42734</v>
      </c>
      <c r="B3216" s="25">
        <v>-1.0140771495954493E-3</v>
      </c>
    </row>
    <row r="3217" spans="1:2" x14ac:dyDescent="0.25">
      <c r="A3217" s="23">
        <v>42738</v>
      </c>
      <c r="B3217" s="25">
        <v>-7.0047802111761204E-4</v>
      </c>
    </row>
    <row r="3218" spans="1:2" x14ac:dyDescent="0.25">
      <c r="A3218" s="23">
        <v>42739</v>
      </c>
      <c r="B3218" s="25">
        <v>-7.6524981746406429E-4</v>
      </c>
    </row>
    <row r="3219" spans="1:2" x14ac:dyDescent="0.25">
      <c r="A3219" s="23">
        <v>42740</v>
      </c>
      <c r="B3219" s="25">
        <v>-8.4079282754223605E-4</v>
      </c>
    </row>
    <row r="3220" spans="1:2" x14ac:dyDescent="0.25">
      <c r="A3220" s="23">
        <v>42741</v>
      </c>
      <c r="B3220" s="25">
        <v>-8.6365751234496191E-4</v>
      </c>
    </row>
    <row r="3221" spans="1:2" x14ac:dyDescent="0.25">
      <c r="A3221" s="23">
        <v>42744</v>
      </c>
      <c r="B3221" s="25">
        <v>-8.3422807670707755E-4</v>
      </c>
    </row>
    <row r="3222" spans="1:2" x14ac:dyDescent="0.25">
      <c r="A3222" s="23">
        <v>42745</v>
      </c>
      <c r="B3222" s="25">
        <v>-9.3083299913876427E-4</v>
      </c>
    </row>
    <row r="3223" spans="1:2" x14ac:dyDescent="0.25">
      <c r="A3223" s="23">
        <v>42746</v>
      </c>
      <c r="B3223" s="25">
        <v>-9.6248511541163762E-4</v>
      </c>
    </row>
    <row r="3224" spans="1:2" x14ac:dyDescent="0.25">
      <c r="A3224" s="23">
        <v>42747</v>
      </c>
      <c r="B3224" s="25">
        <v>-9.7865116793272033E-4</v>
      </c>
    </row>
    <row r="3225" spans="1:2" x14ac:dyDescent="0.25">
      <c r="A3225" s="23">
        <v>42748</v>
      </c>
      <c r="B3225" s="25">
        <v>-1.0000160108118994E-3</v>
      </c>
    </row>
    <row r="3226" spans="1:2" x14ac:dyDescent="0.25">
      <c r="A3226" s="23">
        <v>42752</v>
      </c>
      <c r="B3226" s="25">
        <v>-9.4488318749597067E-4</v>
      </c>
    </row>
    <row r="3227" spans="1:2" x14ac:dyDescent="0.25">
      <c r="A3227" s="23">
        <v>42753</v>
      </c>
      <c r="B3227" s="25">
        <v>-9.6908696979214337E-4</v>
      </c>
    </row>
    <row r="3228" spans="1:2" x14ac:dyDescent="0.25">
      <c r="A3228" s="23">
        <v>42754</v>
      </c>
      <c r="B3228" s="25">
        <v>-9.0087884933531814E-4</v>
      </c>
    </row>
    <row r="3229" spans="1:2" x14ac:dyDescent="0.25">
      <c r="A3229" s="23">
        <v>42755</v>
      </c>
      <c r="B3229" s="25">
        <v>-8.6689927072414186E-4</v>
      </c>
    </row>
    <row r="3230" spans="1:2" x14ac:dyDescent="0.25">
      <c r="A3230" s="23">
        <v>42758</v>
      </c>
      <c r="B3230" s="25">
        <v>-8.2113644329018243E-4</v>
      </c>
    </row>
    <row r="3231" spans="1:2" x14ac:dyDescent="0.25">
      <c r="A3231" s="23">
        <v>42759</v>
      </c>
      <c r="B3231" s="25">
        <v>-7.9348323929673281E-4</v>
      </c>
    </row>
    <row r="3232" spans="1:2" x14ac:dyDescent="0.25">
      <c r="A3232" s="23">
        <v>42760</v>
      </c>
      <c r="B3232" s="25">
        <v>-8.969293924177002E-4</v>
      </c>
    </row>
    <row r="3233" spans="1:2" x14ac:dyDescent="0.25">
      <c r="A3233" s="23">
        <v>42761</v>
      </c>
      <c r="B3233" s="25">
        <v>-9.067250166528984E-4</v>
      </c>
    </row>
    <row r="3234" spans="1:2" x14ac:dyDescent="0.25">
      <c r="A3234" s="23">
        <v>42762</v>
      </c>
      <c r="B3234" s="25">
        <v>-9.5017359598248419E-4</v>
      </c>
    </row>
    <row r="3235" spans="1:2" x14ac:dyDescent="0.25">
      <c r="A3235" s="23">
        <v>42765</v>
      </c>
      <c r="B3235" s="25">
        <v>-9.1128086586378387E-4</v>
      </c>
    </row>
    <row r="3236" spans="1:2" x14ac:dyDescent="0.25">
      <c r="A3236" s="23">
        <v>42766</v>
      </c>
      <c r="B3236" s="25">
        <v>-9.1181570755072272E-4</v>
      </c>
    </row>
    <row r="3237" spans="1:2" x14ac:dyDescent="0.25">
      <c r="A3237" s="23">
        <v>42767</v>
      </c>
      <c r="B3237" s="25">
        <v>-9.3366153075469249E-4</v>
      </c>
    </row>
    <row r="3238" spans="1:2" x14ac:dyDescent="0.25">
      <c r="A3238" s="23">
        <v>42768</v>
      </c>
      <c r="B3238" s="25">
        <v>-9.6870830847128886E-4</v>
      </c>
    </row>
    <row r="3239" spans="1:2" x14ac:dyDescent="0.25">
      <c r="A3239" s="23">
        <v>42769</v>
      </c>
      <c r="B3239" s="25">
        <v>-9.6413403992512414E-4</v>
      </c>
    </row>
    <row r="3240" spans="1:2" x14ac:dyDescent="0.25">
      <c r="A3240" s="23">
        <v>42772</v>
      </c>
      <c r="B3240" s="25">
        <v>-8.5678576498304793E-4</v>
      </c>
    </row>
    <row r="3241" spans="1:2" x14ac:dyDescent="0.25">
      <c r="A3241" s="23">
        <v>42773</v>
      </c>
      <c r="B3241" s="25">
        <v>-8.588542991019299E-4</v>
      </c>
    </row>
    <row r="3242" spans="1:2" x14ac:dyDescent="0.25">
      <c r="A3242" s="23">
        <v>42774</v>
      </c>
      <c r="B3242" s="25">
        <v>-8.5560773598769568E-4</v>
      </c>
    </row>
    <row r="3243" spans="1:2" x14ac:dyDescent="0.25">
      <c r="A3243" s="23">
        <v>42775</v>
      </c>
      <c r="B3243" s="25">
        <v>-7.7601324609977151E-4</v>
      </c>
    </row>
    <row r="3244" spans="1:2" x14ac:dyDescent="0.25">
      <c r="A3244" s="23">
        <v>42776</v>
      </c>
      <c r="B3244" s="25">
        <v>-7.2628250240047709E-4</v>
      </c>
    </row>
    <row r="3245" spans="1:2" x14ac:dyDescent="0.25">
      <c r="A3245" s="23">
        <v>42779</v>
      </c>
      <c r="B3245" s="25">
        <v>-6.6574852938383611E-4</v>
      </c>
    </row>
    <row r="3246" spans="1:2" x14ac:dyDescent="0.25">
      <c r="A3246" s="23">
        <v>42780</v>
      </c>
      <c r="B3246" s="25">
        <v>-7.4479444075470358E-4</v>
      </c>
    </row>
    <row r="3247" spans="1:2" x14ac:dyDescent="0.25">
      <c r="A3247" s="23">
        <v>42781</v>
      </c>
      <c r="B3247" s="25">
        <v>-8.7015969003534366E-4</v>
      </c>
    </row>
    <row r="3248" spans="1:2" x14ac:dyDescent="0.25">
      <c r="A3248" s="23">
        <v>42782</v>
      </c>
      <c r="B3248" s="25">
        <v>-7.6199533639842443E-4</v>
      </c>
    </row>
    <row r="3249" spans="1:2" x14ac:dyDescent="0.25">
      <c r="A3249" s="23">
        <v>42783</v>
      </c>
      <c r="B3249" s="25">
        <v>-6.9616022263607746E-4</v>
      </c>
    </row>
    <row r="3250" spans="1:2" x14ac:dyDescent="0.25">
      <c r="A3250" s="23">
        <v>42787</v>
      </c>
      <c r="B3250" s="25">
        <v>-6.1045478369170514E-4</v>
      </c>
    </row>
    <row r="3251" spans="1:2" x14ac:dyDescent="0.25">
      <c r="A3251" s="23">
        <v>42788</v>
      </c>
      <c r="B3251" s="25">
        <v>-5.4638084723235281E-4</v>
      </c>
    </row>
    <row r="3252" spans="1:2" x14ac:dyDescent="0.25">
      <c r="A3252" s="23">
        <v>42789</v>
      </c>
      <c r="B3252" s="25">
        <v>-4.9428594545186666E-4</v>
      </c>
    </row>
    <row r="3253" spans="1:2" x14ac:dyDescent="0.25">
      <c r="A3253" s="23">
        <v>42790</v>
      </c>
      <c r="B3253" s="25">
        <v>-5.0556361024989283E-4</v>
      </c>
    </row>
    <row r="3254" spans="1:2" x14ac:dyDescent="0.25">
      <c r="A3254" s="23">
        <v>42793</v>
      </c>
      <c r="B3254" s="25">
        <v>-4.3722141833124617E-4</v>
      </c>
    </row>
    <row r="3255" spans="1:2" x14ac:dyDescent="0.25">
      <c r="A3255" s="23">
        <v>42794</v>
      </c>
      <c r="B3255" s="25">
        <v>-4.4741037266982087E-4</v>
      </c>
    </row>
    <row r="3256" spans="1:2" x14ac:dyDescent="0.25">
      <c r="A3256" s="23">
        <v>42795</v>
      </c>
      <c r="B3256" s="25">
        <v>-3.9457495113692787E-4</v>
      </c>
    </row>
    <row r="3257" spans="1:2" x14ac:dyDescent="0.25">
      <c r="A3257" s="23">
        <v>42796</v>
      </c>
      <c r="B3257" s="25">
        <v>-3.2934104014903376E-4</v>
      </c>
    </row>
    <row r="3258" spans="1:2" x14ac:dyDescent="0.25">
      <c r="A3258" s="23">
        <v>42797</v>
      </c>
      <c r="B3258" s="25">
        <v>-2.6521795558021033E-4</v>
      </c>
    </row>
    <row r="3259" spans="1:2" x14ac:dyDescent="0.25">
      <c r="A3259" s="23">
        <v>42800</v>
      </c>
      <c r="B3259" s="25">
        <v>-2.2112202319579666E-4</v>
      </c>
    </row>
    <row r="3260" spans="1:2" x14ac:dyDescent="0.25">
      <c r="A3260" s="23">
        <v>42801</v>
      </c>
      <c r="B3260" s="25">
        <v>-2.1874124190657263E-4</v>
      </c>
    </row>
    <row r="3261" spans="1:2" x14ac:dyDescent="0.25">
      <c r="A3261" s="23">
        <v>42802</v>
      </c>
      <c r="B3261" s="25">
        <v>-2.4046457121973397E-4</v>
      </c>
    </row>
    <row r="3262" spans="1:2" x14ac:dyDescent="0.25">
      <c r="A3262" s="23">
        <v>42803</v>
      </c>
      <c r="B3262" s="25">
        <v>-1.7024743493820882E-4</v>
      </c>
    </row>
    <row r="3263" spans="1:2" x14ac:dyDescent="0.25">
      <c r="A3263" s="23">
        <v>42804</v>
      </c>
      <c r="B3263" s="25">
        <v>-9.9569707766145044E-5</v>
      </c>
    </row>
    <row r="3264" spans="1:2" x14ac:dyDescent="0.25">
      <c r="A3264" s="23">
        <v>42807</v>
      </c>
      <c r="B3264" s="25">
        <v>3.0918819182490509E-5</v>
      </c>
    </row>
    <row r="3265" spans="1:2" x14ac:dyDescent="0.25">
      <c r="A3265" s="23">
        <v>42808</v>
      </c>
      <c r="B3265" s="25">
        <v>4.0333708191120365E-5</v>
      </c>
    </row>
    <row r="3266" spans="1:2" x14ac:dyDescent="0.25">
      <c r="A3266" s="23">
        <v>42809</v>
      </c>
      <c r="B3266" s="25">
        <v>7.5476890491588122E-5</v>
      </c>
    </row>
    <row r="3267" spans="1:2" x14ac:dyDescent="0.25">
      <c r="A3267" s="23">
        <v>42810</v>
      </c>
      <c r="B3267" s="25">
        <v>1.0998365674463884E-4</v>
      </c>
    </row>
    <row r="3268" spans="1:2" x14ac:dyDescent="0.25">
      <c r="A3268" s="23">
        <v>42811</v>
      </c>
      <c r="B3268" s="25">
        <v>1.7023212354061457E-4</v>
      </c>
    </row>
    <row r="3269" spans="1:2" x14ac:dyDescent="0.25">
      <c r="A3269" s="23">
        <v>42814</v>
      </c>
      <c r="B3269" s="25">
        <v>3.2052349698852289E-4</v>
      </c>
    </row>
    <row r="3270" spans="1:2" x14ac:dyDescent="0.25">
      <c r="A3270" s="23">
        <v>42815</v>
      </c>
      <c r="B3270" s="25">
        <v>4.2712076925899289E-4</v>
      </c>
    </row>
    <row r="3271" spans="1:2" x14ac:dyDescent="0.25">
      <c r="A3271" s="23">
        <v>42816</v>
      </c>
      <c r="B3271" s="25">
        <v>4.501710102526868E-4</v>
      </c>
    </row>
    <row r="3272" spans="1:2" x14ac:dyDescent="0.25">
      <c r="A3272" s="23">
        <v>42817</v>
      </c>
      <c r="B3272" s="25">
        <v>4.8284822867139532E-4</v>
      </c>
    </row>
    <row r="3273" spans="1:2" x14ac:dyDescent="0.25">
      <c r="A3273" s="23">
        <v>42818</v>
      </c>
      <c r="B3273" s="25">
        <v>5.445121021561139E-4</v>
      </c>
    </row>
    <row r="3274" spans="1:2" x14ac:dyDescent="0.25">
      <c r="A3274" s="23">
        <v>42821</v>
      </c>
      <c r="B3274" s="25">
        <v>6.4714089195039293E-4</v>
      </c>
    </row>
    <row r="3275" spans="1:2" x14ac:dyDescent="0.25">
      <c r="A3275" s="23">
        <v>42822</v>
      </c>
      <c r="B3275" s="25">
        <v>6.6739790923908693E-4</v>
      </c>
    </row>
    <row r="3276" spans="1:2" x14ac:dyDescent="0.25">
      <c r="A3276" s="23">
        <v>42823</v>
      </c>
      <c r="B3276" s="25">
        <v>7.6106404900366798E-4</v>
      </c>
    </row>
    <row r="3277" spans="1:2" x14ac:dyDescent="0.25">
      <c r="A3277" s="23">
        <v>42824</v>
      </c>
      <c r="B3277" s="25">
        <v>7.6613352111754018E-4</v>
      </c>
    </row>
    <row r="3278" spans="1:2" x14ac:dyDescent="0.25">
      <c r="A3278" s="23">
        <v>42825</v>
      </c>
      <c r="B3278" s="25">
        <v>7.9012404904554856E-4</v>
      </c>
    </row>
    <row r="3279" spans="1:2" x14ac:dyDescent="0.25">
      <c r="A3279" s="23">
        <v>42828</v>
      </c>
      <c r="B3279" s="25">
        <v>8.5489950937622794E-4</v>
      </c>
    </row>
    <row r="3280" spans="1:2" x14ac:dyDescent="0.25">
      <c r="A3280" s="23">
        <v>42829</v>
      </c>
      <c r="B3280" s="25">
        <v>9.9692337118284513E-4</v>
      </c>
    </row>
    <row r="3281" spans="1:2" x14ac:dyDescent="0.25">
      <c r="A3281" s="23">
        <v>42830</v>
      </c>
      <c r="B3281" s="25">
        <v>1.0328707738549436E-3</v>
      </c>
    </row>
    <row r="3282" spans="1:2" x14ac:dyDescent="0.25">
      <c r="A3282" s="23">
        <v>42831</v>
      </c>
      <c r="B3282" s="25">
        <v>1.070356368229497E-3</v>
      </c>
    </row>
    <row r="3283" spans="1:2" x14ac:dyDescent="0.25">
      <c r="A3283" s="23">
        <v>42832</v>
      </c>
      <c r="B3283" s="25">
        <v>1.1136539966629666E-3</v>
      </c>
    </row>
    <row r="3284" spans="1:2" x14ac:dyDescent="0.25">
      <c r="A3284" s="23">
        <v>42835</v>
      </c>
      <c r="B3284" s="25">
        <v>1.2589262074194085E-3</v>
      </c>
    </row>
    <row r="3285" spans="1:2" x14ac:dyDescent="0.25">
      <c r="A3285" s="23">
        <v>42836</v>
      </c>
      <c r="B3285" s="25">
        <v>1.3537421208225098E-3</v>
      </c>
    </row>
    <row r="3286" spans="1:2" x14ac:dyDescent="0.25">
      <c r="A3286" s="23">
        <v>42837</v>
      </c>
      <c r="B3286" s="25">
        <v>1.3025758030267287E-3</v>
      </c>
    </row>
    <row r="3287" spans="1:2" x14ac:dyDescent="0.25">
      <c r="A3287" s="23">
        <v>42838</v>
      </c>
      <c r="B3287" s="25">
        <v>1.2815430953496687E-3</v>
      </c>
    </row>
    <row r="3288" spans="1:2" x14ac:dyDescent="0.25">
      <c r="A3288" s="23">
        <v>42842</v>
      </c>
      <c r="B3288" s="25">
        <v>1.4270733010774972E-3</v>
      </c>
    </row>
    <row r="3289" spans="1:2" x14ac:dyDescent="0.25">
      <c r="A3289" s="23">
        <v>42843</v>
      </c>
      <c r="B3289" s="25">
        <v>1.4543136396270029E-3</v>
      </c>
    </row>
    <row r="3290" spans="1:2" x14ac:dyDescent="0.25">
      <c r="A3290" s="23">
        <v>42844</v>
      </c>
      <c r="B3290" s="25">
        <v>1.4868004140069502E-3</v>
      </c>
    </row>
    <row r="3291" spans="1:2" x14ac:dyDescent="0.25">
      <c r="A3291" s="23">
        <v>42845</v>
      </c>
      <c r="B3291" s="25">
        <v>1.499230944185248E-3</v>
      </c>
    </row>
    <row r="3292" spans="1:2" x14ac:dyDescent="0.25">
      <c r="A3292" s="23">
        <v>42846</v>
      </c>
      <c r="B3292" s="25">
        <v>1.5207149992093605E-3</v>
      </c>
    </row>
    <row r="3293" spans="1:2" x14ac:dyDescent="0.25">
      <c r="A3293" s="23">
        <v>42849</v>
      </c>
      <c r="B3293" s="25">
        <v>1.4515034101276747E-3</v>
      </c>
    </row>
    <row r="3294" spans="1:2" x14ac:dyDescent="0.25">
      <c r="A3294" s="23">
        <v>42850</v>
      </c>
      <c r="B3294" s="25">
        <v>1.5095517682706117E-3</v>
      </c>
    </row>
    <row r="3295" spans="1:2" x14ac:dyDescent="0.25">
      <c r="A3295" s="23">
        <v>42851</v>
      </c>
      <c r="B3295" s="25">
        <v>1.5114427486473403E-3</v>
      </c>
    </row>
    <row r="3296" spans="1:2" x14ac:dyDescent="0.25">
      <c r="A3296" s="23">
        <v>42852</v>
      </c>
      <c r="B3296" s="25">
        <v>1.5509234518271686E-3</v>
      </c>
    </row>
    <row r="3297" spans="1:2" x14ac:dyDescent="0.25">
      <c r="A3297" s="23">
        <v>42853</v>
      </c>
      <c r="B3297" s="25">
        <v>1.5766290470962119E-3</v>
      </c>
    </row>
    <row r="3298" spans="1:2" x14ac:dyDescent="0.25">
      <c r="A3298" s="23">
        <v>42856</v>
      </c>
      <c r="B3298" s="25">
        <v>1.5171330200411948E-3</v>
      </c>
    </row>
    <row r="3299" spans="1:2" x14ac:dyDescent="0.25">
      <c r="A3299" s="23">
        <v>42857</v>
      </c>
      <c r="B3299" s="25">
        <v>1.5447568217983321E-3</v>
      </c>
    </row>
    <row r="3300" spans="1:2" x14ac:dyDescent="0.25">
      <c r="A3300" s="23">
        <v>42858</v>
      </c>
      <c r="B3300" s="25">
        <v>1.5403958360227232E-3</v>
      </c>
    </row>
    <row r="3301" spans="1:2" x14ac:dyDescent="0.25">
      <c r="A3301" s="23">
        <v>42859</v>
      </c>
      <c r="B3301" s="25">
        <v>1.6032729056598694E-3</v>
      </c>
    </row>
    <row r="3302" spans="1:2" x14ac:dyDescent="0.25">
      <c r="A3302" s="23">
        <v>42860</v>
      </c>
      <c r="B3302" s="25">
        <v>1.6283030583592595E-3</v>
      </c>
    </row>
    <row r="3303" spans="1:2" x14ac:dyDescent="0.25">
      <c r="A3303" s="23">
        <v>42863</v>
      </c>
      <c r="B3303" s="25">
        <v>1.7406198957741204E-3</v>
      </c>
    </row>
    <row r="3304" spans="1:2" x14ac:dyDescent="0.25">
      <c r="A3304" s="23">
        <v>42864</v>
      </c>
      <c r="B3304" s="25">
        <v>1.758749275497129E-3</v>
      </c>
    </row>
    <row r="3305" spans="1:2" x14ac:dyDescent="0.25">
      <c r="A3305" s="23">
        <v>42865</v>
      </c>
      <c r="B3305" s="25">
        <v>1.8241020531135632E-3</v>
      </c>
    </row>
    <row r="3306" spans="1:2" x14ac:dyDescent="0.25">
      <c r="A3306" s="23">
        <v>42866</v>
      </c>
      <c r="B3306" s="25">
        <v>1.8633500306468598E-3</v>
      </c>
    </row>
    <row r="3307" spans="1:2" x14ac:dyDescent="0.25">
      <c r="A3307" s="23">
        <v>42867</v>
      </c>
      <c r="B3307" s="25">
        <v>1.9256940273257861E-3</v>
      </c>
    </row>
    <row r="3308" spans="1:2" x14ac:dyDescent="0.25">
      <c r="A3308" s="23">
        <v>42870</v>
      </c>
      <c r="B3308" s="25">
        <v>2.0120982077433958E-3</v>
      </c>
    </row>
    <row r="3309" spans="1:2" x14ac:dyDescent="0.25">
      <c r="A3309" s="23">
        <v>42871</v>
      </c>
      <c r="B3309" s="25">
        <v>2.112336432820161E-3</v>
      </c>
    </row>
    <row r="3310" spans="1:2" x14ac:dyDescent="0.25">
      <c r="A3310" s="23">
        <v>42872</v>
      </c>
      <c r="B3310" s="25">
        <v>2.07909193259459E-3</v>
      </c>
    </row>
    <row r="3311" spans="1:2" x14ac:dyDescent="0.25">
      <c r="A3311" s="23">
        <v>42873</v>
      </c>
      <c r="B3311" s="25">
        <v>2.1128032498531901E-3</v>
      </c>
    </row>
    <row r="3312" spans="1:2" x14ac:dyDescent="0.25">
      <c r="A3312" s="23">
        <v>42874</v>
      </c>
      <c r="B3312" s="25">
        <v>2.106675748009712E-3</v>
      </c>
    </row>
    <row r="3313" spans="1:2" x14ac:dyDescent="0.25">
      <c r="A3313" s="23">
        <v>42877</v>
      </c>
      <c r="B3313" s="25">
        <v>2.1740496887869831E-3</v>
      </c>
    </row>
    <row r="3314" spans="1:2" x14ac:dyDescent="0.25">
      <c r="A3314" s="23">
        <v>42878</v>
      </c>
      <c r="B3314" s="25">
        <v>2.221949893892905E-3</v>
      </c>
    </row>
    <row r="3315" spans="1:2" x14ac:dyDescent="0.25">
      <c r="A3315" s="23">
        <v>42879</v>
      </c>
      <c r="B3315" s="25">
        <v>2.2285212184542935E-3</v>
      </c>
    </row>
    <row r="3316" spans="1:2" x14ac:dyDescent="0.25">
      <c r="A3316" s="23">
        <v>42880</v>
      </c>
      <c r="B3316" s="25">
        <v>2.2658273670084217E-3</v>
      </c>
    </row>
    <row r="3317" spans="1:2" x14ac:dyDescent="0.25">
      <c r="A3317" s="23">
        <v>42881</v>
      </c>
      <c r="B3317" s="25">
        <v>2.2738907904886752E-3</v>
      </c>
    </row>
    <row r="3318" spans="1:2" x14ac:dyDescent="0.25">
      <c r="A3318" s="23">
        <v>42885</v>
      </c>
      <c r="B3318" s="25">
        <v>2.3056770316556285E-3</v>
      </c>
    </row>
    <row r="3319" spans="1:2" x14ac:dyDescent="0.25">
      <c r="A3319" s="23">
        <v>42886</v>
      </c>
      <c r="B3319" s="25">
        <v>2.3688771115444318E-3</v>
      </c>
    </row>
    <row r="3320" spans="1:2" x14ac:dyDescent="0.25">
      <c r="A3320" s="23">
        <v>42887</v>
      </c>
      <c r="B3320" s="25">
        <v>2.3916667564474192E-3</v>
      </c>
    </row>
    <row r="3321" spans="1:2" x14ac:dyDescent="0.25">
      <c r="A3321" s="23">
        <v>42888</v>
      </c>
      <c r="B3321" s="25">
        <v>2.4100067102097444E-3</v>
      </c>
    </row>
    <row r="3322" spans="1:2" x14ac:dyDescent="0.25">
      <c r="A3322" s="23">
        <v>42891</v>
      </c>
      <c r="B3322" s="25">
        <v>2.4240622435334203E-3</v>
      </c>
    </row>
    <row r="3323" spans="1:2" x14ac:dyDescent="0.25">
      <c r="A3323" s="23">
        <v>42892</v>
      </c>
      <c r="B3323" s="25">
        <v>2.4516585500187205E-3</v>
      </c>
    </row>
    <row r="3324" spans="1:2" x14ac:dyDescent="0.25">
      <c r="A3324" s="23">
        <v>42893</v>
      </c>
      <c r="B3324" s="25">
        <v>2.4711222657127774E-3</v>
      </c>
    </row>
    <row r="3325" spans="1:2" x14ac:dyDescent="0.25">
      <c r="A3325" s="23">
        <v>42894</v>
      </c>
      <c r="B3325" s="25">
        <v>2.4836330936175433E-3</v>
      </c>
    </row>
    <row r="3326" spans="1:2" x14ac:dyDescent="0.25">
      <c r="A3326" s="23">
        <v>42895</v>
      </c>
      <c r="B3326" s="25">
        <v>2.5121981668927429E-3</v>
      </c>
    </row>
    <row r="3327" spans="1:2" x14ac:dyDescent="0.25">
      <c r="A3327" s="23">
        <v>42898</v>
      </c>
      <c r="B3327" s="25">
        <v>2.5382334062489242E-3</v>
      </c>
    </row>
    <row r="3328" spans="1:2" x14ac:dyDescent="0.25">
      <c r="A3328" s="23">
        <v>42899</v>
      </c>
      <c r="B3328" s="25">
        <v>2.6220627385900031E-3</v>
      </c>
    </row>
    <row r="3329" spans="1:2" x14ac:dyDescent="0.25">
      <c r="A3329" s="23">
        <v>42900</v>
      </c>
      <c r="B3329" s="25">
        <v>2.6112860879150546E-3</v>
      </c>
    </row>
    <row r="3330" spans="1:2" x14ac:dyDescent="0.25">
      <c r="A3330" s="23">
        <v>42901</v>
      </c>
      <c r="B3330" s="25">
        <v>2.7002801122735232E-3</v>
      </c>
    </row>
    <row r="3331" spans="1:2" x14ac:dyDescent="0.25">
      <c r="A3331" s="23">
        <v>42902</v>
      </c>
      <c r="B3331" s="25">
        <v>2.8174071258182387E-3</v>
      </c>
    </row>
    <row r="3332" spans="1:2" x14ac:dyDescent="0.25">
      <c r="A3332" s="23">
        <v>42905</v>
      </c>
      <c r="B3332" s="25">
        <v>2.8932810661879138E-3</v>
      </c>
    </row>
    <row r="3333" spans="1:2" x14ac:dyDescent="0.25">
      <c r="A3333" s="23">
        <v>42906</v>
      </c>
      <c r="B3333" s="25">
        <v>2.9833408505000047E-3</v>
      </c>
    </row>
    <row r="3334" spans="1:2" x14ac:dyDescent="0.25">
      <c r="A3334" s="23">
        <v>42907</v>
      </c>
      <c r="B3334" s="25">
        <v>2.9910176834322399E-3</v>
      </c>
    </row>
    <row r="3335" spans="1:2" x14ac:dyDescent="0.25">
      <c r="A3335" s="23">
        <v>42908</v>
      </c>
      <c r="B3335" s="25">
        <v>2.9937872874179483E-3</v>
      </c>
    </row>
    <row r="3336" spans="1:2" x14ac:dyDescent="0.25">
      <c r="A3336" s="23">
        <v>42909</v>
      </c>
      <c r="B3336" s="25">
        <v>3.0277381469339115E-3</v>
      </c>
    </row>
    <row r="3337" spans="1:2" x14ac:dyDescent="0.25">
      <c r="A3337" s="23">
        <v>42912</v>
      </c>
      <c r="B3337" s="25">
        <v>3.0770835787747863E-3</v>
      </c>
    </row>
    <row r="3338" spans="1:2" x14ac:dyDescent="0.25">
      <c r="A3338" s="23">
        <v>42913</v>
      </c>
      <c r="B3338" s="25">
        <v>3.1208092527741371E-3</v>
      </c>
    </row>
    <row r="3339" spans="1:2" x14ac:dyDescent="0.25">
      <c r="A3339" s="23">
        <v>42914</v>
      </c>
      <c r="B3339" s="25">
        <v>3.1464105992191627E-3</v>
      </c>
    </row>
    <row r="3340" spans="1:2" x14ac:dyDescent="0.25">
      <c r="A3340" s="23">
        <v>42915</v>
      </c>
      <c r="B3340" s="25">
        <v>3.1699477111299945E-3</v>
      </c>
    </row>
    <row r="3341" spans="1:2" x14ac:dyDescent="0.25">
      <c r="A3341" s="23">
        <v>42916</v>
      </c>
      <c r="B3341" s="25">
        <v>3.1752599455845409E-3</v>
      </c>
    </row>
    <row r="3342" spans="1:2" x14ac:dyDescent="0.25">
      <c r="A3342" s="23">
        <v>42919</v>
      </c>
      <c r="B3342" s="25">
        <v>3.2064316768551926E-3</v>
      </c>
    </row>
    <row r="3343" spans="1:2" x14ac:dyDescent="0.25">
      <c r="A3343" s="23">
        <v>42921</v>
      </c>
      <c r="B3343" s="25">
        <v>3.2220899653518931E-3</v>
      </c>
    </row>
    <row r="3344" spans="1:2" x14ac:dyDescent="0.25">
      <c r="A3344" s="23">
        <v>42922</v>
      </c>
      <c r="B3344" s="25">
        <v>3.2129059974232987E-3</v>
      </c>
    </row>
    <row r="3345" spans="1:2" x14ac:dyDescent="0.25">
      <c r="A3345" s="23">
        <v>42923</v>
      </c>
      <c r="B3345" s="25">
        <v>3.1949815390417413E-3</v>
      </c>
    </row>
    <row r="3346" spans="1:2" x14ac:dyDescent="0.25">
      <c r="A3346" s="23">
        <v>42926</v>
      </c>
      <c r="B3346" s="25">
        <v>3.1437912546561364E-3</v>
      </c>
    </row>
    <row r="3347" spans="1:2" x14ac:dyDescent="0.25">
      <c r="A3347" s="23">
        <v>42927</v>
      </c>
      <c r="B3347" s="25">
        <v>3.1459447421058329E-3</v>
      </c>
    </row>
    <row r="3348" spans="1:2" x14ac:dyDescent="0.25">
      <c r="A3348" s="23">
        <v>42928</v>
      </c>
      <c r="B3348" s="25">
        <v>3.2045035476520045E-3</v>
      </c>
    </row>
    <row r="3349" spans="1:2" x14ac:dyDescent="0.25">
      <c r="A3349" s="23">
        <v>42929</v>
      </c>
      <c r="B3349" s="25">
        <v>3.2167465055945588E-3</v>
      </c>
    </row>
    <row r="3350" spans="1:2" x14ac:dyDescent="0.25">
      <c r="A3350" s="23">
        <v>42930</v>
      </c>
      <c r="B3350" s="25">
        <v>3.279036456216522E-3</v>
      </c>
    </row>
    <row r="3351" spans="1:2" x14ac:dyDescent="0.25">
      <c r="A3351" s="23">
        <v>42933</v>
      </c>
      <c r="B3351" s="25">
        <v>3.4015592075695711E-3</v>
      </c>
    </row>
    <row r="3352" spans="1:2" x14ac:dyDescent="0.25">
      <c r="A3352" s="23">
        <v>42934</v>
      </c>
      <c r="B3352" s="25">
        <v>3.5056838151970027E-3</v>
      </c>
    </row>
    <row r="3353" spans="1:2" x14ac:dyDescent="0.25">
      <c r="A3353" s="23">
        <v>42935</v>
      </c>
      <c r="B3353" s="25">
        <v>3.5239414203664943E-3</v>
      </c>
    </row>
    <row r="3354" spans="1:2" x14ac:dyDescent="0.25">
      <c r="A3354" s="23">
        <v>42936</v>
      </c>
      <c r="B3354" s="25">
        <v>3.5481657751788021E-3</v>
      </c>
    </row>
    <row r="3355" spans="1:2" x14ac:dyDescent="0.25">
      <c r="A3355" s="23">
        <v>42937</v>
      </c>
      <c r="B3355" s="25">
        <v>3.5384289060647056E-3</v>
      </c>
    </row>
    <row r="3356" spans="1:2" x14ac:dyDescent="0.25">
      <c r="A3356" s="23">
        <v>42940</v>
      </c>
      <c r="B3356" s="25">
        <v>3.5766642206387367E-3</v>
      </c>
    </row>
    <row r="3357" spans="1:2" x14ac:dyDescent="0.25">
      <c r="A3357" s="23">
        <v>42941</v>
      </c>
      <c r="B3357" s="25">
        <v>3.5752911756083972E-3</v>
      </c>
    </row>
    <row r="3358" spans="1:2" x14ac:dyDescent="0.25">
      <c r="A3358" s="23">
        <v>42942</v>
      </c>
      <c r="B3358" s="25">
        <v>3.6564445871285489E-3</v>
      </c>
    </row>
    <row r="3359" spans="1:2" x14ac:dyDescent="0.25">
      <c r="A3359" s="23">
        <v>42943</v>
      </c>
      <c r="B3359" s="25">
        <v>3.6922548834301683E-3</v>
      </c>
    </row>
    <row r="3360" spans="1:2" x14ac:dyDescent="0.25">
      <c r="A3360" s="23">
        <v>42944</v>
      </c>
      <c r="B3360" s="25">
        <v>3.707342822069748E-3</v>
      </c>
    </row>
    <row r="3361" spans="1:2" x14ac:dyDescent="0.25">
      <c r="A3361" s="23">
        <v>42947</v>
      </c>
      <c r="B3361" s="25">
        <v>3.7602019065292591E-3</v>
      </c>
    </row>
    <row r="3362" spans="1:2" x14ac:dyDescent="0.25">
      <c r="A3362" s="23">
        <v>42948</v>
      </c>
      <c r="B3362" s="25">
        <v>3.829680155366999E-3</v>
      </c>
    </row>
    <row r="3363" spans="1:2" x14ac:dyDescent="0.25">
      <c r="A3363" s="23">
        <v>42949</v>
      </c>
      <c r="B3363" s="25">
        <v>3.7986900759241493E-3</v>
      </c>
    </row>
    <row r="3364" spans="1:2" x14ac:dyDescent="0.25">
      <c r="A3364" s="23">
        <v>42950</v>
      </c>
      <c r="B3364" s="25">
        <v>3.7996971915399413E-3</v>
      </c>
    </row>
    <row r="3365" spans="1:2" x14ac:dyDescent="0.25">
      <c r="A3365" s="23">
        <v>42951</v>
      </c>
      <c r="B3365" s="25">
        <v>3.8095569048017808E-3</v>
      </c>
    </row>
    <row r="3366" spans="1:2" x14ac:dyDescent="0.25">
      <c r="A3366" s="23">
        <v>42954</v>
      </c>
      <c r="B3366" s="25">
        <v>3.8441173235965742E-3</v>
      </c>
    </row>
    <row r="3367" spans="1:2" x14ac:dyDescent="0.25">
      <c r="A3367" s="23">
        <v>42955</v>
      </c>
      <c r="B3367" s="25">
        <v>3.9636741769761841E-3</v>
      </c>
    </row>
    <row r="3368" spans="1:2" x14ac:dyDescent="0.25">
      <c r="A3368" s="23">
        <v>42956</v>
      </c>
      <c r="B3368" s="25">
        <v>3.9888315350504744E-3</v>
      </c>
    </row>
    <row r="3369" spans="1:2" x14ac:dyDescent="0.25">
      <c r="A3369" s="23">
        <v>42957</v>
      </c>
      <c r="B3369" s="25">
        <v>4.2087848805179018E-3</v>
      </c>
    </row>
    <row r="3370" spans="1:2" x14ac:dyDescent="0.25">
      <c r="A3370" s="23">
        <v>42958</v>
      </c>
      <c r="B3370" s="25">
        <v>4.3130219775815437E-3</v>
      </c>
    </row>
    <row r="3371" spans="1:2" x14ac:dyDescent="0.25">
      <c r="A3371" s="23">
        <v>42961</v>
      </c>
      <c r="B3371" s="25">
        <v>4.3870520952864478E-3</v>
      </c>
    </row>
    <row r="3372" spans="1:2" x14ac:dyDescent="0.25">
      <c r="A3372" s="23">
        <v>42962</v>
      </c>
      <c r="B3372" s="25">
        <v>4.3964876716104939E-3</v>
      </c>
    </row>
    <row r="3373" spans="1:2" x14ac:dyDescent="0.25">
      <c r="A3373" s="23">
        <v>42963</v>
      </c>
      <c r="B3373" s="25">
        <v>4.4051303594976332E-3</v>
      </c>
    </row>
    <row r="3374" spans="1:2" x14ac:dyDescent="0.25">
      <c r="A3374" s="23">
        <v>42964</v>
      </c>
      <c r="B3374" s="25">
        <v>4.5940662419567957E-3</v>
      </c>
    </row>
    <row r="3375" spans="1:2" x14ac:dyDescent="0.25">
      <c r="A3375" s="23">
        <v>42965</v>
      </c>
      <c r="B3375" s="25">
        <v>4.6168233240955203E-3</v>
      </c>
    </row>
    <row r="3376" spans="1:2" x14ac:dyDescent="0.25">
      <c r="A3376" s="23">
        <v>42968</v>
      </c>
      <c r="B3376" s="25">
        <v>4.7507082891635743E-3</v>
      </c>
    </row>
    <row r="3377" spans="1:2" x14ac:dyDescent="0.25">
      <c r="A3377" s="23">
        <v>42969</v>
      </c>
      <c r="B3377" s="25">
        <v>4.9720276119944451E-3</v>
      </c>
    </row>
    <row r="3378" spans="1:2" x14ac:dyDescent="0.25">
      <c r="A3378" s="23">
        <v>42970</v>
      </c>
      <c r="B3378" s="25">
        <v>4.9976848134227758E-3</v>
      </c>
    </row>
    <row r="3379" spans="1:2" x14ac:dyDescent="0.25">
      <c r="A3379" s="23">
        <v>42971</v>
      </c>
      <c r="B3379" s="25">
        <v>4.9779706886181607E-3</v>
      </c>
    </row>
    <row r="3380" spans="1:2" x14ac:dyDescent="0.25">
      <c r="A3380" s="23">
        <v>42972</v>
      </c>
      <c r="B3380" s="25">
        <v>5.0313263192012236E-3</v>
      </c>
    </row>
    <row r="3381" spans="1:2" x14ac:dyDescent="0.25">
      <c r="A3381" s="23">
        <v>42975</v>
      </c>
      <c r="B3381" s="25">
        <v>5.1342147358890422E-3</v>
      </c>
    </row>
    <row r="3382" spans="1:2" x14ac:dyDescent="0.25">
      <c r="A3382" s="23">
        <v>42976</v>
      </c>
      <c r="B3382" s="25">
        <v>5.1421406160685468E-3</v>
      </c>
    </row>
    <row r="3383" spans="1:2" x14ac:dyDescent="0.25">
      <c r="A3383" s="23">
        <v>42977</v>
      </c>
      <c r="B3383" s="25">
        <v>5.1546891521472293E-3</v>
      </c>
    </row>
    <row r="3384" spans="1:2" x14ac:dyDescent="0.25">
      <c r="A3384" s="23">
        <v>42978</v>
      </c>
      <c r="B3384" s="25">
        <v>5.2190746859903658E-3</v>
      </c>
    </row>
    <row r="3385" spans="1:2" x14ac:dyDescent="0.25">
      <c r="A3385" s="23">
        <v>42979</v>
      </c>
      <c r="B3385" s="25">
        <v>5.2656226585683363E-3</v>
      </c>
    </row>
    <row r="3386" spans="1:2" x14ac:dyDescent="0.25">
      <c r="A3386" s="23">
        <v>42983</v>
      </c>
      <c r="B3386" s="25">
        <v>5.3303128634709651E-3</v>
      </c>
    </row>
    <row r="3387" spans="1:2" x14ac:dyDescent="0.25">
      <c r="A3387" s="23">
        <v>42984</v>
      </c>
      <c r="B3387" s="25">
        <v>5.3305840182400477E-3</v>
      </c>
    </row>
    <row r="3388" spans="1:2" x14ac:dyDescent="0.25">
      <c r="A3388" s="23">
        <v>42985</v>
      </c>
      <c r="B3388" s="25">
        <v>5.3627872767105789E-3</v>
      </c>
    </row>
    <row r="3389" spans="1:2" x14ac:dyDescent="0.25">
      <c r="A3389" s="23">
        <v>42986</v>
      </c>
      <c r="B3389" s="25">
        <v>5.3139986334933553E-3</v>
      </c>
    </row>
    <row r="3390" spans="1:2" x14ac:dyDescent="0.25">
      <c r="A3390" s="23">
        <v>42989</v>
      </c>
      <c r="B3390" s="25">
        <v>5.3529845895479156E-3</v>
      </c>
    </row>
    <row r="3391" spans="1:2" x14ac:dyDescent="0.25">
      <c r="A3391" s="23">
        <v>42990</v>
      </c>
      <c r="B3391" s="25">
        <v>5.3609287063764999E-3</v>
      </c>
    </row>
    <row r="3392" spans="1:2" x14ac:dyDescent="0.25">
      <c r="A3392" s="23">
        <v>42991</v>
      </c>
      <c r="B3392" s="25">
        <v>5.3680691815625181E-3</v>
      </c>
    </row>
    <row r="3393" spans="1:2" x14ac:dyDescent="0.25">
      <c r="A3393" s="23">
        <v>42992</v>
      </c>
      <c r="B3393" s="25">
        <v>5.3742386250339447E-3</v>
      </c>
    </row>
    <row r="3394" spans="1:2" x14ac:dyDescent="0.25">
      <c r="A3394" s="23">
        <v>42993</v>
      </c>
      <c r="B3394" s="25">
        <v>5.3948338894724834E-3</v>
      </c>
    </row>
    <row r="3395" spans="1:2" x14ac:dyDescent="0.25">
      <c r="A3395" s="23">
        <v>42996</v>
      </c>
      <c r="B3395" s="25">
        <v>5.4200219820905726E-3</v>
      </c>
    </row>
    <row r="3396" spans="1:2" x14ac:dyDescent="0.25">
      <c r="A3396" s="23">
        <v>42997</v>
      </c>
      <c r="B3396" s="25">
        <v>5.4341025320543412E-3</v>
      </c>
    </row>
    <row r="3397" spans="1:2" x14ac:dyDescent="0.25">
      <c r="A3397" s="23">
        <v>42998</v>
      </c>
      <c r="B3397" s="25">
        <v>5.5222255270994669E-3</v>
      </c>
    </row>
    <row r="3398" spans="1:2" x14ac:dyDescent="0.25">
      <c r="A3398" s="23">
        <v>42999</v>
      </c>
      <c r="B3398" s="25">
        <v>5.518278339122773E-3</v>
      </c>
    </row>
    <row r="3399" spans="1:2" x14ac:dyDescent="0.25">
      <c r="A3399" s="23">
        <v>43000</v>
      </c>
      <c r="B3399" s="25">
        <v>5.5340560363599245E-3</v>
      </c>
    </row>
    <row r="3400" spans="1:2" x14ac:dyDescent="0.25">
      <c r="A3400" s="23">
        <v>43003</v>
      </c>
      <c r="B3400" s="25">
        <v>5.5719905632818367E-3</v>
      </c>
    </row>
    <row r="3401" spans="1:2" x14ac:dyDescent="0.25">
      <c r="A3401" s="23">
        <v>43004</v>
      </c>
      <c r="B3401" s="25">
        <v>5.5767027293305294E-3</v>
      </c>
    </row>
    <row r="3402" spans="1:2" x14ac:dyDescent="0.25">
      <c r="A3402" s="23">
        <v>43005</v>
      </c>
      <c r="B3402" s="25">
        <v>5.6418979167138783E-3</v>
      </c>
    </row>
    <row r="3403" spans="1:2" x14ac:dyDescent="0.25">
      <c r="A3403" s="23">
        <v>43006</v>
      </c>
      <c r="B3403" s="25">
        <v>5.6208539753261899E-3</v>
      </c>
    </row>
    <row r="3404" spans="1:2" x14ac:dyDescent="0.25">
      <c r="A3404" s="23">
        <v>43007</v>
      </c>
      <c r="B3404" s="25">
        <v>5.613762847984427E-3</v>
      </c>
    </row>
    <row r="3405" spans="1:2" x14ac:dyDescent="0.25">
      <c r="A3405" s="23">
        <v>43010</v>
      </c>
      <c r="B3405" s="25">
        <v>5.5631127595778818E-3</v>
      </c>
    </row>
    <row r="3406" spans="1:2" x14ac:dyDescent="0.25">
      <c r="A3406" s="23">
        <v>43011</v>
      </c>
      <c r="B3406" s="25">
        <v>5.5895521634998779E-3</v>
      </c>
    </row>
    <row r="3407" spans="1:2" x14ac:dyDescent="0.25">
      <c r="A3407" s="23">
        <v>43012</v>
      </c>
      <c r="B3407" s="25">
        <v>5.5759729080531173E-3</v>
      </c>
    </row>
    <row r="3408" spans="1:2" x14ac:dyDescent="0.25">
      <c r="A3408" s="23">
        <v>43013</v>
      </c>
      <c r="B3408" s="25">
        <v>5.5825274461276386E-3</v>
      </c>
    </row>
    <row r="3409" spans="1:2" x14ac:dyDescent="0.25">
      <c r="A3409" s="23">
        <v>43014</v>
      </c>
      <c r="B3409" s="25">
        <v>5.5882978335448641E-3</v>
      </c>
    </row>
    <row r="3410" spans="1:2" x14ac:dyDescent="0.25">
      <c r="A3410" s="23">
        <v>43017</v>
      </c>
      <c r="B3410" s="25">
        <v>5.5920097482278219E-3</v>
      </c>
    </row>
    <row r="3411" spans="1:2" x14ac:dyDescent="0.25">
      <c r="A3411" s="23">
        <v>43018</v>
      </c>
      <c r="B3411" s="25">
        <v>5.5803216130450028E-3</v>
      </c>
    </row>
    <row r="3412" spans="1:2" x14ac:dyDescent="0.25">
      <c r="A3412" s="23">
        <v>43019</v>
      </c>
      <c r="B3412" s="25">
        <v>5.5558071385426455E-3</v>
      </c>
    </row>
    <row r="3413" spans="1:2" x14ac:dyDescent="0.25">
      <c r="A3413" s="23">
        <v>43020</v>
      </c>
      <c r="B3413" s="25">
        <v>5.5529763549655442E-3</v>
      </c>
    </row>
    <row r="3414" spans="1:2" x14ac:dyDescent="0.25">
      <c r="A3414" s="23">
        <v>43021</v>
      </c>
      <c r="B3414" s="25">
        <v>5.5626300694131547E-3</v>
      </c>
    </row>
    <row r="3415" spans="1:2" x14ac:dyDescent="0.25">
      <c r="A3415" s="23">
        <v>43024</v>
      </c>
      <c r="B3415" s="25">
        <v>5.5761004761676336E-3</v>
      </c>
    </row>
    <row r="3416" spans="1:2" x14ac:dyDescent="0.25">
      <c r="A3416" s="23">
        <v>43025</v>
      </c>
      <c r="B3416" s="25">
        <v>5.6831066316671563E-3</v>
      </c>
    </row>
    <row r="3417" spans="1:2" x14ac:dyDescent="0.25">
      <c r="A3417" s="23">
        <v>43026</v>
      </c>
      <c r="B3417" s="25">
        <v>5.7219006353319557E-3</v>
      </c>
    </row>
    <row r="3418" spans="1:2" x14ac:dyDescent="0.25">
      <c r="A3418" s="23">
        <v>43027</v>
      </c>
      <c r="B3418" s="25">
        <v>5.8547080458184464E-3</v>
      </c>
    </row>
    <row r="3419" spans="1:2" x14ac:dyDescent="0.25">
      <c r="A3419" s="23">
        <v>43028</v>
      </c>
      <c r="B3419" s="25">
        <v>5.8609566244081091E-3</v>
      </c>
    </row>
    <row r="3420" spans="1:2" x14ac:dyDescent="0.25">
      <c r="A3420" s="23">
        <v>43031</v>
      </c>
      <c r="B3420" s="25">
        <v>5.938467146165971E-3</v>
      </c>
    </row>
    <row r="3421" spans="1:2" x14ac:dyDescent="0.25">
      <c r="A3421" s="23">
        <v>43032</v>
      </c>
      <c r="B3421" s="25">
        <v>5.9437909894317631E-3</v>
      </c>
    </row>
    <row r="3422" spans="1:2" x14ac:dyDescent="0.25">
      <c r="A3422" s="23">
        <v>43033</v>
      </c>
      <c r="B3422" s="25">
        <v>5.9521000078672781E-3</v>
      </c>
    </row>
    <row r="3423" spans="1:2" x14ac:dyDescent="0.25">
      <c r="A3423" s="23">
        <v>43034</v>
      </c>
      <c r="B3423" s="25">
        <v>5.9510056296985248E-3</v>
      </c>
    </row>
    <row r="3424" spans="1:2" x14ac:dyDescent="0.25">
      <c r="A3424" s="23">
        <v>43035</v>
      </c>
      <c r="B3424" s="25">
        <v>5.9391431176336607E-3</v>
      </c>
    </row>
    <row r="3425" spans="1:2" x14ac:dyDescent="0.25">
      <c r="A3425" s="23">
        <v>43038</v>
      </c>
      <c r="B3425" s="25">
        <v>6.0411094994921033E-3</v>
      </c>
    </row>
    <row r="3426" spans="1:2" x14ac:dyDescent="0.25">
      <c r="A3426" s="23">
        <v>43039</v>
      </c>
      <c r="B3426" s="25">
        <v>6.1062077826017358E-3</v>
      </c>
    </row>
    <row r="3427" spans="1:2" x14ac:dyDescent="0.25">
      <c r="A3427" s="23">
        <v>43040</v>
      </c>
      <c r="B3427" s="25">
        <v>6.117413916997938E-3</v>
      </c>
    </row>
    <row r="3428" spans="1:2" x14ac:dyDescent="0.25">
      <c r="A3428" s="23">
        <v>43041</v>
      </c>
      <c r="B3428" s="25">
        <v>6.1224327375468679E-3</v>
      </c>
    </row>
    <row r="3429" spans="1:2" x14ac:dyDescent="0.25">
      <c r="A3429" s="23">
        <v>43042</v>
      </c>
      <c r="B3429" s="25">
        <v>6.1304477509505073E-3</v>
      </c>
    </row>
    <row r="3430" spans="1:2" x14ac:dyDescent="0.25">
      <c r="A3430" s="23">
        <v>43045</v>
      </c>
      <c r="B3430" s="25">
        <v>6.1161373011158204E-3</v>
      </c>
    </row>
    <row r="3431" spans="1:2" x14ac:dyDescent="0.25">
      <c r="A3431" s="23">
        <v>43046</v>
      </c>
      <c r="B3431" s="25">
        <v>6.1236741106136527E-3</v>
      </c>
    </row>
    <row r="3432" spans="1:2" x14ac:dyDescent="0.25">
      <c r="A3432" s="23">
        <v>43047</v>
      </c>
      <c r="B3432" s="25">
        <v>6.1080499412653477E-3</v>
      </c>
    </row>
    <row r="3433" spans="1:2" x14ac:dyDescent="0.25">
      <c r="A3433" s="23">
        <v>43048</v>
      </c>
      <c r="B3433" s="25">
        <v>6.1903462892398675E-3</v>
      </c>
    </row>
    <row r="3434" spans="1:2" x14ac:dyDescent="0.25">
      <c r="A3434" s="23">
        <v>43049</v>
      </c>
      <c r="B3434" s="25">
        <v>6.1625461183221208E-3</v>
      </c>
    </row>
    <row r="3435" spans="1:2" x14ac:dyDescent="0.25">
      <c r="A3435" s="23">
        <v>43052</v>
      </c>
      <c r="B3435" s="25">
        <v>6.1485026318914837E-3</v>
      </c>
    </row>
    <row r="3436" spans="1:2" x14ac:dyDescent="0.25">
      <c r="A3436" s="23">
        <v>43053</v>
      </c>
      <c r="B3436" s="25">
        <v>6.1977144155811459E-3</v>
      </c>
    </row>
    <row r="3437" spans="1:2" x14ac:dyDescent="0.25">
      <c r="A3437" s="23">
        <v>43054</v>
      </c>
      <c r="B3437" s="25">
        <v>6.2095182963652906E-3</v>
      </c>
    </row>
    <row r="3438" spans="1:2" x14ac:dyDescent="0.25">
      <c r="A3438" s="23">
        <v>43055</v>
      </c>
      <c r="B3438" s="25">
        <v>6.252077323277927E-3</v>
      </c>
    </row>
    <row r="3439" spans="1:2" x14ac:dyDescent="0.25">
      <c r="A3439" s="23">
        <v>43056</v>
      </c>
      <c r="B3439" s="25">
        <v>6.2658107145827646E-3</v>
      </c>
    </row>
    <row r="3440" spans="1:2" x14ac:dyDescent="0.25">
      <c r="A3440" s="23">
        <v>43059</v>
      </c>
      <c r="B3440" s="25">
        <v>6.2677752356898875E-3</v>
      </c>
    </row>
    <row r="3441" spans="1:2" x14ac:dyDescent="0.25">
      <c r="A3441" s="23">
        <v>43060</v>
      </c>
      <c r="B3441" s="25">
        <v>6.3405830407681218E-3</v>
      </c>
    </row>
    <row r="3442" spans="1:2" x14ac:dyDescent="0.25">
      <c r="A3442" s="23">
        <v>43061</v>
      </c>
      <c r="B3442" s="25">
        <v>6.3672562819279133E-3</v>
      </c>
    </row>
    <row r="3443" spans="1:2" x14ac:dyDescent="0.25">
      <c r="A3443" s="23">
        <v>43063</v>
      </c>
      <c r="B3443" s="25">
        <v>6.3769946132501421E-3</v>
      </c>
    </row>
    <row r="3444" spans="1:2" x14ac:dyDescent="0.25">
      <c r="A3444" s="23">
        <v>43066</v>
      </c>
      <c r="B3444" s="25">
        <v>6.3956312644779523E-3</v>
      </c>
    </row>
    <row r="3445" spans="1:2" x14ac:dyDescent="0.25">
      <c r="A3445" s="23">
        <v>43067</v>
      </c>
      <c r="B3445" s="25">
        <v>6.4285092828511026E-3</v>
      </c>
    </row>
    <row r="3446" spans="1:2" x14ac:dyDescent="0.25">
      <c r="A3446" s="23">
        <v>43068</v>
      </c>
      <c r="B3446" s="25">
        <v>6.4407895192157838E-3</v>
      </c>
    </row>
    <row r="3447" spans="1:2" x14ac:dyDescent="0.25">
      <c r="A3447" s="23">
        <v>43069</v>
      </c>
      <c r="B3447" s="25">
        <v>6.4112501750237527E-3</v>
      </c>
    </row>
    <row r="3448" spans="1:2" x14ac:dyDescent="0.25">
      <c r="A3448" s="23">
        <v>43070</v>
      </c>
      <c r="B3448" s="25">
        <v>6.4760274291801867E-3</v>
      </c>
    </row>
    <row r="3449" spans="1:2" x14ac:dyDescent="0.25">
      <c r="A3449" s="23">
        <v>43073</v>
      </c>
      <c r="B3449" s="25">
        <v>6.5049811267836599E-3</v>
      </c>
    </row>
    <row r="3450" spans="1:2" x14ac:dyDescent="0.25">
      <c r="A3450" s="23">
        <v>43074</v>
      </c>
      <c r="B3450" s="25">
        <v>6.5089136389107072E-3</v>
      </c>
    </row>
    <row r="3451" spans="1:2" x14ac:dyDescent="0.25">
      <c r="A3451" s="23">
        <v>43075</v>
      </c>
      <c r="B3451" s="25">
        <v>6.5107367577645903E-3</v>
      </c>
    </row>
    <row r="3452" spans="1:2" x14ac:dyDescent="0.25">
      <c r="A3452" s="23">
        <v>43076</v>
      </c>
      <c r="B3452" s="25">
        <v>6.5343329767826308E-3</v>
      </c>
    </row>
    <row r="3453" spans="1:2" x14ac:dyDescent="0.25">
      <c r="A3453" s="23">
        <v>43077</v>
      </c>
      <c r="B3453" s="25">
        <v>6.5464198846918453E-3</v>
      </c>
    </row>
    <row r="3454" spans="1:2" x14ac:dyDescent="0.25">
      <c r="A3454" s="23">
        <v>43080</v>
      </c>
      <c r="B3454" s="25">
        <v>6.5710864909365174E-3</v>
      </c>
    </row>
    <row r="3455" spans="1:2" x14ac:dyDescent="0.25">
      <c r="A3455" s="23">
        <v>43081</v>
      </c>
      <c r="B3455" s="25">
        <v>6.5700550205254338E-3</v>
      </c>
    </row>
    <row r="3456" spans="1:2" x14ac:dyDescent="0.25">
      <c r="A3456" s="23">
        <v>43082</v>
      </c>
      <c r="B3456" s="25">
        <v>6.5773176781485088E-3</v>
      </c>
    </row>
    <row r="3457" spans="1:2" x14ac:dyDescent="0.25">
      <c r="A3457" s="23">
        <v>43083</v>
      </c>
      <c r="B3457" s="25">
        <v>6.5790124222613322E-3</v>
      </c>
    </row>
    <row r="3458" spans="1:2" x14ac:dyDescent="0.25">
      <c r="A3458" s="23">
        <v>43084</v>
      </c>
      <c r="B3458" s="25">
        <v>6.5841697615056649E-3</v>
      </c>
    </row>
    <row r="3459" spans="1:2" x14ac:dyDescent="0.25">
      <c r="A3459" s="23">
        <v>43087</v>
      </c>
      <c r="B3459" s="25">
        <v>6.5840755268438134E-3</v>
      </c>
    </row>
    <row r="3460" spans="1:2" x14ac:dyDescent="0.25">
      <c r="A3460" s="23">
        <v>43088</v>
      </c>
      <c r="B3460" s="25">
        <v>6.6641322147402704E-3</v>
      </c>
    </row>
    <row r="3461" spans="1:2" x14ac:dyDescent="0.25">
      <c r="A3461" s="23">
        <v>43089</v>
      </c>
      <c r="B3461" s="25">
        <v>6.649123187103978E-3</v>
      </c>
    </row>
    <row r="3462" spans="1:2" x14ac:dyDescent="0.25">
      <c r="A3462" s="23">
        <v>43090</v>
      </c>
      <c r="B3462" s="25">
        <v>6.6408368573687149E-3</v>
      </c>
    </row>
    <row r="3463" spans="1:2" x14ac:dyDescent="0.25">
      <c r="A3463" s="23">
        <v>43091</v>
      </c>
      <c r="B3463" s="25">
        <v>6.6434338519314462E-3</v>
      </c>
    </row>
    <row r="3464" spans="1:2" x14ac:dyDescent="0.25">
      <c r="A3464" s="23">
        <v>43095</v>
      </c>
      <c r="B3464" s="25">
        <v>6.648529828034544E-3</v>
      </c>
    </row>
    <row r="3465" spans="1:2" x14ac:dyDescent="0.25">
      <c r="A3465" s="23">
        <v>43096</v>
      </c>
      <c r="B3465" s="25">
        <v>6.6494500309608462E-3</v>
      </c>
    </row>
    <row r="3466" spans="1:2" x14ac:dyDescent="0.25">
      <c r="A3466" s="23">
        <v>43097</v>
      </c>
      <c r="B3466" s="25">
        <v>6.6999538212679788E-3</v>
      </c>
    </row>
    <row r="3467" spans="1:2" x14ac:dyDescent="0.25">
      <c r="A3467" s="23">
        <v>43098</v>
      </c>
      <c r="B3467" s="25">
        <v>6.6989446690495225E-3</v>
      </c>
    </row>
    <row r="3468" spans="1:2" x14ac:dyDescent="0.25">
      <c r="A3468" s="23">
        <v>43102</v>
      </c>
      <c r="B3468" s="25">
        <v>6.8389057537414644E-3</v>
      </c>
    </row>
    <row r="3469" spans="1:2" x14ac:dyDescent="0.25">
      <c r="A3469" s="23">
        <v>43103</v>
      </c>
      <c r="B3469" s="25">
        <v>6.8604679513972755E-3</v>
      </c>
    </row>
    <row r="3470" spans="1:2" x14ac:dyDescent="0.25">
      <c r="A3470" s="23">
        <v>43104</v>
      </c>
      <c r="B3470" s="25">
        <v>6.8650644301613273E-3</v>
      </c>
    </row>
    <row r="3471" spans="1:2" x14ac:dyDescent="0.25">
      <c r="A3471" s="23">
        <v>43105</v>
      </c>
      <c r="B3471" s="25">
        <v>6.8652681970835516E-3</v>
      </c>
    </row>
    <row r="3472" spans="1:2" x14ac:dyDescent="0.25">
      <c r="A3472" s="23">
        <v>43108</v>
      </c>
      <c r="B3472" s="25">
        <v>6.8852205662293109E-3</v>
      </c>
    </row>
    <row r="3473" spans="1:2" x14ac:dyDescent="0.25">
      <c r="A3473" s="23">
        <v>43109</v>
      </c>
      <c r="B3473" s="25">
        <v>6.8880093846146462E-3</v>
      </c>
    </row>
    <row r="3474" spans="1:2" x14ac:dyDescent="0.25">
      <c r="A3474" s="23">
        <v>43110</v>
      </c>
      <c r="B3474" s="25">
        <v>6.9218471522340952E-3</v>
      </c>
    </row>
    <row r="3475" spans="1:2" x14ac:dyDescent="0.25">
      <c r="A3475" s="23">
        <v>43111</v>
      </c>
      <c r="B3475" s="25">
        <v>6.9251976839295182E-3</v>
      </c>
    </row>
    <row r="3476" spans="1:2" x14ac:dyDescent="0.25">
      <c r="A3476" s="23">
        <v>43112</v>
      </c>
      <c r="B3476" s="25">
        <v>6.9052909011539931E-3</v>
      </c>
    </row>
    <row r="3477" spans="1:2" x14ac:dyDescent="0.25">
      <c r="A3477" s="23">
        <v>43116</v>
      </c>
      <c r="B3477" s="25">
        <v>6.9980536685931849E-3</v>
      </c>
    </row>
    <row r="3478" spans="1:2" x14ac:dyDescent="0.25">
      <c r="A3478" s="23">
        <v>43117</v>
      </c>
      <c r="B3478" s="25">
        <v>6.984792972037468E-3</v>
      </c>
    </row>
    <row r="3479" spans="1:2" x14ac:dyDescent="0.25">
      <c r="A3479" s="23">
        <v>43118</v>
      </c>
      <c r="B3479" s="25">
        <v>7.0750168849729178E-3</v>
      </c>
    </row>
    <row r="3480" spans="1:2" x14ac:dyDescent="0.25">
      <c r="A3480" s="23">
        <v>43119</v>
      </c>
      <c r="B3480" s="25">
        <v>7.1135470039711546E-3</v>
      </c>
    </row>
    <row r="3481" spans="1:2" x14ac:dyDescent="0.25">
      <c r="A3481" s="23">
        <v>43122</v>
      </c>
      <c r="B3481" s="25">
        <v>7.1589441062775983E-3</v>
      </c>
    </row>
    <row r="3482" spans="1:2" x14ac:dyDescent="0.25">
      <c r="A3482" s="23">
        <v>43123</v>
      </c>
      <c r="B3482" s="25">
        <v>7.1616379182974921E-3</v>
      </c>
    </row>
    <row r="3483" spans="1:2" x14ac:dyDescent="0.25">
      <c r="A3483" s="23">
        <v>43124</v>
      </c>
      <c r="B3483" s="25">
        <v>7.1649075824429254E-3</v>
      </c>
    </row>
    <row r="3484" spans="1:2" x14ac:dyDescent="0.25">
      <c r="A3484" s="23">
        <v>43125</v>
      </c>
      <c r="B3484" s="25">
        <v>7.161626864703674E-3</v>
      </c>
    </row>
    <row r="3485" spans="1:2" x14ac:dyDescent="0.25">
      <c r="A3485" s="23">
        <v>43126</v>
      </c>
      <c r="B3485" s="25">
        <v>7.170668251593515E-3</v>
      </c>
    </row>
    <row r="3486" spans="1:2" x14ac:dyDescent="0.25">
      <c r="A3486" s="23">
        <v>43129</v>
      </c>
      <c r="B3486" s="25">
        <v>7.2271046691161356E-3</v>
      </c>
    </row>
    <row r="3487" spans="1:2" x14ac:dyDescent="0.25">
      <c r="A3487" s="23">
        <v>43130</v>
      </c>
      <c r="B3487" s="25">
        <v>7.2618104555537411E-3</v>
      </c>
    </row>
    <row r="3488" spans="1:2" x14ac:dyDescent="0.25">
      <c r="A3488" s="23">
        <v>43131</v>
      </c>
      <c r="B3488" s="25">
        <v>7.1707479373126493E-3</v>
      </c>
    </row>
    <row r="3489" spans="1:2" x14ac:dyDescent="0.25">
      <c r="A3489" s="23">
        <v>43132</v>
      </c>
      <c r="B3489" s="25">
        <v>7.1585478500477695E-3</v>
      </c>
    </row>
    <row r="3490" spans="1:2" x14ac:dyDescent="0.25">
      <c r="A3490" s="23">
        <v>43133</v>
      </c>
      <c r="B3490" s="25">
        <v>7.274491697665697E-3</v>
      </c>
    </row>
    <row r="3491" spans="1:2" x14ac:dyDescent="0.25">
      <c r="A3491" s="23">
        <v>43136</v>
      </c>
      <c r="B3491" s="25">
        <v>7.7692914046740835E-3</v>
      </c>
    </row>
    <row r="3492" spans="1:2" x14ac:dyDescent="0.25">
      <c r="A3492" s="23">
        <v>43137</v>
      </c>
      <c r="B3492" s="25">
        <v>7.4050990421725693E-3</v>
      </c>
    </row>
    <row r="3493" spans="1:2" x14ac:dyDescent="0.25">
      <c r="A3493" s="23">
        <v>43138</v>
      </c>
      <c r="B3493" s="25">
        <v>6.9775288200326635E-3</v>
      </c>
    </row>
    <row r="3494" spans="1:2" x14ac:dyDescent="0.25">
      <c r="A3494" s="23">
        <v>43139</v>
      </c>
      <c r="B3494" s="25">
        <v>6.6772486694008926E-3</v>
      </c>
    </row>
    <row r="3495" spans="1:2" x14ac:dyDescent="0.25">
      <c r="A3495" s="23">
        <v>43140</v>
      </c>
      <c r="B3495" s="25">
        <v>6.834276459534383E-3</v>
      </c>
    </row>
    <row r="3496" spans="1:2" x14ac:dyDescent="0.25">
      <c r="A3496" s="23">
        <v>43143</v>
      </c>
      <c r="B3496" s="25">
        <v>7.0720930239329682E-3</v>
      </c>
    </row>
    <row r="3497" spans="1:2" x14ac:dyDescent="0.25">
      <c r="A3497" s="23">
        <v>43144</v>
      </c>
      <c r="B3497" s="25">
        <v>7.1466174755376866E-3</v>
      </c>
    </row>
    <row r="3498" spans="1:2" x14ac:dyDescent="0.25">
      <c r="A3498" s="23">
        <v>43145</v>
      </c>
      <c r="B3498" s="25">
        <v>7.2885700078335613E-3</v>
      </c>
    </row>
    <row r="3499" spans="1:2" x14ac:dyDescent="0.25">
      <c r="A3499" s="23">
        <v>43146</v>
      </c>
      <c r="B3499" s="25">
        <v>7.2620058136299015E-3</v>
      </c>
    </row>
    <row r="3500" spans="1:2" x14ac:dyDescent="0.25">
      <c r="A3500" s="23">
        <v>43147</v>
      </c>
      <c r="B3500" s="25">
        <v>7.2703385155401534E-3</v>
      </c>
    </row>
    <row r="3501" spans="1:2" x14ac:dyDescent="0.25">
      <c r="A3501" s="23">
        <v>43151</v>
      </c>
      <c r="B3501" s="25">
        <v>7.3634530178627866E-3</v>
      </c>
    </row>
    <row r="3502" spans="1:2" x14ac:dyDescent="0.25">
      <c r="A3502" s="23">
        <v>43152</v>
      </c>
      <c r="B3502" s="25">
        <v>7.3875007946728743E-3</v>
      </c>
    </row>
    <row r="3503" spans="1:2" x14ac:dyDescent="0.25">
      <c r="A3503" s="23">
        <v>43153</v>
      </c>
      <c r="B3503" s="25">
        <v>7.5680629412318012E-3</v>
      </c>
    </row>
    <row r="3504" spans="1:2" x14ac:dyDescent="0.25">
      <c r="A3504" s="23">
        <v>43154</v>
      </c>
      <c r="B3504" s="25">
        <v>7.7124715030671975E-3</v>
      </c>
    </row>
    <row r="3505" spans="1:2" x14ac:dyDescent="0.25">
      <c r="A3505" s="23">
        <v>43157</v>
      </c>
      <c r="B3505" s="25">
        <v>7.9418170619869333E-3</v>
      </c>
    </row>
    <row r="3506" spans="1:2" x14ac:dyDescent="0.25">
      <c r="A3506" s="23">
        <v>43158</v>
      </c>
      <c r="B3506" s="25">
        <v>7.9598390388331275E-3</v>
      </c>
    </row>
    <row r="3507" spans="1:2" x14ac:dyDescent="0.25">
      <c r="A3507" s="23">
        <v>43159</v>
      </c>
      <c r="B3507" s="25">
        <v>8.0162918318416043E-3</v>
      </c>
    </row>
    <row r="3508" spans="1:2" x14ac:dyDescent="0.25">
      <c r="A3508" s="23">
        <v>43160</v>
      </c>
      <c r="B3508" s="25">
        <v>8.0338441455298781E-3</v>
      </c>
    </row>
    <row r="3509" spans="1:2" x14ac:dyDescent="0.25">
      <c r="A3509" s="23">
        <v>43161</v>
      </c>
      <c r="B3509" s="25">
        <v>8.0691008970561473E-3</v>
      </c>
    </row>
    <row r="3510" spans="1:2" x14ac:dyDescent="0.25">
      <c r="A3510" s="23">
        <v>43164</v>
      </c>
      <c r="B3510" s="25">
        <v>8.1110209221924023E-3</v>
      </c>
    </row>
    <row r="3511" spans="1:2" x14ac:dyDescent="0.25">
      <c r="A3511" s="23">
        <v>43165</v>
      </c>
      <c r="B3511" s="25">
        <v>8.1394589026606567E-3</v>
      </c>
    </row>
    <row r="3512" spans="1:2" x14ac:dyDescent="0.25">
      <c r="A3512" s="23">
        <v>43166</v>
      </c>
      <c r="B3512" s="25">
        <v>8.1576319719283141E-3</v>
      </c>
    </row>
    <row r="3513" spans="1:2" x14ac:dyDescent="0.25">
      <c r="A3513" s="23">
        <v>43167</v>
      </c>
      <c r="B3513" s="25">
        <v>8.1674962731648204E-3</v>
      </c>
    </row>
    <row r="3514" spans="1:2" x14ac:dyDescent="0.25">
      <c r="A3514" s="23">
        <v>43168</v>
      </c>
      <c r="B3514" s="25">
        <v>8.235416132931217E-3</v>
      </c>
    </row>
    <row r="3515" spans="1:2" x14ac:dyDescent="0.25">
      <c r="A3515" s="23">
        <v>43171</v>
      </c>
      <c r="B3515" s="25">
        <v>8.2076931090715455E-3</v>
      </c>
    </row>
    <row r="3516" spans="1:2" x14ac:dyDescent="0.25">
      <c r="A3516" s="23">
        <v>43172</v>
      </c>
      <c r="B3516" s="25">
        <v>8.233131139889549E-3</v>
      </c>
    </row>
    <row r="3517" spans="1:2" x14ac:dyDescent="0.25">
      <c r="A3517" s="23">
        <v>43173</v>
      </c>
      <c r="B3517" s="25">
        <v>8.3139624341723728E-3</v>
      </c>
    </row>
    <row r="3518" spans="1:2" x14ac:dyDescent="0.25">
      <c r="A3518" s="23">
        <v>43174</v>
      </c>
      <c r="B3518" s="25">
        <v>8.3402658978473099E-3</v>
      </c>
    </row>
    <row r="3519" spans="1:2" x14ac:dyDescent="0.25">
      <c r="A3519" s="23">
        <v>43175</v>
      </c>
      <c r="B3519" s="25">
        <v>8.3464320611308374E-3</v>
      </c>
    </row>
    <row r="3520" spans="1:2" x14ac:dyDescent="0.25">
      <c r="A3520" s="23">
        <v>43178</v>
      </c>
      <c r="B3520" s="25">
        <v>8.3753992901720586E-3</v>
      </c>
    </row>
    <row r="3521" spans="1:2" x14ac:dyDescent="0.25">
      <c r="A3521" s="23">
        <v>43179</v>
      </c>
      <c r="B3521" s="25">
        <v>8.4090309117799134E-3</v>
      </c>
    </row>
    <row r="3522" spans="1:2" x14ac:dyDescent="0.25">
      <c r="A3522" s="23">
        <v>43180</v>
      </c>
      <c r="B3522" s="25">
        <v>8.427982971004111E-3</v>
      </c>
    </row>
    <row r="3523" spans="1:2" x14ac:dyDescent="0.25">
      <c r="A3523" s="23">
        <v>43181</v>
      </c>
      <c r="B3523" s="25">
        <v>8.4510696033743837E-3</v>
      </c>
    </row>
    <row r="3524" spans="1:2" x14ac:dyDescent="0.25">
      <c r="A3524" s="23">
        <v>43182</v>
      </c>
      <c r="B3524" s="25">
        <v>8.5030793666807103E-3</v>
      </c>
    </row>
    <row r="3525" spans="1:2" x14ac:dyDescent="0.25">
      <c r="A3525" s="23">
        <v>43185</v>
      </c>
      <c r="B3525" s="25">
        <v>8.5800005429064186E-3</v>
      </c>
    </row>
    <row r="3526" spans="1:2" x14ac:dyDescent="0.25">
      <c r="A3526" s="23">
        <v>43186</v>
      </c>
      <c r="B3526" s="25">
        <v>8.5949458762497599E-3</v>
      </c>
    </row>
    <row r="3527" spans="1:2" x14ac:dyDescent="0.25">
      <c r="A3527" s="23">
        <v>43187</v>
      </c>
      <c r="B3527" s="25">
        <v>8.6170117430679483E-3</v>
      </c>
    </row>
    <row r="3528" spans="1:2" x14ac:dyDescent="0.25">
      <c r="A3528" s="23">
        <v>43188</v>
      </c>
      <c r="B3528" s="25">
        <v>8.6537360159493204E-3</v>
      </c>
    </row>
    <row r="3529" spans="1:2" x14ac:dyDescent="0.25">
      <c r="A3529" s="23">
        <v>43192</v>
      </c>
      <c r="B3529" s="25">
        <v>8.7071668721809825E-3</v>
      </c>
    </row>
    <row r="3530" spans="1:2" x14ac:dyDescent="0.25">
      <c r="A3530" s="23">
        <v>43193</v>
      </c>
      <c r="B3530" s="25">
        <v>8.7292606089621749E-3</v>
      </c>
    </row>
    <row r="3531" spans="1:2" x14ac:dyDescent="0.25">
      <c r="A3531" s="23">
        <v>43194</v>
      </c>
      <c r="B3531" s="25">
        <v>8.6088133711836878E-3</v>
      </c>
    </row>
    <row r="3532" spans="1:2" x14ac:dyDescent="0.25">
      <c r="A3532" s="23">
        <v>43195</v>
      </c>
      <c r="B3532" s="25">
        <v>8.5123879136441705E-3</v>
      </c>
    </row>
    <row r="3533" spans="1:2" x14ac:dyDescent="0.25">
      <c r="A3533" s="23">
        <v>43196</v>
      </c>
      <c r="B3533" s="25">
        <v>8.5502736763456433E-3</v>
      </c>
    </row>
    <row r="3534" spans="1:2" x14ac:dyDescent="0.25">
      <c r="A3534" s="23">
        <v>43199</v>
      </c>
      <c r="B3534" s="25">
        <v>8.6424144897965238E-3</v>
      </c>
    </row>
    <row r="3535" spans="1:2" x14ac:dyDescent="0.25">
      <c r="A3535" s="23">
        <v>43200</v>
      </c>
      <c r="B3535" s="25">
        <v>8.6452471745985804E-3</v>
      </c>
    </row>
    <row r="3536" spans="1:2" x14ac:dyDescent="0.25">
      <c r="A3536" s="23">
        <v>43201</v>
      </c>
      <c r="B3536" s="25">
        <v>8.6585524386129098E-3</v>
      </c>
    </row>
    <row r="3537" spans="1:2" x14ac:dyDescent="0.25">
      <c r="A3537" s="23">
        <v>43202</v>
      </c>
      <c r="B3537" s="25">
        <v>8.6397538585387679E-3</v>
      </c>
    </row>
    <row r="3538" spans="1:2" x14ac:dyDescent="0.25">
      <c r="A3538" s="23">
        <v>43203</v>
      </c>
      <c r="B3538" s="25">
        <v>8.6637681427612634E-3</v>
      </c>
    </row>
    <row r="3539" spans="1:2" x14ac:dyDescent="0.25">
      <c r="A3539" s="23">
        <v>43206</v>
      </c>
      <c r="B3539" s="25">
        <v>8.6953673754992522E-3</v>
      </c>
    </row>
    <row r="3540" spans="1:2" x14ac:dyDescent="0.25">
      <c r="A3540" s="23">
        <v>43207</v>
      </c>
      <c r="B3540" s="25">
        <v>8.6798328482766696E-3</v>
      </c>
    </row>
    <row r="3541" spans="1:2" x14ac:dyDescent="0.25">
      <c r="A3541" s="23">
        <v>43208</v>
      </c>
      <c r="B3541" s="25">
        <v>8.7139664528681493E-3</v>
      </c>
    </row>
    <row r="3542" spans="1:2" x14ac:dyDescent="0.25">
      <c r="A3542" s="23">
        <v>43209</v>
      </c>
      <c r="B3542" s="25">
        <v>8.7376078542009683E-3</v>
      </c>
    </row>
    <row r="3543" spans="1:2" x14ac:dyDescent="0.25">
      <c r="A3543" s="23">
        <v>43210</v>
      </c>
      <c r="B3543" s="25">
        <v>8.7572387233210147E-3</v>
      </c>
    </row>
    <row r="3544" spans="1:2" x14ac:dyDescent="0.25">
      <c r="A3544" s="23">
        <v>43213</v>
      </c>
      <c r="B3544" s="25">
        <v>8.8473707598770712E-3</v>
      </c>
    </row>
    <row r="3545" spans="1:2" x14ac:dyDescent="0.25">
      <c r="A3545" s="23">
        <v>43214</v>
      </c>
      <c r="B3545" s="25">
        <v>8.8983151268011706E-3</v>
      </c>
    </row>
    <row r="3546" spans="1:2" x14ac:dyDescent="0.25">
      <c r="A3546" s="23">
        <v>43215</v>
      </c>
      <c r="B3546" s="25">
        <v>8.912462582238545E-3</v>
      </c>
    </row>
    <row r="3547" spans="1:2" x14ac:dyDescent="0.25">
      <c r="A3547" s="23">
        <v>43216</v>
      </c>
      <c r="B3547" s="25">
        <v>8.9711601434783184E-3</v>
      </c>
    </row>
    <row r="3548" spans="1:2" x14ac:dyDescent="0.25">
      <c r="A3548" s="23">
        <v>43217</v>
      </c>
      <c r="B3548" s="25">
        <v>8.9869327887812656E-3</v>
      </c>
    </row>
    <row r="3549" spans="1:2" x14ac:dyDescent="0.25">
      <c r="A3549" s="23">
        <v>43220</v>
      </c>
      <c r="B3549" s="25">
        <v>9.0395062584835983E-3</v>
      </c>
    </row>
    <row r="3550" spans="1:2" x14ac:dyDescent="0.25">
      <c r="A3550" s="23">
        <v>43221</v>
      </c>
      <c r="B3550" s="25">
        <v>9.0439421494243888E-3</v>
      </c>
    </row>
    <row r="3551" spans="1:2" x14ac:dyDescent="0.25">
      <c r="A3551" s="23">
        <v>43222</v>
      </c>
      <c r="B3551" s="25">
        <v>9.054011002865181E-3</v>
      </c>
    </row>
    <row r="3552" spans="1:2" x14ac:dyDescent="0.25">
      <c r="A3552" s="23">
        <v>43223</v>
      </c>
      <c r="B3552" s="25">
        <v>9.0477188778230744E-3</v>
      </c>
    </row>
    <row r="3553" spans="1:2" x14ac:dyDescent="0.25">
      <c r="A3553" s="23">
        <v>43224</v>
      </c>
      <c r="B3553" s="25">
        <v>9.0896463740082201E-3</v>
      </c>
    </row>
    <row r="3554" spans="1:2" x14ac:dyDescent="0.25">
      <c r="A3554" s="23">
        <v>43227</v>
      </c>
      <c r="B3554" s="25">
        <v>9.0217460094972335E-3</v>
      </c>
    </row>
    <row r="3555" spans="1:2" x14ac:dyDescent="0.25">
      <c r="A3555" s="23">
        <v>43228</v>
      </c>
      <c r="B3555" s="25">
        <v>9.0363606703822708E-3</v>
      </c>
    </row>
    <row r="3556" spans="1:2" x14ac:dyDescent="0.25">
      <c r="A3556" s="23">
        <v>43229</v>
      </c>
      <c r="B3556" s="25">
        <v>9.0394713361192647E-3</v>
      </c>
    </row>
    <row r="3557" spans="1:2" x14ac:dyDescent="0.25">
      <c r="A3557" s="23">
        <v>43230</v>
      </c>
      <c r="B3557" s="25">
        <v>9.0494150019773123E-3</v>
      </c>
    </row>
    <row r="3558" spans="1:2" x14ac:dyDescent="0.25">
      <c r="A3558" s="23">
        <v>43231</v>
      </c>
      <c r="B3558" s="25">
        <v>9.0588977234715706E-3</v>
      </c>
    </row>
    <row r="3559" spans="1:2" x14ac:dyDescent="0.25">
      <c r="A3559" s="23">
        <v>43234</v>
      </c>
      <c r="B3559" s="25">
        <v>9.0908519858297065E-3</v>
      </c>
    </row>
    <row r="3560" spans="1:2" x14ac:dyDescent="0.25">
      <c r="A3560" s="23">
        <v>43235</v>
      </c>
      <c r="B3560" s="25">
        <v>9.0997804475814181E-3</v>
      </c>
    </row>
    <row r="3561" spans="1:2" x14ac:dyDescent="0.25">
      <c r="A3561" s="23">
        <v>43236</v>
      </c>
      <c r="B3561" s="25">
        <v>9.1111058120378896E-3</v>
      </c>
    </row>
    <row r="3562" spans="1:2" x14ac:dyDescent="0.25">
      <c r="A3562" s="23">
        <v>43237</v>
      </c>
      <c r="B3562" s="25">
        <v>9.1855043357480515E-3</v>
      </c>
    </row>
    <row r="3563" spans="1:2" x14ac:dyDescent="0.25">
      <c r="A3563" s="23">
        <v>43238</v>
      </c>
      <c r="B3563" s="25">
        <v>9.2000902453390765E-3</v>
      </c>
    </row>
    <row r="3564" spans="1:2" x14ac:dyDescent="0.25">
      <c r="A3564" s="23">
        <v>43241</v>
      </c>
      <c r="B3564" s="25">
        <v>9.2679095398386924E-3</v>
      </c>
    </row>
    <row r="3565" spans="1:2" x14ac:dyDescent="0.25">
      <c r="A3565" s="23">
        <v>43242</v>
      </c>
      <c r="B3565" s="25">
        <v>9.2857454489898572E-3</v>
      </c>
    </row>
    <row r="3566" spans="1:2" x14ac:dyDescent="0.25">
      <c r="A3566" s="23">
        <v>43243</v>
      </c>
      <c r="B3566" s="25">
        <v>9.3067567043958466E-3</v>
      </c>
    </row>
    <row r="3567" spans="1:2" x14ac:dyDescent="0.25">
      <c r="A3567" s="23">
        <v>43244</v>
      </c>
      <c r="B3567" s="25">
        <v>9.3232295105634133E-3</v>
      </c>
    </row>
    <row r="3568" spans="1:2" x14ac:dyDescent="0.25">
      <c r="A3568" s="23">
        <v>43245</v>
      </c>
      <c r="B3568" s="25">
        <v>9.3277234634092654E-3</v>
      </c>
    </row>
    <row r="3569" spans="1:2" x14ac:dyDescent="0.25">
      <c r="A3569" s="23">
        <v>43249</v>
      </c>
      <c r="B3569" s="25">
        <v>9.3930382162219495E-3</v>
      </c>
    </row>
    <row r="3570" spans="1:2" x14ac:dyDescent="0.25">
      <c r="A3570" s="23">
        <v>43250</v>
      </c>
      <c r="B3570" s="25">
        <v>9.3835355128066844E-3</v>
      </c>
    </row>
    <row r="3571" spans="1:2" x14ac:dyDescent="0.25">
      <c r="A3571" s="23">
        <v>43251</v>
      </c>
      <c r="B3571" s="25">
        <v>9.3789768322971589E-3</v>
      </c>
    </row>
    <row r="3572" spans="1:2" x14ac:dyDescent="0.25">
      <c r="A3572" s="23">
        <v>43252</v>
      </c>
      <c r="B3572" s="25">
        <v>9.3960998871078782E-3</v>
      </c>
    </row>
    <row r="3573" spans="1:2" x14ac:dyDescent="0.25">
      <c r="A3573" s="23">
        <v>43255</v>
      </c>
      <c r="B3573" s="25">
        <v>9.443206891080802E-3</v>
      </c>
    </row>
    <row r="3574" spans="1:2" x14ac:dyDescent="0.25">
      <c r="A3574" s="23">
        <v>43256</v>
      </c>
      <c r="B3574" s="25">
        <v>9.4564269457737549E-3</v>
      </c>
    </row>
    <row r="3575" spans="1:2" x14ac:dyDescent="0.25">
      <c r="A3575" s="23">
        <v>43257</v>
      </c>
      <c r="B3575" s="25">
        <v>9.4750842199224916E-3</v>
      </c>
    </row>
    <row r="3576" spans="1:2" x14ac:dyDescent="0.25">
      <c r="A3576" s="23">
        <v>43258</v>
      </c>
      <c r="B3576" s="25">
        <v>9.3767145730692114E-3</v>
      </c>
    </row>
    <row r="3577" spans="1:2" x14ac:dyDescent="0.25">
      <c r="A3577" s="23">
        <v>43259</v>
      </c>
      <c r="B3577" s="25">
        <v>9.3888637015671073E-3</v>
      </c>
    </row>
    <row r="3578" spans="1:2" x14ac:dyDescent="0.25">
      <c r="A3578" s="23">
        <v>43262</v>
      </c>
      <c r="B3578" s="25">
        <v>9.4283092597171603E-3</v>
      </c>
    </row>
    <row r="3579" spans="1:2" x14ac:dyDescent="0.25">
      <c r="A3579" s="23">
        <v>43263</v>
      </c>
      <c r="B3579" s="25">
        <v>9.4390815063274403E-3</v>
      </c>
    </row>
    <row r="3580" spans="1:2" x14ac:dyDescent="0.25">
      <c r="A3580" s="23">
        <v>43264</v>
      </c>
      <c r="B3580" s="25">
        <v>9.4546988070878246E-3</v>
      </c>
    </row>
    <row r="3581" spans="1:2" x14ac:dyDescent="0.25">
      <c r="A3581" s="23">
        <v>43265</v>
      </c>
      <c r="B3581" s="25">
        <v>9.4621149596971765E-3</v>
      </c>
    </row>
    <row r="3582" spans="1:2" x14ac:dyDescent="0.25">
      <c r="A3582" s="23">
        <v>43266</v>
      </c>
      <c r="B3582" s="25">
        <v>9.4775695783950731E-3</v>
      </c>
    </row>
    <row r="3583" spans="1:2" x14ac:dyDescent="0.25">
      <c r="A3583" s="23">
        <v>43269</v>
      </c>
      <c r="B3583" s="25">
        <v>9.5188655508138265E-3</v>
      </c>
    </row>
    <row r="3584" spans="1:2" x14ac:dyDescent="0.25">
      <c r="A3584" s="23">
        <v>43270</v>
      </c>
      <c r="B3584" s="25">
        <v>9.532919319713562E-3</v>
      </c>
    </row>
    <row r="3585" spans="1:2" x14ac:dyDescent="0.25">
      <c r="A3585" s="23">
        <v>43271</v>
      </c>
      <c r="B3585" s="25">
        <v>9.5574138814951137E-3</v>
      </c>
    </row>
    <row r="3586" spans="1:2" x14ac:dyDescent="0.25">
      <c r="A3586" s="23">
        <v>43272</v>
      </c>
      <c r="B3586" s="25">
        <v>9.5923928998116192E-3</v>
      </c>
    </row>
    <row r="3587" spans="1:2" x14ac:dyDescent="0.25">
      <c r="A3587" s="23">
        <v>43273</v>
      </c>
      <c r="B3587" s="25">
        <v>9.6052920143849807E-3</v>
      </c>
    </row>
    <row r="3588" spans="1:2" x14ac:dyDescent="0.25">
      <c r="A3588" s="23">
        <v>43276</v>
      </c>
      <c r="B3588" s="25">
        <v>9.6603339171734692E-3</v>
      </c>
    </row>
    <row r="3589" spans="1:2" x14ac:dyDescent="0.25">
      <c r="A3589" s="23">
        <v>43277</v>
      </c>
      <c r="B3589" s="25">
        <v>9.656910007937336E-3</v>
      </c>
    </row>
    <row r="3590" spans="1:2" x14ac:dyDescent="0.25">
      <c r="A3590" s="23">
        <v>43278</v>
      </c>
      <c r="B3590" s="25">
        <v>9.676793409966189E-3</v>
      </c>
    </row>
    <row r="3591" spans="1:2" x14ac:dyDescent="0.25">
      <c r="A3591" s="23">
        <v>43279</v>
      </c>
      <c r="B3591" s="25">
        <v>9.6967570275823256E-3</v>
      </c>
    </row>
    <row r="3592" spans="1:2" x14ac:dyDescent="0.25">
      <c r="A3592" s="23">
        <v>43280</v>
      </c>
      <c r="B3592" s="25">
        <v>9.711636941123869E-3</v>
      </c>
    </row>
    <row r="3593" spans="1:2" x14ac:dyDescent="0.25">
      <c r="A3593" s="23">
        <v>43283</v>
      </c>
      <c r="B3593" s="25">
        <v>9.7450888883168219E-3</v>
      </c>
    </row>
    <row r="3594" spans="1:2" x14ac:dyDescent="0.25">
      <c r="A3594" s="23">
        <v>43284</v>
      </c>
      <c r="B3594" s="25">
        <v>9.7611448218219987E-3</v>
      </c>
    </row>
    <row r="3595" spans="1:2" x14ac:dyDescent="0.25">
      <c r="A3595" s="23">
        <v>43286</v>
      </c>
      <c r="B3595" s="25">
        <v>9.7829011730210524E-3</v>
      </c>
    </row>
    <row r="3596" spans="1:2" x14ac:dyDescent="0.25">
      <c r="A3596" s="23">
        <v>43287</v>
      </c>
      <c r="B3596" s="25">
        <v>9.8226372735594758E-3</v>
      </c>
    </row>
    <row r="3597" spans="1:2" x14ac:dyDescent="0.25">
      <c r="A3597" s="23">
        <v>43290</v>
      </c>
      <c r="B3597" s="25">
        <v>9.7135265094800971E-3</v>
      </c>
    </row>
    <row r="3598" spans="1:2" x14ac:dyDescent="0.25">
      <c r="A3598" s="23">
        <v>43291</v>
      </c>
      <c r="B3598" s="25">
        <v>9.7218864812738115E-3</v>
      </c>
    </row>
    <row r="3599" spans="1:2" x14ac:dyDescent="0.25">
      <c r="A3599" s="23">
        <v>43292</v>
      </c>
      <c r="B3599" s="25">
        <v>9.6997546344301799E-3</v>
      </c>
    </row>
    <row r="3600" spans="1:2" x14ac:dyDescent="0.25">
      <c r="A3600" s="23">
        <v>43293</v>
      </c>
      <c r="B3600" s="25">
        <v>9.703991414075297E-3</v>
      </c>
    </row>
    <row r="3601" spans="1:2" x14ac:dyDescent="0.25">
      <c r="A3601" s="23">
        <v>43294</v>
      </c>
      <c r="B3601" s="25">
        <v>9.7225610214148883E-3</v>
      </c>
    </row>
    <row r="3602" spans="1:2" x14ac:dyDescent="0.25">
      <c r="A3602" s="23">
        <v>43297</v>
      </c>
      <c r="B3602" s="25">
        <v>9.7475284870367496E-3</v>
      </c>
    </row>
    <row r="3603" spans="1:2" x14ac:dyDescent="0.25">
      <c r="A3603" s="23">
        <v>43298</v>
      </c>
      <c r="B3603" s="25">
        <v>9.7561189377659563E-3</v>
      </c>
    </row>
    <row r="3604" spans="1:2" x14ac:dyDescent="0.25">
      <c r="A3604" s="23">
        <v>43299</v>
      </c>
      <c r="B3604" s="25">
        <v>9.7616673766827144E-3</v>
      </c>
    </row>
    <row r="3605" spans="1:2" x14ac:dyDescent="0.25">
      <c r="A3605" s="23">
        <v>43300</v>
      </c>
      <c r="B3605" s="25">
        <v>9.7897015645009855E-3</v>
      </c>
    </row>
    <row r="3606" spans="1:2" x14ac:dyDescent="0.25">
      <c r="A3606" s="23">
        <v>43301</v>
      </c>
      <c r="B3606" s="25">
        <v>9.8135986143457199E-3</v>
      </c>
    </row>
    <row r="3607" spans="1:2" x14ac:dyDescent="0.25">
      <c r="A3607" s="23">
        <v>43304</v>
      </c>
      <c r="B3607" s="25">
        <v>9.8655588797029736E-3</v>
      </c>
    </row>
    <row r="3608" spans="1:2" x14ac:dyDescent="0.25">
      <c r="A3608" s="23">
        <v>43305</v>
      </c>
      <c r="B3608" s="25">
        <v>9.8925166988632629E-3</v>
      </c>
    </row>
    <row r="3609" spans="1:2" x14ac:dyDescent="0.25">
      <c r="A3609" s="23">
        <v>43306</v>
      </c>
      <c r="B3609" s="25">
        <v>9.9077046417084258E-3</v>
      </c>
    </row>
    <row r="3610" spans="1:2" x14ac:dyDescent="0.25">
      <c r="A3610" s="23">
        <v>43307</v>
      </c>
      <c r="B3610" s="25">
        <v>9.9083391595384818E-3</v>
      </c>
    </row>
    <row r="3611" spans="1:2" x14ac:dyDescent="0.25">
      <c r="A3611" s="23">
        <v>43308</v>
      </c>
      <c r="B3611" s="25">
        <v>9.9155476729935188E-3</v>
      </c>
    </row>
    <row r="3612" spans="1:2" x14ac:dyDescent="0.25">
      <c r="A3612" s="23">
        <v>43311</v>
      </c>
      <c r="B3612" s="25">
        <v>9.9587486701082639E-3</v>
      </c>
    </row>
    <row r="3613" spans="1:2" x14ac:dyDescent="0.25">
      <c r="A3613" s="23">
        <v>43312</v>
      </c>
      <c r="B3613" s="25">
        <v>1.0002569488228641E-2</v>
      </c>
    </row>
    <row r="3614" spans="1:2" x14ac:dyDescent="0.25">
      <c r="A3614" s="23">
        <v>43313</v>
      </c>
      <c r="B3614" s="25">
        <v>1.0002644765694901E-2</v>
      </c>
    </row>
    <row r="3615" spans="1:2" x14ac:dyDescent="0.25">
      <c r="A3615" s="23">
        <v>43314</v>
      </c>
      <c r="B3615" s="25">
        <v>1.0013685504517866E-2</v>
      </c>
    </row>
    <row r="3616" spans="1:2" x14ac:dyDescent="0.25">
      <c r="A3616" s="23">
        <v>43315</v>
      </c>
      <c r="B3616" s="25">
        <v>1.0034508064486136E-2</v>
      </c>
    </row>
    <row r="3617" spans="1:2" x14ac:dyDescent="0.25">
      <c r="A3617" s="23">
        <v>43318</v>
      </c>
      <c r="B3617" s="25">
        <v>1.006460438755874E-2</v>
      </c>
    </row>
    <row r="3618" spans="1:2" x14ac:dyDescent="0.25">
      <c r="A3618" s="23">
        <v>43319</v>
      </c>
      <c r="B3618" s="25">
        <v>9.9827598841482068E-3</v>
      </c>
    </row>
    <row r="3619" spans="1:2" x14ac:dyDescent="0.25">
      <c r="A3619" s="23">
        <v>43320</v>
      </c>
      <c r="B3619" s="25">
        <v>9.8895032645869296E-3</v>
      </c>
    </row>
    <row r="3620" spans="1:2" x14ac:dyDescent="0.25">
      <c r="A3620" s="23">
        <v>43321</v>
      </c>
      <c r="B3620" s="25">
        <v>9.8986237872447091E-3</v>
      </c>
    </row>
    <row r="3621" spans="1:2" x14ac:dyDescent="0.25">
      <c r="A3621" s="23">
        <v>43322</v>
      </c>
      <c r="B3621" s="25">
        <v>9.9171691013570928E-3</v>
      </c>
    </row>
    <row r="3622" spans="1:2" x14ac:dyDescent="0.25">
      <c r="A3622" s="23">
        <v>43325</v>
      </c>
      <c r="B3622" s="25">
        <v>9.9297996499920771E-3</v>
      </c>
    </row>
    <row r="3623" spans="1:2" x14ac:dyDescent="0.25">
      <c r="A3623" s="23">
        <v>43326</v>
      </c>
      <c r="B3623" s="25">
        <v>9.9347206523419107E-3</v>
      </c>
    </row>
    <row r="3624" spans="1:2" x14ac:dyDescent="0.25">
      <c r="A3624" s="23">
        <v>43327</v>
      </c>
      <c r="B3624" s="25">
        <v>9.9279346601033325E-3</v>
      </c>
    </row>
    <row r="3625" spans="1:2" x14ac:dyDescent="0.25">
      <c r="A3625" s="23">
        <v>43328</v>
      </c>
      <c r="B3625" s="25">
        <v>9.9404671672931322E-3</v>
      </c>
    </row>
    <row r="3626" spans="1:2" x14ac:dyDescent="0.25">
      <c r="A3626" s="23">
        <v>43329</v>
      </c>
      <c r="B3626" s="25">
        <v>9.8721180684029353E-3</v>
      </c>
    </row>
    <row r="3627" spans="1:2" x14ac:dyDescent="0.25">
      <c r="A3627" s="23">
        <v>43332</v>
      </c>
      <c r="B3627" s="25">
        <v>9.8719796085335876E-3</v>
      </c>
    </row>
    <row r="3628" spans="1:2" x14ac:dyDescent="0.25">
      <c r="A3628" s="23">
        <v>43333</v>
      </c>
      <c r="B3628" s="25">
        <v>9.8867001213738259E-3</v>
      </c>
    </row>
    <row r="3629" spans="1:2" x14ac:dyDescent="0.25">
      <c r="A3629" s="23">
        <v>43334</v>
      </c>
      <c r="B3629" s="25">
        <v>9.9010848229914572E-3</v>
      </c>
    </row>
    <row r="3630" spans="1:2" x14ac:dyDescent="0.25">
      <c r="A3630" s="23">
        <v>43335</v>
      </c>
      <c r="B3630" s="25">
        <v>9.8927817063998447E-3</v>
      </c>
    </row>
    <row r="3631" spans="1:2" x14ac:dyDescent="0.25">
      <c r="A3631" s="23">
        <v>43336</v>
      </c>
      <c r="B3631" s="25">
        <v>9.9301485284644109E-3</v>
      </c>
    </row>
    <row r="3632" spans="1:2" x14ac:dyDescent="0.25">
      <c r="A3632" s="23">
        <v>43339</v>
      </c>
      <c r="B3632" s="25">
        <v>9.9480645008025448E-3</v>
      </c>
    </row>
    <row r="3633" spans="1:2" x14ac:dyDescent="0.25">
      <c r="A3633" s="23">
        <v>43340</v>
      </c>
      <c r="B3633" s="25">
        <v>9.9568039544362108E-3</v>
      </c>
    </row>
    <row r="3634" spans="1:2" x14ac:dyDescent="0.25">
      <c r="A3634" s="23">
        <v>43341</v>
      </c>
      <c r="B3634" s="25">
        <v>9.9680086522342393E-3</v>
      </c>
    </row>
    <row r="3635" spans="1:2" x14ac:dyDescent="0.25">
      <c r="A3635" s="23">
        <v>43342</v>
      </c>
      <c r="B3635" s="25">
        <v>9.9159865618667631E-3</v>
      </c>
    </row>
    <row r="3636" spans="1:2" x14ac:dyDescent="0.25">
      <c r="A3636" s="23">
        <v>43343</v>
      </c>
      <c r="B3636" s="25">
        <v>9.933513517879744E-3</v>
      </c>
    </row>
    <row r="3637" spans="1:2" x14ac:dyDescent="0.25">
      <c r="A3637" s="23">
        <v>43347</v>
      </c>
      <c r="B3637" s="25">
        <v>9.9644671680143571E-3</v>
      </c>
    </row>
    <row r="3638" spans="1:2" x14ac:dyDescent="0.25">
      <c r="A3638" s="23">
        <v>43348</v>
      </c>
      <c r="B3638" s="25">
        <v>9.8333349256538582E-3</v>
      </c>
    </row>
    <row r="3639" spans="1:2" x14ac:dyDescent="0.25">
      <c r="A3639" s="23">
        <v>43349</v>
      </c>
      <c r="B3639" s="25">
        <v>9.8226028536205767E-3</v>
      </c>
    </row>
    <row r="3640" spans="1:2" x14ac:dyDescent="0.25">
      <c r="A3640" s="23">
        <v>43350</v>
      </c>
      <c r="B3640" s="25">
        <v>9.741979673023593E-3</v>
      </c>
    </row>
    <row r="3641" spans="1:2" x14ac:dyDescent="0.25">
      <c r="A3641" s="23">
        <v>43353</v>
      </c>
      <c r="B3641" s="25">
        <v>9.7629463145783024E-3</v>
      </c>
    </row>
    <row r="3642" spans="1:2" x14ac:dyDescent="0.25">
      <c r="A3642" s="23">
        <v>43354</v>
      </c>
      <c r="B3642" s="25">
        <v>9.6613075987272978E-3</v>
      </c>
    </row>
    <row r="3643" spans="1:2" x14ac:dyDescent="0.25">
      <c r="A3643" s="23">
        <v>43355</v>
      </c>
      <c r="B3643" s="25">
        <v>9.6679752760890914E-3</v>
      </c>
    </row>
    <row r="3644" spans="1:2" x14ac:dyDescent="0.25">
      <c r="A3644" s="23">
        <v>43356</v>
      </c>
      <c r="B3644" s="25">
        <v>9.6759509474082517E-3</v>
      </c>
    </row>
    <row r="3645" spans="1:2" x14ac:dyDescent="0.25">
      <c r="A3645" s="23">
        <v>43357</v>
      </c>
      <c r="B3645" s="25">
        <v>9.6791162923157703E-3</v>
      </c>
    </row>
    <row r="3646" spans="1:2" x14ac:dyDescent="0.25">
      <c r="A3646" s="23">
        <v>43360</v>
      </c>
      <c r="B3646" s="25">
        <v>9.6839547844889129E-3</v>
      </c>
    </row>
    <row r="3647" spans="1:2" x14ac:dyDescent="0.25">
      <c r="A3647" s="23">
        <v>43361</v>
      </c>
      <c r="B3647" s="25">
        <v>9.7104066796411814E-3</v>
      </c>
    </row>
    <row r="3648" spans="1:2" x14ac:dyDescent="0.25">
      <c r="A3648" s="23">
        <v>43362</v>
      </c>
      <c r="B3648" s="25">
        <v>9.7278585701432441E-3</v>
      </c>
    </row>
    <row r="3649" spans="1:2" x14ac:dyDescent="0.25">
      <c r="A3649" s="23">
        <v>43363</v>
      </c>
      <c r="B3649" s="25">
        <v>9.7562916432547553E-3</v>
      </c>
    </row>
    <row r="3650" spans="1:2" x14ac:dyDescent="0.25">
      <c r="A3650" s="23">
        <v>43364</v>
      </c>
      <c r="B3650" s="25">
        <v>9.7795109335785391E-3</v>
      </c>
    </row>
    <row r="3651" spans="1:2" x14ac:dyDescent="0.25">
      <c r="A3651" s="23">
        <v>43367</v>
      </c>
      <c r="B3651" s="25">
        <v>9.806302707258352E-3</v>
      </c>
    </row>
    <row r="3652" spans="1:2" x14ac:dyDescent="0.25">
      <c r="A3652" s="23">
        <v>43368</v>
      </c>
      <c r="B3652" s="25">
        <v>9.7955787037302677E-3</v>
      </c>
    </row>
    <row r="3653" spans="1:2" x14ac:dyDescent="0.25">
      <c r="A3653" s="23">
        <v>43369</v>
      </c>
      <c r="B3653" s="25">
        <v>9.7653725365944855E-3</v>
      </c>
    </row>
    <row r="3654" spans="1:2" x14ac:dyDescent="0.25">
      <c r="A3654" s="23">
        <v>43370</v>
      </c>
      <c r="B3654" s="25">
        <v>9.8002653273789875E-3</v>
      </c>
    </row>
    <row r="3655" spans="1:2" x14ac:dyDescent="0.25">
      <c r="A3655" s="23">
        <v>43371</v>
      </c>
      <c r="B3655" s="25">
        <v>9.8815190114487361E-3</v>
      </c>
    </row>
    <row r="3656" spans="1:2" x14ac:dyDescent="0.25">
      <c r="A3656" s="23">
        <v>43374</v>
      </c>
      <c r="B3656" s="25">
        <v>9.8270175789505476E-3</v>
      </c>
    </row>
    <row r="3657" spans="1:2" x14ac:dyDescent="0.25">
      <c r="A3657" s="23">
        <v>43375</v>
      </c>
      <c r="B3657" s="25">
        <v>9.8362753559271265E-3</v>
      </c>
    </row>
    <row r="3658" spans="1:2" x14ac:dyDescent="0.25">
      <c r="A3658" s="23">
        <v>43376</v>
      </c>
      <c r="B3658" s="25">
        <v>9.8420284918443457E-3</v>
      </c>
    </row>
    <row r="3659" spans="1:2" x14ac:dyDescent="0.25">
      <c r="A3659" s="23">
        <v>43377</v>
      </c>
      <c r="B3659" s="25">
        <v>9.8237924981703362E-3</v>
      </c>
    </row>
    <row r="3660" spans="1:2" x14ac:dyDescent="0.25">
      <c r="A3660" s="23">
        <v>43378</v>
      </c>
      <c r="B3660" s="25">
        <v>9.749266662196554E-3</v>
      </c>
    </row>
    <row r="3661" spans="1:2" x14ac:dyDescent="0.25">
      <c r="A3661" s="23">
        <v>43381</v>
      </c>
      <c r="B3661" s="25">
        <v>9.5496717949061782E-3</v>
      </c>
    </row>
    <row r="3662" spans="1:2" x14ac:dyDescent="0.25">
      <c r="A3662" s="23">
        <v>43382</v>
      </c>
      <c r="B3662" s="25">
        <v>9.5599794400609284E-3</v>
      </c>
    </row>
    <row r="3663" spans="1:2" x14ac:dyDescent="0.25">
      <c r="A3663" s="23">
        <v>43383</v>
      </c>
      <c r="B3663" s="25">
        <v>9.5307785810652135E-3</v>
      </c>
    </row>
    <row r="3664" spans="1:2" x14ac:dyDescent="0.25">
      <c r="A3664" s="23">
        <v>43384</v>
      </c>
      <c r="B3664" s="25">
        <v>9.5558296093303241E-3</v>
      </c>
    </row>
    <row r="3665" spans="1:2" x14ac:dyDescent="0.25">
      <c r="A3665" s="23">
        <v>43385</v>
      </c>
      <c r="B3665" s="25">
        <v>9.546314874621542E-3</v>
      </c>
    </row>
    <row r="3666" spans="1:2" x14ac:dyDescent="0.25">
      <c r="A3666" s="23">
        <v>43388</v>
      </c>
      <c r="B3666" s="25">
        <v>9.5259904002531481E-3</v>
      </c>
    </row>
    <row r="3667" spans="1:2" x14ac:dyDescent="0.25">
      <c r="A3667" s="23">
        <v>43389</v>
      </c>
      <c r="B3667" s="25">
        <v>9.4962666780735727E-3</v>
      </c>
    </row>
    <row r="3668" spans="1:2" x14ac:dyDescent="0.25">
      <c r="A3668" s="23">
        <v>43390</v>
      </c>
      <c r="B3668" s="25">
        <v>9.4806095013542091E-3</v>
      </c>
    </row>
    <row r="3669" spans="1:2" x14ac:dyDescent="0.25">
      <c r="A3669" s="23">
        <v>43391</v>
      </c>
      <c r="B3669" s="25">
        <v>9.3487049646503451E-3</v>
      </c>
    </row>
    <row r="3670" spans="1:2" x14ac:dyDescent="0.25">
      <c r="A3670" s="23">
        <v>43392</v>
      </c>
      <c r="B3670" s="25">
        <v>9.3478858008342325E-3</v>
      </c>
    </row>
    <row r="3671" spans="1:2" x14ac:dyDescent="0.25">
      <c r="A3671" s="23">
        <v>43395</v>
      </c>
      <c r="B3671" s="25">
        <v>9.3507859298023188E-3</v>
      </c>
    </row>
    <row r="3672" spans="1:2" x14ac:dyDescent="0.25">
      <c r="A3672" s="23">
        <v>43396</v>
      </c>
      <c r="B3672" s="25">
        <v>9.3522744818581582E-3</v>
      </c>
    </row>
    <row r="3673" spans="1:2" x14ac:dyDescent="0.25">
      <c r="A3673" s="23">
        <v>43397</v>
      </c>
      <c r="B3673" s="25">
        <v>9.3283307656903958E-3</v>
      </c>
    </row>
    <row r="3674" spans="1:2" x14ac:dyDescent="0.25">
      <c r="A3674" s="23">
        <v>43398</v>
      </c>
      <c r="B3674" s="25">
        <v>9.3010808940523493E-3</v>
      </c>
    </row>
    <row r="3675" spans="1:2" x14ac:dyDescent="0.25">
      <c r="A3675" s="23">
        <v>43399</v>
      </c>
      <c r="B3675" s="25">
        <v>9.288176447647789E-3</v>
      </c>
    </row>
    <row r="3676" spans="1:2" x14ac:dyDescent="0.25">
      <c r="A3676" s="23">
        <v>43402</v>
      </c>
      <c r="B3676" s="25">
        <v>9.2696030087888737E-3</v>
      </c>
    </row>
    <row r="3677" spans="1:2" x14ac:dyDescent="0.25">
      <c r="A3677" s="23">
        <v>43403</v>
      </c>
      <c r="B3677" s="25">
        <v>9.2536747693801047E-3</v>
      </c>
    </row>
    <row r="3678" spans="1:2" x14ac:dyDescent="0.25">
      <c r="A3678" s="23">
        <v>43404</v>
      </c>
      <c r="B3678" s="25">
        <v>9.2287419568015672E-3</v>
      </c>
    </row>
    <row r="3679" spans="1:2" x14ac:dyDescent="0.25">
      <c r="A3679" s="23">
        <v>43405</v>
      </c>
      <c r="B3679" s="25">
        <v>9.2075473759023474E-3</v>
      </c>
    </row>
    <row r="3680" spans="1:2" x14ac:dyDescent="0.25">
      <c r="A3680" s="23">
        <v>43406</v>
      </c>
      <c r="B3680" s="25">
        <v>9.2325041425351806E-3</v>
      </c>
    </row>
    <row r="3681" spans="1:2" x14ac:dyDescent="0.25">
      <c r="A3681" s="23">
        <v>43409</v>
      </c>
      <c r="B3681" s="25">
        <v>9.0487669718484209E-3</v>
      </c>
    </row>
    <row r="3682" spans="1:2" x14ac:dyDescent="0.25">
      <c r="A3682" s="23">
        <v>43410</v>
      </c>
      <c r="B3682" s="25">
        <v>9.0247861510681648E-3</v>
      </c>
    </row>
    <row r="3683" spans="1:2" x14ac:dyDescent="0.25">
      <c r="A3683" s="23">
        <v>43411</v>
      </c>
      <c r="B3683" s="25">
        <v>8.7237778117315035E-3</v>
      </c>
    </row>
    <row r="3684" spans="1:2" x14ac:dyDescent="0.25">
      <c r="A3684" s="23">
        <v>43412</v>
      </c>
      <c r="B3684" s="25">
        <v>8.7009431719304864E-3</v>
      </c>
    </row>
    <row r="3685" spans="1:2" x14ac:dyDescent="0.25">
      <c r="A3685" s="23">
        <v>43413</v>
      </c>
      <c r="B3685" s="25">
        <v>8.6759458424772173E-3</v>
      </c>
    </row>
    <row r="3686" spans="1:2" x14ac:dyDescent="0.25">
      <c r="A3686" s="23">
        <v>43416</v>
      </c>
      <c r="B3686" s="25">
        <v>8.6034228806275426E-3</v>
      </c>
    </row>
    <row r="3687" spans="1:2" x14ac:dyDescent="0.25">
      <c r="A3687" s="23">
        <v>43417</v>
      </c>
      <c r="B3687" s="25">
        <v>8.6037571115593625E-3</v>
      </c>
    </row>
    <row r="3688" spans="1:2" x14ac:dyDescent="0.25">
      <c r="A3688" s="23">
        <v>43418</v>
      </c>
      <c r="B3688" s="25">
        <v>8.5707092003637353E-3</v>
      </c>
    </row>
    <row r="3689" spans="1:2" x14ac:dyDescent="0.25">
      <c r="A3689" s="23">
        <v>43419</v>
      </c>
      <c r="B3689" s="25">
        <v>8.6094786747719088E-3</v>
      </c>
    </row>
    <row r="3690" spans="1:2" x14ac:dyDescent="0.25">
      <c r="A3690" s="23">
        <v>43420</v>
      </c>
      <c r="B3690" s="25">
        <v>8.5947564068022952E-3</v>
      </c>
    </row>
    <row r="3691" spans="1:2" x14ac:dyDescent="0.25">
      <c r="A3691" s="23">
        <v>43423</v>
      </c>
      <c r="B3691" s="25">
        <v>8.4987281136903459E-3</v>
      </c>
    </row>
    <row r="3692" spans="1:2" x14ac:dyDescent="0.25">
      <c r="A3692" s="23">
        <v>43424</v>
      </c>
      <c r="B3692" s="25">
        <v>8.4940886738409382E-3</v>
      </c>
    </row>
    <row r="3693" spans="1:2" x14ac:dyDescent="0.25">
      <c r="A3693" s="23">
        <v>43425</v>
      </c>
      <c r="B3693" s="25">
        <v>8.4620606366345719E-3</v>
      </c>
    </row>
    <row r="3694" spans="1:2" x14ac:dyDescent="0.25">
      <c r="A3694" s="23">
        <v>43427</v>
      </c>
      <c r="B3694" s="25">
        <v>8.4164139652358472E-3</v>
      </c>
    </row>
    <row r="3695" spans="1:2" x14ac:dyDescent="0.25">
      <c r="A3695" s="23">
        <v>43430</v>
      </c>
      <c r="B3695" s="25">
        <v>8.3288728254378164E-3</v>
      </c>
    </row>
    <row r="3696" spans="1:2" x14ac:dyDescent="0.25">
      <c r="A3696" s="23">
        <v>43431</v>
      </c>
      <c r="B3696" s="25">
        <v>8.3038398690040705E-3</v>
      </c>
    </row>
    <row r="3697" spans="1:2" x14ac:dyDescent="0.25">
      <c r="A3697" s="23">
        <v>43432</v>
      </c>
      <c r="B3697" s="25">
        <v>8.2720676205736421E-3</v>
      </c>
    </row>
    <row r="3698" spans="1:2" x14ac:dyDescent="0.25">
      <c r="A3698" s="23">
        <v>43433</v>
      </c>
      <c r="B3698" s="25">
        <v>8.2501159593106888E-3</v>
      </c>
    </row>
    <row r="3699" spans="1:2" x14ac:dyDescent="0.25">
      <c r="A3699" s="23">
        <v>43434</v>
      </c>
      <c r="B3699" s="25">
        <v>8.2433184190418007E-3</v>
      </c>
    </row>
    <row r="3700" spans="1:2" x14ac:dyDescent="0.25">
      <c r="A3700" s="23">
        <v>43437</v>
      </c>
      <c r="B3700" s="25">
        <v>8.182947570512189E-3</v>
      </c>
    </row>
    <row r="3701" spans="1:2" x14ac:dyDescent="0.25">
      <c r="A3701" s="23">
        <v>43438</v>
      </c>
      <c r="B3701" s="25">
        <v>8.1703672557669194E-3</v>
      </c>
    </row>
    <row r="3702" spans="1:2" x14ac:dyDescent="0.25">
      <c r="A3702" s="23">
        <v>43440</v>
      </c>
      <c r="B3702" s="25">
        <v>8.1732057073242714E-3</v>
      </c>
    </row>
    <row r="3703" spans="1:2" x14ac:dyDescent="0.25">
      <c r="A3703" s="23">
        <v>43441</v>
      </c>
      <c r="B3703" s="25">
        <v>8.1667487004726258E-3</v>
      </c>
    </row>
    <row r="3704" spans="1:2" x14ac:dyDescent="0.25">
      <c r="A3704" s="23">
        <v>43444</v>
      </c>
      <c r="B3704" s="25">
        <v>8.0599069026894288E-3</v>
      </c>
    </row>
    <row r="3705" spans="1:2" x14ac:dyDescent="0.25">
      <c r="A3705" s="23">
        <v>43445</v>
      </c>
      <c r="B3705" s="25">
        <v>8.0277977591720617E-3</v>
      </c>
    </row>
    <row r="3706" spans="1:2" x14ac:dyDescent="0.25">
      <c r="A3706" s="23">
        <v>43446</v>
      </c>
      <c r="B3706" s="25">
        <v>7.9968370103788988E-3</v>
      </c>
    </row>
    <row r="3707" spans="1:2" x14ac:dyDescent="0.25">
      <c r="A3707" s="23">
        <v>43447</v>
      </c>
      <c r="B3707" s="25">
        <v>7.9601794711809948E-3</v>
      </c>
    </row>
    <row r="3708" spans="1:2" x14ac:dyDescent="0.25">
      <c r="A3708" s="23">
        <v>43448</v>
      </c>
      <c r="B3708" s="25">
        <v>7.9354116384671158E-3</v>
      </c>
    </row>
    <row r="3709" spans="1:2" x14ac:dyDescent="0.25">
      <c r="A3709" s="23">
        <v>43451</v>
      </c>
      <c r="B3709" s="25">
        <v>7.8743048426064277E-3</v>
      </c>
    </row>
    <row r="3710" spans="1:2" x14ac:dyDescent="0.25">
      <c r="A3710" s="23">
        <v>43452</v>
      </c>
      <c r="B3710" s="25">
        <v>7.8502000754534507E-3</v>
      </c>
    </row>
    <row r="3711" spans="1:2" x14ac:dyDescent="0.25">
      <c r="A3711" s="23">
        <v>43453</v>
      </c>
      <c r="B3711" s="25">
        <v>7.8161841585979719E-3</v>
      </c>
    </row>
    <row r="3712" spans="1:2" x14ac:dyDescent="0.25">
      <c r="A3712" s="23">
        <v>43454</v>
      </c>
      <c r="B3712" s="25">
        <v>7.8173450611747075E-3</v>
      </c>
    </row>
    <row r="3713" spans="1:2" x14ac:dyDescent="0.25">
      <c r="A3713" s="23">
        <v>43455</v>
      </c>
      <c r="B3713" s="25">
        <v>7.8366550689288328E-3</v>
      </c>
    </row>
    <row r="3714" spans="1:2" x14ac:dyDescent="0.25">
      <c r="A3714" s="23">
        <v>43458</v>
      </c>
      <c r="B3714" s="25">
        <v>7.7737009362457421E-3</v>
      </c>
    </row>
    <row r="3715" spans="1:2" x14ac:dyDescent="0.25">
      <c r="A3715" s="23">
        <v>43460</v>
      </c>
      <c r="B3715" s="25">
        <v>7.6723822714452883E-3</v>
      </c>
    </row>
    <row r="3716" spans="1:2" x14ac:dyDescent="0.25">
      <c r="A3716" s="23">
        <v>43461</v>
      </c>
      <c r="B3716" s="25">
        <v>7.6003757266784877E-3</v>
      </c>
    </row>
    <row r="3717" spans="1:2" x14ac:dyDescent="0.25">
      <c r="A3717" s="23">
        <v>43462</v>
      </c>
      <c r="B3717" s="25">
        <v>7.6118549838377625E-3</v>
      </c>
    </row>
    <row r="3718" spans="1:2" x14ac:dyDescent="0.25">
      <c r="A3718" s="23">
        <v>43465</v>
      </c>
      <c r="B3718" s="25">
        <v>7.5211235098611162E-3</v>
      </c>
    </row>
    <row r="3719" spans="1:2" x14ac:dyDescent="0.25">
      <c r="A3719" s="23">
        <v>43467</v>
      </c>
      <c r="B3719" s="25">
        <v>7.4641592325930262E-3</v>
      </c>
    </row>
    <row r="3720" spans="1:2" x14ac:dyDescent="0.25">
      <c r="A3720" s="23">
        <v>43468</v>
      </c>
      <c r="B3720" s="25">
        <v>7.3902653075372804E-3</v>
      </c>
    </row>
    <row r="3721" spans="1:2" x14ac:dyDescent="0.25">
      <c r="A3721" s="23">
        <v>43469</v>
      </c>
      <c r="B3721" s="25">
        <v>7.358997478253082E-3</v>
      </c>
    </row>
    <row r="3722" spans="1:2" x14ac:dyDescent="0.25">
      <c r="A3722" s="23">
        <v>43472</v>
      </c>
      <c r="B3722" s="25">
        <v>7.2819755813384734E-3</v>
      </c>
    </row>
    <row r="3723" spans="1:2" x14ac:dyDescent="0.25">
      <c r="A3723" s="23">
        <v>43473</v>
      </c>
      <c r="B3723" s="25">
        <v>7.2245817422338376E-3</v>
      </c>
    </row>
    <row r="3724" spans="1:2" x14ac:dyDescent="0.25">
      <c r="A3724" s="23">
        <v>43474</v>
      </c>
      <c r="B3724" s="25">
        <v>7.2051450338073142E-3</v>
      </c>
    </row>
    <row r="3725" spans="1:2" x14ac:dyDescent="0.25">
      <c r="A3725" s="23">
        <v>43475</v>
      </c>
      <c r="B3725" s="25">
        <v>7.1852588005056894E-3</v>
      </c>
    </row>
    <row r="3726" spans="1:2" x14ac:dyDescent="0.25">
      <c r="A3726" s="23">
        <v>43476</v>
      </c>
      <c r="B3726" s="25">
        <v>7.1621214582879844E-3</v>
      </c>
    </row>
    <row r="3727" spans="1:2" x14ac:dyDescent="0.25">
      <c r="A3727" s="23">
        <v>43479</v>
      </c>
      <c r="B3727" s="25">
        <v>7.0881209165776227E-3</v>
      </c>
    </row>
    <row r="3728" spans="1:2" x14ac:dyDescent="0.25">
      <c r="A3728" s="23">
        <v>43480</v>
      </c>
      <c r="B3728" s="25">
        <v>7.07314421723515E-3</v>
      </c>
    </row>
    <row r="3729" spans="1:2" x14ac:dyDescent="0.25">
      <c r="A3729" s="23">
        <v>43481</v>
      </c>
      <c r="B3729" s="25">
        <v>7.0609011164106672E-3</v>
      </c>
    </row>
    <row r="3730" spans="1:2" x14ac:dyDescent="0.25">
      <c r="A3730" s="23">
        <v>43482</v>
      </c>
      <c r="B3730" s="25">
        <v>7.0406928727222429E-3</v>
      </c>
    </row>
    <row r="3731" spans="1:2" x14ac:dyDescent="0.25">
      <c r="A3731" s="23">
        <v>43483</v>
      </c>
      <c r="B3731" s="25">
        <v>7.0269888524232549E-3</v>
      </c>
    </row>
    <row r="3732" spans="1:2" x14ac:dyDescent="0.25">
      <c r="A3732" s="23">
        <v>43487</v>
      </c>
      <c r="B3732" s="25">
        <v>6.9906790420439791E-3</v>
      </c>
    </row>
    <row r="3733" spans="1:2" x14ac:dyDescent="0.25">
      <c r="A3733" s="23">
        <v>43488</v>
      </c>
      <c r="B3733" s="25">
        <v>6.9761630468299085E-3</v>
      </c>
    </row>
    <row r="3734" spans="1:2" x14ac:dyDescent="0.25">
      <c r="A3734" s="23">
        <v>43489</v>
      </c>
      <c r="B3734" s="25">
        <v>6.9544163832921946E-3</v>
      </c>
    </row>
    <row r="3735" spans="1:2" x14ac:dyDescent="0.25">
      <c r="A3735" s="23">
        <v>43490</v>
      </c>
      <c r="B3735" s="25">
        <v>6.9699514147343322E-3</v>
      </c>
    </row>
    <row r="3736" spans="1:2" x14ac:dyDescent="0.25">
      <c r="A3736" s="23">
        <v>43493</v>
      </c>
      <c r="B3736" s="25">
        <v>6.9201452574367828E-3</v>
      </c>
    </row>
    <row r="3737" spans="1:2" x14ac:dyDescent="0.25">
      <c r="A3737" s="23">
        <v>43494</v>
      </c>
      <c r="B3737" s="25">
        <v>6.9081994697610671E-3</v>
      </c>
    </row>
    <row r="3738" spans="1:2" x14ac:dyDescent="0.25">
      <c r="A3738" s="23">
        <v>43495</v>
      </c>
      <c r="B3738" s="25">
        <v>6.8840207493379157E-3</v>
      </c>
    </row>
    <row r="3739" spans="1:2" x14ac:dyDescent="0.25">
      <c r="A3739" s="23">
        <v>43496</v>
      </c>
      <c r="B3739" s="25">
        <v>6.8488823854950809E-3</v>
      </c>
    </row>
    <row r="3740" spans="1:2" x14ac:dyDescent="0.25">
      <c r="A3740" s="23">
        <v>43497</v>
      </c>
      <c r="B3740" s="25">
        <v>6.8077092364204894E-3</v>
      </c>
    </row>
    <row r="3741" spans="1:2" x14ac:dyDescent="0.25">
      <c r="A3741" s="23">
        <v>43500</v>
      </c>
      <c r="B3741" s="25">
        <v>6.7534378017672925E-3</v>
      </c>
    </row>
    <row r="3742" spans="1:2" x14ac:dyDescent="0.25">
      <c r="A3742" s="23">
        <v>43501</v>
      </c>
      <c r="B3742" s="25">
        <v>6.7084226611309195E-3</v>
      </c>
    </row>
    <row r="3743" spans="1:2" x14ac:dyDescent="0.25">
      <c r="A3743" s="23">
        <v>43502</v>
      </c>
      <c r="B3743" s="25">
        <v>6.6879994831781087E-3</v>
      </c>
    </row>
    <row r="3744" spans="1:2" x14ac:dyDescent="0.25">
      <c r="A3744" s="23">
        <v>43503</v>
      </c>
      <c r="B3744" s="25">
        <v>6.5925567569378174E-3</v>
      </c>
    </row>
    <row r="3745" spans="1:2" x14ac:dyDescent="0.25">
      <c r="A3745" s="23">
        <v>43504</v>
      </c>
      <c r="B3745" s="25">
        <v>6.571226305431388E-3</v>
      </c>
    </row>
    <row r="3746" spans="1:2" x14ac:dyDescent="0.25">
      <c r="A3746" s="23">
        <v>43507</v>
      </c>
      <c r="B3746" s="25">
        <v>6.5059091212049669E-3</v>
      </c>
    </row>
    <row r="3747" spans="1:2" x14ac:dyDescent="0.25">
      <c r="A3747" s="23">
        <v>43508</v>
      </c>
      <c r="B3747" s="25">
        <v>6.524413932722295E-3</v>
      </c>
    </row>
    <row r="3748" spans="1:2" x14ac:dyDescent="0.25">
      <c r="A3748" s="23">
        <v>43509</v>
      </c>
      <c r="B3748" s="25">
        <v>6.5036460741647595E-3</v>
      </c>
    </row>
    <row r="3749" spans="1:2" x14ac:dyDescent="0.25">
      <c r="A3749" s="23">
        <v>43510</v>
      </c>
      <c r="B3749" s="25">
        <v>6.4855160282761837E-3</v>
      </c>
    </row>
    <row r="3750" spans="1:2" x14ac:dyDescent="0.25">
      <c r="A3750" s="23">
        <v>43511</v>
      </c>
      <c r="B3750" s="25">
        <v>6.4789734071126759E-3</v>
      </c>
    </row>
    <row r="3751" spans="1:2" x14ac:dyDescent="0.25">
      <c r="A3751" s="23">
        <v>43515</v>
      </c>
      <c r="B3751" s="25">
        <v>6.4219021952800492E-3</v>
      </c>
    </row>
    <row r="3752" spans="1:2" x14ac:dyDescent="0.25">
      <c r="A3752" s="23">
        <v>43516</v>
      </c>
      <c r="B3752" s="25">
        <v>6.4156586754076095E-3</v>
      </c>
    </row>
    <row r="3753" spans="1:2" x14ac:dyDescent="0.25">
      <c r="A3753" s="23">
        <v>43517</v>
      </c>
      <c r="B3753" s="25">
        <v>6.3999456114773867E-3</v>
      </c>
    </row>
    <row r="3754" spans="1:2" x14ac:dyDescent="0.25">
      <c r="A3754" s="23">
        <v>43518</v>
      </c>
      <c r="B3754" s="25">
        <v>6.386909479619618E-3</v>
      </c>
    </row>
    <row r="3755" spans="1:2" x14ac:dyDescent="0.25">
      <c r="A3755" s="23">
        <v>43521</v>
      </c>
      <c r="B3755" s="25">
        <v>6.3438832195639172E-3</v>
      </c>
    </row>
    <row r="3756" spans="1:2" x14ac:dyDescent="0.25">
      <c r="A3756" s="23">
        <v>43522</v>
      </c>
      <c r="B3756" s="25">
        <v>6.3317222430017139E-3</v>
      </c>
    </row>
    <row r="3757" spans="1:2" x14ac:dyDescent="0.25">
      <c r="A3757" s="23">
        <v>43523</v>
      </c>
      <c r="B3757" s="25">
        <v>6.3134348920297345E-3</v>
      </c>
    </row>
    <row r="3758" spans="1:2" x14ac:dyDescent="0.25">
      <c r="A3758" s="23">
        <v>43524</v>
      </c>
      <c r="B3758" s="25">
        <v>6.3279409502687844E-3</v>
      </c>
    </row>
    <row r="3759" spans="1:2" x14ac:dyDescent="0.25">
      <c r="A3759" s="23">
        <v>43525</v>
      </c>
      <c r="B3759" s="25">
        <v>6.265557534146815E-3</v>
      </c>
    </row>
    <row r="3760" spans="1:2" x14ac:dyDescent="0.25">
      <c r="A3760" s="23">
        <v>43528</v>
      </c>
      <c r="B3760" s="25">
        <v>6.1713298874974676E-3</v>
      </c>
    </row>
    <row r="3761" spans="1:2" x14ac:dyDescent="0.25">
      <c r="A3761" s="23">
        <v>43529</v>
      </c>
      <c r="B3761" s="25">
        <v>6.0405188279302191E-3</v>
      </c>
    </row>
    <row r="3762" spans="1:2" x14ac:dyDescent="0.25">
      <c r="A3762" s="23">
        <v>43530</v>
      </c>
      <c r="B3762" s="25">
        <v>6.0183856128850355E-3</v>
      </c>
    </row>
    <row r="3763" spans="1:2" x14ac:dyDescent="0.25">
      <c r="A3763" s="23">
        <v>43531</v>
      </c>
      <c r="B3763" s="25">
        <v>5.8660012235991488E-3</v>
      </c>
    </row>
    <row r="3764" spans="1:2" x14ac:dyDescent="0.25">
      <c r="A3764" s="23">
        <v>43532</v>
      </c>
      <c r="B3764" s="25">
        <v>5.8468629480739054E-3</v>
      </c>
    </row>
    <row r="3765" spans="1:2" x14ac:dyDescent="0.25">
      <c r="A3765" s="23">
        <v>43535</v>
      </c>
      <c r="B3765" s="25">
        <v>5.5529365265238884E-3</v>
      </c>
    </row>
    <row r="3766" spans="1:2" x14ac:dyDescent="0.25">
      <c r="A3766" s="23">
        <v>43536</v>
      </c>
      <c r="B3766" s="25">
        <v>5.5347222187462908E-3</v>
      </c>
    </row>
    <row r="3767" spans="1:2" x14ac:dyDescent="0.25">
      <c r="A3767" s="23">
        <v>43537</v>
      </c>
      <c r="B3767" s="25">
        <v>5.5121200999135311E-3</v>
      </c>
    </row>
    <row r="3768" spans="1:2" x14ac:dyDescent="0.25">
      <c r="A3768" s="23">
        <v>43538</v>
      </c>
      <c r="B3768" s="25">
        <v>5.4927417786154731E-3</v>
      </c>
    </row>
    <row r="3769" spans="1:2" x14ac:dyDescent="0.25">
      <c r="A3769" s="23">
        <v>43539</v>
      </c>
      <c r="B3769" s="25">
        <v>5.4715634372872746E-3</v>
      </c>
    </row>
    <row r="3770" spans="1:2" x14ac:dyDescent="0.25">
      <c r="A3770" s="23">
        <v>43542</v>
      </c>
      <c r="B3770" s="25">
        <v>5.4102063767524911E-3</v>
      </c>
    </row>
    <row r="3771" spans="1:2" x14ac:dyDescent="0.25">
      <c r="A3771" s="23">
        <v>43543</v>
      </c>
      <c r="B3771" s="25">
        <v>5.390764732000175E-3</v>
      </c>
    </row>
    <row r="3772" spans="1:2" x14ac:dyDescent="0.25">
      <c r="A3772" s="23">
        <v>43544</v>
      </c>
      <c r="B3772" s="25">
        <v>5.3818334749624608E-3</v>
      </c>
    </row>
    <row r="3773" spans="1:2" x14ac:dyDescent="0.25">
      <c r="A3773" s="23">
        <v>43545</v>
      </c>
      <c r="B3773" s="25">
        <v>5.3780197529404994E-3</v>
      </c>
    </row>
    <row r="3774" spans="1:2" x14ac:dyDescent="0.25">
      <c r="A3774" s="23">
        <v>43546</v>
      </c>
      <c r="B3774" s="25">
        <v>5.3809054835070036E-3</v>
      </c>
    </row>
    <row r="3775" spans="1:2" x14ac:dyDescent="0.25">
      <c r="A3775" s="23">
        <v>43549</v>
      </c>
      <c r="B3775" s="25">
        <v>5.3590465785546826E-3</v>
      </c>
    </row>
    <row r="3776" spans="1:2" x14ac:dyDescent="0.25">
      <c r="A3776" s="23">
        <v>43550</v>
      </c>
      <c r="B3776" s="25">
        <v>5.3424646353001926E-3</v>
      </c>
    </row>
    <row r="3777" spans="1:2" x14ac:dyDescent="0.25">
      <c r="A3777" s="23">
        <v>43551</v>
      </c>
      <c r="B3777" s="25">
        <v>5.3266996147880441E-3</v>
      </c>
    </row>
    <row r="3778" spans="1:2" x14ac:dyDescent="0.25">
      <c r="A3778" s="23">
        <v>43552</v>
      </c>
      <c r="B3778" s="25">
        <v>5.3245983399632379E-3</v>
      </c>
    </row>
    <row r="3779" spans="1:2" x14ac:dyDescent="0.25">
      <c r="A3779" s="23">
        <v>43553</v>
      </c>
      <c r="B3779" s="25">
        <v>5.2679959759498463E-3</v>
      </c>
    </row>
    <row r="3780" spans="1:2" x14ac:dyDescent="0.25">
      <c r="A3780" s="23">
        <v>43556</v>
      </c>
      <c r="B3780" s="25">
        <v>5.2708193169459516E-3</v>
      </c>
    </row>
    <row r="3781" spans="1:2" x14ac:dyDescent="0.25">
      <c r="A3781" s="23">
        <v>43557</v>
      </c>
      <c r="B3781" s="25">
        <v>5.2554474593684564E-3</v>
      </c>
    </row>
    <row r="3782" spans="1:2" x14ac:dyDescent="0.25">
      <c r="A3782" s="23">
        <v>43558</v>
      </c>
      <c r="B3782" s="25">
        <v>5.172498040720841E-3</v>
      </c>
    </row>
    <row r="3783" spans="1:2" x14ac:dyDescent="0.25">
      <c r="A3783" s="23">
        <v>43559</v>
      </c>
      <c r="B3783" s="25">
        <v>5.1483776930811853E-3</v>
      </c>
    </row>
    <row r="3784" spans="1:2" x14ac:dyDescent="0.25">
      <c r="A3784" s="23">
        <v>43560</v>
      </c>
      <c r="B3784" s="25">
        <v>4.9826877924792345E-3</v>
      </c>
    </row>
    <row r="3785" spans="1:2" x14ac:dyDescent="0.25">
      <c r="A3785" s="23">
        <v>43563</v>
      </c>
      <c r="B3785" s="25">
        <v>4.9447117909844351E-3</v>
      </c>
    </row>
    <row r="3786" spans="1:2" x14ac:dyDescent="0.25">
      <c r="A3786" s="23">
        <v>43564</v>
      </c>
      <c r="B3786" s="25">
        <v>4.9568626119138592E-3</v>
      </c>
    </row>
    <row r="3787" spans="1:2" x14ac:dyDescent="0.25">
      <c r="A3787" s="23">
        <v>43565</v>
      </c>
      <c r="B3787" s="25">
        <v>4.937075533751667E-3</v>
      </c>
    </row>
    <row r="3788" spans="1:2" x14ac:dyDescent="0.25">
      <c r="A3788" s="23">
        <v>43566</v>
      </c>
      <c r="B3788" s="25">
        <v>4.9057968507217886E-3</v>
      </c>
    </row>
    <row r="3789" spans="1:2" x14ac:dyDescent="0.25">
      <c r="A3789" s="23">
        <v>43567</v>
      </c>
      <c r="B3789" s="25">
        <v>4.8905224960538174E-3</v>
      </c>
    </row>
    <row r="3790" spans="1:2" x14ac:dyDescent="0.25">
      <c r="A3790" s="23">
        <v>43570</v>
      </c>
      <c r="B3790" s="25">
        <v>4.8356778364475606E-3</v>
      </c>
    </row>
    <row r="3791" spans="1:2" x14ac:dyDescent="0.25">
      <c r="A3791" s="23">
        <v>43571</v>
      </c>
      <c r="B3791" s="25">
        <v>4.8178393233520023E-3</v>
      </c>
    </row>
    <row r="3792" spans="1:2" x14ac:dyDescent="0.25">
      <c r="A3792" s="23">
        <v>43572</v>
      </c>
      <c r="B3792" s="25">
        <v>4.7883223877247527E-3</v>
      </c>
    </row>
    <row r="3793" spans="1:2" x14ac:dyDescent="0.25">
      <c r="A3793" s="23">
        <v>43573</v>
      </c>
      <c r="B3793" s="25">
        <v>4.783096215722038E-3</v>
      </c>
    </row>
    <row r="3794" spans="1:2" x14ac:dyDescent="0.25">
      <c r="A3794" s="23">
        <v>43577</v>
      </c>
      <c r="B3794" s="25">
        <v>4.7663652743721308E-3</v>
      </c>
    </row>
    <row r="3795" spans="1:2" x14ac:dyDescent="0.25">
      <c r="A3795" s="23">
        <v>43578</v>
      </c>
      <c r="B3795" s="25">
        <v>4.7645896616730354E-3</v>
      </c>
    </row>
    <row r="3796" spans="1:2" x14ac:dyDescent="0.25">
      <c r="A3796" s="23">
        <v>43579</v>
      </c>
      <c r="B3796" s="25">
        <v>4.7564143536846792E-3</v>
      </c>
    </row>
    <row r="3797" spans="1:2" x14ac:dyDescent="0.25">
      <c r="A3797" s="23">
        <v>43580</v>
      </c>
      <c r="B3797" s="25">
        <v>4.7191188264901207E-3</v>
      </c>
    </row>
    <row r="3798" spans="1:2" x14ac:dyDescent="0.25">
      <c r="A3798" s="23">
        <v>43581</v>
      </c>
      <c r="B3798" s="25">
        <v>4.6489787159438301E-3</v>
      </c>
    </row>
    <row r="3799" spans="1:2" x14ac:dyDescent="0.25">
      <c r="A3799" s="23">
        <v>43584</v>
      </c>
      <c r="B3799" s="25">
        <v>4.6022970405774632E-3</v>
      </c>
    </row>
    <row r="3800" spans="1:2" x14ac:dyDescent="0.25">
      <c r="A3800" s="23">
        <v>43585</v>
      </c>
      <c r="B3800" s="25">
        <v>4.5890011176394907E-3</v>
      </c>
    </row>
    <row r="3801" spans="1:2" x14ac:dyDescent="0.25">
      <c r="A3801" s="23">
        <v>43586</v>
      </c>
      <c r="B3801" s="25">
        <v>4.5914585125199636E-3</v>
      </c>
    </row>
    <row r="3802" spans="1:2" x14ac:dyDescent="0.25">
      <c r="A3802" s="23">
        <v>43587</v>
      </c>
      <c r="B3802" s="25">
        <v>4.5789533870361776E-3</v>
      </c>
    </row>
    <row r="3803" spans="1:2" x14ac:dyDescent="0.25">
      <c r="A3803" s="23">
        <v>43588</v>
      </c>
      <c r="B3803" s="25">
        <v>4.4264785582954769E-3</v>
      </c>
    </row>
    <row r="3804" spans="1:2" x14ac:dyDescent="0.25">
      <c r="A3804" s="23">
        <v>43591</v>
      </c>
      <c r="B3804" s="25">
        <v>4.3771689599922947E-3</v>
      </c>
    </row>
    <row r="3805" spans="1:2" x14ac:dyDescent="0.25">
      <c r="A3805" s="23">
        <v>43592</v>
      </c>
      <c r="B3805" s="25">
        <v>4.2085071084110304E-3</v>
      </c>
    </row>
    <row r="3806" spans="1:2" x14ac:dyDescent="0.25">
      <c r="A3806" s="23">
        <v>43593</v>
      </c>
      <c r="B3806" s="25">
        <v>4.1489168712922631E-3</v>
      </c>
    </row>
    <row r="3807" spans="1:2" x14ac:dyDescent="0.25">
      <c r="A3807" s="23">
        <v>43594</v>
      </c>
      <c r="B3807" s="25">
        <v>4.1209045780392639E-3</v>
      </c>
    </row>
    <row r="3808" spans="1:2" x14ac:dyDescent="0.25">
      <c r="A3808" s="23">
        <v>43595</v>
      </c>
      <c r="B3808" s="25">
        <v>4.033432338620635E-3</v>
      </c>
    </row>
    <row r="3809" spans="1:2" x14ac:dyDescent="0.25">
      <c r="A3809" s="23">
        <v>43598</v>
      </c>
      <c r="B3809" s="25">
        <v>3.9603147468305622E-3</v>
      </c>
    </row>
    <row r="3810" spans="1:2" x14ac:dyDescent="0.25">
      <c r="A3810" s="23">
        <v>43599</v>
      </c>
      <c r="B3810" s="25">
        <v>3.9420034966826112E-3</v>
      </c>
    </row>
    <row r="3811" spans="1:2" x14ac:dyDescent="0.25">
      <c r="A3811" s="23">
        <v>43600</v>
      </c>
      <c r="B3811" s="25">
        <v>3.9145285647204098E-3</v>
      </c>
    </row>
    <row r="3812" spans="1:2" x14ac:dyDescent="0.25">
      <c r="A3812" s="23">
        <v>43601</v>
      </c>
      <c r="B3812" s="25">
        <v>3.8860091926495866E-3</v>
      </c>
    </row>
    <row r="3813" spans="1:2" x14ac:dyDescent="0.25">
      <c r="A3813" s="23">
        <v>43602</v>
      </c>
      <c r="B3813" s="25">
        <v>3.8488866222361473E-3</v>
      </c>
    </row>
    <row r="3814" spans="1:2" x14ac:dyDescent="0.25">
      <c r="A3814" s="23">
        <v>43605</v>
      </c>
      <c r="B3814" s="25">
        <v>3.7496838578976455E-3</v>
      </c>
    </row>
    <row r="3815" spans="1:2" x14ac:dyDescent="0.25">
      <c r="A3815" s="23">
        <v>43606</v>
      </c>
      <c r="B3815" s="25">
        <v>3.7243826909025834E-3</v>
      </c>
    </row>
    <row r="3816" spans="1:2" x14ac:dyDescent="0.25">
      <c r="A3816" s="23">
        <v>43607</v>
      </c>
      <c r="B3816" s="25">
        <v>3.688613742093505E-3</v>
      </c>
    </row>
    <row r="3817" spans="1:2" x14ac:dyDescent="0.25">
      <c r="A3817" s="23">
        <v>43608</v>
      </c>
      <c r="B3817" s="25">
        <v>3.6551459252351925E-3</v>
      </c>
    </row>
    <row r="3818" spans="1:2" x14ac:dyDescent="0.25">
      <c r="A3818" s="23">
        <v>43609</v>
      </c>
      <c r="B3818" s="25">
        <v>3.607854285828882E-3</v>
      </c>
    </row>
    <row r="3819" spans="1:2" x14ac:dyDescent="0.25">
      <c r="A3819" s="23">
        <v>43613</v>
      </c>
      <c r="B3819" s="25">
        <v>3.4802640954669783E-3</v>
      </c>
    </row>
    <row r="3820" spans="1:2" x14ac:dyDescent="0.25">
      <c r="A3820" s="23">
        <v>43614</v>
      </c>
      <c r="B3820" s="25">
        <v>3.4366725476029369E-3</v>
      </c>
    </row>
    <row r="3821" spans="1:2" x14ac:dyDescent="0.25">
      <c r="A3821" s="23">
        <v>43615</v>
      </c>
      <c r="B3821" s="25">
        <v>3.4014580364474245E-3</v>
      </c>
    </row>
    <row r="3822" spans="1:2" x14ac:dyDescent="0.25">
      <c r="A3822" s="23">
        <v>43616</v>
      </c>
      <c r="B3822" s="25">
        <v>3.3670433176009595E-3</v>
      </c>
    </row>
    <row r="3823" spans="1:2" x14ac:dyDescent="0.25">
      <c r="A3823" s="23">
        <v>43619</v>
      </c>
      <c r="B3823" s="25">
        <v>3.2690863999436104E-3</v>
      </c>
    </row>
    <row r="3824" spans="1:2" x14ac:dyDescent="0.25">
      <c r="A3824" s="23">
        <v>43620</v>
      </c>
      <c r="B3824" s="25">
        <v>3.2347582285392473E-3</v>
      </c>
    </row>
    <row r="3825" spans="1:2" x14ac:dyDescent="0.25">
      <c r="A3825" s="23">
        <v>43621</v>
      </c>
      <c r="B3825" s="25">
        <v>3.1829958071631914E-3</v>
      </c>
    </row>
    <row r="3826" spans="1:2" x14ac:dyDescent="0.25">
      <c r="A3826" s="23">
        <v>43622</v>
      </c>
      <c r="B3826" s="25">
        <v>3.1605647634629364E-3</v>
      </c>
    </row>
    <row r="3827" spans="1:2" x14ac:dyDescent="0.25">
      <c r="A3827" s="23">
        <v>43623</v>
      </c>
      <c r="B3827" s="25">
        <v>3.1548211565981532E-3</v>
      </c>
    </row>
    <row r="3828" spans="1:2" x14ac:dyDescent="0.25">
      <c r="A3828" s="23">
        <v>43626</v>
      </c>
      <c r="B3828" s="25">
        <v>3.0528667314069224E-3</v>
      </c>
    </row>
    <row r="3829" spans="1:2" x14ac:dyDescent="0.25">
      <c r="A3829" s="23">
        <v>43627</v>
      </c>
      <c r="B3829" s="25">
        <v>3.0257899093546481E-3</v>
      </c>
    </row>
    <row r="3830" spans="1:2" x14ac:dyDescent="0.25">
      <c r="A3830" s="23">
        <v>43628</v>
      </c>
      <c r="B3830" s="25">
        <v>3.0026264258569135E-3</v>
      </c>
    </row>
    <row r="3831" spans="1:2" x14ac:dyDescent="0.25">
      <c r="A3831" s="23">
        <v>43629</v>
      </c>
      <c r="B3831" s="25">
        <v>2.9693528651948409E-3</v>
      </c>
    </row>
    <row r="3832" spans="1:2" x14ac:dyDescent="0.25">
      <c r="A3832" s="23">
        <v>43630</v>
      </c>
      <c r="B3832" s="25">
        <v>2.9217014733848856E-3</v>
      </c>
    </row>
    <row r="3833" spans="1:2" x14ac:dyDescent="0.25">
      <c r="A3833" s="23">
        <v>43633</v>
      </c>
      <c r="B3833" s="25">
        <v>2.8557685318262305E-3</v>
      </c>
    </row>
    <row r="3834" spans="1:2" x14ac:dyDescent="0.25">
      <c r="A3834" s="23">
        <v>43634</v>
      </c>
      <c r="B3834" s="25">
        <v>2.8303435182661651E-3</v>
      </c>
    </row>
    <row r="3835" spans="1:2" x14ac:dyDescent="0.25">
      <c r="A3835" s="23">
        <v>43635</v>
      </c>
      <c r="B3835" s="25">
        <v>2.7028431552269527E-3</v>
      </c>
    </row>
    <row r="3836" spans="1:2" x14ac:dyDescent="0.25">
      <c r="A3836" s="23">
        <v>43636</v>
      </c>
      <c r="B3836" s="25">
        <v>2.6831384743282172E-3</v>
      </c>
    </row>
    <row r="3837" spans="1:2" x14ac:dyDescent="0.25">
      <c r="A3837" s="23">
        <v>43637</v>
      </c>
      <c r="B3837" s="25">
        <v>2.6670618742539176E-3</v>
      </c>
    </row>
    <row r="3838" spans="1:2" x14ac:dyDescent="0.25">
      <c r="A3838" s="23">
        <v>43640</v>
      </c>
      <c r="B3838" s="25">
        <v>2.5628521497320644E-3</v>
      </c>
    </row>
    <row r="3839" spans="1:2" x14ac:dyDescent="0.25">
      <c r="A3839" s="23">
        <v>43641</v>
      </c>
      <c r="B3839" s="25">
        <v>2.5407485556594445E-3</v>
      </c>
    </row>
    <row r="3840" spans="1:2" x14ac:dyDescent="0.25">
      <c r="A3840" s="23">
        <v>43642</v>
      </c>
      <c r="B3840" s="25">
        <v>2.5208724169918373E-3</v>
      </c>
    </row>
    <row r="3841" spans="1:2" x14ac:dyDescent="0.25">
      <c r="A3841" s="23">
        <v>43643</v>
      </c>
      <c r="B3841" s="25">
        <v>2.4939155606771291E-3</v>
      </c>
    </row>
    <row r="3842" spans="1:2" x14ac:dyDescent="0.25">
      <c r="A3842" s="23">
        <v>43644</v>
      </c>
      <c r="B3842" s="25">
        <v>2.4080555856447194E-3</v>
      </c>
    </row>
    <row r="3843" spans="1:2" x14ac:dyDescent="0.25">
      <c r="A3843" s="23">
        <v>43647</v>
      </c>
      <c r="B3843" s="25">
        <v>2.4188913920577537E-3</v>
      </c>
    </row>
    <row r="3844" spans="1:2" x14ac:dyDescent="0.25">
      <c r="A3844" s="23">
        <v>43648</v>
      </c>
      <c r="B3844" s="25">
        <v>2.3959518585054962E-3</v>
      </c>
    </row>
    <row r="3845" spans="1:2" x14ac:dyDescent="0.25">
      <c r="A3845" s="23">
        <v>43649</v>
      </c>
      <c r="B3845" s="25">
        <v>2.3799350323814306E-3</v>
      </c>
    </row>
    <row r="3846" spans="1:2" x14ac:dyDescent="0.25">
      <c r="A3846" s="23">
        <v>43651</v>
      </c>
      <c r="B3846" s="25">
        <v>2.3352883298399796E-3</v>
      </c>
    </row>
    <row r="3847" spans="1:2" x14ac:dyDescent="0.25">
      <c r="A3847" s="23">
        <v>43654</v>
      </c>
      <c r="B3847" s="25">
        <v>2.3546480191205532E-3</v>
      </c>
    </row>
    <row r="3848" spans="1:2" x14ac:dyDescent="0.25">
      <c r="A3848" s="23">
        <v>43655</v>
      </c>
      <c r="B3848" s="25">
        <v>2.334459760775065E-3</v>
      </c>
    </row>
    <row r="3849" spans="1:2" x14ac:dyDescent="0.25">
      <c r="A3849" s="23">
        <v>43656</v>
      </c>
      <c r="B3849" s="25">
        <v>2.3109932489242535E-3</v>
      </c>
    </row>
    <row r="3850" spans="1:2" x14ac:dyDescent="0.25">
      <c r="A3850" s="23">
        <v>43657</v>
      </c>
      <c r="B3850" s="25">
        <v>2.2713092695558768E-3</v>
      </c>
    </row>
    <row r="3851" spans="1:2" x14ac:dyDescent="0.25">
      <c r="A3851" s="23">
        <v>43658</v>
      </c>
      <c r="B3851" s="25">
        <v>2.2473368461237708E-3</v>
      </c>
    </row>
    <row r="3852" spans="1:2" x14ac:dyDescent="0.25">
      <c r="A3852" s="23">
        <v>43661</v>
      </c>
      <c r="B3852" s="25">
        <v>2.1618572779291689E-3</v>
      </c>
    </row>
    <row r="3853" spans="1:2" x14ac:dyDescent="0.25">
      <c r="A3853" s="23">
        <v>43662</v>
      </c>
      <c r="B3853" s="25">
        <v>2.1407788106995174E-3</v>
      </c>
    </row>
    <row r="3854" spans="1:2" x14ac:dyDescent="0.25">
      <c r="A3854" s="23">
        <v>43663</v>
      </c>
      <c r="B3854" s="25">
        <v>2.1703230722247557E-3</v>
      </c>
    </row>
    <row r="3855" spans="1:2" x14ac:dyDescent="0.25">
      <c r="A3855" s="23">
        <v>43664</v>
      </c>
      <c r="B3855" s="25">
        <v>2.1577416697307061E-3</v>
      </c>
    </row>
    <row r="3856" spans="1:2" x14ac:dyDescent="0.25">
      <c r="A3856" s="23">
        <v>43665</v>
      </c>
      <c r="B3856" s="25">
        <v>2.1392450316908285E-3</v>
      </c>
    </row>
    <row r="3857" spans="1:2" x14ac:dyDescent="0.25">
      <c r="A3857" s="23">
        <v>43668</v>
      </c>
      <c r="B3857" s="25">
        <v>2.0906178735311531E-3</v>
      </c>
    </row>
    <row r="3858" spans="1:2" x14ac:dyDescent="0.25">
      <c r="A3858" s="23">
        <v>43669</v>
      </c>
      <c r="B3858" s="25">
        <v>2.0626490547448473E-3</v>
      </c>
    </row>
    <row r="3859" spans="1:2" x14ac:dyDescent="0.25">
      <c r="A3859" s="23">
        <v>43670</v>
      </c>
      <c r="B3859" s="25">
        <v>2.0471309923504322E-3</v>
      </c>
    </row>
    <row r="3860" spans="1:2" x14ac:dyDescent="0.25">
      <c r="A3860" s="23">
        <v>43671</v>
      </c>
      <c r="B3860" s="25">
        <v>2.0313500935540407E-3</v>
      </c>
    </row>
    <row r="3861" spans="1:2" x14ac:dyDescent="0.25">
      <c r="A3861" s="23">
        <v>43672</v>
      </c>
      <c r="B3861" s="25">
        <v>2.0090323916810426E-3</v>
      </c>
    </row>
    <row r="3862" spans="1:2" x14ac:dyDescent="0.25">
      <c r="A3862" s="23">
        <v>43675</v>
      </c>
      <c r="B3862" s="25">
        <v>1.953133910985505E-3</v>
      </c>
    </row>
    <row r="3863" spans="1:2" x14ac:dyDescent="0.25">
      <c r="A3863" s="23">
        <v>43676</v>
      </c>
      <c r="B3863" s="25">
        <v>1.9364261034067187E-3</v>
      </c>
    </row>
    <row r="3864" spans="1:2" x14ac:dyDescent="0.25">
      <c r="A3864" s="23">
        <v>43677</v>
      </c>
      <c r="B3864" s="25">
        <v>1.948575954432874E-3</v>
      </c>
    </row>
    <row r="3865" spans="1:2" x14ac:dyDescent="0.25">
      <c r="A3865" s="23">
        <v>43678</v>
      </c>
      <c r="B3865" s="25">
        <v>1.9282957857942318E-3</v>
      </c>
    </row>
    <row r="3866" spans="1:2" x14ac:dyDescent="0.25">
      <c r="A3866" s="23">
        <v>43679</v>
      </c>
      <c r="B3866" s="25">
        <v>1.9127598015409308E-3</v>
      </c>
    </row>
    <row r="3867" spans="1:2" x14ac:dyDescent="0.25">
      <c r="A3867" s="23">
        <v>43682</v>
      </c>
      <c r="B3867" s="25">
        <v>1.2343622877419858E-3</v>
      </c>
    </row>
    <row r="3868" spans="1:2" x14ac:dyDescent="0.25">
      <c r="A3868" s="23">
        <v>43683</v>
      </c>
      <c r="B3868" s="25">
        <v>1.2621662340663864E-3</v>
      </c>
    </row>
    <row r="3869" spans="1:2" x14ac:dyDescent="0.25">
      <c r="A3869" s="23">
        <v>43684</v>
      </c>
      <c r="B3869" s="25">
        <v>1.2702292081194777E-3</v>
      </c>
    </row>
    <row r="3870" spans="1:2" x14ac:dyDescent="0.25">
      <c r="A3870" s="23">
        <v>43685</v>
      </c>
      <c r="B3870" s="25">
        <v>1.2457540742136786E-3</v>
      </c>
    </row>
    <row r="3871" spans="1:2" x14ac:dyDescent="0.25">
      <c r="A3871" s="23">
        <v>43686</v>
      </c>
      <c r="B3871" s="25">
        <v>1.2178686793455906E-3</v>
      </c>
    </row>
    <row r="3872" spans="1:2" x14ac:dyDescent="0.25">
      <c r="A3872" s="23">
        <v>43689</v>
      </c>
      <c r="B3872" s="25">
        <v>1.1338209278439759E-3</v>
      </c>
    </row>
    <row r="3873" spans="1:2" x14ac:dyDescent="0.25">
      <c r="A3873" s="23">
        <v>43690</v>
      </c>
      <c r="B3873" s="25">
        <v>1.1269029986433754E-3</v>
      </c>
    </row>
    <row r="3874" spans="1:2" x14ac:dyDescent="0.25">
      <c r="A3874" s="23">
        <v>43691</v>
      </c>
      <c r="B3874" s="25">
        <v>1.0784145811142398E-3</v>
      </c>
    </row>
    <row r="3875" spans="1:2" x14ac:dyDescent="0.25">
      <c r="A3875" s="23">
        <v>43692</v>
      </c>
      <c r="B3875" s="25">
        <v>1.0588363612953344E-3</v>
      </c>
    </row>
    <row r="3876" spans="1:2" x14ac:dyDescent="0.25">
      <c r="A3876" s="23">
        <v>43693</v>
      </c>
      <c r="B3876" s="25">
        <v>1.0374462813707019E-3</v>
      </c>
    </row>
    <row r="3877" spans="1:2" x14ac:dyDescent="0.25">
      <c r="A3877" s="23">
        <v>43696</v>
      </c>
      <c r="B3877" s="25">
        <v>9.7777492950323897E-4</v>
      </c>
    </row>
    <row r="3878" spans="1:2" x14ac:dyDescent="0.25">
      <c r="A3878" s="23">
        <v>43697</v>
      </c>
      <c r="B3878" s="25">
        <v>9.5134090083837108E-4</v>
      </c>
    </row>
    <row r="3879" spans="1:2" x14ac:dyDescent="0.25">
      <c r="A3879" s="23">
        <v>43698</v>
      </c>
      <c r="B3879" s="25">
        <v>9.2851844831676189E-4</v>
      </c>
    </row>
    <row r="3880" spans="1:2" x14ac:dyDescent="0.25">
      <c r="A3880" s="23">
        <v>43699</v>
      </c>
      <c r="B3880" s="25">
        <v>8.9109569602130456E-4</v>
      </c>
    </row>
    <row r="3881" spans="1:2" x14ac:dyDescent="0.25">
      <c r="A3881" s="23">
        <v>43700</v>
      </c>
      <c r="B3881" s="25">
        <v>8.7684371422347418E-4</v>
      </c>
    </row>
    <row r="3882" spans="1:2" x14ac:dyDescent="0.25">
      <c r="A3882" s="23">
        <v>43703</v>
      </c>
      <c r="B3882" s="25">
        <v>8.4568064861478831E-4</v>
      </c>
    </row>
    <row r="3883" spans="1:2" x14ac:dyDescent="0.25">
      <c r="A3883" s="23">
        <v>43704</v>
      </c>
      <c r="B3883" s="25">
        <v>8.081060758555747E-4</v>
      </c>
    </row>
    <row r="3884" spans="1:2" x14ac:dyDescent="0.25">
      <c r="A3884" s="23">
        <v>43705</v>
      </c>
      <c r="B3884" s="25">
        <v>8.0270651685898642E-4</v>
      </c>
    </row>
    <row r="3885" spans="1:2" x14ac:dyDescent="0.25">
      <c r="A3885" s="23">
        <v>43706</v>
      </c>
      <c r="B3885" s="25">
        <v>7.9172840994501392E-4</v>
      </c>
    </row>
    <row r="3886" spans="1:2" x14ac:dyDescent="0.25">
      <c r="A3886" s="23">
        <v>43707</v>
      </c>
      <c r="B3886" s="25">
        <v>7.4579731331514409E-4</v>
      </c>
    </row>
    <row r="3887" spans="1:2" x14ac:dyDescent="0.25">
      <c r="A3887" s="23">
        <v>43711</v>
      </c>
      <c r="B3887" s="25">
        <v>7.1063979731600391E-4</v>
      </c>
    </row>
    <row r="3888" spans="1:2" x14ac:dyDescent="0.25">
      <c r="A3888" s="23">
        <v>43712</v>
      </c>
      <c r="B3888" s="25">
        <v>6.3245962015745505E-4</v>
      </c>
    </row>
    <row r="3889" spans="1:2" x14ac:dyDescent="0.25">
      <c r="A3889" s="23">
        <v>43713</v>
      </c>
      <c r="B3889" s="25">
        <v>6.6507736333076828E-4</v>
      </c>
    </row>
    <row r="3890" spans="1:2" x14ac:dyDescent="0.25">
      <c r="A3890" s="23">
        <v>43714</v>
      </c>
      <c r="B3890" s="25">
        <v>6.3442309639127892E-4</v>
      </c>
    </row>
    <row r="3891" spans="1:2" x14ac:dyDescent="0.25">
      <c r="A3891" s="23">
        <v>43717</v>
      </c>
      <c r="B3891" s="25">
        <v>5.8741061059919275E-4</v>
      </c>
    </row>
    <row r="3892" spans="1:2" x14ac:dyDescent="0.25">
      <c r="A3892" s="23">
        <v>43718</v>
      </c>
      <c r="B3892" s="25">
        <v>5.6818226838495356E-4</v>
      </c>
    </row>
    <row r="3893" spans="1:2" x14ac:dyDescent="0.25">
      <c r="A3893" s="23">
        <v>43719</v>
      </c>
      <c r="B3893" s="25">
        <v>5.3605534772982466E-4</v>
      </c>
    </row>
    <row r="3894" spans="1:2" x14ac:dyDescent="0.25">
      <c r="A3894" s="23">
        <v>43720</v>
      </c>
      <c r="B3894" s="25">
        <v>5.1349970406699974E-4</v>
      </c>
    </row>
    <row r="3895" spans="1:2" x14ac:dyDescent="0.25">
      <c r="A3895" s="23">
        <v>43721</v>
      </c>
      <c r="B3895" s="25">
        <v>4.8776701690500524E-4</v>
      </c>
    </row>
    <row r="3896" spans="1:2" x14ac:dyDescent="0.25">
      <c r="A3896" s="23">
        <v>43724</v>
      </c>
      <c r="B3896" s="25">
        <v>4.3413413028892123E-4</v>
      </c>
    </row>
    <row r="3897" spans="1:2" x14ac:dyDescent="0.25">
      <c r="A3897" s="23">
        <v>43725</v>
      </c>
      <c r="B3897" s="25">
        <v>4.0023212431306021E-4</v>
      </c>
    </row>
    <row r="3898" spans="1:2" x14ac:dyDescent="0.25">
      <c r="A3898" s="23">
        <v>43726</v>
      </c>
      <c r="B3898" s="25">
        <v>3.5453614740998951E-4</v>
      </c>
    </row>
    <row r="3899" spans="1:2" x14ac:dyDescent="0.25">
      <c r="A3899" s="23">
        <v>43727</v>
      </c>
      <c r="B3899" s="25">
        <v>3.5734750050564479E-4</v>
      </c>
    </row>
    <row r="3900" spans="1:2" x14ac:dyDescent="0.25">
      <c r="A3900" s="23">
        <v>43728</v>
      </c>
      <c r="B3900" s="25">
        <v>3.1951401476426611E-4</v>
      </c>
    </row>
    <row r="3901" spans="1:2" x14ac:dyDescent="0.25">
      <c r="A3901" s="23">
        <v>43731</v>
      </c>
      <c r="B3901" s="25">
        <v>3.4101931976304733E-4</v>
      </c>
    </row>
    <row r="3902" spans="1:2" x14ac:dyDescent="0.25">
      <c r="A3902" s="23">
        <v>43732</v>
      </c>
      <c r="B3902" s="25">
        <v>3.2806841242516427E-4</v>
      </c>
    </row>
    <row r="3903" spans="1:2" x14ac:dyDescent="0.25">
      <c r="A3903" s="23">
        <v>43733</v>
      </c>
      <c r="B3903" s="25">
        <v>3.1597438680419643E-4</v>
      </c>
    </row>
    <row r="3904" spans="1:2" x14ac:dyDescent="0.25">
      <c r="A3904" s="23">
        <v>43734</v>
      </c>
      <c r="B3904" s="25">
        <v>2.8329785509662031E-4</v>
      </c>
    </row>
    <row r="3905" spans="1:2" x14ac:dyDescent="0.25">
      <c r="A3905" s="23">
        <v>43735</v>
      </c>
      <c r="B3905" s="25">
        <v>2.6653169261625642E-4</v>
      </c>
    </row>
    <row r="3906" spans="1:2" x14ac:dyDescent="0.25">
      <c r="A3906" s="23">
        <v>43738</v>
      </c>
      <c r="B3906" s="25">
        <v>1.8704259739799056E-4</v>
      </c>
    </row>
    <row r="3907" spans="1:2" x14ac:dyDescent="0.25">
      <c r="A3907" s="23">
        <v>43739</v>
      </c>
      <c r="B3907" s="25">
        <v>1.5483063868626523E-4</v>
      </c>
    </row>
    <row r="3908" spans="1:2" x14ac:dyDescent="0.25">
      <c r="A3908" s="23">
        <v>43740</v>
      </c>
      <c r="B3908" s="25">
        <v>1.6897253676662061E-4</v>
      </c>
    </row>
    <row r="3909" spans="1:2" x14ac:dyDescent="0.25">
      <c r="A3909" s="23">
        <v>43741</v>
      </c>
      <c r="B3909" s="25">
        <v>1.4357424822430964E-4</v>
      </c>
    </row>
    <row r="3910" spans="1:2" x14ac:dyDescent="0.25">
      <c r="A3910" s="23">
        <v>43742</v>
      </c>
      <c r="B3910" s="25">
        <v>1.2753194493164699E-4</v>
      </c>
    </row>
    <row r="3911" spans="1:2" x14ac:dyDescent="0.25">
      <c r="A3911" s="23">
        <v>43745</v>
      </c>
      <c r="B3911" s="25">
        <v>1.1538487733830927E-4</v>
      </c>
    </row>
    <row r="3912" spans="1:2" x14ac:dyDescent="0.25">
      <c r="A3912" s="23">
        <v>43746</v>
      </c>
      <c r="B3912" s="25">
        <v>9.3552251957840227E-5</v>
      </c>
    </row>
    <row r="3913" spans="1:2" x14ac:dyDescent="0.25">
      <c r="A3913" s="23">
        <v>43747</v>
      </c>
      <c r="B3913" s="25">
        <v>8.1580002326164802E-5</v>
      </c>
    </row>
    <row r="3914" spans="1:2" x14ac:dyDescent="0.25">
      <c r="A3914" s="23">
        <v>43748</v>
      </c>
      <c r="B3914" s="25">
        <v>7.1293145227357968E-5</v>
      </c>
    </row>
    <row r="3915" spans="1:2" x14ac:dyDescent="0.25">
      <c r="A3915" s="23">
        <v>43749</v>
      </c>
      <c r="B3915" s="25">
        <v>5.0996987585483211E-5</v>
      </c>
    </row>
    <row r="3916" spans="1:2" x14ac:dyDescent="0.25">
      <c r="A3916" s="23">
        <v>43752</v>
      </c>
      <c r="B3916" s="25">
        <v>-7.1331852633860215E-5</v>
      </c>
    </row>
    <row r="3917" spans="1:2" x14ac:dyDescent="0.25">
      <c r="A3917" s="23">
        <v>43753</v>
      </c>
      <c r="B3917" s="25">
        <v>-8.5203776879594351E-5</v>
      </c>
    </row>
    <row r="3918" spans="1:2" x14ac:dyDescent="0.25">
      <c r="A3918" s="23">
        <v>43754</v>
      </c>
      <c r="B3918" s="25">
        <v>-1.0383311921802196E-4</v>
      </c>
    </row>
    <row r="3919" spans="1:2" x14ac:dyDescent="0.25">
      <c r="A3919" s="23">
        <v>43755</v>
      </c>
      <c r="B3919" s="25">
        <v>-1.4114410448928805E-4</v>
      </c>
    </row>
    <row r="3920" spans="1:2" x14ac:dyDescent="0.25">
      <c r="A3920" s="23">
        <v>43756</v>
      </c>
      <c r="B3920" s="25">
        <v>-1.4567391624553672E-4</v>
      </c>
    </row>
    <row r="3921" spans="1:2" x14ac:dyDescent="0.25">
      <c r="A3921" s="23">
        <v>43759</v>
      </c>
      <c r="B3921" s="25"/>
    </row>
    <row r="3922" spans="1:2" x14ac:dyDescent="0.25">
      <c r="A3922" s="23">
        <v>43760</v>
      </c>
      <c r="B3922" s="25"/>
    </row>
    <row r="3923" spans="1:2" x14ac:dyDescent="0.25">
      <c r="A3923" s="23">
        <v>43761</v>
      </c>
      <c r="B3923" s="25"/>
    </row>
    <row r="3924" spans="1:2" x14ac:dyDescent="0.25">
      <c r="A3924" s="23">
        <v>43762</v>
      </c>
      <c r="B3924" s="25"/>
    </row>
    <row r="3925" spans="1:2" x14ac:dyDescent="0.25">
      <c r="A3925" s="23">
        <v>43763</v>
      </c>
      <c r="B3925" s="25"/>
    </row>
    <row r="3926" spans="1:2" x14ac:dyDescent="0.25">
      <c r="A3926" s="23">
        <v>43766</v>
      </c>
      <c r="B3926" s="25"/>
    </row>
    <row r="3927" spans="1:2" x14ac:dyDescent="0.25">
      <c r="A3927" s="23">
        <v>43767</v>
      </c>
      <c r="B3927" s="25"/>
    </row>
    <row r="3928" spans="1:2" x14ac:dyDescent="0.25">
      <c r="A3928" s="23">
        <v>43768</v>
      </c>
      <c r="B3928" s="25"/>
    </row>
    <row r="3929" spans="1:2" x14ac:dyDescent="0.25">
      <c r="A3929" s="23">
        <v>43769</v>
      </c>
      <c r="B3929" s="25"/>
    </row>
    <row r="3930" spans="1:2" x14ac:dyDescent="0.25">
      <c r="A3930" s="23">
        <v>43770</v>
      </c>
      <c r="B3930" s="25"/>
    </row>
    <row r="3931" spans="1:2" x14ac:dyDescent="0.25">
      <c r="A3931" s="23">
        <v>43773</v>
      </c>
      <c r="B3931" s="25"/>
    </row>
    <row r="3932" spans="1:2" x14ac:dyDescent="0.25">
      <c r="A3932" s="23">
        <v>43774</v>
      </c>
      <c r="B3932" s="25"/>
    </row>
    <row r="3933" spans="1:2" x14ac:dyDescent="0.25">
      <c r="A3933" s="23">
        <v>43775</v>
      </c>
      <c r="B3933" s="25"/>
    </row>
    <row r="3934" spans="1:2" x14ac:dyDescent="0.25">
      <c r="A3934" s="23">
        <v>43776</v>
      </c>
      <c r="B3934" s="25"/>
    </row>
    <row r="3935" spans="1:2" x14ac:dyDescent="0.25">
      <c r="A3935" s="23">
        <v>43777</v>
      </c>
      <c r="B3935" s="25"/>
    </row>
    <row r="3936" spans="1:2" x14ac:dyDescent="0.25">
      <c r="A3936" s="23">
        <v>43780</v>
      </c>
      <c r="B3936" s="25"/>
    </row>
    <row r="3937" spans="1:2" x14ac:dyDescent="0.25">
      <c r="A3937" s="23">
        <v>43781</v>
      </c>
      <c r="B3937" s="25"/>
    </row>
    <row r="3938" spans="1:2" x14ac:dyDescent="0.25">
      <c r="A3938" s="23">
        <v>43782</v>
      </c>
      <c r="B3938" s="25"/>
    </row>
    <row r="3939" spans="1:2" x14ac:dyDescent="0.25">
      <c r="A3939" s="23">
        <v>43783</v>
      </c>
      <c r="B3939" s="25"/>
    </row>
    <row r="3940" spans="1:2" x14ac:dyDescent="0.25">
      <c r="A3940" s="23">
        <v>43784</v>
      </c>
      <c r="B3940" s="25"/>
    </row>
    <row r="3941" spans="1:2" x14ac:dyDescent="0.25">
      <c r="A3941" s="23">
        <v>43787</v>
      </c>
      <c r="B3941" s="25"/>
    </row>
    <row r="3942" spans="1:2" x14ac:dyDescent="0.25">
      <c r="A3942" s="23">
        <v>43788</v>
      </c>
      <c r="B3942" s="25"/>
    </row>
    <row r="3943" spans="1:2" x14ac:dyDescent="0.25">
      <c r="A3943" s="23">
        <v>43789</v>
      </c>
      <c r="B3943" s="25"/>
    </row>
    <row r="3944" spans="1:2" x14ac:dyDescent="0.25">
      <c r="A3944" s="23">
        <v>43790</v>
      </c>
      <c r="B3944" s="25"/>
    </row>
    <row r="3945" spans="1:2" x14ac:dyDescent="0.25">
      <c r="A3945" s="23">
        <v>43791</v>
      </c>
      <c r="B3945" s="25"/>
    </row>
    <row r="3946" spans="1:2" x14ac:dyDescent="0.25">
      <c r="A3946" s="23">
        <v>43794</v>
      </c>
      <c r="B3946" s="25"/>
    </row>
    <row r="3947" spans="1:2" x14ac:dyDescent="0.25">
      <c r="A3947" s="23">
        <v>43795</v>
      </c>
      <c r="B3947" s="25"/>
    </row>
    <row r="3948" spans="1:2" x14ac:dyDescent="0.25">
      <c r="A3948" s="23">
        <v>43796</v>
      </c>
      <c r="B3948" s="25"/>
    </row>
    <row r="3949" spans="1:2" x14ac:dyDescent="0.25">
      <c r="A3949" s="23">
        <v>43798</v>
      </c>
      <c r="B3949" s="25"/>
    </row>
    <row r="3950" spans="1:2" x14ac:dyDescent="0.25">
      <c r="A3950" s="23">
        <v>43801</v>
      </c>
      <c r="B3950" s="25"/>
    </row>
    <row r="3951" spans="1:2" x14ac:dyDescent="0.25">
      <c r="A3951" s="23">
        <v>43802</v>
      </c>
      <c r="B3951" s="25"/>
    </row>
    <row r="3952" spans="1:2" x14ac:dyDescent="0.25">
      <c r="A3952" s="23">
        <v>43803</v>
      </c>
      <c r="B3952" s="25"/>
    </row>
    <row r="3953" spans="1:2" x14ac:dyDescent="0.25">
      <c r="A3953" s="23">
        <v>43804</v>
      </c>
      <c r="B3953" s="25"/>
    </row>
    <row r="3954" spans="1:2" x14ac:dyDescent="0.25">
      <c r="A3954" s="23">
        <v>43805</v>
      </c>
      <c r="B3954" s="25"/>
    </row>
    <row r="3955" spans="1:2" x14ac:dyDescent="0.25">
      <c r="A3955" s="23">
        <v>43808</v>
      </c>
      <c r="B3955" s="25"/>
    </row>
    <row r="3956" spans="1:2" x14ac:dyDescent="0.25">
      <c r="A3956" s="23">
        <v>43809</v>
      </c>
      <c r="B3956" s="25"/>
    </row>
    <row r="3957" spans="1:2" x14ac:dyDescent="0.25">
      <c r="A3957" s="23">
        <v>43810</v>
      </c>
      <c r="B3957" s="25"/>
    </row>
    <row r="3958" spans="1:2" x14ac:dyDescent="0.25">
      <c r="A3958" s="23">
        <v>43811</v>
      </c>
      <c r="B3958" s="25"/>
    </row>
    <row r="3959" spans="1:2" x14ac:dyDescent="0.25">
      <c r="A3959" s="23">
        <v>43812</v>
      </c>
      <c r="B3959" s="25"/>
    </row>
    <row r="3960" spans="1:2" x14ac:dyDescent="0.25">
      <c r="A3960" s="23">
        <v>43815</v>
      </c>
      <c r="B3960" s="25"/>
    </row>
    <row r="3961" spans="1:2" x14ac:dyDescent="0.25">
      <c r="A3961" s="23">
        <v>43816</v>
      </c>
      <c r="B3961" s="25"/>
    </row>
    <row r="3962" spans="1:2" x14ac:dyDescent="0.25">
      <c r="A3962" s="23">
        <v>43817</v>
      </c>
      <c r="B3962" s="25"/>
    </row>
    <row r="3963" spans="1:2" x14ac:dyDescent="0.25">
      <c r="A3963" s="23">
        <v>43818</v>
      </c>
      <c r="B3963" s="25"/>
    </row>
    <row r="3964" spans="1:2" x14ac:dyDescent="0.25">
      <c r="A3964" s="23">
        <v>43819</v>
      </c>
      <c r="B3964" s="25"/>
    </row>
    <row r="3965" spans="1:2" x14ac:dyDescent="0.25">
      <c r="A3965" s="23">
        <v>43822</v>
      </c>
      <c r="B3965" s="25"/>
    </row>
    <row r="3966" spans="1:2" x14ac:dyDescent="0.25">
      <c r="A3966" s="23">
        <v>43823</v>
      </c>
      <c r="B3966" s="25"/>
    </row>
    <row r="3967" spans="1:2" x14ac:dyDescent="0.25">
      <c r="A3967" s="23">
        <v>43825</v>
      </c>
      <c r="B3967" s="25"/>
    </row>
    <row r="3968" spans="1:2" x14ac:dyDescent="0.25">
      <c r="A3968" s="23">
        <v>43826</v>
      </c>
      <c r="B3968" s="25"/>
    </row>
    <row r="3969" spans="1:2" x14ac:dyDescent="0.25">
      <c r="A3969" s="23">
        <v>43829</v>
      </c>
      <c r="B3969" s="25"/>
    </row>
    <row r="3970" spans="1:2" x14ac:dyDescent="0.25">
      <c r="A3970" s="23">
        <v>43830</v>
      </c>
      <c r="B3970" s="25"/>
    </row>
    <row r="3971" spans="1:2" x14ac:dyDescent="0.25">
      <c r="A3971" s="23" t="s">
        <v>66</v>
      </c>
      <c r="B3971" s="25"/>
    </row>
    <row r="3972" spans="1:2" x14ac:dyDescent="0.25">
      <c r="A3972" s="23" t="s">
        <v>8</v>
      </c>
      <c r="B3972" s="25" t="e">
        <v>#N/A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6"/>
  <dimension ref="A1:C2887"/>
  <sheetViews>
    <sheetView topLeftCell="A2855" workbookViewId="0">
      <selection activeCell="H2847" sqref="H2847"/>
    </sheetView>
  </sheetViews>
  <sheetFormatPr defaultRowHeight="15" x14ac:dyDescent="0.25"/>
  <cols>
    <col min="1" max="1" width="10.140625" style="1" bestFit="1" customWidth="1"/>
    <col min="2" max="2" width="12.140625" bestFit="1" customWidth="1"/>
    <col min="3" max="3" width="10.140625" bestFit="1" customWidth="1"/>
  </cols>
  <sheetData>
    <row r="1" spans="1:3" x14ac:dyDescent="0.25">
      <c r="A1" s="1" t="s">
        <v>58</v>
      </c>
    </row>
    <row r="2" spans="1:3" x14ac:dyDescent="0.25">
      <c r="B2" s="13"/>
      <c r="C2" s="13"/>
    </row>
    <row r="3" spans="1:3" x14ac:dyDescent="0.25">
      <c r="B3" s="13"/>
      <c r="C3" s="13"/>
    </row>
    <row r="4" spans="1:3" x14ac:dyDescent="0.25">
      <c r="A4" s="1" t="s">
        <v>31</v>
      </c>
      <c r="B4" t="s">
        <v>32</v>
      </c>
      <c r="C4" t="s">
        <v>33</v>
      </c>
    </row>
    <row r="5" spans="1:3" x14ac:dyDescent="0.25">
      <c r="A5" s="1">
        <v>39842</v>
      </c>
      <c r="B5" s="13">
        <v>159399.38</v>
      </c>
      <c r="C5" s="13">
        <v>102400</v>
      </c>
    </row>
    <row r="6" spans="1:3" x14ac:dyDescent="0.25">
      <c r="A6" s="1">
        <v>39843</v>
      </c>
      <c r="B6" s="13">
        <v>165015.54</v>
      </c>
      <c r="C6" s="13">
        <v>106005.3</v>
      </c>
    </row>
    <row r="7" spans="1:3" x14ac:dyDescent="0.25">
      <c r="A7" s="1">
        <v>39846</v>
      </c>
      <c r="B7" s="13">
        <v>165993.01999999999</v>
      </c>
      <c r="C7" s="13">
        <v>106625.43</v>
      </c>
    </row>
    <row r="8" spans="1:3" x14ac:dyDescent="0.25">
      <c r="A8" s="1">
        <v>39847</v>
      </c>
      <c r="B8" s="13">
        <v>159198.94</v>
      </c>
      <c r="C8" s="13">
        <v>102258.77</v>
      </c>
    </row>
    <row r="9" spans="1:3" x14ac:dyDescent="0.25">
      <c r="A9" s="1">
        <v>39848</v>
      </c>
      <c r="B9" s="13">
        <v>160576.93</v>
      </c>
      <c r="C9" s="13">
        <v>103141.38</v>
      </c>
    </row>
    <row r="10" spans="1:3" x14ac:dyDescent="0.25">
      <c r="A10" s="1">
        <v>39849</v>
      </c>
      <c r="B10" s="13">
        <v>158456.06</v>
      </c>
      <c r="C10" s="13">
        <v>101776.63</v>
      </c>
    </row>
    <row r="11" spans="1:3" x14ac:dyDescent="0.25">
      <c r="A11" s="1">
        <v>39850</v>
      </c>
      <c r="B11" s="13">
        <v>156578.88</v>
      </c>
      <c r="C11" s="13">
        <v>100568.46</v>
      </c>
    </row>
    <row r="12" spans="1:3" x14ac:dyDescent="0.25">
      <c r="A12" s="1">
        <v>39853</v>
      </c>
      <c r="B12" s="13">
        <v>157509.5</v>
      </c>
      <c r="C12" s="13">
        <v>101158.78</v>
      </c>
    </row>
    <row r="13" spans="1:3" x14ac:dyDescent="0.25">
      <c r="A13" s="1">
        <v>39854</v>
      </c>
      <c r="B13" s="13">
        <v>167432.37</v>
      </c>
      <c r="C13" s="13">
        <v>107529.02</v>
      </c>
    </row>
    <row r="14" spans="1:3" x14ac:dyDescent="0.25">
      <c r="A14" s="1">
        <v>39855</v>
      </c>
      <c r="B14" s="13">
        <v>164494.41</v>
      </c>
      <c r="C14" s="13">
        <v>105639.61</v>
      </c>
    </row>
    <row r="15" spans="1:3" x14ac:dyDescent="0.25">
      <c r="A15" s="1">
        <v>39856</v>
      </c>
      <c r="B15" s="13">
        <v>161293.51</v>
      </c>
      <c r="C15" s="13">
        <v>103581.44</v>
      </c>
    </row>
    <row r="16" spans="1:3" x14ac:dyDescent="0.25">
      <c r="A16" s="1">
        <v>39857</v>
      </c>
      <c r="B16" s="13">
        <v>164318.14000000001</v>
      </c>
      <c r="C16" s="13">
        <v>105521.27</v>
      </c>
    </row>
    <row r="17" spans="1:3" x14ac:dyDescent="0.25">
      <c r="A17" s="1">
        <v>39861</v>
      </c>
      <c r="B17" s="13">
        <v>171460.64</v>
      </c>
      <c r="C17" s="13">
        <v>110097.27</v>
      </c>
    </row>
    <row r="18" spans="1:3" x14ac:dyDescent="0.25">
      <c r="A18" s="1">
        <v>39862</v>
      </c>
      <c r="B18" s="13">
        <v>174576.11</v>
      </c>
      <c r="C18" s="13">
        <v>112095.03</v>
      </c>
    </row>
    <row r="19" spans="1:3" x14ac:dyDescent="0.25">
      <c r="A19" s="1">
        <v>39863</v>
      </c>
      <c r="B19" s="13">
        <v>173572.92</v>
      </c>
      <c r="C19" s="13">
        <v>111448.16</v>
      </c>
    </row>
    <row r="20" spans="1:3" x14ac:dyDescent="0.25">
      <c r="A20" s="1">
        <v>39864</v>
      </c>
      <c r="B20" s="13">
        <v>181742.17</v>
      </c>
      <c r="C20" s="13">
        <v>116690.65</v>
      </c>
    </row>
    <row r="21" spans="1:3" x14ac:dyDescent="0.25">
      <c r="A21" s="1">
        <v>39867</v>
      </c>
      <c r="B21" s="13">
        <v>190832.73</v>
      </c>
      <c r="C21" s="13">
        <v>122518.44</v>
      </c>
    </row>
    <row r="22" spans="1:3" x14ac:dyDescent="0.25">
      <c r="A22" s="1">
        <v>39868</v>
      </c>
      <c r="B22" s="13">
        <v>174192.39</v>
      </c>
      <c r="C22" s="13">
        <v>111832.28</v>
      </c>
    </row>
    <row r="23" spans="1:3" x14ac:dyDescent="0.25">
      <c r="A23" s="1">
        <v>39869</v>
      </c>
      <c r="B23" s="13">
        <v>170462.55</v>
      </c>
      <c r="C23" s="13">
        <v>109435.04</v>
      </c>
    </row>
    <row r="24" spans="1:3" x14ac:dyDescent="0.25">
      <c r="A24" s="1">
        <v>39870</v>
      </c>
      <c r="B24" s="13">
        <v>172565.78</v>
      </c>
      <c r="C24" s="13">
        <v>110782.58</v>
      </c>
    </row>
    <row r="25" spans="1:3" x14ac:dyDescent="0.25">
      <c r="A25" s="1">
        <v>39871</v>
      </c>
      <c r="B25" s="13">
        <v>173922.99</v>
      </c>
      <c r="C25" s="13">
        <v>111651.15</v>
      </c>
    </row>
    <row r="26" spans="1:3" x14ac:dyDescent="0.25">
      <c r="A26" s="1">
        <v>39874</v>
      </c>
      <c r="B26" s="13">
        <v>185330.83</v>
      </c>
      <c r="C26" s="13">
        <v>118965.8</v>
      </c>
    </row>
    <row r="27" spans="1:3" x14ac:dyDescent="0.25">
      <c r="A27" s="1">
        <v>39875</v>
      </c>
      <c r="B27" s="13">
        <v>187164.31</v>
      </c>
      <c r="C27" s="13">
        <v>120139.8</v>
      </c>
    </row>
    <row r="28" spans="1:3" x14ac:dyDescent="0.25">
      <c r="A28" s="1">
        <v>39876</v>
      </c>
      <c r="B28" s="13">
        <v>173049.47</v>
      </c>
      <c r="C28" s="13">
        <v>111076.85</v>
      </c>
    </row>
    <row r="29" spans="1:3" x14ac:dyDescent="0.25">
      <c r="A29" s="1">
        <v>39877</v>
      </c>
      <c r="B29" s="13">
        <v>181053.85</v>
      </c>
      <c r="C29" s="13">
        <v>116211.86</v>
      </c>
    </row>
    <row r="30" spans="1:3" x14ac:dyDescent="0.25">
      <c r="A30" s="1">
        <v>39878</v>
      </c>
      <c r="B30" s="13">
        <v>179229.23</v>
      </c>
      <c r="C30" s="13">
        <v>115037.9</v>
      </c>
    </row>
    <row r="31" spans="1:3" x14ac:dyDescent="0.25">
      <c r="A31" s="1">
        <v>39881</v>
      </c>
      <c r="B31" s="13">
        <v>181731.28</v>
      </c>
      <c r="C31" s="13">
        <v>116635.3</v>
      </c>
    </row>
    <row r="32" spans="1:3" x14ac:dyDescent="0.25">
      <c r="A32" s="1">
        <v>39882</v>
      </c>
      <c r="B32" s="13">
        <v>167846.78</v>
      </c>
      <c r="C32" s="13">
        <v>107721.59</v>
      </c>
    </row>
    <row r="33" spans="1:3" x14ac:dyDescent="0.25">
      <c r="A33" s="1">
        <v>39883</v>
      </c>
      <c r="B33" s="13">
        <v>167348.21</v>
      </c>
      <c r="C33" s="13">
        <v>107399</v>
      </c>
    </row>
    <row r="34" spans="1:3" x14ac:dyDescent="0.25">
      <c r="A34" s="1">
        <v>39884</v>
      </c>
      <c r="B34" s="13">
        <v>164507.49</v>
      </c>
      <c r="C34" s="13">
        <v>105573.33</v>
      </c>
    </row>
    <row r="35" spans="1:3" x14ac:dyDescent="0.25">
      <c r="A35" s="1">
        <v>39885</v>
      </c>
      <c r="B35" s="13">
        <v>166810.09</v>
      </c>
      <c r="C35" s="13">
        <v>107048.43</v>
      </c>
    </row>
    <row r="36" spans="1:3" x14ac:dyDescent="0.25">
      <c r="A36" s="1">
        <v>39888</v>
      </c>
      <c r="B36" s="13">
        <v>172580.69</v>
      </c>
      <c r="C36" s="13">
        <v>110743.54</v>
      </c>
    </row>
    <row r="37" spans="1:3" x14ac:dyDescent="0.25">
      <c r="A37" s="1">
        <v>39889</v>
      </c>
      <c r="B37" s="13">
        <v>165143.24</v>
      </c>
      <c r="C37" s="13">
        <v>105968.41</v>
      </c>
    </row>
    <row r="38" spans="1:3" x14ac:dyDescent="0.25">
      <c r="A38" s="1">
        <v>39890</v>
      </c>
      <c r="B38" s="13">
        <v>163744.85999999999</v>
      </c>
      <c r="C38" s="13">
        <v>105068.54</v>
      </c>
    </row>
    <row r="39" spans="1:3" x14ac:dyDescent="0.25">
      <c r="A39" s="1">
        <v>39891</v>
      </c>
      <c r="B39" s="13">
        <v>174693.97</v>
      </c>
      <c r="C39" s="13">
        <v>112091.41</v>
      </c>
    </row>
    <row r="40" spans="1:3" x14ac:dyDescent="0.25">
      <c r="A40" s="1">
        <v>39892</v>
      </c>
      <c r="B40" s="13">
        <v>187966.42</v>
      </c>
      <c r="C40" s="13">
        <v>120604.67</v>
      </c>
    </row>
    <row r="41" spans="1:3" x14ac:dyDescent="0.25">
      <c r="A41" s="1">
        <v>39895</v>
      </c>
      <c r="B41" s="13">
        <v>173694.95</v>
      </c>
      <c r="C41" s="13">
        <v>111439.53</v>
      </c>
    </row>
    <row r="42" spans="1:3" x14ac:dyDescent="0.25">
      <c r="A42" s="1">
        <v>39896</v>
      </c>
      <c r="B42" s="13">
        <v>176193.33</v>
      </c>
      <c r="C42" s="13">
        <v>113039.69</v>
      </c>
    </row>
    <row r="43" spans="1:3" x14ac:dyDescent="0.25">
      <c r="A43" s="1">
        <v>39897</v>
      </c>
      <c r="B43" s="13">
        <v>171615.21</v>
      </c>
      <c r="C43" s="13">
        <v>110099.83</v>
      </c>
    </row>
    <row r="44" spans="1:3" x14ac:dyDescent="0.25">
      <c r="A44" s="1">
        <v>39898</v>
      </c>
      <c r="B44" s="13">
        <v>166730.98000000001</v>
      </c>
      <c r="C44" s="13">
        <v>106963.75</v>
      </c>
    </row>
    <row r="45" spans="1:3" x14ac:dyDescent="0.25">
      <c r="A45" s="1">
        <v>39899</v>
      </c>
      <c r="B45" s="13">
        <v>172296.48</v>
      </c>
      <c r="C45" s="13">
        <v>110531.51</v>
      </c>
    </row>
    <row r="46" spans="1:3" x14ac:dyDescent="0.25">
      <c r="A46" s="1">
        <v>39902</v>
      </c>
      <c r="B46" s="13">
        <v>184495.8</v>
      </c>
      <c r="C46" s="13">
        <v>118348.95</v>
      </c>
    </row>
    <row r="47" spans="1:3" x14ac:dyDescent="0.25">
      <c r="A47" s="1">
        <v>39903</v>
      </c>
      <c r="B47" s="13">
        <v>181514.66</v>
      </c>
      <c r="C47" s="13">
        <v>116433.8</v>
      </c>
    </row>
    <row r="48" spans="1:3" x14ac:dyDescent="0.25">
      <c r="A48" s="1">
        <v>39904</v>
      </c>
      <c r="B48" s="13">
        <v>177305.11</v>
      </c>
      <c r="C48" s="13">
        <v>113730.78</v>
      </c>
    </row>
    <row r="49" spans="1:3" x14ac:dyDescent="0.25">
      <c r="A49" s="1">
        <v>39905</v>
      </c>
      <c r="B49" s="13">
        <v>174329.32</v>
      </c>
      <c r="C49" s="13">
        <v>111819.26</v>
      </c>
    </row>
    <row r="50" spans="1:3" x14ac:dyDescent="0.25">
      <c r="A50" s="1">
        <v>39906</v>
      </c>
      <c r="B50" s="13">
        <v>170642.17</v>
      </c>
      <c r="C50" s="13">
        <v>109451.56</v>
      </c>
    </row>
    <row r="51" spans="1:3" x14ac:dyDescent="0.25">
      <c r="A51" s="1">
        <v>39909</v>
      </c>
      <c r="B51" s="13">
        <v>171945.84</v>
      </c>
      <c r="C51" s="13">
        <v>110279.67999999999</v>
      </c>
    </row>
    <row r="52" spans="1:3" x14ac:dyDescent="0.25">
      <c r="A52" s="1">
        <v>39910</v>
      </c>
      <c r="B52" s="13">
        <v>172527.22</v>
      </c>
      <c r="C52" s="13">
        <v>110649.85</v>
      </c>
    </row>
    <row r="53" spans="1:3" x14ac:dyDescent="0.25">
      <c r="A53" s="1">
        <v>39911</v>
      </c>
      <c r="B53" s="13">
        <v>168726.93</v>
      </c>
      <c r="C53" s="13">
        <v>108209.91</v>
      </c>
    </row>
    <row r="54" spans="1:3" x14ac:dyDescent="0.25">
      <c r="A54" s="1">
        <v>39912</v>
      </c>
      <c r="B54" s="13">
        <v>161584.97</v>
      </c>
      <c r="C54" s="13">
        <v>103627.02</v>
      </c>
    </row>
    <row r="55" spans="1:3" x14ac:dyDescent="0.25">
      <c r="A55" s="1">
        <v>39916</v>
      </c>
      <c r="B55" s="13">
        <v>160325.67000000001</v>
      </c>
      <c r="C55" s="13">
        <v>102809.38</v>
      </c>
    </row>
    <row r="56" spans="1:3" x14ac:dyDescent="0.25">
      <c r="A56" s="1">
        <v>39917</v>
      </c>
      <c r="B56" s="13">
        <v>160113.18</v>
      </c>
      <c r="C56" s="13">
        <v>102670.62</v>
      </c>
    </row>
    <row r="57" spans="1:3" x14ac:dyDescent="0.25">
      <c r="A57" s="1">
        <v>39918</v>
      </c>
      <c r="B57" s="13">
        <v>156879.37</v>
      </c>
      <c r="C57" s="13">
        <v>100594.52</v>
      </c>
    </row>
    <row r="58" spans="1:3" x14ac:dyDescent="0.25">
      <c r="A58" s="1">
        <v>39919</v>
      </c>
      <c r="B58" s="13">
        <v>151041.65</v>
      </c>
      <c r="C58" s="13">
        <v>96848.89</v>
      </c>
    </row>
    <row r="59" spans="1:3" x14ac:dyDescent="0.25">
      <c r="A59" s="1">
        <v>39920</v>
      </c>
      <c r="B59" s="13">
        <v>147978.07999999999</v>
      </c>
      <c r="C59" s="13">
        <v>94882.19</v>
      </c>
    </row>
    <row r="60" spans="1:3" x14ac:dyDescent="0.25">
      <c r="A60" s="1">
        <v>39923</v>
      </c>
      <c r="B60" s="13">
        <v>159412.35999999999</v>
      </c>
      <c r="C60" s="13">
        <v>102206.27</v>
      </c>
    </row>
    <row r="61" spans="1:3" x14ac:dyDescent="0.25">
      <c r="A61" s="1">
        <v>39924</v>
      </c>
      <c r="B61" s="13">
        <v>153135.48000000001</v>
      </c>
      <c r="C61" s="13">
        <v>98179.49</v>
      </c>
    </row>
    <row r="62" spans="1:3" x14ac:dyDescent="0.25">
      <c r="A62" s="1">
        <v>39925</v>
      </c>
      <c r="B62" s="13">
        <v>155239.89000000001</v>
      </c>
      <c r="C62" s="13">
        <v>99526.26</v>
      </c>
    </row>
    <row r="63" spans="1:3" x14ac:dyDescent="0.25">
      <c r="A63" s="1">
        <v>39926</v>
      </c>
      <c r="B63" s="13">
        <v>152609.56</v>
      </c>
      <c r="C63" s="13">
        <v>97837.54</v>
      </c>
    </row>
    <row r="64" spans="1:3" x14ac:dyDescent="0.25">
      <c r="A64" s="1">
        <v>39927</v>
      </c>
      <c r="B64" s="13">
        <v>152893.59</v>
      </c>
      <c r="C64" s="13">
        <v>98017.24</v>
      </c>
    </row>
    <row r="65" spans="1:3" x14ac:dyDescent="0.25">
      <c r="A65" s="1">
        <v>39930</v>
      </c>
      <c r="B65" s="13">
        <v>156548.35999999999</v>
      </c>
      <c r="C65" s="13">
        <v>100352.91</v>
      </c>
    </row>
    <row r="66" spans="1:3" x14ac:dyDescent="0.25">
      <c r="A66" s="1">
        <v>39931</v>
      </c>
      <c r="B66" s="13">
        <v>154685.37</v>
      </c>
      <c r="C66" s="13">
        <v>99156.25</v>
      </c>
    </row>
    <row r="67" spans="1:3" x14ac:dyDescent="0.25">
      <c r="A67" s="1">
        <v>39932</v>
      </c>
      <c r="B67" s="13">
        <v>148082.04999999999</v>
      </c>
      <c r="C67" s="13">
        <v>94921.08</v>
      </c>
    </row>
    <row r="68" spans="1:3" x14ac:dyDescent="0.25">
      <c r="A68" s="1">
        <v>39933</v>
      </c>
      <c r="B68" s="13">
        <v>149751.35999999999</v>
      </c>
      <c r="C68" s="13">
        <v>95988.77</v>
      </c>
    </row>
    <row r="69" spans="1:3" x14ac:dyDescent="0.25">
      <c r="A69" s="1">
        <v>39934</v>
      </c>
      <c r="B69" s="13">
        <v>147613.43</v>
      </c>
      <c r="C69" s="13">
        <v>94616.08</v>
      </c>
    </row>
    <row r="70" spans="1:3" x14ac:dyDescent="0.25">
      <c r="A70" s="1">
        <v>39937</v>
      </c>
      <c r="B70" s="13">
        <v>140812.25</v>
      </c>
      <c r="C70" s="13">
        <v>90250.11</v>
      </c>
    </row>
    <row r="71" spans="1:3" x14ac:dyDescent="0.25">
      <c r="A71" s="1">
        <v>39938</v>
      </c>
      <c r="B71" s="13">
        <v>140570.04</v>
      </c>
      <c r="C71" s="13">
        <v>90092.67</v>
      </c>
    </row>
    <row r="72" spans="1:3" x14ac:dyDescent="0.25">
      <c r="A72" s="1">
        <v>39939</v>
      </c>
      <c r="B72" s="13">
        <v>135631.42000000001</v>
      </c>
      <c r="C72" s="13">
        <v>86925.35</v>
      </c>
    </row>
    <row r="73" spans="1:3" x14ac:dyDescent="0.25">
      <c r="A73" s="1">
        <v>39940</v>
      </c>
      <c r="B73" s="13">
        <v>137484.79999999999</v>
      </c>
      <c r="C73" s="13">
        <v>88111.02</v>
      </c>
    </row>
    <row r="74" spans="1:3" x14ac:dyDescent="0.25">
      <c r="A74" s="1">
        <v>39941</v>
      </c>
      <c r="B74" s="13">
        <v>131833.49</v>
      </c>
      <c r="C74" s="13">
        <v>84487.16</v>
      </c>
    </row>
    <row r="75" spans="1:3" x14ac:dyDescent="0.25">
      <c r="A75" s="1">
        <v>39944</v>
      </c>
      <c r="B75" s="13">
        <v>132700.19</v>
      </c>
      <c r="C75" s="13">
        <v>85036.37</v>
      </c>
    </row>
    <row r="76" spans="1:3" x14ac:dyDescent="0.25">
      <c r="A76" s="1">
        <v>39945</v>
      </c>
      <c r="B76" s="13">
        <v>131756.15</v>
      </c>
      <c r="C76" s="13">
        <v>84429.36</v>
      </c>
    </row>
    <row r="77" spans="1:3" x14ac:dyDescent="0.25">
      <c r="A77" s="1">
        <v>39946</v>
      </c>
      <c r="B77" s="13">
        <v>136152.75</v>
      </c>
      <c r="C77" s="13">
        <v>87244.57</v>
      </c>
    </row>
    <row r="78" spans="1:3" x14ac:dyDescent="0.25">
      <c r="A78" s="1">
        <v>39947</v>
      </c>
      <c r="B78" s="13">
        <v>130421.65</v>
      </c>
      <c r="C78" s="13">
        <v>83570.13</v>
      </c>
    </row>
    <row r="79" spans="1:3" x14ac:dyDescent="0.25">
      <c r="A79" s="1">
        <v>39948</v>
      </c>
      <c r="B79" s="13">
        <v>133651.48000000001</v>
      </c>
      <c r="C79" s="13">
        <v>85637.62</v>
      </c>
    </row>
    <row r="80" spans="1:3" x14ac:dyDescent="0.25">
      <c r="A80" s="1">
        <v>39951</v>
      </c>
      <c r="B80" s="13">
        <v>123886.2</v>
      </c>
      <c r="C80" s="13">
        <v>79374.679999999993</v>
      </c>
    </row>
    <row r="81" spans="1:3" x14ac:dyDescent="0.25">
      <c r="A81" s="1">
        <v>39952</v>
      </c>
      <c r="B81" s="13">
        <v>121932.64</v>
      </c>
      <c r="C81" s="13">
        <v>78121.11</v>
      </c>
    </row>
    <row r="82" spans="1:3" x14ac:dyDescent="0.25">
      <c r="A82" s="1">
        <v>39953</v>
      </c>
      <c r="B82" s="13">
        <v>122334.36</v>
      </c>
      <c r="C82" s="13">
        <v>78376.58</v>
      </c>
    </row>
    <row r="83" spans="1:3" x14ac:dyDescent="0.25">
      <c r="A83" s="1">
        <v>39954</v>
      </c>
      <c r="B83" s="13">
        <v>129090.36</v>
      </c>
      <c r="C83" s="13">
        <v>82702.97</v>
      </c>
    </row>
    <row r="84" spans="1:3" x14ac:dyDescent="0.25">
      <c r="A84" s="1">
        <v>39955</v>
      </c>
      <c r="B84" s="13">
        <v>131143.92000000001</v>
      </c>
      <c r="C84" s="13">
        <v>84016.55</v>
      </c>
    </row>
    <row r="85" spans="1:3" x14ac:dyDescent="0.25">
      <c r="A85" s="1">
        <v>39959</v>
      </c>
      <c r="B85" s="13">
        <v>125096.09</v>
      </c>
      <c r="C85" s="13">
        <v>80134.23</v>
      </c>
    </row>
    <row r="86" spans="1:3" x14ac:dyDescent="0.25">
      <c r="A86" s="1">
        <v>39960</v>
      </c>
      <c r="B86" s="13">
        <v>128848</v>
      </c>
      <c r="C86" s="13">
        <v>82535.62</v>
      </c>
    </row>
    <row r="87" spans="1:3" x14ac:dyDescent="0.25">
      <c r="A87" s="1">
        <v>39961</v>
      </c>
      <c r="B87" s="13">
        <v>126707.81</v>
      </c>
      <c r="C87" s="13">
        <v>81162.710000000006</v>
      </c>
    </row>
    <row r="88" spans="1:3" x14ac:dyDescent="0.25">
      <c r="A88" s="1">
        <v>39962</v>
      </c>
      <c r="B88" s="13">
        <v>122307.03</v>
      </c>
      <c r="C88" s="13">
        <v>78341.88</v>
      </c>
    </row>
    <row r="89" spans="1:3" x14ac:dyDescent="0.25">
      <c r="A89" s="1">
        <v>39965</v>
      </c>
      <c r="B89" s="13">
        <v>119328.01</v>
      </c>
      <c r="C89" s="13">
        <v>76428.12</v>
      </c>
    </row>
    <row r="90" spans="1:3" x14ac:dyDescent="0.25">
      <c r="A90" s="1">
        <v>39966</v>
      </c>
      <c r="B90" s="13">
        <v>119746.03</v>
      </c>
      <c r="C90" s="13">
        <v>76693.990000000005</v>
      </c>
    </row>
    <row r="91" spans="1:3" x14ac:dyDescent="0.25">
      <c r="A91" s="1">
        <v>39967</v>
      </c>
      <c r="B91" s="13">
        <v>126067.04</v>
      </c>
      <c r="C91" s="13">
        <v>80740.45</v>
      </c>
    </row>
    <row r="92" spans="1:3" x14ac:dyDescent="0.25">
      <c r="A92" s="1">
        <v>39968</v>
      </c>
      <c r="B92" s="13">
        <v>124582.22</v>
      </c>
      <c r="C92" s="13">
        <v>79787.539999999994</v>
      </c>
    </row>
    <row r="93" spans="1:3" x14ac:dyDescent="0.25">
      <c r="A93" s="1">
        <v>39969</v>
      </c>
      <c r="B93" s="13">
        <v>124054.28</v>
      </c>
      <c r="C93" s="13">
        <v>79447.490000000005</v>
      </c>
    </row>
    <row r="94" spans="1:3" x14ac:dyDescent="0.25">
      <c r="A94" s="1">
        <v>39972</v>
      </c>
      <c r="B94" s="13">
        <v>123125.81</v>
      </c>
      <c r="C94" s="13">
        <v>78847.11</v>
      </c>
    </row>
    <row r="95" spans="1:3" x14ac:dyDescent="0.25">
      <c r="A95" s="1">
        <v>39973</v>
      </c>
      <c r="B95" s="13">
        <v>118891.76</v>
      </c>
      <c r="C95" s="13">
        <v>76133.86</v>
      </c>
    </row>
    <row r="96" spans="1:3" x14ac:dyDescent="0.25">
      <c r="A96" s="1">
        <v>39974</v>
      </c>
      <c r="B96" s="13">
        <v>119611.32</v>
      </c>
      <c r="C96" s="13">
        <v>76592.77</v>
      </c>
    </row>
    <row r="97" spans="1:3" x14ac:dyDescent="0.25">
      <c r="A97" s="1">
        <v>39975</v>
      </c>
      <c r="B97" s="13">
        <v>116951.19</v>
      </c>
      <c r="C97" s="13">
        <v>74887.53</v>
      </c>
    </row>
    <row r="98" spans="1:3" x14ac:dyDescent="0.25">
      <c r="A98" s="1">
        <v>39976</v>
      </c>
      <c r="B98" s="13">
        <v>114985.3</v>
      </c>
      <c r="C98" s="13">
        <v>73626.92</v>
      </c>
    </row>
    <row r="99" spans="1:3" x14ac:dyDescent="0.25">
      <c r="A99" s="1">
        <v>39979</v>
      </c>
      <c r="B99" s="13">
        <v>120575.35</v>
      </c>
      <c r="C99" s="13">
        <v>77200.67</v>
      </c>
    </row>
    <row r="100" spans="1:3" x14ac:dyDescent="0.25">
      <c r="A100" s="1">
        <v>39980</v>
      </c>
      <c r="B100" s="13">
        <v>124743.8</v>
      </c>
      <c r="C100" s="13">
        <v>79867.649999999994</v>
      </c>
    </row>
    <row r="101" spans="1:3" x14ac:dyDescent="0.25">
      <c r="A101" s="1">
        <v>39981</v>
      </c>
      <c r="B101" s="13">
        <v>125706.88</v>
      </c>
      <c r="C101" s="13">
        <v>80482.3</v>
      </c>
    </row>
    <row r="102" spans="1:3" x14ac:dyDescent="0.25">
      <c r="A102" s="1">
        <v>39982</v>
      </c>
      <c r="B102" s="13">
        <v>124744.23</v>
      </c>
      <c r="C102" s="13">
        <v>79864.03</v>
      </c>
    </row>
    <row r="103" spans="1:3" x14ac:dyDescent="0.25">
      <c r="A103" s="1">
        <v>39983</v>
      </c>
      <c r="B103" s="13">
        <v>120937.39</v>
      </c>
      <c r="C103" s="13">
        <v>77424.92</v>
      </c>
    </row>
    <row r="104" spans="1:3" x14ac:dyDescent="0.25">
      <c r="A104" s="1">
        <v>39986</v>
      </c>
      <c r="B104" s="13">
        <v>126142.69</v>
      </c>
      <c r="C104" s="13">
        <v>80751.48</v>
      </c>
    </row>
    <row r="105" spans="1:3" x14ac:dyDescent="0.25">
      <c r="A105" s="1">
        <v>39987</v>
      </c>
      <c r="B105" s="13">
        <v>123637.22</v>
      </c>
      <c r="C105" s="13">
        <v>79145.649999999994</v>
      </c>
    </row>
    <row r="106" spans="1:3" x14ac:dyDescent="0.25">
      <c r="A106" s="1">
        <v>39988</v>
      </c>
      <c r="B106" s="13">
        <v>118570</v>
      </c>
      <c r="C106" s="13">
        <v>75900.05</v>
      </c>
    </row>
    <row r="107" spans="1:3" x14ac:dyDescent="0.25">
      <c r="A107" s="1">
        <v>39989</v>
      </c>
      <c r="B107" s="13">
        <v>113178.91</v>
      </c>
      <c r="C107" s="13">
        <v>72447.289999999994</v>
      </c>
    </row>
    <row r="108" spans="1:3" x14ac:dyDescent="0.25">
      <c r="A108" s="1">
        <v>39990</v>
      </c>
      <c r="B108" s="13">
        <v>111233</v>
      </c>
      <c r="C108" s="13">
        <v>71199.95</v>
      </c>
    </row>
    <row r="109" spans="1:3" x14ac:dyDescent="0.25">
      <c r="A109" s="1">
        <v>39993</v>
      </c>
      <c r="B109" s="13">
        <v>107269.05</v>
      </c>
      <c r="C109" s="13">
        <v>68657.61</v>
      </c>
    </row>
    <row r="110" spans="1:3" x14ac:dyDescent="0.25">
      <c r="A110" s="1">
        <v>39994</v>
      </c>
      <c r="B110" s="13">
        <v>109136.43</v>
      </c>
      <c r="C110" s="13">
        <v>69851.13</v>
      </c>
    </row>
    <row r="111" spans="1:3" x14ac:dyDescent="0.25">
      <c r="A111" s="1">
        <v>39995</v>
      </c>
      <c r="B111" s="13">
        <v>108165.44</v>
      </c>
      <c r="C111" s="13">
        <v>69227.97</v>
      </c>
    </row>
    <row r="112" spans="1:3" x14ac:dyDescent="0.25">
      <c r="A112" s="1">
        <v>39996</v>
      </c>
      <c r="B112" s="13">
        <v>114109.44</v>
      </c>
      <c r="C112" s="13">
        <v>73030.47</v>
      </c>
    </row>
    <row r="113" spans="1:3" x14ac:dyDescent="0.25">
      <c r="A113" s="1">
        <v>40000</v>
      </c>
      <c r="B113" s="13">
        <v>113065.04</v>
      </c>
      <c r="C113" s="13">
        <v>72354.990000000005</v>
      </c>
    </row>
    <row r="114" spans="1:3" x14ac:dyDescent="0.25">
      <c r="A114" s="1">
        <v>40001</v>
      </c>
      <c r="B114" s="13">
        <v>117403.33</v>
      </c>
      <c r="C114" s="13">
        <v>75129.41</v>
      </c>
    </row>
    <row r="115" spans="1:3" x14ac:dyDescent="0.25">
      <c r="A115" s="1">
        <v>40002</v>
      </c>
      <c r="B115" s="13">
        <v>119047.72</v>
      </c>
      <c r="C115" s="13">
        <v>76179.839999999997</v>
      </c>
    </row>
    <row r="116" spans="1:3" x14ac:dyDescent="0.25">
      <c r="A116" s="1">
        <v>40003</v>
      </c>
      <c r="B116" s="13">
        <v>117438.32</v>
      </c>
      <c r="C116" s="13">
        <v>75148.13</v>
      </c>
    </row>
    <row r="117" spans="1:3" x14ac:dyDescent="0.25">
      <c r="A117" s="1">
        <v>40004</v>
      </c>
      <c r="B117" s="13">
        <v>118005.66</v>
      </c>
      <c r="C117" s="13">
        <v>75509.33</v>
      </c>
    </row>
    <row r="118" spans="1:3" x14ac:dyDescent="0.25">
      <c r="A118" s="1">
        <v>40007</v>
      </c>
      <c r="B118" s="13">
        <v>112466.33</v>
      </c>
      <c r="C118" s="13">
        <v>71959.570000000007</v>
      </c>
    </row>
    <row r="119" spans="1:3" x14ac:dyDescent="0.25">
      <c r="A119" s="1">
        <v>40008</v>
      </c>
      <c r="B119" s="13">
        <v>110404.15</v>
      </c>
      <c r="C119" s="13">
        <v>70638.399999999994</v>
      </c>
    </row>
    <row r="120" spans="1:3" x14ac:dyDescent="0.25">
      <c r="A120" s="1">
        <v>40009</v>
      </c>
      <c r="B120" s="13">
        <v>107021.41</v>
      </c>
      <c r="C120" s="13">
        <v>68472.39</v>
      </c>
    </row>
    <row r="121" spans="1:3" x14ac:dyDescent="0.25">
      <c r="A121" s="1">
        <v>40010</v>
      </c>
      <c r="B121" s="13">
        <v>105751.57</v>
      </c>
      <c r="C121" s="13">
        <v>67658.3</v>
      </c>
    </row>
    <row r="122" spans="1:3" x14ac:dyDescent="0.25">
      <c r="A122" s="1">
        <v>40011</v>
      </c>
      <c r="B122" s="13">
        <v>105775.23</v>
      </c>
      <c r="C122" s="13">
        <v>67671.789999999994</v>
      </c>
    </row>
    <row r="123" spans="1:3" x14ac:dyDescent="0.25">
      <c r="A123" s="1">
        <v>40014</v>
      </c>
      <c r="B123" s="13">
        <v>103428.65</v>
      </c>
      <c r="C123" s="13">
        <v>66165.67</v>
      </c>
    </row>
    <row r="124" spans="1:3" x14ac:dyDescent="0.25">
      <c r="A124" s="1">
        <v>40015</v>
      </c>
      <c r="B124" s="13">
        <v>101422.43</v>
      </c>
      <c r="C124" s="13">
        <v>64880.67</v>
      </c>
    </row>
    <row r="125" spans="1:3" x14ac:dyDescent="0.25">
      <c r="A125" s="1">
        <v>40016</v>
      </c>
      <c r="B125" s="13">
        <v>99055.83</v>
      </c>
      <c r="C125" s="13">
        <v>63365.19</v>
      </c>
    </row>
    <row r="126" spans="1:3" x14ac:dyDescent="0.25">
      <c r="A126" s="1">
        <v>40017</v>
      </c>
      <c r="B126" s="13">
        <v>95645.64</v>
      </c>
      <c r="C126" s="13">
        <v>61182.23</v>
      </c>
    </row>
    <row r="127" spans="1:3" x14ac:dyDescent="0.25">
      <c r="A127" s="1">
        <v>40018</v>
      </c>
      <c r="B127" s="13">
        <v>94869.27</v>
      </c>
      <c r="C127" s="13">
        <v>60684.12</v>
      </c>
    </row>
    <row r="128" spans="1:3" x14ac:dyDescent="0.25">
      <c r="A128" s="1">
        <v>40021</v>
      </c>
      <c r="B128" s="13">
        <v>96156.32</v>
      </c>
      <c r="C128" s="13">
        <v>61502.9</v>
      </c>
    </row>
    <row r="129" spans="1:3" x14ac:dyDescent="0.25">
      <c r="A129" s="1">
        <v>40022</v>
      </c>
      <c r="B129" s="13">
        <v>99520.68</v>
      </c>
      <c r="C129" s="13">
        <v>63653.24</v>
      </c>
    </row>
    <row r="130" spans="1:3" x14ac:dyDescent="0.25">
      <c r="A130" s="1">
        <v>40023</v>
      </c>
      <c r="B130" s="13">
        <v>100634.42</v>
      </c>
      <c r="C130" s="13">
        <v>64364.02</v>
      </c>
    </row>
    <row r="131" spans="1:3" x14ac:dyDescent="0.25">
      <c r="A131" s="1">
        <v>40024</v>
      </c>
      <c r="B131" s="13">
        <v>98347</v>
      </c>
      <c r="C131" s="13">
        <v>62899.49</v>
      </c>
    </row>
    <row r="132" spans="1:3" x14ac:dyDescent="0.25">
      <c r="A132" s="1">
        <v>40025</v>
      </c>
      <c r="B132" s="13">
        <v>99301.4</v>
      </c>
      <c r="C132" s="13">
        <v>63508.34</v>
      </c>
    </row>
    <row r="133" spans="1:3" x14ac:dyDescent="0.25">
      <c r="A133" s="1">
        <v>40028</v>
      </c>
      <c r="B133" s="13">
        <v>96770.31</v>
      </c>
      <c r="C133" s="13">
        <v>61885.05</v>
      </c>
    </row>
    <row r="134" spans="1:3" x14ac:dyDescent="0.25">
      <c r="A134" s="1">
        <v>40029</v>
      </c>
      <c r="B134" s="13">
        <v>96088.14</v>
      </c>
      <c r="C134" s="13">
        <v>61447.3</v>
      </c>
    </row>
    <row r="135" spans="1:3" x14ac:dyDescent="0.25">
      <c r="A135" s="1">
        <v>40030</v>
      </c>
      <c r="B135" s="13">
        <v>95653.05</v>
      </c>
      <c r="C135" s="13">
        <v>61167.58</v>
      </c>
    </row>
    <row r="136" spans="1:3" x14ac:dyDescent="0.25">
      <c r="A136" s="1">
        <v>40031</v>
      </c>
      <c r="B136" s="13">
        <v>96702.27</v>
      </c>
      <c r="C136" s="13">
        <v>61837.02</v>
      </c>
    </row>
    <row r="137" spans="1:3" x14ac:dyDescent="0.25">
      <c r="A137" s="1">
        <v>40032</v>
      </c>
      <c r="B137" s="13">
        <v>93526.53</v>
      </c>
      <c r="C137" s="13">
        <v>59804.81</v>
      </c>
    </row>
    <row r="138" spans="1:3" x14ac:dyDescent="0.25">
      <c r="A138" s="1">
        <v>40035</v>
      </c>
      <c r="B138" s="13">
        <v>93579.49</v>
      </c>
      <c r="C138" s="13">
        <v>59834.29</v>
      </c>
    </row>
    <row r="139" spans="1:3" x14ac:dyDescent="0.25">
      <c r="A139" s="1">
        <v>40036</v>
      </c>
      <c r="B139" s="13">
        <v>95393.4</v>
      </c>
      <c r="C139" s="13">
        <v>60992.61</v>
      </c>
    </row>
    <row r="140" spans="1:3" x14ac:dyDescent="0.25">
      <c r="A140" s="1">
        <v>40037</v>
      </c>
      <c r="B140" s="13">
        <v>94201.47</v>
      </c>
      <c r="C140" s="13">
        <v>60229.05</v>
      </c>
    </row>
    <row r="141" spans="1:3" x14ac:dyDescent="0.25">
      <c r="A141" s="1">
        <v>40038</v>
      </c>
      <c r="B141" s="13">
        <v>92371.48</v>
      </c>
      <c r="C141" s="13">
        <v>59057.58</v>
      </c>
    </row>
    <row r="142" spans="1:3" x14ac:dyDescent="0.25">
      <c r="A142" s="1">
        <v>40039</v>
      </c>
      <c r="B142" s="13">
        <v>93881.27</v>
      </c>
      <c r="C142" s="13">
        <v>60021.4</v>
      </c>
    </row>
    <row r="143" spans="1:3" x14ac:dyDescent="0.25">
      <c r="A143" s="1">
        <v>40042</v>
      </c>
      <c r="B143" s="13">
        <v>99517.61</v>
      </c>
      <c r="C143" s="13">
        <v>63620.24</v>
      </c>
    </row>
    <row r="144" spans="1:3" x14ac:dyDescent="0.25">
      <c r="A144" s="1">
        <v>40043</v>
      </c>
      <c r="B144" s="13">
        <v>97246.09</v>
      </c>
      <c r="C144" s="13">
        <v>62166.57</v>
      </c>
    </row>
    <row r="145" spans="1:3" x14ac:dyDescent="0.25">
      <c r="A145" s="1">
        <v>40044</v>
      </c>
      <c r="B145" s="13">
        <v>94254.39</v>
      </c>
      <c r="C145" s="13">
        <v>60252.6</v>
      </c>
    </row>
    <row r="146" spans="1:3" x14ac:dyDescent="0.25">
      <c r="A146" s="1">
        <v>40045</v>
      </c>
      <c r="B146" s="13">
        <v>92451.16</v>
      </c>
      <c r="C146" s="13">
        <v>59098.43</v>
      </c>
    </row>
    <row r="147" spans="1:3" x14ac:dyDescent="0.25">
      <c r="A147" s="1">
        <v>40046</v>
      </c>
      <c r="B147" s="13">
        <v>91089.49</v>
      </c>
      <c r="C147" s="13">
        <v>58226.58</v>
      </c>
    </row>
    <row r="148" spans="1:3" x14ac:dyDescent="0.25">
      <c r="A148" s="1">
        <v>40049</v>
      </c>
      <c r="B148" s="13">
        <v>91177.18</v>
      </c>
      <c r="C148" s="13">
        <v>58278.37</v>
      </c>
    </row>
    <row r="149" spans="1:3" x14ac:dyDescent="0.25">
      <c r="A149" s="1">
        <v>40050</v>
      </c>
      <c r="B149" s="13">
        <v>92182.84</v>
      </c>
      <c r="C149" s="13">
        <v>58919.73</v>
      </c>
    </row>
    <row r="150" spans="1:3" x14ac:dyDescent="0.25">
      <c r="A150" s="1">
        <v>40051</v>
      </c>
      <c r="B150" s="13">
        <v>93800.19</v>
      </c>
      <c r="C150" s="13">
        <v>59952.01</v>
      </c>
    </row>
    <row r="151" spans="1:3" x14ac:dyDescent="0.25">
      <c r="A151" s="1">
        <v>40052</v>
      </c>
      <c r="B151" s="13">
        <v>92539.26</v>
      </c>
      <c r="C151" s="13">
        <v>59144.65</v>
      </c>
    </row>
    <row r="152" spans="1:3" x14ac:dyDescent="0.25">
      <c r="A152" s="1">
        <v>40053</v>
      </c>
      <c r="B152" s="13">
        <v>93447.5</v>
      </c>
      <c r="C152" s="13">
        <v>59723.68</v>
      </c>
    </row>
    <row r="153" spans="1:3" x14ac:dyDescent="0.25">
      <c r="A153" s="1">
        <v>40056</v>
      </c>
      <c r="B153" s="13">
        <v>94800.36</v>
      </c>
      <c r="C153" s="13">
        <v>60583.88</v>
      </c>
    </row>
    <row r="154" spans="1:3" x14ac:dyDescent="0.25">
      <c r="A154" s="1">
        <v>40057</v>
      </c>
      <c r="B154" s="13">
        <v>99376.34</v>
      </c>
      <c r="C154" s="13">
        <v>63506.7</v>
      </c>
    </row>
    <row r="155" spans="1:3" x14ac:dyDescent="0.25">
      <c r="A155" s="1">
        <v>40058</v>
      </c>
      <c r="B155" s="13">
        <v>100725.91</v>
      </c>
      <c r="C155" s="13">
        <v>64367.57</v>
      </c>
    </row>
    <row r="156" spans="1:3" x14ac:dyDescent="0.25">
      <c r="A156" s="1">
        <v>40059</v>
      </c>
      <c r="B156" s="13">
        <v>96083.73</v>
      </c>
      <c r="C156" s="13">
        <v>61399.55</v>
      </c>
    </row>
    <row r="157" spans="1:3" x14ac:dyDescent="0.25">
      <c r="A157" s="1">
        <v>40060</v>
      </c>
      <c r="B157" s="13">
        <v>92915.44</v>
      </c>
      <c r="C157" s="13">
        <v>59373.5</v>
      </c>
    </row>
    <row r="158" spans="1:3" x14ac:dyDescent="0.25">
      <c r="A158" s="1">
        <v>40064</v>
      </c>
      <c r="B158" s="13">
        <v>89871.94</v>
      </c>
      <c r="C158" s="13">
        <v>57423.08</v>
      </c>
    </row>
    <row r="159" spans="1:3" x14ac:dyDescent="0.25">
      <c r="A159" s="1">
        <v>40065</v>
      </c>
      <c r="B159" s="13">
        <v>87295.34</v>
      </c>
      <c r="C159" s="13">
        <v>55775.42</v>
      </c>
    </row>
    <row r="160" spans="1:3" x14ac:dyDescent="0.25">
      <c r="A160" s="1">
        <v>40066</v>
      </c>
      <c r="B160" s="13">
        <v>83240.58</v>
      </c>
      <c r="C160" s="13">
        <v>53183.43</v>
      </c>
    </row>
    <row r="161" spans="1:3" x14ac:dyDescent="0.25">
      <c r="A161" s="1">
        <v>40067</v>
      </c>
      <c r="B161" s="13">
        <v>84299.839999999997</v>
      </c>
      <c r="C161" s="13">
        <v>53858.89</v>
      </c>
    </row>
    <row r="162" spans="1:3" x14ac:dyDescent="0.25">
      <c r="A162" s="1">
        <v>40070</v>
      </c>
      <c r="B162" s="13">
        <v>82219.25</v>
      </c>
      <c r="C162" s="13">
        <v>52525.760000000002</v>
      </c>
    </row>
    <row r="163" spans="1:3" x14ac:dyDescent="0.25">
      <c r="A163" s="1">
        <v>40071</v>
      </c>
      <c r="B163" s="13">
        <v>82452.97</v>
      </c>
      <c r="C163" s="13">
        <v>52673.79</v>
      </c>
    </row>
    <row r="164" spans="1:3" x14ac:dyDescent="0.25">
      <c r="A164" s="1">
        <v>40072</v>
      </c>
      <c r="B164" s="13">
        <v>78808.95</v>
      </c>
      <c r="C164" s="13">
        <v>50344.639999999999</v>
      </c>
    </row>
    <row r="165" spans="1:3" x14ac:dyDescent="0.25">
      <c r="A165" s="1">
        <v>40073</v>
      </c>
      <c r="B165" s="13">
        <v>79257.539999999994</v>
      </c>
      <c r="C165" s="13">
        <v>50629.97</v>
      </c>
    </row>
    <row r="166" spans="1:3" x14ac:dyDescent="0.25">
      <c r="A166" s="1">
        <v>40074</v>
      </c>
      <c r="B166" s="13">
        <v>81209.67</v>
      </c>
      <c r="C166" s="13">
        <v>51875.73</v>
      </c>
    </row>
    <row r="167" spans="1:3" x14ac:dyDescent="0.25">
      <c r="A167" s="1">
        <v>40077</v>
      </c>
      <c r="B167" s="13">
        <v>81096.039999999994</v>
      </c>
      <c r="C167" s="13">
        <v>51799.360000000001</v>
      </c>
    </row>
    <row r="168" spans="1:3" x14ac:dyDescent="0.25">
      <c r="A168" s="1">
        <v>40078</v>
      </c>
      <c r="B168" s="13">
        <v>79412.53</v>
      </c>
      <c r="C168" s="13">
        <v>50722.79</v>
      </c>
    </row>
    <row r="169" spans="1:3" x14ac:dyDescent="0.25">
      <c r="A169" s="1">
        <v>40079</v>
      </c>
      <c r="B169" s="13">
        <v>80072.27</v>
      </c>
      <c r="C169" s="13">
        <v>51142.94</v>
      </c>
    </row>
    <row r="170" spans="1:3" x14ac:dyDescent="0.25">
      <c r="A170" s="1">
        <v>40080</v>
      </c>
      <c r="B170" s="13">
        <v>81573.36</v>
      </c>
      <c r="C170" s="13">
        <v>52100.43</v>
      </c>
    </row>
    <row r="171" spans="1:3" x14ac:dyDescent="0.25">
      <c r="A171" s="1">
        <v>40081</v>
      </c>
      <c r="B171" s="13">
        <v>81830.11</v>
      </c>
      <c r="C171" s="13">
        <v>52263.14</v>
      </c>
    </row>
    <row r="172" spans="1:3" x14ac:dyDescent="0.25">
      <c r="A172" s="1">
        <v>40084</v>
      </c>
      <c r="B172" s="13">
        <v>78932.09</v>
      </c>
      <c r="C172" s="13">
        <v>50408.55</v>
      </c>
    </row>
    <row r="173" spans="1:3" x14ac:dyDescent="0.25">
      <c r="A173" s="1">
        <v>40085</v>
      </c>
      <c r="B173" s="13">
        <v>78920.479999999996</v>
      </c>
      <c r="C173" s="13">
        <v>50399.91</v>
      </c>
    </row>
    <row r="174" spans="1:3" x14ac:dyDescent="0.25">
      <c r="A174" s="1">
        <v>40086</v>
      </c>
      <c r="B174" s="13">
        <v>79748.98</v>
      </c>
      <c r="C174" s="13">
        <v>50927.76</v>
      </c>
    </row>
    <row r="175" spans="1:3" x14ac:dyDescent="0.25">
      <c r="A175" s="1">
        <v>40087</v>
      </c>
      <c r="B175" s="13">
        <v>83266.62</v>
      </c>
      <c r="C175" s="13">
        <v>53172.83</v>
      </c>
    </row>
    <row r="176" spans="1:3" x14ac:dyDescent="0.25">
      <c r="A176" s="1">
        <v>40088</v>
      </c>
      <c r="B176" s="13">
        <v>83414.23</v>
      </c>
      <c r="C176" s="13">
        <v>53265.79</v>
      </c>
    </row>
    <row r="177" spans="1:3" x14ac:dyDescent="0.25">
      <c r="A177" s="1">
        <v>40091</v>
      </c>
      <c r="B177" s="13">
        <v>80631.02</v>
      </c>
      <c r="C177" s="13">
        <v>51484.75</v>
      </c>
    </row>
    <row r="178" spans="1:3" x14ac:dyDescent="0.25">
      <c r="A178" s="1">
        <v>40092</v>
      </c>
      <c r="B178" s="13">
        <v>78774.36</v>
      </c>
      <c r="C178" s="13">
        <v>50298.01</v>
      </c>
    </row>
    <row r="179" spans="1:3" x14ac:dyDescent="0.25">
      <c r="A179" s="1">
        <v>40093</v>
      </c>
      <c r="B179" s="13">
        <v>77895.02</v>
      </c>
      <c r="C179" s="13">
        <v>49735.33</v>
      </c>
    </row>
    <row r="180" spans="1:3" x14ac:dyDescent="0.25">
      <c r="A180" s="1">
        <v>40094</v>
      </c>
      <c r="B180" s="13">
        <v>76965.64</v>
      </c>
      <c r="C180" s="13">
        <v>49140.73</v>
      </c>
    </row>
    <row r="181" spans="1:3" x14ac:dyDescent="0.25">
      <c r="A181" s="1">
        <v>40095</v>
      </c>
      <c r="B181" s="13">
        <v>75409.58</v>
      </c>
      <c r="C181" s="13">
        <v>48146.05</v>
      </c>
    </row>
    <row r="182" spans="1:3" x14ac:dyDescent="0.25">
      <c r="A182" s="1">
        <v>40098</v>
      </c>
      <c r="B182" s="13">
        <v>73434.31</v>
      </c>
      <c r="C182" s="13">
        <v>46881.49</v>
      </c>
    </row>
    <row r="183" spans="1:3" x14ac:dyDescent="0.25">
      <c r="A183" s="1">
        <v>40099</v>
      </c>
      <c r="B183" s="13">
        <v>72756.39</v>
      </c>
      <c r="C183" s="13">
        <v>46447.56</v>
      </c>
    </row>
    <row r="184" spans="1:3" x14ac:dyDescent="0.25">
      <c r="A184" s="1">
        <v>40100</v>
      </c>
      <c r="B184" s="13">
        <v>72121.100000000006</v>
      </c>
      <c r="C184" s="13">
        <v>46040.87</v>
      </c>
    </row>
    <row r="185" spans="1:3" x14ac:dyDescent="0.25">
      <c r="A185" s="1">
        <v>40101</v>
      </c>
      <c r="B185" s="13">
        <v>70497.83</v>
      </c>
      <c r="C185" s="13">
        <v>45003.5</v>
      </c>
    </row>
    <row r="186" spans="1:3" x14ac:dyDescent="0.25">
      <c r="A186" s="1">
        <v>40102</v>
      </c>
      <c r="B186" s="13">
        <v>71506.960000000006</v>
      </c>
      <c r="C186" s="13">
        <v>45646.59</v>
      </c>
    </row>
    <row r="187" spans="1:3" x14ac:dyDescent="0.25">
      <c r="A187" s="1">
        <v>40105</v>
      </c>
      <c r="B187" s="13">
        <v>69584.47</v>
      </c>
      <c r="C187" s="13">
        <v>44416.11</v>
      </c>
    </row>
    <row r="188" spans="1:3" x14ac:dyDescent="0.25">
      <c r="A188" s="1">
        <v>40106</v>
      </c>
      <c r="B188" s="13">
        <v>69278.14</v>
      </c>
      <c r="C188" s="13">
        <v>44219.5</v>
      </c>
    </row>
    <row r="189" spans="1:3" x14ac:dyDescent="0.25">
      <c r="A189" s="1">
        <v>40107</v>
      </c>
      <c r="B189" s="13">
        <v>69278.289999999994</v>
      </c>
      <c r="C189" s="13">
        <v>44218.52</v>
      </c>
    </row>
    <row r="190" spans="1:3" x14ac:dyDescent="0.25">
      <c r="A190" s="1">
        <v>40108</v>
      </c>
      <c r="B190" s="13">
        <v>66793.66</v>
      </c>
      <c r="C190" s="13">
        <v>42631.61</v>
      </c>
    </row>
    <row r="191" spans="1:3" x14ac:dyDescent="0.25">
      <c r="A191" s="1">
        <v>40109</v>
      </c>
      <c r="B191" s="13">
        <v>67902.59</v>
      </c>
      <c r="C191" s="13">
        <v>43338.33</v>
      </c>
    </row>
    <row r="192" spans="1:3" x14ac:dyDescent="0.25">
      <c r="A192" s="1">
        <v>40112</v>
      </c>
      <c r="B192" s="13">
        <v>69302.52</v>
      </c>
      <c r="C192" s="13">
        <v>44228.59</v>
      </c>
    </row>
    <row r="193" spans="1:3" x14ac:dyDescent="0.25">
      <c r="A193" s="1">
        <v>40113</v>
      </c>
      <c r="B193" s="13">
        <v>69470.13</v>
      </c>
      <c r="C193" s="13">
        <v>44334.48</v>
      </c>
    </row>
    <row r="194" spans="1:3" x14ac:dyDescent="0.25">
      <c r="A194" s="1">
        <v>40114</v>
      </c>
      <c r="B194" s="13">
        <v>74377.740000000005</v>
      </c>
      <c r="C194" s="13">
        <v>47465.26</v>
      </c>
    </row>
    <row r="195" spans="1:3" x14ac:dyDescent="0.25">
      <c r="A195" s="1">
        <v>40115</v>
      </c>
      <c r="B195" s="13">
        <v>70342.429999999993</v>
      </c>
      <c r="C195" s="13">
        <v>44888.97</v>
      </c>
    </row>
    <row r="196" spans="1:3" x14ac:dyDescent="0.25">
      <c r="A196" s="1">
        <v>40116</v>
      </c>
      <c r="B196" s="13">
        <v>77248.289999999994</v>
      </c>
      <c r="C196" s="13">
        <v>49294.74</v>
      </c>
    </row>
    <row r="197" spans="1:3" x14ac:dyDescent="0.25">
      <c r="A197" s="1">
        <v>40119</v>
      </c>
      <c r="B197" s="13">
        <v>77943.7</v>
      </c>
      <c r="C197" s="13">
        <v>49734.87</v>
      </c>
    </row>
    <row r="198" spans="1:3" x14ac:dyDescent="0.25">
      <c r="A198" s="1">
        <v>40120</v>
      </c>
      <c r="B198" s="13">
        <v>78346.820000000007</v>
      </c>
      <c r="C198" s="13">
        <v>49990.879999999997</v>
      </c>
    </row>
    <row r="199" spans="1:3" x14ac:dyDescent="0.25">
      <c r="A199" s="1">
        <v>40121</v>
      </c>
      <c r="B199" s="13">
        <v>77305.11</v>
      </c>
      <c r="C199" s="13">
        <v>49324.99</v>
      </c>
    </row>
    <row r="200" spans="1:3" x14ac:dyDescent="0.25">
      <c r="A200" s="1">
        <v>40122</v>
      </c>
      <c r="B200" s="13">
        <v>73960.14</v>
      </c>
      <c r="C200" s="13">
        <v>47189.56</v>
      </c>
    </row>
    <row r="201" spans="1:3" x14ac:dyDescent="0.25">
      <c r="A201" s="1">
        <v>40123</v>
      </c>
      <c r="B201" s="13">
        <v>71661.990000000005</v>
      </c>
      <c r="C201" s="13">
        <v>45722.13</v>
      </c>
    </row>
    <row r="202" spans="1:3" x14ac:dyDescent="0.25">
      <c r="A202" s="1">
        <v>40126</v>
      </c>
      <c r="B202" s="13">
        <v>67422.559999999998</v>
      </c>
      <c r="C202" s="13">
        <v>43014.12</v>
      </c>
    </row>
    <row r="203" spans="1:3" x14ac:dyDescent="0.25">
      <c r="A203" s="1">
        <v>40127</v>
      </c>
      <c r="B203" s="13">
        <v>67808.27</v>
      </c>
      <c r="C203" s="13">
        <v>43259.14</v>
      </c>
    </row>
    <row r="204" spans="1:3" x14ac:dyDescent="0.25">
      <c r="A204" s="1">
        <v>40128</v>
      </c>
      <c r="B204" s="13">
        <v>68014.289999999994</v>
      </c>
      <c r="C204" s="13">
        <v>43389.52</v>
      </c>
    </row>
    <row r="205" spans="1:3" x14ac:dyDescent="0.25">
      <c r="A205" s="1">
        <v>40129</v>
      </c>
      <c r="B205" s="13">
        <v>71052.47</v>
      </c>
      <c r="C205" s="13">
        <v>45326.61</v>
      </c>
    </row>
    <row r="206" spans="1:3" x14ac:dyDescent="0.25">
      <c r="A206" s="1">
        <v>40130</v>
      </c>
      <c r="B206" s="13">
        <v>69899.44</v>
      </c>
      <c r="C206" s="13">
        <v>44589.97</v>
      </c>
    </row>
    <row r="207" spans="1:3" x14ac:dyDescent="0.25">
      <c r="A207" s="1">
        <v>40133</v>
      </c>
      <c r="B207" s="13">
        <v>68689.03</v>
      </c>
      <c r="C207" s="13">
        <v>43814.62</v>
      </c>
    </row>
    <row r="208" spans="1:3" x14ac:dyDescent="0.25">
      <c r="A208" s="1">
        <v>40134</v>
      </c>
      <c r="B208" s="13">
        <v>68316.539999999994</v>
      </c>
      <c r="C208" s="13">
        <v>43575.96</v>
      </c>
    </row>
    <row r="209" spans="1:3" x14ac:dyDescent="0.25">
      <c r="A209" s="1">
        <v>40135</v>
      </c>
      <c r="B209" s="13">
        <v>65756.479999999996</v>
      </c>
      <c r="C209" s="13">
        <v>41941.99</v>
      </c>
    </row>
    <row r="210" spans="1:3" x14ac:dyDescent="0.25">
      <c r="A210" s="1">
        <v>40136</v>
      </c>
      <c r="B210" s="13">
        <v>66574.94</v>
      </c>
      <c r="C210" s="13">
        <v>42463</v>
      </c>
    </row>
    <row r="211" spans="1:3" x14ac:dyDescent="0.25">
      <c r="A211" s="1">
        <v>40137</v>
      </c>
      <c r="B211" s="13">
        <v>65312.04</v>
      </c>
      <c r="C211" s="13">
        <v>41656.480000000003</v>
      </c>
    </row>
    <row r="212" spans="1:3" x14ac:dyDescent="0.25">
      <c r="A212" s="1">
        <v>40140</v>
      </c>
      <c r="B212" s="13">
        <v>62048.19</v>
      </c>
      <c r="C212" s="13">
        <v>39571.879999999997</v>
      </c>
    </row>
    <row r="213" spans="1:3" x14ac:dyDescent="0.25">
      <c r="A213" s="1">
        <v>40141</v>
      </c>
      <c r="B213" s="13">
        <v>61543.13</v>
      </c>
      <c r="C213" s="13">
        <v>39248.82</v>
      </c>
    </row>
    <row r="214" spans="1:3" x14ac:dyDescent="0.25">
      <c r="A214" s="1">
        <v>40142</v>
      </c>
      <c r="B214" s="13">
        <v>60698.45</v>
      </c>
      <c r="C214" s="13">
        <v>38709.18</v>
      </c>
    </row>
    <row r="215" spans="1:3" x14ac:dyDescent="0.25">
      <c r="A215" s="1">
        <v>40144</v>
      </c>
      <c r="B215" s="13">
        <v>64814.65</v>
      </c>
      <c r="C215" s="13">
        <v>41332.19</v>
      </c>
    </row>
    <row r="216" spans="1:3" x14ac:dyDescent="0.25">
      <c r="A216" s="1">
        <v>40147</v>
      </c>
      <c r="B216" s="13">
        <v>64896.12</v>
      </c>
      <c r="C216" s="13">
        <v>41381.11</v>
      </c>
    </row>
    <row r="217" spans="1:3" x14ac:dyDescent="0.25">
      <c r="A217" s="1">
        <v>40148</v>
      </c>
      <c r="B217" s="13">
        <v>62427.13</v>
      </c>
      <c r="C217" s="13">
        <v>39805.79</v>
      </c>
    </row>
    <row r="218" spans="1:3" x14ac:dyDescent="0.25">
      <c r="A218" s="1">
        <v>40149</v>
      </c>
      <c r="B218" s="13">
        <v>61772.5</v>
      </c>
      <c r="C218" s="13">
        <v>39387.410000000003</v>
      </c>
    </row>
    <row r="219" spans="1:3" x14ac:dyDescent="0.25">
      <c r="A219" s="1">
        <v>40150</v>
      </c>
      <c r="B219" s="13">
        <v>63085.36</v>
      </c>
      <c r="C219" s="13">
        <v>40223.54</v>
      </c>
    </row>
    <row r="220" spans="1:3" x14ac:dyDescent="0.25">
      <c r="A220" s="1">
        <v>40151</v>
      </c>
      <c r="B220" s="13">
        <v>61676.69</v>
      </c>
      <c r="C220" s="13">
        <v>39324.400000000001</v>
      </c>
    </row>
    <row r="221" spans="1:3" x14ac:dyDescent="0.25">
      <c r="A221" s="1">
        <v>40154</v>
      </c>
      <c r="B221" s="13">
        <v>61428.72</v>
      </c>
      <c r="C221" s="13">
        <v>39163.440000000002</v>
      </c>
    </row>
    <row r="222" spans="1:3" x14ac:dyDescent="0.25">
      <c r="A222" s="1">
        <v>40155</v>
      </c>
      <c r="B222" s="13">
        <v>63049.96</v>
      </c>
      <c r="C222" s="13">
        <v>40196.07</v>
      </c>
    </row>
    <row r="223" spans="1:3" x14ac:dyDescent="0.25">
      <c r="A223" s="1">
        <v>40156</v>
      </c>
      <c r="B223" s="13">
        <v>62579.62</v>
      </c>
      <c r="C223" s="13">
        <v>39895.24</v>
      </c>
    </row>
    <row r="224" spans="1:3" x14ac:dyDescent="0.25">
      <c r="A224" s="1">
        <v>40157</v>
      </c>
      <c r="B224" s="13">
        <v>61626.2</v>
      </c>
      <c r="C224" s="13">
        <v>39286.46</v>
      </c>
    </row>
    <row r="225" spans="1:3" x14ac:dyDescent="0.25">
      <c r="A225" s="1">
        <v>40158</v>
      </c>
      <c r="B225" s="13">
        <v>61270.58</v>
      </c>
      <c r="C225" s="13">
        <v>39058.800000000003</v>
      </c>
    </row>
    <row r="226" spans="1:3" x14ac:dyDescent="0.25">
      <c r="A226" s="1">
        <v>40161</v>
      </c>
      <c r="B226" s="13">
        <v>60054.75</v>
      </c>
      <c r="C226" s="13">
        <v>38280.94</v>
      </c>
    </row>
    <row r="227" spans="1:3" x14ac:dyDescent="0.25">
      <c r="A227" s="1">
        <v>40162</v>
      </c>
      <c r="B227" s="13">
        <v>59411.82</v>
      </c>
      <c r="C227" s="13">
        <v>37870.19</v>
      </c>
    </row>
    <row r="228" spans="1:3" x14ac:dyDescent="0.25">
      <c r="A228" s="1">
        <v>40163</v>
      </c>
      <c r="B228" s="13">
        <v>56706</v>
      </c>
      <c r="C228" s="13">
        <v>36144.57</v>
      </c>
    </row>
    <row r="229" spans="1:3" x14ac:dyDescent="0.25">
      <c r="A229" s="1">
        <v>40164</v>
      </c>
      <c r="B229" s="13">
        <v>57515.24</v>
      </c>
      <c r="C229" s="13">
        <v>36659.480000000003</v>
      </c>
    </row>
    <row r="230" spans="1:3" x14ac:dyDescent="0.25">
      <c r="A230" s="1">
        <v>40165</v>
      </c>
      <c r="B230" s="13">
        <v>56698.95</v>
      </c>
      <c r="C230" s="13">
        <v>36138.31</v>
      </c>
    </row>
    <row r="231" spans="1:3" x14ac:dyDescent="0.25">
      <c r="A231" s="1">
        <v>40168</v>
      </c>
      <c r="B231" s="13">
        <v>54756.75</v>
      </c>
      <c r="C231" s="13">
        <v>34897.85</v>
      </c>
    </row>
    <row r="232" spans="1:3" x14ac:dyDescent="0.25">
      <c r="A232" s="1">
        <v>40169</v>
      </c>
      <c r="B232" s="13">
        <v>53390.83</v>
      </c>
      <c r="C232" s="13">
        <v>34026.49</v>
      </c>
    </row>
    <row r="233" spans="1:3" x14ac:dyDescent="0.25">
      <c r="A233" s="1">
        <v>40170</v>
      </c>
      <c r="B233" s="13">
        <v>52930.8</v>
      </c>
      <c r="C233" s="13">
        <v>33732.49</v>
      </c>
    </row>
    <row r="234" spans="1:3" x14ac:dyDescent="0.25">
      <c r="A234" s="1">
        <v>40171</v>
      </c>
      <c r="B234" s="13">
        <v>52254.44</v>
      </c>
      <c r="C234" s="13">
        <v>33300.629999999997</v>
      </c>
    </row>
    <row r="235" spans="1:3" x14ac:dyDescent="0.25">
      <c r="A235" s="1">
        <v>40175</v>
      </c>
      <c r="B235" s="13">
        <v>51794.15</v>
      </c>
      <c r="C235" s="13">
        <v>33004.080000000002</v>
      </c>
    </row>
    <row r="236" spans="1:3" x14ac:dyDescent="0.25">
      <c r="A236" s="1">
        <v>40176</v>
      </c>
      <c r="B236" s="13">
        <v>52092.87</v>
      </c>
      <c r="C236" s="13">
        <v>33193.620000000003</v>
      </c>
    </row>
    <row r="237" spans="1:3" x14ac:dyDescent="0.25">
      <c r="A237" s="1">
        <v>40177</v>
      </c>
      <c r="B237" s="13">
        <v>52901.94</v>
      </c>
      <c r="C237" s="13">
        <v>33708.339999999997</v>
      </c>
    </row>
    <row r="238" spans="1:3" x14ac:dyDescent="0.25">
      <c r="A238" s="1">
        <v>40178</v>
      </c>
      <c r="B238" s="13">
        <v>54338.49</v>
      </c>
      <c r="C238" s="13">
        <v>34622.839999999997</v>
      </c>
    </row>
    <row r="239" spans="1:3" x14ac:dyDescent="0.25">
      <c r="A239" s="1">
        <v>40182</v>
      </c>
      <c r="B239" s="13">
        <v>52332.81</v>
      </c>
      <c r="C239" s="13">
        <v>33341.629999999997</v>
      </c>
    </row>
    <row r="240" spans="1:3" x14ac:dyDescent="0.25">
      <c r="A240" s="1">
        <v>40183</v>
      </c>
      <c r="B240" s="13">
        <v>51294.74</v>
      </c>
      <c r="C240" s="13">
        <v>32679.47</v>
      </c>
    </row>
    <row r="241" spans="1:3" x14ac:dyDescent="0.25">
      <c r="A241" s="1">
        <v>40184</v>
      </c>
      <c r="B241" s="13">
        <v>49445.72</v>
      </c>
      <c r="C241" s="13">
        <v>31500.71</v>
      </c>
    </row>
    <row r="242" spans="1:3" x14ac:dyDescent="0.25">
      <c r="A242" s="1">
        <v>40185</v>
      </c>
      <c r="B242" s="13">
        <v>48608.61</v>
      </c>
      <c r="C242" s="13">
        <v>30966.65</v>
      </c>
    </row>
    <row r="243" spans="1:3" x14ac:dyDescent="0.25">
      <c r="A243" s="1">
        <v>40186</v>
      </c>
      <c r="B243" s="13">
        <v>47335.02</v>
      </c>
      <c r="C243" s="13">
        <v>30154.560000000001</v>
      </c>
    </row>
    <row r="244" spans="1:3" x14ac:dyDescent="0.25">
      <c r="A244" s="1">
        <v>40189</v>
      </c>
      <c r="B244" s="13">
        <v>46625.599999999999</v>
      </c>
      <c r="C244" s="13">
        <v>29700.46</v>
      </c>
    </row>
    <row r="245" spans="1:3" x14ac:dyDescent="0.25">
      <c r="A245" s="1">
        <v>40190</v>
      </c>
      <c r="B245" s="13">
        <v>47909.51</v>
      </c>
      <c r="C245" s="13">
        <v>30517.56</v>
      </c>
    </row>
    <row r="246" spans="1:3" x14ac:dyDescent="0.25">
      <c r="A246" s="1">
        <v>40191</v>
      </c>
      <c r="B246" s="13">
        <v>47051.6</v>
      </c>
      <c r="C246" s="13">
        <v>29970.36</v>
      </c>
    </row>
    <row r="247" spans="1:3" x14ac:dyDescent="0.25">
      <c r="A247" s="1">
        <v>40192</v>
      </c>
      <c r="B247" s="13">
        <v>46000.57</v>
      </c>
      <c r="C247" s="13">
        <v>29300.17</v>
      </c>
    </row>
    <row r="248" spans="1:3" x14ac:dyDescent="0.25">
      <c r="A248" s="1">
        <v>40193</v>
      </c>
      <c r="B248" s="13">
        <v>47194.2</v>
      </c>
      <c r="C248" s="13">
        <v>30059.72</v>
      </c>
    </row>
    <row r="249" spans="1:3" x14ac:dyDescent="0.25">
      <c r="A249" s="1">
        <v>40197</v>
      </c>
      <c r="B249" s="13">
        <v>45012.68</v>
      </c>
      <c r="C249" s="13">
        <v>28667.43</v>
      </c>
    </row>
    <row r="250" spans="1:3" x14ac:dyDescent="0.25">
      <c r="A250" s="1">
        <v>40198</v>
      </c>
      <c r="B250" s="13">
        <v>44699.44</v>
      </c>
      <c r="C250" s="13">
        <v>28467.25</v>
      </c>
    </row>
    <row r="251" spans="1:3" x14ac:dyDescent="0.25">
      <c r="A251" s="1">
        <v>40199</v>
      </c>
      <c r="B251" s="13">
        <v>47301.19</v>
      </c>
      <c r="C251" s="13">
        <v>30123.46</v>
      </c>
    </row>
    <row r="252" spans="1:3" x14ac:dyDescent="0.25">
      <c r="A252" s="1">
        <v>40200</v>
      </c>
      <c r="B252" s="13">
        <v>51428.18</v>
      </c>
      <c r="C252" s="13">
        <v>32750.91</v>
      </c>
    </row>
    <row r="253" spans="1:3" x14ac:dyDescent="0.25">
      <c r="A253" s="1">
        <v>40203</v>
      </c>
      <c r="B253" s="13">
        <v>50664.84</v>
      </c>
      <c r="C253" s="13">
        <v>32262.43</v>
      </c>
    </row>
    <row r="254" spans="1:3" x14ac:dyDescent="0.25">
      <c r="A254" s="1">
        <v>40204</v>
      </c>
      <c r="B254" s="13">
        <v>51144.27</v>
      </c>
      <c r="C254" s="13">
        <v>32566.93</v>
      </c>
    </row>
    <row r="255" spans="1:3" x14ac:dyDescent="0.25">
      <c r="A255" s="1">
        <v>40205</v>
      </c>
      <c r="B255" s="13">
        <v>49599.8</v>
      </c>
      <c r="C255" s="13">
        <v>31582.69</v>
      </c>
    </row>
    <row r="256" spans="1:3" x14ac:dyDescent="0.25">
      <c r="A256" s="1">
        <v>40206</v>
      </c>
      <c r="B256" s="13">
        <v>50082.9</v>
      </c>
      <c r="C256" s="13">
        <v>31889.53</v>
      </c>
    </row>
    <row r="257" spans="1:3" x14ac:dyDescent="0.25">
      <c r="A257" s="1">
        <v>40207</v>
      </c>
      <c r="B257" s="13">
        <v>51269.24</v>
      </c>
      <c r="C257" s="13">
        <v>32644.12</v>
      </c>
    </row>
    <row r="258" spans="1:3" x14ac:dyDescent="0.25">
      <c r="A258" s="1">
        <v>40210</v>
      </c>
      <c r="B258" s="13">
        <v>48413.67</v>
      </c>
      <c r="C258" s="13">
        <v>30823.67</v>
      </c>
    </row>
    <row r="259" spans="1:3" x14ac:dyDescent="0.25">
      <c r="A259" s="1">
        <v>40211</v>
      </c>
      <c r="B259" s="13">
        <v>46612.11</v>
      </c>
      <c r="C259" s="13">
        <v>29675.94</v>
      </c>
    </row>
    <row r="260" spans="1:3" x14ac:dyDescent="0.25">
      <c r="A260" s="1">
        <v>40212</v>
      </c>
      <c r="B260" s="13">
        <v>46768.18</v>
      </c>
      <c r="C260" s="13">
        <v>29774.58</v>
      </c>
    </row>
    <row r="261" spans="1:3" x14ac:dyDescent="0.25">
      <c r="A261" s="1">
        <v>40213</v>
      </c>
      <c r="B261" s="13">
        <v>52203.59</v>
      </c>
      <c r="C261" s="13">
        <v>33234.17</v>
      </c>
    </row>
    <row r="262" spans="1:3" x14ac:dyDescent="0.25">
      <c r="A262" s="1">
        <v>40214</v>
      </c>
      <c r="B262" s="13">
        <v>52836.18</v>
      </c>
      <c r="C262" s="13">
        <v>33636.080000000002</v>
      </c>
    </row>
    <row r="263" spans="1:3" x14ac:dyDescent="0.25">
      <c r="A263" s="1">
        <v>40217</v>
      </c>
      <c r="B263" s="13">
        <v>53517.63</v>
      </c>
      <c r="C263" s="13">
        <v>34067.4</v>
      </c>
    </row>
    <row r="264" spans="1:3" x14ac:dyDescent="0.25">
      <c r="A264" s="1">
        <v>40218</v>
      </c>
      <c r="B264" s="13">
        <v>52235.64</v>
      </c>
      <c r="C264" s="13">
        <v>33250.519999999997</v>
      </c>
    </row>
    <row r="265" spans="1:3" x14ac:dyDescent="0.25">
      <c r="A265" s="1">
        <v>40219</v>
      </c>
      <c r="B265" s="13">
        <v>52053.440000000002</v>
      </c>
      <c r="C265" s="13">
        <v>33133.74</v>
      </c>
    </row>
    <row r="266" spans="1:3" x14ac:dyDescent="0.25">
      <c r="A266" s="1">
        <v>40220</v>
      </c>
      <c r="B266" s="13">
        <v>50686.03</v>
      </c>
      <c r="C266" s="13">
        <v>32262.55</v>
      </c>
    </row>
    <row r="267" spans="1:3" x14ac:dyDescent="0.25">
      <c r="A267" s="1">
        <v>40221</v>
      </c>
      <c r="B267" s="13">
        <v>50595.11</v>
      </c>
      <c r="C267" s="13">
        <v>32203.89</v>
      </c>
    </row>
    <row r="268" spans="1:3" x14ac:dyDescent="0.25">
      <c r="A268" s="1">
        <v>40225</v>
      </c>
      <c r="B268" s="13">
        <v>47892.83</v>
      </c>
      <c r="C268" s="13">
        <v>30480.91</v>
      </c>
    </row>
    <row r="269" spans="1:3" x14ac:dyDescent="0.25">
      <c r="A269" s="1">
        <v>40226</v>
      </c>
      <c r="B269" s="13">
        <v>46168.01</v>
      </c>
      <c r="C269" s="13">
        <v>29382.45</v>
      </c>
    </row>
    <row r="270" spans="1:3" x14ac:dyDescent="0.25">
      <c r="A270" s="1">
        <v>40227</v>
      </c>
      <c r="B270" s="13">
        <v>44283.83</v>
      </c>
      <c r="C270" s="13">
        <v>28182.62</v>
      </c>
    </row>
    <row r="271" spans="1:3" x14ac:dyDescent="0.25">
      <c r="A271" s="1">
        <v>40228</v>
      </c>
      <c r="B271" s="13">
        <v>43389.43</v>
      </c>
      <c r="C271" s="13">
        <v>27612.75</v>
      </c>
    </row>
    <row r="272" spans="1:3" x14ac:dyDescent="0.25">
      <c r="A272" s="1">
        <v>40231</v>
      </c>
      <c r="B272" s="13">
        <v>42575.09</v>
      </c>
      <c r="C272" s="13">
        <v>27092.52</v>
      </c>
    </row>
    <row r="273" spans="1:3" x14ac:dyDescent="0.25">
      <c r="A273" s="1">
        <v>40232</v>
      </c>
      <c r="B273" s="13">
        <v>43947.31</v>
      </c>
      <c r="C273" s="13">
        <v>27965.05</v>
      </c>
    </row>
    <row r="274" spans="1:3" x14ac:dyDescent="0.25">
      <c r="A274" s="1">
        <v>40233</v>
      </c>
      <c r="B274" s="13">
        <v>43007.65</v>
      </c>
      <c r="C274" s="13">
        <v>27366.45</v>
      </c>
    </row>
    <row r="275" spans="1:3" x14ac:dyDescent="0.25">
      <c r="A275" s="1">
        <v>40234</v>
      </c>
      <c r="B275" s="13">
        <v>42860.24</v>
      </c>
      <c r="C275" s="13">
        <v>27271.98</v>
      </c>
    </row>
    <row r="276" spans="1:3" x14ac:dyDescent="0.25">
      <c r="A276" s="1">
        <v>40235</v>
      </c>
      <c r="B276" s="13">
        <v>41990.65</v>
      </c>
      <c r="C276" s="13">
        <v>26718.01</v>
      </c>
    </row>
    <row r="277" spans="1:3" x14ac:dyDescent="0.25">
      <c r="A277" s="1">
        <v>40238</v>
      </c>
      <c r="B277" s="13">
        <v>41176.03</v>
      </c>
      <c r="C277" s="13">
        <v>26197.77</v>
      </c>
    </row>
    <row r="278" spans="1:3" x14ac:dyDescent="0.25">
      <c r="A278" s="1">
        <v>40239</v>
      </c>
      <c r="B278" s="13">
        <v>40747.5</v>
      </c>
      <c r="C278" s="13">
        <v>25924.49</v>
      </c>
    </row>
    <row r="279" spans="1:3" x14ac:dyDescent="0.25">
      <c r="A279" s="1">
        <v>40240</v>
      </c>
      <c r="B279" s="13">
        <v>40365.040000000001</v>
      </c>
      <c r="C279" s="13">
        <v>25680.53</v>
      </c>
    </row>
    <row r="280" spans="1:3" x14ac:dyDescent="0.25">
      <c r="A280" s="1">
        <v>40241</v>
      </c>
      <c r="B280" s="13">
        <v>40260.699999999997</v>
      </c>
      <c r="C280" s="13">
        <v>25613.52</v>
      </c>
    </row>
    <row r="281" spans="1:3" x14ac:dyDescent="0.25">
      <c r="A281" s="1">
        <v>40242</v>
      </c>
      <c r="B281" s="13">
        <v>38449.68</v>
      </c>
      <c r="C281" s="13">
        <v>24460.77</v>
      </c>
    </row>
    <row r="282" spans="1:3" x14ac:dyDescent="0.25">
      <c r="A282" s="1">
        <v>40245</v>
      </c>
      <c r="B282" s="13">
        <v>37892.97</v>
      </c>
      <c r="C282" s="13">
        <v>24104.84</v>
      </c>
    </row>
    <row r="283" spans="1:3" x14ac:dyDescent="0.25">
      <c r="A283" s="1">
        <v>40246</v>
      </c>
      <c r="B283" s="13">
        <v>37976.800000000003</v>
      </c>
      <c r="C283" s="13">
        <v>24157.58</v>
      </c>
    </row>
    <row r="284" spans="1:3" x14ac:dyDescent="0.25">
      <c r="A284" s="1">
        <v>40247</v>
      </c>
      <c r="B284" s="13">
        <v>38230.910000000003</v>
      </c>
      <c r="C284" s="13">
        <v>24318.63</v>
      </c>
    </row>
    <row r="285" spans="1:3" x14ac:dyDescent="0.25">
      <c r="A285" s="1">
        <v>40248</v>
      </c>
      <c r="B285" s="13">
        <v>38524.589999999997</v>
      </c>
      <c r="C285" s="13">
        <v>24504.84</v>
      </c>
    </row>
    <row r="286" spans="1:3" x14ac:dyDescent="0.25">
      <c r="A286" s="1">
        <v>40249</v>
      </c>
      <c r="B286" s="13">
        <v>38224.199999999997</v>
      </c>
      <c r="C286" s="13">
        <v>24313.18</v>
      </c>
    </row>
    <row r="287" spans="1:3" x14ac:dyDescent="0.25">
      <c r="A287" s="1">
        <v>40252</v>
      </c>
      <c r="B287" s="13">
        <v>38260.839999999997</v>
      </c>
      <c r="C287" s="13">
        <v>24334.7</v>
      </c>
    </row>
    <row r="288" spans="1:3" x14ac:dyDescent="0.25">
      <c r="A288" s="1">
        <v>40253</v>
      </c>
      <c r="B288" s="13">
        <v>37180.28</v>
      </c>
      <c r="C288" s="13">
        <v>23646.87</v>
      </c>
    </row>
    <row r="289" spans="1:3" x14ac:dyDescent="0.25">
      <c r="A289" s="1">
        <v>40254</v>
      </c>
      <c r="B289" s="13">
        <v>35757.279999999999</v>
      </c>
      <c r="C289" s="13">
        <v>22741.279999999999</v>
      </c>
    </row>
    <row r="290" spans="1:3" x14ac:dyDescent="0.25">
      <c r="A290" s="1">
        <v>40255</v>
      </c>
      <c r="B290" s="13">
        <v>35225.57</v>
      </c>
      <c r="C290" s="13">
        <v>22402.57</v>
      </c>
    </row>
    <row r="291" spans="1:3" x14ac:dyDescent="0.25">
      <c r="A291" s="1">
        <v>40256</v>
      </c>
      <c r="B291" s="13">
        <v>35910.370000000003</v>
      </c>
      <c r="C291" s="13">
        <v>22837.53</v>
      </c>
    </row>
    <row r="292" spans="1:3" x14ac:dyDescent="0.25">
      <c r="A292" s="1">
        <v>40259</v>
      </c>
      <c r="B292" s="13">
        <v>35437.49</v>
      </c>
      <c r="C292" s="13">
        <v>22535.14</v>
      </c>
    </row>
    <row r="293" spans="1:3" x14ac:dyDescent="0.25">
      <c r="A293" s="1">
        <v>40260</v>
      </c>
      <c r="B293" s="13">
        <v>34691.74</v>
      </c>
      <c r="C293" s="13">
        <v>22060.37</v>
      </c>
    </row>
    <row r="294" spans="1:3" x14ac:dyDescent="0.25">
      <c r="A294" s="1">
        <v>40261</v>
      </c>
      <c r="B294" s="13">
        <v>35423.89</v>
      </c>
      <c r="C294" s="13">
        <v>22525.4</v>
      </c>
    </row>
    <row r="295" spans="1:3" x14ac:dyDescent="0.25">
      <c r="A295" s="1">
        <v>40262</v>
      </c>
      <c r="B295" s="13">
        <v>35815.949999999997</v>
      </c>
      <c r="C295" s="13">
        <v>22774.15</v>
      </c>
    </row>
    <row r="296" spans="1:3" x14ac:dyDescent="0.25">
      <c r="A296" s="1">
        <v>40263</v>
      </c>
      <c r="B296" s="13">
        <v>35443.74</v>
      </c>
      <c r="C296" s="13">
        <v>22536.92</v>
      </c>
    </row>
    <row r="297" spans="1:3" x14ac:dyDescent="0.25">
      <c r="A297" s="1">
        <v>40266</v>
      </c>
      <c r="B297" s="13">
        <v>34723.79</v>
      </c>
      <c r="C297" s="13">
        <v>22077.53</v>
      </c>
    </row>
    <row r="298" spans="1:3" x14ac:dyDescent="0.25">
      <c r="A298" s="1">
        <v>40267</v>
      </c>
      <c r="B298" s="13">
        <v>34131.74</v>
      </c>
      <c r="C298" s="13">
        <v>21700.57</v>
      </c>
    </row>
    <row r="299" spans="1:3" x14ac:dyDescent="0.25">
      <c r="A299" s="1">
        <v>40268</v>
      </c>
      <c r="B299" s="13">
        <v>33981.74</v>
      </c>
      <c r="C299" s="13">
        <v>21604.67</v>
      </c>
    </row>
    <row r="300" spans="1:3" x14ac:dyDescent="0.25">
      <c r="A300" s="1">
        <v>40269</v>
      </c>
      <c r="B300" s="13">
        <v>33882.22</v>
      </c>
      <c r="C300" s="13">
        <v>21540.880000000001</v>
      </c>
    </row>
    <row r="301" spans="1:3" x14ac:dyDescent="0.25">
      <c r="A301" s="1">
        <v>40273</v>
      </c>
      <c r="B301" s="13">
        <v>32607.4</v>
      </c>
      <c r="C301" s="13">
        <v>20728.38</v>
      </c>
    </row>
    <row r="302" spans="1:3" x14ac:dyDescent="0.25">
      <c r="A302" s="1">
        <v>40274</v>
      </c>
      <c r="B302" s="13">
        <v>31722.84</v>
      </c>
      <c r="C302" s="13">
        <v>20165.57</v>
      </c>
    </row>
    <row r="303" spans="1:3" x14ac:dyDescent="0.25">
      <c r="A303" s="1">
        <v>40275</v>
      </c>
      <c r="B303" s="13">
        <v>32283.97</v>
      </c>
      <c r="C303" s="13">
        <v>20521.77</v>
      </c>
    </row>
    <row r="304" spans="1:3" x14ac:dyDescent="0.25">
      <c r="A304" s="1">
        <v>40276</v>
      </c>
      <c r="B304" s="13">
        <v>31739.78</v>
      </c>
      <c r="C304" s="13">
        <v>20175.36</v>
      </c>
    </row>
    <row r="305" spans="1:3" x14ac:dyDescent="0.25">
      <c r="A305" s="1">
        <v>40277</v>
      </c>
      <c r="B305" s="13">
        <v>31378.94</v>
      </c>
      <c r="C305" s="13">
        <v>19945.509999999998</v>
      </c>
    </row>
    <row r="306" spans="1:3" x14ac:dyDescent="0.25">
      <c r="A306" s="1">
        <v>40280</v>
      </c>
      <c r="B306" s="13">
        <v>31331.06</v>
      </c>
      <c r="C306" s="13">
        <v>19913.61</v>
      </c>
    </row>
    <row r="307" spans="1:3" x14ac:dyDescent="0.25">
      <c r="A307" s="1">
        <v>40281</v>
      </c>
      <c r="B307" s="13">
        <v>31475.39</v>
      </c>
      <c r="C307" s="13">
        <v>20004.86</v>
      </c>
    </row>
    <row r="308" spans="1:3" x14ac:dyDescent="0.25">
      <c r="A308" s="1">
        <v>40282</v>
      </c>
      <c r="B308" s="13">
        <v>30738.14</v>
      </c>
      <c r="C308" s="13">
        <v>19535.810000000001</v>
      </c>
    </row>
    <row r="309" spans="1:3" x14ac:dyDescent="0.25">
      <c r="A309" s="1">
        <v>40283</v>
      </c>
      <c r="B309" s="13">
        <v>30738.27</v>
      </c>
      <c r="C309" s="13">
        <v>19535.419999999998</v>
      </c>
    </row>
    <row r="310" spans="1:3" x14ac:dyDescent="0.25">
      <c r="A310" s="1">
        <v>40284</v>
      </c>
      <c r="B310" s="13">
        <v>31963.48</v>
      </c>
      <c r="C310" s="13">
        <v>20313.59</v>
      </c>
    </row>
    <row r="311" spans="1:3" x14ac:dyDescent="0.25">
      <c r="A311" s="1">
        <v>40287</v>
      </c>
      <c r="B311" s="13">
        <v>31190.53</v>
      </c>
      <c r="C311" s="13">
        <v>19820.91</v>
      </c>
    </row>
    <row r="312" spans="1:3" x14ac:dyDescent="0.25">
      <c r="A312" s="1">
        <v>40288</v>
      </c>
      <c r="B312" s="13">
        <v>29711.13</v>
      </c>
      <c r="C312" s="13">
        <v>18880.32</v>
      </c>
    </row>
    <row r="313" spans="1:3" x14ac:dyDescent="0.25">
      <c r="A313" s="1">
        <v>40289</v>
      </c>
      <c r="B313" s="13">
        <v>29870.99</v>
      </c>
      <c r="C313" s="13">
        <v>18981.45</v>
      </c>
    </row>
    <row r="314" spans="1:3" x14ac:dyDescent="0.25">
      <c r="A314" s="1">
        <v>40290</v>
      </c>
      <c r="B314" s="13">
        <v>29795.65</v>
      </c>
      <c r="C314" s="13">
        <v>18933.11</v>
      </c>
    </row>
    <row r="315" spans="1:3" x14ac:dyDescent="0.25">
      <c r="A315" s="1">
        <v>40291</v>
      </c>
      <c r="B315" s="13">
        <v>29582.49</v>
      </c>
      <c r="C315" s="13">
        <v>18797.2</v>
      </c>
    </row>
    <row r="316" spans="1:3" x14ac:dyDescent="0.25">
      <c r="A316" s="1">
        <v>40294</v>
      </c>
      <c r="B316" s="13">
        <v>29963.67</v>
      </c>
      <c r="C316" s="13">
        <v>19038.02</v>
      </c>
    </row>
    <row r="317" spans="1:3" x14ac:dyDescent="0.25">
      <c r="A317" s="1">
        <v>40295</v>
      </c>
      <c r="B317" s="13">
        <v>33289.620000000003</v>
      </c>
      <c r="C317" s="13">
        <v>21150.71</v>
      </c>
    </row>
    <row r="318" spans="1:3" x14ac:dyDescent="0.25">
      <c r="A318" s="1">
        <v>40296</v>
      </c>
      <c r="B318" s="13">
        <v>32920.089999999997</v>
      </c>
      <c r="C318" s="13">
        <v>20915.419999999998</v>
      </c>
    </row>
    <row r="319" spans="1:3" x14ac:dyDescent="0.25">
      <c r="A319" s="1">
        <v>40297</v>
      </c>
      <c r="B319" s="13">
        <v>31415.4</v>
      </c>
      <c r="C319" s="13">
        <v>19958.939999999999</v>
      </c>
    </row>
    <row r="320" spans="1:3" x14ac:dyDescent="0.25">
      <c r="A320" s="1">
        <v>40298</v>
      </c>
      <c r="B320" s="13">
        <v>34101.660000000003</v>
      </c>
      <c r="C320" s="13">
        <v>21665.06</v>
      </c>
    </row>
    <row r="321" spans="1:3" x14ac:dyDescent="0.25">
      <c r="A321" s="1">
        <v>40301</v>
      </c>
      <c r="B321" s="13">
        <v>32886.370000000003</v>
      </c>
      <c r="C321" s="13">
        <v>20891.45</v>
      </c>
    </row>
    <row r="322" spans="1:3" x14ac:dyDescent="0.25">
      <c r="A322" s="1">
        <v>40302</v>
      </c>
      <c r="B322" s="13">
        <v>36225.32</v>
      </c>
      <c r="C322" s="13">
        <v>23011.99</v>
      </c>
    </row>
    <row r="323" spans="1:3" x14ac:dyDescent="0.25">
      <c r="A323" s="1">
        <v>40303</v>
      </c>
      <c r="B323" s="13">
        <v>37866.879999999997</v>
      </c>
      <c r="C323" s="13">
        <v>24054.2</v>
      </c>
    </row>
    <row r="324" spans="1:3" x14ac:dyDescent="0.25">
      <c r="A324" s="1">
        <v>40304</v>
      </c>
      <c r="B324" s="13">
        <v>44385.06</v>
      </c>
      <c r="C324" s="13">
        <v>28194.06</v>
      </c>
    </row>
    <row r="325" spans="1:3" x14ac:dyDescent="0.25">
      <c r="A325" s="1">
        <v>40305</v>
      </c>
      <c r="B325" s="13">
        <v>48360.73</v>
      </c>
      <c r="C325" s="13">
        <v>30718.720000000001</v>
      </c>
    </row>
    <row r="326" spans="1:3" x14ac:dyDescent="0.25">
      <c r="A326" s="1">
        <v>40308</v>
      </c>
      <c r="B326" s="13">
        <v>41546.58</v>
      </c>
      <c r="C326" s="13">
        <v>26388.44</v>
      </c>
    </row>
    <row r="327" spans="1:3" x14ac:dyDescent="0.25">
      <c r="A327" s="1">
        <v>40309</v>
      </c>
      <c r="B327" s="13">
        <v>41386.199999999997</v>
      </c>
      <c r="C327" s="13">
        <v>26285.94</v>
      </c>
    </row>
    <row r="328" spans="1:3" x14ac:dyDescent="0.25">
      <c r="A328" s="1">
        <v>40310</v>
      </c>
      <c r="B328" s="13">
        <v>39168.92</v>
      </c>
      <c r="C328" s="13">
        <v>24877.05</v>
      </c>
    </row>
    <row r="329" spans="1:3" x14ac:dyDescent="0.25">
      <c r="A329" s="1">
        <v>40311</v>
      </c>
      <c r="B329" s="13">
        <v>40146.400000000001</v>
      </c>
      <c r="C329" s="13">
        <v>25497.25</v>
      </c>
    </row>
    <row r="330" spans="1:3" x14ac:dyDescent="0.25">
      <c r="A330" s="1">
        <v>40312</v>
      </c>
      <c r="B330" s="13">
        <v>44166.17</v>
      </c>
      <c r="C330" s="13">
        <v>28049.55</v>
      </c>
    </row>
    <row r="331" spans="1:3" x14ac:dyDescent="0.25">
      <c r="A331" s="1">
        <v>40315</v>
      </c>
      <c r="B331" s="13">
        <v>44541.36</v>
      </c>
      <c r="C331" s="13">
        <v>28285.759999999998</v>
      </c>
    </row>
    <row r="332" spans="1:3" x14ac:dyDescent="0.25">
      <c r="A332" s="1">
        <v>40316</v>
      </c>
      <c r="B332" s="13">
        <v>47564.36</v>
      </c>
      <c r="C332" s="13">
        <v>30204.76</v>
      </c>
    </row>
    <row r="333" spans="1:3" x14ac:dyDescent="0.25">
      <c r="A333" s="1">
        <v>40317</v>
      </c>
      <c r="B333" s="13">
        <v>48640.34</v>
      </c>
      <c r="C333" s="13">
        <v>30887.29</v>
      </c>
    </row>
    <row r="334" spans="1:3" x14ac:dyDescent="0.25">
      <c r="A334" s="1">
        <v>40318</v>
      </c>
      <c r="B334" s="13">
        <v>55191.95</v>
      </c>
      <c r="C334" s="13">
        <v>35046.800000000003</v>
      </c>
    </row>
    <row r="335" spans="1:3" x14ac:dyDescent="0.25">
      <c r="A335" s="1">
        <v>40319</v>
      </c>
      <c r="B335" s="13">
        <v>54917.27</v>
      </c>
      <c r="C335" s="13">
        <v>34871.53</v>
      </c>
    </row>
    <row r="336" spans="1:3" x14ac:dyDescent="0.25">
      <c r="A336" s="1">
        <v>40322</v>
      </c>
      <c r="B336" s="13">
        <v>53931.41</v>
      </c>
      <c r="C336" s="13">
        <v>34243.019999999997</v>
      </c>
    </row>
    <row r="337" spans="1:3" x14ac:dyDescent="0.25">
      <c r="A337" s="1">
        <v>40323</v>
      </c>
      <c r="B337" s="13">
        <v>51970.59</v>
      </c>
      <c r="C337" s="13">
        <v>32997.22</v>
      </c>
    </row>
    <row r="338" spans="1:3" x14ac:dyDescent="0.25">
      <c r="A338" s="1">
        <v>40324</v>
      </c>
      <c r="B338" s="13">
        <v>50572.55</v>
      </c>
      <c r="C338" s="13">
        <v>32108.79</v>
      </c>
    </row>
    <row r="339" spans="1:3" x14ac:dyDescent="0.25">
      <c r="A339" s="1">
        <v>40325</v>
      </c>
      <c r="B339" s="13">
        <v>46126.89</v>
      </c>
      <c r="C339" s="13">
        <v>29285.5</v>
      </c>
    </row>
    <row r="340" spans="1:3" x14ac:dyDescent="0.25">
      <c r="A340" s="1">
        <v>40326</v>
      </c>
      <c r="B340" s="13">
        <v>47049.72</v>
      </c>
      <c r="C340" s="13">
        <v>29870.67</v>
      </c>
    </row>
    <row r="341" spans="1:3" x14ac:dyDescent="0.25">
      <c r="A341" s="1">
        <v>40330</v>
      </c>
      <c r="B341" s="13">
        <v>49822.239999999998</v>
      </c>
      <c r="C341" s="13">
        <v>31627.78</v>
      </c>
    </row>
    <row r="342" spans="1:3" x14ac:dyDescent="0.25">
      <c r="A342" s="1">
        <v>40331</v>
      </c>
      <c r="B342" s="13">
        <v>46455.93</v>
      </c>
      <c r="C342" s="13">
        <v>29490.09</v>
      </c>
    </row>
    <row r="343" spans="1:3" x14ac:dyDescent="0.25">
      <c r="A343" s="1">
        <v>40332</v>
      </c>
      <c r="B343" s="13">
        <v>46034.65</v>
      </c>
      <c r="C343" s="13">
        <v>29221.95</v>
      </c>
    </row>
    <row r="344" spans="1:3" x14ac:dyDescent="0.25">
      <c r="A344" s="1">
        <v>40333</v>
      </c>
      <c r="B344" s="13">
        <v>50417.96</v>
      </c>
      <c r="C344" s="13">
        <v>32003.61</v>
      </c>
    </row>
    <row r="345" spans="1:3" x14ac:dyDescent="0.25">
      <c r="A345" s="1">
        <v>40336</v>
      </c>
      <c r="B345" s="13">
        <v>52737.16</v>
      </c>
      <c r="C345" s="13">
        <v>33473.31</v>
      </c>
    </row>
    <row r="346" spans="1:3" x14ac:dyDescent="0.25">
      <c r="A346" s="1">
        <v>40337</v>
      </c>
      <c r="B346" s="13">
        <v>50570.79</v>
      </c>
      <c r="C346" s="13">
        <v>32097.49</v>
      </c>
    </row>
    <row r="347" spans="1:3" x14ac:dyDescent="0.25">
      <c r="A347" s="1">
        <v>40338</v>
      </c>
      <c r="B347" s="13">
        <v>51001.41</v>
      </c>
      <c r="C347" s="13">
        <v>32370.02</v>
      </c>
    </row>
    <row r="348" spans="1:3" x14ac:dyDescent="0.25">
      <c r="A348" s="1">
        <v>40339</v>
      </c>
      <c r="B348" s="13">
        <v>47944</v>
      </c>
      <c r="C348" s="13">
        <v>30428.78</v>
      </c>
    </row>
    <row r="349" spans="1:3" x14ac:dyDescent="0.25">
      <c r="A349" s="1">
        <v>40340</v>
      </c>
      <c r="B349" s="13">
        <v>46783.24</v>
      </c>
      <c r="C349" s="13">
        <v>29691.35</v>
      </c>
    </row>
    <row r="350" spans="1:3" x14ac:dyDescent="0.25">
      <c r="A350" s="1">
        <v>40343</v>
      </c>
      <c r="B350" s="13">
        <v>45846.32</v>
      </c>
      <c r="C350" s="13">
        <v>29094.6</v>
      </c>
    </row>
    <row r="351" spans="1:3" x14ac:dyDescent="0.25">
      <c r="A351" s="1">
        <v>40344</v>
      </c>
      <c r="B351" s="13">
        <v>43114.55</v>
      </c>
      <c r="C351" s="13">
        <v>27360.32</v>
      </c>
    </row>
    <row r="352" spans="1:3" x14ac:dyDescent="0.25">
      <c r="A352" s="1">
        <v>40345</v>
      </c>
      <c r="B352" s="13">
        <v>41982.02</v>
      </c>
      <c r="C352" s="13">
        <v>26640.97</v>
      </c>
    </row>
    <row r="353" spans="1:3" x14ac:dyDescent="0.25">
      <c r="A353" s="1">
        <v>40346</v>
      </c>
      <c r="B353" s="13">
        <v>41237.75</v>
      </c>
      <c r="C353" s="13">
        <v>26168.03</v>
      </c>
    </row>
    <row r="354" spans="1:3" x14ac:dyDescent="0.25">
      <c r="A354" s="1">
        <v>40347</v>
      </c>
      <c r="B354" s="13">
        <v>40541.96</v>
      </c>
      <c r="C354" s="13">
        <v>25725.88</v>
      </c>
    </row>
    <row r="355" spans="1:3" x14ac:dyDescent="0.25">
      <c r="A355" s="1">
        <v>40350</v>
      </c>
      <c r="B355" s="13">
        <v>40898.879999999997</v>
      </c>
      <c r="C355" s="13">
        <v>25950.46</v>
      </c>
    </row>
    <row r="356" spans="1:3" x14ac:dyDescent="0.25">
      <c r="A356" s="1">
        <v>40351</v>
      </c>
      <c r="B356" s="13">
        <v>42735.9</v>
      </c>
      <c r="C356" s="13">
        <v>27115.4</v>
      </c>
    </row>
    <row r="357" spans="1:3" x14ac:dyDescent="0.25">
      <c r="A357" s="1">
        <v>40352</v>
      </c>
      <c r="B357" s="13">
        <v>43322.83</v>
      </c>
      <c r="C357" s="13">
        <v>27487.13</v>
      </c>
    </row>
    <row r="358" spans="1:3" x14ac:dyDescent="0.25">
      <c r="A358" s="1">
        <v>40353</v>
      </c>
      <c r="B358" s="13">
        <v>45923.08</v>
      </c>
      <c r="C358" s="13">
        <v>29136.2</v>
      </c>
    </row>
    <row r="359" spans="1:3" x14ac:dyDescent="0.25">
      <c r="A359" s="1">
        <v>40354</v>
      </c>
      <c r="B359" s="13">
        <v>44773.05</v>
      </c>
      <c r="C359" s="13">
        <v>28405.87</v>
      </c>
    </row>
    <row r="360" spans="1:3" x14ac:dyDescent="0.25">
      <c r="A360" s="1">
        <v>40357</v>
      </c>
      <c r="B360" s="13">
        <v>45520.94</v>
      </c>
      <c r="C360" s="13">
        <v>28878.25</v>
      </c>
    </row>
    <row r="361" spans="1:3" x14ac:dyDescent="0.25">
      <c r="A361" s="1">
        <v>40358</v>
      </c>
      <c r="B361" s="13">
        <v>49991.12</v>
      </c>
      <c r="C361" s="13">
        <v>31713.33</v>
      </c>
    </row>
    <row r="362" spans="1:3" x14ac:dyDescent="0.25">
      <c r="A362" s="1">
        <v>40359</v>
      </c>
      <c r="B362" s="13">
        <v>50775.27</v>
      </c>
      <c r="C362" s="13">
        <v>32209.99</v>
      </c>
    </row>
    <row r="363" spans="1:3" x14ac:dyDescent="0.25">
      <c r="A363" s="1">
        <v>40360</v>
      </c>
      <c r="B363" s="13">
        <v>50330.78</v>
      </c>
      <c r="C363" s="13">
        <v>31927.25</v>
      </c>
    </row>
    <row r="364" spans="1:3" x14ac:dyDescent="0.25">
      <c r="A364" s="1">
        <v>40361</v>
      </c>
      <c r="B364" s="13">
        <v>48802.44</v>
      </c>
      <c r="C364" s="13">
        <v>30956.99</v>
      </c>
    </row>
    <row r="365" spans="1:3" x14ac:dyDescent="0.25">
      <c r="A365" s="1">
        <v>40365</v>
      </c>
      <c r="B365" s="13">
        <v>46058.46</v>
      </c>
      <c r="C365" s="13">
        <v>29213.55</v>
      </c>
    </row>
    <row r="366" spans="1:3" x14ac:dyDescent="0.25">
      <c r="A366" s="1">
        <v>40366</v>
      </c>
      <c r="B366" s="13">
        <v>43095.74</v>
      </c>
      <c r="C366" s="13">
        <v>27333.71</v>
      </c>
    </row>
    <row r="367" spans="1:3" x14ac:dyDescent="0.25">
      <c r="A367" s="1">
        <v>40367</v>
      </c>
      <c r="B367" s="13">
        <v>42282.29</v>
      </c>
      <c r="C367" s="13">
        <v>26817.119999999999</v>
      </c>
    </row>
    <row r="368" spans="1:3" x14ac:dyDescent="0.25">
      <c r="A368" s="1">
        <v>40368</v>
      </c>
      <c r="B368" s="13">
        <v>41594.559999999998</v>
      </c>
      <c r="C368" s="13">
        <v>26380.29</v>
      </c>
    </row>
    <row r="369" spans="1:3" x14ac:dyDescent="0.25">
      <c r="A369" s="1">
        <v>40371</v>
      </c>
      <c r="B369" s="13">
        <v>40567.050000000003</v>
      </c>
      <c r="C369" s="13">
        <v>25726.74</v>
      </c>
    </row>
    <row r="370" spans="1:3" x14ac:dyDescent="0.25">
      <c r="A370" s="1">
        <v>40372</v>
      </c>
      <c r="B370" s="13">
        <v>40329.449999999997</v>
      </c>
      <c r="C370" s="13">
        <v>25575.439999999999</v>
      </c>
    </row>
    <row r="371" spans="1:3" x14ac:dyDescent="0.25">
      <c r="A371" s="1">
        <v>40373</v>
      </c>
      <c r="B371" s="13">
        <v>41541.599999999999</v>
      </c>
      <c r="C371" s="13">
        <v>26343.49</v>
      </c>
    </row>
    <row r="372" spans="1:3" x14ac:dyDescent="0.25">
      <c r="A372" s="1">
        <v>40374</v>
      </c>
      <c r="B372" s="13">
        <v>41905.11</v>
      </c>
      <c r="C372" s="13">
        <v>26573.37</v>
      </c>
    </row>
    <row r="373" spans="1:3" x14ac:dyDescent="0.25">
      <c r="A373" s="1">
        <v>40375</v>
      </c>
      <c r="B373" s="13">
        <v>43841.32</v>
      </c>
      <c r="C373" s="13">
        <v>27800.5</v>
      </c>
    </row>
    <row r="374" spans="1:3" x14ac:dyDescent="0.25">
      <c r="A374" s="1">
        <v>40378</v>
      </c>
      <c r="B374" s="13">
        <v>43288.89</v>
      </c>
      <c r="C374" s="13">
        <v>27448.19</v>
      </c>
    </row>
    <row r="375" spans="1:3" x14ac:dyDescent="0.25">
      <c r="A375" s="1">
        <v>40379</v>
      </c>
      <c r="B375" s="13">
        <v>40669.129999999997</v>
      </c>
      <c r="C375" s="13">
        <v>25786.45</v>
      </c>
    </row>
    <row r="376" spans="1:3" x14ac:dyDescent="0.25">
      <c r="A376" s="1">
        <v>40380</v>
      </c>
      <c r="B376" s="13">
        <v>41168.75</v>
      </c>
      <c r="C376" s="13">
        <v>26102.6</v>
      </c>
    </row>
    <row r="377" spans="1:3" x14ac:dyDescent="0.25">
      <c r="A377" s="1">
        <v>40381</v>
      </c>
      <c r="B377" s="13">
        <v>38988.32</v>
      </c>
      <c r="C377" s="13">
        <v>24719.52</v>
      </c>
    </row>
    <row r="378" spans="1:3" x14ac:dyDescent="0.25">
      <c r="A378" s="1">
        <v>40382</v>
      </c>
      <c r="B378" s="13">
        <v>38013.43</v>
      </c>
      <c r="C378" s="13">
        <v>24100.83</v>
      </c>
    </row>
    <row r="379" spans="1:3" x14ac:dyDescent="0.25">
      <c r="A379" s="1">
        <v>40385</v>
      </c>
      <c r="B379" s="13">
        <v>36580.51</v>
      </c>
      <c r="C379" s="13">
        <v>23190.65</v>
      </c>
    </row>
    <row r="380" spans="1:3" x14ac:dyDescent="0.25">
      <c r="A380" s="1">
        <v>40386</v>
      </c>
      <c r="B380" s="13">
        <v>36385.120000000003</v>
      </c>
      <c r="C380" s="13">
        <v>23066.21</v>
      </c>
    </row>
    <row r="381" spans="1:3" x14ac:dyDescent="0.25">
      <c r="A381" s="1">
        <v>40387</v>
      </c>
      <c r="B381" s="13">
        <v>36819.25</v>
      </c>
      <c r="C381" s="13">
        <v>23340.86</v>
      </c>
    </row>
    <row r="382" spans="1:3" x14ac:dyDescent="0.25">
      <c r="A382" s="1">
        <v>40388</v>
      </c>
      <c r="B382" s="13">
        <v>36798.69</v>
      </c>
      <c r="C382" s="13">
        <v>23327.26</v>
      </c>
    </row>
    <row r="383" spans="1:3" x14ac:dyDescent="0.25">
      <c r="A383" s="1">
        <v>40389</v>
      </c>
      <c r="B383" s="13">
        <v>36459.01</v>
      </c>
      <c r="C383" s="13">
        <v>23111.360000000001</v>
      </c>
    </row>
    <row r="384" spans="1:3" x14ac:dyDescent="0.25">
      <c r="A384" s="1">
        <v>40392</v>
      </c>
      <c r="B384" s="13">
        <v>34357.370000000003</v>
      </c>
      <c r="C384" s="13">
        <v>21777.54</v>
      </c>
    </row>
    <row r="385" spans="1:3" x14ac:dyDescent="0.25">
      <c r="A385" s="1">
        <v>40393</v>
      </c>
      <c r="B385" s="13">
        <v>34757.58</v>
      </c>
      <c r="C385" s="13">
        <v>22030.68</v>
      </c>
    </row>
    <row r="386" spans="1:3" x14ac:dyDescent="0.25">
      <c r="A386" s="1">
        <v>40394</v>
      </c>
      <c r="B386" s="13">
        <v>34420.93</v>
      </c>
      <c r="C386" s="13">
        <v>21816.77</v>
      </c>
    </row>
    <row r="387" spans="1:3" x14ac:dyDescent="0.25">
      <c r="A387" s="1">
        <v>40395</v>
      </c>
      <c r="B387" s="13">
        <v>34671.910000000003</v>
      </c>
      <c r="C387" s="13">
        <v>21975.31</v>
      </c>
    </row>
    <row r="388" spans="1:3" x14ac:dyDescent="0.25">
      <c r="A388" s="1">
        <v>40396</v>
      </c>
      <c r="B388" s="13">
        <v>34698.620000000003</v>
      </c>
      <c r="C388" s="13">
        <v>21991.7</v>
      </c>
    </row>
    <row r="389" spans="1:3" x14ac:dyDescent="0.25">
      <c r="A389" s="1">
        <v>40399</v>
      </c>
      <c r="B389" s="13">
        <v>34122.57</v>
      </c>
      <c r="C389" s="13">
        <v>21625.02</v>
      </c>
    </row>
    <row r="390" spans="1:3" x14ac:dyDescent="0.25">
      <c r="A390" s="1">
        <v>40400</v>
      </c>
      <c r="B390" s="13">
        <v>34318.74</v>
      </c>
      <c r="C390" s="13">
        <v>21748.81</v>
      </c>
    </row>
    <row r="391" spans="1:3" x14ac:dyDescent="0.25">
      <c r="A391" s="1">
        <v>40401</v>
      </c>
      <c r="B391" s="13">
        <v>37105.86</v>
      </c>
      <c r="C391" s="13">
        <v>23514.52</v>
      </c>
    </row>
    <row r="392" spans="1:3" x14ac:dyDescent="0.25">
      <c r="A392" s="1">
        <v>40402</v>
      </c>
      <c r="B392" s="13">
        <v>37685.4</v>
      </c>
      <c r="C392" s="13">
        <v>23881.200000000001</v>
      </c>
    </row>
    <row r="393" spans="1:3" x14ac:dyDescent="0.25">
      <c r="A393" s="1">
        <v>40403</v>
      </c>
      <c r="B393" s="13">
        <v>38507.300000000003</v>
      </c>
      <c r="C393" s="13">
        <v>24401.439999999999</v>
      </c>
    </row>
    <row r="394" spans="1:3" x14ac:dyDescent="0.25">
      <c r="A394" s="1">
        <v>40406</v>
      </c>
      <c r="B394" s="13">
        <v>38012.230000000003</v>
      </c>
      <c r="C394" s="13">
        <v>24085.96</v>
      </c>
    </row>
    <row r="395" spans="1:3" x14ac:dyDescent="0.25">
      <c r="A395" s="1">
        <v>40407</v>
      </c>
      <c r="B395" s="13">
        <v>36829.730000000003</v>
      </c>
      <c r="C395" s="13">
        <v>23336.12</v>
      </c>
    </row>
    <row r="396" spans="1:3" x14ac:dyDescent="0.25">
      <c r="A396" s="1">
        <v>40408</v>
      </c>
      <c r="B396" s="13">
        <v>36267.129999999997</v>
      </c>
      <c r="C396" s="13">
        <v>22979.08</v>
      </c>
    </row>
    <row r="397" spans="1:3" x14ac:dyDescent="0.25">
      <c r="A397" s="1">
        <v>40409</v>
      </c>
      <c r="B397" s="13">
        <v>37398.379999999997</v>
      </c>
      <c r="C397" s="13">
        <v>23695.27</v>
      </c>
    </row>
    <row r="398" spans="1:3" x14ac:dyDescent="0.25">
      <c r="A398" s="1">
        <v>40410</v>
      </c>
      <c r="B398" s="13">
        <v>37078.5</v>
      </c>
      <c r="C398" s="13">
        <v>23492.03</v>
      </c>
    </row>
    <row r="399" spans="1:3" x14ac:dyDescent="0.25">
      <c r="A399" s="1">
        <v>40413</v>
      </c>
      <c r="B399" s="13">
        <v>36435.379999999997</v>
      </c>
      <c r="C399" s="13">
        <v>23082.87</v>
      </c>
    </row>
    <row r="400" spans="1:3" x14ac:dyDescent="0.25">
      <c r="A400" s="1">
        <v>40414</v>
      </c>
      <c r="B400" s="13">
        <v>37392.32</v>
      </c>
      <c r="C400" s="13">
        <v>23688.55</v>
      </c>
    </row>
    <row r="401" spans="1:3" x14ac:dyDescent="0.25">
      <c r="A401" s="1">
        <v>40415</v>
      </c>
      <c r="B401" s="13">
        <v>36630.43</v>
      </c>
      <c r="C401" s="13">
        <v>23205.31</v>
      </c>
    </row>
    <row r="402" spans="1:3" x14ac:dyDescent="0.25">
      <c r="A402" s="1">
        <v>40416</v>
      </c>
      <c r="B402" s="13">
        <v>37039.9</v>
      </c>
      <c r="C402" s="13">
        <v>23464.14</v>
      </c>
    </row>
    <row r="403" spans="1:3" x14ac:dyDescent="0.25">
      <c r="A403" s="1">
        <v>40417</v>
      </c>
      <c r="B403" s="13">
        <v>34800.230000000003</v>
      </c>
      <c r="C403" s="13">
        <v>22044.81</v>
      </c>
    </row>
    <row r="404" spans="1:3" x14ac:dyDescent="0.25">
      <c r="A404" s="1">
        <v>40420</v>
      </c>
      <c r="B404" s="13">
        <v>35856.86</v>
      </c>
      <c r="C404" s="13">
        <v>22712.49</v>
      </c>
    </row>
    <row r="405" spans="1:3" x14ac:dyDescent="0.25">
      <c r="A405" s="1">
        <v>40421</v>
      </c>
      <c r="B405" s="13">
        <v>35228.21</v>
      </c>
      <c r="C405" s="13">
        <v>22313.74</v>
      </c>
    </row>
    <row r="406" spans="1:3" x14ac:dyDescent="0.25">
      <c r="A406" s="1">
        <v>40422</v>
      </c>
      <c r="B406" s="13">
        <v>33109.410000000003</v>
      </c>
      <c r="C406" s="13">
        <v>20971.169999999998</v>
      </c>
    </row>
    <row r="407" spans="1:3" x14ac:dyDescent="0.25">
      <c r="A407" s="1">
        <v>40423</v>
      </c>
      <c r="B407" s="13">
        <v>32302.98</v>
      </c>
      <c r="C407" s="13">
        <v>20459.89</v>
      </c>
    </row>
    <row r="408" spans="1:3" x14ac:dyDescent="0.25">
      <c r="A408" s="1">
        <v>40424</v>
      </c>
      <c r="B408" s="13">
        <v>30739.67</v>
      </c>
      <c r="C408" s="13">
        <v>19469.25</v>
      </c>
    </row>
    <row r="409" spans="1:3" x14ac:dyDescent="0.25">
      <c r="A409" s="1">
        <v>40428</v>
      </c>
      <c r="B409" s="13">
        <v>31646.51</v>
      </c>
      <c r="C409" s="13">
        <v>20041.650000000001</v>
      </c>
    </row>
    <row r="410" spans="1:3" x14ac:dyDescent="0.25">
      <c r="A410" s="1">
        <v>40429</v>
      </c>
      <c r="B410" s="13">
        <v>30829.21</v>
      </c>
      <c r="C410" s="13">
        <v>19523.580000000002</v>
      </c>
    </row>
    <row r="411" spans="1:3" x14ac:dyDescent="0.25">
      <c r="A411" s="1">
        <v>40430</v>
      </c>
      <c r="B411" s="13">
        <v>30534.94</v>
      </c>
      <c r="C411" s="13">
        <v>19336.759999999998</v>
      </c>
    </row>
    <row r="412" spans="1:3" x14ac:dyDescent="0.25">
      <c r="A412" s="1">
        <v>40431</v>
      </c>
      <c r="B412" s="13">
        <v>29885.06</v>
      </c>
      <c r="C412" s="13">
        <v>18924.75</v>
      </c>
    </row>
    <row r="413" spans="1:3" x14ac:dyDescent="0.25">
      <c r="A413" s="1">
        <v>40434</v>
      </c>
      <c r="B413" s="13">
        <v>28418.06</v>
      </c>
      <c r="C413" s="13">
        <v>17994.45</v>
      </c>
    </row>
    <row r="414" spans="1:3" x14ac:dyDescent="0.25">
      <c r="A414" s="1">
        <v>40435</v>
      </c>
      <c r="B414" s="13">
        <v>28418.17</v>
      </c>
      <c r="C414" s="13">
        <v>17994.080000000002</v>
      </c>
    </row>
    <row r="415" spans="1:3" x14ac:dyDescent="0.25">
      <c r="A415" s="1">
        <v>40436</v>
      </c>
      <c r="B415" s="13">
        <v>27865.4</v>
      </c>
      <c r="C415" s="13">
        <v>17643.64</v>
      </c>
    </row>
    <row r="416" spans="1:3" x14ac:dyDescent="0.25">
      <c r="A416" s="1">
        <v>40437</v>
      </c>
      <c r="B416" s="13">
        <v>27766.34</v>
      </c>
      <c r="C416" s="13">
        <v>17580.490000000002</v>
      </c>
    </row>
    <row r="417" spans="1:3" x14ac:dyDescent="0.25">
      <c r="A417" s="1">
        <v>40438</v>
      </c>
      <c r="B417" s="13">
        <v>27733.53</v>
      </c>
      <c r="C417" s="13">
        <v>17559.29</v>
      </c>
    </row>
    <row r="418" spans="1:3" x14ac:dyDescent="0.25">
      <c r="A418" s="1">
        <v>40441</v>
      </c>
      <c r="B418" s="13">
        <v>27001.72</v>
      </c>
      <c r="C418" s="13">
        <v>17094.7</v>
      </c>
    </row>
    <row r="419" spans="1:3" x14ac:dyDescent="0.25">
      <c r="A419" s="1">
        <v>40442</v>
      </c>
      <c r="B419" s="13">
        <v>27101.89</v>
      </c>
      <c r="C419" s="13">
        <v>17157.7</v>
      </c>
    </row>
    <row r="420" spans="1:3" x14ac:dyDescent="0.25">
      <c r="A420" s="1">
        <v>40443</v>
      </c>
      <c r="B420" s="13">
        <v>27589.06</v>
      </c>
      <c r="C420" s="13">
        <v>17465.689999999999</v>
      </c>
    </row>
    <row r="421" spans="1:3" x14ac:dyDescent="0.25">
      <c r="A421" s="1">
        <v>40444</v>
      </c>
      <c r="B421" s="13">
        <v>28440.63</v>
      </c>
      <c r="C421" s="13">
        <v>18004.349999999999</v>
      </c>
    </row>
    <row r="422" spans="1:3" x14ac:dyDescent="0.25">
      <c r="A422" s="1">
        <v>40445</v>
      </c>
      <c r="B422" s="13">
        <v>26888.04</v>
      </c>
      <c r="C422" s="13">
        <v>17021.07</v>
      </c>
    </row>
    <row r="423" spans="1:3" x14ac:dyDescent="0.25">
      <c r="A423" s="1">
        <v>40448</v>
      </c>
      <c r="B423" s="13">
        <v>27014.51</v>
      </c>
      <c r="C423" s="13">
        <v>17099.88</v>
      </c>
    </row>
    <row r="424" spans="1:3" x14ac:dyDescent="0.25">
      <c r="A424" s="1">
        <v>40449</v>
      </c>
      <c r="B424" s="13">
        <v>26980.58</v>
      </c>
      <c r="C424" s="13">
        <v>17077.98</v>
      </c>
    </row>
    <row r="425" spans="1:3" x14ac:dyDescent="0.25">
      <c r="A425" s="1">
        <v>40450</v>
      </c>
      <c r="B425" s="13">
        <v>27404.25</v>
      </c>
      <c r="C425" s="13">
        <v>17345.73</v>
      </c>
    </row>
    <row r="426" spans="1:3" x14ac:dyDescent="0.25">
      <c r="A426" s="1">
        <v>40451</v>
      </c>
      <c r="B426" s="13">
        <v>28102.18</v>
      </c>
      <c r="C426" s="13">
        <v>17787.060000000001</v>
      </c>
    </row>
    <row r="427" spans="1:3" x14ac:dyDescent="0.25">
      <c r="A427" s="1">
        <v>40452</v>
      </c>
      <c r="B427" s="13">
        <v>27543.83</v>
      </c>
      <c r="C427" s="13">
        <v>17433.23</v>
      </c>
    </row>
    <row r="428" spans="1:3" x14ac:dyDescent="0.25">
      <c r="A428" s="1">
        <v>40455</v>
      </c>
      <c r="B428" s="13">
        <v>27934.95</v>
      </c>
      <c r="C428" s="13">
        <v>17679.490000000002</v>
      </c>
    </row>
    <row r="429" spans="1:3" x14ac:dyDescent="0.25">
      <c r="A429" s="1">
        <v>40456</v>
      </c>
      <c r="B429" s="13">
        <v>26578.76</v>
      </c>
      <c r="C429" s="13">
        <v>16820.77</v>
      </c>
    </row>
    <row r="430" spans="1:3" x14ac:dyDescent="0.25">
      <c r="A430" s="1">
        <v>40457</v>
      </c>
      <c r="B430" s="13">
        <v>26258.13</v>
      </c>
      <c r="C430" s="13">
        <v>16617.45</v>
      </c>
    </row>
    <row r="431" spans="1:3" x14ac:dyDescent="0.25">
      <c r="A431" s="1">
        <v>40458</v>
      </c>
      <c r="B431" s="13">
        <v>26081.27</v>
      </c>
      <c r="C431" s="13">
        <v>16505.12</v>
      </c>
    </row>
    <row r="432" spans="1:3" x14ac:dyDescent="0.25">
      <c r="A432" s="1">
        <v>40459</v>
      </c>
      <c r="B432" s="13">
        <v>25058.57</v>
      </c>
      <c r="C432" s="13">
        <v>15857.54</v>
      </c>
    </row>
    <row r="433" spans="1:3" x14ac:dyDescent="0.25">
      <c r="A433" s="1">
        <v>40462</v>
      </c>
      <c r="B433" s="13">
        <v>24434.66</v>
      </c>
      <c r="C433" s="13">
        <v>15461.58</v>
      </c>
    </row>
    <row r="434" spans="1:3" x14ac:dyDescent="0.25">
      <c r="A434" s="1">
        <v>40463</v>
      </c>
      <c r="B434" s="13">
        <v>23624.57</v>
      </c>
      <c r="C434" s="13">
        <v>14948.62</v>
      </c>
    </row>
    <row r="435" spans="1:3" x14ac:dyDescent="0.25">
      <c r="A435" s="1">
        <v>40464</v>
      </c>
      <c r="B435" s="13">
        <v>23062.400000000001</v>
      </c>
      <c r="C435" s="13">
        <v>14592.54</v>
      </c>
    </row>
    <row r="436" spans="1:3" x14ac:dyDescent="0.25">
      <c r="A436" s="1">
        <v>40465</v>
      </c>
      <c r="B436" s="13">
        <v>23751.78</v>
      </c>
      <c r="C436" s="13">
        <v>15028.38</v>
      </c>
    </row>
    <row r="437" spans="1:3" x14ac:dyDescent="0.25">
      <c r="A437" s="1">
        <v>40466</v>
      </c>
      <c r="B437" s="13">
        <v>23548.97</v>
      </c>
      <c r="C437" s="13">
        <v>14899.69</v>
      </c>
    </row>
    <row r="438" spans="1:3" x14ac:dyDescent="0.25">
      <c r="A438" s="1">
        <v>40469</v>
      </c>
      <c r="B438" s="13">
        <v>22779.49</v>
      </c>
      <c r="C438" s="13">
        <v>14411.78</v>
      </c>
    </row>
    <row r="439" spans="1:3" x14ac:dyDescent="0.25">
      <c r="A439" s="1">
        <v>40470</v>
      </c>
      <c r="B439" s="13">
        <v>23342.13</v>
      </c>
      <c r="C439" s="13">
        <v>14767.38</v>
      </c>
    </row>
    <row r="440" spans="1:3" x14ac:dyDescent="0.25">
      <c r="A440" s="1">
        <v>40471</v>
      </c>
      <c r="B440" s="13">
        <v>22118.83</v>
      </c>
      <c r="C440" s="13">
        <v>13993.12</v>
      </c>
    </row>
    <row r="441" spans="1:3" x14ac:dyDescent="0.25">
      <c r="A441" s="1">
        <v>40472</v>
      </c>
      <c r="B441" s="13">
        <v>21544.59</v>
      </c>
      <c r="C441" s="13">
        <v>13629.5</v>
      </c>
    </row>
    <row r="442" spans="1:3" x14ac:dyDescent="0.25">
      <c r="A442" s="1">
        <v>40473</v>
      </c>
      <c r="B442" s="13">
        <v>20693.150000000001</v>
      </c>
      <c r="C442" s="13">
        <v>13090.55</v>
      </c>
    </row>
    <row r="443" spans="1:3" x14ac:dyDescent="0.25">
      <c r="A443" s="1">
        <v>40476</v>
      </c>
      <c r="B443" s="13">
        <v>20534.77</v>
      </c>
      <c r="C443" s="13">
        <v>12989.4</v>
      </c>
    </row>
    <row r="444" spans="1:3" x14ac:dyDescent="0.25">
      <c r="A444" s="1">
        <v>40477</v>
      </c>
      <c r="B444" s="13">
        <v>20916.89</v>
      </c>
      <c r="C444" s="13">
        <v>13230.79</v>
      </c>
    </row>
    <row r="445" spans="1:3" x14ac:dyDescent="0.25">
      <c r="A445" s="1">
        <v>40478</v>
      </c>
      <c r="B445" s="13">
        <v>21308.71</v>
      </c>
      <c r="C445" s="13">
        <v>13478.31</v>
      </c>
    </row>
    <row r="446" spans="1:3" x14ac:dyDescent="0.25">
      <c r="A446" s="1">
        <v>40479</v>
      </c>
      <c r="B446" s="13">
        <v>21271</v>
      </c>
      <c r="C446" s="13">
        <v>13454.13</v>
      </c>
    </row>
    <row r="447" spans="1:3" x14ac:dyDescent="0.25">
      <c r="A447" s="1">
        <v>40480</v>
      </c>
      <c r="B447" s="13">
        <v>21254.639999999999</v>
      </c>
      <c r="C447" s="13">
        <v>13443.45</v>
      </c>
    </row>
    <row r="448" spans="1:3" x14ac:dyDescent="0.25">
      <c r="A448" s="1">
        <v>40483</v>
      </c>
      <c r="B448" s="13">
        <v>21124.07</v>
      </c>
      <c r="C448" s="13">
        <v>13359.89</v>
      </c>
    </row>
    <row r="449" spans="1:3" x14ac:dyDescent="0.25">
      <c r="A449" s="1">
        <v>40484</v>
      </c>
      <c r="B449" s="13">
        <v>20655.080000000002</v>
      </c>
      <c r="C449" s="13">
        <v>13062.96</v>
      </c>
    </row>
    <row r="450" spans="1:3" x14ac:dyDescent="0.25">
      <c r="A450" s="1">
        <v>40485</v>
      </c>
      <c r="B450" s="13">
        <v>19455.080000000002</v>
      </c>
      <c r="C450" s="13">
        <v>12303.74</v>
      </c>
    </row>
    <row r="451" spans="1:3" x14ac:dyDescent="0.25">
      <c r="A451" s="1">
        <v>40486</v>
      </c>
      <c r="B451" s="13">
        <v>18237.05</v>
      </c>
      <c r="C451" s="13">
        <v>11533.15</v>
      </c>
    </row>
    <row r="452" spans="1:3" x14ac:dyDescent="0.25">
      <c r="A452" s="1">
        <v>40487</v>
      </c>
      <c r="B452" s="13">
        <v>18228</v>
      </c>
      <c r="C452" s="13">
        <v>11527.15</v>
      </c>
    </row>
    <row r="453" spans="1:3" x14ac:dyDescent="0.25">
      <c r="A453" s="1">
        <v>40490</v>
      </c>
      <c r="B453" s="13">
        <v>18334.689999999999</v>
      </c>
      <c r="C453" s="13">
        <v>11593.77</v>
      </c>
    </row>
    <row r="454" spans="1:3" x14ac:dyDescent="0.25">
      <c r="A454" s="1">
        <v>40491</v>
      </c>
      <c r="B454" s="13">
        <v>18420.37</v>
      </c>
      <c r="C454" s="13">
        <v>11647.67</v>
      </c>
    </row>
    <row r="455" spans="1:3" x14ac:dyDescent="0.25">
      <c r="A455" s="1">
        <v>40492</v>
      </c>
      <c r="B455" s="13">
        <v>18229.95</v>
      </c>
      <c r="C455" s="13">
        <v>11526.98</v>
      </c>
    </row>
    <row r="456" spans="1:3" x14ac:dyDescent="0.25">
      <c r="A456" s="1">
        <v>40493</v>
      </c>
      <c r="B456" s="13">
        <v>18390.48</v>
      </c>
      <c r="C456" s="13">
        <v>11628.2</v>
      </c>
    </row>
    <row r="457" spans="1:3" x14ac:dyDescent="0.25">
      <c r="A457" s="1">
        <v>40494</v>
      </c>
      <c r="B457" s="13">
        <v>19481.46</v>
      </c>
      <c r="C457" s="13">
        <v>12317.72</v>
      </c>
    </row>
    <row r="458" spans="1:3" x14ac:dyDescent="0.25">
      <c r="A458" s="1">
        <v>40497</v>
      </c>
      <c r="B458" s="13">
        <v>19190.240000000002</v>
      </c>
      <c r="C458" s="13">
        <v>12132.7</v>
      </c>
    </row>
    <row r="459" spans="1:3" x14ac:dyDescent="0.25">
      <c r="A459" s="1">
        <v>40498</v>
      </c>
      <c r="B459" s="13">
        <v>20009.68</v>
      </c>
      <c r="C459" s="13">
        <v>12650.47</v>
      </c>
    </row>
    <row r="460" spans="1:3" x14ac:dyDescent="0.25">
      <c r="A460" s="1">
        <v>40499</v>
      </c>
      <c r="B460" s="13">
        <v>19570.939999999999</v>
      </c>
      <c r="C460" s="13">
        <v>12372.79</v>
      </c>
    </row>
    <row r="461" spans="1:3" x14ac:dyDescent="0.25">
      <c r="A461" s="1">
        <v>40500</v>
      </c>
      <c r="B461" s="13">
        <v>18231.259999999998</v>
      </c>
      <c r="C461" s="13">
        <v>11525.56</v>
      </c>
    </row>
    <row r="462" spans="1:3" x14ac:dyDescent="0.25">
      <c r="A462" s="1">
        <v>40501</v>
      </c>
      <c r="B462" s="13">
        <v>18011.07</v>
      </c>
      <c r="C462" s="13">
        <v>11386.08</v>
      </c>
    </row>
    <row r="463" spans="1:3" x14ac:dyDescent="0.25">
      <c r="A463" s="1">
        <v>40504</v>
      </c>
      <c r="B463" s="13">
        <v>17414.13</v>
      </c>
      <c r="C463" s="13">
        <v>11007.91</v>
      </c>
    </row>
    <row r="464" spans="1:3" x14ac:dyDescent="0.25">
      <c r="A464" s="1">
        <v>40505</v>
      </c>
      <c r="B464" s="13">
        <v>18211.900000000001</v>
      </c>
      <c r="C464" s="13">
        <v>11511.91</v>
      </c>
    </row>
    <row r="465" spans="1:3" x14ac:dyDescent="0.25">
      <c r="A465" s="1">
        <v>40506</v>
      </c>
      <c r="B465" s="13">
        <v>17431.84</v>
      </c>
      <c r="C465" s="13">
        <v>11018.56</v>
      </c>
    </row>
    <row r="466" spans="1:3" x14ac:dyDescent="0.25">
      <c r="A466" s="1">
        <v>40508</v>
      </c>
      <c r="B466" s="13">
        <v>18549.13</v>
      </c>
      <c r="C466" s="13">
        <v>11724.22</v>
      </c>
    </row>
    <row r="467" spans="1:3" x14ac:dyDescent="0.25">
      <c r="A467" s="1">
        <v>40511</v>
      </c>
      <c r="B467" s="13">
        <v>18729.25</v>
      </c>
      <c r="C467" s="13">
        <v>11837.2</v>
      </c>
    </row>
    <row r="468" spans="1:3" x14ac:dyDescent="0.25">
      <c r="A468" s="1">
        <v>40512</v>
      </c>
      <c r="B468" s="13">
        <v>20063.169999999998</v>
      </c>
      <c r="C468" s="13">
        <v>12679.96</v>
      </c>
    </row>
    <row r="469" spans="1:3" x14ac:dyDescent="0.25">
      <c r="A469" s="1">
        <v>40513</v>
      </c>
      <c r="B469" s="13">
        <v>19062.189999999999</v>
      </c>
      <c r="C469" s="13">
        <v>12047.04</v>
      </c>
    </row>
    <row r="470" spans="1:3" x14ac:dyDescent="0.25">
      <c r="A470" s="1">
        <v>40514</v>
      </c>
      <c r="B470" s="13">
        <v>17472.900000000001</v>
      </c>
      <c r="C470" s="13">
        <v>11042.36</v>
      </c>
    </row>
    <row r="471" spans="1:3" x14ac:dyDescent="0.25">
      <c r="A471" s="1">
        <v>40515</v>
      </c>
      <c r="B471" s="13">
        <v>16797.73</v>
      </c>
      <c r="C471" s="13">
        <v>10615.42</v>
      </c>
    </row>
    <row r="472" spans="1:3" x14ac:dyDescent="0.25">
      <c r="A472" s="1">
        <v>40518</v>
      </c>
      <c r="B472" s="13">
        <v>16390.27</v>
      </c>
      <c r="C472" s="13">
        <v>10357.16</v>
      </c>
    </row>
    <row r="473" spans="1:3" x14ac:dyDescent="0.25">
      <c r="A473" s="1">
        <v>40519</v>
      </c>
      <c r="B473" s="13">
        <v>16324.49</v>
      </c>
      <c r="C473" s="13">
        <v>10315.34</v>
      </c>
    </row>
    <row r="474" spans="1:3" x14ac:dyDescent="0.25">
      <c r="A474" s="1">
        <v>40520</v>
      </c>
      <c r="B474" s="13">
        <v>15837.81</v>
      </c>
      <c r="C474" s="13">
        <v>10007.57</v>
      </c>
    </row>
    <row r="475" spans="1:3" x14ac:dyDescent="0.25">
      <c r="A475" s="1">
        <v>40521</v>
      </c>
      <c r="B475" s="13">
        <v>15527.32</v>
      </c>
      <c r="C475" s="13">
        <v>9811.14</v>
      </c>
    </row>
    <row r="476" spans="1:3" x14ac:dyDescent="0.25">
      <c r="A476" s="1">
        <v>40522</v>
      </c>
      <c r="B476" s="13">
        <v>15460.92</v>
      </c>
      <c r="C476" s="13">
        <v>9768.94</v>
      </c>
    </row>
    <row r="477" spans="1:3" x14ac:dyDescent="0.25">
      <c r="A477" s="1">
        <v>40525</v>
      </c>
      <c r="B477" s="13">
        <v>15659.66</v>
      </c>
      <c r="C477" s="13">
        <v>9893.7900000000009</v>
      </c>
    </row>
    <row r="478" spans="1:3" x14ac:dyDescent="0.25">
      <c r="A478" s="1">
        <v>40526</v>
      </c>
      <c r="B478" s="13">
        <v>15827.79</v>
      </c>
      <c r="C478" s="13">
        <v>9999.77</v>
      </c>
    </row>
    <row r="479" spans="1:3" x14ac:dyDescent="0.25">
      <c r="A479" s="1">
        <v>40527</v>
      </c>
      <c r="B479" s="13">
        <v>16103.66</v>
      </c>
      <c r="C479" s="13">
        <v>10173.82</v>
      </c>
    </row>
    <row r="480" spans="1:3" x14ac:dyDescent="0.25">
      <c r="A480" s="1">
        <v>40528</v>
      </c>
      <c r="B480" s="13">
        <v>15822.35</v>
      </c>
      <c r="C480" s="13">
        <v>9995.85</v>
      </c>
    </row>
    <row r="481" spans="1:3" x14ac:dyDescent="0.25">
      <c r="A481" s="1">
        <v>40529</v>
      </c>
      <c r="B481" s="13">
        <v>15573.2</v>
      </c>
      <c r="C481" s="13">
        <v>9838.2099999999991</v>
      </c>
    </row>
    <row r="482" spans="1:3" x14ac:dyDescent="0.25">
      <c r="A482" s="1">
        <v>40532</v>
      </c>
      <c r="B482" s="13">
        <v>15090.67</v>
      </c>
      <c r="C482" s="13">
        <v>9532.68</v>
      </c>
    </row>
    <row r="483" spans="1:3" x14ac:dyDescent="0.25">
      <c r="A483" s="1">
        <v>40533</v>
      </c>
      <c r="B483" s="13">
        <v>14794.51</v>
      </c>
      <c r="C483" s="13">
        <v>9345.3700000000008</v>
      </c>
    </row>
    <row r="484" spans="1:3" x14ac:dyDescent="0.25">
      <c r="A484" s="1">
        <v>40534</v>
      </c>
      <c r="B484" s="13">
        <v>14794.56</v>
      </c>
      <c r="C484" s="13">
        <v>9345.17</v>
      </c>
    </row>
    <row r="485" spans="1:3" x14ac:dyDescent="0.25">
      <c r="A485" s="1">
        <v>40535</v>
      </c>
      <c r="B485" s="13">
        <v>15238.18</v>
      </c>
      <c r="C485" s="13">
        <v>9625.15</v>
      </c>
    </row>
    <row r="486" spans="1:3" x14ac:dyDescent="0.25">
      <c r="A486" s="1">
        <v>40539</v>
      </c>
      <c r="B486" s="13">
        <v>15660.86</v>
      </c>
      <c r="C486" s="13">
        <v>9891.17</v>
      </c>
    </row>
    <row r="487" spans="1:3" x14ac:dyDescent="0.25">
      <c r="A487" s="1">
        <v>40540</v>
      </c>
      <c r="B487" s="13">
        <v>15743.03</v>
      </c>
      <c r="C487" s="13">
        <v>9942.83</v>
      </c>
    </row>
    <row r="488" spans="1:3" x14ac:dyDescent="0.25">
      <c r="A488" s="1">
        <v>40541</v>
      </c>
      <c r="B488" s="13">
        <v>15558.54</v>
      </c>
      <c r="C488" s="13">
        <v>9826.07</v>
      </c>
    </row>
    <row r="489" spans="1:3" x14ac:dyDescent="0.25">
      <c r="A489" s="1">
        <v>40542</v>
      </c>
      <c r="B489" s="13">
        <v>15445.84</v>
      </c>
      <c r="C489" s="13">
        <v>9754.66</v>
      </c>
    </row>
    <row r="490" spans="1:3" x14ac:dyDescent="0.25">
      <c r="A490" s="1">
        <v>40543</v>
      </c>
      <c r="B490" s="13">
        <v>15221.34</v>
      </c>
      <c r="C490" s="13">
        <v>9612.64</v>
      </c>
    </row>
    <row r="491" spans="1:3" x14ac:dyDescent="0.25">
      <c r="A491" s="1">
        <v>40546</v>
      </c>
      <c r="B491" s="13">
        <v>14967.12</v>
      </c>
      <c r="C491" s="13">
        <v>9451.4</v>
      </c>
    </row>
    <row r="492" spans="1:3" x14ac:dyDescent="0.25">
      <c r="A492" s="1">
        <v>40547</v>
      </c>
      <c r="B492" s="13">
        <v>14868.45</v>
      </c>
      <c r="C492" s="13">
        <v>9388.8700000000008</v>
      </c>
    </row>
    <row r="493" spans="1:3" x14ac:dyDescent="0.25">
      <c r="A493" s="1">
        <v>40548</v>
      </c>
      <c r="B493" s="13">
        <v>14592.49</v>
      </c>
      <c r="C493" s="13">
        <v>9214.3799999999992</v>
      </c>
    </row>
    <row r="494" spans="1:3" x14ac:dyDescent="0.25">
      <c r="A494" s="1">
        <v>40549</v>
      </c>
      <c r="B494" s="13">
        <v>14555.98</v>
      </c>
      <c r="C494" s="13">
        <v>9191.11</v>
      </c>
    </row>
    <row r="495" spans="1:3" x14ac:dyDescent="0.25">
      <c r="A495" s="1">
        <v>40550</v>
      </c>
      <c r="B495" s="13">
        <v>14614.59</v>
      </c>
      <c r="C495" s="13">
        <v>9227.89</v>
      </c>
    </row>
    <row r="496" spans="1:3" x14ac:dyDescent="0.25">
      <c r="A496" s="1">
        <v>40553</v>
      </c>
      <c r="B496" s="13">
        <v>14602.74</v>
      </c>
      <c r="C496" s="13">
        <v>9219.73</v>
      </c>
    </row>
    <row r="497" spans="1:3" x14ac:dyDescent="0.25">
      <c r="A497" s="1">
        <v>40554</v>
      </c>
      <c r="B497" s="13">
        <v>14152.25</v>
      </c>
      <c r="C497" s="13">
        <v>8935.09</v>
      </c>
    </row>
    <row r="498" spans="1:3" x14ac:dyDescent="0.25">
      <c r="A498" s="1">
        <v>40555</v>
      </c>
      <c r="B498" s="13">
        <v>13475.19</v>
      </c>
      <c r="C498" s="13">
        <v>8507.42</v>
      </c>
    </row>
    <row r="499" spans="1:3" x14ac:dyDescent="0.25">
      <c r="A499" s="1">
        <v>40556</v>
      </c>
      <c r="B499" s="13">
        <v>13380.89</v>
      </c>
      <c r="C499" s="13">
        <v>8447.68</v>
      </c>
    </row>
    <row r="500" spans="1:3" x14ac:dyDescent="0.25">
      <c r="A500" s="1">
        <v>40557</v>
      </c>
      <c r="B500" s="13">
        <v>12764.03</v>
      </c>
      <c r="C500" s="13">
        <v>8058.04</v>
      </c>
    </row>
    <row r="501" spans="1:3" x14ac:dyDescent="0.25">
      <c r="A501" s="1">
        <v>40561</v>
      </c>
      <c r="B501" s="13">
        <v>12387.97</v>
      </c>
      <c r="C501" s="13">
        <v>7819.87</v>
      </c>
    </row>
    <row r="502" spans="1:3" x14ac:dyDescent="0.25">
      <c r="A502" s="1">
        <v>40562</v>
      </c>
      <c r="B502" s="13">
        <v>13012.63</v>
      </c>
      <c r="C502" s="13">
        <v>8213.98</v>
      </c>
    </row>
    <row r="503" spans="1:3" x14ac:dyDescent="0.25">
      <c r="A503" s="1">
        <v>40563</v>
      </c>
      <c r="B503" s="13">
        <v>12945.41</v>
      </c>
      <c r="C503" s="13">
        <v>8171.35</v>
      </c>
    </row>
    <row r="504" spans="1:3" x14ac:dyDescent="0.25">
      <c r="A504" s="1">
        <v>40564</v>
      </c>
      <c r="B504" s="13">
        <v>13079.24</v>
      </c>
      <c r="C504" s="13">
        <v>8255.6299999999992</v>
      </c>
    </row>
    <row r="505" spans="1:3" x14ac:dyDescent="0.25">
      <c r="A505" s="1">
        <v>40567</v>
      </c>
      <c r="B505" s="13">
        <v>12772.42</v>
      </c>
      <c r="C505" s="13">
        <v>8061.37</v>
      </c>
    </row>
    <row r="506" spans="1:3" x14ac:dyDescent="0.25">
      <c r="A506" s="1">
        <v>40568</v>
      </c>
      <c r="B506" s="13">
        <v>12636.82</v>
      </c>
      <c r="C506" s="13">
        <v>7975.59</v>
      </c>
    </row>
    <row r="507" spans="1:3" x14ac:dyDescent="0.25">
      <c r="A507" s="1">
        <v>40569</v>
      </c>
      <c r="B507" s="13">
        <v>12206.93</v>
      </c>
      <c r="C507" s="13">
        <v>7704.08</v>
      </c>
    </row>
    <row r="508" spans="1:3" x14ac:dyDescent="0.25">
      <c r="A508" s="1">
        <v>40570</v>
      </c>
      <c r="B508" s="13">
        <v>11995.83</v>
      </c>
      <c r="C508" s="13">
        <v>7570.67</v>
      </c>
    </row>
    <row r="509" spans="1:3" x14ac:dyDescent="0.25">
      <c r="A509" s="1">
        <v>40571</v>
      </c>
      <c r="B509" s="13">
        <v>13218.62</v>
      </c>
      <c r="C509" s="13">
        <v>8342.18</v>
      </c>
    </row>
    <row r="510" spans="1:3" x14ac:dyDescent="0.25">
      <c r="A510" s="1">
        <v>40574</v>
      </c>
      <c r="B510" s="13">
        <v>13046.08</v>
      </c>
      <c r="C510" s="13">
        <v>8232.69</v>
      </c>
    </row>
    <row r="511" spans="1:3" x14ac:dyDescent="0.25">
      <c r="A511" s="1">
        <v>40575</v>
      </c>
      <c r="B511" s="13">
        <v>12374.22</v>
      </c>
      <c r="C511" s="13">
        <v>7808.52</v>
      </c>
    </row>
    <row r="512" spans="1:3" x14ac:dyDescent="0.25">
      <c r="A512" s="1">
        <v>40576</v>
      </c>
      <c r="B512" s="13">
        <v>12390.75</v>
      </c>
      <c r="C512" s="13">
        <v>7818.76</v>
      </c>
    </row>
    <row r="513" spans="1:3" x14ac:dyDescent="0.25">
      <c r="A513" s="1">
        <v>40577</v>
      </c>
      <c r="B513" s="13">
        <v>12215.2</v>
      </c>
      <c r="C513" s="13">
        <v>7707.8</v>
      </c>
    </row>
    <row r="514" spans="1:3" x14ac:dyDescent="0.25">
      <c r="A514" s="1">
        <v>40578</v>
      </c>
      <c r="B514" s="13">
        <v>11901.54</v>
      </c>
      <c r="C514" s="13">
        <v>7509.7</v>
      </c>
    </row>
    <row r="515" spans="1:3" x14ac:dyDescent="0.25">
      <c r="A515" s="1">
        <v>40581</v>
      </c>
      <c r="B515" s="13">
        <v>11664.17</v>
      </c>
      <c r="C515" s="13">
        <v>7359.38</v>
      </c>
    </row>
    <row r="516" spans="1:3" x14ac:dyDescent="0.25">
      <c r="A516" s="1">
        <v>40582</v>
      </c>
      <c r="B516" s="13">
        <v>11531.38</v>
      </c>
      <c r="C516" s="13">
        <v>7275.42</v>
      </c>
    </row>
    <row r="517" spans="1:3" x14ac:dyDescent="0.25">
      <c r="A517" s="1">
        <v>40583</v>
      </c>
      <c r="B517" s="13">
        <v>11555.64</v>
      </c>
      <c r="C517" s="13">
        <v>7290.55</v>
      </c>
    </row>
    <row r="518" spans="1:3" x14ac:dyDescent="0.25">
      <c r="A518" s="1">
        <v>40584</v>
      </c>
      <c r="B518" s="13">
        <v>11587.84</v>
      </c>
      <c r="C518" s="13">
        <v>7310.69</v>
      </c>
    </row>
    <row r="519" spans="1:3" x14ac:dyDescent="0.25">
      <c r="A519" s="1">
        <v>40585</v>
      </c>
      <c r="B519" s="13">
        <v>11422.94</v>
      </c>
      <c r="C519" s="13">
        <v>7206.48</v>
      </c>
    </row>
    <row r="520" spans="1:3" x14ac:dyDescent="0.25">
      <c r="A520" s="1">
        <v>40588</v>
      </c>
      <c r="B520" s="13">
        <v>11298.68</v>
      </c>
      <c r="C520" s="13">
        <v>7127.56</v>
      </c>
    </row>
    <row r="521" spans="1:3" x14ac:dyDescent="0.25">
      <c r="A521" s="1">
        <v>40589</v>
      </c>
      <c r="B521" s="13">
        <v>11427.4</v>
      </c>
      <c r="C521" s="13">
        <v>7208.59</v>
      </c>
    </row>
    <row r="522" spans="1:3" x14ac:dyDescent="0.25">
      <c r="A522" s="1">
        <v>40590</v>
      </c>
      <c r="B522" s="13">
        <v>11585.72</v>
      </c>
      <c r="C522" s="13">
        <v>7308.28</v>
      </c>
    </row>
    <row r="523" spans="1:3" x14ac:dyDescent="0.25">
      <c r="A523" s="1">
        <v>40591</v>
      </c>
      <c r="B523" s="13">
        <v>11685.42</v>
      </c>
      <c r="C523" s="13">
        <v>7370.99</v>
      </c>
    </row>
    <row r="524" spans="1:3" x14ac:dyDescent="0.25">
      <c r="A524" s="1">
        <v>40592</v>
      </c>
      <c r="B524" s="13">
        <v>11779.82</v>
      </c>
      <c r="C524" s="13">
        <v>7430.36</v>
      </c>
    </row>
    <row r="525" spans="1:3" x14ac:dyDescent="0.25">
      <c r="A525" s="1">
        <v>40596</v>
      </c>
      <c r="B525" s="13">
        <v>13304.44</v>
      </c>
      <c r="C525" s="13">
        <v>8391.2199999999993</v>
      </c>
    </row>
    <row r="526" spans="1:3" x14ac:dyDescent="0.25">
      <c r="A526" s="1">
        <v>40597</v>
      </c>
      <c r="B526" s="13">
        <v>13973.57</v>
      </c>
      <c r="C526" s="13">
        <v>8813.0300000000007</v>
      </c>
    </row>
    <row r="527" spans="1:3" x14ac:dyDescent="0.25">
      <c r="A527" s="1">
        <v>40598</v>
      </c>
      <c r="B527" s="13">
        <v>13756.23</v>
      </c>
      <c r="C527" s="13">
        <v>8675.75</v>
      </c>
    </row>
    <row r="528" spans="1:3" x14ac:dyDescent="0.25">
      <c r="A528" s="1">
        <v>40599</v>
      </c>
      <c r="B528" s="13">
        <v>12792.37</v>
      </c>
      <c r="C528" s="13">
        <v>8067.67</v>
      </c>
    </row>
    <row r="529" spans="1:3" x14ac:dyDescent="0.25">
      <c r="A529" s="1">
        <v>40602</v>
      </c>
      <c r="B529" s="13">
        <v>12223.17</v>
      </c>
      <c r="C529" s="13">
        <v>7708.13</v>
      </c>
    </row>
    <row r="530" spans="1:3" x14ac:dyDescent="0.25">
      <c r="A530" s="1">
        <v>40603</v>
      </c>
      <c r="B530" s="13">
        <v>13309.43</v>
      </c>
      <c r="C530" s="13">
        <v>8392.94</v>
      </c>
    </row>
    <row r="531" spans="1:3" x14ac:dyDescent="0.25">
      <c r="A531" s="1">
        <v>40604</v>
      </c>
      <c r="B531" s="13">
        <v>13247.4</v>
      </c>
      <c r="C531" s="13">
        <v>8353.6200000000008</v>
      </c>
    </row>
    <row r="532" spans="1:3" x14ac:dyDescent="0.25">
      <c r="A532" s="1">
        <v>40605</v>
      </c>
      <c r="B532" s="13">
        <v>12542.49</v>
      </c>
      <c r="C532" s="13">
        <v>7908.92</v>
      </c>
    </row>
    <row r="533" spans="1:3" x14ac:dyDescent="0.25">
      <c r="A533" s="1">
        <v>40606</v>
      </c>
      <c r="B533" s="13">
        <v>12794.82</v>
      </c>
      <c r="C533" s="13">
        <v>8067.83</v>
      </c>
    </row>
    <row r="534" spans="1:3" x14ac:dyDescent="0.25">
      <c r="A534" s="1">
        <v>40609</v>
      </c>
      <c r="B534" s="13">
        <v>13275.41</v>
      </c>
      <c r="C534" s="13">
        <v>8370.26</v>
      </c>
    </row>
    <row r="535" spans="1:3" x14ac:dyDescent="0.25">
      <c r="A535" s="1">
        <v>40610</v>
      </c>
      <c r="B535" s="13">
        <v>12990.31</v>
      </c>
      <c r="C535" s="13">
        <v>8190.3</v>
      </c>
    </row>
    <row r="536" spans="1:3" x14ac:dyDescent="0.25">
      <c r="A536" s="1">
        <v>40611</v>
      </c>
      <c r="B536" s="13">
        <v>13268.35</v>
      </c>
      <c r="C536" s="13">
        <v>8365.4</v>
      </c>
    </row>
    <row r="537" spans="1:3" x14ac:dyDescent="0.25">
      <c r="A537" s="1">
        <v>40612</v>
      </c>
      <c r="B537" s="13">
        <v>13858.89</v>
      </c>
      <c r="C537" s="13">
        <v>8737.51</v>
      </c>
    </row>
    <row r="538" spans="1:3" x14ac:dyDescent="0.25">
      <c r="A538" s="1">
        <v>40613</v>
      </c>
      <c r="B538" s="13">
        <v>13431.83</v>
      </c>
      <c r="C538" s="13">
        <v>8468.06</v>
      </c>
    </row>
    <row r="539" spans="1:3" x14ac:dyDescent="0.25">
      <c r="A539" s="1">
        <v>40616</v>
      </c>
      <c r="B539" s="13">
        <v>13594.45</v>
      </c>
      <c r="C539" s="13">
        <v>8569.9500000000007</v>
      </c>
    </row>
    <row r="540" spans="1:3" x14ac:dyDescent="0.25">
      <c r="A540" s="1">
        <v>40617</v>
      </c>
      <c r="B540" s="13">
        <v>14352.76</v>
      </c>
      <c r="C540" s="13">
        <v>9047.77</v>
      </c>
    </row>
    <row r="541" spans="1:3" x14ac:dyDescent="0.25">
      <c r="A541" s="1">
        <v>40618</v>
      </c>
      <c r="B541" s="13">
        <v>15240.28</v>
      </c>
      <c r="C541" s="13">
        <v>9607.02</v>
      </c>
    </row>
    <row r="542" spans="1:3" x14ac:dyDescent="0.25">
      <c r="A542" s="1">
        <v>40619</v>
      </c>
      <c r="B542" s="13">
        <v>14781.46</v>
      </c>
      <c r="C542" s="13">
        <v>9317.56</v>
      </c>
    </row>
    <row r="543" spans="1:3" x14ac:dyDescent="0.25">
      <c r="A543" s="1">
        <v>40620</v>
      </c>
      <c r="B543" s="13">
        <v>14294.69</v>
      </c>
      <c r="C543" s="13">
        <v>9010.51</v>
      </c>
    </row>
    <row r="544" spans="1:3" x14ac:dyDescent="0.25">
      <c r="A544" s="1">
        <v>40623</v>
      </c>
      <c r="B544" s="13">
        <v>13254.45</v>
      </c>
      <c r="C544" s="13">
        <v>8354.19</v>
      </c>
    </row>
    <row r="545" spans="1:3" x14ac:dyDescent="0.25">
      <c r="A545" s="1">
        <v>40624</v>
      </c>
      <c r="B545" s="13">
        <v>13198.32</v>
      </c>
      <c r="C545" s="13">
        <v>8318.61</v>
      </c>
    </row>
    <row r="546" spans="1:3" x14ac:dyDescent="0.25">
      <c r="A546" s="1">
        <v>40625</v>
      </c>
      <c r="B546" s="13">
        <v>12631.41</v>
      </c>
      <c r="C546" s="13">
        <v>7961.11</v>
      </c>
    </row>
    <row r="547" spans="1:3" x14ac:dyDescent="0.25">
      <c r="A547" s="1">
        <v>40626</v>
      </c>
      <c r="B547" s="13">
        <v>12296.86</v>
      </c>
      <c r="C547" s="13">
        <v>7750.06</v>
      </c>
    </row>
    <row r="548" spans="1:3" x14ac:dyDescent="0.25">
      <c r="A548" s="1">
        <v>40627</v>
      </c>
      <c r="B548" s="13">
        <v>12209.48</v>
      </c>
      <c r="C548" s="13">
        <v>7694.8</v>
      </c>
    </row>
    <row r="549" spans="1:3" x14ac:dyDescent="0.25">
      <c r="A549" s="1">
        <v>40630</v>
      </c>
      <c r="B549" s="13">
        <v>12532.89</v>
      </c>
      <c r="C549" s="13">
        <v>7898.05</v>
      </c>
    </row>
    <row r="550" spans="1:3" x14ac:dyDescent="0.25">
      <c r="A550" s="1">
        <v>40631</v>
      </c>
      <c r="B550" s="13">
        <v>12131.87</v>
      </c>
      <c r="C550" s="13">
        <v>7645.15</v>
      </c>
    </row>
    <row r="551" spans="1:3" x14ac:dyDescent="0.25">
      <c r="A551" s="1">
        <v>40632</v>
      </c>
      <c r="B551" s="13">
        <v>11945.17</v>
      </c>
      <c r="C551" s="13">
        <v>7527.31</v>
      </c>
    </row>
    <row r="552" spans="1:3" x14ac:dyDescent="0.25">
      <c r="A552" s="1">
        <v>40633</v>
      </c>
      <c r="B552" s="13">
        <v>11988.45</v>
      </c>
      <c r="C552" s="13">
        <v>7554.4</v>
      </c>
    </row>
    <row r="553" spans="1:3" x14ac:dyDescent="0.25">
      <c r="A553" s="1">
        <v>40634</v>
      </c>
      <c r="B553" s="13">
        <v>11838.77</v>
      </c>
      <c r="C553" s="13">
        <v>7459.9</v>
      </c>
    </row>
    <row r="554" spans="1:3" x14ac:dyDescent="0.25">
      <c r="A554" s="1">
        <v>40637</v>
      </c>
      <c r="B554" s="13">
        <v>11645.44</v>
      </c>
      <c r="C554" s="13">
        <v>7337.54</v>
      </c>
    </row>
    <row r="555" spans="1:3" x14ac:dyDescent="0.25">
      <c r="A555" s="1">
        <v>40638</v>
      </c>
      <c r="B555" s="13">
        <v>11572.85</v>
      </c>
      <c r="C555" s="13">
        <v>7291.62</v>
      </c>
    </row>
    <row r="556" spans="1:3" x14ac:dyDescent="0.25">
      <c r="A556" s="1">
        <v>40639</v>
      </c>
      <c r="B556" s="13">
        <v>11525.41</v>
      </c>
      <c r="C556" s="13">
        <v>7261.56</v>
      </c>
    </row>
    <row r="557" spans="1:3" x14ac:dyDescent="0.25">
      <c r="A557" s="1">
        <v>40640</v>
      </c>
      <c r="B557" s="13">
        <v>11611.71</v>
      </c>
      <c r="C557" s="13">
        <v>7315.75</v>
      </c>
    </row>
    <row r="558" spans="1:3" x14ac:dyDescent="0.25">
      <c r="A558" s="1">
        <v>40641</v>
      </c>
      <c r="B558" s="13">
        <v>11778.91</v>
      </c>
      <c r="C558" s="13">
        <v>7420.91</v>
      </c>
    </row>
    <row r="559" spans="1:3" x14ac:dyDescent="0.25">
      <c r="A559" s="1">
        <v>40644</v>
      </c>
      <c r="B559" s="13">
        <v>11653.49</v>
      </c>
      <c r="C559" s="13">
        <v>7341.36</v>
      </c>
    </row>
    <row r="560" spans="1:3" x14ac:dyDescent="0.25">
      <c r="A560" s="1">
        <v>40645</v>
      </c>
      <c r="B560" s="13">
        <v>11806.48</v>
      </c>
      <c r="C560" s="13">
        <v>7437.55</v>
      </c>
    </row>
    <row r="561" spans="1:3" x14ac:dyDescent="0.25">
      <c r="A561" s="1">
        <v>40646</v>
      </c>
      <c r="B561" s="13">
        <v>11597.12</v>
      </c>
      <c r="C561" s="13">
        <v>7305.49</v>
      </c>
    </row>
    <row r="562" spans="1:3" x14ac:dyDescent="0.25">
      <c r="A562" s="1">
        <v>40647</v>
      </c>
      <c r="B562" s="13">
        <v>11462.76</v>
      </c>
      <c r="C562" s="13">
        <v>7220.67</v>
      </c>
    </row>
    <row r="563" spans="1:3" x14ac:dyDescent="0.25">
      <c r="A563" s="1">
        <v>40648</v>
      </c>
      <c r="B563" s="13">
        <v>11129.5</v>
      </c>
      <c r="C563" s="13">
        <v>7010.57</v>
      </c>
    </row>
    <row r="564" spans="1:3" x14ac:dyDescent="0.25">
      <c r="A564" s="1">
        <v>40651</v>
      </c>
      <c r="B564" s="13">
        <v>11444.79</v>
      </c>
      <c r="C564" s="13">
        <v>7208.65</v>
      </c>
    </row>
    <row r="565" spans="1:3" x14ac:dyDescent="0.25">
      <c r="A565" s="1">
        <v>40652</v>
      </c>
      <c r="B565" s="13">
        <v>10813.42</v>
      </c>
      <c r="C565" s="13">
        <v>6810.81</v>
      </c>
    </row>
    <row r="566" spans="1:3" x14ac:dyDescent="0.25">
      <c r="A566" s="1">
        <v>40653</v>
      </c>
      <c r="B566" s="13">
        <v>10275.59</v>
      </c>
      <c r="C566" s="13">
        <v>6471.9</v>
      </c>
    </row>
    <row r="567" spans="1:3" x14ac:dyDescent="0.25">
      <c r="A567" s="1">
        <v>40654</v>
      </c>
      <c r="B567" s="13">
        <v>10132.01</v>
      </c>
      <c r="C567" s="13">
        <v>6381.31</v>
      </c>
    </row>
    <row r="568" spans="1:3" x14ac:dyDescent="0.25">
      <c r="A568" s="1">
        <v>40658</v>
      </c>
      <c r="B568" s="13">
        <v>9883.41</v>
      </c>
      <c r="C568" s="13">
        <v>6224.13</v>
      </c>
    </row>
    <row r="569" spans="1:3" x14ac:dyDescent="0.25">
      <c r="A569" s="1">
        <v>40659</v>
      </c>
      <c r="B569" s="13">
        <v>9778.16</v>
      </c>
      <c r="C569" s="13">
        <v>6157.7</v>
      </c>
    </row>
    <row r="570" spans="1:3" x14ac:dyDescent="0.25">
      <c r="A570" s="1">
        <v>40660</v>
      </c>
      <c r="B570" s="13">
        <v>9595</v>
      </c>
      <c r="C570" s="13">
        <v>6042.21</v>
      </c>
    </row>
    <row r="571" spans="1:3" x14ac:dyDescent="0.25">
      <c r="A571" s="1">
        <v>40661</v>
      </c>
      <c r="B571" s="13">
        <v>9443.18</v>
      </c>
      <c r="C571" s="13">
        <v>5946.46</v>
      </c>
    </row>
    <row r="572" spans="1:3" x14ac:dyDescent="0.25">
      <c r="A572" s="1">
        <v>40662</v>
      </c>
      <c r="B572" s="13">
        <v>9415.86</v>
      </c>
      <c r="C572" s="13">
        <v>5929.11</v>
      </c>
    </row>
    <row r="573" spans="1:3" x14ac:dyDescent="0.25">
      <c r="A573" s="1">
        <v>40665</v>
      </c>
      <c r="B573" s="13">
        <v>9695.08</v>
      </c>
      <c r="C573" s="13">
        <v>6104.49</v>
      </c>
    </row>
    <row r="574" spans="1:3" x14ac:dyDescent="0.25">
      <c r="A574" s="1">
        <v>40666</v>
      </c>
      <c r="B574" s="13">
        <v>9961.59</v>
      </c>
      <c r="C574" s="13">
        <v>6272.14</v>
      </c>
    </row>
    <row r="575" spans="1:3" x14ac:dyDescent="0.25">
      <c r="A575" s="1">
        <v>40667</v>
      </c>
      <c r="B575" s="13">
        <v>10083.59</v>
      </c>
      <c r="C575" s="13">
        <v>6348.8</v>
      </c>
    </row>
    <row r="576" spans="1:3" x14ac:dyDescent="0.25">
      <c r="A576" s="1">
        <v>40668</v>
      </c>
      <c r="B576" s="13">
        <v>10243.16</v>
      </c>
      <c r="C576" s="13">
        <v>6449.12</v>
      </c>
    </row>
    <row r="577" spans="1:3" x14ac:dyDescent="0.25">
      <c r="A577" s="1">
        <v>40669</v>
      </c>
      <c r="B577" s="13">
        <v>10132.08</v>
      </c>
      <c r="C577" s="13">
        <v>6379.02</v>
      </c>
    </row>
    <row r="578" spans="1:3" x14ac:dyDescent="0.25">
      <c r="A578" s="1">
        <v>40672</v>
      </c>
      <c r="B578" s="13">
        <v>9759.51</v>
      </c>
      <c r="C578" s="13">
        <v>6144.01</v>
      </c>
    </row>
    <row r="579" spans="1:3" x14ac:dyDescent="0.25">
      <c r="A579" s="1">
        <v>40673</v>
      </c>
      <c r="B579" s="13">
        <v>9389.7800000000007</v>
      </c>
      <c r="C579" s="13">
        <v>5911.1</v>
      </c>
    </row>
    <row r="580" spans="1:3" x14ac:dyDescent="0.25">
      <c r="A580" s="1">
        <v>40674</v>
      </c>
      <c r="B580" s="13">
        <v>9641.17</v>
      </c>
      <c r="C580" s="13">
        <v>6069.21</v>
      </c>
    </row>
    <row r="581" spans="1:3" x14ac:dyDescent="0.25">
      <c r="A581" s="1">
        <v>40675</v>
      </c>
      <c r="B581" s="13">
        <v>9455.85</v>
      </c>
      <c r="C581" s="13">
        <v>5952.41</v>
      </c>
    </row>
    <row r="582" spans="1:3" x14ac:dyDescent="0.25">
      <c r="A582" s="1">
        <v>40676</v>
      </c>
      <c r="B582" s="13">
        <v>9645.77</v>
      </c>
      <c r="C582" s="13">
        <v>6071.81</v>
      </c>
    </row>
    <row r="583" spans="1:3" x14ac:dyDescent="0.25">
      <c r="A583" s="1">
        <v>40679</v>
      </c>
      <c r="B583" s="13">
        <v>9867.91</v>
      </c>
      <c r="C583" s="13">
        <v>6211.19</v>
      </c>
    </row>
    <row r="584" spans="1:3" x14ac:dyDescent="0.25">
      <c r="A584" s="1">
        <v>40680</v>
      </c>
      <c r="B584" s="13">
        <v>9688.82</v>
      </c>
      <c r="C584" s="13">
        <v>6098.32</v>
      </c>
    </row>
    <row r="585" spans="1:3" x14ac:dyDescent="0.25">
      <c r="A585" s="1">
        <v>40681</v>
      </c>
      <c r="B585" s="13">
        <v>9352.0499999999993</v>
      </c>
      <c r="C585" s="13">
        <v>5886.2</v>
      </c>
    </row>
    <row r="586" spans="1:3" x14ac:dyDescent="0.25">
      <c r="A586" s="1">
        <v>40682</v>
      </c>
      <c r="B586" s="13">
        <v>9152.6200000000008</v>
      </c>
      <c r="C586" s="13">
        <v>5760.54</v>
      </c>
    </row>
    <row r="587" spans="1:3" x14ac:dyDescent="0.25">
      <c r="A587" s="1">
        <v>40683</v>
      </c>
      <c r="B587" s="13">
        <v>9357.67</v>
      </c>
      <c r="C587" s="13">
        <v>5889.45</v>
      </c>
    </row>
    <row r="588" spans="1:3" x14ac:dyDescent="0.25">
      <c r="A588" s="1">
        <v>40686</v>
      </c>
      <c r="B588" s="13">
        <v>9596.4599999999991</v>
      </c>
      <c r="C588" s="13">
        <v>6039.3</v>
      </c>
    </row>
    <row r="589" spans="1:3" x14ac:dyDescent="0.25">
      <c r="A589" s="1">
        <v>40687</v>
      </c>
      <c r="B589" s="13">
        <v>9480.34</v>
      </c>
      <c r="C589" s="13">
        <v>5966.08</v>
      </c>
    </row>
    <row r="590" spans="1:3" x14ac:dyDescent="0.25">
      <c r="A590" s="1">
        <v>40688</v>
      </c>
      <c r="B590" s="13">
        <v>9317.02</v>
      </c>
      <c r="C590" s="13">
        <v>5863.16</v>
      </c>
    </row>
    <row r="591" spans="1:3" x14ac:dyDescent="0.25">
      <c r="A591" s="1">
        <v>40689</v>
      </c>
      <c r="B591" s="13">
        <v>9058.19</v>
      </c>
      <c r="C591" s="13">
        <v>5700.14</v>
      </c>
    </row>
    <row r="592" spans="1:3" x14ac:dyDescent="0.25">
      <c r="A592" s="1">
        <v>40690</v>
      </c>
      <c r="B592" s="13">
        <v>8892.7199999999993</v>
      </c>
      <c r="C592" s="13">
        <v>5595.87</v>
      </c>
    </row>
    <row r="593" spans="1:3" x14ac:dyDescent="0.25">
      <c r="A593" s="1">
        <v>40694</v>
      </c>
      <c r="B593" s="13">
        <v>8630.2999999999993</v>
      </c>
      <c r="C593" s="13">
        <v>5430.21</v>
      </c>
    </row>
    <row r="594" spans="1:3" x14ac:dyDescent="0.25">
      <c r="A594" s="1">
        <v>40695</v>
      </c>
      <c r="B594" s="13">
        <v>9227.39</v>
      </c>
      <c r="C594" s="13">
        <v>5805.76</v>
      </c>
    </row>
    <row r="595" spans="1:3" x14ac:dyDescent="0.25">
      <c r="A595" s="1">
        <v>40696</v>
      </c>
      <c r="B595" s="13">
        <v>9140.83</v>
      </c>
      <c r="C595" s="13">
        <v>5751.16</v>
      </c>
    </row>
    <row r="596" spans="1:3" x14ac:dyDescent="0.25">
      <c r="A596" s="1">
        <v>40697</v>
      </c>
      <c r="B596" s="13">
        <v>9200.02</v>
      </c>
      <c r="C596" s="13">
        <v>5788.26</v>
      </c>
    </row>
    <row r="597" spans="1:3" x14ac:dyDescent="0.25">
      <c r="A597" s="1">
        <v>40700</v>
      </c>
      <c r="B597" s="13">
        <v>9306.41</v>
      </c>
      <c r="C597" s="13">
        <v>5854.77</v>
      </c>
    </row>
    <row r="598" spans="1:3" x14ac:dyDescent="0.25">
      <c r="A598" s="1">
        <v>40701</v>
      </c>
      <c r="B598" s="13">
        <v>9191.57</v>
      </c>
      <c r="C598" s="13">
        <v>5782.38</v>
      </c>
    </row>
    <row r="599" spans="1:3" x14ac:dyDescent="0.25">
      <c r="A599" s="1">
        <v>40702</v>
      </c>
      <c r="B599" s="13">
        <v>9313.66</v>
      </c>
      <c r="C599" s="13">
        <v>5859.04</v>
      </c>
    </row>
    <row r="600" spans="1:3" x14ac:dyDescent="0.25">
      <c r="A600" s="1">
        <v>40703</v>
      </c>
      <c r="B600" s="13">
        <v>9028.3700000000008</v>
      </c>
      <c r="C600" s="13">
        <v>5679.43</v>
      </c>
    </row>
    <row r="601" spans="1:3" x14ac:dyDescent="0.25">
      <c r="A601" s="1">
        <v>40704</v>
      </c>
      <c r="B601" s="13">
        <v>9358.18</v>
      </c>
      <c r="C601" s="13">
        <v>5886.76</v>
      </c>
    </row>
    <row r="602" spans="1:3" x14ac:dyDescent="0.25">
      <c r="A602" s="1">
        <v>40707</v>
      </c>
      <c r="B602" s="13">
        <v>9562.5300000000007</v>
      </c>
      <c r="C602" s="13">
        <v>6014.87</v>
      </c>
    </row>
    <row r="603" spans="1:3" x14ac:dyDescent="0.25">
      <c r="A603" s="1">
        <v>40708</v>
      </c>
      <c r="B603" s="13">
        <v>9165.73</v>
      </c>
      <c r="C603" s="13">
        <v>5765.14</v>
      </c>
    </row>
    <row r="604" spans="1:3" x14ac:dyDescent="0.25">
      <c r="A604" s="1">
        <v>40709</v>
      </c>
      <c r="B604" s="13">
        <v>10001.16</v>
      </c>
      <c r="C604" s="13">
        <v>6290.46</v>
      </c>
    </row>
    <row r="605" spans="1:3" x14ac:dyDescent="0.25">
      <c r="A605" s="1">
        <v>40710</v>
      </c>
      <c r="B605" s="13">
        <v>10479.27</v>
      </c>
      <c r="C605" s="13">
        <v>6591.02</v>
      </c>
    </row>
    <row r="606" spans="1:3" x14ac:dyDescent="0.25">
      <c r="A606" s="1">
        <v>40711</v>
      </c>
      <c r="B606" s="13">
        <v>10248.84</v>
      </c>
      <c r="C606" s="13">
        <v>6445.93</v>
      </c>
    </row>
    <row r="607" spans="1:3" x14ac:dyDescent="0.25">
      <c r="A607" s="1">
        <v>40714</v>
      </c>
      <c r="B607" s="13">
        <v>9781.5300000000007</v>
      </c>
      <c r="C607" s="13">
        <v>6151.57</v>
      </c>
    </row>
    <row r="608" spans="1:3" x14ac:dyDescent="0.25">
      <c r="A608" s="1">
        <v>40715</v>
      </c>
      <c r="B608" s="13">
        <v>9555.6299999999992</v>
      </c>
      <c r="C608" s="13">
        <v>6009.35</v>
      </c>
    </row>
    <row r="609" spans="1:3" x14ac:dyDescent="0.25">
      <c r="A609" s="1">
        <v>40716</v>
      </c>
      <c r="B609" s="13">
        <v>9716.8700000000008</v>
      </c>
      <c r="C609" s="13">
        <v>6110.61</v>
      </c>
    </row>
    <row r="610" spans="1:3" x14ac:dyDescent="0.25">
      <c r="A610" s="1">
        <v>40717</v>
      </c>
      <c r="B610" s="13">
        <v>9521.35</v>
      </c>
      <c r="C610" s="13">
        <v>5987.5</v>
      </c>
    </row>
    <row r="611" spans="1:3" x14ac:dyDescent="0.25">
      <c r="A611" s="1">
        <v>40718</v>
      </c>
      <c r="B611" s="13">
        <v>10026.950000000001</v>
      </c>
      <c r="C611" s="13">
        <v>6305.3</v>
      </c>
    </row>
    <row r="612" spans="1:3" x14ac:dyDescent="0.25">
      <c r="A612" s="1">
        <v>40721</v>
      </c>
      <c r="B612" s="13">
        <v>9798.5499999999993</v>
      </c>
      <c r="C612" s="13">
        <v>6161.22</v>
      </c>
    </row>
    <row r="613" spans="1:3" x14ac:dyDescent="0.25">
      <c r="A613" s="1">
        <v>40722</v>
      </c>
      <c r="B613" s="13">
        <v>9332.24</v>
      </c>
      <c r="C613" s="13">
        <v>5867.87</v>
      </c>
    </row>
    <row r="614" spans="1:3" x14ac:dyDescent="0.25">
      <c r="A614" s="1">
        <v>40723</v>
      </c>
      <c r="B614" s="13">
        <v>8890.2000000000007</v>
      </c>
      <c r="C614" s="13">
        <v>5589.79</v>
      </c>
    </row>
    <row r="615" spans="1:3" x14ac:dyDescent="0.25">
      <c r="A615" s="1">
        <v>40724</v>
      </c>
      <c r="B615" s="13">
        <v>8556.83</v>
      </c>
      <c r="C615" s="13">
        <v>5380.05</v>
      </c>
    </row>
    <row r="616" spans="1:3" x14ac:dyDescent="0.25">
      <c r="A616" s="1">
        <v>40725</v>
      </c>
      <c r="B616" s="13">
        <v>8192.9699999999993</v>
      </c>
      <c r="C616" s="13">
        <v>5151.1499999999996</v>
      </c>
    </row>
    <row r="617" spans="1:3" x14ac:dyDescent="0.25">
      <c r="A617" s="1">
        <v>40729</v>
      </c>
      <c r="B617" s="13">
        <v>8231.0499999999993</v>
      </c>
      <c r="C617" s="13">
        <v>5174.58</v>
      </c>
    </row>
    <row r="618" spans="1:3" x14ac:dyDescent="0.25">
      <c r="A618" s="1">
        <v>40730</v>
      </c>
      <c r="B618" s="13">
        <v>8357.56</v>
      </c>
      <c r="C618" s="13">
        <v>5253.99</v>
      </c>
    </row>
    <row r="619" spans="1:3" x14ac:dyDescent="0.25">
      <c r="A619" s="1">
        <v>40731</v>
      </c>
      <c r="B619" s="13">
        <v>8124.61</v>
      </c>
      <c r="C619" s="13">
        <v>5107.42</v>
      </c>
    </row>
    <row r="620" spans="1:3" x14ac:dyDescent="0.25">
      <c r="A620" s="1">
        <v>40732</v>
      </c>
      <c r="B620" s="13">
        <v>8302.75</v>
      </c>
      <c r="C620" s="13">
        <v>5219.28</v>
      </c>
    </row>
    <row r="621" spans="1:3" x14ac:dyDescent="0.25">
      <c r="A621" s="1">
        <v>40735</v>
      </c>
      <c r="B621" s="13">
        <v>8982.51</v>
      </c>
      <c r="C621" s="13">
        <v>5646.18</v>
      </c>
    </row>
    <row r="622" spans="1:3" x14ac:dyDescent="0.25">
      <c r="A622" s="1">
        <v>40736</v>
      </c>
      <c r="B622" s="13">
        <v>9208.1</v>
      </c>
      <c r="C622" s="13">
        <v>5787.83</v>
      </c>
    </row>
    <row r="623" spans="1:3" x14ac:dyDescent="0.25">
      <c r="A623" s="1">
        <v>40737</v>
      </c>
      <c r="B623" s="13">
        <v>9255.2999999999993</v>
      </c>
      <c r="C623" s="13">
        <v>5817.36</v>
      </c>
    </row>
    <row r="624" spans="1:3" x14ac:dyDescent="0.25">
      <c r="A624" s="1">
        <v>40738</v>
      </c>
      <c r="B624" s="13">
        <v>9544.17</v>
      </c>
      <c r="C624" s="13">
        <v>5998.78</v>
      </c>
    </row>
    <row r="625" spans="1:3" x14ac:dyDescent="0.25">
      <c r="A625" s="1">
        <v>40739</v>
      </c>
      <c r="B625" s="13">
        <v>9333.31</v>
      </c>
      <c r="C625" s="13">
        <v>5866.11</v>
      </c>
    </row>
    <row r="626" spans="1:3" x14ac:dyDescent="0.25">
      <c r="A626" s="1">
        <v>40742</v>
      </c>
      <c r="B626" s="13">
        <v>9710.75</v>
      </c>
      <c r="C626" s="13">
        <v>6102.89</v>
      </c>
    </row>
    <row r="627" spans="1:3" x14ac:dyDescent="0.25">
      <c r="A627" s="1">
        <v>40743</v>
      </c>
      <c r="B627" s="13">
        <v>9120.3799999999992</v>
      </c>
      <c r="C627" s="13">
        <v>5731.72</v>
      </c>
    </row>
    <row r="628" spans="1:3" x14ac:dyDescent="0.25">
      <c r="A628" s="1">
        <v>40744</v>
      </c>
      <c r="B628" s="13">
        <v>8935.67</v>
      </c>
      <c r="C628" s="13">
        <v>5615.5</v>
      </c>
    </row>
    <row r="629" spans="1:3" x14ac:dyDescent="0.25">
      <c r="A629" s="1">
        <v>40745</v>
      </c>
      <c r="B629" s="13">
        <v>8477</v>
      </c>
      <c r="C629" s="13">
        <v>5327.13</v>
      </c>
    </row>
    <row r="630" spans="1:3" x14ac:dyDescent="0.25">
      <c r="A630" s="1">
        <v>40746</v>
      </c>
      <c r="B630" s="13">
        <v>8428.94</v>
      </c>
      <c r="C630" s="13">
        <v>5296.79</v>
      </c>
    </row>
    <row r="631" spans="1:3" x14ac:dyDescent="0.25">
      <c r="A631" s="1">
        <v>40749</v>
      </c>
      <c r="B631" s="13">
        <v>8882.36</v>
      </c>
      <c r="C631" s="13">
        <v>5581.32</v>
      </c>
    </row>
    <row r="632" spans="1:3" x14ac:dyDescent="0.25">
      <c r="A632" s="1">
        <v>40750</v>
      </c>
      <c r="B632" s="13">
        <v>9027.83</v>
      </c>
      <c r="C632" s="13">
        <v>5672.59</v>
      </c>
    </row>
    <row r="633" spans="1:3" x14ac:dyDescent="0.25">
      <c r="A633" s="1">
        <v>40751</v>
      </c>
      <c r="B633" s="13">
        <v>9707.91</v>
      </c>
      <c r="C633" s="13">
        <v>6099.76</v>
      </c>
    </row>
    <row r="634" spans="1:3" x14ac:dyDescent="0.25">
      <c r="A634" s="1">
        <v>40752</v>
      </c>
      <c r="B634" s="13">
        <v>9716.99</v>
      </c>
      <c r="C634" s="13">
        <v>6105.32</v>
      </c>
    </row>
    <row r="635" spans="1:3" x14ac:dyDescent="0.25">
      <c r="A635" s="1">
        <v>40753</v>
      </c>
      <c r="B635" s="13">
        <v>9548.43</v>
      </c>
      <c r="C635" s="13">
        <v>5999.26</v>
      </c>
    </row>
    <row r="636" spans="1:3" x14ac:dyDescent="0.25">
      <c r="A636" s="1">
        <v>40756</v>
      </c>
      <c r="B636" s="13">
        <v>9349.3700000000008</v>
      </c>
      <c r="C636" s="13">
        <v>5873.77</v>
      </c>
    </row>
    <row r="637" spans="1:3" x14ac:dyDescent="0.25">
      <c r="A637" s="1">
        <v>40757</v>
      </c>
      <c r="B637" s="13">
        <v>10032.89</v>
      </c>
      <c r="C637" s="13">
        <v>6303.04</v>
      </c>
    </row>
    <row r="638" spans="1:3" x14ac:dyDescent="0.25">
      <c r="A638" s="1">
        <v>40758</v>
      </c>
      <c r="B638" s="13">
        <v>9931.01</v>
      </c>
      <c r="C638" s="13">
        <v>6238.88</v>
      </c>
    </row>
    <row r="639" spans="1:3" x14ac:dyDescent="0.25">
      <c r="A639" s="1">
        <v>40759</v>
      </c>
      <c r="B639" s="13">
        <v>12051.59</v>
      </c>
      <c r="C639" s="13">
        <v>7570.89</v>
      </c>
    </row>
    <row r="640" spans="1:3" x14ac:dyDescent="0.25">
      <c r="A640" s="1">
        <v>40760</v>
      </c>
      <c r="B640" s="13">
        <v>12442.44</v>
      </c>
      <c r="C640" s="13">
        <v>7816.23</v>
      </c>
    </row>
    <row r="641" spans="1:3" x14ac:dyDescent="0.25">
      <c r="A641" s="1">
        <v>40763</v>
      </c>
      <c r="B641" s="13">
        <v>14813.85</v>
      </c>
      <c r="C641" s="13">
        <v>9305.25</v>
      </c>
    </row>
    <row r="642" spans="1:3" x14ac:dyDescent="0.25">
      <c r="A642" s="1">
        <v>40764</v>
      </c>
      <c r="B642" s="13">
        <v>12426.03</v>
      </c>
      <c r="C642" s="13">
        <v>7805.16</v>
      </c>
    </row>
    <row r="643" spans="1:3" x14ac:dyDescent="0.25">
      <c r="A643" s="1">
        <v>40765</v>
      </c>
      <c r="B643" s="13">
        <v>14236.96</v>
      </c>
      <c r="C643" s="13">
        <v>8942.44</v>
      </c>
    </row>
    <row r="644" spans="1:3" x14ac:dyDescent="0.25">
      <c r="A644" s="1">
        <v>40766</v>
      </c>
      <c r="B644" s="13">
        <v>13741.98</v>
      </c>
      <c r="C644" s="13">
        <v>8631.33</v>
      </c>
    </row>
    <row r="645" spans="1:3" x14ac:dyDescent="0.25">
      <c r="A645" s="1">
        <v>40767</v>
      </c>
      <c r="B645" s="13">
        <v>13812.44</v>
      </c>
      <c r="C645" s="13">
        <v>8675.3700000000008</v>
      </c>
    </row>
    <row r="646" spans="1:3" x14ac:dyDescent="0.25">
      <c r="A646" s="1">
        <v>40770</v>
      </c>
      <c r="B646" s="13">
        <v>13171.8</v>
      </c>
      <c r="C646" s="13">
        <v>8272.39</v>
      </c>
    </row>
    <row r="647" spans="1:3" x14ac:dyDescent="0.25">
      <c r="A647" s="1">
        <v>40771</v>
      </c>
      <c r="B647" s="13">
        <v>13302.45</v>
      </c>
      <c r="C647" s="13">
        <v>8354.24</v>
      </c>
    </row>
    <row r="648" spans="1:3" x14ac:dyDescent="0.25">
      <c r="A648" s="1">
        <v>40772</v>
      </c>
      <c r="B648" s="13">
        <v>13821.71</v>
      </c>
      <c r="C648" s="13">
        <v>8680.14</v>
      </c>
    </row>
    <row r="649" spans="1:3" x14ac:dyDescent="0.25">
      <c r="A649" s="1">
        <v>40773</v>
      </c>
      <c r="B649" s="13">
        <v>16479.150000000001</v>
      </c>
      <c r="C649" s="13">
        <v>10348.780000000001</v>
      </c>
    </row>
    <row r="650" spans="1:3" x14ac:dyDescent="0.25">
      <c r="A650" s="1">
        <v>40774</v>
      </c>
      <c r="B650" s="13">
        <v>17426.22</v>
      </c>
      <c r="C650" s="13">
        <v>10943.26</v>
      </c>
    </row>
    <row r="651" spans="1:3" x14ac:dyDescent="0.25">
      <c r="A651" s="1">
        <v>40777</v>
      </c>
      <c r="B651" s="13">
        <v>17972.689999999999</v>
      </c>
      <c r="C651" s="13">
        <v>11285.61</v>
      </c>
    </row>
    <row r="652" spans="1:3" x14ac:dyDescent="0.25">
      <c r="A652" s="1">
        <v>40778</v>
      </c>
      <c r="B652" s="13">
        <v>16998.38</v>
      </c>
      <c r="C652" s="13">
        <v>10673.55</v>
      </c>
    </row>
    <row r="653" spans="1:3" x14ac:dyDescent="0.25">
      <c r="A653" s="1">
        <v>40779</v>
      </c>
      <c r="B653" s="13">
        <v>16668.04</v>
      </c>
      <c r="C653" s="13">
        <v>10465.870000000001</v>
      </c>
    </row>
    <row r="654" spans="1:3" x14ac:dyDescent="0.25">
      <c r="A654" s="1">
        <v>40780</v>
      </c>
      <c r="B654" s="13">
        <v>17160.14</v>
      </c>
      <c r="C654" s="13">
        <v>10774.59</v>
      </c>
    </row>
    <row r="655" spans="1:3" x14ac:dyDescent="0.25">
      <c r="A655" s="1">
        <v>40781</v>
      </c>
      <c r="B655" s="13">
        <v>16780.22</v>
      </c>
      <c r="C655" s="13">
        <v>10535.79</v>
      </c>
    </row>
    <row r="656" spans="1:3" x14ac:dyDescent="0.25">
      <c r="A656" s="1">
        <v>40784</v>
      </c>
      <c r="B656" s="13">
        <v>15763.26</v>
      </c>
      <c r="C656" s="13">
        <v>9896.5499999999993</v>
      </c>
    </row>
    <row r="657" spans="1:3" x14ac:dyDescent="0.25">
      <c r="A657" s="1">
        <v>40785</v>
      </c>
      <c r="B657" s="13">
        <v>16196.62</v>
      </c>
      <c r="C657" s="13">
        <v>10168.379999999999</v>
      </c>
    </row>
    <row r="658" spans="1:3" x14ac:dyDescent="0.25">
      <c r="A658" s="1">
        <v>40786</v>
      </c>
      <c r="B658" s="13">
        <v>15868.65</v>
      </c>
      <c r="C658" s="13">
        <v>9962.23</v>
      </c>
    </row>
    <row r="659" spans="1:3" x14ac:dyDescent="0.25">
      <c r="A659" s="1">
        <v>40787</v>
      </c>
      <c r="B659" s="13">
        <v>16124.72</v>
      </c>
      <c r="C659" s="13">
        <v>10122.74</v>
      </c>
    </row>
    <row r="660" spans="1:3" x14ac:dyDescent="0.25">
      <c r="A660" s="1">
        <v>40788</v>
      </c>
      <c r="B660" s="13">
        <v>17073.990000000002</v>
      </c>
      <c r="C660" s="13">
        <v>10718.41</v>
      </c>
    </row>
    <row r="661" spans="1:3" x14ac:dyDescent="0.25">
      <c r="A661" s="1">
        <v>40792</v>
      </c>
      <c r="B661" s="13">
        <v>17591.93</v>
      </c>
      <c r="C661" s="13">
        <v>11042.48</v>
      </c>
    </row>
    <row r="662" spans="1:3" x14ac:dyDescent="0.25">
      <c r="A662" s="1">
        <v>40793</v>
      </c>
      <c r="B662" s="13">
        <v>16681.580000000002</v>
      </c>
      <c r="C662" s="13">
        <v>10470.790000000001</v>
      </c>
    </row>
    <row r="663" spans="1:3" x14ac:dyDescent="0.25">
      <c r="A663" s="1">
        <v>40794</v>
      </c>
      <c r="B663" s="13">
        <v>17128.330000000002</v>
      </c>
      <c r="C663" s="13">
        <v>10750.95</v>
      </c>
    </row>
    <row r="664" spans="1:3" x14ac:dyDescent="0.25">
      <c r="A664" s="1">
        <v>40795</v>
      </c>
      <c r="B664" s="13">
        <v>18643.740000000002</v>
      </c>
      <c r="C664" s="13">
        <v>11701.84</v>
      </c>
    </row>
    <row r="665" spans="1:3" x14ac:dyDescent="0.25">
      <c r="A665" s="1">
        <v>40798</v>
      </c>
      <c r="B665" s="13">
        <v>18790.599999999999</v>
      </c>
      <c r="C665" s="13">
        <v>11793.16</v>
      </c>
    </row>
    <row r="666" spans="1:3" x14ac:dyDescent="0.25">
      <c r="A666" s="1">
        <v>40799</v>
      </c>
      <c r="B666" s="13">
        <v>18770.96</v>
      </c>
      <c r="C666" s="13">
        <v>11780.55</v>
      </c>
    </row>
    <row r="667" spans="1:3" x14ac:dyDescent="0.25">
      <c r="A667" s="1">
        <v>40800</v>
      </c>
      <c r="B667" s="13">
        <v>18104.09</v>
      </c>
      <c r="C667" s="13">
        <v>11361.74</v>
      </c>
    </row>
    <row r="668" spans="1:3" x14ac:dyDescent="0.25">
      <c r="A668" s="1">
        <v>40801</v>
      </c>
      <c r="B668" s="13">
        <v>17199.990000000002</v>
      </c>
      <c r="C668" s="13">
        <v>10794.09</v>
      </c>
    </row>
    <row r="669" spans="1:3" x14ac:dyDescent="0.25">
      <c r="A669" s="1">
        <v>40802</v>
      </c>
      <c r="B669" s="13">
        <v>16801.37</v>
      </c>
      <c r="C669" s="13">
        <v>10543.67</v>
      </c>
    </row>
    <row r="670" spans="1:3" x14ac:dyDescent="0.25">
      <c r="A670" s="1">
        <v>40805</v>
      </c>
      <c r="B670" s="13">
        <v>17478.009999999998</v>
      </c>
      <c r="C670" s="13">
        <v>10967.49</v>
      </c>
    </row>
    <row r="671" spans="1:3" x14ac:dyDescent="0.25">
      <c r="A671" s="1">
        <v>40806</v>
      </c>
      <c r="B671" s="13">
        <v>17397.77</v>
      </c>
      <c r="C671" s="13">
        <v>10916.88</v>
      </c>
    </row>
    <row r="672" spans="1:3" x14ac:dyDescent="0.25">
      <c r="A672" s="1">
        <v>40807</v>
      </c>
      <c r="B672" s="13">
        <v>18876.189999999999</v>
      </c>
      <c r="C672" s="13">
        <v>11844.28</v>
      </c>
    </row>
    <row r="673" spans="1:3" x14ac:dyDescent="0.25">
      <c r="A673" s="1">
        <v>40808</v>
      </c>
      <c r="B673" s="13">
        <v>20337.580000000002</v>
      </c>
      <c r="C673" s="13">
        <v>12760.95</v>
      </c>
    </row>
    <row r="674" spans="1:3" x14ac:dyDescent="0.25">
      <c r="A674" s="1">
        <v>40809</v>
      </c>
      <c r="B674" s="13">
        <v>20608.61</v>
      </c>
      <c r="C674" s="13">
        <v>12930.69</v>
      </c>
    </row>
    <row r="675" spans="1:3" x14ac:dyDescent="0.25">
      <c r="A675" s="1">
        <v>40812</v>
      </c>
      <c r="B675" s="13">
        <v>19786.84</v>
      </c>
      <c r="C675" s="13">
        <v>12414.17</v>
      </c>
    </row>
    <row r="676" spans="1:3" x14ac:dyDescent="0.25">
      <c r="A676" s="1">
        <v>40813</v>
      </c>
      <c r="B676" s="13">
        <v>19422.61</v>
      </c>
      <c r="C676" s="13">
        <v>12185.36</v>
      </c>
    </row>
    <row r="677" spans="1:3" x14ac:dyDescent="0.25">
      <c r="A677" s="1">
        <v>40814</v>
      </c>
      <c r="B677" s="13">
        <v>20746.13</v>
      </c>
      <c r="C677" s="13">
        <v>13015.39</v>
      </c>
    </row>
    <row r="678" spans="1:3" x14ac:dyDescent="0.25">
      <c r="A678" s="1">
        <v>40815</v>
      </c>
      <c r="B678" s="13">
        <v>20303.47</v>
      </c>
      <c r="C678" s="13">
        <v>12737.37</v>
      </c>
    </row>
    <row r="679" spans="1:3" x14ac:dyDescent="0.25">
      <c r="A679" s="1">
        <v>40816</v>
      </c>
      <c r="B679" s="13">
        <v>22019.61</v>
      </c>
      <c r="C679" s="13">
        <v>13813.65</v>
      </c>
    </row>
    <row r="680" spans="1:3" x14ac:dyDescent="0.25">
      <c r="A680" s="1">
        <v>40819</v>
      </c>
      <c r="B680" s="13">
        <v>23578.85</v>
      </c>
      <c r="C680" s="13">
        <v>14790.73</v>
      </c>
    </row>
    <row r="681" spans="1:3" x14ac:dyDescent="0.25">
      <c r="A681" s="1">
        <v>40820</v>
      </c>
      <c r="B681" s="13">
        <v>21693.65</v>
      </c>
      <c r="C681" s="13">
        <v>13607.84</v>
      </c>
    </row>
    <row r="682" spans="1:3" x14ac:dyDescent="0.25">
      <c r="A682" s="1">
        <v>40821</v>
      </c>
      <c r="B682" s="13">
        <v>20552.62</v>
      </c>
      <c r="C682" s="13">
        <v>12891.79</v>
      </c>
    </row>
    <row r="683" spans="1:3" x14ac:dyDescent="0.25">
      <c r="A683" s="1">
        <v>40822</v>
      </c>
      <c r="B683" s="13">
        <v>20282.400000000001</v>
      </c>
      <c r="C683" s="13">
        <v>12721.98</v>
      </c>
    </row>
    <row r="684" spans="1:3" x14ac:dyDescent="0.25">
      <c r="A684" s="1">
        <v>40823</v>
      </c>
      <c r="B684" s="13">
        <v>20321.12</v>
      </c>
      <c r="C684" s="13">
        <v>12745.96</v>
      </c>
    </row>
    <row r="685" spans="1:3" x14ac:dyDescent="0.25">
      <c r="A685" s="1">
        <v>40826</v>
      </c>
      <c r="B685" s="13">
        <v>18861.52</v>
      </c>
      <c r="C685" s="13">
        <v>11829.59</v>
      </c>
    </row>
    <row r="686" spans="1:3" x14ac:dyDescent="0.25">
      <c r="A686" s="1">
        <v>40827</v>
      </c>
      <c r="B686" s="13">
        <v>18769.900000000001</v>
      </c>
      <c r="C686" s="13">
        <v>11771.84</v>
      </c>
    </row>
    <row r="687" spans="1:3" x14ac:dyDescent="0.25">
      <c r="A687" s="1">
        <v>40828</v>
      </c>
      <c r="B687" s="13">
        <v>17602.009999999998</v>
      </c>
      <c r="C687" s="13">
        <v>11039.11</v>
      </c>
    </row>
    <row r="688" spans="1:3" x14ac:dyDescent="0.25">
      <c r="A688" s="1">
        <v>40829</v>
      </c>
      <c r="B688" s="13">
        <v>17473.939999999999</v>
      </c>
      <c r="C688" s="13">
        <v>10958.52</v>
      </c>
    </row>
    <row r="689" spans="1:3" x14ac:dyDescent="0.25">
      <c r="A689" s="1">
        <v>40830</v>
      </c>
      <c r="B689" s="13">
        <v>16400.47</v>
      </c>
      <c r="C689" s="13">
        <v>10285.06</v>
      </c>
    </row>
    <row r="690" spans="1:3" x14ac:dyDescent="0.25">
      <c r="A690" s="1">
        <v>40833</v>
      </c>
      <c r="B690" s="13">
        <v>18456.830000000002</v>
      </c>
      <c r="C690" s="13">
        <v>11573.8</v>
      </c>
    </row>
    <row r="691" spans="1:3" x14ac:dyDescent="0.25">
      <c r="A691" s="1">
        <v>40834</v>
      </c>
      <c r="B691" s="13">
        <v>17363.830000000002</v>
      </c>
      <c r="C691" s="13">
        <v>10888.14</v>
      </c>
    </row>
    <row r="692" spans="1:3" x14ac:dyDescent="0.25">
      <c r="A692" s="1">
        <v>40835</v>
      </c>
      <c r="B692" s="13">
        <v>18960.2</v>
      </c>
      <c r="C692" s="13">
        <v>11888.87</v>
      </c>
    </row>
    <row r="693" spans="1:3" x14ac:dyDescent="0.25">
      <c r="A693" s="1">
        <v>40836</v>
      </c>
      <c r="B693" s="13">
        <v>19093.7</v>
      </c>
      <c r="C693" s="13">
        <v>11972.29</v>
      </c>
    </row>
    <row r="694" spans="1:3" x14ac:dyDescent="0.25">
      <c r="A694" s="1">
        <v>40837</v>
      </c>
      <c r="B694" s="13">
        <v>17736.93</v>
      </c>
      <c r="C694" s="13">
        <v>11121.28</v>
      </c>
    </row>
    <row r="695" spans="1:3" x14ac:dyDescent="0.25">
      <c r="A695" s="1">
        <v>40840</v>
      </c>
      <c r="B695" s="13">
        <v>16750.02</v>
      </c>
      <c r="C695" s="13">
        <v>10501.71</v>
      </c>
    </row>
    <row r="696" spans="1:3" x14ac:dyDescent="0.25">
      <c r="A696" s="1">
        <v>40841</v>
      </c>
      <c r="B696" s="13">
        <v>18109.509999999998</v>
      </c>
      <c r="C696" s="13">
        <v>11353.79</v>
      </c>
    </row>
    <row r="697" spans="1:3" x14ac:dyDescent="0.25">
      <c r="A697" s="1">
        <v>40842</v>
      </c>
      <c r="B697" s="13">
        <v>17150.41</v>
      </c>
      <c r="C697" s="13">
        <v>10752.22</v>
      </c>
    </row>
    <row r="698" spans="1:3" x14ac:dyDescent="0.25">
      <c r="A698" s="1">
        <v>40843</v>
      </c>
      <c r="B698" s="13">
        <v>14854.96</v>
      </c>
      <c r="C698" s="13">
        <v>9312.89</v>
      </c>
    </row>
    <row r="699" spans="1:3" x14ac:dyDescent="0.25">
      <c r="A699" s="1">
        <v>40844</v>
      </c>
      <c r="B699" s="13">
        <v>14823.62</v>
      </c>
      <c r="C699" s="13">
        <v>9293.02</v>
      </c>
    </row>
    <row r="700" spans="1:3" x14ac:dyDescent="0.25">
      <c r="A700" s="1">
        <v>40847</v>
      </c>
      <c r="B700" s="13">
        <v>16695.86</v>
      </c>
      <c r="C700" s="13">
        <v>10465.969999999999</v>
      </c>
    </row>
    <row r="701" spans="1:3" x14ac:dyDescent="0.25">
      <c r="A701" s="1">
        <v>40848</v>
      </c>
      <c r="B701" s="13">
        <v>18741.16</v>
      </c>
      <c r="C701" s="13">
        <v>11747.8</v>
      </c>
    </row>
    <row r="702" spans="1:3" x14ac:dyDescent="0.25">
      <c r="A702" s="1">
        <v>40849</v>
      </c>
      <c r="B702" s="13">
        <v>18137.54</v>
      </c>
      <c r="C702" s="13">
        <v>11369.15</v>
      </c>
    </row>
    <row r="703" spans="1:3" x14ac:dyDescent="0.25">
      <c r="A703" s="1">
        <v>40850</v>
      </c>
      <c r="B703" s="13">
        <v>17318.23</v>
      </c>
      <c r="C703" s="13">
        <v>10855.31</v>
      </c>
    </row>
    <row r="704" spans="1:3" x14ac:dyDescent="0.25">
      <c r="A704" s="1">
        <v>40851</v>
      </c>
      <c r="B704" s="13">
        <v>17630.689999999999</v>
      </c>
      <c r="C704" s="13">
        <v>11050.9</v>
      </c>
    </row>
    <row r="705" spans="1:3" x14ac:dyDescent="0.25">
      <c r="A705" s="1">
        <v>40854</v>
      </c>
      <c r="B705" s="13">
        <v>17532.09</v>
      </c>
      <c r="C705" s="13">
        <v>10988.29</v>
      </c>
    </row>
    <row r="706" spans="1:3" x14ac:dyDescent="0.25">
      <c r="A706" s="1">
        <v>40855</v>
      </c>
      <c r="B706" s="13">
        <v>16578.59</v>
      </c>
      <c r="C706" s="13">
        <v>10390.43</v>
      </c>
    </row>
    <row r="707" spans="1:3" x14ac:dyDescent="0.25">
      <c r="A707" s="1">
        <v>40856</v>
      </c>
      <c r="B707" s="13">
        <v>19903.05</v>
      </c>
      <c r="C707" s="13">
        <v>12473.69</v>
      </c>
    </row>
    <row r="708" spans="1:3" x14ac:dyDescent="0.25">
      <c r="A708" s="1">
        <v>40857</v>
      </c>
      <c r="B708" s="13">
        <v>18640.48</v>
      </c>
      <c r="C708" s="13">
        <v>11682.12</v>
      </c>
    </row>
    <row r="709" spans="1:3" x14ac:dyDescent="0.25">
      <c r="A709" s="1">
        <v>40858</v>
      </c>
      <c r="B709" s="13">
        <v>17812.310000000001</v>
      </c>
      <c r="C709" s="13">
        <v>11162.83</v>
      </c>
    </row>
    <row r="710" spans="1:3" x14ac:dyDescent="0.25">
      <c r="A710" s="1">
        <v>40861</v>
      </c>
      <c r="B710" s="13">
        <v>18144.240000000002</v>
      </c>
      <c r="C710" s="13">
        <v>11370.02</v>
      </c>
    </row>
    <row r="711" spans="1:3" x14ac:dyDescent="0.25">
      <c r="A711" s="1">
        <v>40862</v>
      </c>
      <c r="B711" s="13">
        <v>18114.810000000001</v>
      </c>
      <c r="C711" s="13">
        <v>11351.3</v>
      </c>
    </row>
    <row r="712" spans="1:3" x14ac:dyDescent="0.25">
      <c r="A712" s="1">
        <v>40863</v>
      </c>
      <c r="B712" s="13">
        <v>19265.419999999998</v>
      </c>
      <c r="C712" s="13">
        <v>12072.01</v>
      </c>
    </row>
    <row r="713" spans="1:3" x14ac:dyDescent="0.25">
      <c r="A713" s="1">
        <v>40864</v>
      </c>
      <c r="B713" s="13">
        <v>19912.48</v>
      </c>
      <c r="C713" s="13">
        <v>12477.17</v>
      </c>
    </row>
    <row r="714" spans="1:3" x14ac:dyDescent="0.25">
      <c r="A714" s="1">
        <v>40865</v>
      </c>
      <c r="B714" s="13">
        <v>19112.849999999999</v>
      </c>
      <c r="C714" s="13">
        <v>11975.83</v>
      </c>
    </row>
    <row r="715" spans="1:3" x14ac:dyDescent="0.25">
      <c r="A715" s="1">
        <v>40868</v>
      </c>
      <c r="B715" s="13">
        <v>19465.45</v>
      </c>
      <c r="C715" s="13">
        <v>12195.87</v>
      </c>
    </row>
    <row r="716" spans="1:3" x14ac:dyDescent="0.25">
      <c r="A716" s="1">
        <v>40869</v>
      </c>
      <c r="B716" s="13">
        <v>19098.830000000002</v>
      </c>
      <c r="C716" s="13">
        <v>11965.87</v>
      </c>
    </row>
    <row r="717" spans="1:3" x14ac:dyDescent="0.25">
      <c r="A717" s="1">
        <v>40870</v>
      </c>
      <c r="B717" s="13">
        <v>19847.71</v>
      </c>
      <c r="C717" s="13">
        <v>12434.76</v>
      </c>
    </row>
    <row r="718" spans="1:3" x14ac:dyDescent="0.25">
      <c r="A718" s="1">
        <v>40872</v>
      </c>
      <c r="B718" s="13">
        <v>20322.55</v>
      </c>
      <c r="C718" s="13">
        <v>12731.63</v>
      </c>
    </row>
    <row r="719" spans="1:3" x14ac:dyDescent="0.25">
      <c r="A719" s="1">
        <v>40875</v>
      </c>
      <c r="B719" s="13">
        <v>18965.64</v>
      </c>
      <c r="C719" s="13">
        <v>11880.69</v>
      </c>
    </row>
    <row r="720" spans="1:3" x14ac:dyDescent="0.25">
      <c r="A720" s="1">
        <v>40876</v>
      </c>
      <c r="B720" s="13">
        <v>18616.23</v>
      </c>
      <c r="C720" s="13">
        <v>11661.52</v>
      </c>
    </row>
    <row r="721" spans="1:3" x14ac:dyDescent="0.25">
      <c r="A721" s="1">
        <v>40877</v>
      </c>
      <c r="B721" s="13">
        <v>17025.86</v>
      </c>
      <c r="C721" s="13">
        <v>10665.03</v>
      </c>
    </row>
    <row r="722" spans="1:3" x14ac:dyDescent="0.25">
      <c r="A722" s="1">
        <v>40878</v>
      </c>
      <c r="B722" s="13">
        <v>16693.03</v>
      </c>
      <c r="C722" s="13">
        <v>10456.290000000001</v>
      </c>
    </row>
    <row r="723" spans="1:3" x14ac:dyDescent="0.25">
      <c r="A723" s="1">
        <v>40879</v>
      </c>
      <c r="B723" s="13">
        <v>16595.68</v>
      </c>
      <c r="C723" s="13">
        <v>10395.049999999999</v>
      </c>
    </row>
    <row r="724" spans="1:3" x14ac:dyDescent="0.25">
      <c r="A724" s="1">
        <v>40882</v>
      </c>
      <c r="B724" s="13">
        <v>16538.189999999999</v>
      </c>
      <c r="C724" s="13">
        <v>10358.290000000001</v>
      </c>
    </row>
    <row r="725" spans="1:3" x14ac:dyDescent="0.25">
      <c r="A725" s="1">
        <v>40883</v>
      </c>
      <c r="B725" s="13">
        <v>16694.759999999998</v>
      </c>
      <c r="C725" s="13">
        <v>10456.1</v>
      </c>
    </row>
    <row r="726" spans="1:3" x14ac:dyDescent="0.25">
      <c r="A726" s="1">
        <v>40884</v>
      </c>
      <c r="B726" s="13">
        <v>17030.900000000001</v>
      </c>
      <c r="C726" s="13">
        <v>10666.36</v>
      </c>
    </row>
    <row r="727" spans="1:3" x14ac:dyDescent="0.25">
      <c r="A727" s="1">
        <v>40885</v>
      </c>
      <c r="B727" s="13">
        <v>17897.419999999998</v>
      </c>
      <c r="C727" s="13">
        <v>11208.79</v>
      </c>
    </row>
    <row r="728" spans="1:3" x14ac:dyDescent="0.25">
      <c r="A728" s="1">
        <v>40886</v>
      </c>
      <c r="B728" s="13">
        <v>16370.4</v>
      </c>
      <c r="C728" s="13">
        <v>10252.200000000001</v>
      </c>
    </row>
    <row r="729" spans="1:3" x14ac:dyDescent="0.25">
      <c r="A729" s="1">
        <v>40889</v>
      </c>
      <c r="B729" s="13">
        <v>16657.53</v>
      </c>
      <c r="C729" s="13">
        <v>10431.25</v>
      </c>
    </row>
    <row r="730" spans="1:3" x14ac:dyDescent="0.25">
      <c r="A730" s="1">
        <v>40890</v>
      </c>
      <c r="B730" s="13">
        <v>16502.12</v>
      </c>
      <c r="C730" s="13">
        <v>10333.68</v>
      </c>
    </row>
    <row r="731" spans="1:3" x14ac:dyDescent="0.25">
      <c r="A731" s="1">
        <v>40891</v>
      </c>
      <c r="B731" s="13">
        <v>16591.25</v>
      </c>
      <c r="C731" s="13">
        <v>10389.24</v>
      </c>
    </row>
    <row r="732" spans="1:3" x14ac:dyDescent="0.25">
      <c r="A732" s="1">
        <v>40892</v>
      </c>
      <c r="B732" s="13">
        <v>15960.67</v>
      </c>
      <c r="C732" s="13">
        <v>9994.1299999999992</v>
      </c>
    </row>
    <row r="733" spans="1:3" x14ac:dyDescent="0.25">
      <c r="A733" s="1">
        <v>40893</v>
      </c>
      <c r="B733" s="13">
        <v>15918.8</v>
      </c>
      <c r="C733" s="13">
        <v>9967.67</v>
      </c>
    </row>
    <row r="734" spans="1:3" x14ac:dyDescent="0.25">
      <c r="A734" s="1">
        <v>40896</v>
      </c>
      <c r="B734" s="13">
        <v>15640.71</v>
      </c>
      <c r="C734" s="13">
        <v>9792.83</v>
      </c>
    </row>
    <row r="735" spans="1:3" x14ac:dyDescent="0.25">
      <c r="A735" s="1">
        <v>40897</v>
      </c>
      <c r="B735" s="13">
        <v>14644.78</v>
      </c>
      <c r="C735" s="13">
        <v>9169.0400000000009</v>
      </c>
    </row>
    <row r="736" spans="1:3" x14ac:dyDescent="0.25">
      <c r="A736" s="1">
        <v>40898</v>
      </c>
      <c r="B736" s="13">
        <v>13514.01</v>
      </c>
      <c r="C736" s="13">
        <v>8460.86</v>
      </c>
    </row>
    <row r="737" spans="1:3" x14ac:dyDescent="0.25">
      <c r="A737" s="1">
        <v>40899</v>
      </c>
      <c r="B737" s="13">
        <v>13829.35</v>
      </c>
      <c r="C737" s="13">
        <v>8658.08</v>
      </c>
    </row>
    <row r="738" spans="1:3" x14ac:dyDescent="0.25">
      <c r="A738" s="1">
        <v>40900</v>
      </c>
      <c r="B738" s="13">
        <v>14145.63</v>
      </c>
      <c r="C738" s="13">
        <v>8855.8799999999992</v>
      </c>
    </row>
    <row r="739" spans="1:3" x14ac:dyDescent="0.25">
      <c r="A739" s="1">
        <v>40904</v>
      </c>
      <c r="B739" s="13">
        <v>14013.53</v>
      </c>
      <c r="C739" s="13">
        <v>8772.32</v>
      </c>
    </row>
    <row r="740" spans="1:3" x14ac:dyDescent="0.25">
      <c r="A740" s="1">
        <v>40905</v>
      </c>
      <c r="B740" s="13">
        <v>14652.05</v>
      </c>
      <c r="C740" s="13">
        <v>9171.7999999999993</v>
      </c>
    </row>
    <row r="741" spans="1:3" x14ac:dyDescent="0.25">
      <c r="A741" s="1">
        <v>40906</v>
      </c>
      <c r="B741" s="13">
        <v>14274.43</v>
      </c>
      <c r="C741" s="13">
        <v>8935.2099999999991</v>
      </c>
    </row>
    <row r="742" spans="1:3" x14ac:dyDescent="0.25">
      <c r="A742" s="1">
        <v>40907</v>
      </c>
      <c r="B742" s="13">
        <v>14654.77</v>
      </c>
      <c r="C742" s="13">
        <v>9173.06</v>
      </c>
    </row>
    <row r="743" spans="1:3" x14ac:dyDescent="0.25">
      <c r="A743" s="1">
        <v>40911</v>
      </c>
      <c r="B743" s="13">
        <v>13742.6</v>
      </c>
      <c r="C743" s="13">
        <v>8601.25</v>
      </c>
    </row>
    <row r="744" spans="1:3" x14ac:dyDescent="0.25">
      <c r="A744" s="1">
        <v>40912</v>
      </c>
      <c r="B744" s="13">
        <v>13441.9</v>
      </c>
      <c r="C744" s="13">
        <v>8412.85</v>
      </c>
    </row>
    <row r="745" spans="1:3" x14ac:dyDescent="0.25">
      <c r="A745" s="1">
        <v>40913</v>
      </c>
      <c r="B745" s="13">
        <v>13212.19</v>
      </c>
      <c r="C745" s="13">
        <v>8268.8799999999992</v>
      </c>
    </row>
    <row r="746" spans="1:3" x14ac:dyDescent="0.25">
      <c r="A746" s="1">
        <v>40914</v>
      </c>
      <c r="B746" s="13">
        <v>12897.2</v>
      </c>
      <c r="C746" s="13">
        <v>8071.54</v>
      </c>
    </row>
    <row r="747" spans="1:3" x14ac:dyDescent="0.25">
      <c r="A747" s="1">
        <v>40917</v>
      </c>
      <c r="B747" s="13">
        <v>12771.96</v>
      </c>
      <c r="C747" s="13">
        <v>7992.58</v>
      </c>
    </row>
    <row r="748" spans="1:3" x14ac:dyDescent="0.25">
      <c r="A748" s="1">
        <v>40918</v>
      </c>
      <c r="B748" s="13">
        <v>12503.28</v>
      </c>
      <c r="C748" s="13">
        <v>7824.25</v>
      </c>
    </row>
    <row r="749" spans="1:3" x14ac:dyDescent="0.25">
      <c r="A749" s="1">
        <v>40919</v>
      </c>
      <c r="B749" s="13">
        <v>12783.69</v>
      </c>
      <c r="C749" s="13">
        <v>7999.53</v>
      </c>
    </row>
    <row r="750" spans="1:3" x14ac:dyDescent="0.25">
      <c r="A750" s="1">
        <v>40920</v>
      </c>
      <c r="B750" s="13">
        <v>12537.09</v>
      </c>
      <c r="C750" s="13">
        <v>7845.02</v>
      </c>
    </row>
    <row r="751" spans="1:3" x14ac:dyDescent="0.25">
      <c r="A751" s="1">
        <v>40921</v>
      </c>
      <c r="B751" s="13">
        <v>12723.28</v>
      </c>
      <c r="C751" s="13">
        <v>7961.34</v>
      </c>
    </row>
    <row r="752" spans="1:3" x14ac:dyDescent="0.25">
      <c r="A752" s="1">
        <v>40925</v>
      </c>
      <c r="B752" s="13">
        <v>12645.37</v>
      </c>
      <c r="C752" s="13">
        <v>7911.82</v>
      </c>
    </row>
    <row r="753" spans="1:3" x14ac:dyDescent="0.25">
      <c r="A753" s="1">
        <v>40926</v>
      </c>
      <c r="B753" s="13">
        <v>12249.38</v>
      </c>
      <c r="C753" s="13">
        <v>7663.87</v>
      </c>
    </row>
    <row r="754" spans="1:3" x14ac:dyDescent="0.25">
      <c r="A754" s="1">
        <v>40927</v>
      </c>
      <c r="B754" s="13">
        <v>11910.12</v>
      </c>
      <c r="C754" s="13">
        <v>7451.43</v>
      </c>
    </row>
    <row r="755" spans="1:3" x14ac:dyDescent="0.25">
      <c r="A755" s="1">
        <v>40928</v>
      </c>
      <c r="B755" s="13">
        <v>11553.89</v>
      </c>
      <c r="C755" s="13">
        <v>7228.38</v>
      </c>
    </row>
    <row r="756" spans="1:3" x14ac:dyDescent="0.25">
      <c r="A756" s="1">
        <v>40931</v>
      </c>
      <c r="B756" s="13">
        <v>11278.86</v>
      </c>
      <c r="C756" s="13">
        <v>7055.8</v>
      </c>
    </row>
    <row r="757" spans="1:3" x14ac:dyDescent="0.25">
      <c r="A757" s="1">
        <v>40932</v>
      </c>
      <c r="B757" s="13">
        <v>11211.42</v>
      </c>
      <c r="C757" s="13">
        <v>7013.44</v>
      </c>
    </row>
    <row r="758" spans="1:3" x14ac:dyDescent="0.25">
      <c r="A758" s="1">
        <v>40933</v>
      </c>
      <c r="B758" s="13">
        <v>10882.26</v>
      </c>
      <c r="C758" s="13">
        <v>6807.36</v>
      </c>
    </row>
    <row r="759" spans="1:3" x14ac:dyDescent="0.25">
      <c r="A759" s="1">
        <v>40934</v>
      </c>
      <c r="B759" s="13">
        <v>10871.99</v>
      </c>
      <c r="C759" s="13">
        <v>6800.77</v>
      </c>
    </row>
    <row r="760" spans="1:3" x14ac:dyDescent="0.25">
      <c r="A760" s="1">
        <v>40935</v>
      </c>
      <c r="B760" s="13">
        <v>10676.31</v>
      </c>
      <c r="C760" s="13">
        <v>6678.21</v>
      </c>
    </row>
    <row r="761" spans="1:3" x14ac:dyDescent="0.25">
      <c r="A761" s="1">
        <v>40938</v>
      </c>
      <c r="B761" s="13">
        <v>10915.63</v>
      </c>
      <c r="C761" s="13">
        <v>6827.41</v>
      </c>
    </row>
    <row r="762" spans="1:3" x14ac:dyDescent="0.25">
      <c r="A762" s="1">
        <v>40939</v>
      </c>
      <c r="B762" s="13">
        <v>11017.03</v>
      </c>
      <c r="C762" s="13">
        <v>6890.66</v>
      </c>
    </row>
    <row r="763" spans="1:3" x14ac:dyDescent="0.25">
      <c r="A763" s="1">
        <v>40940</v>
      </c>
      <c r="B763" s="13">
        <v>10575.36</v>
      </c>
      <c r="C763" s="13">
        <v>6614.25</v>
      </c>
    </row>
    <row r="764" spans="1:3" x14ac:dyDescent="0.25">
      <c r="A764" s="1">
        <v>40941</v>
      </c>
      <c r="B764" s="13">
        <v>10223.86</v>
      </c>
      <c r="C764" s="13">
        <v>6394.26</v>
      </c>
    </row>
    <row r="765" spans="1:3" x14ac:dyDescent="0.25">
      <c r="A765" s="1">
        <v>40942</v>
      </c>
      <c r="B765" s="13">
        <v>9744.4</v>
      </c>
      <c r="C765" s="13">
        <v>6094.24</v>
      </c>
    </row>
    <row r="766" spans="1:3" x14ac:dyDescent="0.25">
      <c r="A766" s="1">
        <v>40945</v>
      </c>
      <c r="B766" s="13">
        <v>9657.61</v>
      </c>
      <c r="C766" s="13">
        <v>6039.52</v>
      </c>
    </row>
    <row r="767" spans="1:3" x14ac:dyDescent="0.25">
      <c r="A767" s="1">
        <v>40946</v>
      </c>
      <c r="B767" s="13">
        <v>9771.14</v>
      </c>
      <c r="C767" s="13">
        <v>6110.37</v>
      </c>
    </row>
    <row r="768" spans="1:3" x14ac:dyDescent="0.25">
      <c r="A768" s="1">
        <v>40947</v>
      </c>
      <c r="B768" s="13">
        <v>10090.32</v>
      </c>
      <c r="C768" s="13">
        <v>6309.81</v>
      </c>
    </row>
    <row r="769" spans="1:3" x14ac:dyDescent="0.25">
      <c r="A769" s="1">
        <v>40948</v>
      </c>
      <c r="B769" s="13">
        <v>10540.1</v>
      </c>
      <c r="C769" s="13">
        <v>6590.92</v>
      </c>
    </row>
    <row r="770" spans="1:3" x14ac:dyDescent="0.25">
      <c r="A770" s="1">
        <v>40949</v>
      </c>
      <c r="B770" s="13">
        <v>11329.75</v>
      </c>
      <c r="C770" s="13">
        <v>7084.53</v>
      </c>
    </row>
    <row r="771" spans="1:3" x14ac:dyDescent="0.25">
      <c r="A771" s="1">
        <v>40952</v>
      </c>
      <c r="B771" s="13">
        <v>10488.7</v>
      </c>
      <c r="C771" s="13">
        <v>6558.13</v>
      </c>
    </row>
    <row r="772" spans="1:3" x14ac:dyDescent="0.25">
      <c r="A772" s="1">
        <v>40953</v>
      </c>
      <c r="B772" s="13">
        <v>10753.75</v>
      </c>
      <c r="C772" s="13">
        <v>6723.7</v>
      </c>
    </row>
    <row r="773" spans="1:3" x14ac:dyDescent="0.25">
      <c r="A773" s="1">
        <v>40954</v>
      </c>
      <c r="B773" s="13">
        <v>11615.99</v>
      </c>
      <c r="C773" s="13">
        <v>7262.63</v>
      </c>
    </row>
    <row r="774" spans="1:3" x14ac:dyDescent="0.25">
      <c r="A774" s="1">
        <v>40955</v>
      </c>
      <c r="B774" s="13">
        <v>10933.02</v>
      </c>
      <c r="C774" s="13">
        <v>6835.45</v>
      </c>
    </row>
    <row r="775" spans="1:3" x14ac:dyDescent="0.25">
      <c r="A775" s="1">
        <v>40956</v>
      </c>
      <c r="B775" s="13">
        <v>10851.68</v>
      </c>
      <c r="C775" s="13">
        <v>6784.43</v>
      </c>
    </row>
    <row r="776" spans="1:3" x14ac:dyDescent="0.25">
      <c r="A776" s="1">
        <v>40960</v>
      </c>
      <c r="B776" s="13">
        <v>10851.8</v>
      </c>
      <c r="C776" s="13">
        <v>6783.84</v>
      </c>
    </row>
    <row r="777" spans="1:3" x14ac:dyDescent="0.25">
      <c r="A777" s="1">
        <v>40961</v>
      </c>
      <c r="B777" s="13">
        <v>10509.51</v>
      </c>
      <c r="C777" s="13">
        <v>6569.7</v>
      </c>
    </row>
    <row r="778" spans="1:3" x14ac:dyDescent="0.25">
      <c r="A778" s="1">
        <v>40962</v>
      </c>
      <c r="B778" s="13">
        <v>9815.68</v>
      </c>
      <c r="C778" s="13">
        <v>6135.83</v>
      </c>
    </row>
    <row r="779" spans="1:3" x14ac:dyDescent="0.25">
      <c r="A779" s="1">
        <v>40963</v>
      </c>
      <c r="B779" s="13">
        <v>10259.219999999999</v>
      </c>
      <c r="C779" s="13">
        <v>6412.93</v>
      </c>
    </row>
    <row r="780" spans="1:3" x14ac:dyDescent="0.25">
      <c r="A780" s="1">
        <v>40966</v>
      </c>
      <c r="B780" s="13">
        <v>10408.200000000001</v>
      </c>
      <c r="C780" s="13">
        <v>6505.58</v>
      </c>
    </row>
    <row r="781" spans="1:3" x14ac:dyDescent="0.25">
      <c r="A781" s="1">
        <v>40967</v>
      </c>
      <c r="B781" s="13">
        <v>10115.91</v>
      </c>
      <c r="C781" s="13">
        <v>6322.73</v>
      </c>
    </row>
    <row r="782" spans="1:3" x14ac:dyDescent="0.25">
      <c r="A782" s="1">
        <v>40968</v>
      </c>
      <c r="B782" s="13">
        <v>10150.35</v>
      </c>
      <c r="C782" s="13">
        <v>6344.1</v>
      </c>
    </row>
    <row r="783" spans="1:3" x14ac:dyDescent="0.25">
      <c r="A783" s="1">
        <v>40969</v>
      </c>
      <c r="B783" s="13">
        <v>9764.52</v>
      </c>
      <c r="C783" s="13">
        <v>6102.81</v>
      </c>
    </row>
    <row r="784" spans="1:3" x14ac:dyDescent="0.25">
      <c r="A784" s="1">
        <v>40970</v>
      </c>
      <c r="B784" s="13">
        <v>9933.61</v>
      </c>
      <c r="C784" s="13">
        <v>6208.34</v>
      </c>
    </row>
    <row r="785" spans="1:3" x14ac:dyDescent="0.25">
      <c r="A785" s="1">
        <v>40973</v>
      </c>
      <c r="B785" s="13">
        <v>9866.1299999999992</v>
      </c>
      <c r="C785" s="13">
        <v>6165.71</v>
      </c>
    </row>
    <row r="786" spans="1:3" x14ac:dyDescent="0.25">
      <c r="A786" s="1">
        <v>40974</v>
      </c>
      <c r="B786" s="13">
        <v>10748.15</v>
      </c>
      <c r="C786" s="13">
        <v>6716.75</v>
      </c>
    </row>
    <row r="787" spans="1:3" x14ac:dyDescent="0.25">
      <c r="A787" s="1">
        <v>40975</v>
      </c>
      <c r="B787" s="13">
        <v>10054.15</v>
      </c>
      <c r="C787" s="13">
        <v>6282.9</v>
      </c>
    </row>
    <row r="788" spans="1:3" x14ac:dyDescent="0.25">
      <c r="A788" s="1">
        <v>40976</v>
      </c>
      <c r="B788" s="13">
        <v>9702.7999999999993</v>
      </c>
      <c r="C788" s="13">
        <v>6063.2</v>
      </c>
    </row>
    <row r="789" spans="1:3" x14ac:dyDescent="0.25">
      <c r="A789" s="1">
        <v>40977</v>
      </c>
      <c r="B789" s="13">
        <v>9460.98</v>
      </c>
      <c r="C789" s="13">
        <v>5911.94</v>
      </c>
    </row>
    <row r="790" spans="1:3" x14ac:dyDescent="0.25">
      <c r="A790" s="1">
        <v>40980</v>
      </c>
      <c r="B790" s="13">
        <v>8986.27</v>
      </c>
      <c r="C790" s="13">
        <v>5614.89</v>
      </c>
    </row>
    <row r="791" spans="1:3" x14ac:dyDescent="0.25">
      <c r="A791" s="1">
        <v>40981</v>
      </c>
      <c r="B791" s="13">
        <v>8661.49</v>
      </c>
      <c r="C791" s="13">
        <v>5411.83</v>
      </c>
    </row>
    <row r="792" spans="1:3" x14ac:dyDescent="0.25">
      <c r="A792" s="1">
        <v>40982</v>
      </c>
      <c r="B792" s="13">
        <v>9107.11</v>
      </c>
      <c r="C792" s="13">
        <v>5690.12</v>
      </c>
    </row>
    <row r="793" spans="1:3" x14ac:dyDescent="0.25">
      <c r="A793" s="1">
        <v>40983</v>
      </c>
      <c r="B793" s="13">
        <v>8929.68</v>
      </c>
      <c r="C793" s="13">
        <v>5579.13</v>
      </c>
    </row>
    <row r="794" spans="1:3" x14ac:dyDescent="0.25">
      <c r="A794" s="1">
        <v>40984</v>
      </c>
      <c r="B794" s="13">
        <v>8826.85</v>
      </c>
      <c r="C794" s="13">
        <v>5514.75</v>
      </c>
    </row>
    <row r="795" spans="1:3" x14ac:dyDescent="0.25">
      <c r="A795" s="1">
        <v>40987</v>
      </c>
      <c r="B795" s="13">
        <v>8193.82</v>
      </c>
      <c r="C795" s="13">
        <v>5118.87</v>
      </c>
    </row>
    <row r="796" spans="1:3" x14ac:dyDescent="0.25">
      <c r="A796" s="1">
        <v>40988</v>
      </c>
      <c r="B796" s="13">
        <v>7838.9</v>
      </c>
      <c r="C796" s="13">
        <v>4897.03</v>
      </c>
    </row>
    <row r="797" spans="1:3" x14ac:dyDescent="0.25">
      <c r="A797" s="1">
        <v>40989</v>
      </c>
      <c r="B797" s="13">
        <v>7428.51</v>
      </c>
      <c r="C797" s="13">
        <v>4640.54</v>
      </c>
    </row>
    <row r="798" spans="1:3" x14ac:dyDescent="0.25">
      <c r="A798" s="1">
        <v>40990</v>
      </c>
      <c r="B798" s="13">
        <v>7533.43</v>
      </c>
      <c r="C798" s="13">
        <v>4705.97</v>
      </c>
    </row>
    <row r="799" spans="1:3" x14ac:dyDescent="0.25">
      <c r="A799" s="1">
        <v>40991</v>
      </c>
      <c r="B799" s="13">
        <v>6987.24</v>
      </c>
      <c r="C799" s="13">
        <v>4364.67</v>
      </c>
    </row>
    <row r="800" spans="1:3" x14ac:dyDescent="0.25">
      <c r="A800" s="1">
        <v>40994</v>
      </c>
      <c r="B800" s="13">
        <v>6396.97</v>
      </c>
      <c r="C800" s="13">
        <v>3995.66</v>
      </c>
    </row>
    <row r="801" spans="1:3" x14ac:dyDescent="0.25">
      <c r="A801" s="1">
        <v>40995</v>
      </c>
      <c r="B801" s="13">
        <v>7125.81</v>
      </c>
      <c r="C801" s="13">
        <v>4450.79</v>
      </c>
    </row>
    <row r="802" spans="1:3" x14ac:dyDescent="0.25">
      <c r="A802" s="1">
        <v>40996</v>
      </c>
      <c r="B802" s="13">
        <v>7155.85</v>
      </c>
      <c r="C802" s="13">
        <v>4469.45</v>
      </c>
    </row>
    <row r="803" spans="1:3" x14ac:dyDescent="0.25">
      <c r="A803" s="1">
        <v>40997</v>
      </c>
      <c r="B803" s="13">
        <v>6990.17</v>
      </c>
      <c r="C803" s="13">
        <v>4365.8599999999997</v>
      </c>
    </row>
    <row r="804" spans="1:3" x14ac:dyDescent="0.25">
      <c r="A804" s="1">
        <v>40998</v>
      </c>
      <c r="B804" s="13">
        <v>6837.94</v>
      </c>
      <c r="C804" s="13">
        <v>4270.68</v>
      </c>
    </row>
    <row r="805" spans="1:3" x14ac:dyDescent="0.25">
      <c r="A805" s="1">
        <v>41001</v>
      </c>
      <c r="B805" s="13">
        <v>6858.29</v>
      </c>
      <c r="C805" s="13">
        <v>4283.07</v>
      </c>
    </row>
    <row r="806" spans="1:3" x14ac:dyDescent="0.25">
      <c r="A806" s="1">
        <v>41002</v>
      </c>
      <c r="B806" s="13">
        <v>6990.56</v>
      </c>
      <c r="C806" s="13">
        <v>4365.57</v>
      </c>
    </row>
    <row r="807" spans="1:3" x14ac:dyDescent="0.25">
      <c r="A807" s="1">
        <v>41003</v>
      </c>
      <c r="B807" s="13">
        <v>7237.48</v>
      </c>
      <c r="C807" s="13">
        <v>4519.66</v>
      </c>
    </row>
    <row r="808" spans="1:3" x14ac:dyDescent="0.25">
      <c r="A808" s="1">
        <v>41004</v>
      </c>
      <c r="B808" s="13">
        <v>7438.14</v>
      </c>
      <c r="C808" s="13">
        <v>4644.8599999999997</v>
      </c>
    </row>
    <row r="809" spans="1:3" x14ac:dyDescent="0.25">
      <c r="A809" s="1">
        <v>41008</v>
      </c>
      <c r="B809" s="13">
        <v>7836.38</v>
      </c>
      <c r="C809" s="13">
        <v>4893.07</v>
      </c>
    </row>
    <row r="810" spans="1:3" x14ac:dyDescent="0.25">
      <c r="A810" s="1">
        <v>41009</v>
      </c>
      <c r="B810" s="13">
        <v>8341.43</v>
      </c>
      <c r="C810" s="13">
        <v>5208.29</v>
      </c>
    </row>
    <row r="811" spans="1:3" x14ac:dyDescent="0.25">
      <c r="A811" s="1">
        <v>41010</v>
      </c>
      <c r="B811" s="13">
        <v>8200.6299999999992</v>
      </c>
      <c r="C811" s="13">
        <v>5120.26</v>
      </c>
    </row>
    <row r="812" spans="1:3" x14ac:dyDescent="0.25">
      <c r="A812" s="1">
        <v>41011</v>
      </c>
      <c r="B812" s="13">
        <v>7313.01</v>
      </c>
      <c r="C812" s="13">
        <v>4565.9399999999996</v>
      </c>
    </row>
    <row r="813" spans="1:3" x14ac:dyDescent="0.25">
      <c r="A813" s="1">
        <v>41012</v>
      </c>
      <c r="B813" s="13">
        <v>7946.52</v>
      </c>
      <c r="C813" s="13">
        <v>4961.3500000000004</v>
      </c>
    </row>
    <row r="814" spans="1:3" x14ac:dyDescent="0.25">
      <c r="A814" s="1">
        <v>41015</v>
      </c>
      <c r="B814" s="13">
        <v>7827.03</v>
      </c>
      <c r="C814" s="13">
        <v>4886.3900000000003</v>
      </c>
    </row>
    <row r="815" spans="1:3" x14ac:dyDescent="0.25">
      <c r="A815" s="1">
        <v>41016</v>
      </c>
      <c r="B815" s="13">
        <v>7307.05</v>
      </c>
      <c r="C815" s="13">
        <v>4561.66</v>
      </c>
    </row>
    <row r="816" spans="1:3" x14ac:dyDescent="0.25">
      <c r="A816" s="1">
        <v>41017</v>
      </c>
      <c r="B816" s="13">
        <v>7526.83</v>
      </c>
      <c r="C816" s="13">
        <v>4698.75</v>
      </c>
    </row>
    <row r="817" spans="1:3" x14ac:dyDescent="0.25">
      <c r="A817" s="1">
        <v>41018</v>
      </c>
      <c r="B817" s="13">
        <v>7474.9</v>
      </c>
      <c r="C817" s="13">
        <v>4666.22</v>
      </c>
    </row>
    <row r="818" spans="1:3" x14ac:dyDescent="0.25">
      <c r="A818" s="1">
        <v>41019</v>
      </c>
      <c r="B818" s="13">
        <v>7226.41</v>
      </c>
      <c r="C818" s="13">
        <v>4510.99</v>
      </c>
    </row>
    <row r="819" spans="1:3" x14ac:dyDescent="0.25">
      <c r="A819" s="1">
        <v>41022</v>
      </c>
      <c r="B819" s="13">
        <v>7537.63</v>
      </c>
      <c r="C819" s="13">
        <v>4704.92</v>
      </c>
    </row>
    <row r="820" spans="1:3" x14ac:dyDescent="0.25">
      <c r="A820" s="1">
        <v>41023</v>
      </c>
      <c r="B820" s="13">
        <v>7239.59</v>
      </c>
      <c r="C820" s="13">
        <v>4518.78</v>
      </c>
    </row>
    <row r="821" spans="1:3" x14ac:dyDescent="0.25">
      <c r="A821" s="1">
        <v>41024</v>
      </c>
      <c r="B821" s="13">
        <v>6828.73</v>
      </c>
      <c r="C821" s="13">
        <v>4262.22</v>
      </c>
    </row>
    <row r="822" spans="1:3" x14ac:dyDescent="0.25">
      <c r="A822" s="1">
        <v>41025</v>
      </c>
      <c r="B822" s="13">
        <v>6638.71</v>
      </c>
      <c r="C822" s="13">
        <v>4143.5200000000004</v>
      </c>
    </row>
    <row r="823" spans="1:3" x14ac:dyDescent="0.25">
      <c r="A823" s="1">
        <v>41026</v>
      </c>
      <c r="B823" s="13">
        <v>6631.66</v>
      </c>
      <c r="C823" s="13">
        <v>4139.0200000000004</v>
      </c>
    </row>
    <row r="824" spans="1:3" x14ac:dyDescent="0.25">
      <c r="A824" s="1">
        <v>41029</v>
      </c>
      <c r="B824" s="13">
        <v>6765.11</v>
      </c>
      <c r="C824" s="13">
        <v>4222</v>
      </c>
    </row>
    <row r="825" spans="1:3" x14ac:dyDescent="0.25">
      <c r="A825" s="1">
        <v>41030</v>
      </c>
      <c r="B825" s="13">
        <v>6607.99</v>
      </c>
      <c r="C825" s="13">
        <v>4123.84</v>
      </c>
    </row>
    <row r="826" spans="1:3" x14ac:dyDescent="0.25">
      <c r="A826" s="1">
        <v>41031</v>
      </c>
      <c r="B826" s="13">
        <v>6599.32</v>
      </c>
      <c r="C826" s="13">
        <v>4118.33</v>
      </c>
    </row>
    <row r="827" spans="1:3" x14ac:dyDescent="0.25">
      <c r="A827" s="1">
        <v>41032</v>
      </c>
      <c r="B827" s="13">
        <v>6830.03</v>
      </c>
      <c r="C827" s="13">
        <v>4262.2</v>
      </c>
    </row>
    <row r="828" spans="1:3" x14ac:dyDescent="0.25">
      <c r="A828" s="1">
        <v>41033</v>
      </c>
      <c r="B828" s="13">
        <v>7181.01</v>
      </c>
      <c r="C828" s="13">
        <v>4481.12</v>
      </c>
    </row>
    <row r="829" spans="1:3" x14ac:dyDescent="0.25">
      <c r="A829" s="1">
        <v>41036</v>
      </c>
      <c r="B829" s="13">
        <v>6969.33</v>
      </c>
      <c r="C829" s="13">
        <v>4348.71</v>
      </c>
    </row>
    <row r="830" spans="1:3" x14ac:dyDescent="0.25">
      <c r="A830" s="1">
        <v>41037</v>
      </c>
      <c r="B830" s="13">
        <v>7025.72</v>
      </c>
      <c r="C830" s="13">
        <v>4383.79</v>
      </c>
    </row>
    <row r="831" spans="1:3" x14ac:dyDescent="0.25">
      <c r="A831" s="1">
        <v>41038</v>
      </c>
      <c r="B831" s="13">
        <v>7323.62</v>
      </c>
      <c r="C831" s="13">
        <v>4569.55</v>
      </c>
    </row>
    <row r="832" spans="1:3" x14ac:dyDescent="0.25">
      <c r="A832" s="1">
        <v>41039</v>
      </c>
      <c r="B832" s="13">
        <v>6974.08</v>
      </c>
      <c r="C832" s="13">
        <v>4351.3500000000004</v>
      </c>
    </row>
    <row r="833" spans="1:3" x14ac:dyDescent="0.25">
      <c r="A833" s="1">
        <v>41040</v>
      </c>
      <c r="B833" s="13">
        <v>7227.7</v>
      </c>
      <c r="C833" s="13">
        <v>4509.4799999999996</v>
      </c>
    </row>
    <row r="834" spans="1:3" x14ac:dyDescent="0.25">
      <c r="A834" s="1">
        <v>41043</v>
      </c>
      <c r="B834" s="13">
        <v>7714.66</v>
      </c>
      <c r="C834" s="13">
        <v>4812.96</v>
      </c>
    </row>
    <row r="835" spans="1:3" x14ac:dyDescent="0.25">
      <c r="A835" s="1">
        <v>41044</v>
      </c>
      <c r="B835" s="13">
        <v>8000.44</v>
      </c>
      <c r="C835" s="13">
        <v>4991.12</v>
      </c>
    </row>
    <row r="836" spans="1:3" x14ac:dyDescent="0.25">
      <c r="A836" s="1">
        <v>41045</v>
      </c>
      <c r="B836" s="13">
        <v>8167.83</v>
      </c>
      <c r="C836" s="13">
        <v>5095.43</v>
      </c>
    </row>
    <row r="837" spans="1:3" x14ac:dyDescent="0.25">
      <c r="A837" s="1">
        <v>41046</v>
      </c>
      <c r="B837" s="13">
        <v>8761.66</v>
      </c>
      <c r="C837" s="13">
        <v>5465.75</v>
      </c>
    </row>
    <row r="838" spans="1:3" x14ac:dyDescent="0.25">
      <c r="A838" s="1">
        <v>41047</v>
      </c>
      <c r="B838" s="13">
        <v>9414.15</v>
      </c>
      <c r="C838" s="13">
        <v>5872.65</v>
      </c>
    </row>
    <row r="839" spans="1:3" x14ac:dyDescent="0.25">
      <c r="A839" s="1">
        <v>41050</v>
      </c>
      <c r="B839" s="13">
        <v>8164.15</v>
      </c>
      <c r="C839" s="13">
        <v>5092.51</v>
      </c>
    </row>
    <row r="840" spans="1:3" x14ac:dyDescent="0.25">
      <c r="A840" s="1">
        <v>41051</v>
      </c>
      <c r="B840" s="13">
        <v>8394.5</v>
      </c>
      <c r="C840" s="13">
        <v>5236.07</v>
      </c>
    </row>
    <row r="841" spans="1:3" x14ac:dyDescent="0.25">
      <c r="A841" s="1">
        <v>41052</v>
      </c>
      <c r="B841" s="13">
        <v>8344.7000000000007</v>
      </c>
      <c r="C841" s="13">
        <v>5204.88</v>
      </c>
    </row>
    <row r="842" spans="1:3" x14ac:dyDescent="0.25">
      <c r="A842" s="1">
        <v>41053</v>
      </c>
      <c r="B842" s="13">
        <v>8179.06</v>
      </c>
      <c r="C842" s="13">
        <v>5101.4399999999996</v>
      </c>
    </row>
    <row r="843" spans="1:3" x14ac:dyDescent="0.25">
      <c r="A843" s="1">
        <v>41054</v>
      </c>
      <c r="B843" s="13">
        <v>8258.91</v>
      </c>
      <c r="C843" s="13">
        <v>5151.12</v>
      </c>
    </row>
    <row r="844" spans="1:3" x14ac:dyDescent="0.25">
      <c r="A844" s="1">
        <v>41058</v>
      </c>
      <c r="B844" s="13">
        <v>7775.76</v>
      </c>
      <c r="C844" s="13">
        <v>4849.3</v>
      </c>
    </row>
    <row r="845" spans="1:3" x14ac:dyDescent="0.25">
      <c r="A845" s="1">
        <v>41059</v>
      </c>
      <c r="B845" s="13">
        <v>8588.66</v>
      </c>
      <c r="C845" s="13">
        <v>5356.13</v>
      </c>
    </row>
    <row r="846" spans="1:3" x14ac:dyDescent="0.25">
      <c r="A846" s="1">
        <v>41060</v>
      </c>
      <c r="B846" s="13">
        <v>8707.51</v>
      </c>
      <c r="C846" s="13">
        <v>5430.11</v>
      </c>
    </row>
    <row r="847" spans="1:3" x14ac:dyDescent="0.25">
      <c r="A847" s="1">
        <v>41061</v>
      </c>
      <c r="B847" s="13">
        <v>9287.49</v>
      </c>
      <c r="C847" s="13">
        <v>5791.66</v>
      </c>
    </row>
    <row r="848" spans="1:3" x14ac:dyDescent="0.25">
      <c r="A848" s="1">
        <v>41064</v>
      </c>
      <c r="B848" s="13">
        <v>9042.7099999999991</v>
      </c>
      <c r="C848" s="13">
        <v>5638.6</v>
      </c>
    </row>
    <row r="849" spans="1:3" x14ac:dyDescent="0.25">
      <c r="A849" s="1">
        <v>41065</v>
      </c>
      <c r="B849" s="13">
        <v>8647.1200000000008</v>
      </c>
      <c r="C849" s="13">
        <v>5391.8</v>
      </c>
    </row>
    <row r="850" spans="1:3" x14ac:dyDescent="0.25">
      <c r="A850" s="1">
        <v>41066</v>
      </c>
      <c r="B850" s="13">
        <v>7998.84</v>
      </c>
      <c r="C850" s="13">
        <v>4987.45</v>
      </c>
    </row>
    <row r="851" spans="1:3" x14ac:dyDescent="0.25">
      <c r="A851" s="1">
        <v>41067</v>
      </c>
      <c r="B851" s="13">
        <v>7915.92</v>
      </c>
      <c r="C851" s="13">
        <v>4935.63</v>
      </c>
    </row>
    <row r="852" spans="1:3" x14ac:dyDescent="0.25">
      <c r="A852" s="1">
        <v>41068</v>
      </c>
      <c r="B852" s="13">
        <v>7459.14</v>
      </c>
      <c r="C852" s="13">
        <v>4650.71</v>
      </c>
    </row>
    <row r="853" spans="1:3" x14ac:dyDescent="0.25">
      <c r="A853" s="1">
        <v>41071</v>
      </c>
      <c r="B853" s="13">
        <v>8306.35</v>
      </c>
      <c r="C853" s="13">
        <v>5178.5600000000004</v>
      </c>
    </row>
    <row r="854" spans="1:3" x14ac:dyDescent="0.25">
      <c r="A854" s="1">
        <v>41072</v>
      </c>
      <c r="B854" s="13">
        <v>8014.15</v>
      </c>
      <c r="C854" s="13">
        <v>4996.26</v>
      </c>
    </row>
    <row r="855" spans="1:3" x14ac:dyDescent="0.25">
      <c r="A855" s="1">
        <v>41073</v>
      </c>
      <c r="B855" s="13">
        <v>8417.07</v>
      </c>
      <c r="C855" s="13">
        <v>5247.33</v>
      </c>
    </row>
    <row r="856" spans="1:3" x14ac:dyDescent="0.25">
      <c r="A856" s="1">
        <v>41074</v>
      </c>
      <c r="B856" s="13">
        <v>7873.45</v>
      </c>
      <c r="C856" s="13">
        <v>4908.3100000000004</v>
      </c>
    </row>
    <row r="857" spans="1:3" x14ac:dyDescent="0.25">
      <c r="A857" s="1">
        <v>41075</v>
      </c>
      <c r="B857" s="13">
        <v>7413.7</v>
      </c>
      <c r="C857" s="13">
        <v>4621.59</v>
      </c>
    </row>
    <row r="858" spans="1:3" x14ac:dyDescent="0.25">
      <c r="A858" s="1">
        <v>41078</v>
      </c>
      <c r="B858" s="13">
        <v>6812.29</v>
      </c>
      <c r="C858" s="13">
        <v>4246.37</v>
      </c>
    </row>
    <row r="859" spans="1:3" x14ac:dyDescent="0.25">
      <c r="A859" s="1">
        <v>41079</v>
      </c>
      <c r="B859" s="13">
        <v>6835.22</v>
      </c>
      <c r="C859" s="13">
        <v>4260.5600000000004</v>
      </c>
    </row>
    <row r="860" spans="1:3" x14ac:dyDescent="0.25">
      <c r="A860" s="1">
        <v>41080</v>
      </c>
      <c r="B860" s="13">
        <v>6382.67</v>
      </c>
      <c r="C860" s="13">
        <v>3978.37</v>
      </c>
    </row>
    <row r="861" spans="1:3" x14ac:dyDescent="0.25">
      <c r="A861" s="1">
        <v>41081</v>
      </c>
      <c r="B861" s="13">
        <v>7268.72</v>
      </c>
      <c r="C861" s="13">
        <v>4530.55</v>
      </c>
    </row>
    <row r="862" spans="1:3" x14ac:dyDescent="0.25">
      <c r="A862" s="1">
        <v>41082</v>
      </c>
      <c r="B862" s="13">
        <v>6825.89</v>
      </c>
      <c r="C862" s="13">
        <v>4254.43</v>
      </c>
    </row>
    <row r="863" spans="1:3" x14ac:dyDescent="0.25">
      <c r="A863" s="1">
        <v>41085</v>
      </c>
      <c r="B863" s="13">
        <v>6998.5</v>
      </c>
      <c r="C863" s="13">
        <v>4361.6899999999996</v>
      </c>
    </row>
    <row r="864" spans="1:3" x14ac:dyDescent="0.25">
      <c r="A864" s="1">
        <v>41086</v>
      </c>
      <c r="B864" s="13">
        <v>6793.6</v>
      </c>
      <c r="C864" s="13">
        <v>4233.8900000000003</v>
      </c>
    </row>
    <row r="865" spans="1:3" x14ac:dyDescent="0.25">
      <c r="A865" s="1">
        <v>41087</v>
      </c>
      <c r="B865" s="13">
        <v>6778.36</v>
      </c>
      <c r="C865" s="13">
        <v>4224.29</v>
      </c>
    </row>
    <row r="866" spans="1:3" x14ac:dyDescent="0.25">
      <c r="A866" s="1">
        <v>41088</v>
      </c>
      <c r="B866" s="13">
        <v>6672.07</v>
      </c>
      <c r="C866" s="13">
        <v>4157.95</v>
      </c>
    </row>
    <row r="867" spans="1:3" x14ac:dyDescent="0.25">
      <c r="A867" s="1">
        <v>41089</v>
      </c>
      <c r="B867" s="13">
        <v>6178.01</v>
      </c>
      <c r="C867" s="13">
        <v>3849.96</v>
      </c>
    </row>
    <row r="868" spans="1:3" x14ac:dyDescent="0.25">
      <c r="A868" s="1">
        <v>41092</v>
      </c>
      <c r="B868" s="13">
        <v>5770.04</v>
      </c>
      <c r="C868" s="13">
        <v>3595.46</v>
      </c>
    </row>
    <row r="869" spans="1:3" x14ac:dyDescent="0.25">
      <c r="A869" s="1">
        <v>41093</v>
      </c>
      <c r="B869" s="13">
        <v>5635.76</v>
      </c>
      <c r="C869" s="13">
        <v>3511.7</v>
      </c>
    </row>
    <row r="870" spans="1:3" x14ac:dyDescent="0.25">
      <c r="A870" s="1">
        <v>41095</v>
      </c>
      <c r="B870" s="13">
        <v>5899.4</v>
      </c>
      <c r="C870" s="13">
        <v>3675.8</v>
      </c>
    </row>
    <row r="871" spans="1:3" x14ac:dyDescent="0.25">
      <c r="A871" s="1">
        <v>41096</v>
      </c>
      <c r="B871" s="13">
        <v>5779.97</v>
      </c>
      <c r="C871" s="13">
        <v>3601.3</v>
      </c>
    </row>
    <row r="872" spans="1:3" x14ac:dyDescent="0.25">
      <c r="A872" s="1">
        <v>41099</v>
      </c>
      <c r="B872" s="13">
        <v>5777.71</v>
      </c>
      <c r="C872" s="13">
        <v>3599.63</v>
      </c>
    </row>
    <row r="873" spans="1:3" x14ac:dyDescent="0.25">
      <c r="A873" s="1">
        <v>41100</v>
      </c>
      <c r="B873" s="13">
        <v>5995.4</v>
      </c>
      <c r="C873" s="13">
        <v>3735.16</v>
      </c>
    </row>
    <row r="874" spans="1:3" x14ac:dyDescent="0.25">
      <c r="A874" s="1">
        <v>41101</v>
      </c>
      <c r="B874" s="13">
        <v>5762.8</v>
      </c>
      <c r="C874" s="13">
        <v>3590.16</v>
      </c>
    </row>
    <row r="875" spans="1:3" x14ac:dyDescent="0.25">
      <c r="A875" s="1">
        <v>41102</v>
      </c>
      <c r="B875" s="13">
        <v>5809.08</v>
      </c>
      <c r="C875" s="13">
        <v>3618.91</v>
      </c>
    </row>
    <row r="876" spans="1:3" x14ac:dyDescent="0.25">
      <c r="A876" s="1">
        <v>41103</v>
      </c>
      <c r="B876" s="13">
        <v>5459.88</v>
      </c>
      <c r="C876" s="13">
        <v>3401.28</v>
      </c>
    </row>
    <row r="877" spans="1:3" x14ac:dyDescent="0.25">
      <c r="A877" s="1">
        <v>41106</v>
      </c>
      <c r="B877" s="13">
        <v>5442.67</v>
      </c>
      <c r="C877" s="13">
        <v>3390.31</v>
      </c>
    </row>
    <row r="878" spans="1:3" x14ac:dyDescent="0.25">
      <c r="A878" s="1">
        <v>41107</v>
      </c>
      <c r="B878" s="13">
        <v>5231.51</v>
      </c>
      <c r="C878" s="13">
        <v>3258.7</v>
      </c>
    </row>
    <row r="879" spans="1:3" x14ac:dyDescent="0.25">
      <c r="A879" s="1">
        <v>41108</v>
      </c>
      <c r="B879" s="13">
        <v>5259.73</v>
      </c>
      <c r="C879" s="13">
        <v>3276.2</v>
      </c>
    </row>
    <row r="880" spans="1:3" x14ac:dyDescent="0.25">
      <c r="A880" s="1">
        <v>41109</v>
      </c>
      <c r="B880" s="13">
        <v>5133.3599999999997</v>
      </c>
      <c r="C880" s="13">
        <v>3197.41</v>
      </c>
    </row>
    <row r="881" spans="1:3" x14ac:dyDescent="0.25">
      <c r="A881" s="1">
        <v>41110</v>
      </c>
      <c r="B881" s="13">
        <v>5395.69</v>
      </c>
      <c r="C881" s="13">
        <v>3360.72</v>
      </c>
    </row>
    <row r="882" spans="1:3" x14ac:dyDescent="0.25">
      <c r="A882" s="1">
        <v>41113</v>
      </c>
      <c r="B882" s="13">
        <v>5845.42</v>
      </c>
      <c r="C882" s="13">
        <v>3640.57</v>
      </c>
    </row>
    <row r="883" spans="1:3" x14ac:dyDescent="0.25">
      <c r="A883" s="1">
        <v>41114</v>
      </c>
      <c r="B883" s="13">
        <v>6130.48</v>
      </c>
      <c r="C883" s="13">
        <v>3818.01</v>
      </c>
    </row>
    <row r="884" spans="1:3" x14ac:dyDescent="0.25">
      <c r="A884" s="1">
        <v>41115</v>
      </c>
      <c r="B884" s="13">
        <v>5922.64</v>
      </c>
      <c r="C884" s="13">
        <v>3688.48</v>
      </c>
    </row>
    <row r="885" spans="1:3" x14ac:dyDescent="0.25">
      <c r="A885" s="1">
        <v>41116</v>
      </c>
      <c r="B885" s="13">
        <v>5410.12</v>
      </c>
      <c r="C885" s="13">
        <v>3369.22</v>
      </c>
    </row>
    <row r="886" spans="1:3" x14ac:dyDescent="0.25">
      <c r="A886" s="1">
        <v>41117</v>
      </c>
      <c r="B886" s="13">
        <v>5281.77</v>
      </c>
      <c r="C886" s="13">
        <v>3289.2</v>
      </c>
    </row>
    <row r="887" spans="1:3" x14ac:dyDescent="0.25">
      <c r="A887" s="1">
        <v>41120</v>
      </c>
      <c r="B887" s="13">
        <v>5502.34</v>
      </c>
      <c r="C887" s="13">
        <v>3426.31</v>
      </c>
    </row>
    <row r="888" spans="1:3" x14ac:dyDescent="0.25">
      <c r="A888" s="1">
        <v>41121</v>
      </c>
      <c r="B888" s="13">
        <v>5611.69</v>
      </c>
      <c r="C888" s="13">
        <v>3494.32</v>
      </c>
    </row>
    <row r="889" spans="1:3" x14ac:dyDescent="0.25">
      <c r="A889" s="1">
        <v>41122</v>
      </c>
      <c r="B889" s="13">
        <v>5546.33</v>
      </c>
      <c r="C889" s="13">
        <v>3453.54</v>
      </c>
    </row>
    <row r="890" spans="1:3" x14ac:dyDescent="0.25">
      <c r="A890" s="1">
        <v>41123</v>
      </c>
      <c r="B890" s="13">
        <v>5316.63</v>
      </c>
      <c r="C890" s="13">
        <v>3310.43</v>
      </c>
    </row>
    <row r="891" spans="1:3" x14ac:dyDescent="0.25">
      <c r="A891" s="1">
        <v>41124</v>
      </c>
      <c r="B891" s="13">
        <v>4936.97</v>
      </c>
      <c r="C891" s="13">
        <v>3073.96</v>
      </c>
    </row>
    <row r="892" spans="1:3" x14ac:dyDescent="0.25">
      <c r="A892" s="1">
        <v>41127</v>
      </c>
      <c r="B892" s="13">
        <v>4835.82</v>
      </c>
      <c r="C892" s="13">
        <v>3010.76</v>
      </c>
    </row>
    <row r="893" spans="1:3" x14ac:dyDescent="0.25">
      <c r="A893" s="1">
        <v>41128</v>
      </c>
      <c r="B893" s="13">
        <v>5035.1099999999997</v>
      </c>
      <c r="C893" s="13">
        <v>3134.76</v>
      </c>
    </row>
    <row r="894" spans="1:3" x14ac:dyDescent="0.25">
      <c r="A894" s="1">
        <v>41129</v>
      </c>
      <c r="B894" s="13">
        <v>4816.4399999999996</v>
      </c>
      <c r="C894" s="13">
        <v>2998.54</v>
      </c>
    </row>
    <row r="895" spans="1:3" x14ac:dyDescent="0.25">
      <c r="A895" s="1">
        <v>41130</v>
      </c>
      <c r="B895" s="13">
        <v>4750.09</v>
      </c>
      <c r="C895" s="13">
        <v>2957.16</v>
      </c>
    </row>
    <row r="896" spans="1:3" x14ac:dyDescent="0.25">
      <c r="A896" s="1">
        <v>41131</v>
      </c>
      <c r="B896" s="13">
        <v>4715.2299999999996</v>
      </c>
      <c r="C896" s="13">
        <v>2935.39</v>
      </c>
    </row>
    <row r="897" spans="1:3" x14ac:dyDescent="0.25">
      <c r="A897" s="1">
        <v>41134</v>
      </c>
      <c r="B897" s="13">
        <v>4617.99</v>
      </c>
      <c r="C897" s="13">
        <v>2874.65</v>
      </c>
    </row>
    <row r="898" spans="1:3" x14ac:dyDescent="0.25">
      <c r="A898" s="1">
        <v>41135</v>
      </c>
      <c r="B898" s="13">
        <v>4804.68</v>
      </c>
      <c r="C898" s="13">
        <v>2990.79</v>
      </c>
    </row>
    <row r="899" spans="1:3" x14ac:dyDescent="0.25">
      <c r="A899" s="1">
        <v>41136</v>
      </c>
      <c r="B899" s="13">
        <v>4794.3</v>
      </c>
      <c r="C899" s="13">
        <v>2984.25</v>
      </c>
    </row>
    <row r="900" spans="1:3" x14ac:dyDescent="0.25">
      <c r="A900" s="1">
        <v>41137</v>
      </c>
      <c r="B900" s="13">
        <v>4727.6400000000003</v>
      </c>
      <c r="C900" s="13">
        <v>2942.69</v>
      </c>
    </row>
    <row r="901" spans="1:3" x14ac:dyDescent="0.25">
      <c r="A901" s="1">
        <v>41138</v>
      </c>
      <c r="B901" s="13">
        <v>4578.7</v>
      </c>
      <c r="C901" s="13">
        <v>2849.91</v>
      </c>
    </row>
    <row r="902" spans="1:3" x14ac:dyDescent="0.25">
      <c r="A902" s="1">
        <v>41141</v>
      </c>
      <c r="B902" s="13">
        <v>4581.29</v>
      </c>
      <c r="C902" s="13">
        <v>2851.31</v>
      </c>
    </row>
    <row r="903" spans="1:3" x14ac:dyDescent="0.25">
      <c r="A903" s="1">
        <v>41142</v>
      </c>
      <c r="B903" s="13">
        <v>4705.29</v>
      </c>
      <c r="C903" s="13">
        <v>2928.42</v>
      </c>
    </row>
    <row r="904" spans="1:3" x14ac:dyDescent="0.25">
      <c r="A904" s="1">
        <v>41143</v>
      </c>
      <c r="B904" s="13">
        <v>4768.04</v>
      </c>
      <c r="C904" s="13">
        <v>2967.4</v>
      </c>
    </row>
    <row r="905" spans="1:3" x14ac:dyDescent="0.25">
      <c r="A905" s="1">
        <v>41144</v>
      </c>
      <c r="B905" s="13">
        <v>4843.5200000000004</v>
      </c>
      <c r="C905" s="13">
        <v>3014.3</v>
      </c>
    </row>
    <row r="906" spans="1:3" x14ac:dyDescent="0.25">
      <c r="A906" s="1">
        <v>41145</v>
      </c>
      <c r="B906" s="13">
        <v>4666.78</v>
      </c>
      <c r="C906" s="13">
        <v>2904.24</v>
      </c>
    </row>
    <row r="907" spans="1:3" x14ac:dyDescent="0.25">
      <c r="A907" s="1">
        <v>41148</v>
      </c>
      <c r="B907" s="13">
        <v>4722.5</v>
      </c>
      <c r="C907" s="13">
        <v>2938.7</v>
      </c>
    </row>
    <row r="908" spans="1:3" x14ac:dyDescent="0.25">
      <c r="A908" s="1">
        <v>41149</v>
      </c>
      <c r="B908" s="13">
        <v>4768.82</v>
      </c>
      <c r="C908" s="13">
        <v>2967.45</v>
      </c>
    </row>
    <row r="909" spans="1:3" x14ac:dyDescent="0.25">
      <c r="A909" s="1">
        <v>41150</v>
      </c>
      <c r="B909" s="13">
        <v>4829.5200000000004</v>
      </c>
      <c r="C909" s="13">
        <v>3005.15</v>
      </c>
    </row>
    <row r="910" spans="1:3" x14ac:dyDescent="0.25">
      <c r="A910" s="1">
        <v>41151</v>
      </c>
      <c r="B910" s="13">
        <v>4926.6400000000003</v>
      </c>
      <c r="C910" s="13">
        <v>3065.51</v>
      </c>
    </row>
    <row r="911" spans="1:3" x14ac:dyDescent="0.25">
      <c r="A911" s="1">
        <v>41152</v>
      </c>
      <c r="B911" s="13">
        <v>4742.41</v>
      </c>
      <c r="C911" s="13">
        <v>2950.8</v>
      </c>
    </row>
    <row r="912" spans="1:3" x14ac:dyDescent="0.25">
      <c r="A912" s="1">
        <v>41156</v>
      </c>
      <c r="B912" s="13">
        <v>4655.91</v>
      </c>
      <c r="C912" s="13">
        <v>2896.7</v>
      </c>
    </row>
    <row r="913" spans="1:3" x14ac:dyDescent="0.25">
      <c r="A913" s="1">
        <v>41157</v>
      </c>
      <c r="B913" s="13">
        <v>4548.6499999999996</v>
      </c>
      <c r="C913" s="13">
        <v>2829.89</v>
      </c>
    </row>
    <row r="914" spans="1:3" x14ac:dyDescent="0.25">
      <c r="A914" s="1">
        <v>41158</v>
      </c>
      <c r="B914" s="13">
        <v>4096.71</v>
      </c>
      <c r="C914" s="13">
        <v>2548.66</v>
      </c>
    </row>
    <row r="915" spans="1:3" x14ac:dyDescent="0.25">
      <c r="A915" s="1">
        <v>41159</v>
      </c>
      <c r="B915" s="13">
        <v>3862.87</v>
      </c>
      <c r="C915" s="13">
        <v>2403.13</v>
      </c>
    </row>
    <row r="916" spans="1:3" x14ac:dyDescent="0.25">
      <c r="A916" s="1">
        <v>41162</v>
      </c>
      <c r="B916" s="13">
        <v>4129.1400000000003</v>
      </c>
      <c r="C916" s="13">
        <v>2568.59</v>
      </c>
    </row>
    <row r="917" spans="1:3" x14ac:dyDescent="0.25">
      <c r="A917" s="1">
        <v>41163</v>
      </c>
      <c r="B917" s="13">
        <v>4104.87</v>
      </c>
      <c r="C917" s="13">
        <v>2553.4299999999998</v>
      </c>
    </row>
    <row r="918" spans="1:3" x14ac:dyDescent="0.25">
      <c r="A918" s="1">
        <v>41164</v>
      </c>
      <c r="B918" s="13">
        <v>3929.77</v>
      </c>
      <c r="C918" s="13">
        <v>2444.4499999999998</v>
      </c>
    </row>
    <row r="919" spans="1:3" x14ac:dyDescent="0.25">
      <c r="A919" s="1">
        <v>41165</v>
      </c>
      <c r="B919" s="13">
        <v>3679.37</v>
      </c>
      <c r="C919" s="13">
        <v>2288.63</v>
      </c>
    </row>
    <row r="920" spans="1:3" x14ac:dyDescent="0.25">
      <c r="A920" s="1">
        <v>41166</v>
      </c>
      <c r="B920" s="13">
        <v>3881.93</v>
      </c>
      <c r="C920" s="13">
        <v>2414.5700000000002</v>
      </c>
    </row>
    <row r="921" spans="1:3" x14ac:dyDescent="0.25">
      <c r="A921" s="1">
        <v>41169</v>
      </c>
      <c r="B921" s="13">
        <v>3763.05</v>
      </c>
      <c r="C921" s="13">
        <v>2340.46</v>
      </c>
    </row>
    <row r="922" spans="1:3" x14ac:dyDescent="0.25">
      <c r="A922" s="1">
        <v>41170</v>
      </c>
      <c r="B922" s="13">
        <v>3627.1</v>
      </c>
      <c r="C922" s="13">
        <v>2255.85</v>
      </c>
    </row>
    <row r="923" spans="1:3" x14ac:dyDescent="0.25">
      <c r="A923" s="1">
        <v>41171</v>
      </c>
      <c r="B923" s="13">
        <v>3582.47</v>
      </c>
      <c r="C923" s="13">
        <v>2228.04</v>
      </c>
    </row>
    <row r="924" spans="1:3" x14ac:dyDescent="0.25">
      <c r="A924" s="1">
        <v>41172</v>
      </c>
      <c r="B924" s="13">
        <v>3660.2</v>
      </c>
      <c r="C924" s="13">
        <v>2276.3200000000002</v>
      </c>
    </row>
    <row r="925" spans="1:3" x14ac:dyDescent="0.25">
      <c r="A925" s="1">
        <v>41173</v>
      </c>
      <c r="B925" s="13">
        <v>3587.3</v>
      </c>
      <c r="C925" s="13">
        <v>2230.9299999999998</v>
      </c>
    </row>
    <row r="926" spans="1:3" x14ac:dyDescent="0.25">
      <c r="A926" s="1">
        <v>41176</v>
      </c>
      <c r="B926" s="13">
        <v>3549.43</v>
      </c>
      <c r="C926" s="13">
        <v>2207.2199999999998</v>
      </c>
    </row>
    <row r="927" spans="1:3" x14ac:dyDescent="0.25">
      <c r="A927" s="1">
        <v>41177</v>
      </c>
      <c r="B927" s="13">
        <v>3800.78</v>
      </c>
      <c r="C927" s="13">
        <v>2363.46</v>
      </c>
    </row>
    <row r="928" spans="1:3" x14ac:dyDescent="0.25">
      <c r="A928" s="1">
        <v>41178</v>
      </c>
      <c r="B928" s="13">
        <v>3928.76</v>
      </c>
      <c r="C928" s="13">
        <v>2442.9899999999998</v>
      </c>
    </row>
    <row r="929" spans="1:3" x14ac:dyDescent="0.25">
      <c r="A929" s="1">
        <v>41179</v>
      </c>
      <c r="B929" s="13">
        <v>3603.09</v>
      </c>
      <c r="C929" s="13">
        <v>2240.42</v>
      </c>
    </row>
    <row r="930" spans="1:3" x14ac:dyDescent="0.25">
      <c r="A930" s="1">
        <v>41180</v>
      </c>
      <c r="B930" s="13">
        <v>3667.92</v>
      </c>
      <c r="C930" s="13">
        <v>2280.6799999999998</v>
      </c>
    </row>
    <row r="931" spans="1:3" x14ac:dyDescent="0.25">
      <c r="A931" s="1">
        <v>41183</v>
      </c>
      <c r="B931" s="13">
        <v>3760.4</v>
      </c>
      <c r="C931" s="13">
        <v>2338.0100000000002</v>
      </c>
    </row>
    <row r="932" spans="1:3" x14ac:dyDescent="0.25">
      <c r="A932" s="1">
        <v>41184</v>
      </c>
      <c r="B932" s="13">
        <v>3685.45</v>
      </c>
      <c r="C932" s="13">
        <v>2291.36</v>
      </c>
    </row>
    <row r="933" spans="1:3" x14ac:dyDescent="0.25">
      <c r="A933" s="1">
        <v>41185</v>
      </c>
      <c r="B933" s="13">
        <v>3648.12</v>
      </c>
      <c r="C933" s="13">
        <v>2268.09</v>
      </c>
    </row>
    <row r="934" spans="1:3" x14ac:dyDescent="0.25">
      <c r="A934" s="1">
        <v>41186</v>
      </c>
      <c r="B934" s="13">
        <v>3546.09</v>
      </c>
      <c r="C934" s="13">
        <v>2204.6</v>
      </c>
    </row>
    <row r="935" spans="1:3" x14ac:dyDescent="0.25">
      <c r="A935" s="1">
        <v>41187</v>
      </c>
      <c r="B935" s="13">
        <v>3522.82</v>
      </c>
      <c r="C935" s="13">
        <v>2190.08</v>
      </c>
    </row>
    <row r="936" spans="1:3" x14ac:dyDescent="0.25">
      <c r="A936" s="1">
        <v>41190</v>
      </c>
      <c r="B936" s="13">
        <v>3554.44</v>
      </c>
      <c r="C936" s="13">
        <v>2209.58</v>
      </c>
    </row>
    <row r="937" spans="1:3" x14ac:dyDescent="0.25">
      <c r="A937" s="1">
        <v>41191</v>
      </c>
      <c r="B937" s="13">
        <v>3700.19</v>
      </c>
      <c r="C937" s="13">
        <v>2300.13</v>
      </c>
    </row>
    <row r="938" spans="1:3" x14ac:dyDescent="0.25">
      <c r="A938" s="1">
        <v>41192</v>
      </c>
      <c r="B938" s="13">
        <v>3718.48</v>
      </c>
      <c r="C938" s="13">
        <v>2311.44</v>
      </c>
    </row>
    <row r="939" spans="1:3" x14ac:dyDescent="0.25">
      <c r="A939" s="1">
        <v>41193</v>
      </c>
      <c r="B939" s="13">
        <v>3595.72</v>
      </c>
      <c r="C939" s="13">
        <v>2235.08</v>
      </c>
    </row>
    <row r="940" spans="1:3" x14ac:dyDescent="0.25">
      <c r="A940" s="1">
        <v>41194</v>
      </c>
      <c r="B940" s="13">
        <v>3689.01</v>
      </c>
      <c r="C940" s="13">
        <v>2293.0100000000002</v>
      </c>
    </row>
    <row r="941" spans="1:3" x14ac:dyDescent="0.25">
      <c r="A941" s="1">
        <v>41197</v>
      </c>
      <c r="B941" s="13">
        <v>3511.45</v>
      </c>
      <c r="C941" s="13">
        <v>2182.48</v>
      </c>
    </row>
    <row r="942" spans="1:3" x14ac:dyDescent="0.25">
      <c r="A942" s="1">
        <v>41198</v>
      </c>
      <c r="B942" s="13">
        <v>3431.27</v>
      </c>
      <c r="C942" s="13">
        <v>2132.6</v>
      </c>
    </row>
    <row r="943" spans="1:3" x14ac:dyDescent="0.25">
      <c r="A943" s="1">
        <v>41199</v>
      </c>
      <c r="B943" s="13">
        <v>3369.83</v>
      </c>
      <c r="C943" s="13">
        <v>2094.36</v>
      </c>
    </row>
    <row r="944" spans="1:3" x14ac:dyDescent="0.25">
      <c r="A944" s="1">
        <v>41200</v>
      </c>
      <c r="B944" s="13">
        <v>3419.69</v>
      </c>
      <c r="C944" s="13">
        <v>2125.29</v>
      </c>
    </row>
    <row r="945" spans="1:3" x14ac:dyDescent="0.25">
      <c r="A945" s="1">
        <v>41201</v>
      </c>
      <c r="B945" s="13">
        <v>3602.39</v>
      </c>
      <c r="C945" s="13">
        <v>2238.79</v>
      </c>
    </row>
    <row r="946" spans="1:3" x14ac:dyDescent="0.25">
      <c r="A946" s="1">
        <v>41204</v>
      </c>
      <c r="B946" s="13">
        <v>3547.88</v>
      </c>
      <c r="C946" s="13">
        <v>2204.75</v>
      </c>
    </row>
    <row r="947" spans="1:3" x14ac:dyDescent="0.25">
      <c r="A947" s="1">
        <v>41205</v>
      </c>
      <c r="B947" s="13">
        <v>3907.52</v>
      </c>
      <c r="C947" s="13">
        <v>2428.1799999999998</v>
      </c>
    </row>
    <row r="948" spans="1:3" x14ac:dyDescent="0.25">
      <c r="A948" s="1">
        <v>41206</v>
      </c>
      <c r="B948" s="13">
        <v>3822.23</v>
      </c>
      <c r="C948" s="13">
        <v>2375.12</v>
      </c>
    </row>
    <row r="949" spans="1:3" x14ac:dyDescent="0.25">
      <c r="A949" s="1">
        <v>41207</v>
      </c>
      <c r="B949" s="13">
        <v>3743.09</v>
      </c>
      <c r="C949" s="13">
        <v>2325.89</v>
      </c>
    </row>
    <row r="950" spans="1:3" x14ac:dyDescent="0.25">
      <c r="A950" s="1">
        <v>41208</v>
      </c>
      <c r="B950" s="13">
        <v>3735.81</v>
      </c>
      <c r="C950" s="13">
        <v>2321.31</v>
      </c>
    </row>
    <row r="951" spans="1:3" x14ac:dyDescent="0.25">
      <c r="A951" s="1">
        <v>41211</v>
      </c>
      <c r="B951" s="13">
        <v>3735.81</v>
      </c>
      <c r="C951" s="13">
        <v>2321.31</v>
      </c>
    </row>
    <row r="952" spans="1:3" x14ac:dyDescent="0.25">
      <c r="A952" s="1">
        <v>41212</v>
      </c>
      <c r="B952" s="13">
        <v>3735.81</v>
      </c>
      <c r="C952" s="13">
        <v>2321.31</v>
      </c>
    </row>
    <row r="953" spans="1:3" x14ac:dyDescent="0.25">
      <c r="A953" s="1">
        <v>41213</v>
      </c>
      <c r="B953" s="13">
        <v>3871.07</v>
      </c>
      <c r="C953" s="13">
        <v>2405.06</v>
      </c>
    </row>
    <row r="954" spans="1:3" x14ac:dyDescent="0.25">
      <c r="A954" s="1">
        <v>41214</v>
      </c>
      <c r="B954" s="13">
        <v>3497.53</v>
      </c>
      <c r="C954" s="13">
        <v>2172.9299999999998</v>
      </c>
    </row>
    <row r="955" spans="1:3" x14ac:dyDescent="0.25">
      <c r="A955" s="1">
        <v>41215</v>
      </c>
      <c r="B955" s="13">
        <v>3659.34</v>
      </c>
      <c r="C955" s="13">
        <v>2273.4</v>
      </c>
    </row>
    <row r="956" spans="1:3" x14ac:dyDescent="0.25">
      <c r="A956" s="1">
        <v>41218</v>
      </c>
      <c r="B956" s="13">
        <v>3719.64</v>
      </c>
      <c r="C956" s="13">
        <v>2310.6999999999998</v>
      </c>
    </row>
    <row r="957" spans="1:3" x14ac:dyDescent="0.25">
      <c r="A957" s="1">
        <v>41219</v>
      </c>
      <c r="B957" s="13">
        <v>3537.16</v>
      </c>
      <c r="C957" s="13">
        <v>2197.2800000000002</v>
      </c>
    </row>
    <row r="958" spans="1:3" x14ac:dyDescent="0.25">
      <c r="A958" s="1">
        <v>41220</v>
      </c>
      <c r="B958" s="13">
        <v>3849.27</v>
      </c>
      <c r="C958" s="13">
        <v>2391.11</v>
      </c>
    </row>
    <row r="959" spans="1:3" x14ac:dyDescent="0.25">
      <c r="A959" s="1">
        <v>41221</v>
      </c>
      <c r="B959" s="13">
        <v>3798.54</v>
      </c>
      <c r="C959" s="13">
        <v>2359.54</v>
      </c>
    </row>
    <row r="960" spans="1:3" x14ac:dyDescent="0.25">
      <c r="A960" s="1">
        <v>41222</v>
      </c>
      <c r="B960" s="13">
        <v>3845.62</v>
      </c>
      <c r="C960" s="13">
        <v>2388.7199999999998</v>
      </c>
    </row>
    <row r="961" spans="1:3" x14ac:dyDescent="0.25">
      <c r="A961" s="1">
        <v>41225</v>
      </c>
      <c r="B961" s="13">
        <v>3582.91</v>
      </c>
      <c r="C961" s="13">
        <v>2225.38</v>
      </c>
    </row>
    <row r="962" spans="1:3" x14ac:dyDescent="0.25">
      <c r="A962" s="1">
        <v>41226</v>
      </c>
      <c r="B962" s="13">
        <v>3553.15</v>
      </c>
      <c r="C962" s="13">
        <v>2206.84</v>
      </c>
    </row>
    <row r="963" spans="1:3" x14ac:dyDescent="0.25">
      <c r="A963" s="1">
        <v>41227</v>
      </c>
      <c r="B963" s="13">
        <v>3715.47</v>
      </c>
      <c r="C963" s="13">
        <v>2307.6</v>
      </c>
    </row>
    <row r="964" spans="1:3" x14ac:dyDescent="0.25">
      <c r="A964" s="1">
        <v>41228</v>
      </c>
      <c r="B964" s="13">
        <v>3746.68</v>
      </c>
      <c r="C964" s="13">
        <v>2326.9299999999998</v>
      </c>
    </row>
    <row r="965" spans="1:3" x14ac:dyDescent="0.25">
      <c r="A965" s="1">
        <v>41229</v>
      </c>
      <c r="B965" s="13">
        <v>3551.26</v>
      </c>
      <c r="C965" s="13">
        <v>2205.5</v>
      </c>
    </row>
    <row r="966" spans="1:3" x14ac:dyDescent="0.25">
      <c r="A966" s="1">
        <v>41232</v>
      </c>
      <c r="B966" s="13">
        <v>3238.66</v>
      </c>
      <c r="C966" s="13">
        <v>2011.22</v>
      </c>
    </row>
    <row r="967" spans="1:3" x14ac:dyDescent="0.25">
      <c r="A967" s="1">
        <v>41233</v>
      </c>
      <c r="B967" s="13">
        <v>3200.31</v>
      </c>
      <c r="C967" s="13">
        <v>1987.35</v>
      </c>
    </row>
    <row r="968" spans="1:3" x14ac:dyDescent="0.25">
      <c r="A968" s="1">
        <v>41234</v>
      </c>
      <c r="B968" s="13">
        <v>3210.07</v>
      </c>
      <c r="C968" s="13">
        <v>1993.37</v>
      </c>
    </row>
    <row r="969" spans="1:3" x14ac:dyDescent="0.25">
      <c r="A969" s="1">
        <v>41236</v>
      </c>
      <c r="B969" s="13">
        <v>3141.18</v>
      </c>
      <c r="C969" s="13">
        <v>1950.49</v>
      </c>
    </row>
    <row r="970" spans="1:3" x14ac:dyDescent="0.25">
      <c r="A970" s="1">
        <v>41239</v>
      </c>
      <c r="B970" s="13">
        <v>3045.8</v>
      </c>
      <c r="C970" s="13">
        <v>1891.13</v>
      </c>
    </row>
    <row r="971" spans="1:3" x14ac:dyDescent="0.25">
      <c r="A971" s="1">
        <v>41240</v>
      </c>
      <c r="B971" s="13">
        <v>3145.17</v>
      </c>
      <c r="C971" s="13">
        <v>1952.78</v>
      </c>
    </row>
    <row r="972" spans="1:3" x14ac:dyDescent="0.25">
      <c r="A972" s="1">
        <v>41241</v>
      </c>
      <c r="B972" s="13">
        <v>3027.28</v>
      </c>
      <c r="C972" s="13">
        <v>1879.54</v>
      </c>
    </row>
    <row r="973" spans="1:3" x14ac:dyDescent="0.25">
      <c r="A973" s="1">
        <v>41242</v>
      </c>
      <c r="B973" s="13">
        <v>2977.41</v>
      </c>
      <c r="C973" s="13">
        <v>1848.53</v>
      </c>
    </row>
    <row r="974" spans="1:3" x14ac:dyDescent="0.25">
      <c r="A974" s="1">
        <v>41243</v>
      </c>
      <c r="B974" s="13">
        <v>3025.02</v>
      </c>
      <c r="C974" s="13">
        <v>1878.04</v>
      </c>
    </row>
    <row r="975" spans="1:3" x14ac:dyDescent="0.25">
      <c r="A975" s="1">
        <v>41246</v>
      </c>
      <c r="B975" s="13">
        <v>3163.64</v>
      </c>
      <c r="C975" s="13">
        <v>1963.96</v>
      </c>
    </row>
    <row r="976" spans="1:3" x14ac:dyDescent="0.25">
      <c r="A976" s="1">
        <v>41247</v>
      </c>
      <c r="B976" s="13">
        <v>3190.18</v>
      </c>
      <c r="C976" s="13">
        <v>1980.39</v>
      </c>
    </row>
    <row r="977" spans="1:3" x14ac:dyDescent="0.25">
      <c r="A977" s="1">
        <v>41248</v>
      </c>
      <c r="B977" s="13">
        <v>3102.63</v>
      </c>
      <c r="C977" s="13">
        <v>1925.99</v>
      </c>
    </row>
    <row r="978" spans="1:3" x14ac:dyDescent="0.25">
      <c r="A978" s="1">
        <v>41249</v>
      </c>
      <c r="B978" s="13">
        <v>3158.18</v>
      </c>
      <c r="C978" s="13">
        <v>1960.43</v>
      </c>
    </row>
    <row r="979" spans="1:3" x14ac:dyDescent="0.25">
      <c r="A979" s="1">
        <v>41250</v>
      </c>
      <c r="B979" s="13">
        <v>3084.42</v>
      </c>
      <c r="C979" s="13">
        <v>1914.59</v>
      </c>
    </row>
    <row r="980" spans="1:3" x14ac:dyDescent="0.25">
      <c r="A980" s="1">
        <v>41253</v>
      </c>
      <c r="B980" s="13">
        <v>3061.23</v>
      </c>
      <c r="C980" s="13">
        <v>1900.06</v>
      </c>
    </row>
    <row r="981" spans="1:3" x14ac:dyDescent="0.25">
      <c r="A981" s="1">
        <v>41254</v>
      </c>
      <c r="B981" s="13">
        <v>2966.32</v>
      </c>
      <c r="C981" s="13">
        <v>1841.11</v>
      </c>
    </row>
    <row r="982" spans="1:3" x14ac:dyDescent="0.25">
      <c r="A982" s="1">
        <v>41255</v>
      </c>
      <c r="B982" s="13">
        <v>3080.17</v>
      </c>
      <c r="C982" s="13">
        <v>1911.72</v>
      </c>
    </row>
    <row r="983" spans="1:3" x14ac:dyDescent="0.25">
      <c r="A983" s="1">
        <v>41256</v>
      </c>
      <c r="B983" s="13">
        <v>3128.06</v>
      </c>
      <c r="C983" s="13">
        <v>1941.4</v>
      </c>
    </row>
    <row r="984" spans="1:3" x14ac:dyDescent="0.25">
      <c r="A984" s="1">
        <v>41257</v>
      </c>
      <c r="B984" s="13">
        <v>3112.3</v>
      </c>
      <c r="C984" s="13">
        <v>1931.57</v>
      </c>
    </row>
    <row r="985" spans="1:3" x14ac:dyDescent="0.25">
      <c r="A985" s="1">
        <v>41260</v>
      </c>
      <c r="B985" s="13">
        <v>2986.35</v>
      </c>
      <c r="C985" s="13">
        <v>1853.27</v>
      </c>
    </row>
    <row r="986" spans="1:3" x14ac:dyDescent="0.25">
      <c r="A986" s="1">
        <v>41261</v>
      </c>
      <c r="B986" s="13">
        <v>2920.08</v>
      </c>
      <c r="C986" s="13">
        <v>1812.1</v>
      </c>
    </row>
    <row r="987" spans="1:3" x14ac:dyDescent="0.25">
      <c r="A987" s="1">
        <v>41262</v>
      </c>
      <c r="B987" s="13">
        <v>3091.85</v>
      </c>
      <c r="C987" s="13">
        <v>1918.64</v>
      </c>
    </row>
    <row r="988" spans="1:3" x14ac:dyDescent="0.25">
      <c r="A988" s="1">
        <v>41263</v>
      </c>
      <c r="B988" s="13">
        <v>3162.49</v>
      </c>
      <c r="C988" s="13">
        <v>1962.43</v>
      </c>
    </row>
    <row r="989" spans="1:3" x14ac:dyDescent="0.25">
      <c r="A989" s="1">
        <v>41264</v>
      </c>
      <c r="B989" s="13">
        <v>3290.48</v>
      </c>
      <c r="C989" s="13">
        <v>2041.8</v>
      </c>
    </row>
    <row r="990" spans="1:3" x14ac:dyDescent="0.25">
      <c r="A990" s="1">
        <v>41267</v>
      </c>
      <c r="B990" s="13">
        <v>3362.41</v>
      </c>
      <c r="C990" s="13">
        <v>2086.2800000000002</v>
      </c>
    </row>
    <row r="991" spans="1:3" x14ac:dyDescent="0.25">
      <c r="A991" s="1">
        <v>41269</v>
      </c>
      <c r="B991" s="13">
        <v>3505.14</v>
      </c>
      <c r="C991" s="13">
        <v>2174.7399999999998</v>
      </c>
    </row>
    <row r="992" spans="1:3" x14ac:dyDescent="0.25">
      <c r="A992" s="1">
        <v>41270</v>
      </c>
      <c r="B992" s="13">
        <v>3445.77</v>
      </c>
      <c r="C992" s="13">
        <v>2137.85</v>
      </c>
    </row>
    <row r="993" spans="1:3" x14ac:dyDescent="0.25">
      <c r="A993" s="1">
        <v>41271</v>
      </c>
      <c r="B993" s="13">
        <v>3987.17</v>
      </c>
      <c r="C993" s="13">
        <v>2473.69</v>
      </c>
    </row>
    <row r="994" spans="1:3" x14ac:dyDescent="0.25">
      <c r="A994" s="1">
        <v>41274</v>
      </c>
      <c r="B994" s="13">
        <v>3235.67</v>
      </c>
      <c r="C994" s="13">
        <v>2007.3</v>
      </c>
    </row>
    <row r="995" spans="1:3" x14ac:dyDescent="0.25">
      <c r="A995" s="1">
        <v>41276</v>
      </c>
      <c r="B995" s="13">
        <v>2887.23</v>
      </c>
      <c r="C995" s="13">
        <v>1791.06</v>
      </c>
    </row>
    <row r="996" spans="1:3" x14ac:dyDescent="0.25">
      <c r="A996" s="1">
        <v>41277</v>
      </c>
      <c r="B996" s="13">
        <v>2931.86</v>
      </c>
      <c r="C996" s="13">
        <v>1818.7</v>
      </c>
    </row>
    <row r="997" spans="1:3" x14ac:dyDescent="0.25">
      <c r="A997" s="1">
        <v>41278</v>
      </c>
      <c r="B997" s="13">
        <v>2859.73</v>
      </c>
      <c r="C997" s="13">
        <v>1773.91</v>
      </c>
    </row>
    <row r="998" spans="1:3" x14ac:dyDescent="0.25">
      <c r="A998" s="1">
        <v>41281</v>
      </c>
      <c r="B998" s="13">
        <v>2794.85</v>
      </c>
      <c r="C998" s="13">
        <v>1733.54</v>
      </c>
    </row>
    <row r="999" spans="1:3" x14ac:dyDescent="0.25">
      <c r="A999" s="1">
        <v>41282</v>
      </c>
      <c r="B999" s="13">
        <v>2788.99</v>
      </c>
      <c r="C999" s="13">
        <v>1729.86</v>
      </c>
    </row>
    <row r="1000" spans="1:3" x14ac:dyDescent="0.25">
      <c r="A1000" s="1">
        <v>41283</v>
      </c>
      <c r="B1000" s="13">
        <v>2785.11</v>
      </c>
      <c r="C1000" s="13">
        <v>1727.41</v>
      </c>
    </row>
    <row r="1001" spans="1:3" x14ac:dyDescent="0.25">
      <c r="A1001" s="1">
        <v>41284</v>
      </c>
      <c r="B1001" s="13">
        <v>2725.24</v>
      </c>
      <c r="C1001" s="13">
        <v>1690.24</v>
      </c>
    </row>
    <row r="1002" spans="1:3" x14ac:dyDescent="0.25">
      <c r="A1002" s="1">
        <v>41285</v>
      </c>
      <c r="B1002" s="13">
        <v>2709.41</v>
      </c>
      <c r="C1002" s="13">
        <v>1680.38</v>
      </c>
    </row>
    <row r="1003" spans="1:3" x14ac:dyDescent="0.25">
      <c r="A1003" s="1">
        <v>41288</v>
      </c>
      <c r="B1003" s="13">
        <v>2700.85</v>
      </c>
      <c r="C1003" s="13">
        <v>1674.95</v>
      </c>
    </row>
    <row r="1004" spans="1:3" x14ac:dyDescent="0.25">
      <c r="A1004" s="1">
        <v>41289</v>
      </c>
      <c r="B1004" s="13">
        <v>2677.66</v>
      </c>
      <c r="C1004" s="13">
        <v>1660.52</v>
      </c>
    </row>
    <row r="1005" spans="1:3" x14ac:dyDescent="0.25">
      <c r="A1005" s="1">
        <v>41290</v>
      </c>
      <c r="B1005" s="13">
        <v>2626.82</v>
      </c>
      <c r="C1005" s="13">
        <v>1628.96</v>
      </c>
    </row>
    <row r="1006" spans="1:3" x14ac:dyDescent="0.25">
      <c r="A1006" s="1">
        <v>41291</v>
      </c>
      <c r="B1006" s="13">
        <v>2657.88</v>
      </c>
      <c r="C1006" s="13">
        <v>1648.18</v>
      </c>
    </row>
    <row r="1007" spans="1:3" x14ac:dyDescent="0.25">
      <c r="A1007" s="1">
        <v>41292</v>
      </c>
      <c r="B1007" s="13">
        <v>2487.85</v>
      </c>
      <c r="C1007" s="13">
        <v>1542.7</v>
      </c>
    </row>
    <row r="1008" spans="1:3" x14ac:dyDescent="0.25">
      <c r="A1008" s="1">
        <v>41296</v>
      </c>
      <c r="B1008" s="13">
        <v>2379.85</v>
      </c>
      <c r="C1008" s="13">
        <v>1475.59</v>
      </c>
    </row>
    <row r="1009" spans="1:3" x14ac:dyDescent="0.25">
      <c r="A1009" s="1">
        <v>41297</v>
      </c>
      <c r="B1009" s="13">
        <v>2321.75</v>
      </c>
      <c r="C1009" s="13">
        <v>1439.53</v>
      </c>
    </row>
    <row r="1010" spans="1:3" x14ac:dyDescent="0.25">
      <c r="A1010" s="1">
        <v>41298</v>
      </c>
      <c r="B1010" s="13">
        <v>2354.36</v>
      </c>
      <c r="C1010" s="13">
        <v>1459.71</v>
      </c>
    </row>
    <row r="1011" spans="1:3" x14ac:dyDescent="0.25">
      <c r="A1011" s="1">
        <v>41299</v>
      </c>
      <c r="B1011" s="13">
        <v>2373.84</v>
      </c>
      <c r="C1011" s="13">
        <v>1471.75</v>
      </c>
    </row>
    <row r="1012" spans="1:3" x14ac:dyDescent="0.25">
      <c r="A1012" s="1">
        <v>41302</v>
      </c>
      <c r="B1012" s="13">
        <v>2437.6799999999998</v>
      </c>
      <c r="C1012" s="13">
        <v>1511.22</v>
      </c>
    </row>
    <row r="1013" spans="1:3" x14ac:dyDescent="0.25">
      <c r="A1013" s="1">
        <v>41303</v>
      </c>
      <c r="B1013" s="13">
        <v>2358.12</v>
      </c>
      <c r="C1013" s="13">
        <v>1461.87</v>
      </c>
    </row>
    <row r="1014" spans="1:3" x14ac:dyDescent="0.25">
      <c r="A1014" s="1">
        <v>41304</v>
      </c>
      <c r="B1014" s="13">
        <v>2518.02</v>
      </c>
      <c r="C1014" s="13">
        <v>1560.95</v>
      </c>
    </row>
    <row r="1015" spans="1:3" x14ac:dyDescent="0.25">
      <c r="A1015" s="1">
        <v>41305</v>
      </c>
      <c r="B1015" s="13">
        <v>2494.5</v>
      </c>
      <c r="C1015" s="13">
        <v>1546.34</v>
      </c>
    </row>
    <row r="1016" spans="1:3" x14ac:dyDescent="0.25">
      <c r="A1016" s="1">
        <v>41306</v>
      </c>
      <c r="B1016" s="13">
        <v>2420.7199999999998</v>
      </c>
      <c r="C1016" s="13">
        <v>1500.56</v>
      </c>
    </row>
    <row r="1017" spans="1:3" x14ac:dyDescent="0.25">
      <c r="A1017" s="1">
        <v>41309</v>
      </c>
      <c r="B1017" s="13">
        <v>2531.19</v>
      </c>
      <c r="C1017" s="13">
        <v>1568.93</v>
      </c>
    </row>
    <row r="1018" spans="1:3" x14ac:dyDescent="0.25">
      <c r="A1018" s="1">
        <v>41310</v>
      </c>
      <c r="B1018" s="13">
        <v>2452.34</v>
      </c>
      <c r="C1018" s="13">
        <v>1520.02</v>
      </c>
    </row>
    <row r="1019" spans="1:3" x14ac:dyDescent="0.25">
      <c r="A1019" s="1">
        <v>41311</v>
      </c>
      <c r="B1019" s="13">
        <v>2412.23</v>
      </c>
      <c r="C1019" s="13">
        <v>1495.12</v>
      </c>
    </row>
    <row r="1020" spans="1:3" x14ac:dyDescent="0.25">
      <c r="A1020" s="1">
        <v>41312</v>
      </c>
      <c r="B1020" s="13">
        <v>2410.5500000000002</v>
      </c>
      <c r="C1020" s="13">
        <v>1494.04</v>
      </c>
    </row>
    <row r="1021" spans="1:3" x14ac:dyDescent="0.25">
      <c r="A1021" s="1">
        <v>41313</v>
      </c>
      <c r="B1021" s="13">
        <v>2362.83</v>
      </c>
      <c r="C1021" s="13">
        <v>1464.43</v>
      </c>
    </row>
    <row r="1022" spans="1:3" x14ac:dyDescent="0.25">
      <c r="A1022" s="1">
        <v>41316</v>
      </c>
      <c r="B1022" s="13">
        <v>2343.67</v>
      </c>
      <c r="C1022" s="13">
        <v>1452.45</v>
      </c>
    </row>
    <row r="1023" spans="1:3" x14ac:dyDescent="0.25">
      <c r="A1023" s="1">
        <v>41317</v>
      </c>
      <c r="B1023" s="13">
        <v>2317.14</v>
      </c>
      <c r="C1023" s="13">
        <v>1435.97</v>
      </c>
    </row>
    <row r="1024" spans="1:3" x14ac:dyDescent="0.25">
      <c r="A1024" s="1">
        <v>41318</v>
      </c>
      <c r="B1024" s="13">
        <v>2309.3200000000002</v>
      </c>
      <c r="C1024" s="13">
        <v>1431.09</v>
      </c>
    </row>
    <row r="1025" spans="1:3" x14ac:dyDescent="0.25">
      <c r="A1025" s="1">
        <v>41319</v>
      </c>
      <c r="B1025" s="13">
        <v>2278.7600000000002</v>
      </c>
      <c r="C1025" s="13">
        <v>1412.12</v>
      </c>
    </row>
    <row r="1026" spans="1:3" x14ac:dyDescent="0.25">
      <c r="A1026" s="1">
        <v>41320</v>
      </c>
      <c r="B1026" s="13">
        <v>2270.34</v>
      </c>
      <c r="C1026" s="13">
        <v>1406.87</v>
      </c>
    </row>
    <row r="1027" spans="1:3" x14ac:dyDescent="0.25">
      <c r="A1027" s="1">
        <v>41324</v>
      </c>
      <c r="B1027" s="13">
        <v>2175.4</v>
      </c>
      <c r="C1027" s="13">
        <v>1347.9</v>
      </c>
    </row>
    <row r="1028" spans="1:3" x14ac:dyDescent="0.25">
      <c r="A1028" s="1">
        <v>41325</v>
      </c>
      <c r="B1028" s="13">
        <v>2395.65</v>
      </c>
      <c r="C1028" s="13">
        <v>1484.34</v>
      </c>
    </row>
    <row r="1029" spans="1:3" x14ac:dyDescent="0.25">
      <c r="A1029" s="1">
        <v>41326</v>
      </c>
      <c r="B1029" s="13">
        <v>2412.69</v>
      </c>
      <c r="C1029" s="13">
        <v>1494.86</v>
      </c>
    </row>
    <row r="1030" spans="1:3" x14ac:dyDescent="0.25">
      <c r="A1030" s="1">
        <v>41327</v>
      </c>
      <c r="B1030" s="13">
        <v>2320.2800000000002</v>
      </c>
      <c r="C1030" s="13">
        <v>1437.57</v>
      </c>
    </row>
    <row r="1031" spans="1:3" x14ac:dyDescent="0.25">
      <c r="A1031" s="1">
        <v>41330</v>
      </c>
      <c r="B1031" s="13">
        <v>2705.78</v>
      </c>
      <c r="C1031" s="13">
        <v>1676.29</v>
      </c>
    </row>
    <row r="1032" spans="1:3" x14ac:dyDescent="0.25">
      <c r="A1032" s="1">
        <v>41331</v>
      </c>
      <c r="B1032" s="13">
        <v>2636.61</v>
      </c>
      <c r="C1032" s="13">
        <v>1633.39</v>
      </c>
    </row>
    <row r="1033" spans="1:3" x14ac:dyDescent="0.25">
      <c r="A1033" s="1">
        <v>41332</v>
      </c>
      <c r="B1033" s="13">
        <v>2406.1799999999998</v>
      </c>
      <c r="C1033" s="13">
        <v>1490.61</v>
      </c>
    </row>
    <row r="1034" spans="1:3" x14ac:dyDescent="0.25">
      <c r="A1034" s="1">
        <v>41333</v>
      </c>
      <c r="B1034" s="13">
        <v>2511.61</v>
      </c>
      <c r="C1034" s="13">
        <v>1555.88</v>
      </c>
    </row>
    <row r="1035" spans="1:3" x14ac:dyDescent="0.25">
      <c r="A1035" s="1">
        <v>41334</v>
      </c>
      <c r="B1035" s="13">
        <v>2549.9</v>
      </c>
      <c r="C1035" s="13">
        <v>1579.56</v>
      </c>
    </row>
    <row r="1036" spans="1:3" x14ac:dyDescent="0.25">
      <c r="A1036" s="1">
        <v>41337</v>
      </c>
      <c r="B1036" s="13">
        <v>2358.7800000000002</v>
      </c>
      <c r="C1036" s="13">
        <v>1461.06</v>
      </c>
    </row>
    <row r="1037" spans="1:3" x14ac:dyDescent="0.25">
      <c r="A1037" s="1">
        <v>41338</v>
      </c>
      <c r="B1037" s="13">
        <v>2302.5300000000002</v>
      </c>
      <c r="C1037" s="13">
        <v>1426.19</v>
      </c>
    </row>
    <row r="1038" spans="1:3" x14ac:dyDescent="0.25">
      <c r="A1038" s="1">
        <v>41339</v>
      </c>
      <c r="B1038" s="13">
        <v>2312.0500000000002</v>
      </c>
      <c r="C1038" s="13">
        <v>1432.05</v>
      </c>
    </row>
    <row r="1039" spans="1:3" x14ac:dyDescent="0.25">
      <c r="A1039" s="1">
        <v>41340</v>
      </c>
      <c r="B1039" s="13">
        <v>2255.13</v>
      </c>
      <c r="C1039" s="13">
        <v>1396.76</v>
      </c>
    </row>
    <row r="1040" spans="1:3" x14ac:dyDescent="0.25">
      <c r="A1040" s="1">
        <v>41341</v>
      </c>
      <c r="B1040" s="13">
        <v>2219.8200000000002</v>
      </c>
      <c r="C1040" s="13">
        <v>1374.86</v>
      </c>
    </row>
    <row r="1041" spans="1:3" x14ac:dyDescent="0.25">
      <c r="A1041" s="1">
        <v>41344</v>
      </c>
      <c r="B1041" s="13">
        <v>2115.23</v>
      </c>
      <c r="C1041" s="13">
        <v>1309.98</v>
      </c>
    </row>
    <row r="1042" spans="1:3" x14ac:dyDescent="0.25">
      <c r="A1042" s="1">
        <v>41345</v>
      </c>
      <c r="B1042" s="13">
        <v>2164.0300000000002</v>
      </c>
      <c r="C1042" s="13">
        <v>1340.17</v>
      </c>
    </row>
    <row r="1043" spans="1:3" x14ac:dyDescent="0.25">
      <c r="A1043" s="1">
        <v>41346</v>
      </c>
      <c r="B1043" s="13">
        <v>2142.86</v>
      </c>
      <c r="C1043" s="13">
        <v>1327.03</v>
      </c>
    </row>
    <row r="1044" spans="1:3" x14ac:dyDescent="0.25">
      <c r="A1044" s="1">
        <v>41347</v>
      </c>
      <c r="B1044" s="13">
        <v>2120.56</v>
      </c>
      <c r="C1044" s="13">
        <v>1313.19</v>
      </c>
    </row>
    <row r="1045" spans="1:3" x14ac:dyDescent="0.25">
      <c r="A1045" s="1">
        <v>41348</v>
      </c>
      <c r="B1045" s="13">
        <v>2133.5</v>
      </c>
      <c r="C1045" s="13">
        <v>1321.17</v>
      </c>
    </row>
    <row r="1046" spans="1:3" x14ac:dyDescent="0.25">
      <c r="A1046" s="1">
        <v>41351</v>
      </c>
      <c r="B1046" s="13">
        <v>2241.88</v>
      </c>
      <c r="C1046" s="13">
        <v>1388.18</v>
      </c>
    </row>
    <row r="1047" spans="1:3" x14ac:dyDescent="0.25">
      <c r="A1047" s="1">
        <v>41352</v>
      </c>
      <c r="B1047" s="13">
        <v>2248.58</v>
      </c>
      <c r="C1047" s="13">
        <v>1392.29</v>
      </c>
    </row>
    <row r="1048" spans="1:3" x14ac:dyDescent="0.25">
      <c r="A1048" s="1">
        <v>41353</v>
      </c>
      <c r="B1048" s="13">
        <v>2117.1799999999998</v>
      </c>
      <c r="C1048" s="13">
        <v>1310.9</v>
      </c>
    </row>
    <row r="1049" spans="1:3" x14ac:dyDescent="0.25">
      <c r="A1049" s="1">
        <v>41354</v>
      </c>
      <c r="B1049" s="13">
        <v>2180.63</v>
      </c>
      <c r="C1049" s="13">
        <v>1350.15</v>
      </c>
    </row>
    <row r="1050" spans="1:3" x14ac:dyDescent="0.25">
      <c r="A1050" s="1">
        <v>41355</v>
      </c>
      <c r="B1050" s="13">
        <v>2158.94</v>
      </c>
      <c r="C1050" s="13">
        <v>1336.69</v>
      </c>
    </row>
    <row r="1051" spans="1:3" x14ac:dyDescent="0.25">
      <c r="A1051" s="1">
        <v>41358</v>
      </c>
      <c r="B1051" s="13">
        <v>2124.09</v>
      </c>
      <c r="C1051" s="13">
        <v>1315.02</v>
      </c>
    </row>
    <row r="1052" spans="1:3" x14ac:dyDescent="0.25">
      <c r="A1052" s="1">
        <v>41359</v>
      </c>
      <c r="B1052" s="13">
        <v>2078.4299999999998</v>
      </c>
      <c r="C1052" s="13">
        <v>1286.72</v>
      </c>
    </row>
    <row r="1053" spans="1:3" x14ac:dyDescent="0.25">
      <c r="A1053" s="1">
        <v>41360</v>
      </c>
      <c r="B1053" s="13">
        <v>2103.2199999999998</v>
      </c>
      <c r="C1053" s="13">
        <v>1302.04</v>
      </c>
    </row>
    <row r="1054" spans="1:3" x14ac:dyDescent="0.25">
      <c r="A1054" s="1">
        <v>41361</v>
      </c>
      <c r="B1054" s="13">
        <v>2079.3000000000002</v>
      </c>
      <c r="C1054" s="13">
        <v>1287.2</v>
      </c>
    </row>
    <row r="1055" spans="1:3" x14ac:dyDescent="0.25">
      <c r="A1055" s="1">
        <v>41365</v>
      </c>
      <c r="B1055" s="13">
        <v>2104.98</v>
      </c>
      <c r="C1055" s="13">
        <v>1302.97</v>
      </c>
    </row>
    <row r="1056" spans="1:3" x14ac:dyDescent="0.25">
      <c r="A1056" s="1">
        <v>41366</v>
      </c>
      <c r="B1056" s="13">
        <v>2026.53</v>
      </c>
      <c r="C1056" s="13">
        <v>1254.3800000000001</v>
      </c>
    </row>
    <row r="1057" spans="1:3" x14ac:dyDescent="0.25">
      <c r="A1057" s="1">
        <v>41367</v>
      </c>
      <c r="B1057" s="13">
        <v>2122.2399999999998</v>
      </c>
      <c r="C1057" s="13">
        <v>1313.59</v>
      </c>
    </row>
    <row r="1058" spans="1:3" x14ac:dyDescent="0.25">
      <c r="A1058" s="1">
        <v>41368</v>
      </c>
      <c r="B1058" s="13">
        <v>2081.17</v>
      </c>
      <c r="C1058" s="13">
        <v>1288.1300000000001</v>
      </c>
    </row>
    <row r="1059" spans="1:3" x14ac:dyDescent="0.25">
      <c r="A1059" s="1">
        <v>41369</v>
      </c>
      <c r="B1059" s="13">
        <v>2083</v>
      </c>
      <c r="C1059" s="13">
        <v>1289.23</v>
      </c>
    </row>
    <row r="1060" spans="1:3" x14ac:dyDescent="0.25">
      <c r="A1060" s="1">
        <v>41372</v>
      </c>
      <c r="B1060" s="13">
        <v>2012.48</v>
      </c>
      <c r="C1060" s="13">
        <v>1245.5</v>
      </c>
    </row>
    <row r="1061" spans="1:3" x14ac:dyDescent="0.25">
      <c r="A1061" s="1">
        <v>41373</v>
      </c>
      <c r="B1061" s="13">
        <v>2005.61</v>
      </c>
      <c r="C1061" s="13">
        <v>1241.21</v>
      </c>
    </row>
    <row r="1062" spans="1:3" x14ac:dyDescent="0.25">
      <c r="A1062" s="1">
        <v>41374</v>
      </c>
      <c r="B1062" s="13">
        <v>1932.21</v>
      </c>
      <c r="C1062" s="13">
        <v>1195.76</v>
      </c>
    </row>
    <row r="1063" spans="1:3" x14ac:dyDescent="0.25">
      <c r="A1063" s="1">
        <v>41375</v>
      </c>
      <c r="B1063" s="13">
        <v>1933.65</v>
      </c>
      <c r="C1063" s="13">
        <v>1196.6199999999999</v>
      </c>
    </row>
    <row r="1064" spans="1:3" x14ac:dyDescent="0.25">
      <c r="A1064" s="1">
        <v>41376</v>
      </c>
      <c r="B1064" s="13">
        <v>1885.21</v>
      </c>
      <c r="C1064" s="13">
        <v>1166.6199999999999</v>
      </c>
    </row>
    <row r="1065" spans="1:3" x14ac:dyDescent="0.25">
      <c r="A1065" s="1">
        <v>41379</v>
      </c>
      <c r="B1065" s="13">
        <v>2242.35</v>
      </c>
      <c r="C1065" s="13">
        <v>1387.52</v>
      </c>
    </row>
    <row r="1066" spans="1:3" x14ac:dyDescent="0.25">
      <c r="A1066" s="1">
        <v>41380</v>
      </c>
      <c r="B1066" s="13">
        <v>1980.49</v>
      </c>
      <c r="C1066" s="13">
        <v>1225.46</v>
      </c>
    </row>
    <row r="1067" spans="1:3" x14ac:dyDescent="0.25">
      <c r="A1067" s="1">
        <v>41381</v>
      </c>
      <c r="B1067" s="13">
        <v>2208.75</v>
      </c>
      <c r="C1067" s="13">
        <v>1366.67</v>
      </c>
    </row>
    <row r="1068" spans="1:3" x14ac:dyDescent="0.25">
      <c r="A1068" s="1">
        <v>41382</v>
      </c>
      <c r="B1068" s="13">
        <v>2309.39</v>
      </c>
      <c r="C1068" s="13">
        <v>1428.9</v>
      </c>
    </row>
    <row r="1069" spans="1:3" x14ac:dyDescent="0.25">
      <c r="A1069" s="1">
        <v>41383</v>
      </c>
      <c r="B1069" s="13">
        <v>2147.69</v>
      </c>
      <c r="C1069" s="13">
        <v>1328.82</v>
      </c>
    </row>
    <row r="1070" spans="1:3" x14ac:dyDescent="0.25">
      <c r="A1070" s="1">
        <v>41386</v>
      </c>
      <c r="B1070" s="13">
        <v>2059.9299999999998</v>
      </c>
      <c r="C1070" s="13">
        <v>1274.43</v>
      </c>
    </row>
    <row r="1071" spans="1:3" x14ac:dyDescent="0.25">
      <c r="A1071" s="1">
        <v>41387</v>
      </c>
      <c r="B1071" s="13">
        <v>1960.86</v>
      </c>
      <c r="C1071" s="13">
        <v>1213.1099999999999</v>
      </c>
    </row>
    <row r="1072" spans="1:3" x14ac:dyDescent="0.25">
      <c r="A1072" s="1">
        <v>41388</v>
      </c>
      <c r="B1072" s="13">
        <v>1971.52</v>
      </c>
      <c r="C1072" s="13">
        <v>1219.67</v>
      </c>
    </row>
    <row r="1073" spans="1:3" x14ac:dyDescent="0.25">
      <c r="A1073" s="1">
        <v>41389</v>
      </c>
      <c r="B1073" s="13">
        <v>1989.87</v>
      </c>
      <c r="C1073" s="13">
        <v>1230.99</v>
      </c>
    </row>
    <row r="1074" spans="1:3" x14ac:dyDescent="0.25">
      <c r="A1074" s="1">
        <v>41390</v>
      </c>
      <c r="B1074" s="13">
        <v>1993.59</v>
      </c>
      <c r="C1074" s="13">
        <v>1233.26</v>
      </c>
    </row>
    <row r="1075" spans="1:3" x14ac:dyDescent="0.25">
      <c r="A1075" s="1">
        <v>41393</v>
      </c>
      <c r="B1075" s="13">
        <v>1986.97</v>
      </c>
      <c r="C1075" s="13">
        <v>1229.08</v>
      </c>
    </row>
    <row r="1076" spans="1:3" x14ac:dyDescent="0.25">
      <c r="A1076" s="1">
        <v>41394</v>
      </c>
      <c r="B1076" s="13">
        <v>1954.47</v>
      </c>
      <c r="C1076" s="13">
        <v>1208.95</v>
      </c>
    </row>
    <row r="1077" spans="1:3" x14ac:dyDescent="0.25">
      <c r="A1077" s="1">
        <v>41395</v>
      </c>
      <c r="B1077" s="13">
        <v>2038.82</v>
      </c>
      <c r="C1077" s="13">
        <v>1261.0899999999999</v>
      </c>
    </row>
    <row r="1078" spans="1:3" x14ac:dyDescent="0.25">
      <c r="A1078" s="1">
        <v>41396</v>
      </c>
      <c r="B1078" s="13">
        <v>1968.59</v>
      </c>
      <c r="C1078" s="13">
        <v>1217.6199999999999</v>
      </c>
    </row>
    <row r="1079" spans="1:3" x14ac:dyDescent="0.25">
      <c r="A1079" s="1">
        <v>41397</v>
      </c>
      <c r="B1079" s="13">
        <v>1932.39</v>
      </c>
      <c r="C1079" s="13">
        <v>1195.2</v>
      </c>
    </row>
    <row r="1080" spans="1:3" x14ac:dyDescent="0.25">
      <c r="A1080" s="1">
        <v>41400</v>
      </c>
      <c r="B1080" s="13">
        <v>1890.01</v>
      </c>
      <c r="C1080" s="13">
        <v>1168.9000000000001</v>
      </c>
    </row>
    <row r="1081" spans="1:3" x14ac:dyDescent="0.25">
      <c r="A1081" s="1">
        <v>41401</v>
      </c>
      <c r="B1081" s="13">
        <v>1883.49</v>
      </c>
      <c r="C1081" s="13">
        <v>1164.8399999999999</v>
      </c>
    </row>
    <row r="1082" spans="1:3" x14ac:dyDescent="0.25">
      <c r="A1082" s="1">
        <v>41402</v>
      </c>
      <c r="B1082" s="13">
        <v>1906.9</v>
      </c>
      <c r="C1082" s="13">
        <v>1179.29</v>
      </c>
    </row>
    <row r="1083" spans="1:3" x14ac:dyDescent="0.25">
      <c r="A1083" s="1">
        <v>41403</v>
      </c>
      <c r="B1083" s="13">
        <v>1936.99</v>
      </c>
      <c r="C1083" s="13">
        <v>1197.8699999999999</v>
      </c>
    </row>
    <row r="1084" spans="1:3" x14ac:dyDescent="0.25">
      <c r="A1084" s="1">
        <v>41404</v>
      </c>
      <c r="B1084" s="13">
        <v>1900.53</v>
      </c>
      <c r="C1084" s="13">
        <v>1175.29</v>
      </c>
    </row>
    <row r="1085" spans="1:3" x14ac:dyDescent="0.25">
      <c r="A1085" s="1">
        <v>41407</v>
      </c>
      <c r="B1085" s="13">
        <v>1893.33</v>
      </c>
      <c r="C1085" s="13">
        <v>1170.76</v>
      </c>
    </row>
    <row r="1086" spans="1:3" x14ac:dyDescent="0.25">
      <c r="A1086" s="1">
        <v>41408</v>
      </c>
      <c r="B1086" s="13">
        <v>1885.37</v>
      </c>
      <c r="C1086" s="13">
        <v>1165.81</v>
      </c>
    </row>
    <row r="1087" spans="1:3" x14ac:dyDescent="0.25">
      <c r="A1087" s="1">
        <v>41409</v>
      </c>
      <c r="B1087" s="13">
        <v>1899.43</v>
      </c>
      <c r="C1087" s="13">
        <v>1174.47</v>
      </c>
    </row>
    <row r="1088" spans="1:3" x14ac:dyDescent="0.25">
      <c r="A1088" s="1">
        <v>41410</v>
      </c>
      <c r="B1088" s="13">
        <v>1925.92</v>
      </c>
      <c r="C1088" s="13">
        <v>1190.82</v>
      </c>
    </row>
    <row r="1089" spans="1:3" x14ac:dyDescent="0.25">
      <c r="A1089" s="1">
        <v>41411</v>
      </c>
      <c r="B1089" s="13">
        <v>1886.6</v>
      </c>
      <c r="C1089" s="13">
        <v>1166.48</v>
      </c>
    </row>
    <row r="1090" spans="1:3" x14ac:dyDescent="0.25">
      <c r="A1090" s="1">
        <v>41414</v>
      </c>
      <c r="B1090" s="13">
        <v>1887.61</v>
      </c>
      <c r="C1090" s="13">
        <v>1167.02</v>
      </c>
    </row>
    <row r="1091" spans="1:3" x14ac:dyDescent="0.25">
      <c r="A1091" s="1">
        <v>41415</v>
      </c>
      <c r="B1091" s="13">
        <v>1925.05</v>
      </c>
      <c r="C1091" s="13">
        <v>1190.1400000000001</v>
      </c>
    </row>
    <row r="1092" spans="1:3" x14ac:dyDescent="0.25">
      <c r="A1092" s="1">
        <v>41416</v>
      </c>
      <c r="B1092" s="13">
        <v>1912.55</v>
      </c>
      <c r="C1092" s="13">
        <v>1182.3800000000001</v>
      </c>
    </row>
    <row r="1093" spans="1:3" x14ac:dyDescent="0.25">
      <c r="A1093" s="1">
        <v>41417</v>
      </c>
      <c r="B1093" s="13">
        <v>1937.13</v>
      </c>
      <c r="C1093" s="13">
        <v>1197.55</v>
      </c>
    </row>
    <row r="1094" spans="1:3" x14ac:dyDescent="0.25">
      <c r="A1094" s="1">
        <v>41418</v>
      </c>
      <c r="B1094" s="13">
        <v>1936.48</v>
      </c>
      <c r="C1094" s="13">
        <v>1197.1199999999999</v>
      </c>
    </row>
    <row r="1095" spans="1:3" x14ac:dyDescent="0.25">
      <c r="A1095" s="1">
        <v>41422</v>
      </c>
      <c r="B1095" s="13">
        <v>1902.32</v>
      </c>
      <c r="C1095" s="13">
        <v>1175.8900000000001</v>
      </c>
    </row>
    <row r="1096" spans="1:3" x14ac:dyDescent="0.25">
      <c r="A1096" s="1">
        <v>41423</v>
      </c>
      <c r="B1096" s="13">
        <v>1923.07</v>
      </c>
      <c r="C1096" s="13">
        <v>1188.68</v>
      </c>
    </row>
    <row r="1097" spans="1:3" x14ac:dyDescent="0.25">
      <c r="A1097" s="1">
        <v>41424</v>
      </c>
      <c r="B1097" s="13">
        <v>1927.91</v>
      </c>
      <c r="C1097" s="13">
        <v>1191.6500000000001</v>
      </c>
    </row>
    <row r="1098" spans="1:3" x14ac:dyDescent="0.25">
      <c r="A1098" s="1">
        <v>41425</v>
      </c>
      <c r="B1098" s="13">
        <v>2005.48</v>
      </c>
      <c r="C1098" s="13">
        <v>1239.56</v>
      </c>
    </row>
    <row r="1099" spans="1:3" x14ac:dyDescent="0.25">
      <c r="A1099" s="1">
        <v>41428</v>
      </c>
      <c r="B1099" s="13">
        <v>1994.91</v>
      </c>
      <c r="C1099" s="13">
        <v>1232.94</v>
      </c>
    </row>
    <row r="1100" spans="1:3" x14ac:dyDescent="0.25">
      <c r="A1100" s="1">
        <v>41429</v>
      </c>
      <c r="B1100" s="13">
        <v>2007.06</v>
      </c>
      <c r="C1100" s="13">
        <v>1240.42</v>
      </c>
    </row>
    <row r="1101" spans="1:3" x14ac:dyDescent="0.25">
      <c r="A1101" s="1">
        <v>41430</v>
      </c>
      <c r="B1101" s="13">
        <v>2102.0300000000002</v>
      </c>
      <c r="C1101" s="13">
        <v>1299.08</v>
      </c>
    </row>
    <row r="1102" spans="1:3" x14ac:dyDescent="0.25">
      <c r="A1102" s="1">
        <v>41431</v>
      </c>
      <c r="B1102" s="13">
        <v>2044.78</v>
      </c>
      <c r="C1102" s="13">
        <v>1263.67</v>
      </c>
    </row>
    <row r="1103" spans="1:3" x14ac:dyDescent="0.25">
      <c r="A1103" s="1">
        <v>41432</v>
      </c>
      <c r="B1103" s="13">
        <v>1982.26</v>
      </c>
      <c r="C1103" s="13">
        <v>1225</v>
      </c>
    </row>
    <row r="1104" spans="1:3" x14ac:dyDescent="0.25">
      <c r="A1104" s="1">
        <v>41435</v>
      </c>
      <c r="B1104" s="13">
        <v>1958.24</v>
      </c>
      <c r="C1104" s="13">
        <v>1210.07</v>
      </c>
    </row>
    <row r="1105" spans="1:3" x14ac:dyDescent="0.25">
      <c r="A1105" s="1">
        <v>41436</v>
      </c>
      <c r="B1105" s="13">
        <v>2081.14</v>
      </c>
      <c r="C1105" s="13">
        <v>1285.98</v>
      </c>
    </row>
    <row r="1106" spans="1:3" x14ac:dyDescent="0.25">
      <c r="A1106" s="1">
        <v>41437</v>
      </c>
      <c r="B1106" s="13">
        <v>2207.2399999999998</v>
      </c>
      <c r="C1106" s="13">
        <v>1363.87</v>
      </c>
    </row>
    <row r="1107" spans="1:3" x14ac:dyDescent="0.25">
      <c r="A1107" s="1">
        <v>41438</v>
      </c>
      <c r="B1107" s="13">
        <v>2090.6799999999998</v>
      </c>
      <c r="C1107" s="13">
        <v>1291.81</v>
      </c>
    </row>
    <row r="1108" spans="1:3" x14ac:dyDescent="0.25">
      <c r="A1108" s="1">
        <v>41439</v>
      </c>
      <c r="B1108" s="13">
        <v>2164.94</v>
      </c>
      <c r="C1108" s="13">
        <v>1337.66</v>
      </c>
    </row>
    <row r="1109" spans="1:3" x14ac:dyDescent="0.25">
      <c r="A1109" s="1">
        <v>41442</v>
      </c>
      <c r="B1109" s="13">
        <v>2104.29</v>
      </c>
      <c r="C1109" s="13">
        <v>1300.0999999999999</v>
      </c>
    </row>
    <row r="1110" spans="1:3" x14ac:dyDescent="0.25">
      <c r="A1110" s="1">
        <v>41443</v>
      </c>
      <c r="B1110" s="13">
        <v>2086.52</v>
      </c>
      <c r="C1110" s="13">
        <v>1289.0899999999999</v>
      </c>
    </row>
    <row r="1111" spans="1:3" x14ac:dyDescent="0.25">
      <c r="A1111" s="1">
        <v>41444</v>
      </c>
      <c r="B1111" s="13">
        <v>2074.6999999999998</v>
      </c>
      <c r="C1111" s="13">
        <v>1281.75</v>
      </c>
    </row>
    <row r="1112" spans="1:3" x14ac:dyDescent="0.25">
      <c r="A1112" s="1">
        <v>41445</v>
      </c>
      <c r="B1112" s="13">
        <v>2316.16</v>
      </c>
      <c r="C1112" s="13">
        <v>1430.89</v>
      </c>
    </row>
    <row r="1113" spans="1:3" x14ac:dyDescent="0.25">
      <c r="A1113" s="1">
        <v>41446</v>
      </c>
      <c r="B1113" s="13">
        <v>2246.91</v>
      </c>
      <c r="C1113" s="13">
        <v>1388.08</v>
      </c>
    </row>
    <row r="1114" spans="1:3" x14ac:dyDescent="0.25">
      <c r="A1114" s="1">
        <v>41449</v>
      </c>
      <c r="B1114" s="13">
        <v>2377.8200000000002</v>
      </c>
      <c r="C1114" s="13">
        <v>1468.84</v>
      </c>
    </row>
    <row r="1115" spans="1:3" x14ac:dyDescent="0.25">
      <c r="A1115" s="1">
        <v>41450</v>
      </c>
      <c r="B1115" s="13">
        <v>2304.0300000000002</v>
      </c>
      <c r="C1115" s="13">
        <v>1423.22</v>
      </c>
    </row>
    <row r="1116" spans="1:3" x14ac:dyDescent="0.25">
      <c r="A1116" s="1">
        <v>41451</v>
      </c>
      <c r="B1116" s="13">
        <v>2241.17</v>
      </c>
      <c r="C1116" s="13">
        <v>1384.36</v>
      </c>
    </row>
    <row r="1117" spans="1:3" x14ac:dyDescent="0.25">
      <c r="A1117" s="1">
        <v>41452</v>
      </c>
      <c r="B1117" s="13">
        <v>2168.56</v>
      </c>
      <c r="C1117" s="13">
        <v>1339.48</v>
      </c>
    </row>
    <row r="1118" spans="1:3" x14ac:dyDescent="0.25">
      <c r="A1118" s="1">
        <v>41453</v>
      </c>
      <c r="B1118" s="13">
        <v>2151</v>
      </c>
      <c r="C1118" s="13">
        <v>1328.6</v>
      </c>
    </row>
    <row r="1119" spans="1:3" x14ac:dyDescent="0.25">
      <c r="A1119" s="1">
        <v>41456</v>
      </c>
      <c r="B1119" s="13">
        <v>2101.8000000000002</v>
      </c>
      <c r="C1119" s="13">
        <v>1298.1099999999999</v>
      </c>
    </row>
    <row r="1120" spans="1:3" x14ac:dyDescent="0.25">
      <c r="A1120" s="1">
        <v>41457</v>
      </c>
      <c r="B1120" s="13">
        <v>2098.7399999999998</v>
      </c>
      <c r="C1120" s="13">
        <v>1296.19</v>
      </c>
    </row>
    <row r="1121" spans="1:3" x14ac:dyDescent="0.25">
      <c r="A1121" s="1">
        <v>41458</v>
      </c>
      <c r="B1121" s="13">
        <v>2073.34</v>
      </c>
      <c r="C1121" s="13">
        <v>1280.47</v>
      </c>
    </row>
    <row r="1122" spans="1:3" x14ac:dyDescent="0.25">
      <c r="A1122" s="1">
        <v>41460</v>
      </c>
      <c r="B1122" s="13">
        <v>1949.5</v>
      </c>
      <c r="C1122" s="13">
        <v>1203.93</v>
      </c>
    </row>
    <row r="1123" spans="1:3" x14ac:dyDescent="0.25">
      <c r="A1123" s="1">
        <v>41463</v>
      </c>
      <c r="B1123" s="13">
        <v>1873</v>
      </c>
      <c r="C1123" s="13">
        <v>1156.6099999999999</v>
      </c>
    </row>
    <row r="1124" spans="1:3" x14ac:dyDescent="0.25">
      <c r="A1124" s="1">
        <v>41464</v>
      </c>
      <c r="B1124" s="13">
        <v>1856.08</v>
      </c>
      <c r="C1124" s="13">
        <v>1146.1300000000001</v>
      </c>
    </row>
    <row r="1125" spans="1:3" x14ac:dyDescent="0.25">
      <c r="A1125" s="1">
        <v>41465</v>
      </c>
      <c r="B1125" s="13">
        <v>1823.3</v>
      </c>
      <c r="C1125" s="13">
        <v>1125.8599999999999</v>
      </c>
    </row>
    <row r="1126" spans="1:3" x14ac:dyDescent="0.25">
      <c r="A1126" s="1">
        <v>41466</v>
      </c>
      <c r="B1126" s="13">
        <v>1787.99</v>
      </c>
      <c r="C1126" s="13">
        <v>1104.03</v>
      </c>
    </row>
    <row r="1127" spans="1:3" x14ac:dyDescent="0.25">
      <c r="A1127" s="1">
        <v>41467</v>
      </c>
      <c r="B1127" s="13">
        <v>1804.96</v>
      </c>
      <c r="C1127" s="13">
        <v>1114.48</v>
      </c>
    </row>
    <row r="1128" spans="1:3" x14ac:dyDescent="0.25">
      <c r="A1128" s="1">
        <v>41470</v>
      </c>
      <c r="B1128" s="13">
        <v>1752.55</v>
      </c>
      <c r="C1128" s="13">
        <v>1082.04</v>
      </c>
    </row>
    <row r="1129" spans="1:3" x14ac:dyDescent="0.25">
      <c r="A1129" s="1">
        <v>41471</v>
      </c>
      <c r="B1129" s="13">
        <v>1801.43</v>
      </c>
      <c r="C1129" s="13">
        <v>1112.19</v>
      </c>
    </row>
    <row r="1130" spans="1:3" x14ac:dyDescent="0.25">
      <c r="A1130" s="1">
        <v>41472</v>
      </c>
      <c r="B1130" s="13">
        <v>1734.72</v>
      </c>
      <c r="C1130" s="13">
        <v>1070.98</v>
      </c>
    </row>
    <row r="1131" spans="1:3" x14ac:dyDescent="0.25">
      <c r="A1131" s="1">
        <v>41473</v>
      </c>
      <c r="B1131" s="13">
        <v>1718.54</v>
      </c>
      <c r="C1131" s="13">
        <v>1060.97</v>
      </c>
    </row>
    <row r="1132" spans="1:3" x14ac:dyDescent="0.25">
      <c r="A1132" s="1">
        <v>41474</v>
      </c>
      <c r="B1132" s="13">
        <v>1659.14</v>
      </c>
      <c r="C1132" s="13">
        <v>1024.27</v>
      </c>
    </row>
    <row r="1133" spans="1:3" x14ac:dyDescent="0.25">
      <c r="A1133" s="1">
        <v>41477</v>
      </c>
      <c r="B1133" s="13">
        <v>1659.14</v>
      </c>
      <c r="C1133" s="13">
        <v>1024.19</v>
      </c>
    </row>
    <row r="1134" spans="1:3" x14ac:dyDescent="0.25">
      <c r="A1134" s="1">
        <v>41478</v>
      </c>
      <c r="B1134" s="13">
        <v>1630.37</v>
      </c>
      <c r="C1134" s="13">
        <v>1006.41</v>
      </c>
    </row>
    <row r="1135" spans="1:3" x14ac:dyDescent="0.25">
      <c r="A1135" s="1">
        <v>41479</v>
      </c>
      <c r="B1135" s="13">
        <v>1644.55</v>
      </c>
      <c r="C1135" s="13">
        <v>1015.14</v>
      </c>
    </row>
    <row r="1136" spans="1:3" x14ac:dyDescent="0.25">
      <c r="A1136" s="1">
        <v>41480</v>
      </c>
      <c r="B1136" s="13">
        <v>1611.96</v>
      </c>
      <c r="C1136">
        <v>995</v>
      </c>
    </row>
    <row r="1137" spans="1:3" x14ac:dyDescent="0.25">
      <c r="A1137" s="1">
        <v>41481</v>
      </c>
      <c r="B1137" s="13">
        <v>1606.54</v>
      </c>
      <c r="C1137">
        <v>991.63</v>
      </c>
    </row>
    <row r="1138" spans="1:3" x14ac:dyDescent="0.25">
      <c r="A1138" s="1">
        <v>41484</v>
      </c>
      <c r="B1138" s="13">
        <v>1624.67</v>
      </c>
      <c r="C1138" s="13">
        <v>1002.74</v>
      </c>
    </row>
    <row r="1139" spans="1:3" x14ac:dyDescent="0.25">
      <c r="A1139" s="1">
        <v>41485</v>
      </c>
      <c r="B1139" s="13">
        <v>1590.92</v>
      </c>
      <c r="C1139">
        <v>981.89</v>
      </c>
    </row>
    <row r="1140" spans="1:3" x14ac:dyDescent="0.25">
      <c r="A1140" s="1">
        <v>41486</v>
      </c>
      <c r="B1140" s="13">
        <v>1552.38</v>
      </c>
      <c r="C1140">
        <v>958.08</v>
      </c>
    </row>
    <row r="1141" spans="1:3" x14ac:dyDescent="0.25">
      <c r="A1141" s="1">
        <v>41487</v>
      </c>
      <c r="B1141" s="13">
        <v>1518.05</v>
      </c>
      <c r="C1141">
        <v>936.87</v>
      </c>
    </row>
    <row r="1142" spans="1:3" x14ac:dyDescent="0.25">
      <c r="A1142" s="1">
        <v>41488</v>
      </c>
      <c r="B1142" s="13">
        <v>1472.82</v>
      </c>
      <c r="C1142">
        <v>908.93</v>
      </c>
    </row>
    <row r="1143" spans="1:3" x14ac:dyDescent="0.25">
      <c r="A1143" s="1">
        <v>41491</v>
      </c>
      <c r="B1143" s="13">
        <v>1456.75</v>
      </c>
      <c r="C1143">
        <v>898.95</v>
      </c>
    </row>
    <row r="1144" spans="1:3" x14ac:dyDescent="0.25">
      <c r="A1144" s="1">
        <v>41492</v>
      </c>
      <c r="B1144" s="13">
        <v>1496.56</v>
      </c>
      <c r="C1144">
        <v>923.49</v>
      </c>
    </row>
    <row r="1145" spans="1:3" x14ac:dyDescent="0.25">
      <c r="A1145" s="1">
        <v>41493</v>
      </c>
      <c r="B1145" s="13">
        <v>1515.44</v>
      </c>
      <c r="C1145">
        <v>935.12</v>
      </c>
    </row>
    <row r="1146" spans="1:3" x14ac:dyDescent="0.25">
      <c r="A1146" s="1">
        <v>41494</v>
      </c>
      <c r="B1146" s="13">
        <v>1490.79</v>
      </c>
      <c r="C1146">
        <v>919.89</v>
      </c>
    </row>
    <row r="1147" spans="1:3" x14ac:dyDescent="0.25">
      <c r="A1147" s="1">
        <v>41495</v>
      </c>
      <c r="B1147" s="13">
        <v>1525.52</v>
      </c>
      <c r="C1147">
        <v>941.3</v>
      </c>
    </row>
    <row r="1148" spans="1:3" x14ac:dyDescent="0.25">
      <c r="A1148" s="1">
        <v>41498</v>
      </c>
      <c r="B1148" s="13">
        <v>1504.82</v>
      </c>
      <c r="C1148">
        <v>928.46</v>
      </c>
    </row>
    <row r="1149" spans="1:3" x14ac:dyDescent="0.25">
      <c r="A1149" s="1">
        <v>41499</v>
      </c>
      <c r="B1149" s="13">
        <v>1490.81</v>
      </c>
      <c r="C1149">
        <v>919.79</v>
      </c>
    </row>
    <row r="1150" spans="1:3" x14ac:dyDescent="0.25">
      <c r="A1150" s="1">
        <v>41500</v>
      </c>
      <c r="B1150" s="13">
        <v>1516.45</v>
      </c>
      <c r="C1150">
        <v>935.59</v>
      </c>
    </row>
    <row r="1151" spans="1:3" x14ac:dyDescent="0.25">
      <c r="A1151" s="1">
        <v>41501</v>
      </c>
      <c r="B1151" s="13">
        <v>1582.57</v>
      </c>
      <c r="C1151">
        <v>976.36</v>
      </c>
    </row>
    <row r="1152" spans="1:3" x14ac:dyDescent="0.25">
      <c r="A1152" s="1">
        <v>41502</v>
      </c>
      <c r="B1152" s="13">
        <v>1571.59</v>
      </c>
      <c r="C1152">
        <v>969.56</v>
      </c>
    </row>
    <row r="1153" spans="1:3" x14ac:dyDescent="0.25">
      <c r="A1153" s="1">
        <v>41505</v>
      </c>
      <c r="B1153" s="13">
        <v>1609.09</v>
      </c>
      <c r="C1153">
        <v>992.62</v>
      </c>
    </row>
    <row r="1154" spans="1:3" x14ac:dyDescent="0.25">
      <c r="A1154" s="1">
        <v>41506</v>
      </c>
      <c r="B1154" s="13">
        <v>1579.77</v>
      </c>
      <c r="C1154">
        <v>974.51</v>
      </c>
    </row>
    <row r="1155" spans="1:3" x14ac:dyDescent="0.25">
      <c r="A1155" s="1">
        <v>41507</v>
      </c>
      <c r="B1155" s="13">
        <v>1625.2</v>
      </c>
      <c r="C1155" s="13">
        <v>1002.51</v>
      </c>
    </row>
    <row r="1156" spans="1:3" x14ac:dyDescent="0.25">
      <c r="A1156" s="1">
        <v>41508</v>
      </c>
      <c r="B1156" s="13">
        <v>1560.3</v>
      </c>
      <c r="C1156">
        <v>962.45</v>
      </c>
    </row>
    <row r="1157" spans="1:3" x14ac:dyDescent="0.25">
      <c r="A1157" s="1">
        <v>41509</v>
      </c>
      <c r="B1157" s="13">
        <v>1536.27</v>
      </c>
      <c r="C1157">
        <v>947.61</v>
      </c>
    </row>
    <row r="1158" spans="1:3" x14ac:dyDescent="0.25">
      <c r="A1158" s="1">
        <v>41512</v>
      </c>
      <c r="B1158" s="13">
        <v>1598.11</v>
      </c>
      <c r="C1158">
        <v>985.68</v>
      </c>
    </row>
    <row r="1159" spans="1:3" x14ac:dyDescent="0.25">
      <c r="A1159" s="1">
        <v>41513</v>
      </c>
      <c r="B1159" s="13">
        <v>1729.56</v>
      </c>
      <c r="C1159" s="13">
        <v>1066.73</v>
      </c>
    </row>
    <row r="1160" spans="1:3" x14ac:dyDescent="0.25">
      <c r="A1160" s="1">
        <v>41514</v>
      </c>
      <c r="B1160" s="13">
        <v>1741.87</v>
      </c>
      <c r="C1160" s="13">
        <v>1074.29</v>
      </c>
    </row>
    <row r="1161" spans="1:3" x14ac:dyDescent="0.25">
      <c r="A1161" s="1">
        <v>41515</v>
      </c>
      <c r="B1161" s="13">
        <v>1741.87</v>
      </c>
      <c r="C1161" s="13">
        <v>1074.27</v>
      </c>
    </row>
    <row r="1162" spans="1:3" x14ac:dyDescent="0.25">
      <c r="A1162" s="1">
        <v>41516</v>
      </c>
      <c r="B1162" s="13">
        <v>1758.57</v>
      </c>
      <c r="C1162" s="13">
        <v>1084.54</v>
      </c>
    </row>
    <row r="1163" spans="1:3" x14ac:dyDescent="0.25">
      <c r="A1163" s="1">
        <v>41520</v>
      </c>
      <c r="B1163" s="13">
        <v>1700.51</v>
      </c>
      <c r="C1163" s="13">
        <v>1048.6300000000001</v>
      </c>
    </row>
    <row r="1164" spans="1:3" x14ac:dyDescent="0.25">
      <c r="A1164" s="1">
        <v>41521</v>
      </c>
      <c r="B1164" s="13">
        <v>1688.05</v>
      </c>
      <c r="C1164" s="13">
        <v>1040.92</v>
      </c>
    </row>
    <row r="1165" spans="1:3" x14ac:dyDescent="0.25">
      <c r="A1165" s="1">
        <v>41522</v>
      </c>
      <c r="B1165" s="13">
        <v>1666.29</v>
      </c>
      <c r="C1165" s="13">
        <v>1027.48</v>
      </c>
    </row>
    <row r="1166" spans="1:3" x14ac:dyDescent="0.25">
      <c r="A1166" s="1">
        <v>41523</v>
      </c>
      <c r="B1166" s="13">
        <v>1676.1</v>
      </c>
      <c r="C1166" s="13">
        <v>1033.5</v>
      </c>
    </row>
    <row r="1167" spans="1:3" x14ac:dyDescent="0.25">
      <c r="A1167" s="1">
        <v>41526</v>
      </c>
      <c r="B1167" s="13">
        <v>1607.62</v>
      </c>
      <c r="C1167">
        <v>991.21</v>
      </c>
    </row>
    <row r="1168" spans="1:3" x14ac:dyDescent="0.25">
      <c r="A1168" s="1">
        <v>41527</v>
      </c>
      <c r="B1168" s="13">
        <v>1557.58</v>
      </c>
      <c r="C1168">
        <v>960.33</v>
      </c>
    </row>
    <row r="1169" spans="1:3" x14ac:dyDescent="0.25">
      <c r="A1169" s="1">
        <v>41528</v>
      </c>
      <c r="B1169" s="13">
        <v>1499.29</v>
      </c>
      <c r="C1169">
        <v>924.37</v>
      </c>
    </row>
    <row r="1170" spans="1:3" x14ac:dyDescent="0.25">
      <c r="A1170" s="1">
        <v>41529</v>
      </c>
      <c r="B1170" s="13">
        <v>1508.2</v>
      </c>
      <c r="C1170">
        <v>929.84</v>
      </c>
    </row>
    <row r="1171" spans="1:3" x14ac:dyDescent="0.25">
      <c r="A1171" s="1">
        <v>41530</v>
      </c>
      <c r="B1171" s="13">
        <v>1508.2</v>
      </c>
      <c r="C1171">
        <v>929.82</v>
      </c>
    </row>
    <row r="1172" spans="1:3" x14ac:dyDescent="0.25">
      <c r="A1172" s="1">
        <v>41533</v>
      </c>
      <c r="B1172" s="13">
        <v>1485.7</v>
      </c>
      <c r="C1172">
        <v>915.88</v>
      </c>
    </row>
    <row r="1173" spans="1:3" x14ac:dyDescent="0.25">
      <c r="A1173" s="1">
        <v>41534</v>
      </c>
      <c r="B1173" s="13">
        <v>1476.37</v>
      </c>
      <c r="C1173">
        <v>910.1</v>
      </c>
    </row>
    <row r="1174" spans="1:3" x14ac:dyDescent="0.25">
      <c r="A1174" s="1">
        <v>41535</v>
      </c>
      <c r="B1174" s="13">
        <v>1404.7</v>
      </c>
      <c r="C1174">
        <v>865.9</v>
      </c>
    </row>
    <row r="1175" spans="1:3" x14ac:dyDescent="0.25">
      <c r="A1175" s="1">
        <v>41536</v>
      </c>
      <c r="B1175" s="13">
        <v>1409.22</v>
      </c>
      <c r="C1175">
        <v>868.67</v>
      </c>
    </row>
    <row r="1176" spans="1:3" x14ac:dyDescent="0.25">
      <c r="A1176" s="1">
        <v>41537</v>
      </c>
      <c r="B1176" s="13">
        <v>1432.92</v>
      </c>
      <c r="C1176">
        <v>883.25</v>
      </c>
    </row>
    <row r="1177" spans="1:3" x14ac:dyDescent="0.25">
      <c r="A1177" s="1">
        <v>41540</v>
      </c>
      <c r="B1177" s="13">
        <v>1464.56</v>
      </c>
      <c r="C1177">
        <v>902.69</v>
      </c>
    </row>
    <row r="1178" spans="1:3" x14ac:dyDescent="0.25">
      <c r="A1178" s="1">
        <v>41541</v>
      </c>
      <c r="B1178" s="13">
        <v>1439.15</v>
      </c>
      <c r="C1178">
        <v>887.01</v>
      </c>
    </row>
    <row r="1179" spans="1:3" x14ac:dyDescent="0.25">
      <c r="A1179" s="1">
        <v>41542</v>
      </c>
      <c r="B1179" s="13">
        <v>1437.98</v>
      </c>
      <c r="C1179">
        <v>886.26</v>
      </c>
    </row>
    <row r="1180" spans="1:3" x14ac:dyDescent="0.25">
      <c r="A1180" s="1">
        <v>41543</v>
      </c>
      <c r="B1180" s="13">
        <v>1414.63</v>
      </c>
      <c r="C1180">
        <v>871.85</v>
      </c>
    </row>
    <row r="1181" spans="1:3" x14ac:dyDescent="0.25">
      <c r="A1181" s="1">
        <v>41544</v>
      </c>
      <c r="B1181" s="13">
        <v>1470</v>
      </c>
      <c r="C1181">
        <v>905.96</v>
      </c>
    </row>
    <row r="1182" spans="1:3" x14ac:dyDescent="0.25">
      <c r="A1182" s="1">
        <v>41547</v>
      </c>
      <c r="B1182" s="13">
        <v>1529.39</v>
      </c>
      <c r="C1182">
        <v>942.49</v>
      </c>
    </row>
    <row r="1183" spans="1:3" x14ac:dyDescent="0.25">
      <c r="A1183" s="1">
        <v>41548</v>
      </c>
      <c r="B1183" s="13">
        <v>1464.11</v>
      </c>
      <c r="C1183">
        <v>902.24</v>
      </c>
    </row>
    <row r="1184" spans="1:3" x14ac:dyDescent="0.25">
      <c r="A1184" s="1">
        <v>41549</v>
      </c>
      <c r="B1184" s="13">
        <v>1535.69</v>
      </c>
      <c r="C1184">
        <v>946.32</v>
      </c>
    </row>
    <row r="1185" spans="1:3" x14ac:dyDescent="0.25">
      <c r="A1185" s="1">
        <v>41550</v>
      </c>
      <c r="B1185" s="13">
        <v>1600.94</v>
      </c>
      <c r="C1185">
        <v>986.51</v>
      </c>
    </row>
    <row r="1186" spans="1:3" x14ac:dyDescent="0.25">
      <c r="A1186" s="1">
        <v>41551</v>
      </c>
      <c r="B1186" s="13">
        <v>1559.47</v>
      </c>
      <c r="C1186">
        <v>960.93</v>
      </c>
    </row>
    <row r="1187" spans="1:3" x14ac:dyDescent="0.25">
      <c r="A1187" s="1">
        <v>41554</v>
      </c>
      <c r="B1187" s="13">
        <v>1695.1</v>
      </c>
      <c r="C1187" s="13">
        <v>1044.43</v>
      </c>
    </row>
    <row r="1188" spans="1:3" x14ac:dyDescent="0.25">
      <c r="A1188" s="1">
        <v>41555</v>
      </c>
      <c r="B1188" s="13">
        <v>1768.36</v>
      </c>
      <c r="C1188" s="13">
        <v>1089.54</v>
      </c>
    </row>
    <row r="1189" spans="1:3" x14ac:dyDescent="0.25">
      <c r="A1189" s="1">
        <v>41556</v>
      </c>
      <c r="B1189" s="13">
        <v>1728.02</v>
      </c>
      <c r="C1189" s="13">
        <v>1064.6600000000001</v>
      </c>
    </row>
    <row r="1190" spans="1:3" x14ac:dyDescent="0.25">
      <c r="A1190" s="1">
        <v>41557</v>
      </c>
      <c r="B1190" s="13">
        <v>1546.27</v>
      </c>
      <c r="C1190">
        <v>952.66</v>
      </c>
    </row>
    <row r="1191" spans="1:3" x14ac:dyDescent="0.25">
      <c r="A1191" s="1">
        <v>41558</v>
      </c>
      <c r="B1191" s="13">
        <v>1501.35</v>
      </c>
      <c r="C1191">
        <v>924.96</v>
      </c>
    </row>
    <row r="1192" spans="1:3" x14ac:dyDescent="0.25">
      <c r="A1192" s="1">
        <v>41561</v>
      </c>
      <c r="B1192" s="13">
        <v>1523.88</v>
      </c>
      <c r="C1192">
        <v>938.77</v>
      </c>
    </row>
    <row r="1193" spans="1:3" x14ac:dyDescent="0.25">
      <c r="A1193" s="1">
        <v>41562</v>
      </c>
      <c r="B1193" s="13">
        <v>1591.08</v>
      </c>
      <c r="C1193">
        <v>980.15</v>
      </c>
    </row>
    <row r="1194" spans="1:3" x14ac:dyDescent="0.25">
      <c r="A1194" s="1">
        <v>41563</v>
      </c>
      <c r="B1194" s="13">
        <v>1430.14</v>
      </c>
      <c r="C1194">
        <v>880.98</v>
      </c>
    </row>
    <row r="1195" spans="1:3" x14ac:dyDescent="0.25">
      <c r="A1195" s="1">
        <v>41564</v>
      </c>
      <c r="B1195" s="13">
        <v>1338.59</v>
      </c>
      <c r="C1195">
        <v>824.57</v>
      </c>
    </row>
    <row r="1196" spans="1:3" x14ac:dyDescent="0.25">
      <c r="A1196" s="1">
        <v>41565</v>
      </c>
      <c r="B1196" s="13">
        <v>1319.2</v>
      </c>
      <c r="C1196">
        <v>812.6</v>
      </c>
    </row>
    <row r="1197" spans="1:3" x14ac:dyDescent="0.25">
      <c r="A1197" s="1">
        <v>41568</v>
      </c>
      <c r="B1197" s="13">
        <v>1342.03</v>
      </c>
      <c r="C1197">
        <v>826.6</v>
      </c>
    </row>
    <row r="1198" spans="1:3" x14ac:dyDescent="0.25">
      <c r="A1198" s="1">
        <v>41569</v>
      </c>
      <c r="B1198" s="13">
        <v>1342.76</v>
      </c>
      <c r="C1198">
        <v>827.03</v>
      </c>
    </row>
    <row r="1199" spans="1:3" x14ac:dyDescent="0.25">
      <c r="A1199" s="1">
        <v>41570</v>
      </c>
      <c r="B1199" s="13">
        <v>1350.02</v>
      </c>
      <c r="C1199">
        <v>831.49</v>
      </c>
    </row>
    <row r="1200" spans="1:3" x14ac:dyDescent="0.25">
      <c r="A1200" s="1">
        <v>41571</v>
      </c>
      <c r="B1200" s="13">
        <v>1330.64</v>
      </c>
      <c r="C1200">
        <v>819.53</v>
      </c>
    </row>
    <row r="1201" spans="1:3" x14ac:dyDescent="0.25">
      <c r="A1201" s="1">
        <v>41572</v>
      </c>
      <c r="B1201" s="13">
        <v>1335.16</v>
      </c>
      <c r="C1201">
        <v>822.29</v>
      </c>
    </row>
    <row r="1202" spans="1:3" x14ac:dyDescent="0.25">
      <c r="A1202" s="1">
        <v>41575</v>
      </c>
      <c r="B1202" s="13">
        <v>1338.23</v>
      </c>
      <c r="C1202">
        <v>824.12</v>
      </c>
    </row>
    <row r="1203" spans="1:3" x14ac:dyDescent="0.25">
      <c r="A1203" s="1">
        <v>41576</v>
      </c>
      <c r="B1203" s="13">
        <v>1332.48</v>
      </c>
      <c r="C1203">
        <v>820.56</v>
      </c>
    </row>
    <row r="1204" spans="1:3" x14ac:dyDescent="0.25">
      <c r="A1204" s="1">
        <v>41577</v>
      </c>
      <c r="B1204" s="13">
        <v>1339.65</v>
      </c>
      <c r="C1204">
        <v>824.96</v>
      </c>
    </row>
    <row r="1205" spans="1:3" x14ac:dyDescent="0.25">
      <c r="A1205" s="1">
        <v>41578</v>
      </c>
      <c r="B1205" s="13">
        <v>1335.18</v>
      </c>
      <c r="C1205">
        <v>822.18</v>
      </c>
    </row>
    <row r="1206" spans="1:3" x14ac:dyDescent="0.25">
      <c r="A1206" s="1">
        <v>41579</v>
      </c>
      <c r="B1206" s="13">
        <v>1337.14</v>
      </c>
      <c r="C1206">
        <v>823.37</v>
      </c>
    </row>
    <row r="1207" spans="1:3" x14ac:dyDescent="0.25">
      <c r="A1207" s="1">
        <v>41582</v>
      </c>
      <c r="B1207" s="13">
        <v>1292.72</v>
      </c>
      <c r="C1207">
        <v>795.96</v>
      </c>
    </row>
    <row r="1208" spans="1:3" x14ac:dyDescent="0.25">
      <c r="A1208" s="1">
        <v>41583</v>
      </c>
      <c r="B1208" s="13">
        <v>1299.6300000000001</v>
      </c>
      <c r="C1208">
        <v>800.2</v>
      </c>
    </row>
    <row r="1209" spans="1:3" x14ac:dyDescent="0.25">
      <c r="A1209" s="1">
        <v>41584</v>
      </c>
      <c r="B1209" s="13">
        <v>1275.79</v>
      </c>
      <c r="C1209">
        <v>785.5</v>
      </c>
    </row>
    <row r="1210" spans="1:3" x14ac:dyDescent="0.25">
      <c r="A1210" s="1">
        <v>41585</v>
      </c>
      <c r="B1210" s="13">
        <v>1318.56</v>
      </c>
      <c r="C1210">
        <v>811.81</v>
      </c>
    </row>
    <row r="1211" spans="1:3" x14ac:dyDescent="0.25">
      <c r="A1211" s="1">
        <v>41586</v>
      </c>
      <c r="B1211" s="13">
        <v>1267.51</v>
      </c>
      <c r="C1211">
        <v>780.36</v>
      </c>
    </row>
    <row r="1212" spans="1:3" x14ac:dyDescent="0.25">
      <c r="A1212" s="1">
        <v>41589</v>
      </c>
      <c r="B1212" s="13">
        <v>1253.8699999999999</v>
      </c>
      <c r="C1212">
        <v>771.91</v>
      </c>
    </row>
    <row r="1213" spans="1:3" x14ac:dyDescent="0.25">
      <c r="A1213" s="1">
        <v>41590</v>
      </c>
      <c r="B1213" s="13">
        <v>1258.23</v>
      </c>
      <c r="C1213">
        <v>774.57</v>
      </c>
    </row>
    <row r="1214" spans="1:3" x14ac:dyDescent="0.25">
      <c r="A1214" s="1">
        <v>41591</v>
      </c>
      <c r="B1214" s="13">
        <v>1246.0899999999999</v>
      </c>
      <c r="C1214">
        <v>767.08</v>
      </c>
    </row>
    <row r="1215" spans="1:3" x14ac:dyDescent="0.25">
      <c r="A1215" s="1">
        <v>41592</v>
      </c>
      <c r="B1215" s="13">
        <v>1239.7</v>
      </c>
      <c r="C1215">
        <v>763.13</v>
      </c>
    </row>
    <row r="1216" spans="1:3" x14ac:dyDescent="0.25">
      <c r="A1216" s="1">
        <v>41593</v>
      </c>
      <c r="B1216" s="13">
        <v>1219.75</v>
      </c>
      <c r="C1216">
        <v>750.83</v>
      </c>
    </row>
    <row r="1217" spans="1:3" x14ac:dyDescent="0.25">
      <c r="A1217" s="1">
        <v>41596</v>
      </c>
      <c r="B1217" s="13">
        <v>1218.22</v>
      </c>
      <c r="C1217">
        <v>749.83</v>
      </c>
    </row>
    <row r="1218" spans="1:3" x14ac:dyDescent="0.25">
      <c r="A1218" s="1">
        <v>41597</v>
      </c>
      <c r="B1218" s="13">
        <v>1235.6500000000001</v>
      </c>
      <c r="C1218">
        <v>760.54</v>
      </c>
    </row>
    <row r="1219" spans="1:3" x14ac:dyDescent="0.25">
      <c r="A1219" s="1">
        <v>41598</v>
      </c>
      <c r="B1219" s="13">
        <v>1205.82</v>
      </c>
      <c r="C1219">
        <v>742.16</v>
      </c>
    </row>
    <row r="1220" spans="1:3" x14ac:dyDescent="0.25">
      <c r="A1220" s="1">
        <v>41599</v>
      </c>
      <c r="B1220" s="13">
        <v>1167.52</v>
      </c>
      <c r="C1220">
        <v>718.57</v>
      </c>
    </row>
    <row r="1221" spans="1:3" x14ac:dyDescent="0.25">
      <c r="A1221" s="1">
        <v>41600</v>
      </c>
      <c r="B1221" s="13">
        <v>1157.3499999999999</v>
      </c>
      <c r="C1221">
        <v>712.3</v>
      </c>
    </row>
    <row r="1222" spans="1:3" x14ac:dyDescent="0.25">
      <c r="A1222" s="1">
        <v>41603</v>
      </c>
      <c r="B1222" s="13">
        <v>1158.8900000000001</v>
      </c>
      <c r="C1222">
        <v>713.19</v>
      </c>
    </row>
    <row r="1223" spans="1:3" x14ac:dyDescent="0.25">
      <c r="A1223" s="1">
        <v>41604</v>
      </c>
      <c r="B1223" s="13">
        <v>1164.58</v>
      </c>
      <c r="C1223">
        <v>716.68</v>
      </c>
    </row>
    <row r="1224" spans="1:3" x14ac:dyDescent="0.25">
      <c r="A1224" s="1">
        <v>41605</v>
      </c>
      <c r="B1224" s="13">
        <v>1172.8599999999999</v>
      </c>
      <c r="C1224">
        <v>721.75</v>
      </c>
    </row>
    <row r="1225" spans="1:3" x14ac:dyDescent="0.25">
      <c r="A1225" s="1">
        <v>41607</v>
      </c>
      <c r="B1225" s="13">
        <v>1179.79</v>
      </c>
      <c r="C1225">
        <v>725.98</v>
      </c>
    </row>
    <row r="1226" spans="1:3" x14ac:dyDescent="0.25">
      <c r="A1226" s="1">
        <v>41610</v>
      </c>
      <c r="B1226" s="13">
        <v>1199.43</v>
      </c>
      <c r="C1226">
        <v>738.02</v>
      </c>
    </row>
    <row r="1227" spans="1:3" x14ac:dyDescent="0.25">
      <c r="A1227" s="1">
        <v>41611</v>
      </c>
      <c r="B1227" s="13">
        <v>1226.31</v>
      </c>
      <c r="C1227">
        <v>754.54</v>
      </c>
    </row>
    <row r="1228" spans="1:3" x14ac:dyDescent="0.25">
      <c r="A1228" s="1">
        <v>41612</v>
      </c>
      <c r="B1228" s="13">
        <v>1205.31</v>
      </c>
      <c r="C1228">
        <v>741.6</v>
      </c>
    </row>
    <row r="1229" spans="1:3" x14ac:dyDescent="0.25">
      <c r="A1229" s="1">
        <v>41613</v>
      </c>
      <c r="B1229" s="13">
        <v>1221.1099999999999</v>
      </c>
      <c r="C1229">
        <v>751.3</v>
      </c>
    </row>
    <row r="1230" spans="1:3" x14ac:dyDescent="0.25">
      <c r="A1230" s="1">
        <v>41614</v>
      </c>
      <c r="B1230" s="13">
        <v>1177.27</v>
      </c>
      <c r="C1230">
        <v>724.31</v>
      </c>
    </row>
    <row r="1231" spans="1:3" x14ac:dyDescent="0.25">
      <c r="A1231" s="1">
        <v>41617</v>
      </c>
      <c r="B1231" s="13">
        <v>1161.17</v>
      </c>
      <c r="C1231">
        <v>714.35</v>
      </c>
    </row>
    <row r="1232" spans="1:3" x14ac:dyDescent="0.25">
      <c r="A1232" s="1">
        <v>41618</v>
      </c>
      <c r="B1232" s="13">
        <v>1171.73</v>
      </c>
      <c r="C1232">
        <v>720.83</v>
      </c>
    </row>
    <row r="1233" spans="1:3" x14ac:dyDescent="0.25">
      <c r="A1233" s="1">
        <v>41619</v>
      </c>
      <c r="B1233" s="13">
        <v>1224.1400000000001</v>
      </c>
      <c r="C1233">
        <v>753.05</v>
      </c>
    </row>
    <row r="1234" spans="1:3" x14ac:dyDescent="0.25">
      <c r="A1234" s="1">
        <v>41620</v>
      </c>
      <c r="B1234" s="13">
        <v>1235.7</v>
      </c>
      <c r="C1234">
        <v>760.15</v>
      </c>
    </row>
    <row r="1235" spans="1:3" x14ac:dyDescent="0.25">
      <c r="A1235" s="1">
        <v>41621</v>
      </c>
      <c r="B1235" s="13">
        <v>1236.96</v>
      </c>
      <c r="C1235">
        <v>760.9</v>
      </c>
    </row>
    <row r="1236" spans="1:3" x14ac:dyDescent="0.25">
      <c r="A1236" s="1">
        <v>41624</v>
      </c>
      <c r="B1236" s="13">
        <v>1258.18</v>
      </c>
      <c r="C1236">
        <v>773.9</v>
      </c>
    </row>
    <row r="1237" spans="1:3" x14ac:dyDescent="0.25">
      <c r="A1237" s="1">
        <v>41625</v>
      </c>
      <c r="B1237" s="13">
        <v>1244.52</v>
      </c>
      <c r="C1237">
        <v>765.48</v>
      </c>
    </row>
    <row r="1238" spans="1:3" x14ac:dyDescent="0.25">
      <c r="A1238" s="1">
        <v>41626</v>
      </c>
      <c r="B1238" s="13">
        <v>1160.49</v>
      </c>
      <c r="C1238">
        <v>713.78</v>
      </c>
    </row>
    <row r="1239" spans="1:3" x14ac:dyDescent="0.25">
      <c r="A1239" s="1">
        <v>41627</v>
      </c>
      <c r="B1239" s="13">
        <v>1156.8699999999999</v>
      </c>
      <c r="C1239">
        <v>711.53</v>
      </c>
    </row>
    <row r="1240" spans="1:3" x14ac:dyDescent="0.25">
      <c r="A1240" s="1">
        <v>41628</v>
      </c>
      <c r="B1240" s="13">
        <v>1155.78</v>
      </c>
      <c r="C1240">
        <v>710.85</v>
      </c>
    </row>
    <row r="1241" spans="1:3" x14ac:dyDescent="0.25">
      <c r="A1241" s="1">
        <v>41631</v>
      </c>
      <c r="B1241" s="13">
        <v>1113.29</v>
      </c>
      <c r="C1241">
        <v>684.66</v>
      </c>
    </row>
    <row r="1242" spans="1:3" x14ac:dyDescent="0.25">
      <c r="A1242" s="1">
        <v>41632</v>
      </c>
      <c r="B1242" s="13">
        <v>1075.25</v>
      </c>
      <c r="C1242">
        <v>661.25</v>
      </c>
    </row>
    <row r="1243" spans="1:3" x14ac:dyDescent="0.25">
      <c r="A1243" s="1">
        <v>41634</v>
      </c>
      <c r="B1243" s="13">
        <v>1073.47</v>
      </c>
      <c r="C1243">
        <v>660.13</v>
      </c>
    </row>
    <row r="1244" spans="1:3" x14ac:dyDescent="0.25">
      <c r="A1244" s="1">
        <v>41635</v>
      </c>
      <c r="B1244" s="13">
        <v>1093.77</v>
      </c>
      <c r="C1244">
        <v>672.59</v>
      </c>
    </row>
    <row r="1245" spans="1:3" x14ac:dyDescent="0.25">
      <c r="A1245" s="1">
        <v>41638</v>
      </c>
      <c r="B1245" s="13">
        <v>1109.4000000000001</v>
      </c>
      <c r="C1245">
        <v>682.15</v>
      </c>
    </row>
    <row r="1246" spans="1:3" x14ac:dyDescent="0.25">
      <c r="A1246" s="1">
        <v>41639</v>
      </c>
      <c r="B1246" s="13">
        <v>1109.05</v>
      </c>
      <c r="C1246">
        <v>681.92</v>
      </c>
    </row>
    <row r="1247" spans="1:3" x14ac:dyDescent="0.25">
      <c r="A1247" s="1">
        <v>41641</v>
      </c>
      <c r="B1247" s="13">
        <v>1130.06</v>
      </c>
      <c r="C1247">
        <v>694.81</v>
      </c>
    </row>
    <row r="1248" spans="1:3" x14ac:dyDescent="0.25">
      <c r="A1248" s="1">
        <v>41642</v>
      </c>
      <c r="B1248" s="13">
        <v>1118.44</v>
      </c>
      <c r="C1248">
        <v>687.65</v>
      </c>
    </row>
    <row r="1249" spans="1:3" x14ac:dyDescent="0.25">
      <c r="A1249" s="1">
        <v>41645</v>
      </c>
      <c r="B1249" s="13">
        <v>1106.8599999999999</v>
      </c>
      <c r="C1249">
        <v>680.48</v>
      </c>
    </row>
    <row r="1250" spans="1:3" x14ac:dyDescent="0.25">
      <c r="A1250" s="1">
        <v>41646</v>
      </c>
      <c r="B1250" s="13">
        <v>1085.49</v>
      </c>
      <c r="C1250">
        <v>667.32</v>
      </c>
    </row>
    <row r="1251" spans="1:3" x14ac:dyDescent="0.25">
      <c r="A1251" s="1">
        <v>41647</v>
      </c>
      <c r="B1251" s="13">
        <v>1087.07</v>
      </c>
      <c r="C1251">
        <v>668.28</v>
      </c>
    </row>
    <row r="1252" spans="1:3" x14ac:dyDescent="0.25">
      <c r="A1252" s="1">
        <v>41648</v>
      </c>
      <c r="B1252" s="13">
        <v>1090.55</v>
      </c>
      <c r="C1252">
        <v>670.4</v>
      </c>
    </row>
    <row r="1253" spans="1:3" x14ac:dyDescent="0.25">
      <c r="A1253" s="1">
        <v>41649</v>
      </c>
      <c r="B1253" s="13">
        <v>1067.79</v>
      </c>
      <c r="C1253">
        <v>656.39</v>
      </c>
    </row>
    <row r="1254" spans="1:3" x14ac:dyDescent="0.25">
      <c r="A1254" s="1">
        <v>41652</v>
      </c>
      <c r="B1254" s="13">
        <v>1093.08</v>
      </c>
      <c r="C1254">
        <v>671.89</v>
      </c>
    </row>
    <row r="1255" spans="1:3" x14ac:dyDescent="0.25">
      <c r="A1255" s="1">
        <v>41653</v>
      </c>
      <c r="B1255" s="13">
        <v>1054.55</v>
      </c>
      <c r="C1255">
        <v>648.19000000000005</v>
      </c>
    </row>
    <row r="1256" spans="1:3" x14ac:dyDescent="0.25">
      <c r="A1256" s="1">
        <v>41654</v>
      </c>
      <c r="B1256" s="13">
        <v>1058.3399999999999</v>
      </c>
      <c r="C1256">
        <v>650.5</v>
      </c>
    </row>
    <row r="1257" spans="1:3" x14ac:dyDescent="0.25">
      <c r="A1257" s="1">
        <v>41655</v>
      </c>
      <c r="B1257" s="13">
        <v>1071.22</v>
      </c>
      <c r="C1257">
        <v>658.4</v>
      </c>
    </row>
    <row r="1258" spans="1:3" x14ac:dyDescent="0.25">
      <c r="A1258" s="1">
        <v>41656</v>
      </c>
      <c r="B1258" s="13">
        <v>1067.8</v>
      </c>
      <c r="C1258">
        <v>656.29</v>
      </c>
    </row>
    <row r="1259" spans="1:3" x14ac:dyDescent="0.25">
      <c r="A1259" s="1">
        <v>41660</v>
      </c>
      <c r="B1259" s="13">
        <v>1056.3599999999999</v>
      </c>
      <c r="C1259">
        <v>649.19000000000005</v>
      </c>
    </row>
    <row r="1260" spans="1:3" x14ac:dyDescent="0.25">
      <c r="A1260" s="1">
        <v>41661</v>
      </c>
      <c r="B1260" s="13">
        <v>1037.6300000000001</v>
      </c>
      <c r="C1260">
        <v>637.66999999999996</v>
      </c>
    </row>
    <row r="1261" spans="1:3" x14ac:dyDescent="0.25">
      <c r="A1261" s="1">
        <v>41662</v>
      </c>
      <c r="B1261" s="13">
        <v>1062.97</v>
      </c>
      <c r="C1261">
        <v>653.22</v>
      </c>
    </row>
    <row r="1262" spans="1:3" x14ac:dyDescent="0.25">
      <c r="A1262" s="1">
        <v>41663</v>
      </c>
      <c r="B1262" s="13">
        <v>1205.99</v>
      </c>
      <c r="C1262">
        <v>741.09</v>
      </c>
    </row>
    <row r="1263" spans="1:3" x14ac:dyDescent="0.25">
      <c r="A1263" s="1">
        <v>41666</v>
      </c>
      <c r="B1263" s="13">
        <v>1200.31</v>
      </c>
      <c r="C1263">
        <v>737.55</v>
      </c>
    </row>
    <row r="1264" spans="1:3" x14ac:dyDescent="0.25">
      <c r="A1264" s="1">
        <v>41667</v>
      </c>
      <c r="B1264" s="13">
        <v>1136.48</v>
      </c>
      <c r="C1264">
        <v>698.31</v>
      </c>
    </row>
    <row r="1265" spans="1:3" x14ac:dyDescent="0.25">
      <c r="A1265" s="1">
        <v>41668</v>
      </c>
      <c r="B1265" s="13">
        <v>1219.79</v>
      </c>
      <c r="C1265">
        <v>749.48</v>
      </c>
    </row>
    <row r="1266" spans="1:3" x14ac:dyDescent="0.25">
      <c r="A1266" s="1">
        <v>41669</v>
      </c>
      <c r="B1266" s="13">
        <v>1236.02</v>
      </c>
      <c r="C1266">
        <v>759.44</v>
      </c>
    </row>
    <row r="1267" spans="1:3" x14ac:dyDescent="0.25">
      <c r="A1267" s="1">
        <v>41670</v>
      </c>
      <c r="B1267" s="13">
        <v>1301.1500000000001</v>
      </c>
      <c r="C1267">
        <v>799.43</v>
      </c>
    </row>
    <row r="1268" spans="1:3" x14ac:dyDescent="0.25">
      <c r="A1268" s="1">
        <v>41673</v>
      </c>
      <c r="B1268" s="13">
        <v>1409.19</v>
      </c>
      <c r="C1268">
        <v>865.75</v>
      </c>
    </row>
    <row r="1269" spans="1:3" x14ac:dyDescent="0.25">
      <c r="A1269" s="1">
        <v>41674</v>
      </c>
      <c r="B1269" s="13">
        <v>1378.81</v>
      </c>
      <c r="C1269">
        <v>847.07</v>
      </c>
    </row>
    <row r="1270" spans="1:3" x14ac:dyDescent="0.25">
      <c r="A1270" s="1">
        <v>41675</v>
      </c>
      <c r="B1270" s="13">
        <v>1412.17</v>
      </c>
      <c r="C1270">
        <v>867.54</v>
      </c>
    </row>
    <row r="1271" spans="1:3" x14ac:dyDescent="0.25">
      <c r="A1271" s="1">
        <v>41676</v>
      </c>
      <c r="B1271" s="13">
        <v>1268.97</v>
      </c>
      <c r="C1271">
        <v>779.55</v>
      </c>
    </row>
    <row r="1272" spans="1:3" x14ac:dyDescent="0.25">
      <c r="A1272" s="1">
        <v>41677</v>
      </c>
      <c r="B1272" s="13">
        <v>1175.8599999999999</v>
      </c>
      <c r="C1272">
        <v>722.33</v>
      </c>
    </row>
    <row r="1273" spans="1:3" x14ac:dyDescent="0.25">
      <c r="A1273" s="1">
        <v>41680</v>
      </c>
      <c r="B1273" s="13">
        <v>1176.8399999999999</v>
      </c>
      <c r="C1273">
        <v>722.88</v>
      </c>
    </row>
    <row r="1274" spans="1:3" x14ac:dyDescent="0.25">
      <c r="A1274" s="1">
        <v>41681</v>
      </c>
      <c r="B1274" s="13">
        <v>1134.8900000000001</v>
      </c>
      <c r="C1274">
        <v>697.1</v>
      </c>
    </row>
    <row r="1275" spans="1:3" x14ac:dyDescent="0.25">
      <c r="A1275" s="1">
        <v>41682</v>
      </c>
      <c r="B1275" s="13">
        <v>1109.43</v>
      </c>
      <c r="C1275">
        <v>681.44</v>
      </c>
    </row>
    <row r="1276" spans="1:3" x14ac:dyDescent="0.25">
      <c r="A1276" s="1">
        <v>41683</v>
      </c>
      <c r="B1276" s="13">
        <v>1106.8900000000001</v>
      </c>
      <c r="C1276">
        <v>679.86</v>
      </c>
    </row>
    <row r="1277" spans="1:3" x14ac:dyDescent="0.25">
      <c r="A1277" s="1">
        <v>41684</v>
      </c>
      <c r="B1277" s="13">
        <v>1087.17</v>
      </c>
      <c r="C1277">
        <v>667.74</v>
      </c>
    </row>
    <row r="1278" spans="1:3" x14ac:dyDescent="0.25">
      <c r="A1278" s="1">
        <v>41688</v>
      </c>
      <c r="B1278" s="13">
        <v>1069.83</v>
      </c>
      <c r="C1278">
        <v>657.02</v>
      </c>
    </row>
    <row r="1279" spans="1:3" x14ac:dyDescent="0.25">
      <c r="A1279" s="1">
        <v>41689</v>
      </c>
      <c r="B1279" s="13">
        <v>1140.1600000000001</v>
      </c>
      <c r="C1279">
        <v>700.2</v>
      </c>
    </row>
    <row r="1280" spans="1:3" x14ac:dyDescent="0.25">
      <c r="A1280" s="1">
        <v>41690</v>
      </c>
      <c r="B1280" s="13">
        <v>1107.0899999999999</v>
      </c>
      <c r="C1280">
        <v>679.87</v>
      </c>
    </row>
    <row r="1281" spans="1:3" x14ac:dyDescent="0.25">
      <c r="A1281" s="1">
        <v>41691</v>
      </c>
      <c r="B1281" s="13">
        <v>1120.69</v>
      </c>
      <c r="C1281">
        <v>688.21</v>
      </c>
    </row>
    <row r="1282" spans="1:3" x14ac:dyDescent="0.25">
      <c r="A1282" s="1">
        <v>41694</v>
      </c>
      <c r="B1282" s="13">
        <v>1110.8</v>
      </c>
      <c r="C1282">
        <v>682.08</v>
      </c>
    </row>
    <row r="1283" spans="1:3" x14ac:dyDescent="0.25">
      <c r="A1283" s="1">
        <v>41695</v>
      </c>
      <c r="B1283" s="13">
        <v>1103.43</v>
      </c>
      <c r="C1283">
        <v>677.54</v>
      </c>
    </row>
    <row r="1284" spans="1:3" x14ac:dyDescent="0.25">
      <c r="A1284" s="1">
        <v>41696</v>
      </c>
      <c r="B1284" s="13">
        <v>1131.8800000000001</v>
      </c>
      <c r="C1284">
        <v>694.99</v>
      </c>
    </row>
    <row r="1285" spans="1:3" x14ac:dyDescent="0.25">
      <c r="A1285" s="1">
        <v>41697</v>
      </c>
      <c r="B1285" s="13">
        <v>1119.51</v>
      </c>
      <c r="C1285">
        <v>687.38</v>
      </c>
    </row>
    <row r="1286" spans="1:3" x14ac:dyDescent="0.25">
      <c r="A1286" s="1">
        <v>41698</v>
      </c>
      <c r="B1286" s="13">
        <v>1130.52</v>
      </c>
      <c r="C1286">
        <v>694.12</v>
      </c>
    </row>
    <row r="1287" spans="1:3" x14ac:dyDescent="0.25">
      <c r="A1287" s="1">
        <v>41701</v>
      </c>
      <c r="B1287" s="13">
        <v>1217.04</v>
      </c>
      <c r="C1287">
        <v>747.19</v>
      </c>
    </row>
    <row r="1288" spans="1:3" x14ac:dyDescent="0.25">
      <c r="A1288" s="1">
        <v>41702</v>
      </c>
      <c r="B1288" s="13">
        <v>1122.83</v>
      </c>
      <c r="C1288">
        <v>689.34</v>
      </c>
    </row>
    <row r="1289" spans="1:3" x14ac:dyDescent="0.25">
      <c r="A1289" s="1">
        <v>41703</v>
      </c>
      <c r="B1289" s="13">
        <v>1124.56</v>
      </c>
      <c r="C1289">
        <v>690.38</v>
      </c>
    </row>
    <row r="1290" spans="1:3" x14ac:dyDescent="0.25">
      <c r="A1290" s="1">
        <v>41704</v>
      </c>
      <c r="B1290" s="13">
        <v>1119.3800000000001</v>
      </c>
      <c r="C1290">
        <v>687.18</v>
      </c>
    </row>
    <row r="1291" spans="1:3" x14ac:dyDescent="0.25">
      <c r="A1291" s="1">
        <v>41705</v>
      </c>
      <c r="B1291" s="13">
        <v>1145.26</v>
      </c>
      <c r="C1291">
        <v>703.05</v>
      </c>
    </row>
    <row r="1292" spans="1:3" x14ac:dyDescent="0.25">
      <c r="A1292" s="1">
        <v>41708</v>
      </c>
      <c r="B1292" s="13">
        <v>1143.1600000000001</v>
      </c>
      <c r="C1292">
        <v>701.71</v>
      </c>
    </row>
    <row r="1293" spans="1:3" x14ac:dyDescent="0.25">
      <c r="A1293" s="1">
        <v>41709</v>
      </c>
      <c r="B1293" s="13">
        <v>1158.6400000000001</v>
      </c>
      <c r="C1293">
        <v>711.2</v>
      </c>
    </row>
    <row r="1294" spans="1:3" x14ac:dyDescent="0.25">
      <c r="A1294" s="1">
        <v>41710</v>
      </c>
      <c r="B1294" s="13">
        <v>1146.24</v>
      </c>
      <c r="C1294">
        <v>703.57</v>
      </c>
    </row>
    <row r="1295" spans="1:3" x14ac:dyDescent="0.25">
      <c r="A1295" s="1">
        <v>41711</v>
      </c>
      <c r="B1295" s="13">
        <v>1200.68</v>
      </c>
      <c r="C1295">
        <v>736.97</v>
      </c>
    </row>
    <row r="1296" spans="1:3" x14ac:dyDescent="0.25">
      <c r="A1296" s="1">
        <v>41712</v>
      </c>
      <c r="B1296" s="13">
        <v>1241.42</v>
      </c>
      <c r="C1296">
        <v>761.95</v>
      </c>
    </row>
    <row r="1297" spans="1:3" x14ac:dyDescent="0.25">
      <c r="A1297" s="1">
        <v>41715</v>
      </c>
      <c r="B1297" s="13">
        <v>1170.29</v>
      </c>
      <c r="C1297">
        <v>718.24</v>
      </c>
    </row>
    <row r="1298" spans="1:3" x14ac:dyDescent="0.25">
      <c r="A1298" s="1">
        <v>41716</v>
      </c>
      <c r="B1298" s="13">
        <v>1130.44</v>
      </c>
      <c r="C1298">
        <v>693.77</v>
      </c>
    </row>
    <row r="1299" spans="1:3" x14ac:dyDescent="0.25">
      <c r="A1299" s="1">
        <v>41717</v>
      </c>
      <c r="B1299" s="13">
        <v>1158.8499999999999</v>
      </c>
      <c r="C1299">
        <v>711.19</v>
      </c>
    </row>
    <row r="1300" spans="1:3" x14ac:dyDescent="0.25">
      <c r="A1300" s="1">
        <v>41718</v>
      </c>
      <c r="B1300" s="13">
        <v>1140.46</v>
      </c>
      <c r="C1300">
        <v>699.89</v>
      </c>
    </row>
    <row r="1301" spans="1:3" x14ac:dyDescent="0.25">
      <c r="A1301" s="1">
        <v>41719</v>
      </c>
      <c r="B1301" s="13">
        <v>1158.49</v>
      </c>
      <c r="C1301">
        <v>710.93</v>
      </c>
    </row>
    <row r="1302" spans="1:3" x14ac:dyDescent="0.25">
      <c r="A1302" s="1">
        <v>41722</v>
      </c>
      <c r="B1302" s="13">
        <v>1155.58</v>
      </c>
      <c r="C1302">
        <v>709.1</v>
      </c>
    </row>
    <row r="1303" spans="1:3" x14ac:dyDescent="0.25">
      <c r="A1303" s="1">
        <v>41723</v>
      </c>
      <c r="B1303" s="13">
        <v>1138.46</v>
      </c>
      <c r="C1303">
        <v>698.57</v>
      </c>
    </row>
    <row r="1304" spans="1:3" x14ac:dyDescent="0.25">
      <c r="A1304" s="1">
        <v>41724</v>
      </c>
      <c r="B1304" s="13">
        <v>1164.6099999999999</v>
      </c>
      <c r="C1304">
        <v>714.6</v>
      </c>
    </row>
    <row r="1305" spans="1:3" x14ac:dyDescent="0.25">
      <c r="A1305" s="1">
        <v>41725</v>
      </c>
      <c r="B1305" s="13">
        <v>1144.31</v>
      </c>
      <c r="C1305">
        <v>702.13</v>
      </c>
    </row>
    <row r="1306" spans="1:3" x14ac:dyDescent="0.25">
      <c r="A1306" s="1">
        <v>41726</v>
      </c>
      <c r="B1306" s="13">
        <v>1133.58</v>
      </c>
      <c r="C1306">
        <v>695.53</v>
      </c>
    </row>
    <row r="1307" spans="1:3" x14ac:dyDescent="0.25">
      <c r="A1307" s="1">
        <v>41729</v>
      </c>
      <c r="B1307" s="13">
        <v>1102.99</v>
      </c>
      <c r="C1307">
        <v>676.71</v>
      </c>
    </row>
    <row r="1308" spans="1:3" x14ac:dyDescent="0.25">
      <c r="A1308" s="1">
        <v>41730</v>
      </c>
      <c r="B1308" s="13">
        <v>1065.17</v>
      </c>
      <c r="C1308">
        <v>653.49</v>
      </c>
    </row>
    <row r="1309" spans="1:3" x14ac:dyDescent="0.25">
      <c r="A1309" s="1">
        <v>41731</v>
      </c>
      <c r="B1309" s="13">
        <v>1072.27</v>
      </c>
      <c r="C1309">
        <v>657.83</v>
      </c>
    </row>
    <row r="1310" spans="1:3" x14ac:dyDescent="0.25">
      <c r="A1310" s="1">
        <v>41732</v>
      </c>
      <c r="B1310" s="13">
        <v>1061.6500000000001</v>
      </c>
      <c r="C1310">
        <v>651.29999999999995</v>
      </c>
    </row>
    <row r="1311" spans="1:3" x14ac:dyDescent="0.25">
      <c r="A1311" s="1">
        <v>41733</v>
      </c>
      <c r="B1311" s="13">
        <v>1087.7</v>
      </c>
      <c r="C1311">
        <v>667.26</v>
      </c>
    </row>
    <row r="1312" spans="1:3" x14ac:dyDescent="0.25">
      <c r="A1312" s="1">
        <v>41736</v>
      </c>
      <c r="B1312" s="13">
        <v>1114.7</v>
      </c>
      <c r="C1312">
        <v>683.78</v>
      </c>
    </row>
    <row r="1313" spans="1:3" x14ac:dyDescent="0.25">
      <c r="A1313" s="1">
        <v>41737</v>
      </c>
      <c r="B1313" s="13">
        <v>1095.1099999999999</v>
      </c>
      <c r="C1313">
        <v>671.74</v>
      </c>
    </row>
    <row r="1314" spans="1:3" x14ac:dyDescent="0.25">
      <c r="A1314" s="1">
        <v>41738</v>
      </c>
      <c r="B1314" s="13">
        <v>1068.22</v>
      </c>
      <c r="C1314">
        <v>655.23</v>
      </c>
    </row>
    <row r="1315" spans="1:3" x14ac:dyDescent="0.25">
      <c r="A1315" s="1">
        <v>41739</v>
      </c>
      <c r="B1315" s="13">
        <v>1131.52</v>
      </c>
      <c r="C1315">
        <v>694.04</v>
      </c>
    </row>
    <row r="1316" spans="1:3" x14ac:dyDescent="0.25">
      <c r="A1316" s="1">
        <v>41740</v>
      </c>
      <c r="B1316" s="13">
        <v>1165.46</v>
      </c>
      <c r="C1316">
        <v>714.84</v>
      </c>
    </row>
    <row r="1317" spans="1:3" x14ac:dyDescent="0.25">
      <c r="A1317" s="1">
        <v>41743</v>
      </c>
      <c r="B1317" s="13">
        <v>1161.1300000000001</v>
      </c>
      <c r="C1317">
        <v>712.14</v>
      </c>
    </row>
    <row r="1318" spans="1:3" x14ac:dyDescent="0.25">
      <c r="A1318" s="1">
        <v>41744</v>
      </c>
      <c r="B1318" s="13">
        <v>1145.8399999999999</v>
      </c>
      <c r="C1318">
        <v>702.74</v>
      </c>
    </row>
    <row r="1319" spans="1:3" x14ac:dyDescent="0.25">
      <c r="A1319" s="1">
        <v>41745</v>
      </c>
      <c r="B1319" s="13">
        <v>1107.53</v>
      </c>
      <c r="C1319">
        <v>679.23</v>
      </c>
    </row>
    <row r="1320" spans="1:3" x14ac:dyDescent="0.25">
      <c r="A1320" s="1">
        <v>41746</v>
      </c>
      <c r="B1320" s="13">
        <v>1086.8</v>
      </c>
      <c r="C1320">
        <v>666.5</v>
      </c>
    </row>
    <row r="1321" spans="1:3" x14ac:dyDescent="0.25">
      <c r="A1321" s="1">
        <v>41750</v>
      </c>
      <c r="B1321" s="13">
        <v>1073.78</v>
      </c>
      <c r="C1321">
        <v>658.45</v>
      </c>
    </row>
    <row r="1322" spans="1:3" x14ac:dyDescent="0.25">
      <c r="A1322" s="1">
        <v>41751</v>
      </c>
      <c r="B1322" s="13">
        <v>1062.94</v>
      </c>
      <c r="C1322">
        <v>651.79</v>
      </c>
    </row>
    <row r="1323" spans="1:3" x14ac:dyDescent="0.25">
      <c r="A1323" s="1">
        <v>41752</v>
      </c>
      <c r="B1323" s="13">
        <v>1071.02</v>
      </c>
      <c r="C1323">
        <v>656.73</v>
      </c>
    </row>
    <row r="1324" spans="1:3" x14ac:dyDescent="0.25">
      <c r="A1324" s="1">
        <v>41753</v>
      </c>
      <c r="B1324" s="13">
        <v>1080.0999999999999</v>
      </c>
      <c r="C1324">
        <v>662.28</v>
      </c>
    </row>
    <row r="1325" spans="1:3" x14ac:dyDescent="0.25">
      <c r="A1325" s="1">
        <v>41754</v>
      </c>
      <c r="B1325" s="13">
        <v>1087.8699999999999</v>
      </c>
      <c r="C1325">
        <v>667.03</v>
      </c>
    </row>
    <row r="1326" spans="1:3" x14ac:dyDescent="0.25">
      <c r="A1326" s="1">
        <v>41757</v>
      </c>
      <c r="B1326" s="13">
        <v>1062.3</v>
      </c>
      <c r="C1326">
        <v>651.29999999999995</v>
      </c>
    </row>
    <row r="1327" spans="1:3" x14ac:dyDescent="0.25">
      <c r="A1327" s="1">
        <v>41758</v>
      </c>
      <c r="B1327" s="13">
        <v>1048.54</v>
      </c>
      <c r="C1327">
        <v>642.85</v>
      </c>
    </row>
    <row r="1328" spans="1:3" x14ac:dyDescent="0.25">
      <c r="A1328" s="1">
        <v>41759</v>
      </c>
      <c r="B1328" s="13">
        <v>1049.82</v>
      </c>
      <c r="C1328">
        <v>643.62</v>
      </c>
    </row>
    <row r="1329" spans="1:3" x14ac:dyDescent="0.25">
      <c r="A1329" s="1">
        <v>41760</v>
      </c>
      <c r="B1329" s="13">
        <v>1045.83</v>
      </c>
      <c r="C1329">
        <v>641.16</v>
      </c>
    </row>
    <row r="1330" spans="1:3" x14ac:dyDescent="0.25">
      <c r="A1330" s="1">
        <v>41761</v>
      </c>
      <c r="B1330" s="13">
        <v>1048.96</v>
      </c>
      <c r="C1330">
        <v>643.05999999999995</v>
      </c>
    </row>
    <row r="1331" spans="1:3" x14ac:dyDescent="0.25">
      <c r="A1331" s="1">
        <v>41764</v>
      </c>
      <c r="B1331" s="13">
        <v>1030.2</v>
      </c>
      <c r="C1331">
        <v>631.51</v>
      </c>
    </row>
    <row r="1332" spans="1:3" x14ac:dyDescent="0.25">
      <c r="A1332" s="1">
        <v>41765</v>
      </c>
      <c r="B1332" s="13">
        <v>1042.25</v>
      </c>
      <c r="C1332">
        <v>638.88</v>
      </c>
    </row>
    <row r="1333" spans="1:3" x14ac:dyDescent="0.25">
      <c r="A1333" s="1">
        <v>41766</v>
      </c>
      <c r="B1333" s="13">
        <v>1018.51</v>
      </c>
      <c r="C1333">
        <v>624.32000000000005</v>
      </c>
    </row>
    <row r="1334" spans="1:3" x14ac:dyDescent="0.25">
      <c r="A1334" s="1">
        <v>41767</v>
      </c>
      <c r="B1334" s="13">
        <v>1019.77</v>
      </c>
      <c r="C1334">
        <v>625.07000000000005</v>
      </c>
    </row>
    <row r="1335" spans="1:3" x14ac:dyDescent="0.25">
      <c r="A1335" s="1">
        <v>41768</v>
      </c>
      <c r="B1335">
        <v>999.54</v>
      </c>
      <c r="C1335">
        <v>612.66</v>
      </c>
    </row>
    <row r="1336" spans="1:3" x14ac:dyDescent="0.25">
      <c r="A1336" s="1">
        <v>41771</v>
      </c>
      <c r="B1336">
        <v>969.7</v>
      </c>
      <c r="C1336">
        <v>594.32000000000005</v>
      </c>
    </row>
    <row r="1337" spans="1:3" x14ac:dyDescent="0.25">
      <c r="A1337" s="1">
        <v>41772</v>
      </c>
      <c r="B1337">
        <v>972.21</v>
      </c>
      <c r="C1337">
        <v>595.85</v>
      </c>
    </row>
    <row r="1338" spans="1:3" x14ac:dyDescent="0.25">
      <c r="A1338" s="1">
        <v>41773</v>
      </c>
      <c r="B1338">
        <v>963.46</v>
      </c>
      <c r="C1338">
        <v>590.47</v>
      </c>
    </row>
    <row r="1339" spans="1:3" x14ac:dyDescent="0.25">
      <c r="A1339" s="1">
        <v>41774</v>
      </c>
      <c r="B1339">
        <v>976.74</v>
      </c>
      <c r="C1339">
        <v>598.59</v>
      </c>
    </row>
    <row r="1340" spans="1:3" x14ac:dyDescent="0.25">
      <c r="A1340" s="1">
        <v>41775</v>
      </c>
      <c r="B1340">
        <v>958.53</v>
      </c>
      <c r="C1340">
        <v>587.41999999999996</v>
      </c>
    </row>
    <row r="1341" spans="1:3" x14ac:dyDescent="0.25">
      <c r="A1341" s="1">
        <v>41778</v>
      </c>
      <c r="B1341">
        <v>939.03</v>
      </c>
      <c r="C1341">
        <v>575.42999999999995</v>
      </c>
    </row>
    <row r="1342" spans="1:3" x14ac:dyDescent="0.25">
      <c r="A1342" s="1">
        <v>41779</v>
      </c>
      <c r="B1342">
        <v>942.31</v>
      </c>
      <c r="C1342">
        <v>577.41999999999996</v>
      </c>
    </row>
    <row r="1343" spans="1:3" x14ac:dyDescent="0.25">
      <c r="A1343" s="1">
        <v>41780</v>
      </c>
      <c r="B1343">
        <v>922.68</v>
      </c>
      <c r="C1343">
        <v>565.38</v>
      </c>
    </row>
    <row r="1344" spans="1:3" x14ac:dyDescent="0.25">
      <c r="A1344" s="1">
        <v>41781</v>
      </c>
      <c r="B1344">
        <v>919.76</v>
      </c>
      <c r="C1344">
        <v>563.58000000000004</v>
      </c>
    </row>
    <row r="1345" spans="1:3" x14ac:dyDescent="0.25">
      <c r="A1345" s="1">
        <v>41782</v>
      </c>
      <c r="B1345">
        <v>910.71</v>
      </c>
      <c r="C1345">
        <v>558.02</v>
      </c>
    </row>
    <row r="1346" spans="1:3" x14ac:dyDescent="0.25">
      <c r="A1346" s="1">
        <v>41786</v>
      </c>
      <c r="B1346">
        <v>882.12</v>
      </c>
      <c r="C1346">
        <v>540.45000000000005</v>
      </c>
    </row>
    <row r="1347" spans="1:3" x14ac:dyDescent="0.25">
      <c r="A1347" s="1">
        <v>41787</v>
      </c>
      <c r="B1347">
        <v>883.47</v>
      </c>
      <c r="C1347">
        <v>541.26</v>
      </c>
    </row>
    <row r="1348" spans="1:3" x14ac:dyDescent="0.25">
      <c r="A1348" s="1">
        <v>41788</v>
      </c>
      <c r="B1348">
        <v>875.55</v>
      </c>
      <c r="C1348">
        <v>536.4</v>
      </c>
    </row>
    <row r="1349" spans="1:3" x14ac:dyDescent="0.25">
      <c r="A1349" s="1">
        <v>41789</v>
      </c>
      <c r="B1349">
        <v>877.56</v>
      </c>
      <c r="C1349">
        <v>537.62</v>
      </c>
    </row>
    <row r="1350" spans="1:3" x14ac:dyDescent="0.25">
      <c r="A1350" s="1">
        <v>41792</v>
      </c>
      <c r="B1350">
        <v>872.4</v>
      </c>
      <c r="C1350">
        <v>534.41999999999996</v>
      </c>
    </row>
    <row r="1351" spans="1:3" x14ac:dyDescent="0.25">
      <c r="A1351" s="1">
        <v>41793</v>
      </c>
      <c r="B1351">
        <v>876.04</v>
      </c>
      <c r="C1351">
        <v>536.63</v>
      </c>
    </row>
    <row r="1352" spans="1:3" x14ac:dyDescent="0.25">
      <c r="A1352" s="1">
        <v>41794</v>
      </c>
      <c r="B1352">
        <v>866.81</v>
      </c>
      <c r="C1352">
        <v>530.97</v>
      </c>
    </row>
    <row r="1353" spans="1:3" x14ac:dyDescent="0.25">
      <c r="A1353" s="1">
        <v>41795</v>
      </c>
      <c r="B1353">
        <v>834.18</v>
      </c>
      <c r="C1353">
        <v>510.97</v>
      </c>
    </row>
    <row r="1354" spans="1:3" x14ac:dyDescent="0.25">
      <c r="A1354" s="1">
        <v>41796</v>
      </c>
      <c r="B1354">
        <v>790.31</v>
      </c>
      <c r="C1354">
        <v>484.08</v>
      </c>
    </row>
    <row r="1355" spans="1:3" x14ac:dyDescent="0.25">
      <c r="A1355" s="1">
        <v>41799</v>
      </c>
      <c r="B1355">
        <v>800.7</v>
      </c>
      <c r="C1355">
        <v>490.41</v>
      </c>
    </row>
    <row r="1356" spans="1:3" x14ac:dyDescent="0.25">
      <c r="A1356" s="1">
        <v>41800</v>
      </c>
      <c r="B1356">
        <v>789.4</v>
      </c>
      <c r="C1356">
        <v>483.48</v>
      </c>
    </row>
    <row r="1357" spans="1:3" x14ac:dyDescent="0.25">
      <c r="A1357" s="1">
        <v>41801</v>
      </c>
      <c r="B1357">
        <v>807.87</v>
      </c>
      <c r="C1357">
        <v>494.78</v>
      </c>
    </row>
    <row r="1358" spans="1:3" x14ac:dyDescent="0.25">
      <c r="A1358" s="1">
        <v>41802</v>
      </c>
      <c r="B1358">
        <v>848.02</v>
      </c>
      <c r="C1358">
        <v>519.35</v>
      </c>
    </row>
    <row r="1359" spans="1:3" x14ac:dyDescent="0.25">
      <c r="A1359" s="1">
        <v>41803</v>
      </c>
      <c r="B1359">
        <v>827.78</v>
      </c>
      <c r="C1359">
        <v>506.95</v>
      </c>
    </row>
    <row r="1360" spans="1:3" x14ac:dyDescent="0.25">
      <c r="A1360" s="1">
        <v>41806</v>
      </c>
      <c r="B1360">
        <v>828.42</v>
      </c>
      <c r="C1360">
        <v>507.3</v>
      </c>
    </row>
    <row r="1361" spans="1:3" x14ac:dyDescent="0.25">
      <c r="A1361" s="1">
        <v>41807</v>
      </c>
      <c r="B1361">
        <v>806.24</v>
      </c>
      <c r="C1361">
        <v>493.71</v>
      </c>
    </row>
    <row r="1362" spans="1:3" x14ac:dyDescent="0.25">
      <c r="A1362" s="1">
        <v>41808</v>
      </c>
      <c r="B1362">
        <v>761.28</v>
      </c>
      <c r="C1362">
        <v>466.16</v>
      </c>
    </row>
    <row r="1363" spans="1:3" x14ac:dyDescent="0.25">
      <c r="A1363" s="1">
        <v>41809</v>
      </c>
      <c r="B1363">
        <v>767.25</v>
      </c>
      <c r="C1363">
        <v>469.81</v>
      </c>
    </row>
    <row r="1364" spans="1:3" x14ac:dyDescent="0.25">
      <c r="A1364" s="1">
        <v>41810</v>
      </c>
      <c r="B1364">
        <v>773.2</v>
      </c>
      <c r="C1364">
        <v>473.44</v>
      </c>
    </row>
    <row r="1365" spans="1:3" x14ac:dyDescent="0.25">
      <c r="A1365" s="1">
        <v>41813</v>
      </c>
      <c r="B1365">
        <v>756.37</v>
      </c>
      <c r="C1365">
        <v>463.1</v>
      </c>
    </row>
    <row r="1366" spans="1:3" x14ac:dyDescent="0.25">
      <c r="A1366" s="1">
        <v>41814</v>
      </c>
      <c r="B1366">
        <v>782.74</v>
      </c>
      <c r="C1366">
        <v>479.23</v>
      </c>
    </row>
    <row r="1367" spans="1:3" x14ac:dyDescent="0.25">
      <c r="A1367" s="1">
        <v>41815</v>
      </c>
      <c r="B1367">
        <v>757.85</v>
      </c>
      <c r="C1367">
        <v>463.98</v>
      </c>
    </row>
    <row r="1368" spans="1:3" x14ac:dyDescent="0.25">
      <c r="A1368" s="1">
        <v>41816</v>
      </c>
      <c r="B1368">
        <v>761.86</v>
      </c>
      <c r="C1368">
        <v>466.43</v>
      </c>
    </row>
    <row r="1369" spans="1:3" x14ac:dyDescent="0.25">
      <c r="A1369" s="1">
        <v>41817</v>
      </c>
      <c r="B1369">
        <v>756.03</v>
      </c>
      <c r="C1369">
        <v>462.85</v>
      </c>
    </row>
    <row r="1370" spans="1:3" x14ac:dyDescent="0.25">
      <c r="A1370" s="1">
        <v>41820</v>
      </c>
      <c r="B1370">
        <v>745.63</v>
      </c>
      <c r="C1370">
        <v>456.45</v>
      </c>
    </row>
    <row r="1371" spans="1:3" x14ac:dyDescent="0.25">
      <c r="A1371" s="1">
        <v>41821</v>
      </c>
      <c r="B1371">
        <v>726.73</v>
      </c>
      <c r="C1371">
        <v>444.87</v>
      </c>
    </row>
    <row r="1372" spans="1:3" x14ac:dyDescent="0.25">
      <c r="A1372" s="1">
        <v>41822</v>
      </c>
      <c r="B1372">
        <v>718.08</v>
      </c>
      <c r="C1372">
        <v>439.56</v>
      </c>
    </row>
    <row r="1373" spans="1:3" x14ac:dyDescent="0.25">
      <c r="A1373" s="1">
        <v>41823</v>
      </c>
      <c r="B1373">
        <v>711.13</v>
      </c>
      <c r="C1373">
        <v>435.3</v>
      </c>
    </row>
    <row r="1374" spans="1:3" x14ac:dyDescent="0.25">
      <c r="A1374" s="1">
        <v>41827</v>
      </c>
      <c r="B1374">
        <v>727.54</v>
      </c>
      <c r="C1374">
        <v>445.3</v>
      </c>
    </row>
    <row r="1375" spans="1:3" x14ac:dyDescent="0.25">
      <c r="A1375" s="1">
        <v>41828</v>
      </c>
      <c r="B1375">
        <v>733.99</v>
      </c>
      <c r="C1375">
        <v>449.23</v>
      </c>
    </row>
    <row r="1376" spans="1:3" x14ac:dyDescent="0.25">
      <c r="A1376" s="1">
        <v>41829</v>
      </c>
      <c r="B1376">
        <v>721.28</v>
      </c>
      <c r="C1376">
        <v>441.44</v>
      </c>
    </row>
    <row r="1377" spans="1:3" x14ac:dyDescent="0.25">
      <c r="A1377" s="1">
        <v>41830</v>
      </c>
      <c r="B1377">
        <v>752.61</v>
      </c>
      <c r="C1377">
        <v>460.61</v>
      </c>
    </row>
    <row r="1378" spans="1:3" x14ac:dyDescent="0.25">
      <c r="A1378" s="1">
        <v>41831</v>
      </c>
      <c r="B1378">
        <v>742.33</v>
      </c>
      <c r="C1378">
        <v>454.3</v>
      </c>
    </row>
    <row r="1379" spans="1:3" x14ac:dyDescent="0.25">
      <c r="A1379" s="1">
        <v>41834</v>
      </c>
      <c r="B1379">
        <v>716.02</v>
      </c>
      <c r="C1379">
        <v>438.17</v>
      </c>
    </row>
    <row r="1380" spans="1:3" x14ac:dyDescent="0.25">
      <c r="A1380" s="1">
        <v>41835</v>
      </c>
      <c r="B1380">
        <v>729.8</v>
      </c>
      <c r="C1380">
        <v>446.59</v>
      </c>
    </row>
    <row r="1381" spans="1:3" x14ac:dyDescent="0.25">
      <c r="A1381" s="1">
        <v>41836</v>
      </c>
      <c r="B1381">
        <v>712.96</v>
      </c>
      <c r="C1381">
        <v>436.28</v>
      </c>
    </row>
    <row r="1382" spans="1:3" x14ac:dyDescent="0.25">
      <c r="A1382" s="1">
        <v>41837</v>
      </c>
      <c r="B1382">
        <v>768.16</v>
      </c>
      <c r="C1382">
        <v>470.04</v>
      </c>
    </row>
    <row r="1383" spans="1:3" x14ac:dyDescent="0.25">
      <c r="A1383" s="1">
        <v>41838</v>
      </c>
      <c r="B1383">
        <v>729.71</v>
      </c>
      <c r="C1383">
        <v>446.51</v>
      </c>
    </row>
    <row r="1384" spans="1:3" x14ac:dyDescent="0.25">
      <c r="A1384" s="1">
        <v>41841</v>
      </c>
      <c r="B1384">
        <v>751.01</v>
      </c>
      <c r="C1384">
        <v>459.5</v>
      </c>
    </row>
    <row r="1385" spans="1:3" x14ac:dyDescent="0.25">
      <c r="A1385" s="1">
        <v>41842</v>
      </c>
      <c r="B1385">
        <v>730.08</v>
      </c>
      <c r="C1385">
        <v>446.69</v>
      </c>
    </row>
    <row r="1386" spans="1:3" x14ac:dyDescent="0.25">
      <c r="A1386" s="1">
        <v>41843</v>
      </c>
      <c r="B1386">
        <v>733.97</v>
      </c>
      <c r="C1386">
        <v>449.06</v>
      </c>
    </row>
    <row r="1387" spans="1:3" x14ac:dyDescent="0.25">
      <c r="A1387" s="1">
        <v>41844</v>
      </c>
      <c r="B1387">
        <v>742.95</v>
      </c>
      <c r="C1387">
        <v>454.54</v>
      </c>
    </row>
    <row r="1388" spans="1:3" x14ac:dyDescent="0.25">
      <c r="A1388" s="1">
        <v>41845</v>
      </c>
      <c r="B1388">
        <v>758.76</v>
      </c>
      <c r="C1388">
        <v>464.2</v>
      </c>
    </row>
    <row r="1389" spans="1:3" x14ac:dyDescent="0.25">
      <c r="A1389" s="1">
        <v>41848</v>
      </c>
      <c r="B1389">
        <v>750.49</v>
      </c>
      <c r="C1389">
        <v>459.11</v>
      </c>
    </row>
    <row r="1390" spans="1:3" x14ac:dyDescent="0.25">
      <c r="A1390" s="1">
        <v>41849</v>
      </c>
      <c r="B1390">
        <v>755</v>
      </c>
      <c r="C1390">
        <v>461.86</v>
      </c>
    </row>
    <row r="1391" spans="1:3" x14ac:dyDescent="0.25">
      <c r="A1391" s="1">
        <v>41850</v>
      </c>
      <c r="B1391">
        <v>760.49</v>
      </c>
      <c r="C1391">
        <v>465.2</v>
      </c>
    </row>
    <row r="1392" spans="1:3" x14ac:dyDescent="0.25">
      <c r="A1392" s="1">
        <v>41851</v>
      </c>
      <c r="B1392">
        <v>840.05</v>
      </c>
      <c r="C1392">
        <v>513.86</v>
      </c>
    </row>
    <row r="1393" spans="1:3" x14ac:dyDescent="0.25">
      <c r="A1393" s="1">
        <v>41852</v>
      </c>
      <c r="B1393">
        <v>880.02</v>
      </c>
      <c r="C1393">
        <v>538.29999999999995</v>
      </c>
    </row>
    <row r="1394" spans="1:3" x14ac:dyDescent="0.25">
      <c r="A1394" s="1">
        <v>41855</v>
      </c>
      <c r="B1394">
        <v>829.77</v>
      </c>
      <c r="C1394">
        <v>507.52</v>
      </c>
    </row>
    <row r="1395" spans="1:3" x14ac:dyDescent="0.25">
      <c r="A1395" s="1">
        <v>41856</v>
      </c>
      <c r="B1395">
        <v>884.67</v>
      </c>
      <c r="C1395">
        <v>541.09</v>
      </c>
    </row>
    <row r="1396" spans="1:3" x14ac:dyDescent="0.25">
      <c r="A1396" s="1">
        <v>41857</v>
      </c>
      <c r="B1396">
        <v>889.04</v>
      </c>
      <c r="C1396">
        <v>543.75</v>
      </c>
    </row>
    <row r="1397" spans="1:3" x14ac:dyDescent="0.25">
      <c r="A1397" s="1">
        <v>41858</v>
      </c>
      <c r="B1397">
        <v>910.15</v>
      </c>
      <c r="C1397">
        <v>556.64</v>
      </c>
    </row>
    <row r="1398" spans="1:3" x14ac:dyDescent="0.25">
      <c r="A1398" s="1">
        <v>41859</v>
      </c>
      <c r="B1398">
        <v>880.19</v>
      </c>
      <c r="C1398">
        <v>538.30999999999995</v>
      </c>
    </row>
    <row r="1399" spans="1:3" x14ac:dyDescent="0.25">
      <c r="A1399" s="1">
        <v>41862</v>
      </c>
      <c r="B1399">
        <v>828.39</v>
      </c>
      <c r="C1399">
        <v>506.59</v>
      </c>
    </row>
    <row r="1400" spans="1:3" x14ac:dyDescent="0.25">
      <c r="A1400" s="1">
        <v>41863</v>
      </c>
      <c r="B1400">
        <v>820.21</v>
      </c>
      <c r="C1400">
        <v>501.58</v>
      </c>
    </row>
    <row r="1401" spans="1:3" x14ac:dyDescent="0.25">
      <c r="A1401" s="1">
        <v>41864</v>
      </c>
      <c r="B1401">
        <v>775.52</v>
      </c>
      <c r="C1401">
        <v>474.24</v>
      </c>
    </row>
    <row r="1402" spans="1:3" x14ac:dyDescent="0.25">
      <c r="A1402" s="1">
        <v>41865</v>
      </c>
      <c r="B1402">
        <v>747.46</v>
      </c>
      <c r="C1402">
        <v>457.07</v>
      </c>
    </row>
    <row r="1403" spans="1:3" x14ac:dyDescent="0.25">
      <c r="A1403" s="1">
        <v>41866</v>
      </c>
      <c r="B1403">
        <v>749.42</v>
      </c>
      <c r="C1403">
        <v>458.25</v>
      </c>
    </row>
    <row r="1404" spans="1:3" x14ac:dyDescent="0.25">
      <c r="A1404" s="1">
        <v>41869</v>
      </c>
      <c r="B1404">
        <v>721.49</v>
      </c>
      <c r="C1404">
        <v>441.14</v>
      </c>
    </row>
    <row r="1405" spans="1:3" x14ac:dyDescent="0.25">
      <c r="A1405" s="1">
        <v>41870</v>
      </c>
      <c r="B1405">
        <v>725.92</v>
      </c>
      <c r="C1405">
        <v>443.84</v>
      </c>
    </row>
    <row r="1406" spans="1:3" x14ac:dyDescent="0.25">
      <c r="A1406" s="1">
        <v>41871</v>
      </c>
      <c r="B1406">
        <v>725.92</v>
      </c>
      <c r="C1406">
        <v>443.83</v>
      </c>
    </row>
    <row r="1407" spans="1:3" x14ac:dyDescent="0.25">
      <c r="A1407" s="1">
        <v>41872</v>
      </c>
      <c r="B1407">
        <v>720.7</v>
      </c>
      <c r="C1407">
        <v>440.63</v>
      </c>
    </row>
    <row r="1408" spans="1:3" x14ac:dyDescent="0.25">
      <c r="A1408" s="1">
        <v>41873</v>
      </c>
      <c r="B1408">
        <v>726.05</v>
      </c>
      <c r="C1408">
        <v>443.89</v>
      </c>
    </row>
    <row r="1409" spans="1:3" x14ac:dyDescent="0.25">
      <c r="A1409" s="1">
        <v>41876</v>
      </c>
      <c r="B1409">
        <v>718.47</v>
      </c>
      <c r="C1409">
        <v>439.22</v>
      </c>
    </row>
    <row r="1410" spans="1:3" x14ac:dyDescent="0.25">
      <c r="A1410" s="1">
        <v>41877</v>
      </c>
      <c r="B1410">
        <v>724.91</v>
      </c>
      <c r="C1410">
        <v>443.15</v>
      </c>
    </row>
    <row r="1411" spans="1:3" x14ac:dyDescent="0.25">
      <c r="A1411" s="1">
        <v>41878</v>
      </c>
      <c r="B1411">
        <v>730.2</v>
      </c>
      <c r="C1411">
        <v>446.37</v>
      </c>
    </row>
    <row r="1412" spans="1:3" x14ac:dyDescent="0.25">
      <c r="A1412" s="1">
        <v>41879</v>
      </c>
      <c r="B1412">
        <v>732.01</v>
      </c>
      <c r="C1412">
        <v>447.46</v>
      </c>
    </row>
    <row r="1413" spans="1:3" x14ac:dyDescent="0.25">
      <c r="A1413" s="1">
        <v>41880</v>
      </c>
      <c r="B1413">
        <v>740.6</v>
      </c>
      <c r="C1413">
        <v>452.7</v>
      </c>
    </row>
    <row r="1414" spans="1:3" x14ac:dyDescent="0.25">
      <c r="A1414" s="1">
        <v>41884</v>
      </c>
      <c r="B1414">
        <v>741.29</v>
      </c>
      <c r="C1414">
        <v>453.08</v>
      </c>
    </row>
    <row r="1415" spans="1:3" x14ac:dyDescent="0.25">
      <c r="A1415" s="1">
        <v>41885</v>
      </c>
      <c r="B1415">
        <v>730.69</v>
      </c>
      <c r="C1415">
        <v>446.59</v>
      </c>
    </row>
    <row r="1416" spans="1:3" x14ac:dyDescent="0.25">
      <c r="A1416" s="1">
        <v>41886</v>
      </c>
      <c r="B1416">
        <v>730.56</v>
      </c>
      <c r="C1416">
        <v>446.5</v>
      </c>
    </row>
    <row r="1417" spans="1:3" x14ac:dyDescent="0.25">
      <c r="A1417" s="1">
        <v>41887</v>
      </c>
      <c r="B1417">
        <v>715.39</v>
      </c>
      <c r="C1417">
        <v>437.22</v>
      </c>
    </row>
    <row r="1418" spans="1:3" x14ac:dyDescent="0.25">
      <c r="A1418" s="1">
        <v>41890</v>
      </c>
      <c r="B1418">
        <v>719.88</v>
      </c>
      <c r="C1418">
        <v>439.93</v>
      </c>
    </row>
    <row r="1419" spans="1:3" x14ac:dyDescent="0.25">
      <c r="A1419" s="1">
        <v>41891</v>
      </c>
      <c r="B1419">
        <v>738.6</v>
      </c>
      <c r="C1419">
        <v>451.36</v>
      </c>
    </row>
    <row r="1420" spans="1:3" x14ac:dyDescent="0.25">
      <c r="A1420" s="1">
        <v>41892</v>
      </c>
      <c r="B1420">
        <v>734.68</v>
      </c>
      <c r="C1420">
        <v>448.95</v>
      </c>
    </row>
    <row r="1421" spans="1:3" x14ac:dyDescent="0.25">
      <c r="A1421" s="1">
        <v>41893</v>
      </c>
      <c r="B1421">
        <v>733.06</v>
      </c>
      <c r="C1421">
        <v>447.95</v>
      </c>
    </row>
    <row r="1422" spans="1:3" x14ac:dyDescent="0.25">
      <c r="A1422" s="1">
        <v>41894</v>
      </c>
      <c r="B1422">
        <v>750</v>
      </c>
      <c r="C1422">
        <v>458.29</v>
      </c>
    </row>
    <row r="1423" spans="1:3" x14ac:dyDescent="0.25">
      <c r="A1423" s="1">
        <v>41897</v>
      </c>
      <c r="B1423">
        <v>770.11</v>
      </c>
      <c r="C1423">
        <v>470.55</v>
      </c>
    </row>
    <row r="1424" spans="1:3" x14ac:dyDescent="0.25">
      <c r="A1424" s="1">
        <v>41898</v>
      </c>
      <c r="B1424">
        <v>728</v>
      </c>
      <c r="C1424">
        <v>444.81</v>
      </c>
    </row>
    <row r="1425" spans="1:3" x14ac:dyDescent="0.25">
      <c r="A1425" s="1">
        <v>41899</v>
      </c>
      <c r="B1425">
        <v>720.42</v>
      </c>
      <c r="C1425">
        <v>440.17</v>
      </c>
    </row>
    <row r="1426" spans="1:3" x14ac:dyDescent="0.25">
      <c r="A1426" s="1">
        <v>41900</v>
      </c>
      <c r="B1426">
        <v>710.43</v>
      </c>
      <c r="C1426">
        <v>434.05</v>
      </c>
    </row>
    <row r="1427" spans="1:3" x14ac:dyDescent="0.25">
      <c r="A1427" s="1">
        <v>41901</v>
      </c>
      <c r="B1427">
        <v>715.66</v>
      </c>
      <c r="C1427">
        <v>437.24</v>
      </c>
    </row>
    <row r="1428" spans="1:3" x14ac:dyDescent="0.25">
      <c r="A1428" s="1">
        <v>41904</v>
      </c>
      <c r="B1428">
        <v>751.83</v>
      </c>
      <c r="C1428">
        <v>459.3</v>
      </c>
    </row>
    <row r="1429" spans="1:3" x14ac:dyDescent="0.25">
      <c r="A1429" s="1">
        <v>41905</v>
      </c>
      <c r="B1429">
        <v>776.51</v>
      </c>
      <c r="C1429">
        <v>474.37</v>
      </c>
    </row>
    <row r="1430" spans="1:3" x14ac:dyDescent="0.25">
      <c r="A1430" s="1">
        <v>41906</v>
      </c>
      <c r="B1430">
        <v>740.94</v>
      </c>
      <c r="C1430">
        <v>452.63</v>
      </c>
    </row>
    <row r="1431" spans="1:3" x14ac:dyDescent="0.25">
      <c r="A1431" s="1">
        <v>41907</v>
      </c>
      <c r="B1431">
        <v>793.65</v>
      </c>
      <c r="C1431">
        <v>484.81</v>
      </c>
    </row>
    <row r="1432" spans="1:3" x14ac:dyDescent="0.25">
      <c r="A1432" s="1">
        <v>41908</v>
      </c>
      <c r="B1432">
        <v>773.96</v>
      </c>
      <c r="C1432">
        <v>472.77</v>
      </c>
    </row>
    <row r="1433" spans="1:3" x14ac:dyDescent="0.25">
      <c r="A1433" s="1">
        <v>41911</v>
      </c>
      <c r="B1433">
        <v>815.68</v>
      </c>
      <c r="C1433">
        <v>498.22</v>
      </c>
    </row>
    <row r="1434" spans="1:3" x14ac:dyDescent="0.25">
      <c r="A1434" s="1">
        <v>41912</v>
      </c>
      <c r="B1434">
        <v>819.07</v>
      </c>
      <c r="C1434">
        <v>500.28</v>
      </c>
    </row>
    <row r="1435" spans="1:3" x14ac:dyDescent="0.25">
      <c r="A1435" s="1">
        <v>41913</v>
      </c>
      <c r="B1435">
        <v>844.98</v>
      </c>
      <c r="C1435">
        <v>516.09</v>
      </c>
    </row>
    <row r="1436" spans="1:3" x14ac:dyDescent="0.25">
      <c r="A1436" s="1">
        <v>41914</v>
      </c>
      <c r="B1436">
        <v>829.74</v>
      </c>
      <c r="C1436">
        <v>506.77</v>
      </c>
    </row>
    <row r="1437" spans="1:3" x14ac:dyDescent="0.25">
      <c r="A1437" s="1">
        <v>41915</v>
      </c>
      <c r="B1437">
        <v>770.9</v>
      </c>
      <c r="C1437">
        <v>470.82</v>
      </c>
    </row>
    <row r="1438" spans="1:3" x14ac:dyDescent="0.25">
      <c r="A1438" s="1">
        <v>41918</v>
      </c>
      <c r="B1438">
        <v>794.36</v>
      </c>
      <c r="C1438">
        <v>485.12</v>
      </c>
    </row>
    <row r="1439" spans="1:3" x14ac:dyDescent="0.25">
      <c r="A1439" s="1">
        <v>41919</v>
      </c>
      <c r="B1439">
        <v>851.65</v>
      </c>
      <c r="C1439">
        <v>520.09</v>
      </c>
    </row>
    <row r="1440" spans="1:3" x14ac:dyDescent="0.25">
      <c r="A1440" s="1">
        <v>41920</v>
      </c>
      <c r="B1440">
        <v>770.26</v>
      </c>
      <c r="C1440">
        <v>470.38</v>
      </c>
    </row>
    <row r="1441" spans="1:3" x14ac:dyDescent="0.25">
      <c r="A1441" s="1">
        <v>41921</v>
      </c>
      <c r="B1441">
        <v>846.3</v>
      </c>
      <c r="C1441">
        <v>516.79999999999995</v>
      </c>
    </row>
    <row r="1442" spans="1:3" x14ac:dyDescent="0.25">
      <c r="A1442" s="1">
        <v>41922</v>
      </c>
      <c r="B1442">
        <v>943.21</v>
      </c>
      <c r="C1442">
        <v>575.96</v>
      </c>
    </row>
    <row r="1443" spans="1:3" x14ac:dyDescent="0.25">
      <c r="A1443" s="1">
        <v>41925</v>
      </c>
      <c r="B1443" s="13">
        <v>1063.03</v>
      </c>
      <c r="C1443">
        <v>649.08000000000004</v>
      </c>
    </row>
    <row r="1444" spans="1:3" x14ac:dyDescent="0.25">
      <c r="A1444" s="1">
        <v>41926</v>
      </c>
      <c r="B1444">
        <v>999.17</v>
      </c>
      <c r="C1444">
        <v>610.08000000000004</v>
      </c>
    </row>
    <row r="1445" spans="1:3" x14ac:dyDescent="0.25">
      <c r="A1445" s="1">
        <v>41927</v>
      </c>
      <c r="B1445" s="13">
        <v>1123.69</v>
      </c>
      <c r="C1445">
        <v>686.09</v>
      </c>
    </row>
    <row r="1446" spans="1:3" x14ac:dyDescent="0.25">
      <c r="A1446" s="1">
        <v>41928</v>
      </c>
      <c r="B1446" s="13">
        <v>1066.19</v>
      </c>
      <c r="C1446">
        <v>650.97</v>
      </c>
    </row>
    <row r="1447" spans="1:3" x14ac:dyDescent="0.25">
      <c r="A1447" s="1">
        <v>41929</v>
      </c>
      <c r="B1447" s="13">
        <v>1009.66</v>
      </c>
      <c r="C1447">
        <v>616.44000000000005</v>
      </c>
    </row>
    <row r="1448" spans="1:3" x14ac:dyDescent="0.25">
      <c r="A1448" s="1">
        <v>41932</v>
      </c>
      <c r="B1448">
        <v>923.08</v>
      </c>
      <c r="C1448">
        <v>563.53</v>
      </c>
    </row>
    <row r="1449" spans="1:3" x14ac:dyDescent="0.25">
      <c r="A1449" s="1">
        <v>41933</v>
      </c>
      <c r="B1449">
        <v>853.4</v>
      </c>
      <c r="C1449">
        <v>520.98</v>
      </c>
    </row>
    <row r="1450" spans="1:3" x14ac:dyDescent="0.25">
      <c r="A1450" s="1">
        <v>41934</v>
      </c>
      <c r="B1450">
        <v>911.3</v>
      </c>
      <c r="C1450">
        <v>556.32000000000005</v>
      </c>
    </row>
    <row r="1451" spans="1:3" x14ac:dyDescent="0.25">
      <c r="A1451" s="1">
        <v>41935</v>
      </c>
      <c r="B1451">
        <v>871.14</v>
      </c>
      <c r="C1451">
        <v>531.79</v>
      </c>
    </row>
    <row r="1452" spans="1:3" x14ac:dyDescent="0.25">
      <c r="A1452" s="1">
        <v>41936</v>
      </c>
      <c r="B1452">
        <v>854.02</v>
      </c>
      <c r="C1452">
        <v>521.32000000000005</v>
      </c>
    </row>
    <row r="1453" spans="1:3" x14ac:dyDescent="0.25">
      <c r="A1453" s="1">
        <v>41939</v>
      </c>
      <c r="B1453">
        <v>852.51</v>
      </c>
      <c r="C1453">
        <v>520.36</v>
      </c>
    </row>
    <row r="1454" spans="1:3" x14ac:dyDescent="0.25">
      <c r="A1454" s="1">
        <v>41940</v>
      </c>
      <c r="B1454">
        <v>792.59</v>
      </c>
      <c r="C1454">
        <v>483.78</v>
      </c>
    </row>
    <row r="1455" spans="1:3" x14ac:dyDescent="0.25">
      <c r="A1455" s="1">
        <v>41941</v>
      </c>
      <c r="B1455">
        <v>820.27</v>
      </c>
      <c r="C1455">
        <v>500.66</v>
      </c>
    </row>
    <row r="1456" spans="1:3" x14ac:dyDescent="0.25">
      <c r="A1456" s="1">
        <v>41942</v>
      </c>
      <c r="B1456">
        <v>814.99</v>
      </c>
      <c r="C1456">
        <v>497.42</v>
      </c>
    </row>
    <row r="1457" spans="1:3" x14ac:dyDescent="0.25">
      <c r="A1457" s="1">
        <v>41943</v>
      </c>
      <c r="B1457">
        <v>799.14</v>
      </c>
      <c r="C1457">
        <v>487.74</v>
      </c>
    </row>
    <row r="1458" spans="1:3" x14ac:dyDescent="0.25">
      <c r="A1458" s="1">
        <v>41946</v>
      </c>
      <c r="B1458">
        <v>807.69</v>
      </c>
      <c r="C1458">
        <v>492.92</v>
      </c>
    </row>
    <row r="1459" spans="1:3" x14ac:dyDescent="0.25">
      <c r="A1459" s="1">
        <v>41947</v>
      </c>
      <c r="B1459">
        <v>804.93</v>
      </c>
      <c r="C1459">
        <v>491.22</v>
      </c>
    </row>
    <row r="1460" spans="1:3" x14ac:dyDescent="0.25">
      <c r="A1460" s="1">
        <v>41948</v>
      </c>
      <c r="B1460">
        <v>782.36</v>
      </c>
      <c r="C1460">
        <v>477.44</v>
      </c>
    </row>
    <row r="1461" spans="1:3" x14ac:dyDescent="0.25">
      <c r="A1461" s="1">
        <v>41949</v>
      </c>
      <c r="B1461">
        <v>760.96</v>
      </c>
      <c r="C1461">
        <v>464.37</v>
      </c>
    </row>
    <row r="1462" spans="1:3" x14ac:dyDescent="0.25">
      <c r="A1462" s="1">
        <v>41950</v>
      </c>
      <c r="B1462">
        <v>760.46</v>
      </c>
      <c r="C1462">
        <v>464.05</v>
      </c>
    </row>
    <row r="1463" spans="1:3" x14ac:dyDescent="0.25">
      <c r="A1463" s="1">
        <v>41953</v>
      </c>
      <c r="B1463">
        <v>728.68</v>
      </c>
      <c r="C1463">
        <v>444.63</v>
      </c>
    </row>
    <row r="1464" spans="1:3" x14ac:dyDescent="0.25">
      <c r="A1464" s="1">
        <v>41954</v>
      </c>
      <c r="B1464">
        <v>726.7</v>
      </c>
      <c r="C1464">
        <v>443.41</v>
      </c>
    </row>
    <row r="1465" spans="1:3" x14ac:dyDescent="0.25">
      <c r="A1465" s="1">
        <v>41955</v>
      </c>
      <c r="B1465">
        <v>743.42</v>
      </c>
      <c r="C1465">
        <v>453.6</v>
      </c>
    </row>
    <row r="1466" spans="1:3" x14ac:dyDescent="0.25">
      <c r="A1466" s="1">
        <v>41956</v>
      </c>
      <c r="B1466">
        <v>760.23</v>
      </c>
      <c r="C1466">
        <v>463.84</v>
      </c>
    </row>
    <row r="1467" spans="1:3" x14ac:dyDescent="0.25">
      <c r="A1467" s="1">
        <v>41957</v>
      </c>
      <c r="B1467">
        <v>747.17</v>
      </c>
      <c r="C1467">
        <v>455.86</v>
      </c>
    </row>
    <row r="1468" spans="1:3" x14ac:dyDescent="0.25">
      <c r="A1468" s="1">
        <v>41960</v>
      </c>
      <c r="B1468">
        <v>749.38</v>
      </c>
      <c r="C1468">
        <v>457.18</v>
      </c>
    </row>
    <row r="1469" spans="1:3" x14ac:dyDescent="0.25">
      <c r="A1469" s="1">
        <v>41961</v>
      </c>
      <c r="B1469">
        <v>746.2</v>
      </c>
      <c r="C1469">
        <v>455.23</v>
      </c>
    </row>
    <row r="1470" spans="1:3" x14ac:dyDescent="0.25">
      <c r="A1470" s="1">
        <v>41962</v>
      </c>
      <c r="B1470">
        <v>755.95</v>
      </c>
      <c r="C1470">
        <v>461.16</v>
      </c>
    </row>
    <row r="1471" spans="1:3" x14ac:dyDescent="0.25">
      <c r="A1471" s="1">
        <v>41963</v>
      </c>
      <c r="B1471">
        <v>739.31</v>
      </c>
      <c r="C1471">
        <v>451</v>
      </c>
    </row>
    <row r="1472" spans="1:3" x14ac:dyDescent="0.25">
      <c r="A1472" s="1">
        <v>41964</v>
      </c>
      <c r="B1472">
        <v>730.63</v>
      </c>
      <c r="C1472">
        <v>445.7</v>
      </c>
    </row>
    <row r="1473" spans="1:3" x14ac:dyDescent="0.25">
      <c r="A1473" s="1">
        <v>41967</v>
      </c>
      <c r="B1473">
        <v>712.84</v>
      </c>
      <c r="C1473">
        <v>434.81</v>
      </c>
    </row>
    <row r="1474" spans="1:3" x14ac:dyDescent="0.25">
      <c r="A1474" s="1">
        <v>41968</v>
      </c>
      <c r="B1474">
        <v>708.53</v>
      </c>
      <c r="C1474">
        <v>432.17</v>
      </c>
    </row>
    <row r="1475" spans="1:3" x14ac:dyDescent="0.25">
      <c r="A1475" s="1">
        <v>41969</v>
      </c>
      <c r="B1475">
        <v>697.83</v>
      </c>
      <c r="C1475">
        <v>425.64</v>
      </c>
    </row>
    <row r="1476" spans="1:3" x14ac:dyDescent="0.25">
      <c r="A1476" s="1">
        <v>41971</v>
      </c>
      <c r="B1476">
        <v>723.51</v>
      </c>
      <c r="C1476">
        <v>441.28</v>
      </c>
    </row>
    <row r="1477" spans="1:3" x14ac:dyDescent="0.25">
      <c r="A1477" s="1">
        <v>41974</v>
      </c>
      <c r="B1477">
        <v>758.21</v>
      </c>
      <c r="C1477">
        <v>462.41</v>
      </c>
    </row>
    <row r="1478" spans="1:3" x14ac:dyDescent="0.25">
      <c r="A1478" s="1">
        <v>41975</v>
      </c>
      <c r="B1478">
        <v>699.38</v>
      </c>
      <c r="C1478">
        <v>426.52</v>
      </c>
    </row>
    <row r="1479" spans="1:3" x14ac:dyDescent="0.25">
      <c r="A1479" s="1">
        <v>41976</v>
      </c>
      <c r="B1479">
        <v>701.61</v>
      </c>
      <c r="C1479">
        <v>427.87</v>
      </c>
    </row>
    <row r="1480" spans="1:3" x14ac:dyDescent="0.25">
      <c r="A1480" s="1">
        <v>41977</v>
      </c>
      <c r="B1480">
        <v>690.03</v>
      </c>
      <c r="C1480">
        <v>420.8</v>
      </c>
    </row>
    <row r="1481" spans="1:3" x14ac:dyDescent="0.25">
      <c r="A1481" s="1">
        <v>41978</v>
      </c>
      <c r="B1481">
        <v>680.47</v>
      </c>
      <c r="C1481">
        <v>414.96</v>
      </c>
    </row>
    <row r="1482" spans="1:3" x14ac:dyDescent="0.25">
      <c r="A1482" s="1">
        <v>41981</v>
      </c>
      <c r="B1482">
        <v>722.61</v>
      </c>
      <c r="C1482">
        <v>440.62</v>
      </c>
    </row>
    <row r="1483" spans="1:3" x14ac:dyDescent="0.25">
      <c r="A1483" s="1">
        <v>41982</v>
      </c>
      <c r="B1483">
        <v>725.52</v>
      </c>
      <c r="C1483">
        <v>442.39</v>
      </c>
    </row>
    <row r="1484" spans="1:3" x14ac:dyDescent="0.25">
      <c r="A1484" s="1">
        <v>41983</v>
      </c>
      <c r="B1484">
        <v>809.75</v>
      </c>
      <c r="C1484">
        <v>493.73</v>
      </c>
    </row>
    <row r="1485" spans="1:3" x14ac:dyDescent="0.25">
      <c r="A1485" s="1">
        <v>41984</v>
      </c>
      <c r="B1485">
        <v>876.78</v>
      </c>
      <c r="C1485">
        <v>534.59</v>
      </c>
    </row>
    <row r="1486" spans="1:3" x14ac:dyDescent="0.25">
      <c r="A1486" s="1">
        <v>41985</v>
      </c>
      <c r="B1486">
        <v>880.39</v>
      </c>
      <c r="C1486">
        <v>536.78</v>
      </c>
    </row>
    <row r="1487" spans="1:3" x14ac:dyDescent="0.25">
      <c r="A1487" s="1">
        <v>41988</v>
      </c>
      <c r="B1487">
        <v>863.98</v>
      </c>
      <c r="C1487">
        <v>526.73</v>
      </c>
    </row>
    <row r="1488" spans="1:3" x14ac:dyDescent="0.25">
      <c r="A1488" s="1">
        <v>41989</v>
      </c>
      <c r="B1488">
        <v>931.24</v>
      </c>
      <c r="C1488">
        <v>567.73</v>
      </c>
    </row>
    <row r="1489" spans="1:3" x14ac:dyDescent="0.25">
      <c r="A1489" s="1">
        <v>41990</v>
      </c>
      <c r="B1489">
        <v>817.73</v>
      </c>
      <c r="C1489">
        <v>498.51</v>
      </c>
    </row>
    <row r="1490" spans="1:3" x14ac:dyDescent="0.25">
      <c r="A1490" s="1">
        <v>41991</v>
      </c>
      <c r="B1490">
        <v>796.7</v>
      </c>
      <c r="C1490">
        <v>485.68</v>
      </c>
    </row>
    <row r="1491" spans="1:3" x14ac:dyDescent="0.25">
      <c r="A1491" s="1">
        <v>41992</v>
      </c>
      <c r="B1491">
        <v>767.5</v>
      </c>
      <c r="C1491">
        <v>467.87</v>
      </c>
    </row>
    <row r="1492" spans="1:3" x14ac:dyDescent="0.25">
      <c r="A1492" s="1">
        <v>41995</v>
      </c>
      <c r="B1492">
        <v>761.73</v>
      </c>
      <c r="C1492">
        <v>464.32</v>
      </c>
    </row>
    <row r="1493" spans="1:3" x14ac:dyDescent="0.25">
      <c r="A1493" s="1">
        <v>41996</v>
      </c>
      <c r="B1493">
        <v>740.38</v>
      </c>
      <c r="C1493">
        <v>451.29</v>
      </c>
    </row>
    <row r="1494" spans="1:3" x14ac:dyDescent="0.25">
      <c r="A1494" s="1">
        <v>41997</v>
      </c>
      <c r="B1494">
        <v>753.12</v>
      </c>
      <c r="C1494">
        <v>459.05</v>
      </c>
    </row>
    <row r="1495" spans="1:3" x14ac:dyDescent="0.25">
      <c r="A1495" s="1">
        <v>41999</v>
      </c>
      <c r="B1495">
        <v>734.77</v>
      </c>
      <c r="C1495">
        <v>447.84</v>
      </c>
    </row>
    <row r="1496" spans="1:3" x14ac:dyDescent="0.25">
      <c r="A1496" s="1">
        <v>42002</v>
      </c>
      <c r="B1496">
        <v>745.49</v>
      </c>
      <c r="C1496">
        <v>454.34</v>
      </c>
    </row>
    <row r="1497" spans="1:3" x14ac:dyDescent="0.25">
      <c r="A1497" s="1">
        <v>42003</v>
      </c>
      <c r="B1497">
        <v>760.66</v>
      </c>
      <c r="C1497">
        <v>463.57</v>
      </c>
    </row>
    <row r="1498" spans="1:3" x14ac:dyDescent="0.25">
      <c r="A1498" s="1">
        <v>42004</v>
      </c>
      <c r="B1498">
        <v>826.2</v>
      </c>
      <c r="C1498">
        <v>503.5</v>
      </c>
    </row>
    <row r="1499" spans="1:3" x14ac:dyDescent="0.25">
      <c r="A1499" s="1">
        <v>42006</v>
      </c>
      <c r="B1499">
        <v>821.23</v>
      </c>
      <c r="C1499">
        <v>500.45</v>
      </c>
    </row>
    <row r="1500" spans="1:3" x14ac:dyDescent="0.25">
      <c r="A1500" s="1">
        <v>42009</v>
      </c>
      <c r="B1500">
        <v>873.06</v>
      </c>
      <c r="C1500">
        <v>532</v>
      </c>
    </row>
    <row r="1501" spans="1:3" x14ac:dyDescent="0.25">
      <c r="A1501" s="1">
        <v>42010</v>
      </c>
      <c r="B1501">
        <v>900.39</v>
      </c>
      <c r="C1501">
        <v>548.64</v>
      </c>
    </row>
    <row r="1502" spans="1:3" x14ac:dyDescent="0.25">
      <c r="A1502" s="1">
        <v>42011</v>
      </c>
      <c r="B1502">
        <v>855.7</v>
      </c>
      <c r="C1502">
        <v>521.39</v>
      </c>
    </row>
    <row r="1503" spans="1:3" x14ac:dyDescent="0.25">
      <c r="A1503" s="1">
        <v>42012</v>
      </c>
      <c r="B1503">
        <v>808.66</v>
      </c>
      <c r="C1503">
        <v>492.72</v>
      </c>
    </row>
    <row r="1504" spans="1:3" x14ac:dyDescent="0.25">
      <c r="A1504" s="1">
        <v>42013</v>
      </c>
      <c r="B1504">
        <v>850.4</v>
      </c>
      <c r="C1504">
        <v>518.14</v>
      </c>
    </row>
    <row r="1505" spans="1:3" x14ac:dyDescent="0.25">
      <c r="A1505" s="1">
        <v>42016</v>
      </c>
      <c r="B1505">
        <v>885.41</v>
      </c>
      <c r="C1505">
        <v>539.42999999999995</v>
      </c>
    </row>
    <row r="1506" spans="1:3" x14ac:dyDescent="0.25">
      <c r="A1506" s="1">
        <v>42017</v>
      </c>
      <c r="B1506">
        <v>903.96</v>
      </c>
      <c r="C1506">
        <v>550.72</v>
      </c>
    </row>
    <row r="1507" spans="1:3" x14ac:dyDescent="0.25">
      <c r="A1507" s="1">
        <v>42018</v>
      </c>
      <c r="B1507">
        <v>912.88</v>
      </c>
      <c r="C1507">
        <v>556.14</v>
      </c>
    </row>
    <row r="1508" spans="1:3" x14ac:dyDescent="0.25">
      <c r="A1508" s="1">
        <v>42019</v>
      </c>
      <c r="B1508">
        <v>954.02</v>
      </c>
      <c r="C1508">
        <v>581.19000000000005</v>
      </c>
    </row>
    <row r="1509" spans="1:3" x14ac:dyDescent="0.25">
      <c r="A1509" s="1">
        <v>42020</v>
      </c>
      <c r="B1509">
        <v>923.43</v>
      </c>
      <c r="C1509">
        <v>562.54</v>
      </c>
    </row>
    <row r="1510" spans="1:3" x14ac:dyDescent="0.25">
      <c r="A1510" s="1">
        <v>42024</v>
      </c>
      <c r="B1510">
        <v>922.5</v>
      </c>
      <c r="C1510">
        <v>561.91999999999996</v>
      </c>
    </row>
    <row r="1511" spans="1:3" x14ac:dyDescent="0.25">
      <c r="A1511" s="1">
        <v>42025</v>
      </c>
      <c r="B1511">
        <v>865.2</v>
      </c>
      <c r="C1511">
        <v>527</v>
      </c>
    </row>
    <row r="1512" spans="1:3" x14ac:dyDescent="0.25">
      <c r="A1512" s="1">
        <v>42026</v>
      </c>
      <c r="B1512">
        <v>819.62</v>
      </c>
      <c r="C1512">
        <v>499.23</v>
      </c>
    </row>
    <row r="1513" spans="1:3" x14ac:dyDescent="0.25">
      <c r="A1513" s="1">
        <v>42027</v>
      </c>
      <c r="B1513">
        <v>842.03</v>
      </c>
      <c r="C1513">
        <v>512.86</v>
      </c>
    </row>
    <row r="1514" spans="1:3" x14ac:dyDescent="0.25">
      <c r="A1514" s="1">
        <v>42030</v>
      </c>
      <c r="B1514">
        <v>791.21</v>
      </c>
      <c r="C1514">
        <v>481.88</v>
      </c>
    </row>
    <row r="1515" spans="1:3" x14ac:dyDescent="0.25">
      <c r="A1515" s="1">
        <v>42031</v>
      </c>
      <c r="B1515">
        <v>819</v>
      </c>
      <c r="C1515">
        <v>498.79</v>
      </c>
    </row>
    <row r="1516" spans="1:3" x14ac:dyDescent="0.25">
      <c r="A1516" s="1">
        <v>42032</v>
      </c>
      <c r="B1516">
        <v>931.16</v>
      </c>
      <c r="C1516">
        <v>567.08000000000004</v>
      </c>
    </row>
    <row r="1517" spans="1:3" x14ac:dyDescent="0.25">
      <c r="A1517" s="1">
        <v>42033</v>
      </c>
      <c r="B1517">
        <v>869.32</v>
      </c>
      <c r="C1517">
        <v>529.41</v>
      </c>
    </row>
    <row r="1518" spans="1:3" x14ac:dyDescent="0.25">
      <c r="A1518" s="1">
        <v>42034</v>
      </c>
      <c r="B1518">
        <v>948.84</v>
      </c>
      <c r="C1518">
        <v>577.82000000000005</v>
      </c>
    </row>
    <row r="1519" spans="1:3" x14ac:dyDescent="0.25">
      <c r="A1519" s="1">
        <v>42037</v>
      </c>
      <c r="B1519">
        <v>908.91</v>
      </c>
      <c r="C1519">
        <v>553.46</v>
      </c>
    </row>
    <row r="1520" spans="1:3" x14ac:dyDescent="0.25">
      <c r="A1520" s="1">
        <v>42038</v>
      </c>
      <c r="B1520">
        <v>870.39</v>
      </c>
      <c r="C1520">
        <v>530</v>
      </c>
    </row>
    <row r="1521" spans="1:3" x14ac:dyDescent="0.25">
      <c r="A1521" s="1">
        <v>42039</v>
      </c>
      <c r="B1521">
        <v>908.04</v>
      </c>
      <c r="C1521">
        <v>552.91</v>
      </c>
    </row>
    <row r="1522" spans="1:3" x14ac:dyDescent="0.25">
      <c r="A1522" s="1">
        <v>42040</v>
      </c>
      <c r="B1522">
        <v>866.9</v>
      </c>
      <c r="C1522">
        <v>527.84</v>
      </c>
    </row>
    <row r="1523" spans="1:3" x14ac:dyDescent="0.25">
      <c r="A1523" s="1">
        <v>42041</v>
      </c>
      <c r="B1523">
        <v>889.08</v>
      </c>
      <c r="C1523">
        <v>541.34</v>
      </c>
    </row>
    <row r="1524" spans="1:3" x14ac:dyDescent="0.25">
      <c r="A1524" s="1">
        <v>42044</v>
      </c>
      <c r="B1524">
        <v>907.32</v>
      </c>
      <c r="C1524">
        <v>552.4</v>
      </c>
    </row>
    <row r="1525" spans="1:3" x14ac:dyDescent="0.25">
      <c r="A1525" s="1">
        <v>42045</v>
      </c>
      <c r="B1525">
        <v>868.58</v>
      </c>
      <c r="C1525">
        <v>528.79999999999995</v>
      </c>
    </row>
    <row r="1526" spans="1:3" x14ac:dyDescent="0.25">
      <c r="A1526" s="1">
        <v>42046</v>
      </c>
      <c r="B1526">
        <v>864.44</v>
      </c>
      <c r="C1526">
        <v>526.27</v>
      </c>
    </row>
    <row r="1527" spans="1:3" x14ac:dyDescent="0.25">
      <c r="A1527" s="1">
        <v>42047</v>
      </c>
      <c r="B1527">
        <v>820.67</v>
      </c>
      <c r="C1527">
        <v>499.61</v>
      </c>
    </row>
    <row r="1528" spans="1:3" x14ac:dyDescent="0.25">
      <c r="A1528" s="1">
        <v>42048</v>
      </c>
      <c r="B1528">
        <v>815.84</v>
      </c>
      <c r="C1528">
        <v>496.66</v>
      </c>
    </row>
    <row r="1529" spans="1:3" x14ac:dyDescent="0.25">
      <c r="A1529" s="1">
        <v>42051</v>
      </c>
      <c r="B1529">
        <v>815.84</v>
      </c>
      <c r="C1529">
        <v>496.66</v>
      </c>
    </row>
    <row r="1530" spans="1:3" x14ac:dyDescent="0.25">
      <c r="A1530" s="1">
        <v>42052</v>
      </c>
      <c r="B1530">
        <v>819.4</v>
      </c>
      <c r="C1530">
        <v>498.78</v>
      </c>
    </row>
    <row r="1531" spans="1:3" x14ac:dyDescent="0.25">
      <c r="A1531" s="1">
        <v>42053</v>
      </c>
      <c r="B1531">
        <v>802.57</v>
      </c>
      <c r="C1531">
        <v>488.52</v>
      </c>
    </row>
    <row r="1532" spans="1:3" x14ac:dyDescent="0.25">
      <c r="A1532" s="1">
        <v>42054</v>
      </c>
      <c r="B1532">
        <v>791.76</v>
      </c>
      <c r="C1532">
        <v>481.93</v>
      </c>
    </row>
    <row r="1533" spans="1:3" x14ac:dyDescent="0.25">
      <c r="A1533" s="1">
        <v>42055</v>
      </c>
      <c r="B1533">
        <v>760.58</v>
      </c>
      <c r="C1533">
        <v>462.94</v>
      </c>
    </row>
    <row r="1534" spans="1:3" x14ac:dyDescent="0.25">
      <c r="A1534" s="1">
        <v>42058</v>
      </c>
      <c r="B1534">
        <v>765.21</v>
      </c>
      <c r="C1534">
        <v>465.72</v>
      </c>
    </row>
    <row r="1535" spans="1:3" x14ac:dyDescent="0.25">
      <c r="A1535" s="1">
        <v>42059</v>
      </c>
      <c r="B1535">
        <v>727.43</v>
      </c>
      <c r="C1535">
        <v>442.72</v>
      </c>
    </row>
    <row r="1536" spans="1:3" x14ac:dyDescent="0.25">
      <c r="A1536" s="1">
        <v>42060</v>
      </c>
      <c r="B1536">
        <v>741.27</v>
      </c>
      <c r="C1536">
        <v>451.13</v>
      </c>
    </row>
    <row r="1537" spans="1:3" x14ac:dyDescent="0.25">
      <c r="A1537" s="1">
        <v>42061</v>
      </c>
      <c r="B1537">
        <v>726.26</v>
      </c>
      <c r="C1537">
        <v>441.98</v>
      </c>
    </row>
    <row r="1538" spans="1:3" x14ac:dyDescent="0.25">
      <c r="A1538" s="1">
        <v>42062</v>
      </c>
      <c r="B1538">
        <v>719.02</v>
      </c>
      <c r="C1538">
        <v>437.57</v>
      </c>
    </row>
    <row r="1539" spans="1:3" x14ac:dyDescent="0.25">
      <c r="A1539" s="1">
        <v>42065</v>
      </c>
      <c r="B1539">
        <v>698.91</v>
      </c>
      <c r="C1539">
        <v>425.3</v>
      </c>
    </row>
    <row r="1540" spans="1:3" x14ac:dyDescent="0.25">
      <c r="A1540" s="1">
        <v>42066</v>
      </c>
      <c r="B1540">
        <v>716.52</v>
      </c>
      <c r="C1540">
        <v>436</v>
      </c>
    </row>
    <row r="1541" spans="1:3" x14ac:dyDescent="0.25">
      <c r="A1541" s="1">
        <v>42067</v>
      </c>
      <c r="B1541">
        <v>715.44</v>
      </c>
      <c r="C1541">
        <v>435.34</v>
      </c>
    </row>
    <row r="1542" spans="1:3" x14ac:dyDescent="0.25">
      <c r="A1542" s="1">
        <v>42068</v>
      </c>
      <c r="B1542">
        <v>701.76</v>
      </c>
      <c r="C1542">
        <v>427</v>
      </c>
    </row>
    <row r="1543" spans="1:3" x14ac:dyDescent="0.25">
      <c r="A1543" s="1">
        <v>42069</v>
      </c>
      <c r="B1543">
        <v>735.19</v>
      </c>
      <c r="C1543">
        <v>447.33</v>
      </c>
    </row>
    <row r="1544" spans="1:3" x14ac:dyDescent="0.25">
      <c r="A1544" s="1">
        <v>42072</v>
      </c>
      <c r="B1544">
        <v>723.67</v>
      </c>
      <c r="C1544">
        <v>440.29</v>
      </c>
    </row>
    <row r="1545" spans="1:3" x14ac:dyDescent="0.25">
      <c r="A1545" s="1">
        <v>42073</v>
      </c>
      <c r="B1545">
        <v>761.45</v>
      </c>
      <c r="C1545">
        <v>463.26</v>
      </c>
    </row>
    <row r="1546" spans="1:3" x14ac:dyDescent="0.25">
      <c r="A1546" s="1">
        <v>42074</v>
      </c>
      <c r="B1546">
        <v>769.37</v>
      </c>
      <c r="C1546">
        <v>468.07</v>
      </c>
    </row>
    <row r="1547" spans="1:3" x14ac:dyDescent="0.25">
      <c r="A1547" s="1">
        <v>42075</v>
      </c>
      <c r="B1547">
        <v>720.93</v>
      </c>
      <c r="C1547">
        <v>438.59</v>
      </c>
    </row>
    <row r="1548" spans="1:3" x14ac:dyDescent="0.25">
      <c r="A1548" s="1">
        <v>42076</v>
      </c>
      <c r="B1548">
        <v>740.43</v>
      </c>
      <c r="C1548">
        <v>450.44</v>
      </c>
    </row>
    <row r="1549" spans="1:3" x14ac:dyDescent="0.25">
      <c r="A1549" s="1">
        <v>42079</v>
      </c>
      <c r="B1549">
        <v>724.14</v>
      </c>
      <c r="C1549">
        <v>440.5</v>
      </c>
    </row>
    <row r="1550" spans="1:3" x14ac:dyDescent="0.25">
      <c r="A1550" s="1">
        <v>42080</v>
      </c>
      <c r="B1550">
        <v>719.15</v>
      </c>
      <c r="C1550">
        <v>437.45</v>
      </c>
    </row>
    <row r="1551" spans="1:3" x14ac:dyDescent="0.25">
      <c r="A1551" s="1">
        <v>42081</v>
      </c>
      <c r="B1551">
        <v>683.97</v>
      </c>
      <c r="C1551">
        <v>416.04</v>
      </c>
    </row>
    <row r="1552" spans="1:3" x14ac:dyDescent="0.25">
      <c r="A1552" s="1">
        <v>42082</v>
      </c>
      <c r="B1552">
        <v>684.41</v>
      </c>
      <c r="C1552">
        <v>416.3</v>
      </c>
    </row>
    <row r="1553" spans="1:3" x14ac:dyDescent="0.25">
      <c r="A1553" s="1">
        <v>42083</v>
      </c>
      <c r="B1553">
        <v>671.32</v>
      </c>
      <c r="C1553">
        <v>408.33</v>
      </c>
    </row>
    <row r="1554" spans="1:3" x14ac:dyDescent="0.25">
      <c r="A1554" s="1">
        <v>42086</v>
      </c>
      <c r="B1554">
        <v>667.87</v>
      </c>
      <c r="C1554">
        <v>406.2</v>
      </c>
    </row>
    <row r="1555" spans="1:3" x14ac:dyDescent="0.25">
      <c r="A1555" s="1">
        <v>42087</v>
      </c>
      <c r="B1555">
        <v>661.02</v>
      </c>
      <c r="C1555">
        <v>402.03</v>
      </c>
    </row>
    <row r="1556" spans="1:3" x14ac:dyDescent="0.25">
      <c r="A1556" s="1">
        <v>42088</v>
      </c>
      <c r="B1556">
        <v>687.23</v>
      </c>
      <c r="C1556">
        <v>417.96</v>
      </c>
    </row>
    <row r="1557" spans="1:3" x14ac:dyDescent="0.25">
      <c r="A1557" s="1">
        <v>42089</v>
      </c>
      <c r="B1557">
        <v>681.29</v>
      </c>
      <c r="C1557">
        <v>414.33</v>
      </c>
    </row>
    <row r="1558" spans="1:3" x14ac:dyDescent="0.25">
      <c r="A1558" s="1">
        <v>42090</v>
      </c>
      <c r="B1558">
        <v>673.48</v>
      </c>
      <c r="C1558">
        <v>409.57</v>
      </c>
    </row>
    <row r="1559" spans="1:3" x14ac:dyDescent="0.25">
      <c r="A1559" s="1">
        <v>42093</v>
      </c>
      <c r="B1559">
        <v>657.18</v>
      </c>
      <c r="C1559">
        <v>399.63</v>
      </c>
    </row>
    <row r="1560" spans="1:3" x14ac:dyDescent="0.25">
      <c r="A1560" s="1">
        <v>42094</v>
      </c>
      <c r="B1560">
        <v>676.11</v>
      </c>
      <c r="C1560">
        <v>411.13</v>
      </c>
    </row>
    <row r="1561" spans="1:3" x14ac:dyDescent="0.25">
      <c r="A1561" s="1">
        <v>42095</v>
      </c>
      <c r="B1561">
        <v>668.31</v>
      </c>
      <c r="C1561">
        <v>406.38</v>
      </c>
    </row>
    <row r="1562" spans="1:3" x14ac:dyDescent="0.25">
      <c r="A1562" s="1">
        <v>42096</v>
      </c>
      <c r="B1562">
        <v>657.12</v>
      </c>
      <c r="C1562">
        <v>399.57</v>
      </c>
    </row>
    <row r="1563" spans="1:3" x14ac:dyDescent="0.25">
      <c r="A1563" s="1">
        <v>42100</v>
      </c>
      <c r="B1563">
        <v>643.42999999999995</v>
      </c>
      <c r="C1563">
        <v>391.2</v>
      </c>
    </row>
    <row r="1564" spans="1:3" x14ac:dyDescent="0.25">
      <c r="A1564" s="1">
        <v>42101</v>
      </c>
      <c r="B1564">
        <v>642.1</v>
      </c>
      <c r="C1564">
        <v>390.39</v>
      </c>
    </row>
    <row r="1565" spans="1:3" x14ac:dyDescent="0.25">
      <c r="A1565" s="1">
        <v>42102</v>
      </c>
      <c r="B1565">
        <v>627.54</v>
      </c>
      <c r="C1565">
        <v>381.52</v>
      </c>
    </row>
    <row r="1566" spans="1:3" x14ac:dyDescent="0.25">
      <c r="A1566" s="1">
        <v>42103</v>
      </c>
      <c r="B1566">
        <v>604.78</v>
      </c>
      <c r="C1566">
        <v>367.68</v>
      </c>
    </row>
    <row r="1567" spans="1:3" x14ac:dyDescent="0.25">
      <c r="A1567" s="1">
        <v>42104</v>
      </c>
      <c r="B1567">
        <v>576.76</v>
      </c>
      <c r="C1567">
        <v>350.63</v>
      </c>
    </row>
    <row r="1568" spans="1:3" x14ac:dyDescent="0.25">
      <c r="A1568" s="1">
        <v>42107</v>
      </c>
      <c r="B1568">
        <v>602.4</v>
      </c>
      <c r="C1568">
        <v>366.2</v>
      </c>
    </row>
    <row r="1569" spans="1:3" x14ac:dyDescent="0.25">
      <c r="A1569" s="1">
        <v>42108</v>
      </c>
      <c r="B1569">
        <v>584.84</v>
      </c>
      <c r="C1569">
        <v>355.51</v>
      </c>
    </row>
    <row r="1570" spans="1:3" x14ac:dyDescent="0.25">
      <c r="A1570" s="1">
        <v>42109</v>
      </c>
      <c r="B1570">
        <v>573.61</v>
      </c>
      <c r="C1570">
        <v>348.68</v>
      </c>
    </row>
    <row r="1571" spans="1:3" x14ac:dyDescent="0.25">
      <c r="A1571" s="1">
        <v>42110</v>
      </c>
      <c r="B1571">
        <v>566.29999999999995</v>
      </c>
      <c r="C1571">
        <v>344.22</v>
      </c>
    </row>
    <row r="1572" spans="1:3" x14ac:dyDescent="0.25">
      <c r="A1572" s="1">
        <v>42111</v>
      </c>
      <c r="B1572">
        <v>586.29999999999995</v>
      </c>
      <c r="C1572">
        <v>356.37</v>
      </c>
    </row>
    <row r="1573" spans="1:3" x14ac:dyDescent="0.25">
      <c r="A1573" s="1">
        <v>42114</v>
      </c>
      <c r="B1573">
        <v>568.66</v>
      </c>
      <c r="C1573">
        <v>345.63</v>
      </c>
    </row>
    <row r="1574" spans="1:3" x14ac:dyDescent="0.25">
      <c r="A1574" s="1">
        <v>42115</v>
      </c>
      <c r="B1574">
        <v>566.80999999999995</v>
      </c>
      <c r="C1574">
        <v>344.49</v>
      </c>
    </row>
    <row r="1575" spans="1:3" x14ac:dyDescent="0.25">
      <c r="A1575" s="1">
        <v>42116</v>
      </c>
      <c r="B1575">
        <v>559.46</v>
      </c>
      <c r="C1575">
        <v>340.02</v>
      </c>
    </row>
    <row r="1576" spans="1:3" x14ac:dyDescent="0.25">
      <c r="A1576" s="1">
        <v>42117</v>
      </c>
      <c r="B1576">
        <v>552.55999999999995</v>
      </c>
      <c r="C1576">
        <v>335.82</v>
      </c>
    </row>
    <row r="1577" spans="1:3" x14ac:dyDescent="0.25">
      <c r="A1577" s="1">
        <v>42118</v>
      </c>
      <c r="B1577">
        <v>549.94000000000005</v>
      </c>
      <c r="C1577">
        <v>334.22</v>
      </c>
    </row>
    <row r="1578" spans="1:3" x14ac:dyDescent="0.25">
      <c r="A1578" s="1">
        <v>42121</v>
      </c>
      <c r="B1578">
        <v>565.79</v>
      </c>
      <c r="C1578">
        <v>343.82</v>
      </c>
    </row>
    <row r="1579" spans="1:3" x14ac:dyDescent="0.25">
      <c r="A1579" s="1">
        <v>42122</v>
      </c>
      <c r="B1579">
        <v>544.19000000000005</v>
      </c>
      <c r="C1579">
        <v>330.69</v>
      </c>
    </row>
    <row r="1580" spans="1:3" x14ac:dyDescent="0.25">
      <c r="A1580" s="1">
        <v>42123</v>
      </c>
      <c r="B1580">
        <v>564.41</v>
      </c>
      <c r="C1580">
        <v>342.97</v>
      </c>
    </row>
    <row r="1581" spans="1:3" x14ac:dyDescent="0.25">
      <c r="A1581" s="1">
        <v>42124</v>
      </c>
      <c r="B1581">
        <v>575.85</v>
      </c>
      <c r="C1581">
        <v>349.91</v>
      </c>
    </row>
    <row r="1582" spans="1:3" x14ac:dyDescent="0.25">
      <c r="A1582" s="1">
        <v>42125</v>
      </c>
      <c r="B1582">
        <v>545.07000000000005</v>
      </c>
      <c r="C1582">
        <v>331.2</v>
      </c>
    </row>
    <row r="1583" spans="1:3" x14ac:dyDescent="0.25">
      <c r="A1583" s="1">
        <v>42128</v>
      </c>
      <c r="B1583">
        <v>545.07000000000005</v>
      </c>
      <c r="C1583">
        <v>331.17</v>
      </c>
    </row>
    <row r="1584" spans="1:3" x14ac:dyDescent="0.25">
      <c r="A1584" s="1">
        <v>42129</v>
      </c>
      <c r="B1584">
        <v>567.78</v>
      </c>
      <c r="C1584">
        <v>344.96</v>
      </c>
    </row>
    <row r="1585" spans="1:3" x14ac:dyDescent="0.25">
      <c r="A1585" s="1">
        <v>42130</v>
      </c>
      <c r="B1585">
        <v>577.36</v>
      </c>
      <c r="C1585">
        <v>350.78</v>
      </c>
    </row>
    <row r="1586" spans="1:3" x14ac:dyDescent="0.25">
      <c r="A1586" s="1">
        <v>42131</v>
      </c>
      <c r="B1586">
        <v>569.64</v>
      </c>
      <c r="C1586">
        <v>346.08</v>
      </c>
    </row>
    <row r="1587" spans="1:3" x14ac:dyDescent="0.25">
      <c r="A1587" s="1">
        <v>42132</v>
      </c>
      <c r="B1587">
        <v>545.17999999999995</v>
      </c>
      <c r="C1587">
        <v>331.21</v>
      </c>
    </row>
    <row r="1588" spans="1:3" x14ac:dyDescent="0.25">
      <c r="A1588" s="1">
        <v>42135</v>
      </c>
      <c r="B1588">
        <v>561.35</v>
      </c>
      <c r="C1588">
        <v>341.01</v>
      </c>
    </row>
    <row r="1589" spans="1:3" x14ac:dyDescent="0.25">
      <c r="A1589" s="1">
        <v>42136</v>
      </c>
      <c r="B1589">
        <v>552.17999999999995</v>
      </c>
      <c r="C1589">
        <v>335.43</v>
      </c>
    </row>
    <row r="1590" spans="1:3" x14ac:dyDescent="0.25">
      <c r="A1590" s="1">
        <v>42137</v>
      </c>
      <c r="B1590">
        <v>544.5</v>
      </c>
      <c r="C1590">
        <v>330.76</v>
      </c>
    </row>
    <row r="1591" spans="1:3" x14ac:dyDescent="0.25">
      <c r="A1591" s="1">
        <v>42138</v>
      </c>
      <c r="B1591">
        <v>532.41</v>
      </c>
      <c r="C1591">
        <v>323.39999999999998</v>
      </c>
    </row>
    <row r="1592" spans="1:3" x14ac:dyDescent="0.25">
      <c r="A1592" s="1">
        <v>42139</v>
      </c>
      <c r="B1592">
        <v>529.16</v>
      </c>
      <c r="C1592">
        <v>321.42</v>
      </c>
    </row>
    <row r="1593" spans="1:3" x14ac:dyDescent="0.25">
      <c r="A1593" s="1">
        <v>42142</v>
      </c>
      <c r="B1593">
        <v>510.64</v>
      </c>
      <c r="C1593">
        <v>310.14999999999998</v>
      </c>
    </row>
    <row r="1594" spans="1:3" x14ac:dyDescent="0.25">
      <c r="A1594" s="1">
        <v>42143</v>
      </c>
      <c r="B1594">
        <v>507.15</v>
      </c>
      <c r="C1594">
        <v>308.02</v>
      </c>
    </row>
    <row r="1595" spans="1:3" x14ac:dyDescent="0.25">
      <c r="A1595" s="1">
        <v>42144</v>
      </c>
      <c r="B1595">
        <v>507.15</v>
      </c>
      <c r="C1595">
        <v>308.02</v>
      </c>
    </row>
    <row r="1596" spans="1:3" x14ac:dyDescent="0.25">
      <c r="A1596" s="1">
        <v>42145</v>
      </c>
      <c r="B1596">
        <v>488.65</v>
      </c>
      <c r="C1596">
        <v>296.77</v>
      </c>
    </row>
    <row r="1597" spans="1:3" x14ac:dyDescent="0.25">
      <c r="A1597" s="1">
        <v>42146</v>
      </c>
      <c r="B1597">
        <v>492.39</v>
      </c>
      <c r="C1597">
        <v>299.04000000000002</v>
      </c>
    </row>
    <row r="1598" spans="1:3" x14ac:dyDescent="0.25">
      <c r="A1598" s="1">
        <v>42150</v>
      </c>
      <c r="B1598">
        <v>507.89</v>
      </c>
      <c r="C1598">
        <v>308.42</v>
      </c>
    </row>
    <row r="1599" spans="1:3" x14ac:dyDescent="0.25">
      <c r="A1599" s="1">
        <v>42151</v>
      </c>
      <c r="B1599">
        <v>495.18</v>
      </c>
      <c r="C1599">
        <v>300.69</v>
      </c>
    </row>
    <row r="1600" spans="1:3" x14ac:dyDescent="0.25">
      <c r="A1600" s="1">
        <v>42152</v>
      </c>
      <c r="B1600">
        <v>494.39</v>
      </c>
      <c r="C1600">
        <v>300.20999999999998</v>
      </c>
    </row>
    <row r="1601" spans="1:3" x14ac:dyDescent="0.25">
      <c r="A1601" s="1">
        <v>42153</v>
      </c>
      <c r="B1601">
        <v>498.85</v>
      </c>
      <c r="C1601">
        <v>302.91000000000003</v>
      </c>
    </row>
    <row r="1602" spans="1:3" x14ac:dyDescent="0.25">
      <c r="A1602" s="1">
        <v>42156</v>
      </c>
      <c r="B1602">
        <v>497.2</v>
      </c>
      <c r="C1602">
        <v>301.88</v>
      </c>
    </row>
    <row r="1603" spans="1:3" x14ac:dyDescent="0.25">
      <c r="A1603" s="1">
        <v>42157</v>
      </c>
      <c r="B1603">
        <v>506.4</v>
      </c>
      <c r="C1603">
        <v>307.45999999999998</v>
      </c>
    </row>
    <row r="1604" spans="1:3" x14ac:dyDescent="0.25">
      <c r="A1604" s="1">
        <v>42158</v>
      </c>
      <c r="B1604">
        <v>492.31</v>
      </c>
      <c r="C1604">
        <v>298.89999999999998</v>
      </c>
    </row>
    <row r="1605" spans="1:3" x14ac:dyDescent="0.25">
      <c r="A1605" s="1">
        <v>42159</v>
      </c>
      <c r="B1605">
        <v>508.48</v>
      </c>
      <c r="C1605">
        <v>308.70999999999998</v>
      </c>
    </row>
    <row r="1606" spans="1:3" x14ac:dyDescent="0.25">
      <c r="A1606" s="1">
        <v>42160</v>
      </c>
      <c r="B1606">
        <v>503.17</v>
      </c>
      <c r="C1606">
        <v>305.48</v>
      </c>
    </row>
    <row r="1607" spans="1:3" x14ac:dyDescent="0.25">
      <c r="A1607" s="1">
        <v>42163</v>
      </c>
      <c r="B1607">
        <v>515.29</v>
      </c>
      <c r="C1607">
        <v>312.81</v>
      </c>
    </row>
    <row r="1608" spans="1:3" x14ac:dyDescent="0.25">
      <c r="A1608" s="1">
        <v>42164</v>
      </c>
      <c r="B1608">
        <v>506.23</v>
      </c>
      <c r="C1608">
        <v>307.31</v>
      </c>
    </row>
    <row r="1609" spans="1:3" x14ac:dyDescent="0.25">
      <c r="A1609" s="1">
        <v>42165</v>
      </c>
      <c r="B1609">
        <v>483.36</v>
      </c>
      <c r="C1609">
        <v>293.42</v>
      </c>
    </row>
    <row r="1610" spans="1:3" x14ac:dyDescent="0.25">
      <c r="A1610" s="1">
        <v>42166</v>
      </c>
      <c r="B1610">
        <v>473.42</v>
      </c>
      <c r="C1610">
        <v>287.38</v>
      </c>
    </row>
    <row r="1611" spans="1:3" x14ac:dyDescent="0.25">
      <c r="A1611" s="1">
        <v>42167</v>
      </c>
      <c r="B1611">
        <v>483.51</v>
      </c>
      <c r="C1611">
        <v>293.49</v>
      </c>
    </row>
    <row r="1612" spans="1:3" x14ac:dyDescent="0.25">
      <c r="A1612" s="1">
        <v>42170</v>
      </c>
      <c r="B1612">
        <v>506.21</v>
      </c>
      <c r="C1612">
        <v>307.25</v>
      </c>
    </row>
    <row r="1613" spans="1:3" x14ac:dyDescent="0.25">
      <c r="A1613" s="1">
        <v>42171</v>
      </c>
      <c r="B1613">
        <v>494.05</v>
      </c>
      <c r="C1613">
        <v>299.86</v>
      </c>
    </row>
    <row r="1614" spans="1:3" x14ac:dyDescent="0.25">
      <c r="A1614" s="1">
        <v>42172</v>
      </c>
      <c r="B1614">
        <v>493.26</v>
      </c>
      <c r="C1614">
        <v>299.37</v>
      </c>
    </row>
    <row r="1615" spans="1:3" x14ac:dyDescent="0.25">
      <c r="A1615" s="1">
        <v>42173</v>
      </c>
      <c r="B1615">
        <v>473.04</v>
      </c>
      <c r="C1615">
        <v>287.10000000000002</v>
      </c>
    </row>
    <row r="1616" spans="1:3" x14ac:dyDescent="0.25">
      <c r="A1616" s="1">
        <v>42174</v>
      </c>
      <c r="B1616">
        <v>487.05</v>
      </c>
      <c r="C1616">
        <v>295.58999999999997</v>
      </c>
    </row>
    <row r="1617" spans="1:3" x14ac:dyDescent="0.25">
      <c r="A1617" s="1">
        <v>42177</v>
      </c>
      <c r="B1617">
        <v>459.43</v>
      </c>
      <c r="C1617">
        <v>278.81</v>
      </c>
    </row>
    <row r="1618" spans="1:3" x14ac:dyDescent="0.25">
      <c r="A1618" s="1">
        <v>42178</v>
      </c>
      <c r="B1618">
        <v>446.15</v>
      </c>
      <c r="C1618">
        <v>270.74</v>
      </c>
    </row>
    <row r="1619" spans="1:3" x14ac:dyDescent="0.25">
      <c r="A1619" s="1">
        <v>42179</v>
      </c>
      <c r="B1619">
        <v>460.75</v>
      </c>
      <c r="C1619">
        <v>279.60000000000002</v>
      </c>
    </row>
    <row r="1620" spans="1:3" x14ac:dyDescent="0.25">
      <c r="A1620" s="1">
        <v>42180</v>
      </c>
      <c r="B1620">
        <v>461.91</v>
      </c>
      <c r="C1620">
        <v>280.29000000000002</v>
      </c>
    </row>
    <row r="1621" spans="1:3" x14ac:dyDescent="0.25">
      <c r="A1621" s="1">
        <v>42181</v>
      </c>
      <c r="B1621">
        <v>458.36</v>
      </c>
      <c r="C1621">
        <v>278.13</v>
      </c>
    </row>
    <row r="1622" spans="1:3" x14ac:dyDescent="0.25">
      <c r="A1622" s="1">
        <v>42184</v>
      </c>
      <c r="B1622">
        <v>537.12</v>
      </c>
      <c r="C1622">
        <v>325.89999999999998</v>
      </c>
    </row>
    <row r="1623" spans="1:3" x14ac:dyDescent="0.25">
      <c r="A1623" s="1">
        <v>42185</v>
      </c>
      <c r="B1623">
        <v>535.57000000000005</v>
      </c>
      <c r="C1623">
        <v>324.95</v>
      </c>
    </row>
    <row r="1624" spans="1:3" x14ac:dyDescent="0.25">
      <c r="A1624" s="1">
        <v>42186</v>
      </c>
      <c r="B1624">
        <v>494.92</v>
      </c>
      <c r="C1624">
        <v>300.27999999999997</v>
      </c>
    </row>
    <row r="1625" spans="1:3" x14ac:dyDescent="0.25">
      <c r="A1625" s="1">
        <v>42187</v>
      </c>
      <c r="B1625">
        <v>523.65</v>
      </c>
      <c r="C1625">
        <v>317.7</v>
      </c>
    </row>
    <row r="1626" spans="1:3" x14ac:dyDescent="0.25">
      <c r="A1626" s="1">
        <v>42191</v>
      </c>
      <c r="B1626">
        <v>533.67999999999995</v>
      </c>
      <c r="C1626">
        <v>323.76</v>
      </c>
    </row>
    <row r="1627" spans="1:3" x14ac:dyDescent="0.25">
      <c r="A1627" s="1">
        <v>42192</v>
      </c>
      <c r="B1627">
        <v>509.27</v>
      </c>
      <c r="C1627">
        <v>308.94</v>
      </c>
    </row>
    <row r="1628" spans="1:3" x14ac:dyDescent="0.25">
      <c r="A1628" s="1">
        <v>42193</v>
      </c>
      <c r="B1628">
        <v>563.19000000000005</v>
      </c>
      <c r="C1628">
        <v>341.64</v>
      </c>
    </row>
    <row r="1629" spans="1:3" x14ac:dyDescent="0.25">
      <c r="A1629" s="1">
        <v>42194</v>
      </c>
      <c r="B1629">
        <v>577.44000000000005</v>
      </c>
      <c r="C1629">
        <v>350.28</v>
      </c>
    </row>
    <row r="1630" spans="1:3" x14ac:dyDescent="0.25">
      <c r="A1630" s="1">
        <v>42195</v>
      </c>
      <c r="B1630">
        <v>525.53</v>
      </c>
      <c r="C1630">
        <v>318.77999999999997</v>
      </c>
    </row>
    <row r="1631" spans="1:3" x14ac:dyDescent="0.25">
      <c r="A1631" s="1">
        <v>42198</v>
      </c>
      <c r="B1631">
        <v>469.95</v>
      </c>
      <c r="C1631">
        <v>285.05</v>
      </c>
    </row>
    <row r="1632" spans="1:3" x14ac:dyDescent="0.25">
      <c r="A1632" s="1">
        <v>42199</v>
      </c>
      <c r="B1632">
        <v>466.88</v>
      </c>
      <c r="C1632">
        <v>283.18</v>
      </c>
    </row>
    <row r="1633" spans="1:3" x14ac:dyDescent="0.25">
      <c r="A1633" s="1">
        <v>42200</v>
      </c>
      <c r="B1633">
        <v>460.79</v>
      </c>
      <c r="C1633">
        <v>279.48</v>
      </c>
    </row>
    <row r="1634" spans="1:3" x14ac:dyDescent="0.25">
      <c r="A1634" s="1">
        <v>42201</v>
      </c>
      <c r="B1634">
        <v>433.24</v>
      </c>
      <c r="C1634">
        <v>262.76</v>
      </c>
    </row>
    <row r="1635" spans="1:3" x14ac:dyDescent="0.25">
      <c r="A1635" s="1">
        <v>42202</v>
      </c>
      <c r="B1635">
        <v>431.91</v>
      </c>
      <c r="C1635">
        <v>261.95</v>
      </c>
    </row>
    <row r="1636" spans="1:3" x14ac:dyDescent="0.25">
      <c r="A1636" s="1">
        <v>42205</v>
      </c>
      <c r="B1636">
        <v>425.37</v>
      </c>
      <c r="C1636">
        <v>257.95999999999998</v>
      </c>
    </row>
    <row r="1637" spans="1:3" x14ac:dyDescent="0.25">
      <c r="A1637" s="1">
        <v>42206</v>
      </c>
      <c r="B1637">
        <v>425.18</v>
      </c>
      <c r="C1637">
        <v>257.83999999999997</v>
      </c>
    </row>
    <row r="1638" spans="1:3" x14ac:dyDescent="0.25">
      <c r="A1638" s="1">
        <v>42207</v>
      </c>
      <c r="B1638">
        <v>423.69</v>
      </c>
      <c r="C1638">
        <v>256.93</v>
      </c>
    </row>
    <row r="1639" spans="1:3" x14ac:dyDescent="0.25">
      <c r="A1639" s="1">
        <v>42208</v>
      </c>
      <c r="B1639">
        <v>426.67</v>
      </c>
      <c r="C1639">
        <v>258.73</v>
      </c>
    </row>
    <row r="1640" spans="1:3" x14ac:dyDescent="0.25">
      <c r="A1640" s="1">
        <v>42209</v>
      </c>
      <c r="B1640">
        <v>444.46</v>
      </c>
      <c r="C1640">
        <v>269.51</v>
      </c>
    </row>
    <row r="1641" spans="1:3" x14ac:dyDescent="0.25">
      <c r="A1641" s="1">
        <v>42212</v>
      </c>
      <c r="B1641">
        <v>468.77</v>
      </c>
      <c r="C1641">
        <v>284.23</v>
      </c>
    </row>
    <row r="1642" spans="1:3" x14ac:dyDescent="0.25">
      <c r="A1642" s="1">
        <v>42213</v>
      </c>
      <c r="B1642">
        <v>430.7</v>
      </c>
      <c r="C1642">
        <v>261.14</v>
      </c>
    </row>
    <row r="1643" spans="1:3" x14ac:dyDescent="0.25">
      <c r="A1643" s="1">
        <v>42214</v>
      </c>
      <c r="B1643">
        <v>423.35</v>
      </c>
      <c r="C1643">
        <v>256.68</v>
      </c>
    </row>
    <row r="1644" spans="1:3" x14ac:dyDescent="0.25">
      <c r="A1644" s="1">
        <v>42215</v>
      </c>
      <c r="B1644">
        <v>419.84</v>
      </c>
      <c r="C1644">
        <v>254.55</v>
      </c>
    </row>
    <row r="1645" spans="1:3" x14ac:dyDescent="0.25">
      <c r="A1645" s="1">
        <v>42216</v>
      </c>
      <c r="B1645">
        <v>420.79</v>
      </c>
      <c r="C1645">
        <v>255.12</v>
      </c>
    </row>
    <row r="1646" spans="1:3" x14ac:dyDescent="0.25">
      <c r="A1646" s="1">
        <v>42219</v>
      </c>
      <c r="B1646">
        <v>416.73</v>
      </c>
      <c r="C1646">
        <v>252.64</v>
      </c>
    </row>
    <row r="1647" spans="1:3" x14ac:dyDescent="0.25">
      <c r="A1647" s="1">
        <v>42220</v>
      </c>
      <c r="B1647">
        <v>422</v>
      </c>
      <c r="C1647">
        <v>255.83</v>
      </c>
    </row>
    <row r="1648" spans="1:3" x14ac:dyDescent="0.25">
      <c r="A1648" s="1">
        <v>42221</v>
      </c>
      <c r="B1648">
        <v>418.41</v>
      </c>
      <c r="C1648">
        <v>253.64</v>
      </c>
    </row>
    <row r="1649" spans="1:3" x14ac:dyDescent="0.25">
      <c r="A1649" s="1">
        <v>42222</v>
      </c>
      <c r="B1649">
        <v>429.43</v>
      </c>
      <c r="C1649">
        <v>260.32</v>
      </c>
    </row>
    <row r="1650" spans="1:3" x14ac:dyDescent="0.25">
      <c r="A1650" s="1">
        <v>42223</v>
      </c>
      <c r="B1650">
        <v>423.73</v>
      </c>
      <c r="C1650">
        <v>256.86</v>
      </c>
    </row>
    <row r="1651" spans="1:3" x14ac:dyDescent="0.25">
      <c r="A1651" s="1">
        <v>42226</v>
      </c>
      <c r="B1651">
        <v>410.28</v>
      </c>
      <c r="C1651">
        <v>248.68</v>
      </c>
    </row>
    <row r="1652" spans="1:3" x14ac:dyDescent="0.25">
      <c r="A1652" s="1">
        <v>42227</v>
      </c>
      <c r="B1652">
        <v>429.83</v>
      </c>
      <c r="C1652">
        <v>260.52999999999997</v>
      </c>
    </row>
    <row r="1653" spans="1:3" x14ac:dyDescent="0.25">
      <c r="A1653" s="1">
        <v>42228</v>
      </c>
      <c r="B1653">
        <v>424.54</v>
      </c>
      <c r="C1653">
        <v>257.31</v>
      </c>
    </row>
    <row r="1654" spans="1:3" x14ac:dyDescent="0.25">
      <c r="A1654" s="1">
        <v>42229</v>
      </c>
      <c r="B1654">
        <v>419.19</v>
      </c>
      <c r="C1654">
        <v>254.07</v>
      </c>
    </row>
    <row r="1655" spans="1:3" x14ac:dyDescent="0.25">
      <c r="A1655" s="1">
        <v>42230</v>
      </c>
      <c r="B1655">
        <v>420.81</v>
      </c>
      <c r="C1655">
        <v>255.04</v>
      </c>
    </row>
    <row r="1656" spans="1:3" x14ac:dyDescent="0.25">
      <c r="A1656" s="1">
        <v>42233</v>
      </c>
      <c r="B1656">
        <v>417.03</v>
      </c>
      <c r="C1656">
        <v>252.73</v>
      </c>
    </row>
    <row r="1657" spans="1:3" x14ac:dyDescent="0.25">
      <c r="A1657" s="1">
        <v>42234</v>
      </c>
      <c r="B1657">
        <v>421.63</v>
      </c>
      <c r="C1657">
        <v>255.51</v>
      </c>
    </row>
    <row r="1658" spans="1:3" x14ac:dyDescent="0.25">
      <c r="A1658" s="1">
        <v>42235</v>
      </c>
      <c r="B1658">
        <v>436.92</v>
      </c>
      <c r="C1658">
        <v>264.77</v>
      </c>
    </row>
    <row r="1659" spans="1:3" x14ac:dyDescent="0.25">
      <c r="A1659" s="1">
        <v>42236</v>
      </c>
      <c r="B1659">
        <v>480.41</v>
      </c>
      <c r="C1659">
        <v>291.12</v>
      </c>
    </row>
    <row r="1660" spans="1:3" x14ac:dyDescent="0.25">
      <c r="A1660" s="1">
        <v>42237</v>
      </c>
      <c r="B1660">
        <v>548.09</v>
      </c>
      <c r="C1660">
        <v>332.13</v>
      </c>
    </row>
    <row r="1661" spans="1:3" x14ac:dyDescent="0.25">
      <c r="A1661" s="1">
        <v>42240</v>
      </c>
      <c r="B1661">
        <v>687.54</v>
      </c>
      <c r="C1661">
        <v>416.6</v>
      </c>
    </row>
    <row r="1662" spans="1:3" x14ac:dyDescent="0.25">
      <c r="A1662" s="1">
        <v>42241</v>
      </c>
      <c r="B1662">
        <v>692.26</v>
      </c>
      <c r="C1662">
        <v>419.45</v>
      </c>
    </row>
    <row r="1663" spans="1:3" x14ac:dyDescent="0.25">
      <c r="A1663" s="1">
        <v>42242</v>
      </c>
      <c r="B1663">
        <v>651.11</v>
      </c>
      <c r="C1663">
        <v>394.5</v>
      </c>
    </row>
    <row r="1664" spans="1:3" x14ac:dyDescent="0.25">
      <c r="A1664" s="1">
        <v>42243</v>
      </c>
      <c r="B1664">
        <v>660.49</v>
      </c>
      <c r="C1664">
        <v>400.18</v>
      </c>
    </row>
    <row r="1665" spans="1:3" x14ac:dyDescent="0.25">
      <c r="A1665" s="1">
        <v>42244</v>
      </c>
      <c r="B1665">
        <v>668.4</v>
      </c>
      <c r="C1665">
        <v>404.96</v>
      </c>
    </row>
    <row r="1666" spans="1:3" x14ac:dyDescent="0.25">
      <c r="A1666" s="1">
        <v>42247</v>
      </c>
      <c r="B1666">
        <v>720.22</v>
      </c>
      <c r="C1666">
        <v>436.33</v>
      </c>
    </row>
    <row r="1667" spans="1:3" x14ac:dyDescent="0.25">
      <c r="A1667" s="1">
        <v>42248</v>
      </c>
      <c r="B1667">
        <v>803</v>
      </c>
      <c r="C1667">
        <v>486.46</v>
      </c>
    </row>
    <row r="1668" spans="1:3" x14ac:dyDescent="0.25">
      <c r="A1668" s="1">
        <v>42249</v>
      </c>
      <c r="B1668">
        <v>721.67</v>
      </c>
      <c r="C1668">
        <v>437.18</v>
      </c>
    </row>
    <row r="1669" spans="1:3" x14ac:dyDescent="0.25">
      <c r="A1669" s="1">
        <v>42250</v>
      </c>
      <c r="B1669">
        <v>717.38</v>
      </c>
      <c r="C1669">
        <v>434.57</v>
      </c>
    </row>
    <row r="1670" spans="1:3" x14ac:dyDescent="0.25">
      <c r="A1670" s="1">
        <v>42251</v>
      </c>
      <c r="B1670">
        <v>778.36</v>
      </c>
      <c r="C1670">
        <v>471.5</v>
      </c>
    </row>
    <row r="1671" spans="1:3" x14ac:dyDescent="0.25">
      <c r="A1671" s="1">
        <v>42255</v>
      </c>
      <c r="B1671">
        <v>702.58</v>
      </c>
      <c r="C1671">
        <v>425.56</v>
      </c>
    </row>
    <row r="1672" spans="1:3" x14ac:dyDescent="0.25">
      <c r="A1672" s="1">
        <v>42256</v>
      </c>
      <c r="B1672">
        <v>725.99</v>
      </c>
      <c r="C1672">
        <v>439.72</v>
      </c>
    </row>
    <row r="1673" spans="1:3" x14ac:dyDescent="0.25">
      <c r="A1673" s="1">
        <v>42257</v>
      </c>
      <c r="B1673">
        <v>699.16</v>
      </c>
      <c r="C1673">
        <v>423.46</v>
      </c>
    </row>
    <row r="1674" spans="1:3" x14ac:dyDescent="0.25">
      <c r="A1674" s="1">
        <v>42258</v>
      </c>
      <c r="B1674">
        <v>683.71</v>
      </c>
      <c r="C1674">
        <v>414.1</v>
      </c>
    </row>
    <row r="1675" spans="1:3" x14ac:dyDescent="0.25">
      <c r="A1675" s="1">
        <v>42261</v>
      </c>
      <c r="B1675">
        <v>682.15</v>
      </c>
      <c r="C1675">
        <v>413.12</v>
      </c>
    </row>
    <row r="1676" spans="1:3" x14ac:dyDescent="0.25">
      <c r="A1676" s="1">
        <v>42262</v>
      </c>
      <c r="B1676">
        <v>611.27</v>
      </c>
      <c r="C1676">
        <v>370.19</v>
      </c>
    </row>
    <row r="1677" spans="1:3" x14ac:dyDescent="0.25">
      <c r="A1677" s="1">
        <v>42263</v>
      </c>
      <c r="B1677">
        <v>567.88</v>
      </c>
      <c r="C1677">
        <v>343.9</v>
      </c>
    </row>
    <row r="1678" spans="1:3" x14ac:dyDescent="0.25">
      <c r="A1678" s="1">
        <v>42264</v>
      </c>
      <c r="B1678">
        <v>610.5</v>
      </c>
      <c r="C1678">
        <v>369.7</v>
      </c>
    </row>
    <row r="1679" spans="1:3" x14ac:dyDescent="0.25">
      <c r="A1679" s="1">
        <v>42265</v>
      </c>
      <c r="B1679">
        <v>642.95000000000005</v>
      </c>
      <c r="C1679">
        <v>389.34</v>
      </c>
    </row>
    <row r="1680" spans="1:3" x14ac:dyDescent="0.25">
      <c r="A1680" s="1">
        <v>42268</v>
      </c>
      <c r="B1680">
        <v>590.04</v>
      </c>
      <c r="C1680">
        <v>357.28</v>
      </c>
    </row>
    <row r="1681" spans="1:3" x14ac:dyDescent="0.25">
      <c r="A1681" s="1">
        <v>42269</v>
      </c>
      <c r="B1681">
        <v>649.1</v>
      </c>
      <c r="C1681">
        <v>393.03</v>
      </c>
    </row>
    <row r="1682" spans="1:3" x14ac:dyDescent="0.25">
      <c r="A1682" s="1">
        <v>42270</v>
      </c>
      <c r="B1682">
        <v>630.80999999999995</v>
      </c>
      <c r="C1682">
        <v>381.94</v>
      </c>
    </row>
    <row r="1683" spans="1:3" x14ac:dyDescent="0.25">
      <c r="A1683" s="1">
        <v>42271</v>
      </c>
      <c r="B1683">
        <v>651.52</v>
      </c>
      <c r="C1683">
        <v>394.47</v>
      </c>
    </row>
    <row r="1684" spans="1:3" x14ac:dyDescent="0.25">
      <c r="A1684" s="1">
        <v>42272</v>
      </c>
      <c r="B1684">
        <v>665.47</v>
      </c>
      <c r="C1684">
        <v>402.91</v>
      </c>
    </row>
    <row r="1685" spans="1:3" x14ac:dyDescent="0.25">
      <c r="A1685" s="1">
        <v>42275</v>
      </c>
      <c r="B1685">
        <v>711.38</v>
      </c>
      <c r="C1685">
        <v>430.68</v>
      </c>
    </row>
    <row r="1686" spans="1:3" x14ac:dyDescent="0.25">
      <c r="A1686" s="1">
        <v>42276</v>
      </c>
      <c r="B1686">
        <v>706.98</v>
      </c>
      <c r="C1686">
        <v>428</v>
      </c>
    </row>
    <row r="1687" spans="1:3" x14ac:dyDescent="0.25">
      <c r="A1687" s="1">
        <v>42277</v>
      </c>
      <c r="B1687">
        <v>684.92</v>
      </c>
      <c r="C1687">
        <v>414.64</v>
      </c>
    </row>
    <row r="1688" spans="1:3" x14ac:dyDescent="0.25">
      <c r="A1688" s="1">
        <v>42278</v>
      </c>
      <c r="B1688">
        <v>662.04</v>
      </c>
      <c r="C1688">
        <v>400.78</v>
      </c>
    </row>
    <row r="1689" spans="1:3" x14ac:dyDescent="0.25">
      <c r="A1689" s="1">
        <v>42279</v>
      </c>
      <c r="B1689">
        <v>630.09</v>
      </c>
      <c r="C1689">
        <v>381.42</v>
      </c>
    </row>
    <row r="1690" spans="1:3" x14ac:dyDescent="0.25">
      <c r="A1690" s="1">
        <v>42282</v>
      </c>
      <c r="B1690">
        <v>596.83000000000004</v>
      </c>
      <c r="C1690">
        <v>361.26</v>
      </c>
    </row>
    <row r="1691" spans="1:3" x14ac:dyDescent="0.25">
      <c r="A1691" s="1">
        <v>42283</v>
      </c>
      <c r="B1691">
        <v>610.5</v>
      </c>
      <c r="C1691">
        <v>369.53</v>
      </c>
    </row>
    <row r="1692" spans="1:3" x14ac:dyDescent="0.25">
      <c r="A1692" s="1">
        <v>42284</v>
      </c>
      <c r="B1692">
        <v>586.48</v>
      </c>
      <c r="C1692">
        <v>354.98</v>
      </c>
    </row>
    <row r="1693" spans="1:3" x14ac:dyDescent="0.25">
      <c r="A1693" s="1">
        <v>42285</v>
      </c>
      <c r="B1693">
        <v>562.33000000000004</v>
      </c>
      <c r="C1693">
        <v>340.36</v>
      </c>
    </row>
    <row r="1694" spans="1:3" x14ac:dyDescent="0.25">
      <c r="A1694" s="1">
        <v>42286</v>
      </c>
      <c r="B1694">
        <v>556.79999999999995</v>
      </c>
      <c r="C1694">
        <v>337</v>
      </c>
    </row>
    <row r="1695" spans="1:3" x14ac:dyDescent="0.25">
      <c r="A1695" s="1">
        <v>42289</v>
      </c>
      <c r="B1695">
        <v>518.20000000000005</v>
      </c>
      <c r="C1695">
        <v>313.62</v>
      </c>
    </row>
    <row r="1696" spans="1:3" x14ac:dyDescent="0.25">
      <c r="A1696" s="1">
        <v>42290</v>
      </c>
      <c r="B1696">
        <v>564.11</v>
      </c>
      <c r="C1696">
        <v>341.39</v>
      </c>
    </row>
    <row r="1697" spans="1:3" x14ac:dyDescent="0.25">
      <c r="A1697" s="1">
        <v>42291</v>
      </c>
      <c r="B1697">
        <v>565.62</v>
      </c>
      <c r="C1697">
        <v>342.3</v>
      </c>
    </row>
    <row r="1698" spans="1:3" x14ac:dyDescent="0.25">
      <c r="A1698" s="1">
        <v>42292</v>
      </c>
      <c r="B1698">
        <v>517.66999999999996</v>
      </c>
      <c r="C1698">
        <v>313.27</v>
      </c>
    </row>
    <row r="1699" spans="1:3" x14ac:dyDescent="0.25">
      <c r="A1699" s="1">
        <v>42293</v>
      </c>
      <c r="B1699">
        <v>513.28</v>
      </c>
      <c r="C1699">
        <v>310.61</v>
      </c>
    </row>
    <row r="1700" spans="1:3" x14ac:dyDescent="0.25">
      <c r="A1700" s="1">
        <v>42296</v>
      </c>
      <c r="B1700">
        <v>480.04</v>
      </c>
      <c r="C1700">
        <v>290.47000000000003</v>
      </c>
    </row>
    <row r="1701" spans="1:3" x14ac:dyDescent="0.25">
      <c r="A1701" s="1">
        <v>42297</v>
      </c>
      <c r="B1701">
        <v>512.11</v>
      </c>
      <c r="C1701">
        <v>309.87</v>
      </c>
    </row>
    <row r="1702" spans="1:3" x14ac:dyDescent="0.25">
      <c r="A1702" s="1">
        <v>42298</v>
      </c>
      <c r="B1702">
        <v>548.21</v>
      </c>
      <c r="C1702">
        <v>331.7</v>
      </c>
    </row>
    <row r="1703" spans="1:3" x14ac:dyDescent="0.25">
      <c r="A1703" s="1">
        <v>42299</v>
      </c>
      <c r="B1703">
        <v>482.71</v>
      </c>
      <c r="C1703">
        <v>292.07</v>
      </c>
    </row>
    <row r="1704" spans="1:3" x14ac:dyDescent="0.25">
      <c r="A1704" s="1">
        <v>42300</v>
      </c>
      <c r="B1704">
        <v>499.42</v>
      </c>
      <c r="C1704">
        <v>302.17</v>
      </c>
    </row>
    <row r="1705" spans="1:3" x14ac:dyDescent="0.25">
      <c r="A1705" s="1">
        <v>42303</v>
      </c>
      <c r="B1705">
        <v>509.03</v>
      </c>
      <c r="C1705">
        <v>307.95999999999998</v>
      </c>
    </row>
    <row r="1706" spans="1:3" x14ac:dyDescent="0.25">
      <c r="A1706" s="1">
        <v>42304</v>
      </c>
      <c r="B1706">
        <v>496.19</v>
      </c>
      <c r="C1706">
        <v>300.19</v>
      </c>
    </row>
    <row r="1707" spans="1:3" x14ac:dyDescent="0.25">
      <c r="A1707" s="1">
        <v>42305</v>
      </c>
      <c r="B1707">
        <v>482.4</v>
      </c>
      <c r="C1707">
        <v>291.83999999999997</v>
      </c>
    </row>
    <row r="1708" spans="1:3" x14ac:dyDescent="0.25">
      <c r="A1708" s="1">
        <v>42306</v>
      </c>
      <c r="B1708">
        <v>487.9</v>
      </c>
      <c r="C1708">
        <v>295.16000000000003</v>
      </c>
    </row>
    <row r="1709" spans="1:3" x14ac:dyDescent="0.25">
      <c r="A1709" s="1">
        <v>42307</v>
      </c>
      <c r="B1709">
        <v>500.21</v>
      </c>
      <c r="C1709">
        <v>302.60000000000002</v>
      </c>
    </row>
    <row r="1710" spans="1:3" x14ac:dyDescent="0.25">
      <c r="A1710" s="1">
        <v>42310</v>
      </c>
      <c r="B1710">
        <v>478.61</v>
      </c>
      <c r="C1710">
        <v>289.51</v>
      </c>
    </row>
    <row r="1711" spans="1:3" x14ac:dyDescent="0.25">
      <c r="A1711" s="1">
        <v>42311</v>
      </c>
      <c r="B1711">
        <v>486.65</v>
      </c>
      <c r="C1711">
        <v>294.36</v>
      </c>
    </row>
    <row r="1712" spans="1:3" x14ac:dyDescent="0.25">
      <c r="A1712" s="1">
        <v>42312</v>
      </c>
      <c r="B1712">
        <v>502.85</v>
      </c>
      <c r="C1712">
        <v>304.16000000000003</v>
      </c>
    </row>
    <row r="1713" spans="1:3" x14ac:dyDescent="0.25">
      <c r="A1713" s="1">
        <v>42313</v>
      </c>
      <c r="B1713">
        <v>483.9</v>
      </c>
      <c r="C1713">
        <v>292.69</v>
      </c>
    </row>
    <row r="1714" spans="1:3" x14ac:dyDescent="0.25">
      <c r="A1714" s="1">
        <v>42314</v>
      </c>
      <c r="B1714">
        <v>473.64</v>
      </c>
      <c r="C1714">
        <v>286.47000000000003</v>
      </c>
    </row>
    <row r="1715" spans="1:3" x14ac:dyDescent="0.25">
      <c r="A1715" s="1">
        <v>42317</v>
      </c>
      <c r="B1715">
        <v>506.47</v>
      </c>
      <c r="C1715">
        <v>306.31</v>
      </c>
    </row>
    <row r="1716" spans="1:3" x14ac:dyDescent="0.25">
      <c r="A1716" s="1">
        <v>42318</v>
      </c>
      <c r="B1716">
        <v>488.22</v>
      </c>
      <c r="C1716">
        <v>295.26</v>
      </c>
    </row>
    <row r="1717" spans="1:3" x14ac:dyDescent="0.25">
      <c r="A1717" s="1">
        <v>42319</v>
      </c>
      <c r="B1717">
        <v>502.07</v>
      </c>
      <c r="C1717">
        <v>303.63</v>
      </c>
    </row>
    <row r="1718" spans="1:3" x14ac:dyDescent="0.25">
      <c r="A1718" s="1">
        <v>42320</v>
      </c>
      <c r="B1718">
        <v>543.97</v>
      </c>
      <c r="C1718">
        <v>328.96</v>
      </c>
    </row>
    <row r="1719" spans="1:3" x14ac:dyDescent="0.25">
      <c r="A1719" s="1">
        <v>42321</v>
      </c>
      <c r="B1719">
        <v>580.03</v>
      </c>
      <c r="C1719">
        <v>350.76</v>
      </c>
    </row>
    <row r="1720" spans="1:3" x14ac:dyDescent="0.25">
      <c r="A1720" s="1">
        <v>42324</v>
      </c>
      <c r="B1720">
        <v>521.08000000000004</v>
      </c>
      <c r="C1720">
        <v>315.08999999999997</v>
      </c>
    </row>
    <row r="1721" spans="1:3" x14ac:dyDescent="0.25">
      <c r="A1721" s="1">
        <v>42325</v>
      </c>
      <c r="B1721">
        <v>540.38</v>
      </c>
      <c r="C1721">
        <v>326.75</v>
      </c>
    </row>
    <row r="1722" spans="1:3" x14ac:dyDescent="0.25">
      <c r="A1722" s="1">
        <v>42326</v>
      </c>
      <c r="B1722">
        <v>518.5</v>
      </c>
      <c r="C1722">
        <v>313.51</v>
      </c>
    </row>
    <row r="1723" spans="1:3" x14ac:dyDescent="0.25">
      <c r="A1723" s="1">
        <v>42327</v>
      </c>
      <c r="B1723">
        <v>530.30999999999995</v>
      </c>
      <c r="C1723">
        <v>320.64999999999998</v>
      </c>
    </row>
    <row r="1724" spans="1:3" x14ac:dyDescent="0.25">
      <c r="A1724" s="1">
        <v>42328</v>
      </c>
      <c r="B1724">
        <v>509.12</v>
      </c>
      <c r="C1724">
        <v>307.83</v>
      </c>
    </row>
    <row r="1725" spans="1:3" x14ac:dyDescent="0.25">
      <c r="A1725" s="1">
        <v>42331</v>
      </c>
      <c r="B1725">
        <v>497.3</v>
      </c>
      <c r="C1725">
        <v>300.66000000000003</v>
      </c>
    </row>
    <row r="1726" spans="1:3" x14ac:dyDescent="0.25">
      <c r="A1726" s="1">
        <v>42332</v>
      </c>
      <c r="B1726">
        <v>509.48</v>
      </c>
      <c r="C1726">
        <v>308.02</v>
      </c>
    </row>
    <row r="1727" spans="1:3" x14ac:dyDescent="0.25">
      <c r="A1727" s="1">
        <v>42333</v>
      </c>
      <c r="B1727">
        <v>491.49</v>
      </c>
      <c r="C1727">
        <v>297.13</v>
      </c>
    </row>
    <row r="1728" spans="1:3" x14ac:dyDescent="0.25">
      <c r="A1728" s="1">
        <v>42335</v>
      </c>
      <c r="B1728">
        <v>501.64</v>
      </c>
      <c r="C1728">
        <v>303.25</v>
      </c>
    </row>
    <row r="1729" spans="1:3" x14ac:dyDescent="0.25">
      <c r="A1729" s="1">
        <v>42338</v>
      </c>
      <c r="B1729">
        <v>495.38</v>
      </c>
      <c r="C1729">
        <v>299.45</v>
      </c>
    </row>
    <row r="1730" spans="1:3" x14ac:dyDescent="0.25">
      <c r="A1730" s="1">
        <v>42339</v>
      </c>
      <c r="B1730">
        <v>473.47</v>
      </c>
      <c r="C1730">
        <v>286.2</v>
      </c>
    </row>
    <row r="1731" spans="1:3" x14ac:dyDescent="0.25">
      <c r="A1731" s="1">
        <v>42340</v>
      </c>
      <c r="B1731">
        <v>489.31</v>
      </c>
      <c r="C1731">
        <v>295.76</v>
      </c>
    </row>
    <row r="1732" spans="1:3" x14ac:dyDescent="0.25">
      <c r="A1732" s="1">
        <v>42341</v>
      </c>
      <c r="B1732">
        <v>524.42999999999995</v>
      </c>
      <c r="C1732">
        <v>316.98</v>
      </c>
    </row>
    <row r="1733" spans="1:3" x14ac:dyDescent="0.25">
      <c r="A1733" s="1">
        <v>42342</v>
      </c>
      <c r="B1733">
        <v>479.53</v>
      </c>
      <c r="C1733">
        <v>289.83999999999997</v>
      </c>
    </row>
    <row r="1734" spans="1:3" x14ac:dyDescent="0.25">
      <c r="A1734" s="1">
        <v>42345</v>
      </c>
      <c r="B1734">
        <v>486.25</v>
      </c>
      <c r="C1734">
        <v>293.88</v>
      </c>
    </row>
    <row r="1735" spans="1:3" x14ac:dyDescent="0.25">
      <c r="A1735" s="1">
        <v>42346</v>
      </c>
      <c r="B1735">
        <v>512.88</v>
      </c>
      <c r="C1735">
        <v>309.95999999999998</v>
      </c>
    </row>
    <row r="1736" spans="1:3" x14ac:dyDescent="0.25">
      <c r="A1736" s="1">
        <v>42347</v>
      </c>
      <c r="B1736">
        <v>536.34</v>
      </c>
      <c r="C1736">
        <v>324.14</v>
      </c>
    </row>
    <row r="1737" spans="1:3" x14ac:dyDescent="0.25">
      <c r="A1737" s="1">
        <v>42348</v>
      </c>
      <c r="B1737">
        <v>540.65</v>
      </c>
      <c r="C1737">
        <v>326.73</v>
      </c>
    </row>
    <row r="1738" spans="1:3" x14ac:dyDescent="0.25">
      <c r="A1738" s="1">
        <v>42349</v>
      </c>
      <c r="B1738">
        <v>626.47</v>
      </c>
      <c r="C1738">
        <v>378.59</v>
      </c>
    </row>
    <row r="1739" spans="1:3" x14ac:dyDescent="0.25">
      <c r="A1739" s="1">
        <v>42352</v>
      </c>
      <c r="B1739">
        <v>584.79999999999995</v>
      </c>
      <c r="C1739">
        <v>353.38</v>
      </c>
    </row>
    <row r="1740" spans="1:3" x14ac:dyDescent="0.25">
      <c r="A1740" s="1">
        <v>42353</v>
      </c>
      <c r="B1740">
        <v>540.28</v>
      </c>
      <c r="C1740">
        <v>326.47000000000003</v>
      </c>
    </row>
    <row r="1741" spans="1:3" x14ac:dyDescent="0.25">
      <c r="A1741" s="1">
        <v>42354</v>
      </c>
      <c r="B1741">
        <v>518.80999999999995</v>
      </c>
      <c r="C1741">
        <v>313.49</v>
      </c>
    </row>
    <row r="1742" spans="1:3" x14ac:dyDescent="0.25">
      <c r="A1742" s="1">
        <v>42355</v>
      </c>
      <c r="B1742">
        <v>551.36</v>
      </c>
      <c r="C1742">
        <v>333.15</v>
      </c>
    </row>
    <row r="1743" spans="1:3" x14ac:dyDescent="0.25">
      <c r="A1743" s="1">
        <v>42356</v>
      </c>
      <c r="B1743">
        <v>583.83000000000004</v>
      </c>
      <c r="C1743">
        <v>352.76</v>
      </c>
    </row>
    <row r="1744" spans="1:3" x14ac:dyDescent="0.25">
      <c r="A1744" s="1">
        <v>42359</v>
      </c>
      <c r="B1744">
        <v>539.32000000000005</v>
      </c>
      <c r="C1744">
        <v>325.83999999999997</v>
      </c>
    </row>
    <row r="1745" spans="1:3" x14ac:dyDescent="0.25">
      <c r="A1745" s="1">
        <v>42360</v>
      </c>
      <c r="B1745">
        <v>511.84</v>
      </c>
      <c r="C1745">
        <v>309.23</v>
      </c>
    </row>
    <row r="1746" spans="1:3" x14ac:dyDescent="0.25">
      <c r="A1746" s="1">
        <v>42361</v>
      </c>
      <c r="B1746">
        <v>513.59</v>
      </c>
      <c r="C1746">
        <v>310.27999999999997</v>
      </c>
    </row>
    <row r="1747" spans="1:3" x14ac:dyDescent="0.25">
      <c r="A1747" s="1">
        <v>42362</v>
      </c>
      <c r="B1747">
        <v>522.77</v>
      </c>
      <c r="C1747">
        <v>315.82</v>
      </c>
    </row>
    <row r="1748" spans="1:3" x14ac:dyDescent="0.25">
      <c r="A1748" s="1">
        <v>42366</v>
      </c>
      <c r="B1748">
        <v>510.52</v>
      </c>
      <c r="C1748">
        <v>308.39</v>
      </c>
    </row>
    <row r="1749" spans="1:3" x14ac:dyDescent="0.25">
      <c r="A1749" s="1">
        <v>42367</v>
      </c>
      <c r="B1749">
        <v>501.64</v>
      </c>
      <c r="C1749">
        <v>303.02</v>
      </c>
    </row>
    <row r="1750" spans="1:3" x14ac:dyDescent="0.25">
      <c r="A1750" s="1">
        <v>42368</v>
      </c>
      <c r="B1750">
        <v>524.38</v>
      </c>
      <c r="C1750">
        <v>316.74</v>
      </c>
    </row>
    <row r="1751" spans="1:3" x14ac:dyDescent="0.25">
      <c r="A1751" s="1">
        <v>42369</v>
      </c>
      <c r="B1751">
        <v>528.37</v>
      </c>
      <c r="C1751">
        <v>319.14999999999998</v>
      </c>
    </row>
    <row r="1752" spans="1:3" x14ac:dyDescent="0.25">
      <c r="A1752" s="1">
        <v>42373</v>
      </c>
      <c r="B1752">
        <v>555.92999999999995</v>
      </c>
      <c r="C1752">
        <v>335.76</v>
      </c>
    </row>
    <row r="1753" spans="1:3" x14ac:dyDescent="0.25">
      <c r="A1753" s="1">
        <v>42374</v>
      </c>
      <c r="B1753">
        <v>546.94000000000005</v>
      </c>
      <c r="C1753">
        <v>330.32</v>
      </c>
    </row>
    <row r="1754" spans="1:3" x14ac:dyDescent="0.25">
      <c r="A1754" s="1">
        <v>42375</v>
      </c>
      <c r="B1754">
        <v>566.54999999999995</v>
      </c>
      <c r="C1754">
        <v>342.16</v>
      </c>
    </row>
    <row r="1755" spans="1:3" x14ac:dyDescent="0.25">
      <c r="A1755" s="1">
        <v>42376</v>
      </c>
      <c r="B1755">
        <v>634.65</v>
      </c>
      <c r="C1755">
        <v>383.28</v>
      </c>
    </row>
    <row r="1756" spans="1:3" x14ac:dyDescent="0.25">
      <c r="A1756" s="1">
        <v>42377</v>
      </c>
      <c r="B1756">
        <v>675.66</v>
      </c>
      <c r="C1756">
        <v>408.03</v>
      </c>
    </row>
    <row r="1757" spans="1:3" x14ac:dyDescent="0.25">
      <c r="A1757" s="1">
        <v>42380</v>
      </c>
      <c r="B1757">
        <v>638.83000000000004</v>
      </c>
      <c r="C1757">
        <v>385.76</v>
      </c>
    </row>
    <row r="1758" spans="1:3" x14ac:dyDescent="0.25">
      <c r="A1758" s="1">
        <v>42381</v>
      </c>
      <c r="B1758">
        <v>609.82000000000005</v>
      </c>
      <c r="C1758">
        <v>368.24</v>
      </c>
    </row>
    <row r="1759" spans="1:3" x14ac:dyDescent="0.25">
      <c r="A1759" s="1">
        <v>42382</v>
      </c>
      <c r="B1759">
        <v>671.77</v>
      </c>
      <c r="C1759">
        <v>405.64</v>
      </c>
    </row>
    <row r="1760" spans="1:3" x14ac:dyDescent="0.25">
      <c r="A1760" s="1">
        <v>42383</v>
      </c>
      <c r="B1760">
        <v>646.13</v>
      </c>
      <c r="C1760">
        <v>390.14</v>
      </c>
    </row>
    <row r="1761" spans="1:3" x14ac:dyDescent="0.25">
      <c r="A1761" s="1">
        <v>42384</v>
      </c>
      <c r="B1761">
        <v>708.17</v>
      </c>
      <c r="C1761">
        <v>427.59</v>
      </c>
    </row>
    <row r="1762" spans="1:3" x14ac:dyDescent="0.25">
      <c r="A1762" s="1">
        <v>42388</v>
      </c>
      <c r="B1762">
        <v>698.38</v>
      </c>
      <c r="C1762">
        <v>421.64</v>
      </c>
    </row>
    <row r="1763" spans="1:3" x14ac:dyDescent="0.25">
      <c r="A1763" s="1">
        <v>42389</v>
      </c>
      <c r="B1763">
        <v>718.73</v>
      </c>
      <c r="C1763">
        <v>433.92</v>
      </c>
    </row>
    <row r="1764" spans="1:3" x14ac:dyDescent="0.25">
      <c r="A1764" s="1">
        <v>42390</v>
      </c>
      <c r="B1764">
        <v>728.62</v>
      </c>
      <c r="C1764">
        <v>439.88</v>
      </c>
    </row>
    <row r="1765" spans="1:3" x14ac:dyDescent="0.25">
      <c r="A1765" s="1">
        <v>42391</v>
      </c>
      <c r="B1765">
        <v>661.44</v>
      </c>
      <c r="C1765">
        <v>399.31</v>
      </c>
    </row>
    <row r="1766" spans="1:3" x14ac:dyDescent="0.25">
      <c r="A1766" s="1">
        <v>42394</v>
      </c>
      <c r="B1766">
        <v>698.05</v>
      </c>
      <c r="C1766">
        <v>421.38</v>
      </c>
    </row>
    <row r="1767" spans="1:3" x14ac:dyDescent="0.25">
      <c r="A1767" s="1">
        <v>42395</v>
      </c>
      <c r="B1767">
        <v>666.78</v>
      </c>
      <c r="C1767">
        <v>402.49</v>
      </c>
    </row>
    <row r="1768" spans="1:3" x14ac:dyDescent="0.25">
      <c r="A1768" s="1">
        <v>42396</v>
      </c>
      <c r="B1768">
        <v>690.55</v>
      </c>
      <c r="C1768">
        <v>416.83</v>
      </c>
    </row>
    <row r="1769" spans="1:3" x14ac:dyDescent="0.25">
      <c r="A1769" s="1">
        <v>42397</v>
      </c>
      <c r="B1769">
        <v>676.33</v>
      </c>
      <c r="C1769">
        <v>408.24</v>
      </c>
    </row>
    <row r="1770" spans="1:3" x14ac:dyDescent="0.25">
      <c r="A1770" s="1">
        <v>42398</v>
      </c>
      <c r="B1770">
        <v>633.20000000000005</v>
      </c>
      <c r="C1770">
        <v>382.2</v>
      </c>
    </row>
    <row r="1771" spans="1:3" x14ac:dyDescent="0.25">
      <c r="A1771" s="1">
        <v>42401</v>
      </c>
      <c r="B1771">
        <v>630.27</v>
      </c>
      <c r="C1771">
        <v>380.4</v>
      </c>
    </row>
    <row r="1772" spans="1:3" x14ac:dyDescent="0.25">
      <c r="A1772" s="1">
        <v>42402</v>
      </c>
      <c r="B1772">
        <v>672.63</v>
      </c>
      <c r="C1772">
        <v>405.96</v>
      </c>
    </row>
    <row r="1773" spans="1:3" x14ac:dyDescent="0.25">
      <c r="A1773" s="1">
        <v>42403</v>
      </c>
      <c r="B1773">
        <v>663.15</v>
      </c>
      <c r="C1773">
        <v>400.23</v>
      </c>
    </row>
    <row r="1774" spans="1:3" x14ac:dyDescent="0.25">
      <c r="A1774" s="1">
        <v>42404</v>
      </c>
      <c r="B1774">
        <v>672.03</v>
      </c>
      <c r="C1774">
        <v>405.57</v>
      </c>
    </row>
    <row r="1775" spans="1:3" x14ac:dyDescent="0.25">
      <c r="A1775" s="1">
        <v>42405</v>
      </c>
      <c r="B1775">
        <v>694.24</v>
      </c>
      <c r="C1775">
        <v>418.97</v>
      </c>
    </row>
    <row r="1776" spans="1:3" x14ac:dyDescent="0.25">
      <c r="A1776" s="1">
        <v>42408</v>
      </c>
      <c r="B1776">
        <v>725.23</v>
      </c>
      <c r="C1776">
        <v>437.64</v>
      </c>
    </row>
    <row r="1777" spans="1:3" x14ac:dyDescent="0.25">
      <c r="A1777" s="1">
        <v>42409</v>
      </c>
      <c r="B1777">
        <v>741.7</v>
      </c>
      <c r="C1777">
        <v>447.57</v>
      </c>
    </row>
    <row r="1778" spans="1:3" x14ac:dyDescent="0.25">
      <c r="A1778" s="1">
        <v>42410</v>
      </c>
      <c r="B1778">
        <v>746.18</v>
      </c>
      <c r="C1778">
        <v>450.26</v>
      </c>
    </row>
    <row r="1779" spans="1:3" x14ac:dyDescent="0.25">
      <c r="A1779" s="1">
        <v>42411</v>
      </c>
      <c r="B1779">
        <v>783.99</v>
      </c>
      <c r="C1779">
        <v>473.06</v>
      </c>
    </row>
    <row r="1780" spans="1:3" x14ac:dyDescent="0.25">
      <c r="A1780" s="1">
        <v>42412</v>
      </c>
      <c r="B1780">
        <v>762.51</v>
      </c>
      <c r="C1780">
        <v>460.09</v>
      </c>
    </row>
    <row r="1781" spans="1:3" x14ac:dyDescent="0.25">
      <c r="A1781" s="1">
        <v>42416</v>
      </c>
      <c r="B1781">
        <v>721.87</v>
      </c>
      <c r="C1781">
        <v>435.53</v>
      </c>
    </row>
    <row r="1782" spans="1:3" x14ac:dyDescent="0.25">
      <c r="A1782" s="1">
        <v>42417</v>
      </c>
      <c r="B1782">
        <v>694.61</v>
      </c>
      <c r="C1782">
        <v>419.07</v>
      </c>
    </row>
    <row r="1783" spans="1:3" x14ac:dyDescent="0.25">
      <c r="A1783" s="1">
        <v>42418</v>
      </c>
      <c r="B1783">
        <v>690.45</v>
      </c>
      <c r="C1783">
        <v>416.55</v>
      </c>
    </row>
    <row r="1784" spans="1:3" x14ac:dyDescent="0.25">
      <c r="A1784" s="1">
        <v>42419</v>
      </c>
      <c r="B1784">
        <v>678.28</v>
      </c>
      <c r="C1784">
        <v>409.2</v>
      </c>
    </row>
    <row r="1785" spans="1:3" x14ac:dyDescent="0.25">
      <c r="A1785" s="1">
        <v>42422</v>
      </c>
      <c r="B1785">
        <v>638.49</v>
      </c>
      <c r="C1785">
        <v>385.16</v>
      </c>
    </row>
    <row r="1786" spans="1:3" x14ac:dyDescent="0.25">
      <c r="A1786" s="1">
        <v>42423</v>
      </c>
      <c r="B1786">
        <v>671.71</v>
      </c>
      <c r="C1786">
        <v>405.19</v>
      </c>
    </row>
    <row r="1787" spans="1:3" x14ac:dyDescent="0.25">
      <c r="A1787" s="1">
        <v>42424</v>
      </c>
      <c r="B1787">
        <v>659.65</v>
      </c>
      <c r="C1787">
        <v>397.91</v>
      </c>
    </row>
    <row r="1788" spans="1:3" x14ac:dyDescent="0.25">
      <c r="A1788" s="1">
        <v>42425</v>
      </c>
      <c r="B1788">
        <v>633.28</v>
      </c>
      <c r="C1788">
        <v>381.99</v>
      </c>
    </row>
    <row r="1789" spans="1:3" x14ac:dyDescent="0.25">
      <c r="A1789" s="1">
        <v>42426</v>
      </c>
      <c r="B1789">
        <v>650.22</v>
      </c>
      <c r="C1789">
        <v>392.2</v>
      </c>
    </row>
    <row r="1790" spans="1:3" x14ac:dyDescent="0.25">
      <c r="A1790" s="1">
        <v>42429</v>
      </c>
      <c r="B1790">
        <v>659.86</v>
      </c>
      <c r="C1790">
        <v>397.99</v>
      </c>
    </row>
    <row r="1791" spans="1:3" x14ac:dyDescent="0.25">
      <c r="A1791" s="1">
        <v>42430</v>
      </c>
      <c r="B1791">
        <v>596</v>
      </c>
      <c r="C1791">
        <v>359.46</v>
      </c>
    </row>
    <row r="1792" spans="1:3" x14ac:dyDescent="0.25">
      <c r="A1792" s="1">
        <v>42431</v>
      </c>
      <c r="B1792">
        <v>593.01</v>
      </c>
      <c r="C1792">
        <v>357.65</v>
      </c>
    </row>
    <row r="1793" spans="1:3" x14ac:dyDescent="0.25">
      <c r="A1793" s="1">
        <v>42432</v>
      </c>
      <c r="B1793">
        <v>567.88</v>
      </c>
      <c r="C1793">
        <v>342.49</v>
      </c>
    </row>
    <row r="1794" spans="1:3" x14ac:dyDescent="0.25">
      <c r="A1794" s="1">
        <v>42433</v>
      </c>
      <c r="B1794">
        <v>583.99</v>
      </c>
      <c r="C1794">
        <v>352.19</v>
      </c>
    </row>
    <row r="1795" spans="1:3" x14ac:dyDescent="0.25">
      <c r="A1795" s="1">
        <v>42436</v>
      </c>
      <c r="B1795">
        <v>576.5</v>
      </c>
      <c r="C1795">
        <v>347.65</v>
      </c>
    </row>
    <row r="1796" spans="1:3" x14ac:dyDescent="0.25">
      <c r="A1796" s="1">
        <v>42437</v>
      </c>
      <c r="B1796">
        <v>603.48</v>
      </c>
      <c r="C1796">
        <v>363.91</v>
      </c>
    </row>
    <row r="1797" spans="1:3" x14ac:dyDescent="0.25">
      <c r="A1797" s="1">
        <v>42438</v>
      </c>
      <c r="B1797">
        <v>587.22</v>
      </c>
      <c r="C1797">
        <v>354.1</v>
      </c>
    </row>
    <row r="1798" spans="1:3" x14ac:dyDescent="0.25">
      <c r="A1798" s="1">
        <v>42439</v>
      </c>
      <c r="B1798">
        <v>581.77</v>
      </c>
      <c r="C1798">
        <v>350.8</v>
      </c>
    </row>
    <row r="1799" spans="1:3" x14ac:dyDescent="0.25">
      <c r="A1799" s="1">
        <v>42440</v>
      </c>
      <c r="B1799">
        <v>555.29999999999995</v>
      </c>
      <c r="C1799">
        <v>334.83</v>
      </c>
    </row>
    <row r="1800" spans="1:3" x14ac:dyDescent="0.25">
      <c r="A1800" s="1">
        <v>42443</v>
      </c>
      <c r="B1800">
        <v>547.48</v>
      </c>
      <c r="C1800">
        <v>330.09</v>
      </c>
    </row>
    <row r="1801" spans="1:3" x14ac:dyDescent="0.25">
      <c r="A1801" s="1">
        <v>42444</v>
      </c>
      <c r="B1801">
        <v>553.65</v>
      </c>
      <c r="C1801">
        <v>333.81</v>
      </c>
    </row>
    <row r="1802" spans="1:3" x14ac:dyDescent="0.25">
      <c r="A1802" s="1">
        <v>42445</v>
      </c>
      <c r="B1802">
        <v>530.44000000000005</v>
      </c>
      <c r="C1802">
        <v>319.8</v>
      </c>
    </row>
    <row r="1803" spans="1:3" x14ac:dyDescent="0.25">
      <c r="A1803" s="1">
        <v>42446</v>
      </c>
      <c r="B1803">
        <v>516.14</v>
      </c>
      <c r="C1803">
        <v>311.18</v>
      </c>
    </row>
    <row r="1804" spans="1:3" x14ac:dyDescent="0.25">
      <c r="A1804" s="1">
        <v>42447</v>
      </c>
      <c r="B1804">
        <v>514.94000000000005</v>
      </c>
      <c r="C1804">
        <v>310.44</v>
      </c>
    </row>
    <row r="1805" spans="1:3" x14ac:dyDescent="0.25">
      <c r="A1805" s="1">
        <v>42450</v>
      </c>
      <c r="B1805">
        <v>494.24</v>
      </c>
      <c r="C1805">
        <v>297.94</v>
      </c>
    </row>
    <row r="1806" spans="1:3" x14ac:dyDescent="0.25">
      <c r="A1806" s="1">
        <v>42451</v>
      </c>
      <c r="B1806">
        <v>490.66</v>
      </c>
      <c r="C1806">
        <v>295.77999999999997</v>
      </c>
    </row>
    <row r="1807" spans="1:3" x14ac:dyDescent="0.25">
      <c r="A1807" s="1">
        <v>42452</v>
      </c>
      <c r="B1807">
        <v>516.12</v>
      </c>
      <c r="C1807">
        <v>311.12</v>
      </c>
    </row>
    <row r="1808" spans="1:3" x14ac:dyDescent="0.25">
      <c r="A1808" s="1">
        <v>42453</v>
      </c>
      <c r="B1808">
        <v>507.57</v>
      </c>
      <c r="C1808">
        <v>305.95999999999998</v>
      </c>
    </row>
    <row r="1809" spans="1:3" x14ac:dyDescent="0.25">
      <c r="A1809" s="1">
        <v>42457</v>
      </c>
      <c r="B1809">
        <v>500.07</v>
      </c>
      <c r="C1809">
        <v>301.41000000000003</v>
      </c>
    </row>
    <row r="1810" spans="1:3" x14ac:dyDescent="0.25">
      <c r="A1810" s="1">
        <v>42458</v>
      </c>
      <c r="B1810">
        <v>471.31</v>
      </c>
      <c r="C1810">
        <v>284.06</v>
      </c>
    </row>
    <row r="1811" spans="1:3" x14ac:dyDescent="0.25">
      <c r="A1811" s="1">
        <v>42459</v>
      </c>
      <c r="B1811">
        <v>463.65</v>
      </c>
      <c r="C1811">
        <v>279.44</v>
      </c>
    </row>
    <row r="1812" spans="1:3" x14ac:dyDescent="0.25">
      <c r="A1812" s="1">
        <v>42460</v>
      </c>
      <c r="B1812">
        <v>466.64</v>
      </c>
      <c r="C1812">
        <v>281.24</v>
      </c>
    </row>
    <row r="1813" spans="1:3" x14ac:dyDescent="0.25">
      <c r="A1813" s="1">
        <v>42461</v>
      </c>
      <c r="B1813">
        <v>453.31</v>
      </c>
      <c r="C1813">
        <v>273.2</v>
      </c>
    </row>
    <row r="1814" spans="1:3" x14ac:dyDescent="0.25">
      <c r="A1814" s="1">
        <v>42464</v>
      </c>
      <c r="B1814">
        <v>466.54</v>
      </c>
      <c r="C1814">
        <v>281.14999999999998</v>
      </c>
    </row>
    <row r="1815" spans="1:3" x14ac:dyDescent="0.25">
      <c r="A1815" s="1">
        <v>42465</v>
      </c>
      <c r="B1815">
        <v>489.33</v>
      </c>
      <c r="C1815">
        <v>294.88</v>
      </c>
    </row>
    <row r="1816" spans="1:3" x14ac:dyDescent="0.25">
      <c r="A1816" s="1">
        <v>42466</v>
      </c>
      <c r="B1816">
        <v>460.02</v>
      </c>
      <c r="C1816">
        <v>277.20999999999998</v>
      </c>
    </row>
    <row r="1817" spans="1:3" x14ac:dyDescent="0.25">
      <c r="A1817" s="1">
        <v>42467</v>
      </c>
      <c r="B1817">
        <v>501.91</v>
      </c>
      <c r="C1817">
        <v>302.44</v>
      </c>
    </row>
    <row r="1818" spans="1:3" x14ac:dyDescent="0.25">
      <c r="A1818" s="1">
        <v>42468</v>
      </c>
      <c r="B1818">
        <v>490.05</v>
      </c>
      <c r="C1818">
        <v>295.29000000000002</v>
      </c>
    </row>
    <row r="1819" spans="1:3" x14ac:dyDescent="0.25">
      <c r="A1819" s="1">
        <v>42471</v>
      </c>
      <c r="B1819">
        <v>502.89</v>
      </c>
      <c r="C1819">
        <v>303</v>
      </c>
    </row>
    <row r="1820" spans="1:3" x14ac:dyDescent="0.25">
      <c r="A1820" s="1">
        <v>42472</v>
      </c>
      <c r="B1820">
        <v>479.83</v>
      </c>
      <c r="C1820">
        <v>289.10000000000002</v>
      </c>
    </row>
    <row r="1821" spans="1:3" x14ac:dyDescent="0.25">
      <c r="A1821" s="1">
        <v>42473</v>
      </c>
      <c r="B1821">
        <v>456.57</v>
      </c>
      <c r="C1821">
        <v>275.08</v>
      </c>
    </row>
    <row r="1822" spans="1:3" x14ac:dyDescent="0.25">
      <c r="A1822" s="1">
        <v>42474</v>
      </c>
      <c r="B1822">
        <v>451.43</v>
      </c>
      <c r="C1822">
        <v>271.98</v>
      </c>
    </row>
    <row r="1823" spans="1:3" x14ac:dyDescent="0.25">
      <c r="A1823" s="1">
        <v>42475</v>
      </c>
      <c r="B1823">
        <v>446.94</v>
      </c>
      <c r="C1823">
        <v>269.26</v>
      </c>
    </row>
    <row r="1824" spans="1:3" x14ac:dyDescent="0.25">
      <c r="A1824" s="1">
        <v>42478</v>
      </c>
      <c r="B1824">
        <v>424.33</v>
      </c>
      <c r="C1824">
        <v>255.62</v>
      </c>
    </row>
    <row r="1825" spans="1:3" x14ac:dyDescent="0.25">
      <c r="A1825" s="1">
        <v>42479</v>
      </c>
      <c r="B1825">
        <v>423.71</v>
      </c>
      <c r="C1825">
        <v>255.24</v>
      </c>
    </row>
    <row r="1826" spans="1:3" x14ac:dyDescent="0.25">
      <c r="A1826" s="1">
        <v>42480</v>
      </c>
      <c r="B1826">
        <v>428.93</v>
      </c>
      <c r="C1826">
        <v>258.38</v>
      </c>
    </row>
    <row r="1827" spans="1:3" x14ac:dyDescent="0.25">
      <c r="A1827" s="1">
        <v>42481</v>
      </c>
      <c r="B1827">
        <v>438.29</v>
      </c>
      <c r="C1827">
        <v>264.01</v>
      </c>
    </row>
    <row r="1828" spans="1:3" x14ac:dyDescent="0.25">
      <c r="A1828" s="1">
        <v>42482</v>
      </c>
      <c r="B1828">
        <v>423.16</v>
      </c>
      <c r="C1828">
        <v>254.89</v>
      </c>
    </row>
    <row r="1829" spans="1:3" x14ac:dyDescent="0.25">
      <c r="A1829" s="1">
        <v>42485</v>
      </c>
      <c r="B1829">
        <v>424.84</v>
      </c>
      <c r="C1829">
        <v>255.89</v>
      </c>
    </row>
    <row r="1830" spans="1:3" x14ac:dyDescent="0.25">
      <c r="A1830" s="1">
        <v>42486</v>
      </c>
      <c r="B1830">
        <v>417.94</v>
      </c>
      <c r="C1830">
        <v>251.73</v>
      </c>
    </row>
    <row r="1831" spans="1:3" x14ac:dyDescent="0.25">
      <c r="A1831" s="1">
        <v>42487</v>
      </c>
      <c r="B1831">
        <v>406.83</v>
      </c>
      <c r="C1831">
        <v>245.03</v>
      </c>
    </row>
    <row r="1832" spans="1:3" x14ac:dyDescent="0.25">
      <c r="A1832" s="1">
        <v>42488</v>
      </c>
      <c r="B1832">
        <v>430.93</v>
      </c>
      <c r="C1832">
        <v>259.54000000000002</v>
      </c>
    </row>
    <row r="1833" spans="1:3" x14ac:dyDescent="0.25">
      <c r="A1833" s="1">
        <v>42489</v>
      </c>
      <c r="B1833">
        <v>441.85</v>
      </c>
      <c r="C1833">
        <v>266.11</v>
      </c>
    </row>
    <row r="1834" spans="1:3" x14ac:dyDescent="0.25">
      <c r="A1834" s="1">
        <v>42492</v>
      </c>
      <c r="B1834">
        <v>417.42</v>
      </c>
      <c r="C1834">
        <v>251.38</v>
      </c>
    </row>
    <row r="1835" spans="1:3" x14ac:dyDescent="0.25">
      <c r="A1835" s="1">
        <v>42493</v>
      </c>
      <c r="B1835">
        <v>437.36</v>
      </c>
      <c r="C1835">
        <v>263.38</v>
      </c>
    </row>
    <row r="1836" spans="1:3" x14ac:dyDescent="0.25">
      <c r="A1836" s="1">
        <v>42494</v>
      </c>
      <c r="B1836">
        <v>442.28</v>
      </c>
      <c r="C1836">
        <v>266.33</v>
      </c>
    </row>
    <row r="1837" spans="1:3" x14ac:dyDescent="0.25">
      <c r="A1837" s="1">
        <v>42495</v>
      </c>
      <c r="B1837">
        <v>440.63</v>
      </c>
      <c r="C1837">
        <v>265.33</v>
      </c>
    </row>
    <row r="1838" spans="1:3" x14ac:dyDescent="0.25">
      <c r="A1838" s="1">
        <v>42496</v>
      </c>
      <c r="B1838">
        <v>419.98</v>
      </c>
      <c r="C1838">
        <v>252.89</v>
      </c>
    </row>
    <row r="1839" spans="1:3" x14ac:dyDescent="0.25">
      <c r="A1839" s="1">
        <v>42499</v>
      </c>
      <c r="B1839">
        <v>413.18</v>
      </c>
      <c r="C1839">
        <v>248.78</v>
      </c>
    </row>
    <row r="1840" spans="1:3" x14ac:dyDescent="0.25">
      <c r="A1840" s="1">
        <v>42500</v>
      </c>
      <c r="B1840">
        <v>391.28</v>
      </c>
      <c r="C1840">
        <v>235.59</v>
      </c>
    </row>
    <row r="1841" spans="1:3" x14ac:dyDescent="0.25">
      <c r="A1841" s="1">
        <v>42501</v>
      </c>
      <c r="B1841">
        <v>412.95</v>
      </c>
      <c r="C1841">
        <v>248.63</v>
      </c>
    </row>
    <row r="1842" spans="1:3" x14ac:dyDescent="0.25">
      <c r="A1842" s="1">
        <v>42502</v>
      </c>
      <c r="B1842">
        <v>401.63</v>
      </c>
      <c r="C1842">
        <v>241.81</v>
      </c>
    </row>
    <row r="1843" spans="1:3" x14ac:dyDescent="0.25">
      <c r="A1843" s="1">
        <v>42503</v>
      </c>
      <c r="B1843">
        <v>415.87</v>
      </c>
      <c r="C1843">
        <v>250.38</v>
      </c>
    </row>
    <row r="1844" spans="1:3" x14ac:dyDescent="0.25">
      <c r="A1844" s="1">
        <v>42506</v>
      </c>
      <c r="B1844">
        <v>400.5</v>
      </c>
      <c r="C1844">
        <v>241.1</v>
      </c>
    </row>
    <row r="1845" spans="1:3" x14ac:dyDescent="0.25">
      <c r="A1845" s="1">
        <v>42507</v>
      </c>
      <c r="B1845">
        <v>413.49</v>
      </c>
      <c r="C1845">
        <v>248.92</v>
      </c>
    </row>
    <row r="1846" spans="1:3" x14ac:dyDescent="0.25">
      <c r="A1846" s="1">
        <v>42508</v>
      </c>
      <c r="B1846">
        <v>415.22</v>
      </c>
      <c r="C1846">
        <v>249.95</v>
      </c>
    </row>
    <row r="1847" spans="1:3" x14ac:dyDescent="0.25">
      <c r="A1847" s="1">
        <v>42509</v>
      </c>
      <c r="B1847">
        <v>412.93</v>
      </c>
      <c r="C1847">
        <v>248.57</v>
      </c>
    </row>
    <row r="1848" spans="1:3" x14ac:dyDescent="0.25">
      <c r="A1848" s="1">
        <v>42510</v>
      </c>
      <c r="B1848">
        <v>398.78</v>
      </c>
      <c r="C1848">
        <v>240.05</v>
      </c>
    </row>
    <row r="1849" spans="1:3" x14ac:dyDescent="0.25">
      <c r="A1849" s="1">
        <v>42513</v>
      </c>
      <c r="B1849">
        <v>404.01</v>
      </c>
      <c r="C1849">
        <v>243.18</v>
      </c>
    </row>
    <row r="1850" spans="1:3" x14ac:dyDescent="0.25">
      <c r="A1850" s="1">
        <v>42514</v>
      </c>
      <c r="B1850">
        <v>380.37</v>
      </c>
      <c r="C1850">
        <v>228.94</v>
      </c>
    </row>
    <row r="1851" spans="1:3" x14ac:dyDescent="0.25">
      <c r="A1851" s="1">
        <v>42515</v>
      </c>
      <c r="B1851">
        <v>374.22</v>
      </c>
      <c r="C1851">
        <v>225.23</v>
      </c>
    </row>
    <row r="1852" spans="1:3" x14ac:dyDescent="0.25">
      <c r="A1852" s="1">
        <v>42516</v>
      </c>
      <c r="B1852">
        <v>367.47</v>
      </c>
      <c r="C1852">
        <v>221.17</v>
      </c>
    </row>
    <row r="1853" spans="1:3" x14ac:dyDescent="0.25">
      <c r="A1853" s="1">
        <v>42517</v>
      </c>
      <c r="B1853">
        <v>359.53</v>
      </c>
      <c r="C1853">
        <v>216.38</v>
      </c>
    </row>
    <row r="1854" spans="1:3" x14ac:dyDescent="0.25">
      <c r="A1854" s="1">
        <v>42521</v>
      </c>
      <c r="B1854">
        <v>356.88</v>
      </c>
      <c r="C1854">
        <v>214.77</v>
      </c>
    </row>
    <row r="1855" spans="1:3" x14ac:dyDescent="0.25">
      <c r="A1855" s="1">
        <v>42522</v>
      </c>
      <c r="B1855">
        <v>357.4</v>
      </c>
      <c r="C1855">
        <v>215.07</v>
      </c>
    </row>
    <row r="1856" spans="1:3" x14ac:dyDescent="0.25">
      <c r="A1856" s="1">
        <v>42523</v>
      </c>
      <c r="B1856">
        <v>348.78</v>
      </c>
      <c r="C1856">
        <v>209.88</v>
      </c>
    </row>
    <row r="1857" spans="1:3" x14ac:dyDescent="0.25">
      <c r="A1857" s="1">
        <v>42524</v>
      </c>
      <c r="B1857">
        <v>347.25</v>
      </c>
      <c r="C1857">
        <v>208.96</v>
      </c>
    </row>
    <row r="1858" spans="1:3" x14ac:dyDescent="0.25">
      <c r="A1858" s="1">
        <v>42527</v>
      </c>
      <c r="B1858">
        <v>341.91</v>
      </c>
      <c r="C1858">
        <v>205.73</v>
      </c>
    </row>
    <row r="1859" spans="1:3" x14ac:dyDescent="0.25">
      <c r="A1859" s="1">
        <v>42528</v>
      </c>
      <c r="B1859">
        <v>343.59</v>
      </c>
      <c r="C1859">
        <v>206.73</v>
      </c>
    </row>
    <row r="1860" spans="1:3" x14ac:dyDescent="0.25">
      <c r="A1860" s="1">
        <v>42529</v>
      </c>
      <c r="B1860">
        <v>344.98</v>
      </c>
      <c r="C1860">
        <v>207.56</v>
      </c>
    </row>
    <row r="1861" spans="1:3" x14ac:dyDescent="0.25">
      <c r="A1861" s="1">
        <v>42530</v>
      </c>
      <c r="B1861">
        <v>352.14</v>
      </c>
      <c r="C1861">
        <v>211.87</v>
      </c>
    </row>
    <row r="1862" spans="1:3" x14ac:dyDescent="0.25">
      <c r="A1862" s="1">
        <v>42531</v>
      </c>
      <c r="B1862">
        <v>380.81</v>
      </c>
      <c r="C1862">
        <v>229.11</v>
      </c>
    </row>
    <row r="1863" spans="1:3" x14ac:dyDescent="0.25">
      <c r="A1863" s="1">
        <v>42534</v>
      </c>
      <c r="B1863">
        <v>441.18</v>
      </c>
      <c r="C1863">
        <v>265.41000000000003</v>
      </c>
    </row>
    <row r="1864" spans="1:3" x14ac:dyDescent="0.25">
      <c r="A1864" s="1">
        <v>42535</v>
      </c>
      <c r="B1864">
        <v>433.47</v>
      </c>
      <c r="C1864">
        <v>260.77</v>
      </c>
    </row>
    <row r="1865" spans="1:3" x14ac:dyDescent="0.25">
      <c r="A1865" s="1">
        <v>42536</v>
      </c>
      <c r="B1865">
        <v>427.25</v>
      </c>
      <c r="C1865">
        <v>257.02</v>
      </c>
    </row>
    <row r="1866" spans="1:3" x14ac:dyDescent="0.25">
      <c r="A1866" s="1">
        <v>42537</v>
      </c>
      <c r="B1866">
        <v>416.05</v>
      </c>
      <c r="C1866">
        <v>250.28</v>
      </c>
    </row>
    <row r="1867" spans="1:3" x14ac:dyDescent="0.25">
      <c r="A1867" s="1">
        <v>42538</v>
      </c>
      <c r="B1867">
        <v>417.09</v>
      </c>
      <c r="C1867">
        <v>250.9</v>
      </c>
    </row>
    <row r="1868" spans="1:3" x14ac:dyDescent="0.25">
      <c r="A1868" s="1">
        <v>42541</v>
      </c>
      <c r="B1868">
        <v>384.98</v>
      </c>
      <c r="C1868">
        <v>231.56</v>
      </c>
    </row>
    <row r="1869" spans="1:3" x14ac:dyDescent="0.25">
      <c r="A1869" s="1">
        <v>42542</v>
      </c>
      <c r="B1869">
        <v>388.6</v>
      </c>
      <c r="C1869">
        <v>233.74</v>
      </c>
    </row>
    <row r="1870" spans="1:3" x14ac:dyDescent="0.25">
      <c r="A1870" s="1">
        <v>42543</v>
      </c>
      <c r="B1870">
        <v>402.37</v>
      </c>
      <c r="C1870">
        <v>242.01</v>
      </c>
    </row>
    <row r="1871" spans="1:3" x14ac:dyDescent="0.25">
      <c r="A1871" s="1">
        <v>42544</v>
      </c>
      <c r="B1871">
        <v>349.21</v>
      </c>
      <c r="C1871">
        <v>210.03</v>
      </c>
    </row>
    <row r="1872" spans="1:3" x14ac:dyDescent="0.25">
      <c r="A1872" s="1">
        <v>42545</v>
      </c>
      <c r="B1872">
        <v>463.43</v>
      </c>
      <c r="C1872">
        <v>278.72000000000003</v>
      </c>
    </row>
    <row r="1873" spans="1:3" x14ac:dyDescent="0.25">
      <c r="A1873" s="1">
        <v>42548</v>
      </c>
      <c r="B1873">
        <v>483.38</v>
      </c>
      <c r="C1873">
        <v>290.7</v>
      </c>
    </row>
    <row r="1874" spans="1:3" x14ac:dyDescent="0.25">
      <c r="A1874" s="1">
        <v>42549</v>
      </c>
      <c r="B1874">
        <v>393.52</v>
      </c>
      <c r="C1874">
        <v>236.65</v>
      </c>
    </row>
    <row r="1875" spans="1:3" x14ac:dyDescent="0.25">
      <c r="A1875" s="1">
        <v>42550</v>
      </c>
      <c r="B1875">
        <v>369.59</v>
      </c>
      <c r="C1875">
        <v>222.26</v>
      </c>
    </row>
    <row r="1876" spans="1:3" x14ac:dyDescent="0.25">
      <c r="A1876" s="1">
        <v>42551</v>
      </c>
      <c r="B1876">
        <v>361.9</v>
      </c>
      <c r="C1876">
        <v>217.63</v>
      </c>
    </row>
    <row r="1877" spans="1:3" x14ac:dyDescent="0.25">
      <c r="A1877" s="1">
        <v>42552</v>
      </c>
      <c r="B1877">
        <v>359.08</v>
      </c>
      <c r="C1877">
        <v>215.93</v>
      </c>
    </row>
    <row r="1878" spans="1:3" x14ac:dyDescent="0.25">
      <c r="A1878" s="1">
        <v>42556</v>
      </c>
      <c r="B1878">
        <v>360.39</v>
      </c>
      <c r="C1878">
        <v>216.69</v>
      </c>
    </row>
    <row r="1879" spans="1:3" x14ac:dyDescent="0.25">
      <c r="A1879" s="1">
        <v>42557</v>
      </c>
      <c r="B1879">
        <v>348.94</v>
      </c>
      <c r="C1879">
        <v>209.8</v>
      </c>
    </row>
    <row r="1880" spans="1:3" x14ac:dyDescent="0.25">
      <c r="A1880" s="1">
        <v>42558</v>
      </c>
      <c r="B1880">
        <v>345.14</v>
      </c>
      <c r="C1880">
        <v>207.51</v>
      </c>
    </row>
    <row r="1881" spans="1:3" x14ac:dyDescent="0.25">
      <c r="A1881" s="1">
        <v>42559</v>
      </c>
      <c r="B1881">
        <v>325.29000000000002</v>
      </c>
      <c r="C1881">
        <v>195.57</v>
      </c>
    </row>
    <row r="1882" spans="1:3" x14ac:dyDescent="0.25">
      <c r="A1882" s="1">
        <v>42562</v>
      </c>
      <c r="B1882">
        <v>323.70999999999998</v>
      </c>
      <c r="C1882">
        <v>194.61</v>
      </c>
    </row>
    <row r="1883" spans="1:3" x14ac:dyDescent="0.25">
      <c r="A1883" s="1">
        <v>42563</v>
      </c>
      <c r="B1883">
        <v>314.47000000000003</v>
      </c>
      <c r="C1883">
        <v>189.05</v>
      </c>
    </row>
    <row r="1884" spans="1:3" x14ac:dyDescent="0.25">
      <c r="A1884" s="1">
        <v>42564</v>
      </c>
      <c r="B1884">
        <v>314.05</v>
      </c>
      <c r="C1884">
        <v>188.79</v>
      </c>
    </row>
    <row r="1885" spans="1:3" x14ac:dyDescent="0.25">
      <c r="A1885" s="1">
        <v>42565</v>
      </c>
      <c r="B1885">
        <v>311.92</v>
      </c>
      <c r="C1885">
        <v>187.51</v>
      </c>
    </row>
    <row r="1886" spans="1:3" x14ac:dyDescent="0.25">
      <c r="A1886" s="1">
        <v>42566</v>
      </c>
      <c r="B1886">
        <v>314.87</v>
      </c>
      <c r="C1886">
        <v>189.28</v>
      </c>
    </row>
    <row r="1887" spans="1:3" x14ac:dyDescent="0.25">
      <c r="A1887" s="1">
        <v>42569</v>
      </c>
      <c r="B1887">
        <v>302.91000000000003</v>
      </c>
      <c r="C1887">
        <v>182.07</v>
      </c>
    </row>
    <row r="1888" spans="1:3" x14ac:dyDescent="0.25">
      <c r="A1888" s="1">
        <v>42570</v>
      </c>
      <c r="B1888">
        <v>301.3</v>
      </c>
      <c r="C1888">
        <v>181.1</v>
      </c>
    </row>
    <row r="1889" spans="1:3" x14ac:dyDescent="0.25">
      <c r="A1889" s="1">
        <v>42571</v>
      </c>
      <c r="B1889">
        <v>297.45</v>
      </c>
      <c r="C1889">
        <v>178.78</v>
      </c>
    </row>
    <row r="1890" spans="1:3" x14ac:dyDescent="0.25">
      <c r="A1890" s="1">
        <v>42572</v>
      </c>
      <c r="B1890">
        <v>304.33999999999997</v>
      </c>
      <c r="C1890">
        <v>182.92</v>
      </c>
    </row>
    <row r="1891" spans="1:3" x14ac:dyDescent="0.25">
      <c r="A1891" s="1">
        <v>42573</v>
      </c>
      <c r="B1891">
        <v>296.17</v>
      </c>
      <c r="C1891">
        <v>178.01</v>
      </c>
    </row>
    <row r="1892" spans="1:3" x14ac:dyDescent="0.25">
      <c r="A1892" s="1">
        <v>42576</v>
      </c>
      <c r="B1892">
        <v>295.52</v>
      </c>
      <c r="C1892">
        <v>177.6</v>
      </c>
    </row>
    <row r="1893" spans="1:3" x14ac:dyDescent="0.25">
      <c r="A1893" s="1">
        <v>42577</v>
      </c>
      <c r="B1893">
        <v>292.89999999999998</v>
      </c>
      <c r="C1893">
        <v>176.02</v>
      </c>
    </row>
    <row r="1894" spans="1:3" x14ac:dyDescent="0.25">
      <c r="A1894" s="1">
        <v>42578</v>
      </c>
      <c r="B1894">
        <v>286.39</v>
      </c>
      <c r="C1894">
        <v>172.11</v>
      </c>
    </row>
    <row r="1895" spans="1:3" x14ac:dyDescent="0.25">
      <c r="A1895" s="1">
        <v>42579</v>
      </c>
      <c r="B1895">
        <v>279.29000000000002</v>
      </c>
      <c r="C1895">
        <v>167.84</v>
      </c>
    </row>
    <row r="1896" spans="1:3" x14ac:dyDescent="0.25">
      <c r="A1896" s="1">
        <v>42580</v>
      </c>
      <c r="B1896">
        <v>269.55</v>
      </c>
      <c r="C1896">
        <v>161.97999999999999</v>
      </c>
    </row>
    <row r="1897" spans="1:3" x14ac:dyDescent="0.25">
      <c r="A1897" s="1">
        <v>42583</v>
      </c>
      <c r="B1897">
        <v>265.93</v>
      </c>
      <c r="C1897">
        <v>159.79</v>
      </c>
    </row>
    <row r="1898" spans="1:3" x14ac:dyDescent="0.25">
      <c r="A1898" s="1">
        <v>42584</v>
      </c>
      <c r="B1898">
        <v>275.10000000000002</v>
      </c>
      <c r="C1898">
        <v>165.3</v>
      </c>
    </row>
    <row r="1899" spans="1:3" x14ac:dyDescent="0.25">
      <c r="A1899" s="1">
        <v>42585</v>
      </c>
      <c r="B1899">
        <v>268.42</v>
      </c>
      <c r="C1899">
        <v>161.28</v>
      </c>
    </row>
    <row r="1900" spans="1:3" x14ac:dyDescent="0.25">
      <c r="A1900" s="1">
        <v>42586</v>
      </c>
      <c r="B1900">
        <v>261.33999999999997</v>
      </c>
      <c r="C1900">
        <v>157.02000000000001</v>
      </c>
    </row>
    <row r="1901" spans="1:3" x14ac:dyDescent="0.25">
      <c r="A1901" s="1">
        <v>42587</v>
      </c>
      <c r="B1901">
        <v>251.7</v>
      </c>
      <c r="C1901">
        <v>151.22999999999999</v>
      </c>
    </row>
    <row r="1902" spans="1:3" x14ac:dyDescent="0.25">
      <c r="A1902" s="1">
        <v>42590</v>
      </c>
      <c r="B1902">
        <v>247</v>
      </c>
      <c r="C1902">
        <v>148.38999999999999</v>
      </c>
    </row>
    <row r="1903" spans="1:3" x14ac:dyDescent="0.25">
      <c r="A1903" s="1">
        <v>42591</v>
      </c>
      <c r="B1903">
        <v>243.47</v>
      </c>
      <c r="C1903">
        <v>146.27000000000001</v>
      </c>
    </row>
    <row r="1904" spans="1:3" x14ac:dyDescent="0.25">
      <c r="A1904" s="1">
        <v>42592</v>
      </c>
      <c r="B1904">
        <v>249.46</v>
      </c>
      <c r="C1904">
        <v>149.86000000000001</v>
      </c>
    </row>
    <row r="1905" spans="1:3" x14ac:dyDescent="0.25">
      <c r="A1905" s="1">
        <v>42593</v>
      </c>
      <c r="B1905">
        <v>247.25</v>
      </c>
      <c r="C1905">
        <v>148.53</v>
      </c>
    </row>
    <row r="1906" spans="1:3" x14ac:dyDescent="0.25">
      <c r="A1906" s="1">
        <v>42594</v>
      </c>
      <c r="B1906">
        <v>245.07</v>
      </c>
      <c r="C1906">
        <v>147.22</v>
      </c>
    </row>
    <row r="1907" spans="1:3" x14ac:dyDescent="0.25">
      <c r="A1907" s="1">
        <v>42597</v>
      </c>
      <c r="B1907">
        <v>242.66</v>
      </c>
      <c r="C1907">
        <v>145.76</v>
      </c>
    </row>
    <row r="1908" spans="1:3" x14ac:dyDescent="0.25">
      <c r="A1908" s="1">
        <v>42598</v>
      </c>
      <c r="B1908">
        <v>251</v>
      </c>
      <c r="C1908">
        <v>150.77000000000001</v>
      </c>
    </row>
    <row r="1909" spans="1:3" x14ac:dyDescent="0.25">
      <c r="A1909" s="1">
        <v>42599</v>
      </c>
      <c r="B1909">
        <v>242.81</v>
      </c>
      <c r="C1909">
        <v>145.84</v>
      </c>
    </row>
    <row r="1910" spans="1:3" x14ac:dyDescent="0.25">
      <c r="A1910" s="1">
        <v>42600</v>
      </c>
      <c r="B1910">
        <v>238.84</v>
      </c>
      <c r="C1910">
        <v>143.44999999999999</v>
      </c>
    </row>
    <row r="1911" spans="1:3" x14ac:dyDescent="0.25">
      <c r="A1911" s="1">
        <v>42601</v>
      </c>
      <c r="B1911">
        <v>240.47</v>
      </c>
      <c r="C1911">
        <v>144.43</v>
      </c>
    </row>
    <row r="1912" spans="1:3" x14ac:dyDescent="0.25">
      <c r="A1912" s="1">
        <v>42604</v>
      </c>
      <c r="B1912">
        <v>241.38</v>
      </c>
      <c r="C1912">
        <v>144.97</v>
      </c>
    </row>
    <row r="1913" spans="1:3" x14ac:dyDescent="0.25">
      <c r="A1913" s="1">
        <v>42605</v>
      </c>
      <c r="B1913">
        <v>240.98</v>
      </c>
      <c r="C1913">
        <v>144.72</v>
      </c>
    </row>
    <row r="1914" spans="1:3" x14ac:dyDescent="0.25">
      <c r="A1914" s="1">
        <v>42606</v>
      </c>
      <c r="B1914">
        <v>247.49</v>
      </c>
      <c r="C1914">
        <v>148.63</v>
      </c>
    </row>
    <row r="1915" spans="1:3" x14ac:dyDescent="0.25">
      <c r="A1915" s="1">
        <v>42607</v>
      </c>
      <c r="B1915">
        <v>244.91</v>
      </c>
      <c r="C1915">
        <v>147.08000000000001</v>
      </c>
    </row>
    <row r="1916" spans="1:3" x14ac:dyDescent="0.25">
      <c r="A1916" s="1">
        <v>42608</v>
      </c>
      <c r="B1916">
        <v>247.05</v>
      </c>
      <c r="C1916">
        <v>148.36000000000001</v>
      </c>
    </row>
    <row r="1917" spans="1:3" x14ac:dyDescent="0.25">
      <c r="A1917" s="1">
        <v>42611</v>
      </c>
      <c r="B1917">
        <v>241.31</v>
      </c>
      <c r="C1917">
        <v>144.9</v>
      </c>
    </row>
    <row r="1918" spans="1:3" x14ac:dyDescent="0.25">
      <c r="A1918" s="1">
        <v>42612</v>
      </c>
      <c r="B1918">
        <v>239.56</v>
      </c>
      <c r="C1918">
        <v>143.84</v>
      </c>
    </row>
    <row r="1919" spans="1:3" x14ac:dyDescent="0.25">
      <c r="A1919" s="1">
        <v>42613</v>
      </c>
      <c r="B1919">
        <v>239.69</v>
      </c>
      <c r="C1919">
        <v>143.91999999999999</v>
      </c>
    </row>
    <row r="1920" spans="1:3" x14ac:dyDescent="0.25">
      <c r="A1920" s="1">
        <v>42614</v>
      </c>
      <c r="B1920">
        <v>239.34</v>
      </c>
      <c r="C1920">
        <v>143.71</v>
      </c>
    </row>
    <row r="1921" spans="1:3" x14ac:dyDescent="0.25">
      <c r="A1921" s="1">
        <v>42615</v>
      </c>
      <c r="B1921">
        <v>232.06</v>
      </c>
      <c r="C1921">
        <v>139.33000000000001</v>
      </c>
    </row>
    <row r="1922" spans="1:3" x14ac:dyDescent="0.25">
      <c r="A1922" s="1">
        <v>42619</v>
      </c>
      <c r="B1922">
        <v>224.12</v>
      </c>
      <c r="C1922">
        <v>134.55000000000001</v>
      </c>
    </row>
    <row r="1923" spans="1:3" x14ac:dyDescent="0.25">
      <c r="A1923" s="1">
        <v>42620</v>
      </c>
      <c r="B1923">
        <v>222.29</v>
      </c>
      <c r="C1923">
        <v>133.44999999999999</v>
      </c>
    </row>
    <row r="1924" spans="1:3" x14ac:dyDescent="0.25">
      <c r="A1924" s="1">
        <v>42621</v>
      </c>
      <c r="B1924">
        <v>224.54</v>
      </c>
      <c r="C1924">
        <v>134.80000000000001</v>
      </c>
    </row>
    <row r="1925" spans="1:3" x14ac:dyDescent="0.25">
      <c r="A1925" s="1">
        <v>42622</v>
      </c>
      <c r="B1925">
        <v>259.3</v>
      </c>
      <c r="C1925">
        <v>155.66</v>
      </c>
    </row>
    <row r="1926" spans="1:3" x14ac:dyDescent="0.25">
      <c r="A1926" s="1">
        <v>42625</v>
      </c>
      <c r="B1926">
        <v>244.34</v>
      </c>
      <c r="C1926">
        <v>146.66999999999999</v>
      </c>
    </row>
    <row r="1927" spans="1:3" x14ac:dyDescent="0.25">
      <c r="A1927" s="1">
        <v>42626</v>
      </c>
      <c r="B1927">
        <v>268.92</v>
      </c>
      <c r="C1927">
        <v>161.41999999999999</v>
      </c>
    </row>
    <row r="1928" spans="1:3" x14ac:dyDescent="0.25">
      <c r="A1928" s="1">
        <v>42627</v>
      </c>
      <c r="B1928">
        <v>277.2</v>
      </c>
      <c r="C1928">
        <v>166.38</v>
      </c>
    </row>
    <row r="1929" spans="1:3" x14ac:dyDescent="0.25">
      <c r="A1929" s="1">
        <v>42628</v>
      </c>
      <c r="B1929">
        <v>266.02</v>
      </c>
      <c r="C1929">
        <v>159.66999999999999</v>
      </c>
    </row>
    <row r="1930" spans="1:3" x14ac:dyDescent="0.25">
      <c r="A1930" s="1">
        <v>42629</v>
      </c>
      <c r="B1930">
        <v>255.08</v>
      </c>
      <c r="C1930">
        <v>153.1</v>
      </c>
    </row>
    <row r="1931" spans="1:3" x14ac:dyDescent="0.25">
      <c r="A1931" s="1">
        <v>42632</v>
      </c>
      <c r="B1931">
        <v>249.28</v>
      </c>
      <c r="C1931">
        <v>149.61000000000001</v>
      </c>
    </row>
    <row r="1932" spans="1:3" x14ac:dyDescent="0.25">
      <c r="A1932" s="1">
        <v>42633</v>
      </c>
      <c r="B1932">
        <v>253.61</v>
      </c>
      <c r="C1932">
        <v>152.19999999999999</v>
      </c>
    </row>
    <row r="1933" spans="1:3" x14ac:dyDescent="0.25">
      <c r="A1933" s="1">
        <v>42634</v>
      </c>
      <c r="B1933">
        <v>233.96</v>
      </c>
      <c r="C1933">
        <v>140.41</v>
      </c>
    </row>
    <row r="1934" spans="1:3" x14ac:dyDescent="0.25">
      <c r="A1934" s="1">
        <v>42635</v>
      </c>
      <c r="B1934">
        <v>223.2</v>
      </c>
      <c r="C1934">
        <v>133.94999999999999</v>
      </c>
    </row>
    <row r="1935" spans="1:3" x14ac:dyDescent="0.25">
      <c r="A1935" s="1">
        <v>42636</v>
      </c>
      <c r="B1935">
        <v>226.74</v>
      </c>
      <c r="C1935">
        <v>136.07</v>
      </c>
    </row>
    <row r="1936" spans="1:3" x14ac:dyDescent="0.25">
      <c r="A1936" s="1">
        <v>42639</v>
      </c>
      <c r="B1936">
        <v>235.93</v>
      </c>
      <c r="C1936">
        <v>141.57</v>
      </c>
    </row>
    <row r="1937" spans="1:3" x14ac:dyDescent="0.25">
      <c r="A1937" s="1">
        <v>42640</v>
      </c>
      <c r="B1937">
        <v>225.92</v>
      </c>
      <c r="C1937">
        <v>135.56</v>
      </c>
    </row>
    <row r="1938" spans="1:3" x14ac:dyDescent="0.25">
      <c r="A1938" s="1">
        <v>42641</v>
      </c>
      <c r="B1938">
        <v>222.18</v>
      </c>
      <c r="C1938">
        <v>133.31</v>
      </c>
    </row>
    <row r="1939" spans="1:3" x14ac:dyDescent="0.25">
      <c r="A1939" s="1">
        <v>42642</v>
      </c>
      <c r="B1939">
        <v>230.4</v>
      </c>
      <c r="C1939">
        <v>138.24</v>
      </c>
    </row>
    <row r="1940" spans="1:3" x14ac:dyDescent="0.25">
      <c r="A1940" s="1">
        <v>42643</v>
      </c>
      <c r="B1940">
        <v>228.66</v>
      </c>
      <c r="C1940">
        <v>137.19999999999999</v>
      </c>
    </row>
    <row r="1941" spans="1:3" x14ac:dyDescent="0.25">
      <c r="A1941" s="1">
        <v>42646</v>
      </c>
      <c r="B1941">
        <v>225.14</v>
      </c>
      <c r="C1941">
        <v>135.07</v>
      </c>
    </row>
    <row r="1942" spans="1:3" x14ac:dyDescent="0.25">
      <c r="A1942" s="1">
        <v>42647</v>
      </c>
      <c r="B1942">
        <v>223.04</v>
      </c>
      <c r="C1942">
        <v>133.81</v>
      </c>
    </row>
    <row r="1943" spans="1:3" x14ac:dyDescent="0.25">
      <c r="A1943" s="1">
        <v>42648</v>
      </c>
      <c r="B1943">
        <v>222</v>
      </c>
      <c r="C1943">
        <v>133.18</v>
      </c>
    </row>
    <row r="1944" spans="1:3" x14ac:dyDescent="0.25">
      <c r="A1944" s="1">
        <v>42649</v>
      </c>
      <c r="B1944">
        <v>219.91</v>
      </c>
      <c r="C1944">
        <v>131.93</v>
      </c>
    </row>
    <row r="1945" spans="1:3" x14ac:dyDescent="0.25">
      <c r="A1945" s="1">
        <v>42650</v>
      </c>
      <c r="B1945">
        <v>223.51</v>
      </c>
      <c r="C1945">
        <v>134.08000000000001</v>
      </c>
    </row>
    <row r="1946" spans="1:3" x14ac:dyDescent="0.25">
      <c r="A1946" s="1">
        <v>42653</v>
      </c>
      <c r="B1946">
        <v>216.81</v>
      </c>
      <c r="C1946">
        <v>130.05000000000001</v>
      </c>
    </row>
    <row r="1947" spans="1:3" x14ac:dyDescent="0.25">
      <c r="A1947" s="1">
        <v>42654</v>
      </c>
      <c r="B1947">
        <v>227.76</v>
      </c>
      <c r="C1947">
        <v>136.62</v>
      </c>
    </row>
    <row r="1948" spans="1:3" x14ac:dyDescent="0.25">
      <c r="A1948" s="1">
        <v>42655</v>
      </c>
      <c r="B1948">
        <v>232.03</v>
      </c>
      <c r="C1948">
        <v>139.18</v>
      </c>
    </row>
    <row r="1949" spans="1:3" x14ac:dyDescent="0.25">
      <c r="A1949" s="1">
        <v>42656</v>
      </c>
      <c r="B1949">
        <v>237.21</v>
      </c>
      <c r="C1949">
        <v>142.28</v>
      </c>
    </row>
    <row r="1950" spans="1:3" x14ac:dyDescent="0.25">
      <c r="A1950" s="1">
        <v>42657</v>
      </c>
      <c r="B1950">
        <v>234.08</v>
      </c>
      <c r="C1950">
        <v>140.4</v>
      </c>
    </row>
    <row r="1951" spans="1:3" x14ac:dyDescent="0.25">
      <c r="A1951" s="1">
        <v>42660</v>
      </c>
      <c r="B1951">
        <v>231.51</v>
      </c>
      <c r="C1951">
        <v>138.85</v>
      </c>
    </row>
    <row r="1952" spans="1:3" x14ac:dyDescent="0.25">
      <c r="A1952" s="1">
        <v>42661</v>
      </c>
      <c r="B1952">
        <v>224.51</v>
      </c>
      <c r="C1952">
        <v>134.65</v>
      </c>
    </row>
    <row r="1953" spans="1:3" x14ac:dyDescent="0.25">
      <c r="A1953" s="1">
        <v>42662</v>
      </c>
      <c r="B1953">
        <v>217.08</v>
      </c>
      <c r="C1953">
        <v>130.19</v>
      </c>
    </row>
    <row r="1954" spans="1:3" x14ac:dyDescent="0.25">
      <c r="A1954" s="1">
        <v>42663</v>
      </c>
      <c r="B1954">
        <v>213.14</v>
      </c>
      <c r="C1954">
        <v>127.82</v>
      </c>
    </row>
    <row r="1955" spans="1:3" x14ac:dyDescent="0.25">
      <c r="A1955" s="1">
        <v>42664</v>
      </c>
      <c r="B1955">
        <v>210.52</v>
      </c>
      <c r="C1955">
        <v>126.25</v>
      </c>
    </row>
    <row r="1956" spans="1:3" x14ac:dyDescent="0.25">
      <c r="A1956" s="1">
        <v>42667</v>
      </c>
      <c r="B1956">
        <v>202.23</v>
      </c>
      <c r="C1956">
        <v>121.27</v>
      </c>
    </row>
    <row r="1957" spans="1:3" x14ac:dyDescent="0.25">
      <c r="A1957" s="1">
        <v>42668</v>
      </c>
      <c r="B1957">
        <v>205.83</v>
      </c>
      <c r="C1957">
        <v>123.42</v>
      </c>
    </row>
    <row r="1958" spans="1:3" x14ac:dyDescent="0.25">
      <c r="A1958" s="1">
        <v>42669</v>
      </c>
      <c r="B1958">
        <v>210.65</v>
      </c>
      <c r="C1958">
        <v>126.31</v>
      </c>
    </row>
    <row r="1959" spans="1:3" x14ac:dyDescent="0.25">
      <c r="A1959" s="1">
        <v>42670</v>
      </c>
      <c r="B1959">
        <v>216.43</v>
      </c>
      <c r="C1959">
        <v>129.77000000000001</v>
      </c>
    </row>
    <row r="1960" spans="1:3" x14ac:dyDescent="0.25">
      <c r="A1960" s="1">
        <v>42671</v>
      </c>
      <c r="B1960">
        <v>222.2</v>
      </c>
      <c r="C1960">
        <v>133.22999999999999</v>
      </c>
    </row>
    <row r="1961" spans="1:3" x14ac:dyDescent="0.25">
      <c r="A1961" s="1">
        <v>42674</v>
      </c>
      <c r="B1961">
        <v>228.68</v>
      </c>
      <c r="C1961">
        <v>137.1</v>
      </c>
    </row>
    <row r="1962" spans="1:3" x14ac:dyDescent="0.25">
      <c r="A1962" s="1">
        <v>42675</v>
      </c>
      <c r="B1962">
        <v>235.72</v>
      </c>
      <c r="C1962">
        <v>141.32</v>
      </c>
    </row>
    <row r="1963" spans="1:3" x14ac:dyDescent="0.25">
      <c r="A1963" s="1">
        <v>42676</v>
      </c>
      <c r="B1963">
        <v>242.65</v>
      </c>
      <c r="C1963">
        <v>145.47</v>
      </c>
    </row>
    <row r="1964" spans="1:3" x14ac:dyDescent="0.25">
      <c r="A1964" s="1">
        <v>42677</v>
      </c>
      <c r="B1964">
        <v>255.91</v>
      </c>
      <c r="C1964">
        <v>153.41999999999999</v>
      </c>
    </row>
    <row r="1965" spans="1:3" x14ac:dyDescent="0.25">
      <c r="A1965" s="1">
        <v>42678</v>
      </c>
      <c r="B1965">
        <v>253.13</v>
      </c>
      <c r="C1965">
        <v>151.75</v>
      </c>
    </row>
    <row r="1966" spans="1:3" x14ac:dyDescent="0.25">
      <c r="A1966" s="1">
        <v>42681</v>
      </c>
      <c r="B1966">
        <v>217.15</v>
      </c>
      <c r="C1966">
        <v>130.16999999999999</v>
      </c>
    </row>
    <row r="1967" spans="1:3" x14ac:dyDescent="0.25">
      <c r="A1967" s="1">
        <v>42682</v>
      </c>
      <c r="B1967">
        <v>216.95</v>
      </c>
      <c r="C1967">
        <v>130.05000000000001</v>
      </c>
    </row>
    <row r="1968" spans="1:3" x14ac:dyDescent="0.25">
      <c r="A1968" s="1">
        <v>42683</v>
      </c>
      <c r="B1968">
        <v>204.9</v>
      </c>
      <c r="C1968">
        <v>122.82</v>
      </c>
    </row>
    <row r="1969" spans="1:3" x14ac:dyDescent="0.25">
      <c r="A1969" s="1">
        <v>42684</v>
      </c>
      <c r="B1969">
        <v>211.89</v>
      </c>
      <c r="C1969">
        <v>127.01</v>
      </c>
    </row>
    <row r="1970" spans="1:3" x14ac:dyDescent="0.25">
      <c r="A1970" s="1">
        <v>42685</v>
      </c>
      <c r="B1970">
        <v>209.43</v>
      </c>
      <c r="C1970">
        <v>125.53</v>
      </c>
    </row>
    <row r="1971" spans="1:3" x14ac:dyDescent="0.25">
      <c r="A1971" s="1">
        <v>42688</v>
      </c>
      <c r="B1971">
        <v>207.08</v>
      </c>
      <c r="C1971">
        <v>124.11</v>
      </c>
    </row>
    <row r="1972" spans="1:3" x14ac:dyDescent="0.25">
      <c r="A1972" s="1">
        <v>42689</v>
      </c>
      <c r="B1972">
        <v>197.59</v>
      </c>
      <c r="C1972">
        <v>118.42</v>
      </c>
    </row>
    <row r="1973" spans="1:3" x14ac:dyDescent="0.25">
      <c r="A1973" s="1">
        <v>42690</v>
      </c>
      <c r="B1973">
        <v>201.47</v>
      </c>
      <c r="C1973">
        <v>120.74</v>
      </c>
    </row>
    <row r="1974" spans="1:3" x14ac:dyDescent="0.25">
      <c r="A1974" s="1">
        <v>42691</v>
      </c>
      <c r="B1974">
        <v>194.47</v>
      </c>
      <c r="C1974">
        <v>116.55</v>
      </c>
    </row>
    <row r="1975" spans="1:3" x14ac:dyDescent="0.25">
      <c r="A1975" s="1">
        <v>42692</v>
      </c>
      <c r="B1975">
        <v>193.89</v>
      </c>
      <c r="C1975">
        <v>116.2</v>
      </c>
    </row>
    <row r="1976" spans="1:3" x14ac:dyDescent="0.25">
      <c r="A1976" s="1">
        <v>42695</v>
      </c>
      <c r="B1976">
        <v>187.67</v>
      </c>
      <c r="C1976">
        <v>112.46</v>
      </c>
    </row>
    <row r="1977" spans="1:3" x14ac:dyDescent="0.25">
      <c r="A1977" s="1">
        <v>42696</v>
      </c>
      <c r="B1977">
        <v>187.14</v>
      </c>
      <c r="C1977">
        <v>112.14</v>
      </c>
    </row>
    <row r="1978" spans="1:3" x14ac:dyDescent="0.25">
      <c r="A1978" s="1">
        <v>42697</v>
      </c>
      <c r="B1978">
        <v>187.41</v>
      </c>
      <c r="C1978">
        <v>112.3</v>
      </c>
    </row>
    <row r="1979" spans="1:3" x14ac:dyDescent="0.25">
      <c r="A1979" s="1">
        <v>42699</v>
      </c>
      <c r="B1979">
        <v>185.84</v>
      </c>
      <c r="C1979">
        <v>111.35</v>
      </c>
    </row>
    <row r="1980" spans="1:3" x14ac:dyDescent="0.25">
      <c r="A1980" s="1">
        <v>42702</v>
      </c>
      <c r="B1980">
        <v>187.1</v>
      </c>
      <c r="C1980">
        <v>112.1</v>
      </c>
    </row>
    <row r="1981" spans="1:3" x14ac:dyDescent="0.25">
      <c r="A1981" s="1">
        <v>42703</v>
      </c>
      <c r="B1981">
        <v>185.65</v>
      </c>
      <c r="C1981">
        <v>111.23</v>
      </c>
    </row>
    <row r="1982" spans="1:3" x14ac:dyDescent="0.25">
      <c r="A1982" s="1">
        <v>42704</v>
      </c>
      <c r="B1982">
        <v>187.82</v>
      </c>
      <c r="C1982">
        <v>112.52</v>
      </c>
    </row>
    <row r="1983" spans="1:3" x14ac:dyDescent="0.25">
      <c r="A1983" s="1">
        <v>42705</v>
      </c>
      <c r="B1983">
        <v>193.47</v>
      </c>
      <c r="C1983">
        <v>115.91</v>
      </c>
    </row>
    <row r="1984" spans="1:3" x14ac:dyDescent="0.25">
      <c r="A1984" s="1">
        <v>42706</v>
      </c>
      <c r="B1984">
        <v>194.36</v>
      </c>
      <c r="C1984">
        <v>116.44</v>
      </c>
    </row>
    <row r="1985" spans="1:3" x14ac:dyDescent="0.25">
      <c r="A1985" s="1">
        <v>42709</v>
      </c>
      <c r="B1985">
        <v>178.2</v>
      </c>
      <c r="C1985">
        <v>106.75</v>
      </c>
    </row>
    <row r="1986" spans="1:3" x14ac:dyDescent="0.25">
      <c r="A1986" s="1">
        <v>42710</v>
      </c>
      <c r="B1986">
        <v>174.01</v>
      </c>
      <c r="C1986">
        <v>104.24</v>
      </c>
    </row>
    <row r="1987" spans="1:3" x14ac:dyDescent="0.25">
      <c r="A1987" s="1">
        <v>42711</v>
      </c>
      <c r="B1987">
        <v>175.72</v>
      </c>
      <c r="C1987">
        <v>105.26</v>
      </c>
    </row>
    <row r="1988" spans="1:3" x14ac:dyDescent="0.25">
      <c r="A1988" s="1">
        <v>42712</v>
      </c>
      <c r="B1988">
        <v>176.54</v>
      </c>
      <c r="C1988">
        <v>105.75</v>
      </c>
    </row>
    <row r="1989" spans="1:3" x14ac:dyDescent="0.25">
      <c r="A1989" s="1">
        <v>42713</v>
      </c>
      <c r="B1989">
        <v>172.57</v>
      </c>
      <c r="C1989">
        <v>103.37</v>
      </c>
    </row>
    <row r="1990" spans="1:3" x14ac:dyDescent="0.25">
      <c r="A1990" s="1">
        <v>42716</v>
      </c>
      <c r="B1990">
        <v>176.9</v>
      </c>
      <c r="C1990">
        <v>105.95</v>
      </c>
    </row>
    <row r="1991" spans="1:3" x14ac:dyDescent="0.25">
      <c r="A1991" s="1">
        <v>42717</v>
      </c>
      <c r="B1991">
        <v>175.58</v>
      </c>
      <c r="C1991">
        <v>105.16</v>
      </c>
    </row>
    <row r="1992" spans="1:3" x14ac:dyDescent="0.25">
      <c r="A1992" s="1">
        <v>42718</v>
      </c>
      <c r="B1992">
        <v>174.56</v>
      </c>
      <c r="C1992">
        <v>104.54</v>
      </c>
    </row>
    <row r="1993" spans="1:3" x14ac:dyDescent="0.25">
      <c r="A1993" s="1">
        <v>42719</v>
      </c>
      <c r="B1993">
        <v>171.36</v>
      </c>
      <c r="C1993">
        <v>102.63</v>
      </c>
    </row>
    <row r="1994" spans="1:3" x14ac:dyDescent="0.25">
      <c r="A1994" s="1">
        <v>42720</v>
      </c>
      <c r="B1994">
        <v>169.92</v>
      </c>
      <c r="C1994">
        <v>101.76</v>
      </c>
    </row>
    <row r="1995" spans="1:3" x14ac:dyDescent="0.25">
      <c r="A1995" s="1">
        <v>42723</v>
      </c>
      <c r="B1995">
        <v>164.08</v>
      </c>
      <c r="C1995">
        <v>98.26</v>
      </c>
    </row>
    <row r="1996" spans="1:3" x14ac:dyDescent="0.25">
      <c r="A1996" s="1">
        <v>42724</v>
      </c>
      <c r="B1996">
        <v>161.09</v>
      </c>
      <c r="C1996">
        <v>96.46</v>
      </c>
    </row>
    <row r="1997" spans="1:3" x14ac:dyDescent="0.25">
      <c r="A1997" s="1">
        <v>42725</v>
      </c>
      <c r="B1997">
        <v>158.83000000000001</v>
      </c>
      <c r="C1997">
        <v>95.11</v>
      </c>
    </row>
    <row r="1998" spans="1:3" x14ac:dyDescent="0.25">
      <c r="A1998" s="1">
        <v>42726</v>
      </c>
      <c r="B1998">
        <v>161.66999999999999</v>
      </c>
      <c r="C1998">
        <v>96.81</v>
      </c>
    </row>
    <row r="1999" spans="1:3" x14ac:dyDescent="0.25">
      <c r="A1999" s="1">
        <v>42727</v>
      </c>
      <c r="B1999">
        <v>161.74</v>
      </c>
      <c r="C1999">
        <v>96.85</v>
      </c>
    </row>
    <row r="2000" spans="1:3" x14ac:dyDescent="0.25">
      <c r="A2000" s="1">
        <v>42731</v>
      </c>
      <c r="B2000">
        <v>158.57</v>
      </c>
      <c r="C2000">
        <v>94.94</v>
      </c>
    </row>
    <row r="2001" spans="1:3" x14ac:dyDescent="0.25">
      <c r="A2001" s="1">
        <v>42732</v>
      </c>
      <c r="B2001">
        <v>165.15</v>
      </c>
      <c r="C2001">
        <v>98.88</v>
      </c>
    </row>
    <row r="2002" spans="1:3" x14ac:dyDescent="0.25">
      <c r="A2002" s="1">
        <v>42733</v>
      </c>
      <c r="B2002">
        <v>167.18</v>
      </c>
      <c r="C2002">
        <v>100.09</v>
      </c>
    </row>
    <row r="2003" spans="1:3" x14ac:dyDescent="0.25">
      <c r="A2003" s="1">
        <v>42734</v>
      </c>
      <c r="B2003">
        <v>170.06</v>
      </c>
      <c r="C2003">
        <v>101.81</v>
      </c>
    </row>
    <row r="2004" spans="1:3" x14ac:dyDescent="0.25">
      <c r="A2004" s="1">
        <v>42738</v>
      </c>
      <c r="B2004">
        <v>157.02000000000001</v>
      </c>
      <c r="C2004">
        <v>93.99</v>
      </c>
    </row>
    <row r="2005" spans="1:3" x14ac:dyDescent="0.25">
      <c r="A2005" s="1">
        <v>42739</v>
      </c>
      <c r="B2005">
        <v>150.58000000000001</v>
      </c>
      <c r="C2005">
        <v>90.14</v>
      </c>
    </row>
    <row r="2006" spans="1:3" x14ac:dyDescent="0.25">
      <c r="A2006" s="1">
        <v>42740</v>
      </c>
      <c r="B2006">
        <v>148.99</v>
      </c>
      <c r="C2006">
        <v>89.18</v>
      </c>
    </row>
    <row r="2007" spans="1:3" x14ac:dyDescent="0.25">
      <c r="A2007" s="1">
        <v>42741</v>
      </c>
      <c r="B2007">
        <v>147.4</v>
      </c>
      <c r="C2007">
        <v>88.23</v>
      </c>
    </row>
    <row r="2008" spans="1:3" x14ac:dyDescent="0.25">
      <c r="A2008" s="1">
        <v>42744</v>
      </c>
      <c r="B2008">
        <v>146.57</v>
      </c>
      <c r="C2008">
        <v>87.73</v>
      </c>
    </row>
    <row r="2009" spans="1:3" x14ac:dyDescent="0.25">
      <c r="A2009" s="1">
        <v>42745</v>
      </c>
      <c r="B2009">
        <v>146.06</v>
      </c>
      <c r="C2009">
        <v>87.42</v>
      </c>
    </row>
    <row r="2010" spans="1:3" x14ac:dyDescent="0.25">
      <c r="A2010" s="1">
        <v>42746</v>
      </c>
      <c r="B2010">
        <v>143.22</v>
      </c>
      <c r="C2010">
        <v>85.72</v>
      </c>
    </row>
    <row r="2011" spans="1:3" x14ac:dyDescent="0.25">
      <c r="A2011" s="1">
        <v>42747</v>
      </c>
      <c r="B2011">
        <v>143.97999999999999</v>
      </c>
      <c r="C2011">
        <v>86.17</v>
      </c>
    </row>
    <row r="2012" spans="1:3" x14ac:dyDescent="0.25">
      <c r="A2012" s="1">
        <v>42748</v>
      </c>
      <c r="B2012">
        <v>142.72</v>
      </c>
      <c r="C2012">
        <v>85.41</v>
      </c>
    </row>
    <row r="2013" spans="1:3" x14ac:dyDescent="0.25">
      <c r="A2013" s="1">
        <v>42752</v>
      </c>
      <c r="B2013">
        <v>142.26</v>
      </c>
      <c r="C2013">
        <v>85.13</v>
      </c>
    </row>
    <row r="2014" spans="1:3" x14ac:dyDescent="0.25">
      <c r="A2014" s="1">
        <v>42753</v>
      </c>
      <c r="B2014">
        <v>142.26</v>
      </c>
      <c r="C2014">
        <v>85.13</v>
      </c>
    </row>
    <row r="2015" spans="1:3" x14ac:dyDescent="0.25">
      <c r="A2015" s="1">
        <v>42754</v>
      </c>
      <c r="B2015">
        <v>142.71</v>
      </c>
      <c r="C2015">
        <v>85.39</v>
      </c>
    </row>
    <row r="2016" spans="1:3" x14ac:dyDescent="0.25">
      <c r="A2016" s="1">
        <v>42755</v>
      </c>
      <c r="B2016">
        <v>138.79</v>
      </c>
      <c r="C2016">
        <v>83.05</v>
      </c>
    </row>
    <row r="2017" spans="1:3" x14ac:dyDescent="0.25">
      <c r="A2017" s="1">
        <v>42758</v>
      </c>
      <c r="B2017">
        <v>136.32</v>
      </c>
      <c r="C2017">
        <v>81.56</v>
      </c>
    </row>
    <row r="2018" spans="1:3" x14ac:dyDescent="0.25">
      <c r="A2018" s="1">
        <v>42759</v>
      </c>
      <c r="B2018">
        <v>130.81</v>
      </c>
      <c r="C2018">
        <v>78.260000000000005</v>
      </c>
    </row>
    <row r="2019" spans="1:3" x14ac:dyDescent="0.25">
      <c r="A2019" s="1">
        <v>42760</v>
      </c>
      <c r="B2019">
        <v>128.12</v>
      </c>
      <c r="C2019">
        <v>76.650000000000006</v>
      </c>
    </row>
    <row r="2020" spans="1:3" x14ac:dyDescent="0.25">
      <c r="A2020" s="1">
        <v>42761</v>
      </c>
      <c r="B2020">
        <v>127.64</v>
      </c>
      <c r="C2020">
        <v>76.36</v>
      </c>
    </row>
    <row r="2021" spans="1:3" x14ac:dyDescent="0.25">
      <c r="A2021" s="1">
        <v>42762</v>
      </c>
      <c r="B2021">
        <v>126.69</v>
      </c>
      <c r="C2021">
        <v>75.790000000000006</v>
      </c>
    </row>
    <row r="2022" spans="1:3" x14ac:dyDescent="0.25">
      <c r="A2022" s="1">
        <v>42765</v>
      </c>
      <c r="B2022">
        <v>129.49</v>
      </c>
      <c r="C2022">
        <v>77.459999999999994</v>
      </c>
    </row>
    <row r="2023" spans="1:3" x14ac:dyDescent="0.25">
      <c r="A2023" s="1">
        <v>42766</v>
      </c>
      <c r="B2023">
        <v>129.76</v>
      </c>
      <c r="C2023">
        <v>77.62</v>
      </c>
    </row>
    <row r="2024" spans="1:3" x14ac:dyDescent="0.25">
      <c r="A2024" s="1">
        <v>42767</v>
      </c>
      <c r="B2024">
        <v>126.9</v>
      </c>
      <c r="C2024">
        <v>75.91</v>
      </c>
    </row>
    <row r="2025" spans="1:3" x14ac:dyDescent="0.25">
      <c r="A2025" s="1">
        <v>42768</v>
      </c>
      <c r="B2025">
        <v>129.01</v>
      </c>
      <c r="C2025">
        <v>77.17</v>
      </c>
    </row>
    <row r="2026" spans="1:3" x14ac:dyDescent="0.25">
      <c r="A2026" s="1">
        <v>42769</v>
      </c>
      <c r="B2026">
        <v>125.9</v>
      </c>
      <c r="C2026">
        <v>75.31</v>
      </c>
    </row>
    <row r="2027" spans="1:3" x14ac:dyDescent="0.25">
      <c r="A2027" s="1">
        <v>42772</v>
      </c>
      <c r="B2027">
        <v>126.21</v>
      </c>
      <c r="C2027">
        <v>75.489999999999995</v>
      </c>
    </row>
    <row r="2028" spans="1:3" x14ac:dyDescent="0.25">
      <c r="A2028" s="1">
        <v>42773</v>
      </c>
      <c r="B2028">
        <v>126.49</v>
      </c>
      <c r="C2028">
        <v>75.650000000000006</v>
      </c>
    </row>
    <row r="2029" spans="1:3" x14ac:dyDescent="0.25">
      <c r="A2029" s="1">
        <v>42774</v>
      </c>
      <c r="B2029">
        <v>126.49</v>
      </c>
      <c r="C2029">
        <v>75.650000000000006</v>
      </c>
    </row>
    <row r="2030" spans="1:3" x14ac:dyDescent="0.25">
      <c r="A2030" s="1">
        <v>42775</v>
      </c>
      <c r="B2030">
        <v>123.26</v>
      </c>
      <c r="C2030">
        <v>73.72</v>
      </c>
    </row>
    <row r="2031" spans="1:3" x14ac:dyDescent="0.25">
      <c r="A2031" s="1">
        <v>42776</v>
      </c>
      <c r="B2031">
        <v>120.51</v>
      </c>
      <c r="C2031">
        <v>72.069999999999993</v>
      </c>
    </row>
    <row r="2032" spans="1:3" x14ac:dyDescent="0.25">
      <c r="A2032" s="1">
        <v>42779</v>
      </c>
      <c r="B2032">
        <v>117.78</v>
      </c>
      <c r="C2032">
        <v>70.430000000000007</v>
      </c>
    </row>
    <row r="2033" spans="1:3" x14ac:dyDescent="0.25">
      <c r="A2033" s="1">
        <v>42780</v>
      </c>
      <c r="B2033">
        <v>110.99</v>
      </c>
      <c r="C2033">
        <v>66.37</v>
      </c>
    </row>
    <row r="2034" spans="1:3" x14ac:dyDescent="0.25">
      <c r="A2034" s="1">
        <v>42781</v>
      </c>
      <c r="B2034">
        <v>116.18</v>
      </c>
      <c r="C2034">
        <v>69.47</v>
      </c>
    </row>
    <row r="2035" spans="1:3" x14ac:dyDescent="0.25">
      <c r="A2035" s="1">
        <v>42782</v>
      </c>
      <c r="B2035">
        <v>117.1</v>
      </c>
      <c r="C2035">
        <v>70.02</v>
      </c>
    </row>
    <row r="2036" spans="1:3" x14ac:dyDescent="0.25">
      <c r="A2036" s="1">
        <v>42783</v>
      </c>
      <c r="B2036">
        <v>118.47</v>
      </c>
      <c r="C2036">
        <v>70.84</v>
      </c>
    </row>
    <row r="2037" spans="1:3" x14ac:dyDescent="0.25">
      <c r="A2037" s="1">
        <v>42787</v>
      </c>
      <c r="B2037">
        <v>119.06</v>
      </c>
      <c r="C2037">
        <v>71.19</v>
      </c>
    </row>
    <row r="2038" spans="1:3" x14ac:dyDescent="0.25">
      <c r="A2038" s="1">
        <v>42788</v>
      </c>
      <c r="B2038">
        <v>119.58</v>
      </c>
      <c r="C2038">
        <v>71.489999999999995</v>
      </c>
    </row>
    <row r="2039" spans="1:3" x14ac:dyDescent="0.25">
      <c r="A2039" s="1">
        <v>42789</v>
      </c>
      <c r="B2039">
        <v>122.79</v>
      </c>
      <c r="C2039">
        <v>73.41</v>
      </c>
    </row>
    <row r="2040" spans="1:3" x14ac:dyDescent="0.25">
      <c r="A2040" s="1">
        <v>42790</v>
      </c>
      <c r="B2040">
        <v>121.52</v>
      </c>
      <c r="C2040">
        <v>72.650000000000006</v>
      </c>
    </row>
    <row r="2041" spans="1:3" x14ac:dyDescent="0.25">
      <c r="A2041" s="1">
        <v>42793</v>
      </c>
      <c r="B2041">
        <v>120.9</v>
      </c>
      <c r="C2041">
        <v>72.28</v>
      </c>
    </row>
    <row r="2042" spans="1:3" x14ac:dyDescent="0.25">
      <c r="A2042" s="1">
        <v>42794</v>
      </c>
      <c r="B2042">
        <v>122.93</v>
      </c>
      <c r="C2042">
        <v>73.489999999999995</v>
      </c>
    </row>
    <row r="2043" spans="1:3" x14ac:dyDescent="0.25">
      <c r="A2043" s="1">
        <v>42795</v>
      </c>
      <c r="B2043">
        <v>120.77</v>
      </c>
      <c r="C2043">
        <v>72.19</v>
      </c>
    </row>
    <row r="2044" spans="1:3" x14ac:dyDescent="0.25">
      <c r="A2044" s="1">
        <v>42796</v>
      </c>
      <c r="B2044">
        <v>120.59</v>
      </c>
      <c r="C2044">
        <v>72.08</v>
      </c>
    </row>
    <row r="2045" spans="1:3" x14ac:dyDescent="0.25">
      <c r="A2045" s="1">
        <v>42797</v>
      </c>
      <c r="B2045">
        <v>116.74</v>
      </c>
      <c r="C2045">
        <v>69.78</v>
      </c>
    </row>
    <row r="2046" spans="1:3" x14ac:dyDescent="0.25">
      <c r="A2046" s="1">
        <v>42800</v>
      </c>
      <c r="B2046">
        <v>115.47</v>
      </c>
      <c r="C2046">
        <v>69.02</v>
      </c>
    </row>
    <row r="2047" spans="1:3" x14ac:dyDescent="0.25">
      <c r="A2047" s="1">
        <v>42801</v>
      </c>
      <c r="B2047">
        <v>115.5</v>
      </c>
      <c r="C2047">
        <v>69.03</v>
      </c>
    </row>
    <row r="2048" spans="1:3" x14ac:dyDescent="0.25">
      <c r="A2048" s="1">
        <v>42802</v>
      </c>
      <c r="B2048">
        <v>115.44</v>
      </c>
      <c r="C2048">
        <v>69</v>
      </c>
    </row>
    <row r="2049" spans="1:3" x14ac:dyDescent="0.25">
      <c r="A2049" s="1">
        <v>42803</v>
      </c>
      <c r="B2049">
        <v>115.75</v>
      </c>
      <c r="C2049">
        <v>69.180000000000007</v>
      </c>
    </row>
    <row r="2050" spans="1:3" x14ac:dyDescent="0.25">
      <c r="A2050" s="1">
        <v>42804</v>
      </c>
      <c r="B2050">
        <v>113.81</v>
      </c>
      <c r="C2050">
        <v>68.02</v>
      </c>
    </row>
    <row r="2051" spans="1:3" x14ac:dyDescent="0.25">
      <c r="A2051" s="1">
        <v>42807</v>
      </c>
      <c r="B2051">
        <v>110.94</v>
      </c>
      <c r="C2051">
        <v>66.3</v>
      </c>
    </row>
    <row r="2052" spans="1:3" x14ac:dyDescent="0.25">
      <c r="A2052" s="1">
        <v>42808</v>
      </c>
      <c r="B2052">
        <v>113.21</v>
      </c>
      <c r="C2052">
        <v>67.650000000000006</v>
      </c>
    </row>
    <row r="2053" spans="1:3" x14ac:dyDescent="0.25">
      <c r="A2053" s="1">
        <v>42809</v>
      </c>
      <c r="B2053">
        <v>110.34</v>
      </c>
      <c r="C2053">
        <v>65.94</v>
      </c>
    </row>
    <row r="2054" spans="1:3" x14ac:dyDescent="0.25">
      <c r="A2054" s="1">
        <v>42810</v>
      </c>
      <c r="B2054">
        <v>106.79</v>
      </c>
      <c r="C2054">
        <v>63.81</v>
      </c>
    </row>
    <row r="2055" spans="1:3" x14ac:dyDescent="0.25">
      <c r="A2055" s="1">
        <v>42811</v>
      </c>
      <c r="B2055">
        <v>106.64</v>
      </c>
      <c r="C2055">
        <v>63.72</v>
      </c>
    </row>
    <row r="2056" spans="1:3" x14ac:dyDescent="0.25">
      <c r="A2056" s="1">
        <v>42814</v>
      </c>
      <c r="B2056">
        <v>105.8</v>
      </c>
      <c r="C2056">
        <v>63.22</v>
      </c>
    </row>
    <row r="2057" spans="1:3" x14ac:dyDescent="0.25">
      <c r="A2057" s="1">
        <v>42815</v>
      </c>
      <c r="B2057">
        <v>110.63</v>
      </c>
      <c r="C2057">
        <v>66.099999999999994</v>
      </c>
    </row>
    <row r="2058" spans="1:3" x14ac:dyDescent="0.25">
      <c r="A2058" s="1">
        <v>42816</v>
      </c>
      <c r="B2058">
        <v>111.84</v>
      </c>
      <c r="C2058">
        <v>66.819999999999993</v>
      </c>
    </row>
    <row r="2059" spans="1:3" x14ac:dyDescent="0.25">
      <c r="A2059" s="1">
        <v>42817</v>
      </c>
      <c r="B2059">
        <v>114.58</v>
      </c>
      <c r="C2059">
        <v>68.459999999999994</v>
      </c>
    </row>
    <row r="2060" spans="1:3" x14ac:dyDescent="0.25">
      <c r="A2060" s="1">
        <v>42818</v>
      </c>
      <c r="B2060">
        <v>111.76</v>
      </c>
      <c r="C2060">
        <v>66.77</v>
      </c>
    </row>
    <row r="2061" spans="1:3" x14ac:dyDescent="0.25">
      <c r="A2061" s="1">
        <v>42821</v>
      </c>
      <c r="B2061">
        <v>109.01</v>
      </c>
      <c r="C2061">
        <v>65.12</v>
      </c>
    </row>
    <row r="2062" spans="1:3" x14ac:dyDescent="0.25">
      <c r="A2062" s="1">
        <v>42822</v>
      </c>
      <c r="B2062">
        <v>104.04</v>
      </c>
      <c r="C2062">
        <v>62.15</v>
      </c>
    </row>
    <row r="2063" spans="1:3" x14ac:dyDescent="0.25">
      <c r="A2063" s="1">
        <v>42823</v>
      </c>
      <c r="B2063">
        <v>103.99</v>
      </c>
      <c r="C2063">
        <v>62.12</v>
      </c>
    </row>
    <row r="2064" spans="1:3" x14ac:dyDescent="0.25">
      <c r="A2064" s="1">
        <v>42824</v>
      </c>
      <c r="B2064">
        <v>103.07</v>
      </c>
      <c r="C2064">
        <v>61.57</v>
      </c>
    </row>
    <row r="2065" spans="1:3" x14ac:dyDescent="0.25">
      <c r="A2065" s="1">
        <v>42825</v>
      </c>
      <c r="B2065">
        <v>105.91</v>
      </c>
      <c r="C2065">
        <v>63.26</v>
      </c>
    </row>
    <row r="2066" spans="1:3" x14ac:dyDescent="0.25">
      <c r="A2066" s="1">
        <v>42828</v>
      </c>
      <c r="B2066">
        <v>106.83</v>
      </c>
      <c r="C2066">
        <v>63.81</v>
      </c>
    </row>
    <row r="2067" spans="1:3" x14ac:dyDescent="0.25">
      <c r="A2067" s="1">
        <v>42829</v>
      </c>
      <c r="B2067">
        <v>105.05</v>
      </c>
      <c r="C2067">
        <v>62.74</v>
      </c>
    </row>
    <row r="2068" spans="1:3" x14ac:dyDescent="0.25">
      <c r="A2068" s="1">
        <v>42830</v>
      </c>
      <c r="B2068">
        <v>109.56</v>
      </c>
      <c r="C2068">
        <v>65.44</v>
      </c>
    </row>
    <row r="2069" spans="1:3" x14ac:dyDescent="0.25">
      <c r="A2069" s="1">
        <v>42831</v>
      </c>
      <c r="B2069">
        <v>106.96</v>
      </c>
      <c r="C2069">
        <v>63.88</v>
      </c>
    </row>
    <row r="2070" spans="1:3" x14ac:dyDescent="0.25">
      <c r="A2070" s="1">
        <v>42832</v>
      </c>
      <c r="B2070">
        <v>110.02</v>
      </c>
      <c r="C2070">
        <v>65.709999999999994</v>
      </c>
    </row>
    <row r="2071" spans="1:3" x14ac:dyDescent="0.25">
      <c r="A2071" s="1">
        <v>42835</v>
      </c>
      <c r="B2071">
        <v>114.95</v>
      </c>
      <c r="C2071">
        <v>68.650000000000006</v>
      </c>
    </row>
    <row r="2072" spans="1:3" x14ac:dyDescent="0.25">
      <c r="A2072" s="1">
        <v>42836</v>
      </c>
      <c r="B2072">
        <v>118.11</v>
      </c>
      <c r="C2072">
        <v>70.53</v>
      </c>
    </row>
    <row r="2073" spans="1:3" x14ac:dyDescent="0.25">
      <c r="A2073" s="1">
        <v>42837</v>
      </c>
      <c r="B2073">
        <v>121.13</v>
      </c>
      <c r="C2073">
        <v>72.34</v>
      </c>
    </row>
    <row r="2074" spans="1:3" x14ac:dyDescent="0.25">
      <c r="A2074" s="1">
        <v>42838</v>
      </c>
      <c r="B2074">
        <v>123.21</v>
      </c>
      <c r="C2074">
        <v>73.58</v>
      </c>
    </row>
    <row r="2075" spans="1:3" x14ac:dyDescent="0.25">
      <c r="A2075" s="1">
        <v>42842</v>
      </c>
      <c r="B2075">
        <v>115.7</v>
      </c>
      <c r="C2075">
        <v>69.08</v>
      </c>
    </row>
    <row r="2076" spans="1:3" x14ac:dyDescent="0.25">
      <c r="A2076" s="1">
        <v>42843</v>
      </c>
      <c r="B2076">
        <v>115.55</v>
      </c>
      <c r="C2076">
        <v>68.989999999999995</v>
      </c>
    </row>
    <row r="2077" spans="1:3" x14ac:dyDescent="0.25">
      <c r="A2077" s="1">
        <v>42844</v>
      </c>
      <c r="B2077">
        <v>117.57</v>
      </c>
      <c r="C2077">
        <v>70.2</v>
      </c>
    </row>
    <row r="2078" spans="1:3" x14ac:dyDescent="0.25">
      <c r="A2078" s="1">
        <v>42845</v>
      </c>
      <c r="B2078">
        <v>115.58</v>
      </c>
      <c r="C2078">
        <v>69.010000000000005</v>
      </c>
    </row>
    <row r="2079" spans="1:3" x14ac:dyDescent="0.25">
      <c r="A2079" s="1">
        <v>42846</v>
      </c>
      <c r="B2079">
        <v>115.5</v>
      </c>
      <c r="C2079">
        <v>68.959999999999994</v>
      </c>
    </row>
    <row r="2080" spans="1:3" x14ac:dyDescent="0.25">
      <c r="A2080" s="1">
        <v>42849</v>
      </c>
      <c r="B2080">
        <v>103.1</v>
      </c>
      <c r="C2080">
        <v>61.55</v>
      </c>
    </row>
    <row r="2081" spans="1:3" x14ac:dyDescent="0.25">
      <c r="A2081" s="1">
        <v>42850</v>
      </c>
      <c r="B2081">
        <v>101.49</v>
      </c>
      <c r="C2081">
        <v>60.59</v>
      </c>
    </row>
    <row r="2082" spans="1:3" x14ac:dyDescent="0.25">
      <c r="A2082" s="1">
        <v>42851</v>
      </c>
      <c r="B2082">
        <v>100.99</v>
      </c>
      <c r="C2082">
        <v>60.29</v>
      </c>
    </row>
    <row r="2083" spans="1:3" x14ac:dyDescent="0.25">
      <c r="A2083" s="1">
        <v>42852</v>
      </c>
      <c r="B2083">
        <v>100.87</v>
      </c>
      <c r="C2083">
        <v>60.21</v>
      </c>
    </row>
    <row r="2084" spans="1:3" x14ac:dyDescent="0.25">
      <c r="A2084" s="1">
        <v>42853</v>
      </c>
      <c r="B2084">
        <v>100.36</v>
      </c>
      <c r="C2084">
        <v>59.91</v>
      </c>
    </row>
    <row r="2085" spans="1:3" x14ac:dyDescent="0.25">
      <c r="A2085" s="1">
        <v>42856</v>
      </c>
      <c r="B2085">
        <v>96.63</v>
      </c>
      <c r="C2085">
        <v>57.68</v>
      </c>
    </row>
    <row r="2086" spans="1:3" x14ac:dyDescent="0.25">
      <c r="A2086" s="1">
        <v>42857</v>
      </c>
      <c r="B2086">
        <v>97.34</v>
      </c>
      <c r="C2086">
        <v>58.1</v>
      </c>
    </row>
    <row r="2087" spans="1:3" x14ac:dyDescent="0.25">
      <c r="A2087" s="1">
        <v>42858</v>
      </c>
      <c r="B2087">
        <v>98.92</v>
      </c>
      <c r="C2087">
        <v>59.04</v>
      </c>
    </row>
    <row r="2088" spans="1:3" x14ac:dyDescent="0.25">
      <c r="A2088" s="1">
        <v>42859</v>
      </c>
      <c r="B2088">
        <v>96.39</v>
      </c>
      <c r="C2088">
        <v>57.53</v>
      </c>
    </row>
    <row r="2089" spans="1:3" x14ac:dyDescent="0.25">
      <c r="A2089" s="1">
        <v>42860</v>
      </c>
      <c r="B2089">
        <v>96.55</v>
      </c>
      <c r="C2089">
        <v>57.62</v>
      </c>
    </row>
    <row r="2090" spans="1:3" x14ac:dyDescent="0.25">
      <c r="A2090" s="1">
        <v>42863</v>
      </c>
      <c r="B2090">
        <v>94.58</v>
      </c>
      <c r="C2090">
        <v>56.44</v>
      </c>
    </row>
    <row r="2091" spans="1:3" x14ac:dyDescent="0.25">
      <c r="A2091" s="1">
        <v>42864</v>
      </c>
      <c r="B2091">
        <v>94.58</v>
      </c>
      <c r="C2091">
        <v>56.44</v>
      </c>
    </row>
    <row r="2092" spans="1:3" x14ac:dyDescent="0.25">
      <c r="A2092" s="1">
        <v>42865</v>
      </c>
      <c r="B2092">
        <v>94.78</v>
      </c>
      <c r="C2092">
        <v>56.56</v>
      </c>
    </row>
    <row r="2093" spans="1:3" x14ac:dyDescent="0.25">
      <c r="A2093" s="1">
        <v>42866</v>
      </c>
      <c r="B2093">
        <v>95.55</v>
      </c>
      <c r="C2093">
        <v>57.02</v>
      </c>
    </row>
    <row r="2094" spans="1:3" x14ac:dyDescent="0.25">
      <c r="A2094" s="1">
        <v>42867</v>
      </c>
      <c r="B2094">
        <v>94.02</v>
      </c>
      <c r="C2094">
        <v>56.1</v>
      </c>
    </row>
    <row r="2095" spans="1:3" x14ac:dyDescent="0.25">
      <c r="A2095" s="1">
        <v>42870</v>
      </c>
      <c r="B2095">
        <v>92</v>
      </c>
      <c r="C2095">
        <v>54.9</v>
      </c>
    </row>
    <row r="2096" spans="1:3" x14ac:dyDescent="0.25">
      <c r="A2096" s="1">
        <v>42871</v>
      </c>
      <c r="B2096">
        <v>91.38</v>
      </c>
      <c r="C2096">
        <v>54.52</v>
      </c>
    </row>
    <row r="2097" spans="1:3" x14ac:dyDescent="0.25">
      <c r="A2097" s="1">
        <v>42872</v>
      </c>
      <c r="B2097">
        <v>107.65</v>
      </c>
      <c r="C2097">
        <v>64.23</v>
      </c>
    </row>
    <row r="2098" spans="1:3" x14ac:dyDescent="0.25">
      <c r="A2098" s="1">
        <v>42873</v>
      </c>
      <c r="B2098">
        <v>108</v>
      </c>
      <c r="C2098">
        <v>64.44</v>
      </c>
    </row>
    <row r="2099" spans="1:3" x14ac:dyDescent="0.25">
      <c r="A2099" s="1">
        <v>42874</v>
      </c>
      <c r="B2099">
        <v>96.58</v>
      </c>
      <c r="C2099">
        <v>57.62</v>
      </c>
    </row>
    <row r="2100" spans="1:3" x14ac:dyDescent="0.25">
      <c r="A2100" s="1">
        <v>42877</v>
      </c>
      <c r="B2100">
        <v>93.01</v>
      </c>
      <c r="C2100">
        <v>55.49</v>
      </c>
    </row>
    <row r="2101" spans="1:3" x14ac:dyDescent="0.25">
      <c r="A2101" s="1">
        <v>42878</v>
      </c>
      <c r="B2101">
        <v>93.82</v>
      </c>
      <c r="C2101">
        <v>55.97</v>
      </c>
    </row>
    <row r="2102" spans="1:3" x14ac:dyDescent="0.25">
      <c r="A2102" s="1">
        <v>42879</v>
      </c>
      <c r="B2102">
        <v>91.21</v>
      </c>
      <c r="C2102">
        <v>54.41</v>
      </c>
    </row>
    <row r="2103" spans="1:3" x14ac:dyDescent="0.25">
      <c r="A2103" s="1">
        <v>42880</v>
      </c>
      <c r="B2103">
        <v>91.58</v>
      </c>
      <c r="C2103">
        <v>54.63</v>
      </c>
    </row>
    <row r="2104" spans="1:3" x14ac:dyDescent="0.25">
      <c r="A2104" s="1">
        <v>42881</v>
      </c>
      <c r="B2104">
        <v>90.84</v>
      </c>
      <c r="C2104">
        <v>54.19</v>
      </c>
    </row>
    <row r="2105" spans="1:3" x14ac:dyDescent="0.25">
      <c r="A2105" s="1">
        <v>42885</v>
      </c>
      <c r="B2105">
        <v>89.86</v>
      </c>
      <c r="C2105">
        <v>53.6</v>
      </c>
    </row>
    <row r="2106" spans="1:3" x14ac:dyDescent="0.25">
      <c r="A2106" s="1">
        <v>42886</v>
      </c>
      <c r="B2106">
        <v>89.73</v>
      </c>
      <c r="C2106">
        <v>53.52</v>
      </c>
    </row>
    <row r="2107" spans="1:3" x14ac:dyDescent="0.25">
      <c r="A2107" s="1">
        <v>42887</v>
      </c>
      <c r="B2107">
        <v>88.1</v>
      </c>
      <c r="C2107">
        <v>52.55</v>
      </c>
    </row>
    <row r="2108" spans="1:3" x14ac:dyDescent="0.25">
      <c r="A2108" s="1">
        <v>42888</v>
      </c>
      <c r="B2108">
        <v>88.44</v>
      </c>
      <c r="C2108">
        <v>52.75</v>
      </c>
    </row>
    <row r="2109" spans="1:3" x14ac:dyDescent="0.25">
      <c r="A2109" s="1">
        <v>42891</v>
      </c>
      <c r="B2109">
        <v>89.36</v>
      </c>
      <c r="C2109">
        <v>53.29</v>
      </c>
    </row>
    <row r="2110" spans="1:3" x14ac:dyDescent="0.25">
      <c r="A2110" s="1">
        <v>42892</v>
      </c>
      <c r="B2110">
        <v>90.83</v>
      </c>
      <c r="C2110">
        <v>54.17</v>
      </c>
    </row>
    <row r="2111" spans="1:3" x14ac:dyDescent="0.25">
      <c r="A2111" s="1">
        <v>42893</v>
      </c>
      <c r="B2111">
        <v>90.1</v>
      </c>
      <c r="C2111">
        <v>53.73</v>
      </c>
    </row>
    <row r="2112" spans="1:3" x14ac:dyDescent="0.25">
      <c r="A2112" s="1">
        <v>42894</v>
      </c>
      <c r="B2112">
        <v>88.51</v>
      </c>
      <c r="C2112">
        <v>52.78</v>
      </c>
    </row>
    <row r="2113" spans="1:3" x14ac:dyDescent="0.25">
      <c r="A2113" s="1">
        <v>42895</v>
      </c>
      <c r="B2113">
        <v>89</v>
      </c>
      <c r="C2113">
        <v>53.07</v>
      </c>
    </row>
    <row r="2114" spans="1:3" x14ac:dyDescent="0.25">
      <c r="A2114" s="1">
        <v>42898</v>
      </c>
      <c r="B2114">
        <v>89.83</v>
      </c>
      <c r="C2114">
        <v>53.56</v>
      </c>
    </row>
    <row r="2115" spans="1:3" x14ac:dyDescent="0.25">
      <c r="A2115" s="1">
        <v>42899</v>
      </c>
      <c r="B2115">
        <v>86.87</v>
      </c>
      <c r="C2115">
        <v>51.8</v>
      </c>
    </row>
    <row r="2116" spans="1:3" x14ac:dyDescent="0.25">
      <c r="A2116" s="1">
        <v>42900</v>
      </c>
      <c r="B2116">
        <v>86.94</v>
      </c>
      <c r="C2116">
        <v>51.84</v>
      </c>
    </row>
    <row r="2117" spans="1:3" x14ac:dyDescent="0.25">
      <c r="A2117" s="1">
        <v>42901</v>
      </c>
      <c r="B2117">
        <v>87.9</v>
      </c>
      <c r="C2117">
        <v>52.41</v>
      </c>
    </row>
    <row r="2118" spans="1:3" x14ac:dyDescent="0.25">
      <c r="A2118" s="1">
        <v>42902</v>
      </c>
      <c r="B2118">
        <v>87.1</v>
      </c>
      <c r="C2118">
        <v>51.93</v>
      </c>
    </row>
    <row r="2119" spans="1:3" x14ac:dyDescent="0.25">
      <c r="A2119" s="1">
        <v>42905</v>
      </c>
      <c r="B2119">
        <v>85.54</v>
      </c>
      <c r="C2119">
        <v>51</v>
      </c>
    </row>
    <row r="2120" spans="1:3" x14ac:dyDescent="0.25">
      <c r="A2120" s="1">
        <v>42906</v>
      </c>
      <c r="B2120">
        <v>85.27</v>
      </c>
      <c r="C2120">
        <v>50.84</v>
      </c>
    </row>
    <row r="2121" spans="1:3" x14ac:dyDescent="0.25">
      <c r="A2121" s="1">
        <v>42907</v>
      </c>
      <c r="B2121">
        <v>85.98</v>
      </c>
      <c r="C2121">
        <v>51.26</v>
      </c>
    </row>
    <row r="2122" spans="1:3" x14ac:dyDescent="0.25">
      <c r="A2122" s="1">
        <v>42908</v>
      </c>
      <c r="B2122">
        <v>84.61</v>
      </c>
      <c r="C2122">
        <v>50.44</v>
      </c>
    </row>
    <row r="2123" spans="1:3" x14ac:dyDescent="0.25">
      <c r="A2123" s="1">
        <v>42909</v>
      </c>
      <c r="B2123">
        <v>83.91</v>
      </c>
      <c r="C2123">
        <v>50.02</v>
      </c>
    </row>
    <row r="2124" spans="1:3" x14ac:dyDescent="0.25">
      <c r="A2124" s="1">
        <v>42912</v>
      </c>
      <c r="B2124">
        <v>82.17</v>
      </c>
      <c r="C2124">
        <v>48.98</v>
      </c>
    </row>
    <row r="2125" spans="1:3" x14ac:dyDescent="0.25">
      <c r="A2125" s="1">
        <v>42913</v>
      </c>
      <c r="B2125">
        <v>84.81</v>
      </c>
      <c r="C2125">
        <v>50.55</v>
      </c>
    </row>
    <row r="2126" spans="1:3" x14ac:dyDescent="0.25">
      <c r="A2126" s="1">
        <v>42914</v>
      </c>
      <c r="B2126">
        <v>82.66</v>
      </c>
      <c r="C2126">
        <v>49.27</v>
      </c>
    </row>
    <row r="2127" spans="1:3" x14ac:dyDescent="0.25">
      <c r="A2127" s="1">
        <v>42915</v>
      </c>
      <c r="B2127">
        <v>84.65</v>
      </c>
      <c r="C2127">
        <v>50.45</v>
      </c>
    </row>
    <row r="2128" spans="1:3" x14ac:dyDescent="0.25">
      <c r="A2128" s="1">
        <v>42916</v>
      </c>
      <c r="B2128">
        <v>86.09</v>
      </c>
      <c r="C2128">
        <v>51.31</v>
      </c>
    </row>
    <row r="2129" spans="1:3" x14ac:dyDescent="0.25">
      <c r="A2129" s="1">
        <v>42919</v>
      </c>
      <c r="B2129">
        <v>87.97</v>
      </c>
      <c r="C2129">
        <v>52.43</v>
      </c>
    </row>
    <row r="2130" spans="1:3" x14ac:dyDescent="0.25">
      <c r="A2130" s="1">
        <v>42921</v>
      </c>
      <c r="B2130">
        <v>86.9</v>
      </c>
      <c r="C2130">
        <v>51.79</v>
      </c>
    </row>
    <row r="2131" spans="1:3" x14ac:dyDescent="0.25">
      <c r="A2131" s="1">
        <v>42922</v>
      </c>
      <c r="B2131">
        <v>90.99</v>
      </c>
      <c r="C2131">
        <v>54.22</v>
      </c>
    </row>
    <row r="2132" spans="1:3" x14ac:dyDescent="0.25">
      <c r="A2132" s="1">
        <v>42923</v>
      </c>
      <c r="B2132">
        <v>88.3</v>
      </c>
      <c r="C2132">
        <v>52.62</v>
      </c>
    </row>
    <row r="2133" spans="1:3" x14ac:dyDescent="0.25">
      <c r="A2133" s="1">
        <v>42926</v>
      </c>
      <c r="B2133">
        <v>86.35</v>
      </c>
      <c r="C2133">
        <v>51.45</v>
      </c>
    </row>
    <row r="2134" spans="1:3" x14ac:dyDescent="0.25">
      <c r="A2134" s="1">
        <v>42927</v>
      </c>
      <c r="B2134">
        <v>85.43</v>
      </c>
      <c r="C2134">
        <v>50.9</v>
      </c>
    </row>
    <row r="2135" spans="1:3" x14ac:dyDescent="0.25">
      <c r="A2135" s="1">
        <v>42928</v>
      </c>
      <c r="B2135">
        <v>83.1</v>
      </c>
      <c r="C2135">
        <v>49.51</v>
      </c>
    </row>
    <row r="2136" spans="1:3" x14ac:dyDescent="0.25">
      <c r="A2136" s="1">
        <v>42929</v>
      </c>
      <c r="B2136">
        <v>82.19</v>
      </c>
      <c r="C2136">
        <v>48.97</v>
      </c>
    </row>
    <row r="2137" spans="1:3" x14ac:dyDescent="0.25">
      <c r="A2137" s="1">
        <v>42930</v>
      </c>
      <c r="B2137">
        <v>79.67</v>
      </c>
      <c r="C2137">
        <v>47.47</v>
      </c>
    </row>
    <row r="2138" spans="1:3" x14ac:dyDescent="0.25">
      <c r="A2138" s="1">
        <v>42933</v>
      </c>
      <c r="B2138">
        <v>78.86</v>
      </c>
      <c r="C2138">
        <v>46.98</v>
      </c>
    </row>
    <row r="2139" spans="1:3" x14ac:dyDescent="0.25">
      <c r="A2139" s="1">
        <v>42934</v>
      </c>
      <c r="B2139">
        <v>77.87</v>
      </c>
      <c r="C2139">
        <v>46.39</v>
      </c>
    </row>
    <row r="2140" spans="1:3" x14ac:dyDescent="0.25">
      <c r="A2140" s="1">
        <v>42935</v>
      </c>
      <c r="B2140">
        <v>76.22</v>
      </c>
      <c r="C2140">
        <v>45.41</v>
      </c>
    </row>
    <row r="2141" spans="1:3" x14ac:dyDescent="0.25">
      <c r="A2141" s="1">
        <v>42936</v>
      </c>
      <c r="B2141">
        <v>75.91</v>
      </c>
      <c r="C2141">
        <v>45.22</v>
      </c>
    </row>
    <row r="2142" spans="1:3" x14ac:dyDescent="0.25">
      <c r="A2142" s="1">
        <v>42937</v>
      </c>
      <c r="B2142">
        <v>75.290000000000006</v>
      </c>
      <c r="C2142">
        <v>44.85</v>
      </c>
    </row>
    <row r="2143" spans="1:3" x14ac:dyDescent="0.25">
      <c r="A2143" s="1">
        <v>42940</v>
      </c>
      <c r="B2143">
        <v>74.87</v>
      </c>
      <c r="C2143">
        <v>44.6</v>
      </c>
    </row>
    <row r="2144" spans="1:3" x14ac:dyDescent="0.25">
      <c r="A2144" s="1">
        <v>42941</v>
      </c>
      <c r="B2144">
        <v>74.16</v>
      </c>
      <c r="C2144">
        <v>44.17</v>
      </c>
    </row>
    <row r="2145" spans="1:3" x14ac:dyDescent="0.25">
      <c r="A2145" s="1">
        <v>42942</v>
      </c>
      <c r="B2145">
        <v>74.73</v>
      </c>
      <c r="C2145">
        <v>44.51</v>
      </c>
    </row>
    <row r="2146" spans="1:3" x14ac:dyDescent="0.25">
      <c r="A2146" s="1">
        <v>42943</v>
      </c>
      <c r="B2146">
        <v>75.400000000000006</v>
      </c>
      <c r="C2146">
        <v>44.91</v>
      </c>
    </row>
    <row r="2147" spans="1:3" x14ac:dyDescent="0.25">
      <c r="A2147" s="1">
        <v>42944</v>
      </c>
      <c r="B2147">
        <v>75.2</v>
      </c>
      <c r="C2147">
        <v>44.79</v>
      </c>
    </row>
    <row r="2148" spans="1:3" x14ac:dyDescent="0.25">
      <c r="A2148" s="1">
        <v>42947</v>
      </c>
      <c r="B2148">
        <v>74.44</v>
      </c>
      <c r="C2148">
        <v>44.33</v>
      </c>
    </row>
    <row r="2149" spans="1:3" x14ac:dyDescent="0.25">
      <c r="A2149" s="1">
        <v>42948</v>
      </c>
      <c r="B2149">
        <v>74.13</v>
      </c>
      <c r="C2149">
        <v>44.15</v>
      </c>
    </row>
    <row r="2150" spans="1:3" x14ac:dyDescent="0.25">
      <c r="A2150" s="1">
        <v>42949</v>
      </c>
      <c r="B2150">
        <v>74.92</v>
      </c>
      <c r="C2150">
        <v>44.62</v>
      </c>
    </row>
    <row r="2151" spans="1:3" x14ac:dyDescent="0.25">
      <c r="A2151" s="1">
        <v>42950</v>
      </c>
      <c r="B2151">
        <v>75.400000000000006</v>
      </c>
      <c r="C2151">
        <v>44.9</v>
      </c>
    </row>
    <row r="2152" spans="1:3" x14ac:dyDescent="0.25">
      <c r="A2152" s="1">
        <v>42951</v>
      </c>
      <c r="B2152">
        <v>75.47</v>
      </c>
      <c r="C2152">
        <v>44.94</v>
      </c>
    </row>
    <row r="2153" spans="1:3" x14ac:dyDescent="0.25">
      <c r="A2153" s="1">
        <v>42954</v>
      </c>
      <c r="B2153">
        <v>74.349999999999994</v>
      </c>
      <c r="C2153">
        <v>44.27</v>
      </c>
    </row>
    <row r="2154" spans="1:3" x14ac:dyDescent="0.25">
      <c r="A2154" s="1">
        <v>42955</v>
      </c>
      <c r="B2154">
        <v>76.59</v>
      </c>
      <c r="C2154">
        <v>45.61</v>
      </c>
    </row>
    <row r="2155" spans="1:3" x14ac:dyDescent="0.25">
      <c r="A2155" s="1">
        <v>42956</v>
      </c>
      <c r="B2155">
        <v>77.58</v>
      </c>
      <c r="C2155">
        <v>46.19</v>
      </c>
    </row>
    <row r="2156" spans="1:3" x14ac:dyDescent="0.25">
      <c r="A2156" s="1">
        <v>42957</v>
      </c>
      <c r="B2156">
        <v>92.36</v>
      </c>
      <c r="C2156">
        <v>54.99</v>
      </c>
    </row>
    <row r="2157" spans="1:3" x14ac:dyDescent="0.25">
      <c r="A2157" s="1">
        <v>42958</v>
      </c>
      <c r="B2157">
        <v>92.79</v>
      </c>
      <c r="C2157">
        <v>55.25</v>
      </c>
    </row>
    <row r="2158" spans="1:3" x14ac:dyDescent="0.25">
      <c r="A2158" s="1">
        <v>42961</v>
      </c>
      <c r="B2158">
        <v>79.52</v>
      </c>
      <c r="C2158">
        <v>47.34</v>
      </c>
    </row>
    <row r="2159" spans="1:3" x14ac:dyDescent="0.25">
      <c r="A2159" s="1">
        <v>42962</v>
      </c>
      <c r="B2159">
        <v>79.489999999999995</v>
      </c>
      <c r="C2159">
        <v>47.32</v>
      </c>
    </row>
    <row r="2160" spans="1:3" x14ac:dyDescent="0.25">
      <c r="A2160" s="1">
        <v>42963</v>
      </c>
      <c r="B2160">
        <v>78.89</v>
      </c>
      <c r="C2160">
        <v>46.97</v>
      </c>
    </row>
    <row r="2161" spans="1:3" x14ac:dyDescent="0.25">
      <c r="A2161" s="1">
        <v>42964</v>
      </c>
      <c r="B2161">
        <v>89.88</v>
      </c>
      <c r="C2161">
        <v>53.51</v>
      </c>
    </row>
    <row r="2162" spans="1:3" x14ac:dyDescent="0.25">
      <c r="A2162" s="1">
        <v>42965</v>
      </c>
      <c r="B2162">
        <v>90.2</v>
      </c>
      <c r="C2162">
        <v>53.7</v>
      </c>
    </row>
    <row r="2163" spans="1:3" x14ac:dyDescent="0.25">
      <c r="A2163" s="1">
        <v>42968</v>
      </c>
      <c r="B2163">
        <v>85.36</v>
      </c>
      <c r="C2163">
        <v>50.81</v>
      </c>
    </row>
    <row r="2164" spans="1:3" x14ac:dyDescent="0.25">
      <c r="A2164" s="1">
        <v>42969</v>
      </c>
      <c r="B2164">
        <v>78.650000000000006</v>
      </c>
      <c r="C2164">
        <v>46.82</v>
      </c>
    </row>
    <row r="2165" spans="1:3" x14ac:dyDescent="0.25">
      <c r="A2165" s="1">
        <v>42970</v>
      </c>
      <c r="B2165">
        <v>82.43</v>
      </c>
      <c r="C2165">
        <v>49.07</v>
      </c>
    </row>
    <row r="2166" spans="1:3" x14ac:dyDescent="0.25">
      <c r="A2166" s="1">
        <v>42971</v>
      </c>
      <c r="B2166">
        <v>81.38</v>
      </c>
      <c r="C2166">
        <v>48.44</v>
      </c>
    </row>
    <row r="2167" spans="1:3" x14ac:dyDescent="0.25">
      <c r="A2167" s="1">
        <v>42972</v>
      </c>
      <c r="B2167">
        <v>79.73</v>
      </c>
      <c r="C2167">
        <v>47.46</v>
      </c>
    </row>
    <row r="2168" spans="1:3" x14ac:dyDescent="0.25">
      <c r="A2168" s="1">
        <v>42975</v>
      </c>
      <c r="B2168">
        <v>79.34</v>
      </c>
      <c r="C2168">
        <v>47.22</v>
      </c>
    </row>
    <row r="2169" spans="1:3" x14ac:dyDescent="0.25">
      <c r="A2169" s="1">
        <v>42976</v>
      </c>
      <c r="B2169">
        <v>80.12</v>
      </c>
      <c r="C2169">
        <v>47.68</v>
      </c>
    </row>
    <row r="2170" spans="1:3" x14ac:dyDescent="0.25">
      <c r="A2170" s="1">
        <v>42977</v>
      </c>
      <c r="B2170">
        <v>80.25</v>
      </c>
      <c r="C2170">
        <v>47.76</v>
      </c>
    </row>
    <row r="2171" spans="1:3" x14ac:dyDescent="0.25">
      <c r="A2171" s="1">
        <v>42978</v>
      </c>
      <c r="B2171">
        <v>77.540000000000006</v>
      </c>
      <c r="C2171">
        <v>46.15</v>
      </c>
    </row>
    <row r="2172" spans="1:3" x14ac:dyDescent="0.25">
      <c r="A2172" s="1">
        <v>42979</v>
      </c>
      <c r="B2172">
        <v>77.69</v>
      </c>
      <c r="C2172">
        <v>46.23</v>
      </c>
    </row>
    <row r="2173" spans="1:3" x14ac:dyDescent="0.25">
      <c r="A2173" s="1">
        <v>42983</v>
      </c>
      <c r="B2173">
        <v>79.97</v>
      </c>
      <c r="C2173">
        <v>47.59</v>
      </c>
    </row>
    <row r="2174" spans="1:3" x14ac:dyDescent="0.25">
      <c r="A2174" s="1">
        <v>42984</v>
      </c>
      <c r="B2174">
        <v>80.489999999999995</v>
      </c>
      <c r="C2174">
        <v>47.89</v>
      </c>
    </row>
    <row r="2175" spans="1:3" x14ac:dyDescent="0.25">
      <c r="A2175" s="1">
        <v>42985</v>
      </c>
      <c r="B2175">
        <v>79.36</v>
      </c>
      <c r="C2175">
        <v>47.22</v>
      </c>
    </row>
    <row r="2176" spans="1:3" x14ac:dyDescent="0.25">
      <c r="A2176" s="1">
        <v>42986</v>
      </c>
      <c r="B2176">
        <v>81.2</v>
      </c>
      <c r="C2176">
        <v>48.31</v>
      </c>
    </row>
    <row r="2177" spans="1:3" x14ac:dyDescent="0.25">
      <c r="A2177" s="1">
        <v>42989</v>
      </c>
      <c r="B2177">
        <v>76.52</v>
      </c>
      <c r="C2177">
        <v>45.53</v>
      </c>
    </row>
    <row r="2178" spans="1:3" x14ac:dyDescent="0.25">
      <c r="A2178" s="1">
        <v>42990</v>
      </c>
      <c r="B2178">
        <v>74.930000000000007</v>
      </c>
      <c r="C2178">
        <v>44.58</v>
      </c>
    </row>
    <row r="2179" spans="1:3" x14ac:dyDescent="0.25">
      <c r="A2179" s="1">
        <v>42991</v>
      </c>
      <c r="B2179">
        <v>72.47</v>
      </c>
      <c r="C2179">
        <v>43.11</v>
      </c>
    </row>
    <row r="2180" spans="1:3" x14ac:dyDescent="0.25">
      <c r="A2180" s="1">
        <v>42992</v>
      </c>
      <c r="B2180">
        <v>72.900000000000006</v>
      </c>
      <c r="C2180">
        <v>43.37</v>
      </c>
    </row>
    <row r="2181" spans="1:3" x14ac:dyDescent="0.25">
      <c r="A2181" s="1">
        <v>42993</v>
      </c>
      <c r="B2181">
        <v>72.16</v>
      </c>
      <c r="C2181">
        <v>42.93</v>
      </c>
    </row>
    <row r="2182" spans="1:3" x14ac:dyDescent="0.25">
      <c r="A2182" s="1">
        <v>42996</v>
      </c>
      <c r="B2182">
        <v>69.37</v>
      </c>
      <c r="C2182">
        <v>41.27</v>
      </c>
    </row>
    <row r="2183" spans="1:3" x14ac:dyDescent="0.25">
      <c r="A2183" s="1">
        <v>42997</v>
      </c>
      <c r="B2183">
        <v>69.400000000000006</v>
      </c>
      <c r="C2183">
        <v>41.28</v>
      </c>
    </row>
    <row r="2184" spans="1:3" x14ac:dyDescent="0.25">
      <c r="A2184" s="1">
        <v>42998</v>
      </c>
      <c r="B2184">
        <v>68.569999999999993</v>
      </c>
      <c r="C2184">
        <v>40.79</v>
      </c>
    </row>
    <row r="2185" spans="1:3" x14ac:dyDescent="0.25">
      <c r="A2185" s="1">
        <v>42999</v>
      </c>
      <c r="B2185">
        <v>68.86</v>
      </c>
      <c r="C2185">
        <v>40.96</v>
      </c>
    </row>
    <row r="2186" spans="1:3" x14ac:dyDescent="0.25">
      <c r="A2186" s="1">
        <v>43000</v>
      </c>
      <c r="B2186">
        <v>69.44</v>
      </c>
      <c r="C2186">
        <v>41.3</v>
      </c>
    </row>
    <row r="2187" spans="1:3" x14ac:dyDescent="0.25">
      <c r="A2187" s="1">
        <v>43003</v>
      </c>
      <c r="B2187">
        <v>69.17</v>
      </c>
      <c r="C2187">
        <v>41.14</v>
      </c>
    </row>
    <row r="2188" spans="1:3" x14ac:dyDescent="0.25">
      <c r="A2188" s="1">
        <v>43004</v>
      </c>
      <c r="B2188">
        <v>68.63</v>
      </c>
      <c r="C2188">
        <v>40.82</v>
      </c>
    </row>
    <row r="2189" spans="1:3" x14ac:dyDescent="0.25">
      <c r="A2189" s="1">
        <v>43005</v>
      </c>
      <c r="B2189">
        <v>68.22</v>
      </c>
      <c r="C2189">
        <v>40.57</v>
      </c>
    </row>
    <row r="2190" spans="1:3" x14ac:dyDescent="0.25">
      <c r="A2190" s="1">
        <v>43006</v>
      </c>
      <c r="B2190">
        <v>67.02</v>
      </c>
      <c r="C2190">
        <v>39.86</v>
      </c>
    </row>
    <row r="2191" spans="1:3" x14ac:dyDescent="0.25">
      <c r="A2191" s="1">
        <v>43007</v>
      </c>
      <c r="B2191">
        <v>65.95</v>
      </c>
      <c r="C2191">
        <v>39.22</v>
      </c>
    </row>
    <row r="2192" spans="1:3" x14ac:dyDescent="0.25">
      <c r="A2192" s="1">
        <v>43010</v>
      </c>
      <c r="B2192">
        <v>64.23</v>
      </c>
      <c r="C2192">
        <v>38.19</v>
      </c>
    </row>
    <row r="2193" spans="1:3" x14ac:dyDescent="0.25">
      <c r="A2193" s="1">
        <v>43011</v>
      </c>
      <c r="B2193">
        <v>64.47</v>
      </c>
      <c r="C2193">
        <v>38.340000000000003</v>
      </c>
    </row>
    <row r="2194" spans="1:3" x14ac:dyDescent="0.25">
      <c r="A2194" s="1">
        <v>43012</v>
      </c>
      <c r="B2194">
        <v>64.34</v>
      </c>
      <c r="C2194">
        <v>38.26</v>
      </c>
    </row>
    <row r="2195" spans="1:3" x14ac:dyDescent="0.25">
      <c r="A2195" s="1">
        <v>43013</v>
      </c>
      <c r="B2195">
        <v>62.27</v>
      </c>
      <c r="C2195">
        <v>37.03</v>
      </c>
    </row>
    <row r="2196" spans="1:3" x14ac:dyDescent="0.25">
      <c r="A2196" s="1">
        <v>43014</v>
      </c>
      <c r="B2196">
        <v>62.43</v>
      </c>
      <c r="C2196">
        <v>37.119999999999997</v>
      </c>
    </row>
    <row r="2197" spans="1:3" x14ac:dyDescent="0.25">
      <c r="A2197" s="1">
        <v>43017</v>
      </c>
      <c r="B2197">
        <v>63.33</v>
      </c>
      <c r="C2197">
        <v>37.65</v>
      </c>
    </row>
    <row r="2198" spans="1:3" x14ac:dyDescent="0.25">
      <c r="A2198" s="1">
        <v>43018</v>
      </c>
      <c r="B2198">
        <v>61.92</v>
      </c>
      <c r="C2198">
        <v>36.81</v>
      </c>
    </row>
    <row r="2199" spans="1:3" x14ac:dyDescent="0.25">
      <c r="A2199" s="1">
        <v>43019</v>
      </c>
      <c r="B2199">
        <v>61.15</v>
      </c>
      <c r="C2199">
        <v>36.36</v>
      </c>
    </row>
    <row r="2200" spans="1:3" x14ac:dyDescent="0.25">
      <c r="A2200" s="1">
        <v>43020</v>
      </c>
      <c r="B2200">
        <v>60.54</v>
      </c>
      <c r="C2200">
        <v>35.99</v>
      </c>
    </row>
    <row r="2201" spans="1:3" x14ac:dyDescent="0.25">
      <c r="A2201" s="1">
        <v>43021</v>
      </c>
      <c r="B2201">
        <v>59.44</v>
      </c>
      <c r="C2201">
        <v>35.340000000000003</v>
      </c>
    </row>
    <row r="2202" spans="1:3" x14ac:dyDescent="0.25">
      <c r="A2202" s="1">
        <v>43024</v>
      </c>
      <c r="B2202">
        <v>58.53</v>
      </c>
      <c r="C2202">
        <v>34.79</v>
      </c>
    </row>
    <row r="2203" spans="1:3" x14ac:dyDescent="0.25">
      <c r="A2203" s="1">
        <v>43025</v>
      </c>
      <c r="B2203">
        <v>58.8</v>
      </c>
      <c r="C2203">
        <v>34.950000000000003</v>
      </c>
    </row>
    <row r="2204" spans="1:3" x14ac:dyDescent="0.25">
      <c r="A2204" s="1">
        <v>43026</v>
      </c>
      <c r="B2204">
        <v>58.05</v>
      </c>
      <c r="C2204">
        <v>34.51</v>
      </c>
    </row>
    <row r="2205" spans="1:3" x14ac:dyDescent="0.25">
      <c r="A2205" s="1">
        <v>43027</v>
      </c>
      <c r="B2205">
        <v>57.55</v>
      </c>
      <c r="C2205">
        <v>34.21</v>
      </c>
    </row>
    <row r="2206" spans="1:3" x14ac:dyDescent="0.25">
      <c r="A2206" s="1">
        <v>43028</v>
      </c>
      <c r="B2206">
        <v>56.83</v>
      </c>
      <c r="C2206">
        <v>33.78</v>
      </c>
    </row>
    <row r="2207" spans="1:3" x14ac:dyDescent="0.25">
      <c r="A2207" s="1">
        <v>43031</v>
      </c>
      <c r="B2207">
        <v>59.03</v>
      </c>
      <c r="C2207">
        <v>35.08</v>
      </c>
    </row>
    <row r="2208" spans="1:3" x14ac:dyDescent="0.25">
      <c r="A2208" s="1">
        <v>43032</v>
      </c>
      <c r="B2208">
        <v>59.63</v>
      </c>
      <c r="C2208">
        <v>35.44</v>
      </c>
    </row>
    <row r="2209" spans="1:3" x14ac:dyDescent="0.25">
      <c r="A2209" s="1">
        <v>43033</v>
      </c>
      <c r="B2209">
        <v>60.06</v>
      </c>
      <c r="C2209">
        <v>35.69</v>
      </c>
    </row>
    <row r="2210" spans="1:3" x14ac:dyDescent="0.25">
      <c r="A2210" s="1">
        <v>43034</v>
      </c>
      <c r="B2210">
        <v>60.38</v>
      </c>
      <c r="C2210">
        <v>35.880000000000003</v>
      </c>
    </row>
    <row r="2211" spans="1:3" x14ac:dyDescent="0.25">
      <c r="A2211" s="1">
        <v>43035</v>
      </c>
      <c r="B2211">
        <v>57.53</v>
      </c>
      <c r="C2211">
        <v>34.19</v>
      </c>
    </row>
    <row r="2212" spans="1:3" x14ac:dyDescent="0.25">
      <c r="A2212" s="1">
        <v>43038</v>
      </c>
      <c r="B2212">
        <v>58.18</v>
      </c>
      <c r="C2212">
        <v>34.57</v>
      </c>
    </row>
    <row r="2213" spans="1:3" x14ac:dyDescent="0.25">
      <c r="A2213" s="1">
        <v>43039</v>
      </c>
      <c r="B2213">
        <v>57.04</v>
      </c>
      <c r="C2213">
        <v>33.9</v>
      </c>
    </row>
    <row r="2214" spans="1:3" x14ac:dyDescent="0.25">
      <c r="A2214" s="1">
        <v>43040</v>
      </c>
      <c r="B2214">
        <v>57.53</v>
      </c>
      <c r="C2214">
        <v>34.19</v>
      </c>
    </row>
    <row r="2215" spans="1:3" x14ac:dyDescent="0.25">
      <c r="A2215" s="1">
        <v>43041</v>
      </c>
      <c r="B2215">
        <v>56.99</v>
      </c>
      <c r="C2215">
        <v>33.86</v>
      </c>
    </row>
    <row r="2216" spans="1:3" x14ac:dyDescent="0.25">
      <c r="A2216" s="1">
        <v>43042</v>
      </c>
      <c r="B2216">
        <v>56.84</v>
      </c>
      <c r="C2216">
        <v>33.770000000000003</v>
      </c>
    </row>
    <row r="2217" spans="1:3" x14ac:dyDescent="0.25">
      <c r="A2217" s="1">
        <v>43045</v>
      </c>
      <c r="B2217">
        <v>55.96</v>
      </c>
      <c r="C2217">
        <v>33.25</v>
      </c>
    </row>
    <row r="2218" spans="1:3" x14ac:dyDescent="0.25">
      <c r="A2218" s="1">
        <v>43046</v>
      </c>
      <c r="B2218">
        <v>56.51</v>
      </c>
      <c r="C2218">
        <v>33.57</v>
      </c>
    </row>
    <row r="2219" spans="1:3" x14ac:dyDescent="0.25">
      <c r="A2219" s="1">
        <v>43047</v>
      </c>
      <c r="B2219">
        <v>56.51</v>
      </c>
      <c r="C2219">
        <v>33.57</v>
      </c>
    </row>
    <row r="2220" spans="1:3" x14ac:dyDescent="0.25">
      <c r="A2220" s="1">
        <v>43048</v>
      </c>
      <c r="B2220">
        <v>56.94</v>
      </c>
      <c r="C2220">
        <v>33.83</v>
      </c>
    </row>
    <row r="2221" spans="1:3" x14ac:dyDescent="0.25">
      <c r="A2221" s="1">
        <v>43049</v>
      </c>
      <c r="B2221">
        <v>58.27</v>
      </c>
      <c r="C2221">
        <v>34.619999999999997</v>
      </c>
    </row>
    <row r="2222" spans="1:3" x14ac:dyDescent="0.25">
      <c r="A2222" s="1">
        <v>43052</v>
      </c>
      <c r="B2222">
        <v>59.13</v>
      </c>
      <c r="C2222">
        <v>35.130000000000003</v>
      </c>
    </row>
    <row r="2223" spans="1:3" x14ac:dyDescent="0.25">
      <c r="A2223" s="1">
        <v>43053</v>
      </c>
      <c r="B2223">
        <v>58.79</v>
      </c>
      <c r="C2223">
        <v>34.92</v>
      </c>
    </row>
    <row r="2224" spans="1:3" x14ac:dyDescent="0.25">
      <c r="A2224" s="1">
        <v>43054</v>
      </c>
      <c r="B2224">
        <v>61.11</v>
      </c>
      <c r="C2224">
        <v>36.299999999999997</v>
      </c>
    </row>
    <row r="2225" spans="1:3" x14ac:dyDescent="0.25">
      <c r="A2225" s="1">
        <v>43055</v>
      </c>
      <c r="B2225">
        <v>58.83</v>
      </c>
      <c r="C2225">
        <v>34.950000000000003</v>
      </c>
    </row>
    <row r="2226" spans="1:3" x14ac:dyDescent="0.25">
      <c r="A2226" s="1">
        <v>43056</v>
      </c>
      <c r="B2226">
        <v>58.58</v>
      </c>
      <c r="C2226">
        <v>34.799999999999997</v>
      </c>
    </row>
    <row r="2227" spans="1:3" x14ac:dyDescent="0.25">
      <c r="A2227" s="1">
        <v>43059</v>
      </c>
      <c r="B2227">
        <v>56.13</v>
      </c>
      <c r="C2227">
        <v>33.340000000000003</v>
      </c>
    </row>
    <row r="2228" spans="1:3" x14ac:dyDescent="0.25">
      <c r="A2228" s="1">
        <v>43060</v>
      </c>
      <c r="B2228">
        <v>54.07</v>
      </c>
      <c r="C2228">
        <v>32.11</v>
      </c>
    </row>
    <row r="2229" spans="1:3" x14ac:dyDescent="0.25">
      <c r="A2229" s="1">
        <v>43061</v>
      </c>
      <c r="B2229">
        <v>53.44</v>
      </c>
      <c r="C2229">
        <v>31.74</v>
      </c>
    </row>
    <row r="2230" spans="1:3" x14ac:dyDescent="0.25">
      <c r="A2230" s="1">
        <v>43063</v>
      </c>
      <c r="B2230">
        <v>53.22</v>
      </c>
      <c r="C2230">
        <v>31.61</v>
      </c>
    </row>
    <row r="2231" spans="1:3" x14ac:dyDescent="0.25">
      <c r="A2231" s="1">
        <v>43066</v>
      </c>
      <c r="B2231">
        <v>52.97</v>
      </c>
      <c r="C2231">
        <v>31.46</v>
      </c>
    </row>
    <row r="2232" spans="1:3" x14ac:dyDescent="0.25">
      <c r="A2232" s="1">
        <v>43067</v>
      </c>
      <c r="B2232">
        <v>52.6</v>
      </c>
      <c r="C2232">
        <v>31.24</v>
      </c>
    </row>
    <row r="2233" spans="1:3" x14ac:dyDescent="0.25">
      <c r="A2233" s="1">
        <v>43068</v>
      </c>
      <c r="B2233">
        <v>53.49</v>
      </c>
      <c r="C2233">
        <v>31.76</v>
      </c>
    </row>
    <row r="2234" spans="1:3" x14ac:dyDescent="0.25">
      <c r="A2234" s="1">
        <v>43069</v>
      </c>
      <c r="B2234">
        <v>54.2</v>
      </c>
      <c r="C2234">
        <v>32.18</v>
      </c>
    </row>
    <row r="2235" spans="1:3" x14ac:dyDescent="0.25">
      <c r="A2235" s="1">
        <v>43070</v>
      </c>
      <c r="B2235">
        <v>55.18</v>
      </c>
      <c r="C2235">
        <v>32.770000000000003</v>
      </c>
    </row>
    <row r="2236" spans="1:3" x14ac:dyDescent="0.25">
      <c r="A2236" s="1">
        <v>43073</v>
      </c>
      <c r="B2236">
        <v>55.19</v>
      </c>
      <c r="C2236">
        <v>32.770000000000003</v>
      </c>
    </row>
    <row r="2237" spans="1:3" x14ac:dyDescent="0.25">
      <c r="A2237" s="1">
        <v>43074</v>
      </c>
      <c r="B2237">
        <v>54.97</v>
      </c>
      <c r="C2237">
        <v>32.64</v>
      </c>
    </row>
    <row r="2238" spans="1:3" x14ac:dyDescent="0.25">
      <c r="A2238" s="1">
        <v>43075</v>
      </c>
      <c r="B2238">
        <v>54.45</v>
      </c>
      <c r="C2238">
        <v>32.33</v>
      </c>
    </row>
    <row r="2239" spans="1:3" x14ac:dyDescent="0.25">
      <c r="A2239" s="1">
        <v>43076</v>
      </c>
      <c r="B2239">
        <v>52.47</v>
      </c>
      <c r="C2239">
        <v>31.15</v>
      </c>
    </row>
    <row r="2240" spans="1:3" x14ac:dyDescent="0.25">
      <c r="A2240" s="1">
        <v>43077</v>
      </c>
      <c r="B2240">
        <v>51.04</v>
      </c>
      <c r="C2240">
        <v>30.3</v>
      </c>
    </row>
    <row r="2241" spans="1:3" x14ac:dyDescent="0.25">
      <c r="A2241" s="1">
        <v>43080</v>
      </c>
      <c r="B2241">
        <v>49.29</v>
      </c>
      <c r="C2241">
        <v>29.26</v>
      </c>
    </row>
    <row r="2242" spans="1:3" x14ac:dyDescent="0.25">
      <c r="A2242" s="1">
        <v>43081</v>
      </c>
      <c r="B2242">
        <v>49.35</v>
      </c>
      <c r="C2242">
        <v>29.3</v>
      </c>
    </row>
    <row r="2243" spans="1:3" x14ac:dyDescent="0.25">
      <c r="A2243" s="1">
        <v>43082</v>
      </c>
      <c r="B2243">
        <v>49.48</v>
      </c>
      <c r="C2243">
        <v>29.37</v>
      </c>
    </row>
    <row r="2244" spans="1:3" x14ac:dyDescent="0.25">
      <c r="A2244" s="1">
        <v>43083</v>
      </c>
      <c r="B2244">
        <v>49.03</v>
      </c>
      <c r="C2244">
        <v>29.1</v>
      </c>
    </row>
    <row r="2245" spans="1:3" x14ac:dyDescent="0.25">
      <c r="A2245" s="1">
        <v>43084</v>
      </c>
      <c r="B2245">
        <v>47.32</v>
      </c>
      <c r="C2245">
        <v>28.09</v>
      </c>
    </row>
    <row r="2246" spans="1:3" x14ac:dyDescent="0.25">
      <c r="A2246" s="1">
        <v>43087</v>
      </c>
      <c r="B2246">
        <v>46.74</v>
      </c>
      <c r="C2246">
        <v>27.74</v>
      </c>
    </row>
    <row r="2247" spans="1:3" x14ac:dyDescent="0.25">
      <c r="A2247" s="1">
        <v>43088</v>
      </c>
      <c r="B2247">
        <v>46.78</v>
      </c>
      <c r="C2247">
        <v>27.77</v>
      </c>
    </row>
    <row r="2248" spans="1:3" x14ac:dyDescent="0.25">
      <c r="A2248" s="1">
        <v>43089</v>
      </c>
      <c r="B2248">
        <v>47.19</v>
      </c>
      <c r="C2248">
        <v>28.01</v>
      </c>
    </row>
    <row r="2249" spans="1:3" x14ac:dyDescent="0.25">
      <c r="A2249" s="1">
        <v>43090</v>
      </c>
      <c r="B2249">
        <v>46.39</v>
      </c>
      <c r="C2249">
        <v>27.53</v>
      </c>
    </row>
    <row r="2250" spans="1:3" x14ac:dyDescent="0.25">
      <c r="A2250" s="1">
        <v>43091</v>
      </c>
      <c r="B2250">
        <v>47.17</v>
      </c>
      <c r="C2250">
        <v>27.99</v>
      </c>
    </row>
    <row r="2251" spans="1:3" x14ac:dyDescent="0.25">
      <c r="A2251" s="1">
        <v>43095</v>
      </c>
      <c r="B2251">
        <v>46.84</v>
      </c>
      <c r="C2251">
        <v>27.8</v>
      </c>
    </row>
    <row r="2252" spans="1:3" x14ac:dyDescent="0.25">
      <c r="A2252" s="1">
        <v>43096</v>
      </c>
      <c r="B2252">
        <v>46.84</v>
      </c>
      <c r="C2252">
        <v>27.8</v>
      </c>
    </row>
    <row r="2253" spans="1:3" x14ac:dyDescent="0.25">
      <c r="A2253" s="1">
        <v>43097</v>
      </c>
      <c r="B2253">
        <v>46.5</v>
      </c>
      <c r="C2253">
        <v>27.59</v>
      </c>
    </row>
    <row r="2254" spans="1:3" x14ac:dyDescent="0.25">
      <c r="A2254" s="1">
        <v>43098</v>
      </c>
      <c r="B2254">
        <v>47.43</v>
      </c>
      <c r="C2254">
        <v>28.14</v>
      </c>
    </row>
    <row r="2255" spans="1:3" x14ac:dyDescent="0.25">
      <c r="A2255" s="1">
        <v>43102</v>
      </c>
      <c r="B2255">
        <v>45.21</v>
      </c>
      <c r="C2255">
        <v>26.82</v>
      </c>
    </row>
    <row r="2256" spans="1:3" x14ac:dyDescent="0.25">
      <c r="A2256" s="1">
        <v>43103</v>
      </c>
      <c r="B2256">
        <v>44.51</v>
      </c>
      <c r="C2256">
        <v>26.41</v>
      </c>
    </row>
    <row r="2257" spans="1:3" x14ac:dyDescent="0.25">
      <c r="A2257" s="1">
        <v>43104</v>
      </c>
      <c r="B2257">
        <v>44.33</v>
      </c>
      <c r="C2257">
        <v>26.3</v>
      </c>
    </row>
    <row r="2258" spans="1:3" x14ac:dyDescent="0.25">
      <c r="A2258" s="1">
        <v>43105</v>
      </c>
      <c r="B2258">
        <v>43.94</v>
      </c>
      <c r="C2258">
        <v>26.07</v>
      </c>
    </row>
    <row r="2259" spans="1:3" x14ac:dyDescent="0.25">
      <c r="A2259" s="1">
        <v>43108</v>
      </c>
      <c r="B2259">
        <v>43.82</v>
      </c>
      <c r="C2259">
        <v>26</v>
      </c>
    </row>
    <row r="2260" spans="1:3" x14ac:dyDescent="0.25">
      <c r="A2260" s="1">
        <v>43109</v>
      </c>
      <c r="B2260">
        <v>44.32</v>
      </c>
      <c r="C2260">
        <v>26.29</v>
      </c>
    </row>
    <row r="2261" spans="1:3" x14ac:dyDescent="0.25">
      <c r="A2261" s="1">
        <v>43110</v>
      </c>
      <c r="B2261">
        <v>43.64</v>
      </c>
      <c r="C2261">
        <v>25.89</v>
      </c>
    </row>
    <row r="2262" spans="1:3" x14ac:dyDescent="0.25">
      <c r="A2262" s="1">
        <v>43111</v>
      </c>
      <c r="B2262">
        <v>43.57</v>
      </c>
      <c r="C2262">
        <v>25.85</v>
      </c>
    </row>
    <row r="2263" spans="1:3" x14ac:dyDescent="0.25">
      <c r="A2263" s="1">
        <v>43112</v>
      </c>
      <c r="B2263">
        <v>43.96</v>
      </c>
      <c r="C2263">
        <v>26.08</v>
      </c>
    </row>
    <row r="2264" spans="1:3" x14ac:dyDescent="0.25">
      <c r="A2264" s="1">
        <v>43116</v>
      </c>
      <c r="B2264">
        <v>45.66</v>
      </c>
      <c r="C2264">
        <v>27.08</v>
      </c>
    </row>
    <row r="2265" spans="1:3" x14ac:dyDescent="0.25">
      <c r="A2265" s="1">
        <v>43117</v>
      </c>
      <c r="B2265">
        <v>45.85</v>
      </c>
      <c r="C2265">
        <v>27.19</v>
      </c>
    </row>
    <row r="2266" spans="1:3" x14ac:dyDescent="0.25">
      <c r="A2266" s="1">
        <v>43118</v>
      </c>
      <c r="B2266">
        <v>45.71</v>
      </c>
      <c r="C2266">
        <v>27.11</v>
      </c>
    </row>
    <row r="2267" spans="1:3" x14ac:dyDescent="0.25">
      <c r="A2267" s="1">
        <v>43119</v>
      </c>
      <c r="B2267">
        <v>45.11</v>
      </c>
      <c r="C2267">
        <v>26.75</v>
      </c>
    </row>
    <row r="2268" spans="1:3" x14ac:dyDescent="0.25">
      <c r="A2268" s="1">
        <v>43122</v>
      </c>
      <c r="B2268">
        <v>44.77</v>
      </c>
      <c r="C2268">
        <v>26.55</v>
      </c>
    </row>
    <row r="2269" spans="1:3" x14ac:dyDescent="0.25">
      <c r="A2269" s="1">
        <v>43123</v>
      </c>
      <c r="B2269">
        <v>45.4</v>
      </c>
      <c r="C2269">
        <v>26.92</v>
      </c>
    </row>
    <row r="2270" spans="1:3" x14ac:dyDescent="0.25">
      <c r="A2270" s="1">
        <v>43124</v>
      </c>
      <c r="B2270">
        <v>46.29</v>
      </c>
      <c r="C2270">
        <v>27.45</v>
      </c>
    </row>
    <row r="2271" spans="1:3" x14ac:dyDescent="0.25">
      <c r="A2271" s="1">
        <v>43125</v>
      </c>
      <c r="B2271">
        <v>46.93</v>
      </c>
      <c r="C2271">
        <v>27.83</v>
      </c>
    </row>
    <row r="2272" spans="1:3" x14ac:dyDescent="0.25">
      <c r="A2272" s="1">
        <v>43126</v>
      </c>
      <c r="B2272">
        <v>46.75</v>
      </c>
      <c r="C2272">
        <v>27.72</v>
      </c>
    </row>
    <row r="2273" spans="1:3" x14ac:dyDescent="0.25">
      <c r="A2273" s="1">
        <v>43129</v>
      </c>
      <c r="B2273">
        <v>50.54</v>
      </c>
      <c r="C2273">
        <v>29.97</v>
      </c>
    </row>
    <row r="2274" spans="1:3" x14ac:dyDescent="0.25">
      <c r="A2274" s="1">
        <v>43130</v>
      </c>
      <c r="B2274">
        <v>51.87</v>
      </c>
      <c r="C2274">
        <v>30.75</v>
      </c>
    </row>
    <row r="2275" spans="1:3" x14ac:dyDescent="0.25">
      <c r="A2275" s="1">
        <v>43131</v>
      </c>
      <c r="B2275">
        <v>50.21</v>
      </c>
      <c r="C2275">
        <v>29.77</v>
      </c>
    </row>
    <row r="2276" spans="1:3" x14ac:dyDescent="0.25">
      <c r="A2276" s="1">
        <v>43132</v>
      </c>
      <c r="B2276">
        <v>49.37</v>
      </c>
      <c r="C2276">
        <v>29.27</v>
      </c>
    </row>
    <row r="2277" spans="1:3" x14ac:dyDescent="0.25">
      <c r="A2277" s="1">
        <v>43133</v>
      </c>
      <c r="B2277">
        <v>56.28</v>
      </c>
      <c r="C2277">
        <v>33.369999999999997</v>
      </c>
    </row>
    <row r="2278" spans="1:3" x14ac:dyDescent="0.25">
      <c r="A2278" s="1">
        <v>43136</v>
      </c>
      <c r="B2278">
        <v>110.37</v>
      </c>
      <c r="C2278">
        <v>65.430000000000007</v>
      </c>
    </row>
    <row r="2279" spans="1:3" x14ac:dyDescent="0.25">
      <c r="A2279" s="1">
        <v>43137</v>
      </c>
      <c r="B2279">
        <v>81.73</v>
      </c>
      <c r="C2279">
        <v>48.45</v>
      </c>
    </row>
    <row r="2280" spans="1:3" x14ac:dyDescent="0.25">
      <c r="A2280" s="1">
        <v>43138</v>
      </c>
      <c r="B2280">
        <v>78.06</v>
      </c>
      <c r="C2280">
        <v>46.27</v>
      </c>
    </row>
    <row r="2281" spans="1:3" x14ac:dyDescent="0.25">
      <c r="A2281" s="1">
        <v>43139</v>
      </c>
      <c r="B2281">
        <v>87</v>
      </c>
      <c r="C2281">
        <v>51.57</v>
      </c>
    </row>
    <row r="2282" spans="1:3" x14ac:dyDescent="0.25">
      <c r="A2282" s="1">
        <v>43140</v>
      </c>
      <c r="B2282">
        <v>82.46</v>
      </c>
      <c r="C2282">
        <v>48.88</v>
      </c>
    </row>
    <row r="2283" spans="1:3" x14ac:dyDescent="0.25">
      <c r="A2283" s="1">
        <v>43143</v>
      </c>
      <c r="B2283">
        <v>79.83</v>
      </c>
      <c r="C2283">
        <v>47.32</v>
      </c>
    </row>
    <row r="2284" spans="1:3" x14ac:dyDescent="0.25">
      <c r="A2284" s="1">
        <v>43144</v>
      </c>
      <c r="B2284">
        <v>79.72</v>
      </c>
      <c r="C2284">
        <v>47.25</v>
      </c>
    </row>
    <row r="2285" spans="1:3" x14ac:dyDescent="0.25">
      <c r="A2285" s="1">
        <v>43145</v>
      </c>
      <c r="B2285">
        <v>71.88</v>
      </c>
      <c r="C2285">
        <v>42.6</v>
      </c>
    </row>
    <row r="2286" spans="1:3" x14ac:dyDescent="0.25">
      <c r="A2286" s="1">
        <v>43146</v>
      </c>
      <c r="B2286">
        <v>70.459999999999994</v>
      </c>
      <c r="C2286">
        <v>41.76</v>
      </c>
    </row>
    <row r="2287" spans="1:3" x14ac:dyDescent="0.25">
      <c r="A2287" s="1">
        <v>43147</v>
      </c>
      <c r="B2287">
        <v>71.400000000000006</v>
      </c>
      <c r="C2287">
        <v>42.32</v>
      </c>
    </row>
    <row r="2288" spans="1:3" x14ac:dyDescent="0.25">
      <c r="A2288" s="1">
        <v>43151</v>
      </c>
      <c r="B2288">
        <v>73.760000000000005</v>
      </c>
      <c r="C2288">
        <v>43.71</v>
      </c>
    </row>
    <row r="2289" spans="1:3" x14ac:dyDescent="0.25">
      <c r="A2289" s="1">
        <v>43152</v>
      </c>
      <c r="B2289">
        <v>74.599999999999994</v>
      </c>
      <c r="C2289">
        <v>44.21</v>
      </c>
    </row>
    <row r="2290" spans="1:3" x14ac:dyDescent="0.25">
      <c r="A2290" s="1">
        <v>43153</v>
      </c>
      <c r="B2290">
        <v>72.63</v>
      </c>
      <c r="C2290">
        <v>43.04</v>
      </c>
    </row>
    <row r="2291" spans="1:3" x14ac:dyDescent="0.25">
      <c r="A2291" s="1">
        <v>43154</v>
      </c>
      <c r="B2291">
        <v>67.95</v>
      </c>
      <c r="C2291">
        <v>40.270000000000003</v>
      </c>
    </row>
    <row r="2292" spans="1:3" x14ac:dyDescent="0.25">
      <c r="A2292" s="1">
        <v>43157</v>
      </c>
      <c r="B2292">
        <v>65.39</v>
      </c>
      <c r="C2292">
        <v>38.75</v>
      </c>
    </row>
    <row r="2293" spans="1:3" x14ac:dyDescent="0.25">
      <c r="A2293" s="1">
        <v>43158</v>
      </c>
      <c r="B2293">
        <v>70.38</v>
      </c>
      <c r="C2293">
        <v>41.7</v>
      </c>
    </row>
    <row r="2294" spans="1:3" x14ac:dyDescent="0.25">
      <c r="A2294" s="1">
        <v>43159</v>
      </c>
      <c r="B2294">
        <v>74.099999999999994</v>
      </c>
      <c r="C2294">
        <v>43.9</v>
      </c>
    </row>
    <row r="2295" spans="1:3" x14ac:dyDescent="0.25">
      <c r="A2295" s="1">
        <v>43160</v>
      </c>
      <c r="B2295">
        <v>78.760000000000005</v>
      </c>
      <c r="C2295">
        <v>46.66</v>
      </c>
    </row>
    <row r="2296" spans="1:3" x14ac:dyDescent="0.25">
      <c r="A2296" s="1">
        <v>43161</v>
      </c>
      <c r="B2296">
        <v>75.930000000000007</v>
      </c>
      <c r="C2296">
        <v>44.99</v>
      </c>
    </row>
    <row r="2297" spans="1:3" x14ac:dyDescent="0.25">
      <c r="A2297" s="1">
        <v>43164</v>
      </c>
      <c r="B2297">
        <v>73.5</v>
      </c>
      <c r="C2297">
        <v>43.54</v>
      </c>
    </row>
    <row r="2298" spans="1:3" x14ac:dyDescent="0.25">
      <c r="A2298" s="1">
        <v>43165</v>
      </c>
      <c r="B2298">
        <v>73.930000000000007</v>
      </c>
      <c r="C2298">
        <v>43.8</v>
      </c>
    </row>
    <row r="2299" spans="1:3" x14ac:dyDescent="0.25">
      <c r="A2299" s="1">
        <v>43166</v>
      </c>
      <c r="B2299">
        <v>72.69</v>
      </c>
      <c r="C2299">
        <v>43.06</v>
      </c>
    </row>
    <row r="2300" spans="1:3" x14ac:dyDescent="0.25">
      <c r="A2300" s="1">
        <v>43167</v>
      </c>
      <c r="B2300">
        <v>70.42</v>
      </c>
      <c r="C2300">
        <v>41.72</v>
      </c>
    </row>
    <row r="2301" spans="1:3" x14ac:dyDescent="0.25">
      <c r="A2301" s="1">
        <v>43168</v>
      </c>
      <c r="B2301">
        <v>65.599999999999994</v>
      </c>
      <c r="C2301">
        <v>38.86</v>
      </c>
    </row>
    <row r="2302" spans="1:3" x14ac:dyDescent="0.25">
      <c r="A2302" s="1">
        <v>43171</v>
      </c>
      <c r="B2302">
        <v>67.09</v>
      </c>
      <c r="C2302">
        <v>39.74</v>
      </c>
    </row>
    <row r="2303" spans="1:3" x14ac:dyDescent="0.25">
      <c r="A2303" s="1">
        <v>43172</v>
      </c>
      <c r="B2303">
        <v>68.78</v>
      </c>
      <c r="C2303">
        <v>40.74</v>
      </c>
    </row>
    <row r="2304" spans="1:3" x14ac:dyDescent="0.25">
      <c r="A2304" s="1">
        <v>43173</v>
      </c>
      <c r="B2304">
        <v>70.42</v>
      </c>
      <c r="C2304">
        <v>41.71</v>
      </c>
    </row>
    <row r="2305" spans="1:3" x14ac:dyDescent="0.25">
      <c r="A2305" s="1">
        <v>43174</v>
      </c>
      <c r="B2305">
        <v>68.150000000000006</v>
      </c>
      <c r="C2305">
        <v>40.36</v>
      </c>
    </row>
    <row r="2306" spans="1:3" x14ac:dyDescent="0.25">
      <c r="A2306" s="1">
        <v>43175</v>
      </c>
      <c r="B2306">
        <v>67</v>
      </c>
      <c r="C2306">
        <v>39.68</v>
      </c>
    </row>
    <row r="2307" spans="1:3" x14ac:dyDescent="0.25">
      <c r="A2307" s="1">
        <v>43178</v>
      </c>
      <c r="B2307">
        <v>71.39</v>
      </c>
      <c r="C2307">
        <v>42.28</v>
      </c>
    </row>
    <row r="2308" spans="1:3" x14ac:dyDescent="0.25">
      <c r="A2308" s="1">
        <v>43179</v>
      </c>
      <c r="B2308">
        <v>71.040000000000006</v>
      </c>
      <c r="C2308">
        <v>42.07</v>
      </c>
    </row>
    <row r="2309" spans="1:3" x14ac:dyDescent="0.25">
      <c r="A2309" s="1">
        <v>43180</v>
      </c>
      <c r="B2309">
        <v>70.84</v>
      </c>
      <c r="C2309">
        <v>41.95</v>
      </c>
    </row>
    <row r="2310" spans="1:3" x14ac:dyDescent="0.25">
      <c r="A2310" s="1">
        <v>43181</v>
      </c>
      <c r="B2310">
        <v>79.02</v>
      </c>
      <c r="C2310">
        <v>46.79</v>
      </c>
    </row>
    <row r="2311" spans="1:3" x14ac:dyDescent="0.25">
      <c r="A2311" s="1">
        <v>43182</v>
      </c>
      <c r="B2311">
        <v>83.26</v>
      </c>
      <c r="C2311">
        <v>49.3</v>
      </c>
    </row>
    <row r="2312" spans="1:3" x14ac:dyDescent="0.25">
      <c r="A2312" s="1">
        <v>43185</v>
      </c>
      <c r="B2312">
        <v>79.010000000000005</v>
      </c>
      <c r="C2312">
        <v>46.78</v>
      </c>
    </row>
    <row r="2313" spans="1:3" x14ac:dyDescent="0.25">
      <c r="A2313" s="1">
        <v>43186</v>
      </c>
      <c r="B2313">
        <v>83.37</v>
      </c>
      <c r="C2313">
        <v>49.36</v>
      </c>
    </row>
    <row r="2314" spans="1:3" x14ac:dyDescent="0.25">
      <c r="A2314" s="1">
        <v>43187</v>
      </c>
      <c r="B2314">
        <v>85.58</v>
      </c>
      <c r="C2314">
        <v>50.67</v>
      </c>
    </row>
    <row r="2315" spans="1:3" x14ac:dyDescent="0.25">
      <c r="A2315" s="1">
        <v>43188</v>
      </c>
      <c r="B2315">
        <v>81.19</v>
      </c>
      <c r="C2315">
        <v>48.07</v>
      </c>
    </row>
    <row r="2316" spans="1:3" x14ac:dyDescent="0.25">
      <c r="A2316" s="1">
        <v>43192</v>
      </c>
      <c r="B2316">
        <v>86.75</v>
      </c>
      <c r="C2316">
        <v>51.36</v>
      </c>
    </row>
    <row r="2317" spans="1:3" x14ac:dyDescent="0.25">
      <c r="A2317" s="1">
        <v>43193</v>
      </c>
      <c r="B2317">
        <v>83.86</v>
      </c>
      <c r="C2317">
        <v>49.64</v>
      </c>
    </row>
    <row r="2318" spans="1:3" x14ac:dyDescent="0.25">
      <c r="A2318" s="1">
        <v>43194</v>
      </c>
      <c r="B2318">
        <v>81.87</v>
      </c>
      <c r="C2318">
        <v>48.47</v>
      </c>
    </row>
    <row r="2319" spans="1:3" x14ac:dyDescent="0.25">
      <c r="A2319" s="1">
        <v>43195</v>
      </c>
      <c r="B2319">
        <v>78.88</v>
      </c>
      <c r="C2319">
        <v>46.7</v>
      </c>
    </row>
    <row r="2320" spans="1:3" x14ac:dyDescent="0.25">
      <c r="A2320" s="1">
        <v>43196</v>
      </c>
      <c r="B2320">
        <v>83.68</v>
      </c>
      <c r="C2320">
        <v>49.53</v>
      </c>
    </row>
    <row r="2321" spans="1:3" x14ac:dyDescent="0.25">
      <c r="A2321" s="1">
        <v>43199</v>
      </c>
      <c r="B2321">
        <v>84.8</v>
      </c>
      <c r="C2321">
        <v>50.19</v>
      </c>
    </row>
    <row r="2322" spans="1:3" x14ac:dyDescent="0.25">
      <c r="A2322" s="1">
        <v>43200</v>
      </c>
      <c r="B2322">
        <v>82.78</v>
      </c>
      <c r="C2322">
        <v>49</v>
      </c>
    </row>
    <row r="2323" spans="1:3" x14ac:dyDescent="0.25">
      <c r="A2323" s="1">
        <v>43201</v>
      </c>
      <c r="B2323">
        <v>82.83</v>
      </c>
      <c r="C2323">
        <v>49.03</v>
      </c>
    </row>
    <row r="2324" spans="1:3" x14ac:dyDescent="0.25">
      <c r="A2324" s="1">
        <v>43202</v>
      </c>
      <c r="B2324">
        <v>79.22</v>
      </c>
      <c r="C2324">
        <v>46.89</v>
      </c>
    </row>
    <row r="2325" spans="1:3" x14ac:dyDescent="0.25">
      <c r="A2325" s="1">
        <v>43203</v>
      </c>
      <c r="B2325">
        <v>76.489999999999995</v>
      </c>
      <c r="C2325">
        <v>45.27</v>
      </c>
    </row>
    <row r="2326" spans="1:3" x14ac:dyDescent="0.25">
      <c r="A2326" s="1">
        <v>43206</v>
      </c>
      <c r="B2326">
        <v>72.8</v>
      </c>
      <c r="C2326">
        <v>43.08</v>
      </c>
    </row>
    <row r="2327" spans="1:3" x14ac:dyDescent="0.25">
      <c r="A2327" s="1">
        <v>43207</v>
      </c>
      <c r="B2327">
        <v>68.87</v>
      </c>
      <c r="C2327">
        <v>40.76</v>
      </c>
    </row>
    <row r="2328" spans="1:3" x14ac:dyDescent="0.25">
      <c r="A2328" s="1">
        <v>43208</v>
      </c>
      <c r="B2328">
        <v>69.08</v>
      </c>
      <c r="C2328">
        <v>40.880000000000003</v>
      </c>
    </row>
    <row r="2329" spans="1:3" x14ac:dyDescent="0.25">
      <c r="A2329" s="1">
        <v>43209</v>
      </c>
      <c r="B2329">
        <v>69.72</v>
      </c>
      <c r="C2329">
        <v>41.26</v>
      </c>
    </row>
    <row r="2330" spans="1:3" x14ac:dyDescent="0.25">
      <c r="A2330" s="1">
        <v>43210</v>
      </c>
      <c r="B2330">
        <v>71.53</v>
      </c>
      <c r="C2330">
        <v>42.33</v>
      </c>
    </row>
    <row r="2331" spans="1:3" x14ac:dyDescent="0.25">
      <c r="A2331" s="1">
        <v>43213</v>
      </c>
      <c r="B2331">
        <v>70.790000000000006</v>
      </c>
      <c r="C2331">
        <v>41.89</v>
      </c>
    </row>
    <row r="2332" spans="1:3" x14ac:dyDescent="0.25">
      <c r="A2332" s="1">
        <v>43214</v>
      </c>
      <c r="B2332">
        <v>74.03</v>
      </c>
      <c r="C2332">
        <v>43.8</v>
      </c>
    </row>
    <row r="2333" spans="1:3" x14ac:dyDescent="0.25">
      <c r="A2333" s="1">
        <v>43215</v>
      </c>
      <c r="B2333">
        <v>74.400000000000006</v>
      </c>
      <c r="C2333">
        <v>44.02</v>
      </c>
    </row>
    <row r="2334" spans="1:3" x14ac:dyDescent="0.25">
      <c r="A2334" s="1">
        <v>43216</v>
      </c>
      <c r="B2334">
        <v>71.08</v>
      </c>
      <c r="C2334">
        <v>42.06</v>
      </c>
    </row>
    <row r="2335" spans="1:3" x14ac:dyDescent="0.25">
      <c r="A2335" s="1">
        <v>43217</v>
      </c>
      <c r="B2335">
        <v>69.56</v>
      </c>
      <c r="C2335">
        <v>41.16</v>
      </c>
    </row>
    <row r="2336" spans="1:3" x14ac:dyDescent="0.25">
      <c r="A2336" s="1">
        <v>43220</v>
      </c>
      <c r="B2336">
        <v>70.25</v>
      </c>
      <c r="C2336">
        <v>41.56</v>
      </c>
    </row>
    <row r="2337" spans="1:3" x14ac:dyDescent="0.25">
      <c r="A2337" s="1">
        <v>43221</v>
      </c>
      <c r="B2337">
        <v>68.599999999999994</v>
      </c>
      <c r="C2337">
        <v>40.58</v>
      </c>
    </row>
    <row r="2338" spans="1:3" x14ac:dyDescent="0.25">
      <c r="A2338" s="1">
        <v>43222</v>
      </c>
      <c r="B2338">
        <v>69.959999999999994</v>
      </c>
      <c r="C2338">
        <v>41.39</v>
      </c>
    </row>
    <row r="2339" spans="1:3" x14ac:dyDescent="0.25">
      <c r="A2339" s="1">
        <v>43223</v>
      </c>
      <c r="B2339">
        <v>69.2</v>
      </c>
      <c r="C2339">
        <v>40.94</v>
      </c>
    </row>
    <row r="2340" spans="1:3" x14ac:dyDescent="0.25">
      <c r="A2340" s="1">
        <v>43224</v>
      </c>
      <c r="B2340">
        <v>67.739999999999995</v>
      </c>
      <c r="C2340">
        <v>40.07</v>
      </c>
    </row>
    <row r="2341" spans="1:3" x14ac:dyDescent="0.25">
      <c r="A2341" s="1">
        <v>43227</v>
      </c>
      <c r="B2341">
        <v>67.39</v>
      </c>
      <c r="C2341">
        <v>39.86</v>
      </c>
    </row>
    <row r="2342" spans="1:3" x14ac:dyDescent="0.25">
      <c r="A2342" s="1">
        <v>43228</v>
      </c>
      <c r="B2342">
        <v>67.17</v>
      </c>
      <c r="C2342">
        <v>39.729999999999997</v>
      </c>
    </row>
    <row r="2343" spans="1:3" x14ac:dyDescent="0.25">
      <c r="A2343" s="1">
        <v>43229</v>
      </c>
      <c r="B2343">
        <v>64.3</v>
      </c>
      <c r="C2343">
        <v>38.03</v>
      </c>
    </row>
    <row r="2344" spans="1:3" x14ac:dyDescent="0.25">
      <c r="A2344" s="1">
        <v>43230</v>
      </c>
      <c r="B2344">
        <v>61.94</v>
      </c>
      <c r="C2344">
        <v>36.630000000000003</v>
      </c>
    </row>
    <row r="2345" spans="1:3" x14ac:dyDescent="0.25">
      <c r="A2345" s="1">
        <v>43231</v>
      </c>
      <c r="B2345">
        <v>60.31</v>
      </c>
      <c r="C2345">
        <v>35.67</v>
      </c>
    </row>
    <row r="2346" spans="1:3" x14ac:dyDescent="0.25">
      <c r="A2346" s="1">
        <v>43234</v>
      </c>
      <c r="B2346">
        <v>59.36</v>
      </c>
      <c r="C2346">
        <v>35.1</v>
      </c>
    </row>
    <row r="2347" spans="1:3" x14ac:dyDescent="0.25">
      <c r="A2347" s="1">
        <v>43235</v>
      </c>
      <c r="B2347">
        <v>62.99</v>
      </c>
      <c r="C2347">
        <v>37.25</v>
      </c>
    </row>
    <row r="2348" spans="1:3" x14ac:dyDescent="0.25">
      <c r="A2348" s="1">
        <v>43236</v>
      </c>
      <c r="B2348">
        <v>60.32</v>
      </c>
      <c r="C2348">
        <v>35.67</v>
      </c>
    </row>
    <row r="2349" spans="1:3" x14ac:dyDescent="0.25">
      <c r="A2349" s="1">
        <v>43237</v>
      </c>
      <c r="B2349">
        <v>59.1</v>
      </c>
      <c r="C2349">
        <v>34.950000000000003</v>
      </c>
    </row>
    <row r="2350" spans="1:3" x14ac:dyDescent="0.25">
      <c r="A2350" s="1">
        <v>43238</v>
      </c>
      <c r="B2350">
        <v>59.76</v>
      </c>
      <c r="C2350">
        <v>35.340000000000003</v>
      </c>
    </row>
    <row r="2351" spans="1:3" x14ac:dyDescent="0.25">
      <c r="A2351" s="1">
        <v>43241</v>
      </c>
      <c r="B2351">
        <v>57.88</v>
      </c>
      <c r="C2351">
        <v>34.22</v>
      </c>
    </row>
    <row r="2352" spans="1:3" x14ac:dyDescent="0.25">
      <c r="A2352" s="1">
        <v>43242</v>
      </c>
      <c r="B2352">
        <v>58.52</v>
      </c>
      <c r="C2352">
        <v>34.61</v>
      </c>
    </row>
    <row r="2353" spans="1:3" x14ac:dyDescent="0.25">
      <c r="A2353" s="1">
        <v>43243</v>
      </c>
      <c r="B2353">
        <v>57.19</v>
      </c>
      <c r="C2353">
        <v>33.81</v>
      </c>
    </row>
    <row r="2354" spans="1:3" x14ac:dyDescent="0.25">
      <c r="A2354" s="1">
        <v>43244</v>
      </c>
      <c r="B2354">
        <v>56.91</v>
      </c>
      <c r="C2354">
        <v>33.65</v>
      </c>
    </row>
    <row r="2355" spans="1:3" x14ac:dyDescent="0.25">
      <c r="A2355" s="1">
        <v>43245</v>
      </c>
      <c r="B2355">
        <v>58.04</v>
      </c>
      <c r="C2355">
        <v>34.32</v>
      </c>
    </row>
    <row r="2356" spans="1:3" x14ac:dyDescent="0.25">
      <c r="A2356" s="1">
        <v>43249</v>
      </c>
      <c r="B2356">
        <v>64.66</v>
      </c>
      <c r="C2356">
        <v>38.22</v>
      </c>
    </row>
    <row r="2357" spans="1:3" x14ac:dyDescent="0.25">
      <c r="A2357" s="1">
        <v>43250</v>
      </c>
      <c r="B2357">
        <v>62.08</v>
      </c>
      <c r="C2357">
        <v>36.700000000000003</v>
      </c>
    </row>
    <row r="2358" spans="1:3" x14ac:dyDescent="0.25">
      <c r="A2358" s="1">
        <v>43251</v>
      </c>
      <c r="B2358">
        <v>63.01</v>
      </c>
      <c r="C2358">
        <v>37.25</v>
      </c>
    </row>
    <row r="2359" spans="1:3" x14ac:dyDescent="0.25">
      <c r="A2359" s="1">
        <v>43252</v>
      </c>
      <c r="B2359">
        <v>59.54</v>
      </c>
      <c r="C2359">
        <v>35.200000000000003</v>
      </c>
    </row>
    <row r="2360" spans="1:3" x14ac:dyDescent="0.25">
      <c r="A2360" s="1">
        <v>43255</v>
      </c>
      <c r="B2360">
        <v>57.54</v>
      </c>
      <c r="C2360">
        <v>34.01</v>
      </c>
    </row>
    <row r="2361" spans="1:3" x14ac:dyDescent="0.25">
      <c r="A2361" s="1">
        <v>43256</v>
      </c>
      <c r="B2361">
        <v>56.66</v>
      </c>
      <c r="C2361">
        <v>33.49</v>
      </c>
    </row>
    <row r="2362" spans="1:3" x14ac:dyDescent="0.25">
      <c r="A2362" s="1">
        <v>43257</v>
      </c>
      <c r="B2362">
        <v>54.7</v>
      </c>
      <c r="C2362">
        <v>32.33</v>
      </c>
    </row>
    <row r="2363" spans="1:3" x14ac:dyDescent="0.25">
      <c r="A2363" s="1">
        <v>43258</v>
      </c>
      <c r="B2363">
        <v>55.1</v>
      </c>
      <c r="C2363">
        <v>32.57</v>
      </c>
    </row>
    <row r="2364" spans="1:3" x14ac:dyDescent="0.25">
      <c r="A2364" s="1">
        <v>43259</v>
      </c>
      <c r="B2364">
        <v>55.43</v>
      </c>
      <c r="C2364">
        <v>32.76</v>
      </c>
    </row>
    <row r="2365" spans="1:3" x14ac:dyDescent="0.25">
      <c r="A2365" s="1">
        <v>43262</v>
      </c>
      <c r="B2365">
        <v>54.22</v>
      </c>
      <c r="C2365">
        <v>32.04</v>
      </c>
    </row>
    <row r="2366" spans="1:3" x14ac:dyDescent="0.25">
      <c r="A2366" s="1">
        <v>43263</v>
      </c>
      <c r="B2366">
        <v>53.97</v>
      </c>
      <c r="C2366">
        <v>31.9</v>
      </c>
    </row>
    <row r="2367" spans="1:3" x14ac:dyDescent="0.25">
      <c r="A2367" s="1">
        <v>43264</v>
      </c>
      <c r="B2367">
        <v>55.12</v>
      </c>
      <c r="C2367">
        <v>32.58</v>
      </c>
    </row>
    <row r="2368" spans="1:3" x14ac:dyDescent="0.25">
      <c r="A2368" s="1">
        <v>43265</v>
      </c>
      <c r="B2368">
        <v>53.13</v>
      </c>
      <c r="C2368">
        <v>31.4</v>
      </c>
    </row>
    <row r="2369" spans="1:3" x14ac:dyDescent="0.25">
      <c r="A2369" s="1">
        <v>43266</v>
      </c>
      <c r="B2369">
        <v>53.25</v>
      </c>
      <c r="C2369">
        <v>31.47</v>
      </c>
    </row>
    <row r="2370" spans="1:3" x14ac:dyDescent="0.25">
      <c r="A2370" s="1">
        <v>43269</v>
      </c>
      <c r="B2370">
        <v>53.12</v>
      </c>
      <c r="C2370">
        <v>31.39</v>
      </c>
    </row>
    <row r="2371" spans="1:3" x14ac:dyDescent="0.25">
      <c r="A2371" s="1">
        <v>43270</v>
      </c>
      <c r="B2371">
        <v>55.32</v>
      </c>
      <c r="C2371">
        <v>32.69</v>
      </c>
    </row>
    <row r="2372" spans="1:3" x14ac:dyDescent="0.25">
      <c r="A2372" s="1">
        <v>43271</v>
      </c>
      <c r="B2372">
        <v>54.16</v>
      </c>
      <c r="C2372">
        <v>32</v>
      </c>
    </row>
    <row r="2373" spans="1:3" x14ac:dyDescent="0.25">
      <c r="A2373" s="1">
        <v>43272</v>
      </c>
      <c r="B2373">
        <v>57.78</v>
      </c>
      <c r="C2373">
        <v>34.14</v>
      </c>
    </row>
    <row r="2374" spans="1:3" x14ac:dyDescent="0.25">
      <c r="A2374" s="1">
        <v>43273</v>
      </c>
      <c r="B2374">
        <v>56.14</v>
      </c>
      <c r="C2374">
        <v>33.17</v>
      </c>
    </row>
    <row r="2375" spans="1:3" x14ac:dyDescent="0.25">
      <c r="A2375" s="1">
        <v>43276</v>
      </c>
      <c r="B2375">
        <v>63.07</v>
      </c>
      <c r="C2375">
        <v>37.26</v>
      </c>
    </row>
    <row r="2376" spans="1:3" x14ac:dyDescent="0.25">
      <c r="A2376" s="1">
        <v>43277</v>
      </c>
      <c r="B2376">
        <v>61.58</v>
      </c>
      <c r="C2376">
        <v>36.380000000000003</v>
      </c>
    </row>
    <row r="2377" spans="1:3" x14ac:dyDescent="0.25">
      <c r="A2377" s="1">
        <v>43278</v>
      </c>
      <c r="B2377">
        <v>65.33</v>
      </c>
      <c r="C2377">
        <v>38.6</v>
      </c>
    </row>
    <row r="2378" spans="1:3" x14ac:dyDescent="0.25">
      <c r="A2378" s="1">
        <v>43279</v>
      </c>
      <c r="B2378">
        <v>63.91</v>
      </c>
      <c r="C2378">
        <v>37.76</v>
      </c>
    </row>
    <row r="2379" spans="1:3" x14ac:dyDescent="0.25">
      <c r="A2379" s="1">
        <v>43280</v>
      </c>
      <c r="B2379">
        <v>62.41</v>
      </c>
      <c r="C2379">
        <v>36.869999999999997</v>
      </c>
    </row>
    <row r="2380" spans="1:3" x14ac:dyDescent="0.25">
      <c r="A2380" s="1">
        <v>43283</v>
      </c>
      <c r="B2380">
        <v>62.34</v>
      </c>
      <c r="C2380">
        <v>36.82</v>
      </c>
    </row>
    <row r="2381" spans="1:3" x14ac:dyDescent="0.25">
      <c r="A2381" s="1">
        <v>43284</v>
      </c>
      <c r="B2381">
        <v>63.78</v>
      </c>
      <c r="C2381">
        <v>37.68</v>
      </c>
    </row>
    <row r="2382" spans="1:3" x14ac:dyDescent="0.25">
      <c r="A2382" s="1">
        <v>43286</v>
      </c>
      <c r="B2382">
        <v>60.83</v>
      </c>
      <c r="C2382">
        <v>35.93</v>
      </c>
    </row>
    <row r="2383" spans="1:3" x14ac:dyDescent="0.25">
      <c r="A2383" s="1">
        <v>43287</v>
      </c>
      <c r="B2383">
        <v>58.15</v>
      </c>
      <c r="C2383">
        <v>34.35</v>
      </c>
    </row>
    <row r="2384" spans="1:3" x14ac:dyDescent="0.25">
      <c r="A2384" s="1">
        <v>43290</v>
      </c>
      <c r="B2384">
        <v>54.85</v>
      </c>
      <c r="C2384">
        <v>32.4</v>
      </c>
    </row>
    <row r="2385" spans="1:3" x14ac:dyDescent="0.25">
      <c r="A2385" s="1">
        <v>43291</v>
      </c>
      <c r="B2385">
        <v>53.91</v>
      </c>
      <c r="C2385">
        <v>31.84</v>
      </c>
    </row>
    <row r="2386" spans="1:3" x14ac:dyDescent="0.25">
      <c r="A2386" s="1">
        <v>43292</v>
      </c>
      <c r="B2386">
        <v>55.93</v>
      </c>
      <c r="C2386">
        <v>33.03</v>
      </c>
    </row>
    <row r="2387" spans="1:3" x14ac:dyDescent="0.25">
      <c r="A2387" s="1">
        <v>43293</v>
      </c>
      <c r="B2387">
        <v>54.05</v>
      </c>
      <c r="C2387">
        <v>31.92</v>
      </c>
    </row>
    <row r="2388" spans="1:3" x14ac:dyDescent="0.25">
      <c r="A2388" s="1">
        <v>43294</v>
      </c>
      <c r="B2388">
        <v>53.05</v>
      </c>
      <c r="C2388">
        <v>31.33</v>
      </c>
    </row>
    <row r="2389" spans="1:3" x14ac:dyDescent="0.25">
      <c r="A2389" s="1">
        <v>43297</v>
      </c>
      <c r="B2389">
        <v>53.23</v>
      </c>
      <c r="C2389">
        <v>31.43</v>
      </c>
    </row>
    <row r="2390" spans="1:3" x14ac:dyDescent="0.25">
      <c r="A2390" s="1">
        <v>43298</v>
      </c>
      <c r="B2390">
        <v>52</v>
      </c>
      <c r="C2390">
        <v>30.7</v>
      </c>
    </row>
    <row r="2391" spans="1:3" x14ac:dyDescent="0.25">
      <c r="A2391" s="1">
        <v>43299</v>
      </c>
      <c r="B2391">
        <v>51.81</v>
      </c>
      <c r="C2391">
        <v>30.59</v>
      </c>
    </row>
    <row r="2392" spans="1:3" x14ac:dyDescent="0.25">
      <c r="A2392" s="1">
        <v>43300</v>
      </c>
      <c r="B2392">
        <v>52.73</v>
      </c>
      <c r="C2392">
        <v>31.13</v>
      </c>
    </row>
    <row r="2393" spans="1:3" x14ac:dyDescent="0.25">
      <c r="A2393" s="1">
        <v>43301</v>
      </c>
      <c r="B2393">
        <v>53.12</v>
      </c>
      <c r="C2393">
        <v>31.36</v>
      </c>
    </row>
    <row r="2394" spans="1:3" x14ac:dyDescent="0.25">
      <c r="A2394" s="1">
        <v>43304</v>
      </c>
      <c r="B2394">
        <v>52.41</v>
      </c>
      <c r="C2394">
        <v>30.94</v>
      </c>
    </row>
    <row r="2395" spans="1:3" x14ac:dyDescent="0.25">
      <c r="A2395" s="1">
        <v>43305</v>
      </c>
      <c r="B2395">
        <v>52.38</v>
      </c>
      <c r="C2395">
        <v>30.93</v>
      </c>
    </row>
    <row r="2396" spans="1:3" x14ac:dyDescent="0.25">
      <c r="A2396" s="1">
        <v>43306</v>
      </c>
      <c r="B2396">
        <v>51.58</v>
      </c>
      <c r="C2396">
        <v>30.45</v>
      </c>
    </row>
    <row r="2397" spans="1:3" x14ac:dyDescent="0.25">
      <c r="A2397" s="1">
        <v>43307</v>
      </c>
      <c r="B2397">
        <v>51.69</v>
      </c>
      <c r="C2397">
        <v>30.52</v>
      </c>
    </row>
    <row r="2398" spans="1:3" x14ac:dyDescent="0.25">
      <c r="A2398" s="1">
        <v>43308</v>
      </c>
      <c r="B2398">
        <v>53.2</v>
      </c>
      <c r="C2398">
        <v>31.41</v>
      </c>
    </row>
    <row r="2399" spans="1:3" x14ac:dyDescent="0.25">
      <c r="A2399" s="1">
        <v>43311</v>
      </c>
      <c r="B2399">
        <v>55.1</v>
      </c>
      <c r="C2399">
        <v>32.520000000000003</v>
      </c>
    </row>
    <row r="2400" spans="1:3" x14ac:dyDescent="0.25">
      <c r="A2400" s="1">
        <v>43312</v>
      </c>
      <c r="B2400">
        <v>52.45</v>
      </c>
      <c r="C2400">
        <v>30.96</v>
      </c>
    </row>
    <row r="2401" spans="1:3" x14ac:dyDescent="0.25">
      <c r="A2401" s="1">
        <v>43313</v>
      </c>
      <c r="B2401">
        <v>53.04</v>
      </c>
      <c r="C2401">
        <v>31.31</v>
      </c>
    </row>
    <row r="2402" spans="1:3" x14ac:dyDescent="0.25">
      <c r="A2402" s="1">
        <v>43314</v>
      </c>
      <c r="B2402">
        <v>52.09</v>
      </c>
      <c r="C2402">
        <v>30.75</v>
      </c>
    </row>
    <row r="2403" spans="1:3" x14ac:dyDescent="0.25">
      <c r="A2403" s="1">
        <v>43315</v>
      </c>
      <c r="B2403">
        <v>51.04</v>
      </c>
      <c r="C2403">
        <v>30.13</v>
      </c>
    </row>
    <row r="2404" spans="1:3" x14ac:dyDescent="0.25">
      <c r="A2404" s="1">
        <v>43318</v>
      </c>
      <c r="B2404">
        <v>49.39</v>
      </c>
      <c r="C2404">
        <v>29.15</v>
      </c>
    </row>
    <row r="2405" spans="1:3" x14ac:dyDescent="0.25">
      <c r="A2405" s="1">
        <v>43319</v>
      </c>
      <c r="B2405">
        <v>48.22</v>
      </c>
      <c r="C2405">
        <v>28.46</v>
      </c>
    </row>
    <row r="2406" spans="1:3" x14ac:dyDescent="0.25">
      <c r="A2406" s="1">
        <v>43320</v>
      </c>
      <c r="B2406">
        <v>47.9</v>
      </c>
      <c r="C2406">
        <v>28.27</v>
      </c>
    </row>
    <row r="2407" spans="1:3" x14ac:dyDescent="0.25">
      <c r="A2407" s="1">
        <v>43321</v>
      </c>
      <c r="B2407">
        <v>48.37</v>
      </c>
      <c r="C2407">
        <v>28.55</v>
      </c>
    </row>
    <row r="2408" spans="1:3" x14ac:dyDescent="0.25">
      <c r="A2408" s="1">
        <v>43322</v>
      </c>
      <c r="B2408">
        <v>51.18</v>
      </c>
      <c r="C2408">
        <v>30.21</v>
      </c>
    </row>
    <row r="2409" spans="1:3" x14ac:dyDescent="0.25">
      <c r="A2409" s="1">
        <v>43325</v>
      </c>
      <c r="B2409">
        <v>54.06</v>
      </c>
      <c r="C2409">
        <v>31.9</v>
      </c>
    </row>
    <row r="2410" spans="1:3" x14ac:dyDescent="0.25">
      <c r="A2410" s="1">
        <v>43326</v>
      </c>
      <c r="B2410">
        <v>51.08</v>
      </c>
      <c r="C2410">
        <v>30.14</v>
      </c>
    </row>
    <row r="2411" spans="1:3" x14ac:dyDescent="0.25">
      <c r="A2411" s="1">
        <v>43327</v>
      </c>
      <c r="B2411">
        <v>53.3</v>
      </c>
      <c r="C2411">
        <v>31.45</v>
      </c>
    </row>
    <row r="2412" spans="1:3" x14ac:dyDescent="0.25">
      <c r="A2412" s="1">
        <v>43328</v>
      </c>
      <c r="B2412">
        <v>51.33</v>
      </c>
      <c r="C2412">
        <v>30.29</v>
      </c>
    </row>
    <row r="2413" spans="1:3" x14ac:dyDescent="0.25">
      <c r="A2413" s="1">
        <v>43329</v>
      </c>
      <c r="B2413">
        <v>49.67</v>
      </c>
      <c r="C2413">
        <v>29.31</v>
      </c>
    </row>
    <row r="2414" spans="1:3" x14ac:dyDescent="0.25">
      <c r="A2414" s="1">
        <v>43332</v>
      </c>
      <c r="B2414">
        <v>49.11</v>
      </c>
      <c r="C2414">
        <v>28.98</v>
      </c>
    </row>
    <row r="2415" spans="1:3" x14ac:dyDescent="0.25">
      <c r="A2415" s="1">
        <v>43333</v>
      </c>
      <c r="B2415">
        <v>50.63</v>
      </c>
      <c r="C2415">
        <v>29.87</v>
      </c>
    </row>
    <row r="2416" spans="1:3" x14ac:dyDescent="0.25">
      <c r="A2416" s="1">
        <v>43334</v>
      </c>
      <c r="B2416">
        <v>49.08</v>
      </c>
      <c r="C2416">
        <v>28.95</v>
      </c>
    </row>
    <row r="2417" spans="1:3" x14ac:dyDescent="0.25">
      <c r="A2417" s="1">
        <v>43335</v>
      </c>
      <c r="B2417">
        <v>49.26</v>
      </c>
      <c r="C2417">
        <v>29.06</v>
      </c>
    </row>
    <row r="2418" spans="1:3" x14ac:dyDescent="0.25">
      <c r="A2418" s="1">
        <v>43336</v>
      </c>
      <c r="B2418">
        <v>48.96</v>
      </c>
      <c r="C2418">
        <v>28.88</v>
      </c>
    </row>
    <row r="2419" spans="1:3" x14ac:dyDescent="0.25">
      <c r="A2419" s="1">
        <v>43339</v>
      </c>
      <c r="B2419">
        <v>48.99</v>
      </c>
      <c r="C2419">
        <v>28.9</v>
      </c>
    </row>
    <row r="2420" spans="1:3" x14ac:dyDescent="0.25">
      <c r="A2420" s="1">
        <v>43340</v>
      </c>
      <c r="B2420">
        <v>48.9</v>
      </c>
      <c r="C2420">
        <v>28.84</v>
      </c>
    </row>
    <row r="2421" spans="1:3" x14ac:dyDescent="0.25">
      <c r="A2421" s="1">
        <v>43341</v>
      </c>
      <c r="B2421">
        <v>48.48</v>
      </c>
      <c r="C2421">
        <v>28.6</v>
      </c>
    </row>
    <row r="2422" spans="1:3" x14ac:dyDescent="0.25">
      <c r="A2422" s="1">
        <v>43342</v>
      </c>
      <c r="B2422">
        <v>50.35</v>
      </c>
      <c r="C2422">
        <v>29.7</v>
      </c>
    </row>
    <row r="2423" spans="1:3" x14ac:dyDescent="0.25">
      <c r="A2423" s="1">
        <v>43343</v>
      </c>
      <c r="B2423">
        <v>48.67</v>
      </c>
      <c r="C2423">
        <v>28.71</v>
      </c>
    </row>
    <row r="2424" spans="1:3" x14ac:dyDescent="0.25">
      <c r="A2424" s="1">
        <v>43347</v>
      </c>
      <c r="B2424">
        <v>49.14</v>
      </c>
      <c r="C2424">
        <v>28.98</v>
      </c>
    </row>
    <row r="2425" spans="1:3" x14ac:dyDescent="0.25">
      <c r="A2425" s="1">
        <v>43348</v>
      </c>
      <c r="B2425">
        <v>50.23</v>
      </c>
      <c r="C2425">
        <v>29.63</v>
      </c>
    </row>
    <row r="2426" spans="1:3" x14ac:dyDescent="0.25">
      <c r="A2426" s="1">
        <v>43349</v>
      </c>
      <c r="B2426">
        <v>52.06</v>
      </c>
      <c r="C2426">
        <v>30.7</v>
      </c>
    </row>
    <row r="2427" spans="1:3" x14ac:dyDescent="0.25">
      <c r="A2427" s="1">
        <v>43350</v>
      </c>
      <c r="B2427">
        <v>52.73</v>
      </c>
      <c r="C2427">
        <v>31.1</v>
      </c>
    </row>
    <row r="2428" spans="1:3" x14ac:dyDescent="0.25">
      <c r="A2428" s="1">
        <v>43353</v>
      </c>
      <c r="B2428">
        <v>50.85</v>
      </c>
      <c r="C2428">
        <v>29.99</v>
      </c>
    </row>
    <row r="2429" spans="1:3" x14ac:dyDescent="0.25">
      <c r="A2429" s="1">
        <v>43354</v>
      </c>
      <c r="B2429">
        <v>49.04</v>
      </c>
      <c r="C2429">
        <v>28.92</v>
      </c>
    </row>
    <row r="2430" spans="1:3" x14ac:dyDescent="0.25">
      <c r="A2430" s="1">
        <v>43355</v>
      </c>
      <c r="B2430">
        <v>48.62</v>
      </c>
      <c r="C2430">
        <v>28.67</v>
      </c>
    </row>
    <row r="2431" spans="1:3" x14ac:dyDescent="0.25">
      <c r="A2431" s="1">
        <v>43356</v>
      </c>
      <c r="B2431">
        <v>47.14</v>
      </c>
      <c r="C2431">
        <v>27.8</v>
      </c>
    </row>
    <row r="2432" spans="1:3" x14ac:dyDescent="0.25">
      <c r="A2432" s="1">
        <v>43357</v>
      </c>
      <c r="B2432">
        <v>46.2</v>
      </c>
      <c r="C2432">
        <v>27.24</v>
      </c>
    </row>
    <row r="2433" spans="1:3" x14ac:dyDescent="0.25">
      <c r="A2433" s="1">
        <v>43360</v>
      </c>
      <c r="B2433">
        <v>48.19</v>
      </c>
      <c r="C2433">
        <v>28.41</v>
      </c>
    </row>
    <row r="2434" spans="1:3" x14ac:dyDescent="0.25">
      <c r="A2434" s="1">
        <v>43361</v>
      </c>
      <c r="B2434">
        <v>47.13</v>
      </c>
      <c r="C2434">
        <v>27.79</v>
      </c>
    </row>
    <row r="2435" spans="1:3" x14ac:dyDescent="0.25">
      <c r="A2435" s="1">
        <v>43362</v>
      </c>
      <c r="B2435">
        <v>45.85</v>
      </c>
      <c r="C2435">
        <v>27.03</v>
      </c>
    </row>
    <row r="2436" spans="1:3" x14ac:dyDescent="0.25">
      <c r="A2436" s="1">
        <v>43363</v>
      </c>
      <c r="B2436">
        <v>45.06</v>
      </c>
      <c r="C2436">
        <v>26.57</v>
      </c>
    </row>
    <row r="2437" spans="1:3" x14ac:dyDescent="0.25">
      <c r="A2437" s="1">
        <v>43364</v>
      </c>
      <c r="B2437">
        <v>45.4</v>
      </c>
      <c r="C2437">
        <v>26.76</v>
      </c>
    </row>
    <row r="2438" spans="1:3" x14ac:dyDescent="0.25">
      <c r="A2438" s="1">
        <v>43367</v>
      </c>
      <c r="B2438">
        <v>45.06</v>
      </c>
      <c r="C2438">
        <v>26.56</v>
      </c>
    </row>
    <row r="2439" spans="1:3" x14ac:dyDescent="0.25">
      <c r="A2439" s="1">
        <v>43368</v>
      </c>
      <c r="B2439">
        <v>45.22</v>
      </c>
      <c r="C2439">
        <v>26.66</v>
      </c>
    </row>
    <row r="2440" spans="1:3" x14ac:dyDescent="0.25">
      <c r="A2440" s="1">
        <v>43369</v>
      </c>
      <c r="B2440">
        <v>46.29</v>
      </c>
      <c r="C2440">
        <v>27.29</v>
      </c>
    </row>
    <row r="2441" spans="1:3" x14ac:dyDescent="0.25">
      <c r="A2441" s="1">
        <v>43370</v>
      </c>
      <c r="B2441">
        <v>45.4</v>
      </c>
      <c r="C2441">
        <v>26.76</v>
      </c>
    </row>
    <row r="2442" spans="1:3" x14ac:dyDescent="0.25">
      <c r="A2442" s="1">
        <v>43371</v>
      </c>
      <c r="B2442">
        <v>45.04</v>
      </c>
      <c r="C2442">
        <v>26.55</v>
      </c>
    </row>
    <row r="2443" spans="1:3" x14ac:dyDescent="0.25">
      <c r="A2443" s="1">
        <v>43374</v>
      </c>
      <c r="B2443">
        <v>44.83</v>
      </c>
      <c r="C2443">
        <v>26.42</v>
      </c>
    </row>
    <row r="2444" spans="1:3" x14ac:dyDescent="0.25">
      <c r="A2444" s="1">
        <v>43375</v>
      </c>
      <c r="B2444">
        <v>44.99</v>
      </c>
      <c r="C2444">
        <v>26.51</v>
      </c>
    </row>
    <row r="2445" spans="1:3" x14ac:dyDescent="0.25">
      <c r="A2445" s="1">
        <v>43376</v>
      </c>
      <c r="B2445">
        <v>44.37</v>
      </c>
      <c r="C2445">
        <v>26.15</v>
      </c>
    </row>
    <row r="2446" spans="1:3" x14ac:dyDescent="0.25">
      <c r="A2446" s="1">
        <v>43377</v>
      </c>
      <c r="B2446">
        <v>46.76</v>
      </c>
      <c r="C2446">
        <v>27.56</v>
      </c>
    </row>
    <row r="2447" spans="1:3" x14ac:dyDescent="0.25">
      <c r="A2447" s="1">
        <v>43378</v>
      </c>
      <c r="B2447">
        <v>47.66</v>
      </c>
      <c r="C2447">
        <v>28.09</v>
      </c>
    </row>
    <row r="2448" spans="1:3" x14ac:dyDescent="0.25">
      <c r="A2448" s="1">
        <v>43381</v>
      </c>
      <c r="B2448">
        <v>48.66</v>
      </c>
      <c r="C2448">
        <v>28.68</v>
      </c>
    </row>
    <row r="2449" spans="1:3" x14ac:dyDescent="0.25">
      <c r="A2449" s="1">
        <v>43382</v>
      </c>
      <c r="B2449">
        <v>49.38</v>
      </c>
      <c r="C2449">
        <v>29.1</v>
      </c>
    </row>
    <row r="2450" spans="1:3" x14ac:dyDescent="0.25">
      <c r="A2450" s="1">
        <v>43383</v>
      </c>
      <c r="B2450">
        <v>58.63</v>
      </c>
      <c r="C2450">
        <v>34.549999999999997</v>
      </c>
    </row>
    <row r="2451" spans="1:3" x14ac:dyDescent="0.25">
      <c r="A2451" s="1">
        <v>43384</v>
      </c>
      <c r="B2451">
        <v>59.29</v>
      </c>
      <c r="C2451">
        <v>34.94</v>
      </c>
    </row>
    <row r="2452" spans="1:3" x14ac:dyDescent="0.25">
      <c r="A2452" s="1">
        <v>43385</v>
      </c>
      <c r="B2452">
        <v>57.64</v>
      </c>
      <c r="C2452">
        <v>33.97</v>
      </c>
    </row>
    <row r="2453" spans="1:3" x14ac:dyDescent="0.25">
      <c r="A2453" s="1">
        <v>43388</v>
      </c>
      <c r="B2453">
        <v>58.85</v>
      </c>
      <c r="C2453">
        <v>34.67</v>
      </c>
    </row>
    <row r="2454" spans="1:3" x14ac:dyDescent="0.25">
      <c r="A2454" s="1">
        <v>43389</v>
      </c>
      <c r="B2454">
        <v>54.71</v>
      </c>
      <c r="C2454">
        <v>32.229999999999997</v>
      </c>
    </row>
    <row r="2455" spans="1:3" x14ac:dyDescent="0.25">
      <c r="A2455" s="1">
        <v>43390</v>
      </c>
      <c r="B2455">
        <v>54.24</v>
      </c>
      <c r="C2455">
        <v>31.96</v>
      </c>
    </row>
    <row r="2456" spans="1:3" x14ac:dyDescent="0.25">
      <c r="A2456" s="1">
        <v>43391</v>
      </c>
      <c r="B2456">
        <v>58.31</v>
      </c>
      <c r="C2456">
        <v>34.35</v>
      </c>
    </row>
    <row r="2457" spans="1:3" x14ac:dyDescent="0.25">
      <c r="A2457" s="1">
        <v>43392</v>
      </c>
      <c r="B2457">
        <v>58.34</v>
      </c>
      <c r="C2457">
        <v>34.369999999999997</v>
      </c>
    </row>
    <row r="2458" spans="1:3" x14ac:dyDescent="0.25">
      <c r="A2458" s="1">
        <v>43395</v>
      </c>
      <c r="B2458">
        <v>58.92</v>
      </c>
      <c r="C2458">
        <v>34.71</v>
      </c>
    </row>
    <row r="2459" spans="1:3" x14ac:dyDescent="0.25">
      <c r="A2459" s="1">
        <v>43396</v>
      </c>
      <c r="B2459">
        <v>59.56</v>
      </c>
      <c r="C2459">
        <v>35.090000000000003</v>
      </c>
    </row>
    <row r="2460" spans="1:3" x14ac:dyDescent="0.25">
      <c r="A2460" s="1">
        <v>43397</v>
      </c>
      <c r="B2460">
        <v>64.91</v>
      </c>
      <c r="C2460">
        <v>38.229999999999997</v>
      </c>
    </row>
    <row r="2461" spans="1:3" x14ac:dyDescent="0.25">
      <c r="A2461" s="1">
        <v>43398</v>
      </c>
      <c r="B2461">
        <v>65.790000000000006</v>
      </c>
      <c r="C2461">
        <v>38.75</v>
      </c>
    </row>
    <row r="2462" spans="1:3" x14ac:dyDescent="0.25">
      <c r="A2462" s="1">
        <v>43399</v>
      </c>
      <c r="B2462">
        <v>66.36</v>
      </c>
      <c r="C2462">
        <v>39.090000000000003</v>
      </c>
    </row>
    <row r="2463" spans="1:3" x14ac:dyDescent="0.25">
      <c r="A2463" s="1">
        <v>43402</v>
      </c>
      <c r="B2463">
        <v>67.86</v>
      </c>
      <c r="C2463">
        <v>39.97</v>
      </c>
    </row>
    <row r="2464" spans="1:3" x14ac:dyDescent="0.25">
      <c r="A2464" s="1">
        <v>43403</v>
      </c>
      <c r="B2464">
        <v>66.23</v>
      </c>
      <c r="C2464">
        <v>39.01</v>
      </c>
    </row>
    <row r="2465" spans="1:3" x14ac:dyDescent="0.25">
      <c r="A2465" s="1">
        <v>43404</v>
      </c>
      <c r="B2465">
        <v>64.41</v>
      </c>
      <c r="C2465">
        <v>37.94</v>
      </c>
    </row>
    <row r="2466" spans="1:3" x14ac:dyDescent="0.25">
      <c r="A2466" s="1">
        <v>43405</v>
      </c>
      <c r="B2466">
        <v>61.56</v>
      </c>
      <c r="C2466">
        <v>36.25</v>
      </c>
    </row>
    <row r="2467" spans="1:3" x14ac:dyDescent="0.25">
      <c r="A2467" s="1">
        <v>43406</v>
      </c>
      <c r="B2467">
        <v>62.14</v>
      </c>
      <c r="C2467">
        <v>36.6</v>
      </c>
    </row>
    <row r="2468" spans="1:3" x14ac:dyDescent="0.25">
      <c r="A2468" s="1">
        <v>43409</v>
      </c>
      <c r="B2468">
        <v>61.5</v>
      </c>
      <c r="C2468">
        <v>36.22</v>
      </c>
    </row>
    <row r="2469" spans="1:3" x14ac:dyDescent="0.25">
      <c r="A2469" s="1">
        <v>43410</v>
      </c>
      <c r="B2469">
        <v>59.29</v>
      </c>
      <c r="C2469">
        <v>34.909999999999997</v>
      </c>
    </row>
    <row r="2470" spans="1:3" x14ac:dyDescent="0.25">
      <c r="A2470" s="1">
        <v>43411</v>
      </c>
      <c r="B2470">
        <v>54.84</v>
      </c>
      <c r="C2470">
        <v>32.29</v>
      </c>
    </row>
    <row r="2471" spans="1:3" x14ac:dyDescent="0.25">
      <c r="A2471" s="1">
        <v>43412</v>
      </c>
      <c r="B2471">
        <v>55.12</v>
      </c>
      <c r="C2471">
        <v>32.46</v>
      </c>
    </row>
    <row r="2472" spans="1:3" x14ac:dyDescent="0.25">
      <c r="A2472" s="1">
        <v>43413</v>
      </c>
      <c r="B2472">
        <v>56.74</v>
      </c>
      <c r="C2472">
        <v>33.409999999999997</v>
      </c>
    </row>
    <row r="2473" spans="1:3" x14ac:dyDescent="0.25">
      <c r="A2473" s="1">
        <v>43416</v>
      </c>
      <c r="B2473">
        <v>61.08</v>
      </c>
      <c r="C2473">
        <v>35.96</v>
      </c>
    </row>
    <row r="2474" spans="1:3" x14ac:dyDescent="0.25">
      <c r="A2474" s="1">
        <v>43417</v>
      </c>
      <c r="B2474">
        <v>61.45</v>
      </c>
      <c r="C2474">
        <v>36.18</v>
      </c>
    </row>
    <row r="2475" spans="1:3" x14ac:dyDescent="0.25">
      <c r="A2475" s="1">
        <v>43418</v>
      </c>
      <c r="B2475">
        <v>63.23</v>
      </c>
      <c r="C2475">
        <v>37.229999999999997</v>
      </c>
    </row>
    <row r="2476" spans="1:3" x14ac:dyDescent="0.25">
      <c r="A2476" s="1">
        <v>43419</v>
      </c>
      <c r="B2476">
        <v>62.01</v>
      </c>
      <c r="C2476">
        <v>36.51</v>
      </c>
    </row>
    <row r="2477" spans="1:3" x14ac:dyDescent="0.25">
      <c r="A2477" s="1">
        <v>43420</v>
      </c>
      <c r="B2477">
        <v>59.31</v>
      </c>
      <c r="C2477">
        <v>34.92</v>
      </c>
    </row>
    <row r="2478" spans="1:3" x14ac:dyDescent="0.25">
      <c r="A2478" s="1">
        <v>43423</v>
      </c>
      <c r="B2478">
        <v>62.87</v>
      </c>
      <c r="C2478">
        <v>37.01</v>
      </c>
    </row>
    <row r="2479" spans="1:3" x14ac:dyDescent="0.25">
      <c r="A2479" s="1">
        <v>43424</v>
      </c>
      <c r="B2479">
        <v>66.44</v>
      </c>
      <c r="C2479">
        <v>39.11</v>
      </c>
    </row>
    <row r="2480" spans="1:3" x14ac:dyDescent="0.25">
      <c r="A2480" s="1">
        <v>43425</v>
      </c>
      <c r="B2480">
        <v>65.459999999999994</v>
      </c>
      <c r="C2480">
        <v>38.54</v>
      </c>
    </row>
    <row r="2481" spans="1:3" x14ac:dyDescent="0.25">
      <c r="A2481" s="1">
        <v>43427</v>
      </c>
      <c r="B2481">
        <v>66.58</v>
      </c>
      <c r="C2481">
        <v>39.19</v>
      </c>
    </row>
    <row r="2482" spans="1:3" x14ac:dyDescent="0.25">
      <c r="A2482" s="1">
        <v>43430</v>
      </c>
      <c r="B2482">
        <v>61.69</v>
      </c>
      <c r="C2482">
        <v>36.31</v>
      </c>
    </row>
    <row r="2483" spans="1:3" x14ac:dyDescent="0.25">
      <c r="A2483" s="1">
        <v>43431</v>
      </c>
      <c r="B2483">
        <v>61.15</v>
      </c>
      <c r="C2483">
        <v>35.99</v>
      </c>
    </row>
    <row r="2484" spans="1:3" x14ac:dyDescent="0.25">
      <c r="A2484" s="1">
        <v>43432</v>
      </c>
      <c r="B2484">
        <v>59.37</v>
      </c>
      <c r="C2484">
        <v>34.94</v>
      </c>
    </row>
    <row r="2485" spans="1:3" x14ac:dyDescent="0.25">
      <c r="A2485" s="1">
        <v>43433</v>
      </c>
      <c r="B2485">
        <v>59.95</v>
      </c>
      <c r="C2485">
        <v>35.28</v>
      </c>
    </row>
    <row r="2486" spans="1:3" x14ac:dyDescent="0.25">
      <c r="A2486" s="1">
        <v>43434</v>
      </c>
      <c r="B2486">
        <v>57.74</v>
      </c>
      <c r="C2486">
        <v>33.979999999999997</v>
      </c>
    </row>
    <row r="2487" spans="1:3" x14ac:dyDescent="0.25">
      <c r="A2487" s="1">
        <v>43437</v>
      </c>
      <c r="B2487">
        <v>54.96</v>
      </c>
      <c r="C2487">
        <v>32.340000000000003</v>
      </c>
    </row>
    <row r="2488" spans="1:3" x14ac:dyDescent="0.25">
      <c r="A2488" s="1">
        <v>43438</v>
      </c>
      <c r="B2488">
        <v>62.5</v>
      </c>
      <c r="C2488">
        <v>36.78</v>
      </c>
    </row>
    <row r="2489" spans="1:3" x14ac:dyDescent="0.25">
      <c r="A2489" s="1">
        <v>43439</v>
      </c>
      <c r="B2489">
        <v>62.5</v>
      </c>
      <c r="C2489">
        <v>36.78</v>
      </c>
    </row>
    <row r="2490" spans="1:3" x14ac:dyDescent="0.25">
      <c r="A2490" s="1">
        <v>43440</v>
      </c>
      <c r="B2490">
        <v>63.66</v>
      </c>
      <c r="C2490">
        <v>37.46</v>
      </c>
    </row>
    <row r="2491" spans="1:3" x14ac:dyDescent="0.25">
      <c r="A2491" s="1">
        <v>43441</v>
      </c>
      <c r="B2491">
        <v>67.959999999999994</v>
      </c>
      <c r="C2491">
        <v>39.99</v>
      </c>
    </row>
    <row r="2492" spans="1:3" x14ac:dyDescent="0.25">
      <c r="A2492" s="1">
        <v>43444</v>
      </c>
      <c r="B2492">
        <v>67.540000000000006</v>
      </c>
      <c r="C2492">
        <v>39.74</v>
      </c>
    </row>
    <row r="2493" spans="1:3" x14ac:dyDescent="0.25">
      <c r="A2493" s="1">
        <v>43445</v>
      </c>
      <c r="B2493">
        <v>67.38</v>
      </c>
      <c r="C2493">
        <v>39.65</v>
      </c>
    </row>
    <row r="2494" spans="1:3" x14ac:dyDescent="0.25">
      <c r="A2494" s="1">
        <v>43446</v>
      </c>
      <c r="B2494">
        <v>67.099999999999994</v>
      </c>
      <c r="C2494">
        <v>39.479999999999997</v>
      </c>
    </row>
    <row r="2495" spans="1:3" x14ac:dyDescent="0.25">
      <c r="A2495" s="1">
        <v>43447</v>
      </c>
      <c r="B2495">
        <v>66.349999999999994</v>
      </c>
      <c r="C2495">
        <v>39.04</v>
      </c>
    </row>
    <row r="2496" spans="1:3" x14ac:dyDescent="0.25">
      <c r="A2496" s="1">
        <v>43448</v>
      </c>
      <c r="B2496">
        <v>68.66</v>
      </c>
      <c r="C2496">
        <v>40.39</v>
      </c>
    </row>
    <row r="2497" spans="1:3" x14ac:dyDescent="0.25">
      <c r="A2497" s="1">
        <v>43451</v>
      </c>
      <c r="B2497">
        <v>71.62</v>
      </c>
      <c r="C2497">
        <v>42.13</v>
      </c>
    </row>
    <row r="2498" spans="1:3" x14ac:dyDescent="0.25">
      <c r="A2498" s="1">
        <v>43452</v>
      </c>
      <c r="B2498">
        <v>72.760000000000005</v>
      </c>
      <c r="C2498">
        <v>42.81</v>
      </c>
    </row>
    <row r="2499" spans="1:3" x14ac:dyDescent="0.25">
      <c r="A2499" s="1">
        <v>43453</v>
      </c>
      <c r="B2499">
        <v>73.930000000000007</v>
      </c>
      <c r="C2499">
        <v>43.49</v>
      </c>
    </row>
    <row r="2500" spans="1:3" x14ac:dyDescent="0.25">
      <c r="A2500" s="1">
        <v>43454</v>
      </c>
      <c r="B2500">
        <v>75.209999999999994</v>
      </c>
      <c r="C2500">
        <v>44.24</v>
      </c>
    </row>
    <row r="2501" spans="1:3" x14ac:dyDescent="0.25">
      <c r="A2501" s="1">
        <v>43455</v>
      </c>
      <c r="B2501">
        <v>80.180000000000007</v>
      </c>
      <c r="C2501">
        <v>47.16</v>
      </c>
    </row>
    <row r="2502" spans="1:3" x14ac:dyDescent="0.25">
      <c r="A2502" s="1">
        <v>43458</v>
      </c>
      <c r="B2502">
        <v>84.86</v>
      </c>
      <c r="C2502">
        <v>49.91</v>
      </c>
    </row>
    <row r="2503" spans="1:3" x14ac:dyDescent="0.25">
      <c r="A2503" s="1">
        <v>43460</v>
      </c>
      <c r="B2503">
        <v>81.16</v>
      </c>
      <c r="C2503">
        <v>47.73</v>
      </c>
    </row>
    <row r="2504" spans="1:3" x14ac:dyDescent="0.25">
      <c r="A2504" s="1">
        <v>43461</v>
      </c>
      <c r="B2504">
        <v>82.29</v>
      </c>
      <c r="C2504">
        <v>48.4</v>
      </c>
    </row>
    <row r="2505" spans="1:3" x14ac:dyDescent="0.25">
      <c r="A2505" s="1">
        <v>43462</v>
      </c>
      <c r="B2505">
        <v>83.03</v>
      </c>
      <c r="C2505">
        <v>48.83</v>
      </c>
    </row>
    <row r="2506" spans="1:3" x14ac:dyDescent="0.25">
      <c r="A2506" s="1">
        <v>43465</v>
      </c>
      <c r="B2506">
        <v>79.73</v>
      </c>
      <c r="C2506">
        <v>46.89</v>
      </c>
    </row>
    <row r="2507" spans="1:3" x14ac:dyDescent="0.25">
      <c r="A2507" s="1">
        <v>43467</v>
      </c>
      <c r="B2507">
        <v>77.14</v>
      </c>
      <c r="C2507">
        <v>45.37</v>
      </c>
    </row>
    <row r="2508" spans="1:3" x14ac:dyDescent="0.25">
      <c r="A2508" s="1">
        <v>43468</v>
      </c>
      <c r="B2508">
        <v>80.83</v>
      </c>
      <c r="C2508">
        <v>47.53</v>
      </c>
    </row>
    <row r="2509" spans="1:3" x14ac:dyDescent="0.25">
      <c r="A2509" s="1">
        <v>43469</v>
      </c>
      <c r="B2509">
        <v>74.13</v>
      </c>
      <c r="C2509">
        <v>43.59</v>
      </c>
    </row>
    <row r="2510" spans="1:3" x14ac:dyDescent="0.25">
      <c r="A2510" s="1">
        <v>43472</v>
      </c>
      <c r="B2510">
        <v>72.84</v>
      </c>
      <c r="C2510">
        <v>42.83</v>
      </c>
    </row>
    <row r="2511" spans="1:3" x14ac:dyDescent="0.25">
      <c r="A2511" s="1">
        <v>43473</v>
      </c>
      <c r="B2511">
        <v>71.23</v>
      </c>
      <c r="C2511">
        <v>41.88</v>
      </c>
    </row>
    <row r="2512" spans="1:3" x14ac:dyDescent="0.25">
      <c r="A2512" s="1">
        <v>43474</v>
      </c>
      <c r="B2512">
        <v>69.89</v>
      </c>
      <c r="C2512">
        <v>41.09</v>
      </c>
    </row>
    <row r="2513" spans="1:3" x14ac:dyDescent="0.25">
      <c r="A2513" s="1">
        <v>43475</v>
      </c>
      <c r="B2513">
        <v>69.03</v>
      </c>
      <c r="C2513">
        <v>40.58</v>
      </c>
    </row>
    <row r="2514" spans="1:3" x14ac:dyDescent="0.25">
      <c r="A2514" s="1">
        <v>43476</v>
      </c>
      <c r="B2514">
        <v>66.959999999999994</v>
      </c>
      <c r="C2514">
        <v>39.369999999999997</v>
      </c>
    </row>
    <row r="2515" spans="1:3" x14ac:dyDescent="0.25">
      <c r="A2515" s="1">
        <v>43479</v>
      </c>
      <c r="B2515">
        <v>67.05</v>
      </c>
      <c r="C2515">
        <v>39.42</v>
      </c>
    </row>
    <row r="2516" spans="1:3" x14ac:dyDescent="0.25">
      <c r="A2516" s="1">
        <v>43480</v>
      </c>
      <c r="B2516">
        <v>64.86</v>
      </c>
      <c r="C2516">
        <v>38.130000000000003</v>
      </c>
    </row>
    <row r="2517" spans="1:3" x14ac:dyDescent="0.25">
      <c r="A2517" s="1">
        <v>43481</v>
      </c>
      <c r="B2517">
        <v>65.56</v>
      </c>
      <c r="C2517">
        <v>38.54</v>
      </c>
    </row>
    <row r="2518" spans="1:3" x14ac:dyDescent="0.25">
      <c r="A2518" s="1">
        <v>43482</v>
      </c>
      <c r="B2518">
        <v>63.88</v>
      </c>
      <c r="C2518">
        <v>37.549999999999997</v>
      </c>
    </row>
    <row r="2519" spans="1:3" x14ac:dyDescent="0.25">
      <c r="A2519" s="1">
        <v>43483</v>
      </c>
      <c r="B2519">
        <v>63.21</v>
      </c>
      <c r="C2519">
        <v>37.159999999999997</v>
      </c>
    </row>
    <row r="2520" spans="1:3" x14ac:dyDescent="0.25">
      <c r="A2520" s="1">
        <v>43487</v>
      </c>
      <c r="B2520">
        <v>69.180000000000007</v>
      </c>
      <c r="C2520">
        <v>40.659999999999997</v>
      </c>
    </row>
    <row r="2521" spans="1:3" x14ac:dyDescent="0.25">
      <c r="A2521" s="1">
        <v>43488</v>
      </c>
      <c r="B2521">
        <v>67.86</v>
      </c>
      <c r="C2521">
        <v>39.880000000000003</v>
      </c>
    </row>
    <row r="2522" spans="1:3" x14ac:dyDescent="0.25">
      <c r="A2522" s="1">
        <v>43489</v>
      </c>
      <c r="B2522">
        <v>66.150000000000006</v>
      </c>
      <c r="C2522">
        <v>38.880000000000003</v>
      </c>
    </row>
    <row r="2523" spans="1:3" x14ac:dyDescent="0.25">
      <c r="A2523" s="1">
        <v>43490</v>
      </c>
      <c r="B2523">
        <v>63.27</v>
      </c>
      <c r="C2523">
        <v>37.18</v>
      </c>
    </row>
    <row r="2524" spans="1:3" x14ac:dyDescent="0.25">
      <c r="A2524" s="1">
        <v>43493</v>
      </c>
      <c r="B2524">
        <v>65.89</v>
      </c>
      <c r="C2524">
        <v>38.72</v>
      </c>
    </row>
    <row r="2525" spans="1:3" x14ac:dyDescent="0.25">
      <c r="A2525" s="1">
        <v>43494</v>
      </c>
      <c r="B2525">
        <v>65.13</v>
      </c>
      <c r="C2525">
        <v>38.28</v>
      </c>
    </row>
    <row r="2526" spans="1:3" x14ac:dyDescent="0.25">
      <c r="A2526" s="1">
        <v>43495</v>
      </c>
      <c r="B2526">
        <v>62.6</v>
      </c>
      <c r="C2526">
        <v>36.79</v>
      </c>
    </row>
    <row r="2527" spans="1:3" x14ac:dyDescent="0.25">
      <c r="A2527" s="1">
        <v>43496</v>
      </c>
      <c r="B2527">
        <v>60.13</v>
      </c>
      <c r="C2527">
        <v>35.33</v>
      </c>
    </row>
    <row r="2528" spans="1:3" x14ac:dyDescent="0.25">
      <c r="A2528" s="1">
        <v>43497</v>
      </c>
      <c r="B2528">
        <v>59.49</v>
      </c>
      <c r="C2528">
        <v>34.96</v>
      </c>
    </row>
    <row r="2529" spans="1:3" x14ac:dyDescent="0.25">
      <c r="A2529" s="1">
        <v>43500</v>
      </c>
      <c r="B2529">
        <v>57.9</v>
      </c>
      <c r="C2529">
        <v>34.020000000000003</v>
      </c>
    </row>
    <row r="2530" spans="1:3" x14ac:dyDescent="0.25">
      <c r="A2530" s="1">
        <v>43501</v>
      </c>
      <c r="B2530">
        <v>57.66</v>
      </c>
      <c r="C2530">
        <v>33.880000000000003</v>
      </c>
    </row>
    <row r="2531" spans="1:3" x14ac:dyDescent="0.25">
      <c r="A2531" s="1">
        <v>43502</v>
      </c>
      <c r="B2531">
        <v>57.16</v>
      </c>
      <c r="C2531">
        <v>33.58</v>
      </c>
    </row>
    <row r="2532" spans="1:3" x14ac:dyDescent="0.25">
      <c r="A2532" s="1">
        <v>43503</v>
      </c>
      <c r="B2532">
        <v>59.22</v>
      </c>
      <c r="C2532">
        <v>34.79</v>
      </c>
    </row>
    <row r="2533" spans="1:3" x14ac:dyDescent="0.25">
      <c r="A2533" s="1">
        <v>43504</v>
      </c>
      <c r="B2533">
        <v>58.06</v>
      </c>
      <c r="C2533">
        <v>34.11</v>
      </c>
    </row>
    <row r="2534" spans="1:3" x14ac:dyDescent="0.25">
      <c r="A2534" s="1">
        <v>43507</v>
      </c>
      <c r="B2534">
        <v>57.63</v>
      </c>
      <c r="C2534">
        <v>33.85</v>
      </c>
    </row>
    <row r="2535" spans="1:3" x14ac:dyDescent="0.25">
      <c r="A2535" s="1">
        <v>43508</v>
      </c>
      <c r="B2535">
        <v>56.72</v>
      </c>
      <c r="C2535">
        <v>33.32</v>
      </c>
    </row>
    <row r="2536" spans="1:3" x14ac:dyDescent="0.25">
      <c r="A2536" s="1">
        <v>43509</v>
      </c>
      <c r="B2536">
        <v>56.55</v>
      </c>
      <c r="C2536">
        <v>33.22</v>
      </c>
    </row>
    <row r="2537" spans="1:3" x14ac:dyDescent="0.25">
      <c r="A2537" s="1">
        <v>43510</v>
      </c>
      <c r="B2537">
        <v>57.41</v>
      </c>
      <c r="C2537">
        <v>33.72</v>
      </c>
    </row>
    <row r="2538" spans="1:3" x14ac:dyDescent="0.25">
      <c r="A2538" s="1">
        <v>43511</v>
      </c>
      <c r="B2538">
        <v>55.41</v>
      </c>
      <c r="C2538">
        <v>32.549999999999997</v>
      </c>
    </row>
    <row r="2539" spans="1:3" x14ac:dyDescent="0.25">
      <c r="A2539" s="1">
        <v>43515</v>
      </c>
      <c r="B2539">
        <v>55.42</v>
      </c>
      <c r="C2539">
        <v>32.549999999999997</v>
      </c>
    </row>
    <row r="2540" spans="1:3" x14ac:dyDescent="0.25">
      <c r="A2540" s="1">
        <v>43516</v>
      </c>
      <c r="B2540">
        <v>53.1</v>
      </c>
      <c r="C2540">
        <v>31.19</v>
      </c>
    </row>
    <row r="2541" spans="1:3" x14ac:dyDescent="0.25">
      <c r="A2541" s="1">
        <v>43517</v>
      </c>
      <c r="B2541">
        <v>54.08</v>
      </c>
      <c r="C2541">
        <v>31.76</v>
      </c>
    </row>
    <row r="2542" spans="1:3" x14ac:dyDescent="0.25">
      <c r="A2542" s="1">
        <v>43518</v>
      </c>
      <c r="B2542">
        <v>51.85</v>
      </c>
      <c r="C2542">
        <v>30.45</v>
      </c>
    </row>
    <row r="2543" spans="1:3" x14ac:dyDescent="0.25">
      <c r="A2543" s="1">
        <v>43521</v>
      </c>
      <c r="B2543">
        <v>53</v>
      </c>
      <c r="C2543">
        <v>31.13</v>
      </c>
    </row>
    <row r="2544" spans="1:3" x14ac:dyDescent="0.25">
      <c r="A2544" s="1">
        <v>43522</v>
      </c>
      <c r="B2544">
        <v>53.63</v>
      </c>
      <c r="C2544">
        <v>31.49</v>
      </c>
    </row>
    <row r="2545" spans="1:3" x14ac:dyDescent="0.25">
      <c r="A2545" s="1">
        <v>43523</v>
      </c>
      <c r="B2545">
        <v>53.46</v>
      </c>
      <c r="C2545">
        <v>31.4</v>
      </c>
    </row>
    <row r="2546" spans="1:3" x14ac:dyDescent="0.25">
      <c r="A2546" s="1">
        <v>43524</v>
      </c>
      <c r="B2546">
        <v>53.13</v>
      </c>
      <c r="C2546">
        <v>31.2</v>
      </c>
    </row>
    <row r="2547" spans="1:3" x14ac:dyDescent="0.25">
      <c r="A2547" s="1">
        <v>43525</v>
      </c>
      <c r="B2547">
        <v>50.87</v>
      </c>
      <c r="C2547">
        <v>29.87</v>
      </c>
    </row>
    <row r="2548" spans="1:3" x14ac:dyDescent="0.25">
      <c r="A2548" s="1">
        <v>43528</v>
      </c>
      <c r="B2548">
        <v>52.03</v>
      </c>
      <c r="C2548">
        <v>30.55</v>
      </c>
    </row>
    <row r="2549" spans="1:3" x14ac:dyDescent="0.25">
      <c r="A2549" s="1">
        <v>43529</v>
      </c>
      <c r="B2549">
        <v>52.7</v>
      </c>
      <c r="C2549">
        <v>30.94</v>
      </c>
    </row>
    <row r="2550" spans="1:3" x14ac:dyDescent="0.25">
      <c r="A2550" s="1">
        <v>43530</v>
      </c>
      <c r="B2550">
        <v>54.3</v>
      </c>
      <c r="C2550">
        <v>31.88</v>
      </c>
    </row>
    <row r="2551" spans="1:3" x14ac:dyDescent="0.25">
      <c r="A2551" s="1">
        <v>43531</v>
      </c>
      <c r="B2551">
        <v>55.92</v>
      </c>
      <c r="C2551">
        <v>32.83</v>
      </c>
    </row>
    <row r="2552" spans="1:3" x14ac:dyDescent="0.25">
      <c r="A2552" s="1">
        <v>43532</v>
      </c>
      <c r="B2552">
        <v>56.1</v>
      </c>
      <c r="C2552">
        <v>32.94</v>
      </c>
    </row>
    <row r="2553" spans="1:3" x14ac:dyDescent="0.25">
      <c r="A2553" s="1">
        <v>43535</v>
      </c>
      <c r="B2553">
        <v>52.11</v>
      </c>
      <c r="C2553">
        <v>30.59</v>
      </c>
    </row>
    <row r="2554" spans="1:3" x14ac:dyDescent="0.25">
      <c r="A2554" s="1">
        <v>43536</v>
      </c>
      <c r="B2554">
        <v>51.07</v>
      </c>
      <c r="C2554">
        <v>29.98</v>
      </c>
    </row>
    <row r="2555" spans="1:3" x14ac:dyDescent="0.25">
      <c r="A2555" s="1">
        <v>43537</v>
      </c>
      <c r="B2555">
        <v>50.29</v>
      </c>
      <c r="C2555">
        <v>29.53</v>
      </c>
    </row>
    <row r="2556" spans="1:3" x14ac:dyDescent="0.25">
      <c r="A2556" s="1">
        <v>43538</v>
      </c>
      <c r="B2556">
        <v>49.8</v>
      </c>
      <c r="C2556">
        <v>29.24</v>
      </c>
    </row>
    <row r="2557" spans="1:3" x14ac:dyDescent="0.25">
      <c r="A2557" s="1">
        <v>43539</v>
      </c>
      <c r="B2557">
        <v>48.33</v>
      </c>
      <c r="C2557">
        <v>28.37</v>
      </c>
    </row>
    <row r="2558" spans="1:3" x14ac:dyDescent="0.25">
      <c r="A2558" s="1">
        <v>43542</v>
      </c>
      <c r="B2558">
        <v>48.73</v>
      </c>
      <c r="C2558">
        <v>28.61</v>
      </c>
    </row>
    <row r="2559" spans="1:3" x14ac:dyDescent="0.25">
      <c r="A2559" s="1">
        <v>43543</v>
      </c>
      <c r="B2559">
        <v>49.06</v>
      </c>
      <c r="C2559">
        <v>28.8</v>
      </c>
    </row>
    <row r="2560" spans="1:3" x14ac:dyDescent="0.25">
      <c r="A2560" s="1">
        <v>43544</v>
      </c>
      <c r="B2560">
        <v>49.71</v>
      </c>
      <c r="C2560">
        <v>29.18</v>
      </c>
    </row>
    <row r="2561" spans="1:3" x14ac:dyDescent="0.25">
      <c r="A2561" s="1">
        <v>43545</v>
      </c>
      <c r="B2561">
        <v>48.92</v>
      </c>
      <c r="C2561">
        <v>28.72</v>
      </c>
    </row>
    <row r="2562" spans="1:3" x14ac:dyDescent="0.25">
      <c r="A2562" s="1">
        <v>43546</v>
      </c>
      <c r="B2562">
        <v>54.03</v>
      </c>
      <c r="C2562">
        <v>31.71</v>
      </c>
    </row>
    <row r="2563" spans="1:3" x14ac:dyDescent="0.25">
      <c r="A2563" s="1">
        <v>43549</v>
      </c>
      <c r="B2563">
        <v>54.36</v>
      </c>
      <c r="C2563">
        <v>31.91</v>
      </c>
    </row>
    <row r="2564" spans="1:3" x14ac:dyDescent="0.25">
      <c r="A2564" s="1">
        <v>43550</v>
      </c>
      <c r="B2564">
        <v>51.74</v>
      </c>
      <c r="C2564">
        <v>30.37</v>
      </c>
    </row>
    <row r="2565" spans="1:3" x14ac:dyDescent="0.25">
      <c r="A2565" s="1">
        <v>43551</v>
      </c>
      <c r="B2565">
        <v>52.71</v>
      </c>
      <c r="C2565">
        <v>30.93</v>
      </c>
    </row>
    <row r="2566" spans="1:3" x14ac:dyDescent="0.25">
      <c r="A2566" s="1">
        <v>43552</v>
      </c>
      <c r="B2566">
        <v>51.06</v>
      </c>
      <c r="C2566">
        <v>29.96</v>
      </c>
    </row>
    <row r="2567" spans="1:3" x14ac:dyDescent="0.25">
      <c r="A2567" s="1">
        <v>43553</v>
      </c>
      <c r="B2567">
        <v>49.91</v>
      </c>
      <c r="C2567">
        <v>29.29</v>
      </c>
    </row>
    <row r="2568" spans="1:3" x14ac:dyDescent="0.25">
      <c r="A2568" s="1">
        <v>43556</v>
      </c>
      <c r="B2568">
        <v>48.81</v>
      </c>
      <c r="C2568">
        <v>28.64</v>
      </c>
    </row>
    <row r="2569" spans="1:3" x14ac:dyDescent="0.25">
      <c r="A2569" s="1">
        <v>43557</v>
      </c>
      <c r="B2569">
        <v>48.96</v>
      </c>
      <c r="C2569">
        <v>28.73</v>
      </c>
    </row>
    <row r="2570" spans="1:3" x14ac:dyDescent="0.25">
      <c r="A2570" s="1">
        <v>43558</v>
      </c>
      <c r="B2570">
        <v>48.88</v>
      </c>
      <c r="C2570">
        <v>28.68</v>
      </c>
    </row>
    <row r="2571" spans="1:3" x14ac:dyDescent="0.25">
      <c r="A2571" s="1">
        <v>43559</v>
      </c>
      <c r="B2571">
        <v>48.57</v>
      </c>
      <c r="C2571">
        <v>28.5</v>
      </c>
    </row>
    <row r="2572" spans="1:3" x14ac:dyDescent="0.25">
      <c r="A2572" s="1">
        <v>43560</v>
      </c>
      <c r="B2572">
        <v>47.55</v>
      </c>
      <c r="C2572">
        <v>27.9</v>
      </c>
    </row>
    <row r="2573" spans="1:3" x14ac:dyDescent="0.25">
      <c r="A2573" s="1">
        <v>43563</v>
      </c>
      <c r="B2573">
        <v>47.72</v>
      </c>
      <c r="C2573">
        <v>27.99</v>
      </c>
    </row>
    <row r="2574" spans="1:3" x14ac:dyDescent="0.25">
      <c r="A2574" s="1">
        <v>43564</v>
      </c>
      <c r="B2574">
        <v>49.47</v>
      </c>
      <c r="C2574">
        <v>29.03</v>
      </c>
    </row>
    <row r="2575" spans="1:3" x14ac:dyDescent="0.25">
      <c r="A2575" s="1">
        <v>43565</v>
      </c>
      <c r="B2575">
        <v>47.93</v>
      </c>
      <c r="C2575">
        <v>28.12</v>
      </c>
    </row>
    <row r="2576" spans="1:3" x14ac:dyDescent="0.25">
      <c r="A2576" s="1">
        <v>43566</v>
      </c>
      <c r="B2576">
        <v>46.96</v>
      </c>
      <c r="C2576">
        <v>27.55</v>
      </c>
    </row>
    <row r="2577" spans="1:3" x14ac:dyDescent="0.25">
      <c r="A2577" s="1">
        <v>43567</v>
      </c>
      <c r="B2577">
        <v>44.53</v>
      </c>
      <c r="C2577">
        <v>26.12</v>
      </c>
    </row>
    <row r="2578" spans="1:3" x14ac:dyDescent="0.25">
      <c r="A2578" s="1">
        <v>43570</v>
      </c>
      <c r="B2578">
        <v>44.2</v>
      </c>
      <c r="C2578">
        <v>25.93</v>
      </c>
    </row>
    <row r="2579" spans="1:3" x14ac:dyDescent="0.25">
      <c r="A2579" s="1">
        <v>43571</v>
      </c>
      <c r="B2579">
        <v>44.06</v>
      </c>
      <c r="C2579">
        <v>25.84</v>
      </c>
    </row>
    <row r="2580" spans="1:3" x14ac:dyDescent="0.25">
      <c r="A2580" s="1">
        <v>43578</v>
      </c>
      <c r="B2580">
        <v>42.61</v>
      </c>
      <c r="C2580">
        <v>24.99</v>
      </c>
    </row>
    <row r="2581" spans="1:3" x14ac:dyDescent="0.25">
      <c r="A2581" s="1">
        <v>43584</v>
      </c>
      <c r="B2581">
        <v>43.84</v>
      </c>
      <c r="C2581">
        <v>25.71</v>
      </c>
    </row>
    <row r="2582" spans="1:3" x14ac:dyDescent="0.25">
      <c r="A2582" s="1">
        <v>43585</v>
      </c>
      <c r="B2582">
        <v>43.7</v>
      </c>
      <c r="C2582">
        <v>25.62</v>
      </c>
    </row>
    <row r="2583" spans="1:3" x14ac:dyDescent="0.25">
      <c r="A2583" s="1">
        <v>43586</v>
      </c>
      <c r="B2583">
        <v>45.77</v>
      </c>
      <c r="C2583">
        <v>26.84</v>
      </c>
    </row>
    <row r="2584" spans="1:3" x14ac:dyDescent="0.25">
      <c r="A2584" s="1">
        <v>43587</v>
      </c>
      <c r="B2584">
        <v>45.57</v>
      </c>
      <c r="C2584">
        <v>26.72</v>
      </c>
    </row>
    <row r="2585" spans="1:3" x14ac:dyDescent="0.25">
      <c r="A2585" s="1">
        <v>43588</v>
      </c>
      <c r="B2585">
        <v>43.28</v>
      </c>
      <c r="C2585">
        <v>25.38</v>
      </c>
    </row>
    <row r="2586" spans="1:3" x14ac:dyDescent="0.25">
      <c r="A2586" s="1">
        <v>43591</v>
      </c>
      <c r="B2586">
        <v>46.19</v>
      </c>
      <c r="C2586">
        <v>27.08</v>
      </c>
    </row>
    <row r="2587" spans="1:3" x14ac:dyDescent="0.25">
      <c r="A2587" s="1">
        <v>43592</v>
      </c>
      <c r="B2587">
        <v>51.51</v>
      </c>
      <c r="C2587">
        <v>30.2</v>
      </c>
    </row>
    <row r="2588" spans="1:3" x14ac:dyDescent="0.25">
      <c r="A2588" s="1">
        <v>43593</v>
      </c>
      <c r="B2588">
        <v>52.21</v>
      </c>
      <c r="C2588">
        <v>30.61</v>
      </c>
    </row>
    <row r="2589" spans="1:3" x14ac:dyDescent="0.25">
      <c r="A2589" s="1">
        <v>43594</v>
      </c>
      <c r="B2589">
        <v>51.91</v>
      </c>
      <c r="C2589">
        <v>30.43</v>
      </c>
    </row>
    <row r="2590" spans="1:3" x14ac:dyDescent="0.25">
      <c r="A2590" s="1">
        <v>43595</v>
      </c>
      <c r="B2590">
        <v>48.09</v>
      </c>
      <c r="C2590">
        <v>28.19</v>
      </c>
    </row>
    <row r="2591" spans="1:3" x14ac:dyDescent="0.25">
      <c r="A2591" s="1">
        <v>43598</v>
      </c>
      <c r="B2591">
        <v>55.38</v>
      </c>
      <c r="C2591">
        <v>32.46</v>
      </c>
    </row>
    <row r="2592" spans="1:3" x14ac:dyDescent="0.25">
      <c r="A2592" s="1">
        <v>43599</v>
      </c>
      <c r="B2592">
        <v>52.41</v>
      </c>
      <c r="C2592">
        <v>30.72</v>
      </c>
    </row>
    <row r="2593" spans="1:3" x14ac:dyDescent="0.25">
      <c r="A2593" s="1">
        <v>43600</v>
      </c>
      <c r="B2593">
        <v>50.09</v>
      </c>
      <c r="C2593">
        <v>29.36</v>
      </c>
    </row>
    <row r="2594" spans="1:3" x14ac:dyDescent="0.25">
      <c r="A2594" s="1">
        <v>43601</v>
      </c>
      <c r="B2594">
        <v>48.06</v>
      </c>
      <c r="C2594">
        <v>28.17</v>
      </c>
    </row>
    <row r="2595" spans="1:3" x14ac:dyDescent="0.25">
      <c r="A2595" s="1">
        <v>43602</v>
      </c>
      <c r="B2595">
        <v>48.75</v>
      </c>
      <c r="C2595">
        <v>28.58</v>
      </c>
    </row>
    <row r="2596" spans="1:3" x14ac:dyDescent="0.25">
      <c r="A2596" s="1">
        <v>43605</v>
      </c>
      <c r="B2596">
        <v>49.22</v>
      </c>
      <c r="C2596">
        <v>28.85</v>
      </c>
    </row>
    <row r="2597" spans="1:3" x14ac:dyDescent="0.25">
      <c r="A2597" s="1">
        <v>43606</v>
      </c>
      <c r="B2597">
        <v>46.61</v>
      </c>
      <c r="C2597">
        <v>27.32</v>
      </c>
    </row>
    <row r="2598" spans="1:3" x14ac:dyDescent="0.25">
      <c r="A2598" s="1">
        <v>43607</v>
      </c>
      <c r="B2598">
        <v>46.47</v>
      </c>
      <c r="C2598">
        <v>27.23</v>
      </c>
    </row>
    <row r="2599" spans="1:3" x14ac:dyDescent="0.25">
      <c r="A2599" s="1">
        <v>43608</v>
      </c>
      <c r="B2599">
        <v>49.56</v>
      </c>
      <c r="C2599">
        <v>29.05</v>
      </c>
    </row>
    <row r="2600" spans="1:3" x14ac:dyDescent="0.25">
      <c r="A2600" s="1">
        <v>43609</v>
      </c>
      <c r="B2600">
        <v>47.94</v>
      </c>
      <c r="C2600">
        <v>28.1</v>
      </c>
    </row>
    <row r="2601" spans="1:3" x14ac:dyDescent="0.25">
      <c r="A2601" s="1">
        <v>43613</v>
      </c>
      <c r="B2601">
        <v>49.7</v>
      </c>
      <c r="C2601">
        <v>29.12</v>
      </c>
    </row>
    <row r="2602" spans="1:3" x14ac:dyDescent="0.25">
      <c r="A2602" s="1">
        <v>43614</v>
      </c>
      <c r="B2602">
        <v>50.78</v>
      </c>
      <c r="C2602">
        <v>29.76</v>
      </c>
    </row>
    <row r="2603" spans="1:3" x14ac:dyDescent="0.25">
      <c r="A2603" s="1">
        <v>43615</v>
      </c>
      <c r="B2603">
        <v>49.9</v>
      </c>
      <c r="C2603">
        <v>29.24</v>
      </c>
    </row>
    <row r="2604" spans="1:3" x14ac:dyDescent="0.25">
      <c r="A2604" s="1">
        <v>43616</v>
      </c>
      <c r="B2604">
        <v>51.86</v>
      </c>
      <c r="C2604">
        <v>30.38</v>
      </c>
    </row>
    <row r="2605" spans="1:3" x14ac:dyDescent="0.25">
      <c r="A2605" s="1">
        <v>43619</v>
      </c>
      <c r="B2605">
        <v>51.99</v>
      </c>
      <c r="C2605">
        <v>30.46</v>
      </c>
    </row>
    <row r="2606" spans="1:3" x14ac:dyDescent="0.25">
      <c r="A2606" s="1">
        <v>43620</v>
      </c>
      <c r="B2606">
        <v>49.49</v>
      </c>
      <c r="C2606">
        <v>29</v>
      </c>
    </row>
    <row r="2607" spans="1:3" x14ac:dyDescent="0.25">
      <c r="A2607" s="1">
        <v>43621</v>
      </c>
      <c r="B2607">
        <v>48.13</v>
      </c>
      <c r="C2607">
        <v>28.2</v>
      </c>
    </row>
    <row r="2608" spans="1:3" x14ac:dyDescent="0.25">
      <c r="A2608" s="1">
        <v>43622</v>
      </c>
      <c r="B2608">
        <v>47.63</v>
      </c>
      <c r="C2608">
        <v>27.9</v>
      </c>
    </row>
    <row r="2609" spans="1:3" x14ac:dyDescent="0.25">
      <c r="A2609" s="1">
        <v>43623</v>
      </c>
      <c r="B2609">
        <v>48.1</v>
      </c>
      <c r="C2609">
        <v>28.18</v>
      </c>
    </row>
    <row r="2610" spans="1:3" x14ac:dyDescent="0.25">
      <c r="A2610" s="1">
        <v>43626</v>
      </c>
      <c r="B2610">
        <v>47.38</v>
      </c>
      <c r="C2610">
        <v>27.76</v>
      </c>
    </row>
    <row r="2611" spans="1:3" x14ac:dyDescent="0.25">
      <c r="A2611" s="1">
        <v>43627</v>
      </c>
      <c r="B2611">
        <v>47.67</v>
      </c>
      <c r="C2611">
        <v>27.92</v>
      </c>
    </row>
    <row r="2612" spans="1:3" x14ac:dyDescent="0.25">
      <c r="A2612" s="1">
        <v>43628</v>
      </c>
      <c r="B2612">
        <v>47.35</v>
      </c>
      <c r="C2612">
        <v>27.74</v>
      </c>
    </row>
    <row r="2613" spans="1:3" x14ac:dyDescent="0.25">
      <c r="A2613" s="1">
        <v>43629</v>
      </c>
      <c r="B2613">
        <v>47.24</v>
      </c>
      <c r="C2613">
        <v>27.67</v>
      </c>
    </row>
    <row r="2614" spans="1:3" x14ac:dyDescent="0.25">
      <c r="A2614" s="1">
        <v>43630</v>
      </c>
      <c r="B2614">
        <v>46.5</v>
      </c>
      <c r="C2614">
        <v>27.24</v>
      </c>
    </row>
    <row r="2615" spans="1:3" x14ac:dyDescent="0.25">
      <c r="A2615" s="1">
        <v>43633</v>
      </c>
      <c r="B2615">
        <v>45.99</v>
      </c>
      <c r="C2615">
        <v>26.93</v>
      </c>
    </row>
    <row r="2616" spans="1:3" x14ac:dyDescent="0.25">
      <c r="A2616" s="1">
        <v>43634</v>
      </c>
      <c r="B2616">
        <v>45.96</v>
      </c>
      <c r="C2616">
        <v>26.92</v>
      </c>
    </row>
    <row r="2617" spans="1:3" x14ac:dyDescent="0.25">
      <c r="A2617" s="1">
        <v>43635</v>
      </c>
      <c r="B2617">
        <v>43.89</v>
      </c>
      <c r="C2617">
        <v>25.7</v>
      </c>
    </row>
    <row r="2618" spans="1:3" x14ac:dyDescent="0.25">
      <c r="A2618" s="1">
        <v>43636</v>
      </c>
      <c r="B2618">
        <v>44.57</v>
      </c>
      <c r="C2618">
        <v>26.1</v>
      </c>
    </row>
    <row r="2619" spans="1:3" x14ac:dyDescent="0.25">
      <c r="A2619" s="1">
        <v>43637</v>
      </c>
      <c r="B2619">
        <v>45.67</v>
      </c>
      <c r="C2619">
        <v>26.75</v>
      </c>
    </row>
    <row r="2620" spans="1:3" x14ac:dyDescent="0.25">
      <c r="A2620" s="1">
        <v>43640</v>
      </c>
      <c r="B2620">
        <v>45.04</v>
      </c>
      <c r="C2620">
        <v>26.37</v>
      </c>
    </row>
    <row r="2621" spans="1:3" x14ac:dyDescent="0.25">
      <c r="A2621" s="1">
        <v>43641</v>
      </c>
      <c r="B2621">
        <v>46.11</v>
      </c>
      <c r="C2621">
        <v>27</v>
      </c>
    </row>
    <row r="2622" spans="1:3" x14ac:dyDescent="0.25">
      <c r="A2622" s="1">
        <v>43642</v>
      </c>
      <c r="B2622">
        <v>45.77</v>
      </c>
      <c r="C2622">
        <v>26.8</v>
      </c>
    </row>
    <row r="2623" spans="1:3" x14ac:dyDescent="0.25">
      <c r="A2623" s="1">
        <v>43643</v>
      </c>
      <c r="B2623">
        <v>44.67</v>
      </c>
      <c r="C2623">
        <v>26.16</v>
      </c>
    </row>
    <row r="2624" spans="1:3" x14ac:dyDescent="0.25">
      <c r="A2624" s="1">
        <v>43644</v>
      </c>
      <c r="B2624">
        <v>43.33</v>
      </c>
      <c r="C2624">
        <v>25.37</v>
      </c>
    </row>
    <row r="2625" spans="1:3" x14ac:dyDescent="0.25">
      <c r="A2625" s="1">
        <v>43647</v>
      </c>
      <c r="B2625">
        <v>41.88</v>
      </c>
      <c r="C2625">
        <v>24.52</v>
      </c>
    </row>
    <row r="2626" spans="1:3" x14ac:dyDescent="0.25">
      <c r="A2626" s="1">
        <v>43648</v>
      </c>
      <c r="B2626">
        <v>40.18</v>
      </c>
      <c r="C2626">
        <v>23.53</v>
      </c>
    </row>
    <row r="2627" spans="1:3" x14ac:dyDescent="0.25">
      <c r="A2627" s="1">
        <v>43649</v>
      </c>
      <c r="B2627">
        <v>39.86</v>
      </c>
      <c r="C2627">
        <v>23.34</v>
      </c>
    </row>
    <row r="2628" spans="1:3" x14ac:dyDescent="0.25">
      <c r="A2628" s="1">
        <v>43651</v>
      </c>
      <c r="B2628">
        <v>40.43</v>
      </c>
      <c r="C2628">
        <v>23.67</v>
      </c>
    </row>
    <row r="2629" spans="1:3" x14ac:dyDescent="0.25">
      <c r="A2629" s="1">
        <v>43654</v>
      </c>
      <c r="B2629">
        <v>41.57</v>
      </c>
      <c r="C2629">
        <v>24.33</v>
      </c>
    </row>
    <row r="2630" spans="1:3" x14ac:dyDescent="0.25">
      <c r="A2630" s="1">
        <v>43655</v>
      </c>
      <c r="B2630">
        <v>41.62</v>
      </c>
      <c r="C2630">
        <v>24.36</v>
      </c>
    </row>
    <row r="2631" spans="1:3" x14ac:dyDescent="0.25">
      <c r="A2631" s="1">
        <v>43656</v>
      </c>
      <c r="B2631">
        <v>40.090000000000003</v>
      </c>
      <c r="C2631">
        <v>23.47</v>
      </c>
    </row>
    <row r="2632" spans="1:3" x14ac:dyDescent="0.25">
      <c r="A2632" s="1">
        <v>43657</v>
      </c>
      <c r="B2632">
        <v>39.56</v>
      </c>
      <c r="C2632">
        <v>23.16</v>
      </c>
    </row>
    <row r="2633" spans="1:3" x14ac:dyDescent="0.25">
      <c r="A2633" s="1">
        <v>43658</v>
      </c>
      <c r="B2633">
        <v>38.92</v>
      </c>
      <c r="C2633">
        <v>22.78</v>
      </c>
    </row>
    <row r="2634" spans="1:3" x14ac:dyDescent="0.25">
      <c r="A2634" s="1">
        <v>43661</v>
      </c>
      <c r="B2634">
        <v>38.86</v>
      </c>
      <c r="C2634">
        <v>22.74</v>
      </c>
    </row>
    <row r="2635" spans="1:3" x14ac:dyDescent="0.25">
      <c r="A2635" s="1">
        <v>43662</v>
      </c>
      <c r="B2635">
        <v>39.090000000000003</v>
      </c>
      <c r="C2635">
        <v>22.88</v>
      </c>
    </row>
    <row r="2636" spans="1:3" x14ac:dyDescent="0.25">
      <c r="A2636" s="1">
        <v>43663</v>
      </c>
      <c r="B2636">
        <v>40.11</v>
      </c>
      <c r="C2636">
        <v>23.48</v>
      </c>
    </row>
    <row r="2637" spans="1:3" x14ac:dyDescent="0.25">
      <c r="A2637" s="1">
        <v>43664</v>
      </c>
      <c r="B2637">
        <v>39.119999999999997</v>
      </c>
      <c r="C2637">
        <v>22.89</v>
      </c>
    </row>
    <row r="2638" spans="1:3" x14ac:dyDescent="0.25">
      <c r="A2638" s="1">
        <v>43665</v>
      </c>
      <c r="B2638">
        <v>40.479999999999997</v>
      </c>
      <c r="C2638">
        <v>23.69</v>
      </c>
    </row>
    <row r="2639" spans="1:3" x14ac:dyDescent="0.25">
      <c r="A2639" s="1">
        <v>43668</v>
      </c>
      <c r="B2639">
        <v>38.82</v>
      </c>
      <c r="C2639">
        <v>22.71</v>
      </c>
    </row>
    <row r="2640" spans="1:3" x14ac:dyDescent="0.25">
      <c r="A2640" s="1">
        <v>43669</v>
      </c>
      <c r="B2640">
        <v>37.869999999999997</v>
      </c>
      <c r="C2640">
        <v>22.16</v>
      </c>
    </row>
    <row r="2641" spans="1:3" x14ac:dyDescent="0.25">
      <c r="A2641" s="1">
        <v>43670</v>
      </c>
      <c r="B2641">
        <v>36.909999999999997</v>
      </c>
      <c r="C2641">
        <v>21.6</v>
      </c>
    </row>
    <row r="2642" spans="1:3" x14ac:dyDescent="0.25">
      <c r="A2642" s="1">
        <v>43671</v>
      </c>
      <c r="B2642">
        <v>37.67</v>
      </c>
      <c r="C2642">
        <v>22.04</v>
      </c>
    </row>
    <row r="2643" spans="1:3" x14ac:dyDescent="0.25">
      <c r="A2643" s="1">
        <v>43672</v>
      </c>
      <c r="B2643">
        <v>36.92</v>
      </c>
      <c r="C2643">
        <v>21.6</v>
      </c>
    </row>
    <row r="2644" spans="1:3" x14ac:dyDescent="0.25">
      <c r="A2644" s="1">
        <v>43675</v>
      </c>
      <c r="B2644">
        <v>37.18</v>
      </c>
      <c r="C2644">
        <v>21.75</v>
      </c>
    </row>
    <row r="2645" spans="1:3" x14ac:dyDescent="0.25">
      <c r="A2645" s="1">
        <v>43676</v>
      </c>
      <c r="B2645">
        <v>38.58</v>
      </c>
      <c r="C2645">
        <v>22.57</v>
      </c>
    </row>
    <row r="2646" spans="1:3" x14ac:dyDescent="0.25">
      <c r="A2646" s="1">
        <v>43677</v>
      </c>
      <c r="B2646">
        <v>40.799999999999997</v>
      </c>
      <c r="C2646">
        <v>23.87</v>
      </c>
    </row>
    <row r="2647" spans="1:3" x14ac:dyDescent="0.25">
      <c r="A2647" s="1">
        <v>43678</v>
      </c>
      <c r="B2647">
        <v>43.39</v>
      </c>
      <c r="C2647">
        <v>25.38</v>
      </c>
    </row>
    <row r="2648" spans="1:3" x14ac:dyDescent="0.25">
      <c r="A2648" s="1">
        <v>43679</v>
      </c>
      <c r="B2648">
        <v>43.27</v>
      </c>
      <c r="C2648">
        <v>25.32</v>
      </c>
    </row>
    <row r="2649" spans="1:3" x14ac:dyDescent="0.25">
      <c r="A2649" s="1">
        <v>43682</v>
      </c>
      <c r="B2649">
        <v>51.45</v>
      </c>
      <c r="C2649">
        <v>30.1</v>
      </c>
    </row>
    <row r="2650" spans="1:3" x14ac:dyDescent="0.25">
      <c r="A2650" s="1">
        <v>43683</v>
      </c>
      <c r="B2650">
        <v>48.22</v>
      </c>
      <c r="C2650">
        <v>28.21</v>
      </c>
    </row>
    <row r="2651" spans="1:3" x14ac:dyDescent="0.25">
      <c r="A2651" s="1">
        <v>43684</v>
      </c>
      <c r="B2651">
        <v>47.49</v>
      </c>
      <c r="C2651">
        <v>27.78</v>
      </c>
    </row>
    <row r="2652" spans="1:3" x14ac:dyDescent="0.25">
      <c r="A2652" s="1">
        <v>43685</v>
      </c>
      <c r="B2652">
        <v>44.36</v>
      </c>
      <c r="C2652">
        <v>25.95</v>
      </c>
    </row>
    <row r="2653" spans="1:3" x14ac:dyDescent="0.25">
      <c r="A2653" s="1">
        <v>43686</v>
      </c>
      <c r="B2653">
        <v>45.8</v>
      </c>
      <c r="C2653">
        <v>26.79</v>
      </c>
    </row>
    <row r="2654" spans="1:3" x14ac:dyDescent="0.25">
      <c r="A2654" s="1">
        <v>43689</v>
      </c>
      <c r="B2654">
        <v>49.88</v>
      </c>
      <c r="C2654">
        <v>29.18</v>
      </c>
    </row>
    <row r="2655" spans="1:3" x14ac:dyDescent="0.25">
      <c r="A2655" s="1">
        <v>43690</v>
      </c>
      <c r="B2655">
        <v>45.49</v>
      </c>
      <c r="C2655">
        <v>26.61</v>
      </c>
    </row>
    <row r="2656" spans="1:3" x14ac:dyDescent="0.25">
      <c r="A2656" s="1">
        <v>43691</v>
      </c>
      <c r="B2656">
        <v>50.98</v>
      </c>
      <c r="C2656">
        <v>29.82</v>
      </c>
    </row>
    <row r="2657" spans="1:3" x14ac:dyDescent="0.25">
      <c r="A2657" s="1">
        <v>43692</v>
      </c>
      <c r="B2657">
        <v>50.99</v>
      </c>
      <c r="C2657">
        <v>29.82</v>
      </c>
    </row>
    <row r="2658" spans="1:3" x14ac:dyDescent="0.25">
      <c r="A2658" s="1">
        <v>43693</v>
      </c>
      <c r="B2658">
        <v>47.77</v>
      </c>
      <c r="C2658">
        <v>27.94</v>
      </c>
    </row>
    <row r="2659" spans="1:3" x14ac:dyDescent="0.25">
      <c r="A2659" s="1">
        <v>43696</v>
      </c>
      <c r="B2659">
        <v>44.54</v>
      </c>
      <c r="C2659">
        <v>26.05</v>
      </c>
    </row>
    <row r="2660" spans="1:3" x14ac:dyDescent="0.25">
      <c r="A2660" s="1">
        <v>43697</v>
      </c>
      <c r="B2660">
        <v>45.53</v>
      </c>
      <c r="C2660">
        <v>26.63</v>
      </c>
    </row>
    <row r="2661" spans="1:3" x14ac:dyDescent="0.25">
      <c r="A2661" s="1">
        <v>43698</v>
      </c>
      <c r="B2661">
        <v>42.82</v>
      </c>
      <c r="C2661">
        <v>25.04</v>
      </c>
    </row>
    <row r="2662" spans="1:3" x14ac:dyDescent="0.25">
      <c r="A2662" s="1">
        <v>43699</v>
      </c>
      <c r="B2662">
        <v>44.03</v>
      </c>
      <c r="C2662">
        <v>25.75</v>
      </c>
    </row>
    <row r="2663" spans="1:3" x14ac:dyDescent="0.25">
      <c r="A2663" s="1">
        <v>43700</v>
      </c>
      <c r="B2663">
        <v>48.28</v>
      </c>
      <c r="C2663">
        <v>28.23</v>
      </c>
    </row>
    <row r="2664" spans="1:3" x14ac:dyDescent="0.25">
      <c r="A2664" s="1">
        <v>43703</v>
      </c>
      <c r="B2664">
        <v>47.76</v>
      </c>
      <c r="C2664">
        <v>27.92</v>
      </c>
    </row>
    <row r="2665" spans="1:3" x14ac:dyDescent="0.25">
      <c r="A2665" s="1">
        <v>43704</v>
      </c>
      <c r="B2665">
        <v>49.45</v>
      </c>
      <c r="C2665">
        <v>28.91</v>
      </c>
    </row>
    <row r="2666" spans="1:3" x14ac:dyDescent="0.25">
      <c r="A2666" s="1">
        <v>43705</v>
      </c>
      <c r="B2666">
        <v>47.81</v>
      </c>
      <c r="C2666">
        <v>27.95</v>
      </c>
    </row>
    <row r="2667" spans="1:3" x14ac:dyDescent="0.25">
      <c r="A2667" s="1">
        <v>43706</v>
      </c>
      <c r="B2667">
        <v>45.83</v>
      </c>
      <c r="C2667">
        <v>26.79</v>
      </c>
    </row>
    <row r="2668" spans="1:3" x14ac:dyDescent="0.25">
      <c r="A2668" s="1">
        <v>43707</v>
      </c>
      <c r="B2668">
        <v>46.51</v>
      </c>
      <c r="C2668">
        <v>27.19</v>
      </c>
    </row>
    <row r="2669" spans="1:3" x14ac:dyDescent="0.25">
      <c r="A2669" s="1">
        <v>43711</v>
      </c>
      <c r="B2669">
        <v>47.88</v>
      </c>
      <c r="C2669">
        <v>27.99</v>
      </c>
    </row>
    <row r="2670" spans="1:3" x14ac:dyDescent="0.25">
      <c r="A2670" s="1">
        <v>43712</v>
      </c>
      <c r="B2670">
        <v>45.02</v>
      </c>
      <c r="C2670">
        <v>26.32</v>
      </c>
    </row>
    <row r="2671" spans="1:3" x14ac:dyDescent="0.25">
      <c r="A2671" s="1">
        <v>43713</v>
      </c>
      <c r="B2671">
        <v>43.51</v>
      </c>
      <c r="C2671">
        <v>25.44</v>
      </c>
    </row>
    <row r="2672" spans="1:3" x14ac:dyDescent="0.25">
      <c r="A2672" s="1">
        <v>43714</v>
      </c>
      <c r="B2672">
        <v>42.04</v>
      </c>
      <c r="C2672">
        <v>24.57</v>
      </c>
    </row>
    <row r="2673" spans="1:3" x14ac:dyDescent="0.25">
      <c r="A2673" s="1">
        <v>43717</v>
      </c>
      <c r="B2673">
        <v>41.88</v>
      </c>
      <c r="C2673">
        <v>24.48</v>
      </c>
    </row>
    <row r="2674" spans="1:3" x14ac:dyDescent="0.25">
      <c r="A2674" s="1">
        <v>43718</v>
      </c>
      <c r="B2674">
        <v>41.73</v>
      </c>
      <c r="C2674">
        <v>24.39</v>
      </c>
    </row>
    <row r="2675" spans="1:3" x14ac:dyDescent="0.25">
      <c r="A2675" s="1">
        <v>43719</v>
      </c>
      <c r="B2675">
        <v>40.79</v>
      </c>
      <c r="C2675">
        <v>23.84</v>
      </c>
    </row>
    <row r="2676" spans="1:3" x14ac:dyDescent="0.25">
      <c r="A2676" s="1">
        <v>43720</v>
      </c>
      <c r="B2676">
        <v>39.840000000000003</v>
      </c>
      <c r="C2676">
        <v>23.29</v>
      </c>
    </row>
    <row r="2677" spans="1:3" x14ac:dyDescent="0.25">
      <c r="A2677" s="1">
        <v>43721</v>
      </c>
      <c r="B2677">
        <v>39.36</v>
      </c>
      <c r="C2677">
        <v>23</v>
      </c>
    </row>
    <row r="2678" spans="1:3" x14ac:dyDescent="0.25">
      <c r="A2678" s="1">
        <v>43724</v>
      </c>
      <c r="B2678">
        <v>40.25</v>
      </c>
      <c r="C2678">
        <v>23.52</v>
      </c>
    </row>
    <row r="2679" spans="1:3" x14ac:dyDescent="0.25">
      <c r="A2679" s="1">
        <v>43725</v>
      </c>
      <c r="B2679">
        <v>39.79</v>
      </c>
      <c r="C2679">
        <v>23.25</v>
      </c>
    </row>
    <row r="2680" spans="1:3" x14ac:dyDescent="0.25">
      <c r="A2680" s="1">
        <v>43726</v>
      </c>
      <c r="B2680">
        <v>38.159999999999997</v>
      </c>
      <c r="C2680">
        <v>22.3</v>
      </c>
    </row>
    <row r="2681" spans="1:3" x14ac:dyDescent="0.25">
      <c r="A2681" s="1">
        <v>43727</v>
      </c>
      <c r="B2681">
        <v>37.840000000000003</v>
      </c>
      <c r="C2681">
        <v>22.11</v>
      </c>
    </row>
    <row r="2682" spans="1:3" x14ac:dyDescent="0.25">
      <c r="A2682" s="1">
        <v>43728</v>
      </c>
      <c r="B2682">
        <v>40.1</v>
      </c>
      <c r="C2682">
        <v>23.43</v>
      </c>
    </row>
    <row r="2683" spans="1:3" x14ac:dyDescent="0.25">
      <c r="A2683" s="1">
        <v>43731</v>
      </c>
      <c r="B2683">
        <v>39.01</v>
      </c>
      <c r="C2683">
        <v>22.79</v>
      </c>
    </row>
    <row r="2684" spans="1:3" x14ac:dyDescent="0.25">
      <c r="A2684" s="1">
        <v>43732</v>
      </c>
      <c r="B2684">
        <v>41.42</v>
      </c>
      <c r="C2684">
        <v>24.2</v>
      </c>
    </row>
    <row r="2685" spans="1:3" x14ac:dyDescent="0.25">
      <c r="A2685" s="1">
        <v>43733</v>
      </c>
      <c r="B2685">
        <v>40.14</v>
      </c>
      <c r="C2685">
        <v>23.45</v>
      </c>
    </row>
    <row r="2686" spans="1:3" x14ac:dyDescent="0.25">
      <c r="A2686" s="1">
        <v>43734</v>
      </c>
      <c r="B2686">
        <v>40.6</v>
      </c>
      <c r="C2686">
        <v>23.72</v>
      </c>
    </row>
    <row r="2687" spans="1:3" x14ac:dyDescent="0.25">
      <c r="A2687" s="1">
        <v>43735</v>
      </c>
      <c r="B2687">
        <v>41.84</v>
      </c>
      <c r="C2687">
        <v>24.45</v>
      </c>
    </row>
    <row r="2688" spans="1:3" x14ac:dyDescent="0.25">
      <c r="A2688" s="1">
        <v>43738</v>
      </c>
      <c r="B2688">
        <v>39.94</v>
      </c>
      <c r="C2688">
        <v>23.33</v>
      </c>
    </row>
    <row r="2689" spans="1:3" x14ac:dyDescent="0.25">
      <c r="A2689" s="1">
        <v>43739</v>
      </c>
      <c r="B2689">
        <v>42.82</v>
      </c>
      <c r="C2689">
        <v>25.01</v>
      </c>
    </row>
    <row r="2690" spans="1:3" x14ac:dyDescent="0.25">
      <c r="A2690" s="1">
        <v>43740</v>
      </c>
      <c r="B2690">
        <v>45.48</v>
      </c>
      <c r="C2690">
        <v>26.57</v>
      </c>
    </row>
    <row r="2691" spans="1:3" x14ac:dyDescent="0.25">
      <c r="A2691" s="1">
        <v>43741</v>
      </c>
      <c r="B2691">
        <v>43.37</v>
      </c>
      <c r="C2691">
        <v>25.33</v>
      </c>
    </row>
    <row r="2692" spans="1:3" x14ac:dyDescent="0.25">
      <c r="A2692" s="1">
        <v>43742</v>
      </c>
      <c r="B2692">
        <v>41.2</v>
      </c>
      <c r="C2692">
        <v>24.07</v>
      </c>
    </row>
    <row r="2693" spans="1:3" x14ac:dyDescent="0.25">
      <c r="A2693" s="1">
        <v>43745</v>
      </c>
      <c r="B2693">
        <v>41.63</v>
      </c>
      <c r="C2693">
        <v>24.32</v>
      </c>
    </row>
    <row r="2694" spans="1:3" x14ac:dyDescent="0.25">
      <c r="A2694" s="1">
        <v>43746</v>
      </c>
      <c r="B2694">
        <v>44.94</v>
      </c>
      <c r="C2694">
        <v>26.25</v>
      </c>
    </row>
    <row r="2695" spans="1:3" x14ac:dyDescent="0.25">
      <c r="A2695" s="1">
        <v>43747</v>
      </c>
      <c r="B2695">
        <v>42.92</v>
      </c>
      <c r="C2695">
        <v>25.07</v>
      </c>
    </row>
    <row r="2696" spans="1:3" x14ac:dyDescent="0.25">
      <c r="A2696" s="1">
        <v>43748</v>
      </c>
      <c r="B2696">
        <v>41.68</v>
      </c>
      <c r="C2696">
        <v>24.35</v>
      </c>
    </row>
    <row r="2697" spans="1:3" x14ac:dyDescent="0.25">
      <c r="A2697" s="1">
        <v>43749</v>
      </c>
      <c r="B2697">
        <v>39.659999999999997</v>
      </c>
      <c r="C2697">
        <v>23.16</v>
      </c>
    </row>
    <row r="2698" spans="1:3" x14ac:dyDescent="0.25">
      <c r="A2698" s="1">
        <v>43752</v>
      </c>
      <c r="B2698">
        <v>37.869999999999997</v>
      </c>
      <c r="C2698">
        <v>22.12</v>
      </c>
    </row>
    <row r="2699" spans="1:3" x14ac:dyDescent="0.25">
      <c r="A2699" s="1">
        <v>43753</v>
      </c>
      <c r="B2699">
        <v>36.83</v>
      </c>
      <c r="C2699">
        <v>21.51</v>
      </c>
    </row>
    <row r="2700" spans="1:3" x14ac:dyDescent="0.25">
      <c r="A2700" s="1">
        <v>43754</v>
      </c>
      <c r="B2700">
        <v>36.51</v>
      </c>
      <c r="C2700">
        <v>21.32</v>
      </c>
    </row>
    <row r="2701" spans="1:3" x14ac:dyDescent="0.25">
      <c r="A2701" s="1">
        <v>43755</v>
      </c>
      <c r="B2701">
        <v>36.19</v>
      </c>
      <c r="C2701">
        <v>21.13</v>
      </c>
    </row>
    <row r="2702" spans="1:3" x14ac:dyDescent="0.25">
      <c r="A2702" s="1">
        <v>43756</v>
      </c>
      <c r="B2702">
        <v>36.409999999999997</v>
      </c>
      <c r="C2702">
        <v>21.26</v>
      </c>
    </row>
    <row r="2703" spans="1:3" x14ac:dyDescent="0.25">
      <c r="A2703" s="1">
        <v>43759</v>
      </c>
      <c r="B2703">
        <v>35.19</v>
      </c>
      <c r="C2703">
        <v>20.55</v>
      </c>
    </row>
    <row r="2704" spans="1:3" x14ac:dyDescent="0.25">
      <c r="A2704" s="1">
        <v>43760</v>
      </c>
      <c r="B2704">
        <v>36.04</v>
      </c>
      <c r="C2704">
        <v>21.04</v>
      </c>
    </row>
    <row r="2705" spans="1:3" x14ac:dyDescent="0.25">
      <c r="A2705" s="1">
        <v>43761</v>
      </c>
      <c r="B2705">
        <v>35.42</v>
      </c>
      <c r="C2705">
        <v>20.68</v>
      </c>
    </row>
    <row r="2706" spans="1:3" x14ac:dyDescent="0.25">
      <c r="A2706" s="1">
        <v>43762</v>
      </c>
      <c r="B2706">
        <v>35.15</v>
      </c>
      <c r="C2706">
        <v>20.52</v>
      </c>
    </row>
    <row r="2707" spans="1:3" x14ac:dyDescent="0.25">
      <c r="A2707" s="1">
        <v>43763</v>
      </c>
      <c r="B2707">
        <v>34.01</v>
      </c>
      <c r="C2707">
        <v>19.86</v>
      </c>
    </row>
    <row r="2708" spans="1:3" x14ac:dyDescent="0.25">
      <c r="A2708" s="1">
        <v>43766</v>
      </c>
      <c r="B2708">
        <v>34.380000000000003</v>
      </c>
      <c r="C2708">
        <v>20.07</v>
      </c>
    </row>
    <row r="2709" spans="1:3" x14ac:dyDescent="0.25">
      <c r="A2709" s="1">
        <v>43767</v>
      </c>
      <c r="B2709">
        <v>34.17</v>
      </c>
      <c r="C2709">
        <v>19.95</v>
      </c>
    </row>
    <row r="2710" spans="1:3" x14ac:dyDescent="0.25">
      <c r="A2710" s="1">
        <v>43768</v>
      </c>
      <c r="B2710">
        <v>33.07</v>
      </c>
      <c r="C2710">
        <v>19.309999999999999</v>
      </c>
    </row>
    <row r="2711" spans="1:3" x14ac:dyDescent="0.25">
      <c r="A2711" s="1">
        <v>43769</v>
      </c>
      <c r="B2711">
        <v>33.659999999999997</v>
      </c>
      <c r="C2711">
        <v>19.649999999999999</v>
      </c>
    </row>
    <row r="2712" spans="1:3" x14ac:dyDescent="0.25">
      <c r="A2712" s="1">
        <v>43770</v>
      </c>
      <c r="B2712">
        <v>32.340000000000003</v>
      </c>
      <c r="C2712">
        <v>18.88</v>
      </c>
    </row>
    <row r="2713" spans="1:3" x14ac:dyDescent="0.25">
      <c r="A2713" s="1">
        <v>43773</v>
      </c>
      <c r="B2713">
        <v>32.549999999999997</v>
      </c>
      <c r="C2713">
        <v>19</v>
      </c>
    </row>
    <row r="2714" spans="1:3" x14ac:dyDescent="0.25">
      <c r="A2714" s="1">
        <v>43774</v>
      </c>
      <c r="B2714">
        <v>33.24</v>
      </c>
      <c r="C2714">
        <v>19.399999999999999</v>
      </c>
    </row>
    <row r="2715" spans="1:3" x14ac:dyDescent="0.25">
      <c r="A2715" s="1">
        <v>43775</v>
      </c>
      <c r="B2715">
        <v>32.72</v>
      </c>
      <c r="C2715">
        <v>19.100000000000001</v>
      </c>
    </row>
    <row r="2716" spans="1:3" x14ac:dyDescent="0.25">
      <c r="A2716" s="1">
        <v>43776</v>
      </c>
      <c r="B2716">
        <v>32.409999999999997</v>
      </c>
      <c r="C2716">
        <v>18.91</v>
      </c>
    </row>
    <row r="2717" spans="1:3" x14ac:dyDescent="0.25">
      <c r="A2717" s="1">
        <v>43777</v>
      </c>
      <c r="B2717">
        <v>31.96</v>
      </c>
      <c r="C2717">
        <v>18.66</v>
      </c>
    </row>
    <row r="2718" spans="1:3" x14ac:dyDescent="0.25">
      <c r="A2718" s="1">
        <v>43780</v>
      </c>
      <c r="B2718">
        <v>31.56</v>
      </c>
      <c r="C2718">
        <v>18.420000000000002</v>
      </c>
    </row>
    <row r="2719" spans="1:3" x14ac:dyDescent="0.25">
      <c r="A2719" s="1">
        <v>43781</v>
      </c>
      <c r="B2719">
        <v>31.46</v>
      </c>
      <c r="C2719">
        <v>18.36</v>
      </c>
    </row>
    <row r="2720" spans="1:3" x14ac:dyDescent="0.25">
      <c r="A2720" s="1">
        <v>43782</v>
      </c>
      <c r="B2720">
        <v>31.5</v>
      </c>
      <c r="C2720">
        <v>18.38</v>
      </c>
    </row>
    <row r="2721" spans="1:3" x14ac:dyDescent="0.25">
      <c r="A2721" s="1">
        <v>43783</v>
      </c>
      <c r="B2721">
        <v>31.08</v>
      </c>
      <c r="C2721">
        <v>18.14</v>
      </c>
    </row>
    <row r="2722" spans="1:3" x14ac:dyDescent="0.25">
      <c r="A2722" s="1">
        <v>43784</v>
      </c>
      <c r="B2722">
        <v>30.01</v>
      </c>
      <c r="C2722">
        <v>17.510000000000002</v>
      </c>
    </row>
    <row r="2723" spans="1:3" x14ac:dyDescent="0.25">
      <c r="A2723" s="1">
        <v>43787</v>
      </c>
      <c r="B2723">
        <v>29.78</v>
      </c>
      <c r="C2723">
        <v>17.38</v>
      </c>
    </row>
    <row r="2724" spans="1:3" x14ac:dyDescent="0.25">
      <c r="A2724" s="1">
        <v>43788</v>
      </c>
      <c r="B2724">
        <v>30.2</v>
      </c>
      <c r="C2724">
        <v>17.62</v>
      </c>
    </row>
    <row r="2725" spans="1:3" x14ac:dyDescent="0.25">
      <c r="A2725" s="1">
        <v>43789</v>
      </c>
      <c r="B2725">
        <v>30.1</v>
      </c>
      <c r="C2725">
        <v>17.559999999999999</v>
      </c>
    </row>
    <row r="2726" spans="1:3" x14ac:dyDescent="0.25">
      <c r="A2726" s="1">
        <v>43790</v>
      </c>
      <c r="B2726">
        <v>30.4</v>
      </c>
      <c r="C2726">
        <v>17.739999999999998</v>
      </c>
    </row>
    <row r="2727" spans="1:3" x14ac:dyDescent="0.25">
      <c r="A2727" s="1">
        <v>43791</v>
      </c>
      <c r="B2727">
        <v>29.38</v>
      </c>
      <c r="C2727">
        <v>17.14</v>
      </c>
    </row>
    <row r="2728" spans="1:3" x14ac:dyDescent="0.25">
      <c r="A2728" s="1">
        <v>43794</v>
      </c>
      <c r="B2728">
        <v>28.08</v>
      </c>
      <c r="C2728">
        <v>16.38</v>
      </c>
    </row>
    <row r="2729" spans="1:3" x14ac:dyDescent="0.25">
      <c r="A2729" s="1">
        <v>43795</v>
      </c>
      <c r="B2729">
        <v>27.72</v>
      </c>
      <c r="C2729">
        <v>16.170000000000002</v>
      </c>
    </row>
    <row r="2730" spans="1:3" x14ac:dyDescent="0.25">
      <c r="A2730" s="1">
        <v>43796</v>
      </c>
      <c r="B2730">
        <v>27.67</v>
      </c>
      <c r="C2730">
        <v>16.14</v>
      </c>
    </row>
    <row r="2731" spans="1:3" x14ac:dyDescent="0.25">
      <c r="A2731" s="1">
        <v>43798</v>
      </c>
      <c r="B2731">
        <v>28.22</v>
      </c>
      <c r="C2731">
        <v>16.46</v>
      </c>
    </row>
    <row r="2732" spans="1:3" x14ac:dyDescent="0.25">
      <c r="A2732" s="1">
        <v>43801</v>
      </c>
      <c r="B2732">
        <v>30.02</v>
      </c>
      <c r="C2732">
        <v>17.510000000000002</v>
      </c>
    </row>
    <row r="2733" spans="1:3" x14ac:dyDescent="0.25">
      <c r="A2733" s="1">
        <v>43802</v>
      </c>
      <c r="B2733">
        <v>31.5</v>
      </c>
      <c r="C2733">
        <v>18.37</v>
      </c>
    </row>
    <row r="2734" spans="1:3" x14ac:dyDescent="0.25">
      <c r="A2734" s="1">
        <v>43803</v>
      </c>
      <c r="B2734">
        <v>30.08</v>
      </c>
      <c r="C2734">
        <v>17.55</v>
      </c>
    </row>
    <row r="2735" spans="1:3" x14ac:dyDescent="0.25">
      <c r="A2735" s="1">
        <v>43804</v>
      </c>
      <c r="B2735">
        <v>29.63</v>
      </c>
      <c r="C2735">
        <v>17.28</v>
      </c>
    </row>
    <row r="2736" spans="1:3" x14ac:dyDescent="0.25">
      <c r="A2736" s="1">
        <v>43805</v>
      </c>
      <c r="B2736">
        <v>28.73</v>
      </c>
      <c r="C2736">
        <v>16.760000000000002</v>
      </c>
    </row>
    <row r="2737" spans="1:3" x14ac:dyDescent="0.25">
      <c r="A2737" s="1">
        <v>43808</v>
      </c>
      <c r="B2737">
        <v>30.42</v>
      </c>
      <c r="C2737">
        <v>17.739999999999998</v>
      </c>
    </row>
    <row r="2738" spans="1:3" x14ac:dyDescent="0.25">
      <c r="A2738" s="1">
        <v>43809</v>
      </c>
      <c r="B2738">
        <v>29.9</v>
      </c>
      <c r="C2738">
        <v>17.440000000000001</v>
      </c>
    </row>
    <row r="2739" spans="1:3" x14ac:dyDescent="0.25">
      <c r="A2739" s="1">
        <v>43810</v>
      </c>
      <c r="B2739">
        <v>29.26</v>
      </c>
      <c r="C2739">
        <v>17.07</v>
      </c>
    </row>
    <row r="2740" spans="1:3" x14ac:dyDescent="0.25">
      <c r="A2740" s="1">
        <v>43811</v>
      </c>
      <c r="B2740">
        <v>27.9</v>
      </c>
      <c r="C2740">
        <v>16.27</v>
      </c>
    </row>
    <row r="2741" spans="1:3" x14ac:dyDescent="0.25">
      <c r="A2741" s="1">
        <v>43812</v>
      </c>
      <c r="B2741">
        <v>26.47</v>
      </c>
      <c r="C2741">
        <v>15.44</v>
      </c>
    </row>
    <row r="2742" spans="1:3" x14ac:dyDescent="0.25">
      <c r="A2742" s="1">
        <v>43815</v>
      </c>
      <c r="B2742">
        <v>25.85</v>
      </c>
      <c r="C2742">
        <v>15.08</v>
      </c>
    </row>
    <row r="2743" spans="1:3" x14ac:dyDescent="0.25">
      <c r="A2743" s="1">
        <v>43816</v>
      </c>
      <c r="B2743">
        <v>25.96</v>
      </c>
      <c r="C2743">
        <v>15.14</v>
      </c>
    </row>
    <row r="2744" spans="1:3" x14ac:dyDescent="0.25">
      <c r="A2744" s="1">
        <v>43817</v>
      </c>
      <c r="B2744">
        <v>25.88</v>
      </c>
      <c r="C2744">
        <v>15.09</v>
      </c>
    </row>
    <row r="2745" spans="1:3" x14ac:dyDescent="0.25">
      <c r="A2745" s="1">
        <v>43818</v>
      </c>
      <c r="B2745">
        <v>25.53</v>
      </c>
      <c r="C2745">
        <v>14.89</v>
      </c>
    </row>
    <row r="2746" spans="1:3" x14ac:dyDescent="0.25">
      <c r="A2746" s="1">
        <v>43819</v>
      </c>
      <c r="B2746">
        <v>25.79</v>
      </c>
      <c r="C2746">
        <v>15.04</v>
      </c>
    </row>
    <row r="2747" spans="1:3" x14ac:dyDescent="0.25">
      <c r="A2747" s="1">
        <v>43822</v>
      </c>
      <c r="B2747">
        <v>25.83</v>
      </c>
      <c r="C2747">
        <v>15.06</v>
      </c>
    </row>
    <row r="2748" spans="1:3" x14ac:dyDescent="0.25">
      <c r="A2748" s="1">
        <v>43823</v>
      </c>
      <c r="B2748">
        <v>25.45</v>
      </c>
      <c r="C2748">
        <v>14.84</v>
      </c>
    </row>
    <row r="2749" spans="1:3" x14ac:dyDescent="0.25">
      <c r="A2749" s="1">
        <v>43825</v>
      </c>
      <c r="B2749">
        <v>25.49</v>
      </c>
      <c r="C2749">
        <v>14.86</v>
      </c>
    </row>
    <row r="2750" spans="1:3" x14ac:dyDescent="0.25">
      <c r="A2750" s="1">
        <v>43826</v>
      </c>
      <c r="B2750">
        <v>26.44</v>
      </c>
      <c r="C2750">
        <v>15.41</v>
      </c>
    </row>
    <row r="2751" spans="1:3" x14ac:dyDescent="0.25">
      <c r="A2751" s="1">
        <v>43829</v>
      </c>
      <c r="B2751">
        <v>27.09</v>
      </c>
      <c r="C2751">
        <v>15.79</v>
      </c>
    </row>
    <row r="2752" spans="1:3" x14ac:dyDescent="0.25">
      <c r="A2752" s="1">
        <v>43830</v>
      </c>
      <c r="B2752">
        <v>25.68</v>
      </c>
      <c r="C2752">
        <v>14.97</v>
      </c>
    </row>
    <row r="2753" spans="1:3" x14ac:dyDescent="0.25">
      <c r="A2753" s="1">
        <v>43832</v>
      </c>
      <c r="B2753">
        <v>24.8</v>
      </c>
      <c r="C2753">
        <v>14.45</v>
      </c>
    </row>
    <row r="2754" spans="1:3" x14ac:dyDescent="0.25">
      <c r="A2754" s="1">
        <v>43833</v>
      </c>
      <c r="B2754">
        <v>26.1</v>
      </c>
      <c r="C2754">
        <v>15.22</v>
      </c>
    </row>
    <row r="2755" spans="1:3" x14ac:dyDescent="0.25">
      <c r="A2755" s="1">
        <v>43836</v>
      </c>
      <c r="B2755">
        <v>25.94</v>
      </c>
      <c r="C2755">
        <v>15.12</v>
      </c>
    </row>
    <row r="2756" spans="1:3" x14ac:dyDescent="0.25">
      <c r="A2756" s="1">
        <v>43837</v>
      </c>
      <c r="B2756">
        <v>25.66</v>
      </c>
      <c r="C2756">
        <v>14.96</v>
      </c>
    </row>
    <row r="2757" spans="1:3" x14ac:dyDescent="0.25">
      <c r="A2757" s="1">
        <v>43838</v>
      </c>
      <c r="B2757">
        <v>24.95</v>
      </c>
      <c r="C2757">
        <v>14.54</v>
      </c>
    </row>
    <row r="2758" spans="1:3" x14ac:dyDescent="0.25">
      <c r="A2758" s="1">
        <v>43839</v>
      </c>
      <c r="B2758">
        <v>24.26</v>
      </c>
      <c r="C2758">
        <v>14.14</v>
      </c>
    </row>
    <row r="2759" spans="1:3" x14ac:dyDescent="0.25">
      <c r="A2759" s="1">
        <v>43840</v>
      </c>
      <c r="B2759">
        <v>24.18</v>
      </c>
      <c r="C2759">
        <v>14.09</v>
      </c>
    </row>
    <row r="2760" spans="1:3" x14ac:dyDescent="0.25">
      <c r="A2760" s="1">
        <v>43843</v>
      </c>
      <c r="B2760">
        <v>23.61</v>
      </c>
      <c r="C2760">
        <v>13.76</v>
      </c>
    </row>
    <row r="2761" spans="1:3" x14ac:dyDescent="0.25">
      <c r="A2761" s="1">
        <v>43844</v>
      </c>
      <c r="B2761">
        <v>23.39</v>
      </c>
      <c r="C2761">
        <v>13.63</v>
      </c>
    </row>
    <row r="2762" spans="1:3" x14ac:dyDescent="0.25">
      <c r="A2762" s="1">
        <v>43845</v>
      </c>
      <c r="B2762">
        <v>23.28</v>
      </c>
      <c r="C2762">
        <v>13.56</v>
      </c>
    </row>
    <row r="2763" spans="1:3" x14ac:dyDescent="0.25">
      <c r="A2763" s="1">
        <v>43846</v>
      </c>
      <c r="B2763">
        <v>22.87</v>
      </c>
      <c r="C2763">
        <v>13.32</v>
      </c>
    </row>
    <row r="2764" spans="1:3" x14ac:dyDescent="0.25">
      <c r="A2764" s="1">
        <v>43847</v>
      </c>
      <c r="B2764">
        <v>22.86</v>
      </c>
      <c r="C2764">
        <v>13.32</v>
      </c>
    </row>
    <row r="2765" spans="1:3" x14ac:dyDescent="0.25">
      <c r="A2765" s="1">
        <v>43851</v>
      </c>
      <c r="B2765">
        <v>23.12</v>
      </c>
      <c r="C2765">
        <v>13.47</v>
      </c>
    </row>
    <row r="2766" spans="1:3" x14ac:dyDescent="0.25">
      <c r="A2766" s="1">
        <v>43852</v>
      </c>
      <c r="B2766">
        <v>23.27</v>
      </c>
      <c r="C2766">
        <v>13.56</v>
      </c>
    </row>
    <row r="2767" spans="1:3" x14ac:dyDescent="0.25">
      <c r="A2767" s="1">
        <v>43853</v>
      </c>
      <c r="B2767">
        <v>23.05</v>
      </c>
      <c r="C2767">
        <v>13.43</v>
      </c>
    </row>
    <row r="2768" spans="1:3" x14ac:dyDescent="0.25">
      <c r="A2768" s="1">
        <v>43854</v>
      </c>
      <c r="B2768">
        <v>24.5</v>
      </c>
      <c r="C2768">
        <v>14.28</v>
      </c>
    </row>
    <row r="2769" spans="1:3" x14ac:dyDescent="0.25">
      <c r="A2769" s="1">
        <v>43857</v>
      </c>
      <c r="B2769">
        <v>27.02</v>
      </c>
      <c r="C2769">
        <v>15.74</v>
      </c>
    </row>
    <row r="2770" spans="1:3" x14ac:dyDescent="0.25">
      <c r="A2770" s="1">
        <v>43858</v>
      </c>
      <c r="B2770">
        <v>25.54</v>
      </c>
      <c r="C2770">
        <v>14.87</v>
      </c>
    </row>
    <row r="2771" spans="1:3" x14ac:dyDescent="0.25">
      <c r="A2771" s="1">
        <v>43859</v>
      </c>
      <c r="B2771">
        <v>25.52</v>
      </c>
      <c r="C2771">
        <v>14.86</v>
      </c>
    </row>
    <row r="2772" spans="1:3" x14ac:dyDescent="0.25">
      <c r="A2772" s="1">
        <v>43860</v>
      </c>
      <c r="B2772">
        <v>24.72</v>
      </c>
      <c r="C2772">
        <v>14.4</v>
      </c>
    </row>
    <row r="2773" spans="1:3" x14ac:dyDescent="0.25">
      <c r="A2773" s="1">
        <v>43861</v>
      </c>
      <c r="B2773">
        <v>27.52</v>
      </c>
      <c r="C2773">
        <v>16.03</v>
      </c>
    </row>
    <row r="2774" spans="1:3" x14ac:dyDescent="0.25">
      <c r="A2774" s="1">
        <v>43864</v>
      </c>
      <c r="B2774">
        <v>27.11</v>
      </c>
      <c r="C2774">
        <v>15.79</v>
      </c>
    </row>
    <row r="2775" spans="1:3" x14ac:dyDescent="0.25">
      <c r="A2775" s="1">
        <v>43865</v>
      </c>
      <c r="B2775">
        <v>25.3</v>
      </c>
      <c r="C2775">
        <v>14.73</v>
      </c>
    </row>
    <row r="2776" spans="1:3" x14ac:dyDescent="0.25">
      <c r="A2776" s="1">
        <v>43866</v>
      </c>
      <c r="B2776">
        <v>24.39</v>
      </c>
      <c r="C2776">
        <v>14.21</v>
      </c>
    </row>
    <row r="2777" spans="1:3" x14ac:dyDescent="0.25">
      <c r="A2777" s="1">
        <v>43867</v>
      </c>
      <c r="B2777">
        <v>24.16</v>
      </c>
      <c r="C2777">
        <v>14.07</v>
      </c>
    </row>
    <row r="2778" spans="1:3" x14ac:dyDescent="0.25">
      <c r="A2778" s="1">
        <v>43868</v>
      </c>
      <c r="B2778">
        <v>24.66</v>
      </c>
      <c r="C2778">
        <v>14.36</v>
      </c>
    </row>
    <row r="2779" spans="1:3" x14ac:dyDescent="0.25">
      <c r="A2779" s="1">
        <v>43871</v>
      </c>
      <c r="B2779">
        <v>24.21</v>
      </c>
      <c r="C2779">
        <v>14.1</v>
      </c>
    </row>
    <row r="2780" spans="1:3" x14ac:dyDescent="0.25">
      <c r="A2780" s="1">
        <v>43872</v>
      </c>
      <c r="B2780">
        <v>24.16</v>
      </c>
      <c r="C2780">
        <v>14.07</v>
      </c>
    </row>
    <row r="2781" spans="1:3" x14ac:dyDescent="0.25">
      <c r="A2781" s="1">
        <v>43873</v>
      </c>
      <c r="B2781">
        <v>23.07</v>
      </c>
      <c r="C2781">
        <v>13.43</v>
      </c>
    </row>
    <row r="2782" spans="1:3" x14ac:dyDescent="0.25">
      <c r="A2782" s="1">
        <v>43874</v>
      </c>
      <c r="B2782">
        <v>23.47</v>
      </c>
      <c r="C2782">
        <v>13.67</v>
      </c>
    </row>
    <row r="2783" spans="1:3" x14ac:dyDescent="0.25">
      <c r="A2783" s="1">
        <v>43875</v>
      </c>
      <c r="B2783">
        <v>23.2</v>
      </c>
      <c r="C2783">
        <v>13.51</v>
      </c>
    </row>
    <row r="2784" spans="1:3" x14ac:dyDescent="0.25">
      <c r="A2784" s="1">
        <v>43879</v>
      </c>
      <c r="B2784">
        <v>23.82</v>
      </c>
      <c r="C2784">
        <v>13.87</v>
      </c>
    </row>
    <row r="2785" spans="1:3" x14ac:dyDescent="0.25">
      <c r="A2785" s="1">
        <v>43880</v>
      </c>
      <c r="B2785">
        <v>23.14</v>
      </c>
      <c r="C2785">
        <v>13.47</v>
      </c>
    </row>
    <row r="2786" spans="1:3" x14ac:dyDescent="0.25">
      <c r="A2786" s="1">
        <v>43881</v>
      </c>
      <c r="B2786">
        <v>24.18</v>
      </c>
      <c r="C2786">
        <v>14.07</v>
      </c>
    </row>
    <row r="2787" spans="1:3" x14ac:dyDescent="0.25">
      <c r="A2787" s="1">
        <v>43882</v>
      </c>
      <c r="B2787">
        <v>25.4</v>
      </c>
      <c r="C2787">
        <v>14.78</v>
      </c>
    </row>
    <row r="2788" spans="1:3" x14ac:dyDescent="0.25">
      <c r="A2788" s="1">
        <v>43885</v>
      </c>
      <c r="B2788">
        <v>29.86</v>
      </c>
      <c r="C2788">
        <v>17.38</v>
      </c>
    </row>
    <row r="2789" spans="1:3" x14ac:dyDescent="0.25">
      <c r="A2789" s="1">
        <v>43886</v>
      </c>
      <c r="B2789">
        <v>32.89</v>
      </c>
      <c r="C2789">
        <v>19.149999999999999</v>
      </c>
    </row>
    <row r="2790" spans="1:3" x14ac:dyDescent="0.25">
      <c r="A2790" s="1">
        <v>43887</v>
      </c>
      <c r="B2790">
        <v>33.04</v>
      </c>
      <c r="C2790">
        <v>19.23</v>
      </c>
    </row>
    <row r="2791" spans="1:3" x14ac:dyDescent="0.25">
      <c r="A2791" s="1">
        <v>43888</v>
      </c>
      <c r="B2791">
        <v>38.36</v>
      </c>
      <c r="C2791">
        <v>22.33</v>
      </c>
    </row>
    <row r="2792" spans="1:3" x14ac:dyDescent="0.25">
      <c r="A2792" s="1">
        <v>43889</v>
      </c>
      <c r="B2792">
        <v>38.15</v>
      </c>
      <c r="C2792">
        <v>22.21</v>
      </c>
    </row>
    <row r="2793" spans="1:3" x14ac:dyDescent="0.25">
      <c r="A2793" s="1">
        <v>43892</v>
      </c>
      <c r="B2793">
        <v>38.29</v>
      </c>
      <c r="C2793">
        <v>22.29</v>
      </c>
    </row>
    <row r="2794" spans="1:3" x14ac:dyDescent="0.25">
      <c r="A2794" s="1">
        <v>43893</v>
      </c>
      <c r="B2794">
        <v>42.26</v>
      </c>
      <c r="C2794">
        <v>24.6</v>
      </c>
    </row>
    <row r="2795" spans="1:3" x14ac:dyDescent="0.25">
      <c r="A2795" s="1">
        <v>43894</v>
      </c>
      <c r="B2795">
        <v>40.22</v>
      </c>
      <c r="C2795">
        <v>23.4</v>
      </c>
    </row>
    <row r="2796" spans="1:3" x14ac:dyDescent="0.25">
      <c r="A2796" s="1">
        <v>43895</v>
      </c>
      <c r="B2796">
        <v>45.81</v>
      </c>
      <c r="C2796">
        <v>26.66</v>
      </c>
    </row>
    <row r="2797" spans="1:3" x14ac:dyDescent="0.25">
      <c r="A2797" s="1">
        <v>43899</v>
      </c>
      <c r="B2797">
        <v>61.69</v>
      </c>
      <c r="C2797">
        <v>35.9</v>
      </c>
    </row>
    <row r="2798" spans="1:3" x14ac:dyDescent="0.25">
      <c r="A2798" s="1">
        <v>43900</v>
      </c>
      <c r="B2798">
        <v>58.85</v>
      </c>
      <c r="C2798">
        <v>34.24</v>
      </c>
    </row>
    <row r="2799" spans="1:3" x14ac:dyDescent="0.25">
      <c r="A2799" s="1">
        <v>43901</v>
      </c>
      <c r="B2799">
        <v>65.260000000000005</v>
      </c>
      <c r="C2799">
        <v>37.979999999999997</v>
      </c>
    </row>
    <row r="2800" spans="1:3" x14ac:dyDescent="0.25">
      <c r="A2800" s="1">
        <v>43902</v>
      </c>
      <c r="B2800">
        <v>78.58</v>
      </c>
      <c r="C2800">
        <v>45.72</v>
      </c>
    </row>
    <row r="2801" spans="1:3" x14ac:dyDescent="0.25">
      <c r="A2801" s="1">
        <v>43903</v>
      </c>
      <c r="B2801">
        <v>74.680000000000007</v>
      </c>
      <c r="C2801">
        <v>43.45</v>
      </c>
    </row>
    <row r="2802" spans="1:3" x14ac:dyDescent="0.25">
      <c r="A2802" s="1">
        <v>43906</v>
      </c>
      <c r="B2802">
        <v>100.74</v>
      </c>
      <c r="C2802">
        <v>58.61</v>
      </c>
    </row>
    <row r="2803" spans="1:3" x14ac:dyDescent="0.25">
      <c r="A2803" s="1">
        <v>43907</v>
      </c>
      <c r="B2803">
        <v>104.06</v>
      </c>
      <c r="C2803">
        <v>60.54</v>
      </c>
    </row>
    <row r="2804" spans="1:3" x14ac:dyDescent="0.25">
      <c r="A2804" s="1">
        <v>43908</v>
      </c>
      <c r="B2804">
        <v>119.39</v>
      </c>
      <c r="C2804">
        <v>69.459999999999994</v>
      </c>
    </row>
    <row r="2805" spans="1:3" x14ac:dyDescent="0.25">
      <c r="A2805" s="1">
        <v>43909</v>
      </c>
      <c r="B2805">
        <v>112.55</v>
      </c>
      <c r="C2805">
        <v>65.48</v>
      </c>
    </row>
    <row r="2806" spans="1:3" x14ac:dyDescent="0.25">
      <c r="A2806" s="1">
        <v>43910</v>
      </c>
      <c r="B2806">
        <v>104.79</v>
      </c>
      <c r="C2806">
        <v>60.96</v>
      </c>
    </row>
    <row r="2807" spans="1:3" x14ac:dyDescent="0.25">
      <c r="A2807" s="1">
        <v>43913</v>
      </c>
      <c r="B2807">
        <v>84.18</v>
      </c>
      <c r="C2807">
        <v>48.96</v>
      </c>
    </row>
    <row r="2808" spans="1:3" x14ac:dyDescent="0.25">
      <c r="A2808" s="1">
        <v>43914</v>
      </c>
      <c r="B2808">
        <v>80.64</v>
      </c>
      <c r="C2808">
        <v>46.91</v>
      </c>
    </row>
    <row r="2809" spans="1:3" x14ac:dyDescent="0.25">
      <c r="A2809" s="1">
        <v>43915</v>
      </c>
      <c r="B2809">
        <v>86.56</v>
      </c>
      <c r="C2809">
        <v>50.35</v>
      </c>
    </row>
    <row r="2810" spans="1:3" x14ac:dyDescent="0.25">
      <c r="A2810" s="1">
        <v>43916</v>
      </c>
      <c r="B2810">
        <v>77.34</v>
      </c>
      <c r="C2810">
        <v>44.98</v>
      </c>
    </row>
    <row r="2811" spans="1:3" x14ac:dyDescent="0.25">
      <c r="A2811" s="1">
        <v>43917</v>
      </c>
      <c r="B2811">
        <v>89.18</v>
      </c>
      <c r="C2811">
        <v>51.87</v>
      </c>
    </row>
    <row r="2812" spans="1:3" x14ac:dyDescent="0.25">
      <c r="A2812" s="1">
        <v>43920</v>
      </c>
      <c r="B2812">
        <v>83.83</v>
      </c>
      <c r="C2812">
        <v>48.76</v>
      </c>
    </row>
    <row r="2813" spans="1:3" x14ac:dyDescent="0.25">
      <c r="A2813" s="1">
        <v>43921</v>
      </c>
      <c r="B2813">
        <v>79.42</v>
      </c>
      <c r="C2813">
        <v>46.19</v>
      </c>
    </row>
    <row r="2814" spans="1:3" x14ac:dyDescent="0.25">
      <c r="A2814" s="1">
        <v>43922</v>
      </c>
      <c r="B2814">
        <v>86.88</v>
      </c>
      <c r="C2814">
        <v>50.53</v>
      </c>
    </row>
    <row r="2815" spans="1:3" x14ac:dyDescent="0.25">
      <c r="A2815" s="1">
        <v>43923</v>
      </c>
      <c r="B2815">
        <v>80.92</v>
      </c>
      <c r="C2815">
        <v>47.06</v>
      </c>
    </row>
    <row r="2816" spans="1:3" x14ac:dyDescent="0.25">
      <c r="A2816" s="1">
        <v>43924</v>
      </c>
      <c r="B2816">
        <v>78.09</v>
      </c>
      <c r="C2816">
        <v>45.41</v>
      </c>
    </row>
    <row r="2817" spans="1:3" x14ac:dyDescent="0.25">
      <c r="A2817" s="1">
        <v>43927</v>
      </c>
      <c r="B2817">
        <v>72.48</v>
      </c>
      <c r="C2817">
        <v>42.15</v>
      </c>
    </row>
    <row r="2818" spans="1:3" x14ac:dyDescent="0.25">
      <c r="A2818" s="1">
        <v>43928</v>
      </c>
      <c r="B2818">
        <v>75.98</v>
      </c>
      <c r="C2818">
        <v>44.18</v>
      </c>
    </row>
    <row r="2819" spans="1:3" x14ac:dyDescent="0.25">
      <c r="A2819" s="1">
        <v>43929</v>
      </c>
      <c r="B2819">
        <v>73.3</v>
      </c>
      <c r="C2819">
        <v>42.62</v>
      </c>
    </row>
    <row r="2820" spans="1:3" x14ac:dyDescent="0.25">
      <c r="A2820" s="1">
        <v>43930</v>
      </c>
      <c r="B2820">
        <v>70.790000000000006</v>
      </c>
      <c r="C2820">
        <v>41.16</v>
      </c>
    </row>
    <row r="2821" spans="1:3" x14ac:dyDescent="0.25">
      <c r="A2821" s="1">
        <v>43934</v>
      </c>
      <c r="B2821">
        <v>69.3</v>
      </c>
      <c r="C2821">
        <v>40.29</v>
      </c>
    </row>
    <row r="2822" spans="1:3" x14ac:dyDescent="0.25">
      <c r="A2822" s="1">
        <v>43935</v>
      </c>
      <c r="B2822">
        <v>63.34</v>
      </c>
      <c r="C2822">
        <v>36.83</v>
      </c>
    </row>
    <row r="2823" spans="1:3" x14ac:dyDescent="0.25">
      <c r="A2823" s="1">
        <v>43936</v>
      </c>
      <c r="B2823">
        <v>70.260000000000005</v>
      </c>
      <c r="C2823">
        <v>40.85</v>
      </c>
    </row>
    <row r="2824" spans="1:3" x14ac:dyDescent="0.25">
      <c r="A2824" s="1">
        <v>43937</v>
      </c>
      <c r="B2824">
        <v>70.150000000000006</v>
      </c>
      <c r="C2824">
        <v>40.78</v>
      </c>
    </row>
    <row r="2825" spans="1:3" x14ac:dyDescent="0.25">
      <c r="A2825" s="1">
        <v>43938</v>
      </c>
      <c r="B2825">
        <v>66.48</v>
      </c>
      <c r="C2825">
        <v>38.65</v>
      </c>
    </row>
    <row r="2826" spans="1:3" x14ac:dyDescent="0.25">
      <c r="A2826" s="1">
        <v>43941</v>
      </c>
      <c r="B2826">
        <v>74.87</v>
      </c>
      <c r="C2826">
        <v>43.52</v>
      </c>
    </row>
    <row r="2827" spans="1:3" x14ac:dyDescent="0.25">
      <c r="A2827" s="1">
        <v>43942</v>
      </c>
      <c r="B2827">
        <v>80.03</v>
      </c>
      <c r="C2827">
        <v>46.52</v>
      </c>
    </row>
    <row r="2828" spans="1:3" x14ac:dyDescent="0.25">
      <c r="A2828" s="1">
        <v>43943</v>
      </c>
      <c r="B2828">
        <v>76.180000000000007</v>
      </c>
      <c r="C2828">
        <v>44.28</v>
      </c>
    </row>
    <row r="2829" spans="1:3" x14ac:dyDescent="0.25">
      <c r="A2829" s="1">
        <v>43944</v>
      </c>
      <c r="B2829">
        <v>76.489999999999995</v>
      </c>
      <c r="C2829">
        <v>44.46</v>
      </c>
    </row>
    <row r="2830" spans="1:3" x14ac:dyDescent="0.25">
      <c r="A2830" s="1">
        <v>43945</v>
      </c>
      <c r="B2830">
        <v>71.17</v>
      </c>
      <c r="C2830">
        <v>41.37</v>
      </c>
    </row>
    <row r="2831" spans="1:3" x14ac:dyDescent="0.25">
      <c r="A2831" s="1">
        <v>43948</v>
      </c>
      <c r="B2831">
        <v>66</v>
      </c>
      <c r="C2831">
        <v>38.36</v>
      </c>
    </row>
    <row r="2832" spans="1:3" x14ac:dyDescent="0.25">
      <c r="A2832" s="1">
        <v>43949</v>
      </c>
      <c r="B2832">
        <v>66.62</v>
      </c>
      <c r="C2832">
        <v>38.72</v>
      </c>
    </row>
    <row r="2833" spans="1:3" x14ac:dyDescent="0.25">
      <c r="A2833" s="1">
        <v>43950</v>
      </c>
      <c r="B2833">
        <v>62.37</v>
      </c>
      <c r="C2833">
        <v>36.25</v>
      </c>
    </row>
    <row r="2834" spans="1:3" x14ac:dyDescent="0.25">
      <c r="A2834" s="1">
        <v>43951</v>
      </c>
      <c r="B2834">
        <v>65.87</v>
      </c>
      <c r="C2834">
        <v>38.28</v>
      </c>
    </row>
    <row r="2835" spans="1:3" x14ac:dyDescent="0.25">
      <c r="A2835" s="1">
        <v>43952</v>
      </c>
      <c r="B2835">
        <v>71.89</v>
      </c>
      <c r="C2835">
        <v>41.78</v>
      </c>
    </row>
    <row r="2836" spans="1:3" x14ac:dyDescent="0.25">
      <c r="A2836" s="1">
        <v>43955</v>
      </c>
      <c r="B2836">
        <v>69.3</v>
      </c>
      <c r="C2836">
        <v>40.270000000000003</v>
      </c>
    </row>
    <row r="2837" spans="1:3" x14ac:dyDescent="0.25">
      <c r="A2837" s="1">
        <v>43956</v>
      </c>
      <c r="B2837">
        <v>66.55</v>
      </c>
      <c r="C2837">
        <v>38.67</v>
      </c>
    </row>
    <row r="2838" spans="1:3" x14ac:dyDescent="0.25">
      <c r="A2838" s="1">
        <v>43957</v>
      </c>
      <c r="B2838">
        <v>68.08</v>
      </c>
      <c r="C2838">
        <v>39.56</v>
      </c>
    </row>
    <row r="2839" spans="1:3" x14ac:dyDescent="0.25">
      <c r="A2839" s="1">
        <v>43958</v>
      </c>
      <c r="B2839">
        <v>63.76</v>
      </c>
      <c r="C2839">
        <v>37.049999999999997</v>
      </c>
    </row>
    <row r="2840" spans="1:3" x14ac:dyDescent="0.25">
      <c r="A2840" s="1">
        <v>43959</v>
      </c>
      <c r="B2840">
        <v>59.46</v>
      </c>
      <c r="C2840">
        <v>34.549999999999997</v>
      </c>
    </row>
    <row r="2841" spans="1:3" x14ac:dyDescent="0.25">
      <c r="A2841" s="1">
        <v>43962</v>
      </c>
      <c r="B2841">
        <v>56.24</v>
      </c>
      <c r="C2841">
        <v>32.67</v>
      </c>
    </row>
    <row r="2842" spans="1:3" x14ac:dyDescent="0.25">
      <c r="A2842" s="1">
        <v>43963</v>
      </c>
      <c r="B2842">
        <v>64.5</v>
      </c>
      <c r="C2842">
        <v>37.479999999999997</v>
      </c>
    </row>
    <row r="2843" spans="1:3" x14ac:dyDescent="0.25">
      <c r="A2843" s="1">
        <v>43964</v>
      </c>
      <c r="B2843">
        <v>68.42</v>
      </c>
      <c r="C2843">
        <v>39.75</v>
      </c>
    </row>
    <row r="2844" spans="1:3" x14ac:dyDescent="0.25">
      <c r="A2844" s="1">
        <v>43965</v>
      </c>
      <c r="B2844">
        <v>64.28</v>
      </c>
      <c r="C2844">
        <v>37.35</v>
      </c>
    </row>
    <row r="2845" spans="1:3" x14ac:dyDescent="0.25">
      <c r="A2845" s="1">
        <v>43966</v>
      </c>
      <c r="B2845">
        <v>63.88</v>
      </c>
      <c r="C2845">
        <v>37.11</v>
      </c>
    </row>
    <row r="2846" spans="1:3" x14ac:dyDescent="0.25">
      <c r="A2846" s="1">
        <v>43969</v>
      </c>
      <c r="B2846">
        <v>58.66</v>
      </c>
      <c r="C2846">
        <v>34.08</v>
      </c>
    </row>
    <row r="2847" spans="1:3" x14ac:dyDescent="0.25">
      <c r="A2847" s="1">
        <v>43970</v>
      </c>
      <c r="B2847">
        <v>62.5</v>
      </c>
      <c r="C2847">
        <v>36.31</v>
      </c>
    </row>
    <row r="2848" spans="1:3" x14ac:dyDescent="0.25">
      <c r="A2848" s="1">
        <v>43971</v>
      </c>
      <c r="B2848">
        <v>58.02</v>
      </c>
      <c r="C2848">
        <v>33.700000000000003</v>
      </c>
    </row>
    <row r="2849" spans="1:3" x14ac:dyDescent="0.25">
      <c r="A2849" s="1">
        <v>43972</v>
      </c>
      <c r="B2849">
        <v>60.44</v>
      </c>
      <c r="C2849">
        <v>35.1</v>
      </c>
    </row>
    <row r="2850" spans="1:3" x14ac:dyDescent="0.25">
      <c r="A2850" s="1">
        <v>43973</v>
      </c>
      <c r="B2850">
        <v>59.19</v>
      </c>
      <c r="C2850">
        <v>34.380000000000003</v>
      </c>
    </row>
    <row r="2851" spans="1:3" x14ac:dyDescent="0.25">
      <c r="A2851" s="1">
        <v>43978</v>
      </c>
      <c r="B2851">
        <v>56.78</v>
      </c>
      <c r="C2851">
        <v>32.979999999999997</v>
      </c>
    </row>
    <row r="2852" spans="1:3" x14ac:dyDescent="0.25">
      <c r="A2852" s="1">
        <v>43979</v>
      </c>
      <c r="B2852">
        <v>59.09</v>
      </c>
      <c r="C2852">
        <v>34.32</v>
      </c>
    </row>
    <row r="2853" spans="1:3" x14ac:dyDescent="0.25">
      <c r="A2853" s="1">
        <v>43980</v>
      </c>
      <c r="B2853">
        <v>56.53</v>
      </c>
      <c r="C2853">
        <v>32.83</v>
      </c>
    </row>
    <row r="2854" spans="1:3" x14ac:dyDescent="0.25">
      <c r="A2854" s="1">
        <v>43983</v>
      </c>
      <c r="B2854">
        <v>57.81</v>
      </c>
      <c r="C2854">
        <v>33.57</v>
      </c>
    </row>
    <row r="2855" spans="1:3" x14ac:dyDescent="0.25">
      <c r="A2855" s="1">
        <v>43984</v>
      </c>
      <c r="B2855">
        <v>55.76</v>
      </c>
      <c r="C2855">
        <v>32.380000000000003</v>
      </c>
    </row>
    <row r="2856" spans="1:3" x14ac:dyDescent="0.25">
      <c r="A2856" s="1">
        <v>43985</v>
      </c>
      <c r="B2856">
        <v>53.66</v>
      </c>
      <c r="C2856">
        <v>31.16</v>
      </c>
    </row>
    <row r="2857" spans="1:3" x14ac:dyDescent="0.25">
      <c r="A2857" s="1">
        <v>43986</v>
      </c>
      <c r="B2857">
        <v>53.06</v>
      </c>
      <c r="C2857">
        <v>30.81</v>
      </c>
    </row>
    <row r="2858" spans="1:3" x14ac:dyDescent="0.25">
      <c r="A2858" s="1">
        <v>43987</v>
      </c>
      <c r="B2858">
        <v>50.23</v>
      </c>
      <c r="C2858">
        <v>29.17</v>
      </c>
    </row>
    <row r="2859" spans="1:3" x14ac:dyDescent="0.25">
      <c r="A2859" s="1">
        <v>43990</v>
      </c>
      <c r="B2859">
        <v>51.62</v>
      </c>
      <c r="C2859">
        <v>29.97</v>
      </c>
    </row>
    <row r="2860" spans="1:3" x14ac:dyDescent="0.25">
      <c r="A2860" s="1">
        <v>43991</v>
      </c>
      <c r="B2860">
        <v>54.7</v>
      </c>
      <c r="C2860">
        <v>31.76</v>
      </c>
    </row>
    <row r="2861" spans="1:3" x14ac:dyDescent="0.25">
      <c r="A2861" s="1">
        <v>43992</v>
      </c>
      <c r="B2861">
        <v>53.87</v>
      </c>
      <c r="C2861">
        <v>31.27</v>
      </c>
    </row>
    <row r="2862" spans="1:3" x14ac:dyDescent="0.25">
      <c r="A2862" s="1">
        <v>43993</v>
      </c>
      <c r="B2862">
        <v>74.84</v>
      </c>
      <c r="C2862">
        <v>43.45</v>
      </c>
    </row>
    <row r="2863" spans="1:3" x14ac:dyDescent="0.25">
      <c r="A2863" s="1">
        <v>43994</v>
      </c>
      <c r="B2863">
        <v>65.52</v>
      </c>
      <c r="C2863">
        <v>38.04</v>
      </c>
    </row>
    <row r="2864" spans="1:3" x14ac:dyDescent="0.25">
      <c r="A2864" s="1">
        <v>43997</v>
      </c>
      <c r="B2864">
        <v>64.03</v>
      </c>
      <c r="C2864">
        <v>37.17</v>
      </c>
    </row>
    <row r="2865" spans="1:3" x14ac:dyDescent="0.25">
      <c r="A2865" s="1">
        <v>43998</v>
      </c>
      <c r="B2865">
        <v>63.15</v>
      </c>
      <c r="C2865">
        <v>36.659999999999997</v>
      </c>
    </row>
    <row r="2866" spans="1:3" x14ac:dyDescent="0.25">
      <c r="A2866" s="1">
        <v>43999</v>
      </c>
      <c r="B2866">
        <v>63.15</v>
      </c>
      <c r="C2866">
        <v>36.659999999999997</v>
      </c>
    </row>
    <row r="2867" spans="1:3" x14ac:dyDescent="0.25">
      <c r="A2867" s="1">
        <v>44000</v>
      </c>
      <c r="B2867">
        <v>63.07</v>
      </c>
      <c r="C2867">
        <v>36.61</v>
      </c>
    </row>
    <row r="2868" spans="1:3" x14ac:dyDescent="0.25">
      <c r="A2868" s="1">
        <v>44001</v>
      </c>
      <c r="B2868">
        <v>66.209999999999994</v>
      </c>
      <c r="C2868">
        <v>38.43</v>
      </c>
    </row>
    <row r="2869" spans="1:3" x14ac:dyDescent="0.25">
      <c r="A2869" s="1">
        <v>44004</v>
      </c>
      <c r="B2869">
        <v>59.48</v>
      </c>
      <c r="C2869">
        <v>34.53</v>
      </c>
    </row>
    <row r="2870" spans="1:3" x14ac:dyDescent="0.25">
      <c r="A2870" s="1">
        <v>44005</v>
      </c>
      <c r="B2870">
        <v>60.03</v>
      </c>
      <c r="C2870">
        <v>34.840000000000003</v>
      </c>
    </row>
    <row r="2871" spans="1:3" x14ac:dyDescent="0.25">
      <c r="A2871" s="1">
        <v>44006</v>
      </c>
      <c r="B2871">
        <v>63.1</v>
      </c>
      <c r="C2871">
        <v>36.619999999999997</v>
      </c>
    </row>
    <row r="2872" spans="1:3" x14ac:dyDescent="0.25">
      <c r="A2872" s="1">
        <v>44007</v>
      </c>
      <c r="B2872">
        <v>60.58</v>
      </c>
      <c r="C2872">
        <v>35.159999999999997</v>
      </c>
    </row>
    <row r="2873" spans="1:3" x14ac:dyDescent="0.25">
      <c r="A2873" s="1">
        <v>44008</v>
      </c>
      <c r="B2873">
        <v>64.89</v>
      </c>
      <c r="C2873">
        <v>37.659999999999997</v>
      </c>
    </row>
    <row r="2874" spans="1:3" x14ac:dyDescent="0.25">
      <c r="A2874" s="1">
        <v>44011</v>
      </c>
      <c r="B2874">
        <v>61.1</v>
      </c>
      <c r="C2874">
        <v>35.46</v>
      </c>
    </row>
    <row r="2875" spans="1:3" x14ac:dyDescent="0.25">
      <c r="A2875" s="1">
        <v>44012</v>
      </c>
      <c r="B2875">
        <v>58.69</v>
      </c>
      <c r="C2875">
        <v>34.06</v>
      </c>
    </row>
    <row r="2876" spans="1:3" x14ac:dyDescent="0.25">
      <c r="A2876" s="1">
        <v>44013</v>
      </c>
      <c r="B2876">
        <v>56.76</v>
      </c>
      <c r="C2876">
        <v>32.94</v>
      </c>
    </row>
    <row r="2877" spans="1:3" x14ac:dyDescent="0.25">
      <c r="A2877" s="1">
        <v>44014</v>
      </c>
      <c r="B2877">
        <v>55.36</v>
      </c>
      <c r="C2877">
        <v>32.119999999999997</v>
      </c>
    </row>
    <row r="2878" spans="1:3" x14ac:dyDescent="0.25">
      <c r="A2878" s="1">
        <v>44018</v>
      </c>
      <c r="B2878">
        <v>55.64</v>
      </c>
      <c r="C2878">
        <v>32.28</v>
      </c>
    </row>
    <row r="2879" spans="1:3" x14ac:dyDescent="0.25">
      <c r="A2879" s="1">
        <v>44019</v>
      </c>
      <c r="B2879">
        <v>57.71</v>
      </c>
      <c r="C2879">
        <v>33.479999999999997</v>
      </c>
    </row>
    <row r="2880" spans="1:3" x14ac:dyDescent="0.25">
      <c r="A2880" s="1">
        <v>44020</v>
      </c>
      <c r="B2880">
        <v>56.13</v>
      </c>
      <c r="C2880">
        <v>32.57</v>
      </c>
    </row>
    <row r="2881" spans="1:3" x14ac:dyDescent="0.25">
      <c r="A2881" s="1">
        <v>44021</v>
      </c>
      <c r="B2881">
        <v>57.55</v>
      </c>
      <c r="C2881">
        <v>33.39</v>
      </c>
    </row>
    <row r="2882" spans="1:3" x14ac:dyDescent="0.25">
      <c r="A2882" s="1">
        <v>44022</v>
      </c>
      <c r="B2882">
        <v>55.53</v>
      </c>
      <c r="C2882">
        <v>32.22</v>
      </c>
    </row>
    <row r="2883" spans="1:3" x14ac:dyDescent="0.25">
      <c r="A2883" s="1">
        <v>44025</v>
      </c>
      <c r="B2883">
        <v>60.68</v>
      </c>
      <c r="C2883">
        <v>35.200000000000003</v>
      </c>
    </row>
    <row r="2884" spans="1:3" x14ac:dyDescent="0.25">
      <c r="A2884" s="1">
        <v>44026</v>
      </c>
      <c r="B2884">
        <v>57.29</v>
      </c>
      <c r="C2884">
        <v>33.229999999999997</v>
      </c>
    </row>
    <row r="2885" spans="1:3" x14ac:dyDescent="0.25">
      <c r="A2885" s="1">
        <v>44027</v>
      </c>
      <c r="B2885">
        <v>55.47</v>
      </c>
      <c r="C2885">
        <v>32.18</v>
      </c>
    </row>
    <row r="2886" spans="1:3" x14ac:dyDescent="0.25">
      <c r="A2886" s="1">
        <v>44028</v>
      </c>
      <c r="B2886">
        <v>55.25</v>
      </c>
      <c r="C2886">
        <v>32.049999999999997</v>
      </c>
    </row>
    <row r="2887" spans="1:3" x14ac:dyDescent="0.25">
      <c r="A2887" s="1">
        <v>44029</v>
      </c>
      <c r="B2887">
        <v>52.77</v>
      </c>
      <c r="C2887">
        <v>30.6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7"/>
  <dimension ref="A1:D3542"/>
  <sheetViews>
    <sheetView topLeftCell="A3515" workbookViewId="0">
      <selection activeCell="A3507" sqref="A3507:C3542"/>
    </sheetView>
  </sheetViews>
  <sheetFormatPr defaultRowHeight="15" x14ac:dyDescent="0.25"/>
  <cols>
    <col min="1" max="1" width="10.140625" style="5" bestFit="1" customWidth="1"/>
  </cols>
  <sheetData>
    <row r="1" spans="1:3" x14ac:dyDescent="0.25">
      <c r="A1" s="5" t="s">
        <v>60</v>
      </c>
    </row>
    <row r="2" spans="1:3" x14ac:dyDescent="0.25">
      <c r="B2" s="13"/>
    </row>
    <row r="3" spans="1:3" x14ac:dyDescent="0.25">
      <c r="B3" s="13"/>
    </row>
    <row r="4" spans="1:3" x14ac:dyDescent="0.25">
      <c r="A4" s="5" t="s">
        <v>31</v>
      </c>
      <c r="B4" t="s">
        <v>32</v>
      </c>
      <c r="C4" t="s">
        <v>33</v>
      </c>
    </row>
    <row r="5" spans="1:3" x14ac:dyDescent="0.25">
      <c r="A5" s="5">
        <v>39842</v>
      </c>
      <c r="B5" s="13">
        <v>225732.11</v>
      </c>
      <c r="C5">
        <v>400</v>
      </c>
    </row>
    <row r="6" spans="1:3" x14ac:dyDescent="0.25">
      <c r="A6" s="5">
        <v>39843</v>
      </c>
      <c r="B6" s="13">
        <v>233245.82</v>
      </c>
      <c r="C6">
        <v>413.32</v>
      </c>
    </row>
    <row r="7" spans="1:3" x14ac:dyDescent="0.25">
      <c r="A7" s="5">
        <v>39844</v>
      </c>
      <c r="B7" s="13">
        <v>233245.82</v>
      </c>
      <c r="C7">
        <v>413.28</v>
      </c>
    </row>
    <row r="8" spans="1:3" x14ac:dyDescent="0.25">
      <c r="A8" s="5">
        <v>39845</v>
      </c>
      <c r="B8" s="13">
        <v>233245.82</v>
      </c>
      <c r="C8">
        <v>413.28</v>
      </c>
    </row>
    <row r="9" spans="1:3" x14ac:dyDescent="0.25">
      <c r="A9" s="5">
        <v>39846</v>
      </c>
      <c r="B9" s="13">
        <v>236392.14</v>
      </c>
      <c r="C9">
        <v>418.84</v>
      </c>
    </row>
    <row r="10" spans="1:3" x14ac:dyDescent="0.25">
      <c r="A10" s="5">
        <v>39847</v>
      </c>
      <c r="B10" s="13">
        <v>234452.48000000001</v>
      </c>
      <c r="C10">
        <v>415.4</v>
      </c>
    </row>
    <row r="11" spans="1:3" x14ac:dyDescent="0.25">
      <c r="A11" s="5">
        <v>39848</v>
      </c>
      <c r="B11" s="13">
        <v>231683.45</v>
      </c>
      <c r="C11">
        <v>410.48</v>
      </c>
    </row>
    <row r="12" spans="1:3" x14ac:dyDescent="0.25">
      <c r="A12" s="5">
        <v>39849</v>
      </c>
      <c r="B12" s="13">
        <v>229919.57</v>
      </c>
      <c r="C12">
        <v>407.36</v>
      </c>
    </row>
    <row r="13" spans="1:3" x14ac:dyDescent="0.25">
      <c r="A13" s="5">
        <v>39850</v>
      </c>
      <c r="B13" s="13">
        <v>227944.84</v>
      </c>
      <c r="C13">
        <v>403.84</v>
      </c>
    </row>
    <row r="14" spans="1:3" x14ac:dyDescent="0.25">
      <c r="A14" s="5">
        <v>39851</v>
      </c>
      <c r="B14" s="13">
        <v>227944.84</v>
      </c>
      <c r="C14">
        <v>403.84</v>
      </c>
    </row>
    <row r="15" spans="1:3" x14ac:dyDescent="0.25">
      <c r="A15" s="5">
        <v>39852</v>
      </c>
      <c r="B15" s="13">
        <v>227944.84</v>
      </c>
      <c r="C15">
        <v>403.84</v>
      </c>
    </row>
    <row r="16" spans="1:3" x14ac:dyDescent="0.25">
      <c r="A16" s="5">
        <v>39853</v>
      </c>
      <c r="B16" s="13">
        <v>229043.97</v>
      </c>
      <c r="C16">
        <v>405.76</v>
      </c>
    </row>
    <row r="17" spans="1:3" x14ac:dyDescent="0.25">
      <c r="A17" s="5">
        <v>39854</v>
      </c>
      <c r="B17" s="13">
        <v>233899.68</v>
      </c>
      <c r="C17">
        <v>414.36</v>
      </c>
    </row>
    <row r="18" spans="1:3" x14ac:dyDescent="0.25">
      <c r="A18" s="5">
        <v>39855</v>
      </c>
      <c r="B18" s="13">
        <v>232827.79</v>
      </c>
      <c r="C18">
        <v>412.44</v>
      </c>
    </row>
    <row r="19" spans="1:3" x14ac:dyDescent="0.25">
      <c r="A19" s="5">
        <v>39856</v>
      </c>
      <c r="B19" s="13">
        <v>230772.1</v>
      </c>
      <c r="C19">
        <v>408.8</v>
      </c>
    </row>
    <row r="20" spans="1:3" x14ac:dyDescent="0.25">
      <c r="A20" s="5">
        <v>39857</v>
      </c>
      <c r="B20" s="13">
        <v>232136.56</v>
      </c>
      <c r="C20">
        <v>411.2</v>
      </c>
    </row>
    <row r="21" spans="1:3" x14ac:dyDescent="0.25">
      <c r="A21" s="5">
        <v>39858</v>
      </c>
      <c r="B21" s="13">
        <v>232136.56</v>
      </c>
      <c r="C21">
        <v>411.2</v>
      </c>
    </row>
    <row r="22" spans="1:3" x14ac:dyDescent="0.25">
      <c r="A22" s="5">
        <v>39859</v>
      </c>
      <c r="B22" s="13">
        <v>232136.56</v>
      </c>
      <c r="C22">
        <v>411.16</v>
      </c>
    </row>
    <row r="23" spans="1:3" x14ac:dyDescent="0.25">
      <c r="A23" s="5">
        <v>39860</v>
      </c>
      <c r="B23" s="13">
        <v>232136.56</v>
      </c>
      <c r="C23">
        <v>411.16</v>
      </c>
    </row>
    <row r="24" spans="1:3" x14ac:dyDescent="0.25">
      <c r="A24" s="5">
        <v>39861</v>
      </c>
      <c r="B24" s="13">
        <v>238120.18</v>
      </c>
      <c r="C24">
        <v>421.76</v>
      </c>
    </row>
    <row r="25" spans="1:3" x14ac:dyDescent="0.25">
      <c r="A25" s="5">
        <v>39862</v>
      </c>
      <c r="B25" s="13">
        <v>238637.07</v>
      </c>
      <c r="C25">
        <v>422.68</v>
      </c>
    </row>
    <row r="26" spans="1:3" x14ac:dyDescent="0.25">
      <c r="A26" s="5">
        <v>39863</v>
      </c>
      <c r="B26" s="13">
        <v>240921.82</v>
      </c>
      <c r="C26">
        <v>426.68</v>
      </c>
    </row>
    <row r="27" spans="1:3" x14ac:dyDescent="0.25">
      <c r="A27" s="5">
        <v>39864</v>
      </c>
      <c r="B27" s="13">
        <v>246772.47</v>
      </c>
      <c r="C27">
        <v>437.04</v>
      </c>
    </row>
    <row r="28" spans="1:3" x14ac:dyDescent="0.25">
      <c r="A28" s="5">
        <v>39865</v>
      </c>
      <c r="B28" s="13">
        <v>246772.47</v>
      </c>
      <c r="C28">
        <v>437.04</v>
      </c>
    </row>
    <row r="29" spans="1:3" x14ac:dyDescent="0.25">
      <c r="A29" s="5">
        <v>39866</v>
      </c>
      <c r="B29" s="13">
        <v>246772.47</v>
      </c>
      <c r="C29">
        <v>437.04</v>
      </c>
    </row>
    <row r="30" spans="1:3" x14ac:dyDescent="0.25">
      <c r="A30" s="5">
        <v>39867</v>
      </c>
      <c r="B30" s="13">
        <v>251684.45</v>
      </c>
      <c r="C30">
        <v>445.72</v>
      </c>
    </row>
    <row r="31" spans="1:3" x14ac:dyDescent="0.25">
      <c r="A31" s="5">
        <v>39868</v>
      </c>
      <c r="B31" s="13">
        <v>242193.31</v>
      </c>
      <c r="C31">
        <v>428.88</v>
      </c>
    </row>
    <row r="32" spans="1:3" x14ac:dyDescent="0.25">
      <c r="A32" s="5">
        <v>39869</v>
      </c>
      <c r="B32" s="13">
        <v>242971.67</v>
      </c>
      <c r="C32">
        <v>430.28</v>
      </c>
    </row>
    <row r="33" spans="1:3" x14ac:dyDescent="0.25">
      <c r="A33" s="5">
        <v>39870</v>
      </c>
      <c r="B33" s="13">
        <v>246962.62</v>
      </c>
      <c r="C33">
        <v>437.32</v>
      </c>
    </row>
    <row r="34" spans="1:3" x14ac:dyDescent="0.25">
      <c r="A34" s="5">
        <v>39871</v>
      </c>
      <c r="B34" s="13">
        <v>248753.36</v>
      </c>
      <c r="C34">
        <v>440.48</v>
      </c>
    </row>
    <row r="35" spans="1:3" x14ac:dyDescent="0.25">
      <c r="A35" s="5">
        <v>39872</v>
      </c>
      <c r="B35" s="13">
        <v>248753.36</v>
      </c>
      <c r="C35">
        <v>440.48</v>
      </c>
    </row>
    <row r="36" spans="1:3" x14ac:dyDescent="0.25">
      <c r="A36" s="5">
        <v>39873</v>
      </c>
      <c r="B36" s="13">
        <v>248753.36</v>
      </c>
      <c r="C36">
        <v>440.48</v>
      </c>
    </row>
    <row r="37" spans="1:3" x14ac:dyDescent="0.25">
      <c r="A37" s="5">
        <v>39874</v>
      </c>
      <c r="B37" s="13">
        <v>253990.37</v>
      </c>
      <c r="C37">
        <v>449.72</v>
      </c>
    </row>
    <row r="38" spans="1:3" x14ac:dyDescent="0.25">
      <c r="A38" s="5">
        <v>39875</v>
      </c>
      <c r="B38" s="13">
        <v>254283.27</v>
      </c>
      <c r="C38">
        <v>450.24</v>
      </c>
    </row>
    <row r="39" spans="1:3" x14ac:dyDescent="0.25">
      <c r="A39" s="5">
        <v>39876</v>
      </c>
      <c r="B39" s="13">
        <v>241337.08</v>
      </c>
      <c r="C39">
        <v>427.28</v>
      </c>
    </row>
    <row r="40" spans="1:3" x14ac:dyDescent="0.25">
      <c r="A40" s="5">
        <v>39877</v>
      </c>
      <c r="B40" s="13">
        <v>243722.82</v>
      </c>
      <c r="C40">
        <v>431.52</v>
      </c>
    </row>
    <row r="41" spans="1:3" x14ac:dyDescent="0.25">
      <c r="A41" s="5">
        <v>39878</v>
      </c>
      <c r="B41" s="13">
        <v>244329.07</v>
      </c>
      <c r="C41">
        <v>432.56</v>
      </c>
    </row>
    <row r="42" spans="1:3" x14ac:dyDescent="0.25">
      <c r="A42" s="5">
        <v>39879</v>
      </c>
      <c r="B42" s="13">
        <v>244329.07</v>
      </c>
      <c r="C42">
        <v>432.56</v>
      </c>
    </row>
    <row r="43" spans="1:3" x14ac:dyDescent="0.25">
      <c r="A43" s="5">
        <v>39880</v>
      </c>
      <c r="B43" s="13">
        <v>244329.07</v>
      </c>
      <c r="C43">
        <v>432.56</v>
      </c>
    </row>
    <row r="44" spans="1:3" x14ac:dyDescent="0.25">
      <c r="A44" s="5">
        <v>39881</v>
      </c>
      <c r="B44" s="13">
        <v>244522.48</v>
      </c>
      <c r="C44">
        <v>432.88</v>
      </c>
    </row>
    <row r="45" spans="1:3" x14ac:dyDescent="0.25">
      <c r="A45" s="5">
        <v>39882</v>
      </c>
      <c r="B45" s="13">
        <v>230807.89</v>
      </c>
      <c r="C45">
        <v>408.6</v>
      </c>
    </row>
    <row r="46" spans="1:3" x14ac:dyDescent="0.25">
      <c r="A46" s="5">
        <v>39883</v>
      </c>
      <c r="B46" s="13">
        <v>229190.46</v>
      </c>
      <c r="C46">
        <v>405.72</v>
      </c>
    </row>
    <row r="47" spans="1:3" x14ac:dyDescent="0.25">
      <c r="A47" s="5">
        <v>39884</v>
      </c>
      <c r="B47" s="13">
        <v>227477.39</v>
      </c>
      <c r="C47">
        <v>402.68</v>
      </c>
    </row>
    <row r="48" spans="1:3" x14ac:dyDescent="0.25">
      <c r="A48" s="5">
        <v>39885</v>
      </c>
      <c r="B48" s="13">
        <v>229697.34</v>
      </c>
      <c r="C48">
        <v>406.6</v>
      </c>
    </row>
    <row r="49" spans="1:3" x14ac:dyDescent="0.25">
      <c r="A49" s="5">
        <v>39886</v>
      </c>
      <c r="B49" s="13">
        <v>229697.34</v>
      </c>
      <c r="C49">
        <v>406.6</v>
      </c>
    </row>
    <row r="50" spans="1:3" x14ac:dyDescent="0.25">
      <c r="A50" s="5">
        <v>39887</v>
      </c>
      <c r="B50" s="13">
        <v>229697.34</v>
      </c>
      <c r="C50">
        <v>406.6</v>
      </c>
    </row>
    <row r="51" spans="1:3" x14ac:dyDescent="0.25">
      <c r="A51" s="5">
        <v>39888</v>
      </c>
      <c r="B51" s="13">
        <v>232467.48</v>
      </c>
      <c r="C51">
        <v>411.48</v>
      </c>
    </row>
    <row r="52" spans="1:3" x14ac:dyDescent="0.25">
      <c r="A52" s="5">
        <v>39889</v>
      </c>
      <c r="B52" s="13">
        <v>230434.46</v>
      </c>
      <c r="C52">
        <v>407.88</v>
      </c>
    </row>
    <row r="53" spans="1:3" x14ac:dyDescent="0.25">
      <c r="A53" s="5">
        <v>39890</v>
      </c>
      <c r="B53" s="13">
        <v>232640.67</v>
      </c>
      <c r="C53">
        <v>411.76</v>
      </c>
    </row>
    <row r="54" spans="1:3" x14ac:dyDescent="0.25">
      <c r="A54" s="5">
        <v>39891</v>
      </c>
      <c r="B54" s="13">
        <v>241735.3</v>
      </c>
      <c r="C54">
        <v>427.84</v>
      </c>
    </row>
    <row r="55" spans="1:3" x14ac:dyDescent="0.25">
      <c r="A55" s="5">
        <v>39892</v>
      </c>
      <c r="B55" s="13">
        <v>252701.54</v>
      </c>
      <c r="C55">
        <v>447.24</v>
      </c>
    </row>
    <row r="56" spans="1:3" x14ac:dyDescent="0.25">
      <c r="A56" s="5">
        <v>39893</v>
      </c>
      <c r="B56" s="13">
        <v>252701.54</v>
      </c>
      <c r="C56">
        <v>447.24</v>
      </c>
    </row>
    <row r="57" spans="1:3" x14ac:dyDescent="0.25">
      <c r="A57" s="5">
        <v>39894</v>
      </c>
      <c r="B57" s="13">
        <v>252701.54</v>
      </c>
      <c r="C57">
        <v>447.24</v>
      </c>
    </row>
    <row r="58" spans="1:3" x14ac:dyDescent="0.25">
      <c r="A58" s="5">
        <v>39895</v>
      </c>
      <c r="B58" s="13">
        <v>243134.27</v>
      </c>
      <c r="C58">
        <v>430.28</v>
      </c>
    </row>
    <row r="59" spans="1:3" x14ac:dyDescent="0.25">
      <c r="A59" s="5">
        <v>39896</v>
      </c>
      <c r="B59" s="13">
        <v>245745.42</v>
      </c>
      <c r="C59">
        <v>434.88</v>
      </c>
    </row>
    <row r="60" spans="1:3" x14ac:dyDescent="0.25">
      <c r="A60" s="5">
        <v>39897</v>
      </c>
      <c r="B60" s="13">
        <v>244640.65</v>
      </c>
      <c r="C60">
        <v>432.92</v>
      </c>
    </row>
    <row r="61" spans="1:3" x14ac:dyDescent="0.25">
      <c r="A61" s="5">
        <v>39898</v>
      </c>
      <c r="B61" s="13">
        <v>241419.41</v>
      </c>
      <c r="C61">
        <v>427.2</v>
      </c>
    </row>
    <row r="62" spans="1:3" x14ac:dyDescent="0.25">
      <c r="A62" s="5">
        <v>39899</v>
      </c>
      <c r="B62" s="13">
        <v>248157.35</v>
      </c>
      <c r="C62">
        <v>439.12</v>
      </c>
    </row>
    <row r="63" spans="1:3" x14ac:dyDescent="0.25">
      <c r="A63" s="5">
        <v>39900</v>
      </c>
      <c r="B63" s="13">
        <v>248157.35</v>
      </c>
      <c r="C63">
        <v>439.12</v>
      </c>
    </row>
    <row r="64" spans="1:3" x14ac:dyDescent="0.25">
      <c r="A64" s="5">
        <v>39901</v>
      </c>
      <c r="B64" s="13">
        <v>248157.35</v>
      </c>
      <c r="C64">
        <v>439.12</v>
      </c>
    </row>
    <row r="65" spans="1:3" x14ac:dyDescent="0.25">
      <c r="A65" s="5">
        <v>39902</v>
      </c>
      <c r="B65" s="13">
        <v>256389.11</v>
      </c>
      <c r="C65">
        <v>453.68</v>
      </c>
    </row>
    <row r="66" spans="1:3" x14ac:dyDescent="0.25">
      <c r="A66" s="5">
        <v>39903</v>
      </c>
      <c r="B66" s="13">
        <v>255184.28</v>
      </c>
      <c r="C66">
        <v>451.52</v>
      </c>
    </row>
    <row r="67" spans="1:3" x14ac:dyDescent="0.25">
      <c r="A67" s="5">
        <v>39904</v>
      </c>
      <c r="B67" s="13">
        <v>252210.93</v>
      </c>
      <c r="C67">
        <v>446.24</v>
      </c>
    </row>
    <row r="68" spans="1:3" x14ac:dyDescent="0.25">
      <c r="A68" s="5">
        <v>39905</v>
      </c>
      <c r="B68" s="13">
        <v>253169.71</v>
      </c>
      <c r="C68">
        <v>447.92</v>
      </c>
    </row>
    <row r="69" spans="1:3" x14ac:dyDescent="0.25">
      <c r="A69" s="5">
        <v>39906</v>
      </c>
      <c r="B69" s="13">
        <v>251539.65</v>
      </c>
      <c r="C69">
        <v>445.04</v>
      </c>
    </row>
    <row r="70" spans="1:3" x14ac:dyDescent="0.25">
      <c r="A70" s="5">
        <v>39907</v>
      </c>
      <c r="B70" s="13">
        <v>251539.65</v>
      </c>
      <c r="C70">
        <v>445.04</v>
      </c>
    </row>
    <row r="71" spans="1:3" x14ac:dyDescent="0.25">
      <c r="A71" s="5">
        <v>39908</v>
      </c>
      <c r="B71" s="13">
        <v>251539.65</v>
      </c>
      <c r="C71">
        <v>445</v>
      </c>
    </row>
    <row r="72" spans="1:3" x14ac:dyDescent="0.25">
      <c r="A72" s="5">
        <v>39909</v>
      </c>
      <c r="B72" s="13">
        <v>253771.94</v>
      </c>
      <c r="C72">
        <v>448.96</v>
      </c>
    </row>
    <row r="73" spans="1:3" x14ac:dyDescent="0.25">
      <c r="A73" s="5">
        <v>39910</v>
      </c>
      <c r="B73" s="13">
        <v>255796.42</v>
      </c>
      <c r="C73">
        <v>452.52</v>
      </c>
    </row>
    <row r="74" spans="1:3" x14ac:dyDescent="0.25">
      <c r="A74" s="5">
        <v>39911</v>
      </c>
      <c r="B74" s="13">
        <v>254503.84</v>
      </c>
      <c r="C74">
        <v>450.24</v>
      </c>
    </row>
    <row r="75" spans="1:3" x14ac:dyDescent="0.25">
      <c r="A75" s="5">
        <v>39912</v>
      </c>
      <c r="B75" s="13">
        <v>248248.81</v>
      </c>
      <c r="C75">
        <v>439.16</v>
      </c>
    </row>
    <row r="76" spans="1:3" x14ac:dyDescent="0.25">
      <c r="A76" s="5">
        <v>39913</v>
      </c>
      <c r="B76" s="13">
        <v>248248.81</v>
      </c>
      <c r="C76">
        <v>439.12</v>
      </c>
    </row>
    <row r="77" spans="1:3" x14ac:dyDescent="0.25">
      <c r="A77" s="5">
        <v>39914</v>
      </c>
      <c r="B77" s="13">
        <v>248248.81</v>
      </c>
      <c r="C77">
        <v>439.12</v>
      </c>
    </row>
    <row r="78" spans="1:3" x14ac:dyDescent="0.25">
      <c r="A78" s="5">
        <v>39915</v>
      </c>
      <c r="B78" s="13">
        <v>248248.81</v>
      </c>
      <c r="C78">
        <v>439.12</v>
      </c>
    </row>
    <row r="79" spans="1:3" x14ac:dyDescent="0.25">
      <c r="A79" s="5">
        <v>39916</v>
      </c>
      <c r="B79" s="13">
        <v>248423.42</v>
      </c>
      <c r="C79">
        <v>439.4</v>
      </c>
    </row>
    <row r="80" spans="1:3" x14ac:dyDescent="0.25">
      <c r="A80" s="5">
        <v>39917</v>
      </c>
      <c r="B80" s="13">
        <v>249135.42</v>
      </c>
      <c r="C80">
        <v>440.68</v>
      </c>
    </row>
    <row r="81" spans="1:3" x14ac:dyDescent="0.25">
      <c r="A81" s="5">
        <v>39918</v>
      </c>
      <c r="B81" s="13">
        <v>247098.97</v>
      </c>
      <c r="C81">
        <v>437.04</v>
      </c>
    </row>
    <row r="82" spans="1:3" x14ac:dyDescent="0.25">
      <c r="A82" s="5">
        <v>39919</v>
      </c>
      <c r="B82" s="13">
        <v>240791.96</v>
      </c>
      <c r="C82">
        <v>425.88</v>
      </c>
    </row>
    <row r="83" spans="1:3" x14ac:dyDescent="0.25">
      <c r="A83" s="5">
        <v>39920</v>
      </c>
      <c r="B83" s="13">
        <v>236140.18</v>
      </c>
      <c r="C83">
        <v>417.64</v>
      </c>
    </row>
    <row r="84" spans="1:3" x14ac:dyDescent="0.25">
      <c r="A84" s="5">
        <v>39921</v>
      </c>
      <c r="B84" s="13">
        <v>236140.18</v>
      </c>
      <c r="C84">
        <v>417.64</v>
      </c>
    </row>
    <row r="85" spans="1:3" x14ac:dyDescent="0.25">
      <c r="A85" s="5">
        <v>39922</v>
      </c>
      <c r="B85" s="13">
        <v>236140.18</v>
      </c>
      <c r="C85">
        <v>417.64</v>
      </c>
    </row>
    <row r="86" spans="1:3" x14ac:dyDescent="0.25">
      <c r="A86" s="5">
        <v>39923</v>
      </c>
      <c r="B86" s="13">
        <v>244145.71</v>
      </c>
      <c r="C86">
        <v>431.76</v>
      </c>
    </row>
    <row r="87" spans="1:3" x14ac:dyDescent="0.25">
      <c r="A87" s="5">
        <v>39924</v>
      </c>
      <c r="B87" s="13">
        <v>239650.45</v>
      </c>
      <c r="C87">
        <v>423.8</v>
      </c>
    </row>
    <row r="88" spans="1:3" x14ac:dyDescent="0.25">
      <c r="A88" s="5">
        <v>39925</v>
      </c>
      <c r="B88" s="13">
        <v>242164.04</v>
      </c>
      <c r="C88">
        <v>428.24</v>
      </c>
    </row>
    <row r="89" spans="1:3" x14ac:dyDescent="0.25">
      <c r="A89" s="5">
        <v>39926</v>
      </c>
      <c r="B89" s="13">
        <v>238483.04</v>
      </c>
      <c r="C89">
        <v>421.72</v>
      </c>
    </row>
    <row r="90" spans="1:3" x14ac:dyDescent="0.25">
      <c r="A90" s="5">
        <v>39927</v>
      </c>
      <c r="B90" s="13">
        <v>240142.63</v>
      </c>
      <c r="C90">
        <v>424.64</v>
      </c>
    </row>
    <row r="91" spans="1:3" x14ac:dyDescent="0.25">
      <c r="A91" s="5">
        <v>39928</v>
      </c>
      <c r="B91" s="13">
        <v>240142.63</v>
      </c>
      <c r="C91">
        <v>424.64</v>
      </c>
    </row>
    <row r="92" spans="1:3" x14ac:dyDescent="0.25">
      <c r="A92" s="5">
        <v>39929</v>
      </c>
      <c r="B92" s="13">
        <v>240142.63</v>
      </c>
      <c r="C92">
        <v>424.64</v>
      </c>
    </row>
    <row r="93" spans="1:3" x14ac:dyDescent="0.25">
      <c r="A93" s="5">
        <v>39930</v>
      </c>
      <c r="B93" s="13">
        <v>244697.09</v>
      </c>
      <c r="C93">
        <v>432.68</v>
      </c>
    </row>
    <row r="94" spans="1:3" x14ac:dyDescent="0.25">
      <c r="A94" s="5">
        <v>39931</v>
      </c>
      <c r="B94" s="13">
        <v>242234.48</v>
      </c>
      <c r="C94">
        <v>428.32</v>
      </c>
    </row>
    <row r="95" spans="1:3" x14ac:dyDescent="0.25">
      <c r="A95" s="5">
        <v>39932</v>
      </c>
      <c r="B95" s="13">
        <v>236559.03</v>
      </c>
      <c r="C95">
        <v>418.28</v>
      </c>
    </row>
    <row r="96" spans="1:3" x14ac:dyDescent="0.25">
      <c r="A96" s="5">
        <v>39933</v>
      </c>
      <c r="B96" s="13">
        <v>236835.16</v>
      </c>
      <c r="C96">
        <v>418.76</v>
      </c>
    </row>
    <row r="97" spans="1:3" x14ac:dyDescent="0.25">
      <c r="A97" s="5">
        <v>39934</v>
      </c>
      <c r="B97" s="13">
        <v>232913.52</v>
      </c>
      <c r="C97">
        <v>411.8</v>
      </c>
    </row>
    <row r="98" spans="1:3" x14ac:dyDescent="0.25">
      <c r="A98" s="5">
        <v>39935</v>
      </c>
      <c r="B98" s="13">
        <v>232913.52</v>
      </c>
      <c r="C98">
        <v>411.8</v>
      </c>
    </row>
    <row r="99" spans="1:3" x14ac:dyDescent="0.25">
      <c r="A99" s="5">
        <v>39936</v>
      </c>
      <c r="B99" s="13">
        <v>232913.52</v>
      </c>
      <c r="C99">
        <v>411.8</v>
      </c>
    </row>
    <row r="100" spans="1:3" x14ac:dyDescent="0.25">
      <c r="A100" s="5">
        <v>39937</v>
      </c>
      <c r="B100" s="13">
        <v>224270.12</v>
      </c>
      <c r="C100">
        <v>396.48</v>
      </c>
    </row>
    <row r="101" spans="1:3" x14ac:dyDescent="0.25">
      <c r="A101" s="5">
        <v>39938</v>
      </c>
      <c r="B101" s="13">
        <v>225514.51</v>
      </c>
      <c r="C101">
        <v>398.68</v>
      </c>
    </row>
    <row r="102" spans="1:3" x14ac:dyDescent="0.25">
      <c r="A102" s="5">
        <v>39939</v>
      </c>
      <c r="B102" s="13">
        <v>218783.63</v>
      </c>
      <c r="C102">
        <v>386.76</v>
      </c>
    </row>
    <row r="103" spans="1:3" x14ac:dyDescent="0.25">
      <c r="A103" s="5">
        <v>39940</v>
      </c>
      <c r="B103" s="13">
        <v>220436.7</v>
      </c>
      <c r="C103">
        <v>389.68</v>
      </c>
    </row>
    <row r="104" spans="1:3" x14ac:dyDescent="0.25">
      <c r="A104" s="5">
        <v>39941</v>
      </c>
      <c r="B104" s="13">
        <v>214819.53</v>
      </c>
      <c r="C104">
        <v>379.76</v>
      </c>
    </row>
    <row r="105" spans="1:3" x14ac:dyDescent="0.25">
      <c r="A105" s="5">
        <v>39942</v>
      </c>
      <c r="B105" s="13">
        <v>214819.53</v>
      </c>
      <c r="C105">
        <v>379.72</v>
      </c>
    </row>
    <row r="106" spans="1:3" x14ac:dyDescent="0.25">
      <c r="A106" s="5">
        <v>39943</v>
      </c>
      <c r="B106" s="13">
        <v>214819.53</v>
      </c>
      <c r="C106">
        <v>379.72</v>
      </c>
    </row>
    <row r="107" spans="1:3" x14ac:dyDescent="0.25">
      <c r="A107" s="5">
        <v>39944</v>
      </c>
      <c r="B107" s="13">
        <v>215558.59</v>
      </c>
      <c r="C107">
        <v>381.04</v>
      </c>
    </row>
    <row r="108" spans="1:3" x14ac:dyDescent="0.25">
      <c r="A108" s="5">
        <v>39945</v>
      </c>
      <c r="B108" s="13">
        <v>215589.84</v>
      </c>
      <c r="C108">
        <v>381.08</v>
      </c>
    </row>
    <row r="109" spans="1:3" x14ac:dyDescent="0.25">
      <c r="A109" s="5">
        <v>39946</v>
      </c>
      <c r="B109" s="13">
        <v>218902.78</v>
      </c>
      <c r="C109">
        <v>386.92</v>
      </c>
    </row>
    <row r="110" spans="1:3" x14ac:dyDescent="0.25">
      <c r="A110" s="5">
        <v>39947</v>
      </c>
      <c r="B110" s="13">
        <v>212241.06</v>
      </c>
      <c r="C110">
        <v>375.12</v>
      </c>
    </row>
    <row r="111" spans="1:3" x14ac:dyDescent="0.25">
      <c r="A111" s="5">
        <v>39948</v>
      </c>
      <c r="B111" s="13">
        <v>214470.23</v>
      </c>
      <c r="C111">
        <v>379.08</v>
      </c>
    </row>
    <row r="112" spans="1:3" x14ac:dyDescent="0.25">
      <c r="A112" s="5">
        <v>39949</v>
      </c>
      <c r="B112" s="13">
        <v>214470.23</v>
      </c>
      <c r="C112">
        <v>379.04</v>
      </c>
    </row>
    <row r="113" spans="1:3" x14ac:dyDescent="0.25">
      <c r="A113" s="5">
        <v>39950</v>
      </c>
      <c r="B113" s="13">
        <v>214470.23</v>
      </c>
      <c r="C113">
        <v>379.04</v>
      </c>
    </row>
    <row r="114" spans="1:3" x14ac:dyDescent="0.25">
      <c r="A114" s="5">
        <v>39951</v>
      </c>
      <c r="B114" s="13">
        <v>200054.59</v>
      </c>
      <c r="C114">
        <v>353.56</v>
      </c>
    </row>
    <row r="115" spans="1:3" x14ac:dyDescent="0.25">
      <c r="A115" s="5">
        <v>39952</v>
      </c>
      <c r="B115" s="13">
        <v>200589.06</v>
      </c>
      <c r="C115">
        <v>354.48</v>
      </c>
    </row>
    <row r="116" spans="1:3" x14ac:dyDescent="0.25">
      <c r="A116" s="5">
        <v>39953</v>
      </c>
      <c r="B116" s="13">
        <v>202633.63</v>
      </c>
      <c r="C116">
        <v>358.08</v>
      </c>
    </row>
    <row r="117" spans="1:3" x14ac:dyDescent="0.25">
      <c r="A117" s="5">
        <v>39954</v>
      </c>
      <c r="B117" s="13">
        <v>207515.02</v>
      </c>
      <c r="C117">
        <v>366.72</v>
      </c>
    </row>
    <row r="118" spans="1:3" x14ac:dyDescent="0.25">
      <c r="A118" s="5">
        <v>39955</v>
      </c>
      <c r="B118" s="13">
        <v>208139.97</v>
      </c>
      <c r="C118">
        <v>367.8</v>
      </c>
    </row>
    <row r="119" spans="1:3" x14ac:dyDescent="0.25">
      <c r="A119" s="5">
        <v>39956</v>
      </c>
      <c r="B119" s="13">
        <v>208139.97</v>
      </c>
      <c r="C119">
        <v>367.8</v>
      </c>
    </row>
    <row r="120" spans="1:3" x14ac:dyDescent="0.25">
      <c r="A120" s="5">
        <v>39957</v>
      </c>
      <c r="B120" s="13">
        <v>208139.97</v>
      </c>
      <c r="C120">
        <v>367.8</v>
      </c>
    </row>
    <row r="121" spans="1:3" x14ac:dyDescent="0.25">
      <c r="A121" s="5">
        <v>39958</v>
      </c>
      <c r="B121" s="13">
        <v>208139.97</v>
      </c>
      <c r="C121">
        <v>367.8</v>
      </c>
    </row>
    <row r="122" spans="1:3" x14ac:dyDescent="0.25">
      <c r="A122" s="5">
        <v>39959</v>
      </c>
      <c r="B122" s="13">
        <v>201821.84</v>
      </c>
      <c r="C122">
        <v>356.6</v>
      </c>
    </row>
    <row r="123" spans="1:3" x14ac:dyDescent="0.25">
      <c r="A123" s="5">
        <v>39960</v>
      </c>
      <c r="B123" s="13">
        <v>203186.03</v>
      </c>
      <c r="C123">
        <v>359</v>
      </c>
    </row>
    <row r="124" spans="1:3" x14ac:dyDescent="0.25">
      <c r="A124" s="5">
        <v>39961</v>
      </c>
      <c r="B124" s="13">
        <v>204034.38</v>
      </c>
      <c r="C124">
        <v>360.52</v>
      </c>
    </row>
    <row r="125" spans="1:3" x14ac:dyDescent="0.25">
      <c r="A125" s="5">
        <v>39962</v>
      </c>
      <c r="B125" s="13">
        <v>202225.02</v>
      </c>
      <c r="C125">
        <v>357.28</v>
      </c>
    </row>
    <row r="126" spans="1:3" x14ac:dyDescent="0.25">
      <c r="A126" s="5">
        <v>39963</v>
      </c>
      <c r="B126" s="13">
        <v>202225.02</v>
      </c>
      <c r="C126">
        <v>357.28</v>
      </c>
    </row>
    <row r="127" spans="1:3" x14ac:dyDescent="0.25">
      <c r="A127" s="5">
        <v>39964</v>
      </c>
      <c r="B127" s="13">
        <v>202225.02</v>
      </c>
      <c r="C127">
        <v>357.28</v>
      </c>
    </row>
    <row r="128" spans="1:3" x14ac:dyDescent="0.25">
      <c r="A128" s="5">
        <v>39965</v>
      </c>
      <c r="B128" s="13">
        <v>198108.14</v>
      </c>
      <c r="C128">
        <v>350</v>
      </c>
    </row>
    <row r="129" spans="1:3" x14ac:dyDescent="0.25">
      <c r="A129" s="5">
        <v>39966</v>
      </c>
      <c r="B129" s="13">
        <v>198297.15</v>
      </c>
      <c r="C129">
        <v>350.32</v>
      </c>
    </row>
    <row r="130" spans="1:3" x14ac:dyDescent="0.25">
      <c r="A130" s="5">
        <v>39967</v>
      </c>
      <c r="B130" s="13">
        <v>203970.78</v>
      </c>
      <c r="C130">
        <v>360.32</v>
      </c>
    </row>
    <row r="131" spans="1:3" x14ac:dyDescent="0.25">
      <c r="A131" s="5">
        <v>39968</v>
      </c>
      <c r="B131" s="13">
        <v>202446.13</v>
      </c>
      <c r="C131">
        <v>357.64</v>
      </c>
    </row>
    <row r="132" spans="1:3" x14ac:dyDescent="0.25">
      <c r="A132" s="5">
        <v>39969</v>
      </c>
      <c r="B132" s="13">
        <v>202790.19</v>
      </c>
      <c r="C132">
        <v>358.24</v>
      </c>
    </row>
    <row r="133" spans="1:3" x14ac:dyDescent="0.25">
      <c r="A133" s="5">
        <v>39970</v>
      </c>
      <c r="B133" s="13">
        <v>202790.19</v>
      </c>
      <c r="C133">
        <v>358.24</v>
      </c>
    </row>
    <row r="134" spans="1:3" x14ac:dyDescent="0.25">
      <c r="A134" s="5">
        <v>39971</v>
      </c>
      <c r="B134" s="13">
        <v>202790.19</v>
      </c>
      <c r="C134">
        <v>358.2</v>
      </c>
    </row>
    <row r="135" spans="1:3" x14ac:dyDescent="0.25">
      <c r="A135" s="5">
        <v>39972</v>
      </c>
      <c r="B135" s="13">
        <v>202632.38</v>
      </c>
      <c r="C135">
        <v>357.92</v>
      </c>
    </row>
    <row r="136" spans="1:3" x14ac:dyDescent="0.25">
      <c r="A136" s="5">
        <v>39973</v>
      </c>
      <c r="B136" s="13">
        <v>199297.04</v>
      </c>
      <c r="C136">
        <v>352.04</v>
      </c>
    </row>
    <row r="137" spans="1:3" x14ac:dyDescent="0.25">
      <c r="A137" s="5">
        <v>39974</v>
      </c>
      <c r="B137" s="13">
        <v>201909.02</v>
      </c>
      <c r="C137">
        <v>356.64</v>
      </c>
    </row>
    <row r="138" spans="1:3" x14ac:dyDescent="0.25">
      <c r="A138" s="5">
        <v>39975</v>
      </c>
      <c r="B138" s="13">
        <v>198159.76</v>
      </c>
      <c r="C138">
        <v>350</v>
      </c>
    </row>
    <row r="139" spans="1:3" x14ac:dyDescent="0.25">
      <c r="A139" s="5">
        <v>39976</v>
      </c>
      <c r="B139" s="13">
        <v>195890.04</v>
      </c>
      <c r="C139">
        <v>346</v>
      </c>
    </row>
    <row r="140" spans="1:3" x14ac:dyDescent="0.25">
      <c r="A140" s="5">
        <v>39977</v>
      </c>
      <c r="B140" s="13">
        <v>195890.04</v>
      </c>
      <c r="C140">
        <v>345.96</v>
      </c>
    </row>
    <row r="141" spans="1:3" x14ac:dyDescent="0.25">
      <c r="A141" s="5">
        <v>39978</v>
      </c>
      <c r="B141" s="13">
        <v>195890.04</v>
      </c>
      <c r="C141">
        <v>345.96</v>
      </c>
    </row>
    <row r="142" spans="1:3" x14ac:dyDescent="0.25">
      <c r="A142" s="5">
        <v>39979</v>
      </c>
      <c r="B142" s="13">
        <v>201042.55</v>
      </c>
      <c r="C142">
        <v>355.08</v>
      </c>
    </row>
    <row r="143" spans="1:3" x14ac:dyDescent="0.25">
      <c r="A143" s="5">
        <v>39980</v>
      </c>
      <c r="B143" s="13">
        <v>204694.26</v>
      </c>
      <c r="C143">
        <v>361.52</v>
      </c>
    </row>
    <row r="144" spans="1:3" x14ac:dyDescent="0.25">
      <c r="A144" s="5">
        <v>39981</v>
      </c>
      <c r="B144" s="13">
        <v>204585.65</v>
      </c>
      <c r="C144">
        <v>361.32</v>
      </c>
    </row>
    <row r="145" spans="1:3" x14ac:dyDescent="0.25">
      <c r="A145" s="5">
        <v>39982</v>
      </c>
      <c r="B145" s="13">
        <v>204102.57</v>
      </c>
      <c r="C145">
        <v>360.44</v>
      </c>
    </row>
    <row r="146" spans="1:3" x14ac:dyDescent="0.25">
      <c r="A146" s="5">
        <v>39983</v>
      </c>
      <c r="B146" s="13">
        <v>203600.83</v>
      </c>
      <c r="C146">
        <v>359.56</v>
      </c>
    </row>
    <row r="147" spans="1:3" x14ac:dyDescent="0.25">
      <c r="A147" s="5">
        <v>39984</v>
      </c>
      <c r="B147" s="13">
        <v>203600.83</v>
      </c>
      <c r="C147">
        <v>359.52</v>
      </c>
    </row>
    <row r="148" spans="1:3" x14ac:dyDescent="0.25">
      <c r="A148" s="5">
        <v>39985</v>
      </c>
      <c r="B148" s="13">
        <v>203600.83</v>
      </c>
      <c r="C148">
        <v>359.52</v>
      </c>
    </row>
    <row r="149" spans="1:3" x14ac:dyDescent="0.25">
      <c r="A149" s="5">
        <v>39986</v>
      </c>
      <c r="B149" s="13">
        <v>208089.29</v>
      </c>
      <c r="C149">
        <v>367.44</v>
      </c>
    </row>
    <row r="150" spans="1:3" x14ac:dyDescent="0.25">
      <c r="A150" s="5">
        <v>39987</v>
      </c>
      <c r="B150" s="13">
        <v>207083.56</v>
      </c>
      <c r="C150">
        <v>365.64</v>
      </c>
    </row>
    <row r="151" spans="1:3" x14ac:dyDescent="0.25">
      <c r="A151" s="5">
        <v>39988</v>
      </c>
      <c r="B151" s="13">
        <v>202362.63</v>
      </c>
      <c r="C151">
        <v>357.32</v>
      </c>
    </row>
    <row r="152" spans="1:3" x14ac:dyDescent="0.25">
      <c r="A152" s="5">
        <v>39989</v>
      </c>
      <c r="B152" s="13">
        <v>199256.37</v>
      </c>
      <c r="C152">
        <v>351.84</v>
      </c>
    </row>
    <row r="153" spans="1:3" x14ac:dyDescent="0.25">
      <c r="A153" s="5">
        <v>39990</v>
      </c>
      <c r="B153" s="13">
        <v>198583.39</v>
      </c>
      <c r="C153">
        <v>350.64</v>
      </c>
    </row>
    <row r="154" spans="1:3" x14ac:dyDescent="0.25">
      <c r="A154" s="5">
        <v>39991</v>
      </c>
      <c r="B154" s="13">
        <v>198583.39</v>
      </c>
      <c r="C154">
        <v>350.6</v>
      </c>
    </row>
    <row r="155" spans="1:3" x14ac:dyDescent="0.25">
      <c r="A155" s="5">
        <v>39992</v>
      </c>
      <c r="B155" s="13">
        <v>198583.39</v>
      </c>
      <c r="C155">
        <v>350.6</v>
      </c>
    </row>
    <row r="156" spans="1:3" x14ac:dyDescent="0.25">
      <c r="A156" s="5">
        <v>39993</v>
      </c>
      <c r="B156" s="13">
        <v>194953.32</v>
      </c>
      <c r="C156">
        <v>344.2</v>
      </c>
    </row>
    <row r="157" spans="1:3" x14ac:dyDescent="0.25">
      <c r="A157" s="5">
        <v>39994</v>
      </c>
      <c r="B157" s="13">
        <v>195133.36</v>
      </c>
      <c r="C157">
        <v>344.48</v>
      </c>
    </row>
    <row r="158" spans="1:3" x14ac:dyDescent="0.25">
      <c r="A158" s="5">
        <v>39995</v>
      </c>
      <c r="B158" s="13">
        <v>193316.32</v>
      </c>
      <c r="C158">
        <v>341.28</v>
      </c>
    </row>
    <row r="159" spans="1:3" x14ac:dyDescent="0.25">
      <c r="A159" s="5">
        <v>39996</v>
      </c>
      <c r="B159" s="13">
        <v>198967.61</v>
      </c>
      <c r="C159">
        <v>351.24</v>
      </c>
    </row>
    <row r="160" spans="1:3" x14ac:dyDescent="0.25">
      <c r="A160" s="5">
        <v>39997</v>
      </c>
      <c r="B160" s="13">
        <v>198967.61</v>
      </c>
      <c r="C160">
        <v>351.24</v>
      </c>
    </row>
    <row r="161" spans="1:3" x14ac:dyDescent="0.25">
      <c r="A161" s="5">
        <v>39998</v>
      </c>
      <c r="B161" s="13">
        <v>198967.61</v>
      </c>
      <c r="C161">
        <v>351.24</v>
      </c>
    </row>
    <row r="162" spans="1:3" x14ac:dyDescent="0.25">
      <c r="A162" s="5">
        <v>39999</v>
      </c>
      <c r="B162" s="13">
        <v>198967.61</v>
      </c>
      <c r="C162">
        <v>351.24</v>
      </c>
    </row>
    <row r="163" spans="1:3" x14ac:dyDescent="0.25">
      <c r="A163" s="5">
        <v>40000</v>
      </c>
      <c r="B163" s="13">
        <v>199302.89</v>
      </c>
      <c r="C163">
        <v>351.8</v>
      </c>
    </row>
    <row r="164" spans="1:3" x14ac:dyDescent="0.25">
      <c r="A164" s="5">
        <v>40001</v>
      </c>
      <c r="B164" s="13">
        <v>204032.49</v>
      </c>
      <c r="C164">
        <v>360.16</v>
      </c>
    </row>
    <row r="165" spans="1:3" x14ac:dyDescent="0.25">
      <c r="A165" s="5">
        <v>40002</v>
      </c>
      <c r="B165" s="13">
        <v>205930.01</v>
      </c>
      <c r="C165">
        <v>363.48</v>
      </c>
    </row>
    <row r="166" spans="1:3" x14ac:dyDescent="0.25">
      <c r="A166" s="5">
        <v>40003</v>
      </c>
      <c r="B166" s="13">
        <v>205530.37</v>
      </c>
      <c r="C166">
        <v>362.76</v>
      </c>
    </row>
    <row r="167" spans="1:3" x14ac:dyDescent="0.25">
      <c r="A167" s="5">
        <v>40004</v>
      </c>
      <c r="B167" s="13">
        <v>206453.28</v>
      </c>
      <c r="C167">
        <v>364.4</v>
      </c>
    </row>
    <row r="168" spans="1:3" x14ac:dyDescent="0.25">
      <c r="A168" s="5">
        <v>40005</v>
      </c>
      <c r="B168" s="13">
        <v>206453.28</v>
      </c>
      <c r="C168">
        <v>364.4</v>
      </c>
    </row>
    <row r="169" spans="1:3" x14ac:dyDescent="0.25">
      <c r="A169" s="5">
        <v>40006</v>
      </c>
      <c r="B169" s="13">
        <v>206453.28</v>
      </c>
      <c r="C169">
        <v>364.36</v>
      </c>
    </row>
    <row r="170" spans="1:3" x14ac:dyDescent="0.25">
      <c r="A170" s="5">
        <v>40007</v>
      </c>
      <c r="B170" s="13">
        <v>204283.85</v>
      </c>
      <c r="C170">
        <v>360.52</v>
      </c>
    </row>
    <row r="171" spans="1:3" x14ac:dyDescent="0.25">
      <c r="A171" s="5">
        <v>40008</v>
      </c>
      <c r="B171" s="13">
        <v>203232.43</v>
      </c>
      <c r="C171">
        <v>358.68</v>
      </c>
    </row>
    <row r="172" spans="1:3" x14ac:dyDescent="0.25">
      <c r="A172" s="5">
        <v>40009</v>
      </c>
      <c r="B172" s="13">
        <v>198601.3</v>
      </c>
      <c r="C172">
        <v>350.48</v>
      </c>
    </row>
    <row r="173" spans="1:3" x14ac:dyDescent="0.25">
      <c r="A173" s="5">
        <v>40010</v>
      </c>
      <c r="B173" s="13">
        <v>196790.95</v>
      </c>
      <c r="C173">
        <v>347.28</v>
      </c>
    </row>
    <row r="174" spans="1:3" x14ac:dyDescent="0.25">
      <c r="A174" s="5">
        <v>40011</v>
      </c>
      <c r="B174" s="13">
        <v>197998.56</v>
      </c>
      <c r="C174">
        <v>349.4</v>
      </c>
    </row>
    <row r="175" spans="1:3" x14ac:dyDescent="0.25">
      <c r="A175" s="5">
        <v>40012</v>
      </c>
      <c r="B175" s="13">
        <v>197998.56</v>
      </c>
      <c r="C175">
        <v>349.4</v>
      </c>
    </row>
    <row r="176" spans="1:3" x14ac:dyDescent="0.25">
      <c r="A176" s="5">
        <v>40013</v>
      </c>
      <c r="B176" s="13">
        <v>197998.56</v>
      </c>
      <c r="C176">
        <v>349.4</v>
      </c>
    </row>
    <row r="177" spans="1:3" x14ac:dyDescent="0.25">
      <c r="A177" s="5">
        <v>40014</v>
      </c>
      <c r="B177" s="13">
        <v>192774.97</v>
      </c>
      <c r="C177">
        <v>340.16</v>
      </c>
    </row>
    <row r="178" spans="1:3" x14ac:dyDescent="0.25">
      <c r="A178" s="5">
        <v>40015</v>
      </c>
      <c r="B178" s="13">
        <v>191443.28</v>
      </c>
      <c r="C178">
        <v>337.8</v>
      </c>
    </row>
    <row r="179" spans="1:3" x14ac:dyDescent="0.25">
      <c r="A179" s="5">
        <v>40016</v>
      </c>
      <c r="B179" s="13">
        <v>190110.97</v>
      </c>
      <c r="C179">
        <v>335.44</v>
      </c>
    </row>
    <row r="180" spans="1:3" x14ac:dyDescent="0.25">
      <c r="A180" s="5">
        <v>40017</v>
      </c>
      <c r="B180" s="13">
        <v>188622.91</v>
      </c>
      <c r="C180">
        <v>332.8</v>
      </c>
    </row>
    <row r="181" spans="1:3" x14ac:dyDescent="0.25">
      <c r="A181" s="5">
        <v>40018</v>
      </c>
      <c r="B181" s="13">
        <v>188412.7</v>
      </c>
      <c r="C181">
        <v>332.44</v>
      </c>
    </row>
    <row r="182" spans="1:3" x14ac:dyDescent="0.25">
      <c r="A182" s="5">
        <v>40019</v>
      </c>
      <c r="B182" s="13">
        <v>188412.7</v>
      </c>
      <c r="C182">
        <v>332.44</v>
      </c>
    </row>
    <row r="183" spans="1:3" x14ac:dyDescent="0.25">
      <c r="A183" s="5">
        <v>40020</v>
      </c>
      <c r="B183" s="13">
        <v>188412.7</v>
      </c>
      <c r="C183">
        <v>332.44</v>
      </c>
    </row>
    <row r="184" spans="1:3" x14ac:dyDescent="0.25">
      <c r="A184" s="5">
        <v>40021</v>
      </c>
      <c r="B184" s="13">
        <v>190767.57</v>
      </c>
      <c r="C184">
        <v>336.56</v>
      </c>
    </row>
    <row r="185" spans="1:3" x14ac:dyDescent="0.25">
      <c r="A185" s="5">
        <v>40022</v>
      </c>
      <c r="B185" s="13">
        <v>194928.76</v>
      </c>
      <c r="C185">
        <v>343.92</v>
      </c>
    </row>
    <row r="186" spans="1:3" x14ac:dyDescent="0.25">
      <c r="A186" s="5">
        <v>40023</v>
      </c>
      <c r="B186" s="13">
        <v>195319.25</v>
      </c>
      <c r="C186">
        <v>344.6</v>
      </c>
    </row>
    <row r="187" spans="1:3" x14ac:dyDescent="0.25">
      <c r="A187" s="5">
        <v>40024</v>
      </c>
      <c r="B187" s="13">
        <v>192615.4</v>
      </c>
      <c r="C187">
        <v>339.8</v>
      </c>
    </row>
    <row r="188" spans="1:3" x14ac:dyDescent="0.25">
      <c r="A188" s="5">
        <v>40025</v>
      </c>
      <c r="B188" s="13">
        <v>195144.09</v>
      </c>
      <c r="C188">
        <v>344.24</v>
      </c>
    </row>
    <row r="189" spans="1:3" x14ac:dyDescent="0.25">
      <c r="A189" s="5">
        <v>40026</v>
      </c>
      <c r="B189" s="13">
        <v>195144.09</v>
      </c>
      <c r="C189">
        <v>344.24</v>
      </c>
    </row>
    <row r="190" spans="1:3" x14ac:dyDescent="0.25">
      <c r="A190" s="5">
        <v>40027</v>
      </c>
      <c r="B190" s="13">
        <v>195144.09</v>
      </c>
      <c r="C190">
        <v>344.24</v>
      </c>
    </row>
    <row r="191" spans="1:3" x14ac:dyDescent="0.25">
      <c r="A191" s="5">
        <v>40028</v>
      </c>
      <c r="B191" s="13">
        <v>192563.08</v>
      </c>
      <c r="C191">
        <v>339.68</v>
      </c>
    </row>
    <row r="192" spans="1:3" x14ac:dyDescent="0.25">
      <c r="A192" s="5">
        <v>40029</v>
      </c>
      <c r="B192" s="13">
        <v>191995.85</v>
      </c>
      <c r="C192">
        <v>338.68</v>
      </c>
    </row>
    <row r="193" spans="1:3" x14ac:dyDescent="0.25">
      <c r="A193" s="5">
        <v>40030</v>
      </c>
      <c r="B193" s="13">
        <v>192052.53</v>
      </c>
      <c r="C193">
        <v>338.76</v>
      </c>
    </row>
    <row r="194" spans="1:3" x14ac:dyDescent="0.25">
      <c r="A194" s="5">
        <v>40031</v>
      </c>
      <c r="B194" s="13">
        <v>193530.08</v>
      </c>
      <c r="C194">
        <v>341.36</v>
      </c>
    </row>
    <row r="195" spans="1:3" x14ac:dyDescent="0.25">
      <c r="A195" s="5">
        <v>40032</v>
      </c>
      <c r="B195" s="13">
        <v>189451.34</v>
      </c>
      <c r="C195">
        <v>334.16</v>
      </c>
    </row>
    <row r="196" spans="1:3" x14ac:dyDescent="0.25">
      <c r="A196" s="5">
        <v>40033</v>
      </c>
      <c r="B196" s="13">
        <v>189451.34</v>
      </c>
      <c r="C196">
        <v>334.16</v>
      </c>
    </row>
    <row r="197" spans="1:3" x14ac:dyDescent="0.25">
      <c r="A197" s="5">
        <v>40034</v>
      </c>
      <c r="B197" s="13">
        <v>189451.34</v>
      </c>
      <c r="C197">
        <v>334.16</v>
      </c>
    </row>
    <row r="198" spans="1:3" x14ac:dyDescent="0.25">
      <c r="A198" s="5">
        <v>40035</v>
      </c>
      <c r="B198" s="13">
        <v>190045.12</v>
      </c>
      <c r="C198">
        <v>335.2</v>
      </c>
    </row>
    <row r="199" spans="1:3" x14ac:dyDescent="0.25">
      <c r="A199" s="5">
        <v>40036</v>
      </c>
      <c r="B199" s="13">
        <v>192644.56</v>
      </c>
      <c r="C199">
        <v>339.76</v>
      </c>
    </row>
    <row r="200" spans="1:3" x14ac:dyDescent="0.25">
      <c r="A200" s="5">
        <v>40037</v>
      </c>
      <c r="B200" s="13">
        <v>190944.44</v>
      </c>
      <c r="C200">
        <v>336.76</v>
      </c>
    </row>
    <row r="201" spans="1:3" x14ac:dyDescent="0.25">
      <c r="A201" s="5">
        <v>40038</v>
      </c>
      <c r="B201" s="13">
        <v>190900.78</v>
      </c>
      <c r="C201">
        <v>336.68</v>
      </c>
    </row>
    <row r="202" spans="1:3" x14ac:dyDescent="0.25">
      <c r="A202" s="5">
        <v>40039</v>
      </c>
      <c r="B202" s="13">
        <v>190343.77</v>
      </c>
      <c r="C202">
        <v>335.68</v>
      </c>
    </row>
    <row r="203" spans="1:3" x14ac:dyDescent="0.25">
      <c r="A203" s="5">
        <v>40040</v>
      </c>
      <c r="B203" s="13">
        <v>190343.77</v>
      </c>
      <c r="C203">
        <v>335.68</v>
      </c>
    </row>
    <row r="204" spans="1:3" x14ac:dyDescent="0.25">
      <c r="A204" s="5">
        <v>40041</v>
      </c>
      <c r="B204" s="13">
        <v>190343.77</v>
      </c>
      <c r="C204">
        <v>335.64</v>
      </c>
    </row>
    <row r="205" spans="1:3" x14ac:dyDescent="0.25">
      <c r="A205" s="5">
        <v>40042</v>
      </c>
      <c r="B205" s="13">
        <v>200224.4</v>
      </c>
      <c r="C205">
        <v>353.08</v>
      </c>
    </row>
    <row r="206" spans="1:3" x14ac:dyDescent="0.25">
      <c r="A206" s="5">
        <v>40043</v>
      </c>
      <c r="B206" s="13">
        <v>198321.91</v>
      </c>
      <c r="C206">
        <v>349.72</v>
      </c>
    </row>
    <row r="207" spans="1:3" x14ac:dyDescent="0.25">
      <c r="A207" s="5">
        <v>40044</v>
      </c>
      <c r="B207" s="13">
        <v>197652.89</v>
      </c>
      <c r="C207">
        <v>348.52</v>
      </c>
    </row>
    <row r="208" spans="1:3" x14ac:dyDescent="0.25">
      <c r="A208" s="5">
        <v>40045</v>
      </c>
      <c r="B208" s="13">
        <v>196267.22</v>
      </c>
      <c r="C208">
        <v>346.08</v>
      </c>
    </row>
    <row r="209" spans="1:3" x14ac:dyDescent="0.25">
      <c r="A209" s="5">
        <v>40046</v>
      </c>
      <c r="B209" s="13">
        <v>194534.91</v>
      </c>
      <c r="C209">
        <v>343</v>
      </c>
    </row>
    <row r="210" spans="1:3" x14ac:dyDescent="0.25">
      <c r="A210" s="5">
        <v>40047</v>
      </c>
      <c r="B210" s="13">
        <v>194534.91</v>
      </c>
      <c r="C210">
        <v>343</v>
      </c>
    </row>
    <row r="211" spans="1:3" x14ac:dyDescent="0.25">
      <c r="A211" s="5">
        <v>40048</v>
      </c>
      <c r="B211" s="13">
        <v>194534.91</v>
      </c>
      <c r="C211">
        <v>343</v>
      </c>
    </row>
    <row r="212" spans="1:3" x14ac:dyDescent="0.25">
      <c r="A212" s="5">
        <v>40049</v>
      </c>
      <c r="B212" s="13">
        <v>194590.71</v>
      </c>
      <c r="C212">
        <v>343.08</v>
      </c>
    </row>
    <row r="213" spans="1:3" x14ac:dyDescent="0.25">
      <c r="A213" s="5">
        <v>40050</v>
      </c>
      <c r="B213" s="13">
        <v>196019.58</v>
      </c>
      <c r="C213">
        <v>345.6</v>
      </c>
    </row>
    <row r="214" spans="1:3" x14ac:dyDescent="0.25">
      <c r="A214" s="5">
        <v>40051</v>
      </c>
      <c r="B214" s="13">
        <v>197695.38</v>
      </c>
      <c r="C214">
        <v>348.52</v>
      </c>
    </row>
    <row r="215" spans="1:3" x14ac:dyDescent="0.25">
      <c r="A215" s="5">
        <v>40052</v>
      </c>
      <c r="B215" s="13">
        <v>196985.11</v>
      </c>
      <c r="C215">
        <v>347.28</v>
      </c>
    </row>
    <row r="216" spans="1:3" x14ac:dyDescent="0.25">
      <c r="A216" s="5">
        <v>40053</v>
      </c>
      <c r="B216" s="13">
        <v>197391.52</v>
      </c>
      <c r="C216">
        <v>348</v>
      </c>
    </row>
    <row r="217" spans="1:3" x14ac:dyDescent="0.25">
      <c r="A217" s="5">
        <v>40054</v>
      </c>
      <c r="B217" s="13">
        <v>197391.52</v>
      </c>
      <c r="C217">
        <v>347.96</v>
      </c>
    </row>
    <row r="218" spans="1:3" x14ac:dyDescent="0.25">
      <c r="A218" s="5">
        <v>40055</v>
      </c>
      <c r="B218" s="13">
        <v>197391.52</v>
      </c>
      <c r="C218">
        <v>347.96</v>
      </c>
    </row>
    <row r="219" spans="1:3" x14ac:dyDescent="0.25">
      <c r="A219" s="5">
        <v>40056</v>
      </c>
      <c r="B219" s="13">
        <v>199562.97</v>
      </c>
      <c r="C219">
        <v>351.8</v>
      </c>
    </row>
    <row r="220" spans="1:3" x14ac:dyDescent="0.25">
      <c r="A220" s="5">
        <v>40057</v>
      </c>
      <c r="B220" s="13">
        <v>204095.45</v>
      </c>
      <c r="C220">
        <v>359.76</v>
      </c>
    </row>
    <row r="221" spans="1:3" x14ac:dyDescent="0.25">
      <c r="A221" s="5">
        <v>40058</v>
      </c>
      <c r="B221" s="13">
        <v>206265.34</v>
      </c>
      <c r="C221">
        <v>363.6</v>
      </c>
    </row>
    <row r="222" spans="1:3" x14ac:dyDescent="0.25">
      <c r="A222" s="5">
        <v>40059</v>
      </c>
      <c r="B222" s="13">
        <v>200381.13</v>
      </c>
      <c r="C222">
        <v>353.2</v>
      </c>
    </row>
    <row r="223" spans="1:3" x14ac:dyDescent="0.25">
      <c r="A223" s="5">
        <v>40060</v>
      </c>
      <c r="B223" s="13">
        <v>197495.1</v>
      </c>
      <c r="C223">
        <v>348.12</v>
      </c>
    </row>
    <row r="224" spans="1:3" x14ac:dyDescent="0.25">
      <c r="A224" s="5">
        <v>40061</v>
      </c>
      <c r="B224" s="13">
        <v>197495.1</v>
      </c>
      <c r="C224">
        <v>348.08</v>
      </c>
    </row>
    <row r="225" spans="1:3" x14ac:dyDescent="0.25">
      <c r="A225" s="5">
        <v>40062</v>
      </c>
      <c r="B225" s="13">
        <v>197495.1</v>
      </c>
      <c r="C225">
        <v>348.08</v>
      </c>
    </row>
    <row r="226" spans="1:3" x14ac:dyDescent="0.25">
      <c r="A226" s="5">
        <v>40063</v>
      </c>
      <c r="B226" s="13">
        <v>197495.1</v>
      </c>
      <c r="C226">
        <v>348.08</v>
      </c>
    </row>
    <row r="227" spans="1:3" x14ac:dyDescent="0.25">
      <c r="A227" s="5">
        <v>40064</v>
      </c>
      <c r="B227" s="13">
        <v>195717.04</v>
      </c>
      <c r="C227">
        <v>344.96</v>
      </c>
    </row>
    <row r="228" spans="1:3" x14ac:dyDescent="0.25">
      <c r="A228" s="5">
        <v>40065</v>
      </c>
      <c r="B228" s="13">
        <v>194007.28</v>
      </c>
      <c r="C228">
        <v>341.92</v>
      </c>
    </row>
    <row r="229" spans="1:3" x14ac:dyDescent="0.25">
      <c r="A229" s="5">
        <v>40066</v>
      </c>
      <c r="B229" s="13">
        <v>190940.68</v>
      </c>
      <c r="C229">
        <v>336.52</v>
      </c>
    </row>
    <row r="230" spans="1:3" x14ac:dyDescent="0.25">
      <c r="A230" s="5">
        <v>40067</v>
      </c>
      <c r="B230" s="13">
        <v>192726.79</v>
      </c>
      <c r="C230">
        <v>339.64</v>
      </c>
    </row>
    <row r="231" spans="1:3" x14ac:dyDescent="0.25">
      <c r="A231" s="5">
        <v>40068</v>
      </c>
      <c r="B231" s="13">
        <v>192726.79</v>
      </c>
      <c r="C231">
        <v>339.64</v>
      </c>
    </row>
    <row r="232" spans="1:3" x14ac:dyDescent="0.25">
      <c r="A232" s="5">
        <v>40069</v>
      </c>
      <c r="B232" s="13">
        <v>192726.79</v>
      </c>
      <c r="C232">
        <v>339.64</v>
      </c>
    </row>
    <row r="233" spans="1:3" x14ac:dyDescent="0.25">
      <c r="A233" s="5">
        <v>40070</v>
      </c>
      <c r="B233" s="13">
        <v>191379</v>
      </c>
      <c r="C233">
        <v>337.24</v>
      </c>
    </row>
    <row r="234" spans="1:3" x14ac:dyDescent="0.25">
      <c r="A234" s="5">
        <v>40071</v>
      </c>
      <c r="B234" s="13">
        <v>190740.28</v>
      </c>
      <c r="C234">
        <v>336.12</v>
      </c>
    </row>
    <row r="235" spans="1:3" x14ac:dyDescent="0.25">
      <c r="A235" s="5">
        <v>40072</v>
      </c>
      <c r="B235" s="13">
        <v>188624.14</v>
      </c>
      <c r="C235">
        <v>332.36</v>
      </c>
    </row>
    <row r="236" spans="1:3" x14ac:dyDescent="0.25">
      <c r="A236" s="5">
        <v>40073</v>
      </c>
      <c r="B236" s="13">
        <v>189257.57</v>
      </c>
      <c r="C236">
        <v>333.48</v>
      </c>
    </row>
    <row r="237" spans="1:3" x14ac:dyDescent="0.25">
      <c r="A237" s="5">
        <v>40074</v>
      </c>
      <c r="B237" s="13">
        <v>190808.95</v>
      </c>
      <c r="C237">
        <v>336.2</v>
      </c>
    </row>
    <row r="238" spans="1:3" x14ac:dyDescent="0.25">
      <c r="A238" s="5">
        <v>40075</v>
      </c>
      <c r="B238" s="13">
        <v>190808.95</v>
      </c>
      <c r="C238">
        <v>336.2</v>
      </c>
    </row>
    <row r="239" spans="1:3" x14ac:dyDescent="0.25">
      <c r="A239" s="5">
        <v>40076</v>
      </c>
      <c r="B239" s="13">
        <v>190808.95</v>
      </c>
      <c r="C239">
        <v>336.2</v>
      </c>
    </row>
    <row r="240" spans="1:3" x14ac:dyDescent="0.25">
      <c r="A240" s="5">
        <v>40077</v>
      </c>
      <c r="B240" s="13">
        <v>191519.63</v>
      </c>
      <c r="C240">
        <v>337.44</v>
      </c>
    </row>
    <row r="241" spans="1:3" x14ac:dyDescent="0.25">
      <c r="A241" s="5">
        <v>40078</v>
      </c>
      <c r="B241" s="13">
        <v>191515.71</v>
      </c>
      <c r="C241">
        <v>337.44</v>
      </c>
    </row>
    <row r="242" spans="1:3" x14ac:dyDescent="0.25">
      <c r="A242" s="5">
        <v>40079</v>
      </c>
      <c r="B242" s="13">
        <v>190291</v>
      </c>
      <c r="C242">
        <v>335.24</v>
      </c>
    </row>
    <row r="243" spans="1:3" x14ac:dyDescent="0.25">
      <c r="A243" s="5">
        <v>40080</v>
      </c>
      <c r="B243" s="13">
        <v>194184.93</v>
      </c>
      <c r="C243">
        <v>342.12</v>
      </c>
    </row>
    <row r="244" spans="1:3" x14ac:dyDescent="0.25">
      <c r="A244" s="5">
        <v>40081</v>
      </c>
      <c r="B244" s="13">
        <v>194804.52</v>
      </c>
      <c r="C244">
        <v>343.2</v>
      </c>
    </row>
    <row r="245" spans="1:3" x14ac:dyDescent="0.25">
      <c r="A245" s="5">
        <v>40082</v>
      </c>
      <c r="B245" s="13">
        <v>194804.52</v>
      </c>
      <c r="C245">
        <v>343.2</v>
      </c>
    </row>
    <row r="246" spans="1:3" x14ac:dyDescent="0.25">
      <c r="A246" s="5">
        <v>40083</v>
      </c>
      <c r="B246" s="13">
        <v>194804.52</v>
      </c>
      <c r="C246">
        <v>343.16</v>
      </c>
    </row>
    <row r="247" spans="1:3" x14ac:dyDescent="0.25">
      <c r="A247" s="5">
        <v>40084</v>
      </c>
      <c r="B247" s="13">
        <v>191360.09</v>
      </c>
      <c r="C247">
        <v>337.08</v>
      </c>
    </row>
    <row r="248" spans="1:3" x14ac:dyDescent="0.25">
      <c r="A248" s="5">
        <v>40085</v>
      </c>
      <c r="B248" s="13">
        <v>191877.05</v>
      </c>
      <c r="C248">
        <v>338</v>
      </c>
    </row>
    <row r="249" spans="1:3" x14ac:dyDescent="0.25">
      <c r="A249" s="5">
        <v>40086</v>
      </c>
      <c r="B249" s="13">
        <v>192723.23</v>
      </c>
      <c r="C249">
        <v>339.48</v>
      </c>
    </row>
    <row r="250" spans="1:3" x14ac:dyDescent="0.25">
      <c r="A250" s="5">
        <v>40087</v>
      </c>
      <c r="B250" s="13">
        <v>197346.92</v>
      </c>
      <c r="C250">
        <v>347.6</v>
      </c>
    </row>
    <row r="251" spans="1:3" x14ac:dyDescent="0.25">
      <c r="A251" s="5">
        <v>40088</v>
      </c>
      <c r="B251" s="13">
        <v>196853.73</v>
      </c>
      <c r="C251">
        <v>346.76</v>
      </c>
    </row>
    <row r="252" spans="1:3" x14ac:dyDescent="0.25">
      <c r="A252" s="5">
        <v>40089</v>
      </c>
      <c r="B252" s="13">
        <v>196853.73</v>
      </c>
      <c r="C252">
        <v>346.72</v>
      </c>
    </row>
    <row r="253" spans="1:3" x14ac:dyDescent="0.25">
      <c r="A253" s="5">
        <v>40090</v>
      </c>
      <c r="B253" s="13">
        <v>196853.73</v>
      </c>
      <c r="C253">
        <v>346.72</v>
      </c>
    </row>
    <row r="254" spans="1:3" x14ac:dyDescent="0.25">
      <c r="A254" s="5">
        <v>40091</v>
      </c>
      <c r="B254" s="13">
        <v>193808.41</v>
      </c>
      <c r="C254">
        <v>341.36</v>
      </c>
    </row>
    <row r="255" spans="1:3" x14ac:dyDescent="0.25">
      <c r="A255" s="5">
        <v>40092</v>
      </c>
      <c r="B255" s="13">
        <v>190201.82</v>
      </c>
      <c r="C255">
        <v>335</v>
      </c>
    </row>
    <row r="256" spans="1:3" x14ac:dyDescent="0.25">
      <c r="A256" s="5">
        <v>40093</v>
      </c>
      <c r="B256" s="13">
        <v>189646.39</v>
      </c>
      <c r="C256">
        <v>334</v>
      </c>
    </row>
    <row r="257" spans="1:3" x14ac:dyDescent="0.25">
      <c r="A257" s="5">
        <v>40094</v>
      </c>
      <c r="B257" s="13">
        <v>187695.43</v>
      </c>
      <c r="C257">
        <v>330.56</v>
      </c>
    </row>
    <row r="258" spans="1:3" x14ac:dyDescent="0.25">
      <c r="A258" s="5">
        <v>40095</v>
      </c>
      <c r="B258" s="13">
        <v>185993.82</v>
      </c>
      <c r="C258">
        <v>327.56</v>
      </c>
    </row>
    <row r="259" spans="1:3" x14ac:dyDescent="0.25">
      <c r="A259" s="5">
        <v>40096</v>
      </c>
      <c r="B259" s="13">
        <v>185993.82</v>
      </c>
      <c r="C259">
        <v>327.56</v>
      </c>
    </row>
    <row r="260" spans="1:3" x14ac:dyDescent="0.25">
      <c r="A260" s="5">
        <v>40097</v>
      </c>
      <c r="B260" s="13">
        <v>185993.82</v>
      </c>
      <c r="C260">
        <v>327.56</v>
      </c>
    </row>
    <row r="261" spans="1:3" x14ac:dyDescent="0.25">
      <c r="A261" s="5">
        <v>40098</v>
      </c>
      <c r="B261" s="13">
        <v>184044.68</v>
      </c>
      <c r="C261">
        <v>324.08</v>
      </c>
    </row>
    <row r="262" spans="1:3" x14ac:dyDescent="0.25">
      <c r="A262" s="5">
        <v>40099</v>
      </c>
      <c r="B262" s="13">
        <v>183685.33</v>
      </c>
      <c r="C262">
        <v>323.44</v>
      </c>
    </row>
    <row r="263" spans="1:3" x14ac:dyDescent="0.25">
      <c r="A263" s="5">
        <v>40100</v>
      </c>
      <c r="B263" s="13">
        <v>183663.49</v>
      </c>
      <c r="C263">
        <v>323.39999999999998</v>
      </c>
    </row>
    <row r="264" spans="1:3" x14ac:dyDescent="0.25">
      <c r="A264" s="5">
        <v>40101</v>
      </c>
      <c r="B264" s="13">
        <v>180930.15</v>
      </c>
      <c r="C264">
        <v>318.60000000000002</v>
      </c>
    </row>
    <row r="265" spans="1:3" x14ac:dyDescent="0.25">
      <c r="A265" s="5">
        <v>40102</v>
      </c>
      <c r="B265" s="13">
        <v>182412.01</v>
      </c>
      <c r="C265">
        <v>321.2</v>
      </c>
    </row>
    <row r="266" spans="1:3" x14ac:dyDescent="0.25">
      <c r="A266" s="5">
        <v>40103</v>
      </c>
      <c r="B266" s="13">
        <v>182412.01</v>
      </c>
      <c r="C266">
        <v>321.2</v>
      </c>
    </row>
    <row r="267" spans="1:3" x14ac:dyDescent="0.25">
      <c r="A267" s="5">
        <v>40104</v>
      </c>
      <c r="B267" s="13">
        <v>182412.01</v>
      </c>
      <c r="C267">
        <v>321.16000000000003</v>
      </c>
    </row>
    <row r="268" spans="1:3" x14ac:dyDescent="0.25">
      <c r="A268" s="5">
        <v>40105</v>
      </c>
      <c r="B268" s="13">
        <v>180604.08</v>
      </c>
      <c r="C268">
        <v>318</v>
      </c>
    </row>
    <row r="269" spans="1:3" x14ac:dyDescent="0.25">
      <c r="A269" s="5">
        <v>40106</v>
      </c>
      <c r="B269" s="13">
        <v>179953.04</v>
      </c>
      <c r="C269">
        <v>316.83999999999997</v>
      </c>
    </row>
    <row r="270" spans="1:3" x14ac:dyDescent="0.25">
      <c r="A270" s="5">
        <v>40107</v>
      </c>
      <c r="B270" s="13">
        <v>179842.7</v>
      </c>
      <c r="C270">
        <v>316.64</v>
      </c>
    </row>
    <row r="271" spans="1:3" x14ac:dyDescent="0.25">
      <c r="A271" s="5">
        <v>40108</v>
      </c>
      <c r="B271" s="13">
        <v>176958.31</v>
      </c>
      <c r="C271">
        <v>311.56</v>
      </c>
    </row>
    <row r="272" spans="1:3" x14ac:dyDescent="0.25">
      <c r="A272" s="5">
        <v>40109</v>
      </c>
      <c r="B272" s="13">
        <v>179173.58</v>
      </c>
      <c r="C272">
        <v>315.44</v>
      </c>
    </row>
    <row r="273" spans="1:3" x14ac:dyDescent="0.25">
      <c r="A273" s="5">
        <v>40110</v>
      </c>
      <c r="B273" s="13">
        <v>179173.58</v>
      </c>
      <c r="C273">
        <v>315.44</v>
      </c>
    </row>
    <row r="274" spans="1:3" x14ac:dyDescent="0.25">
      <c r="A274" s="5">
        <v>40111</v>
      </c>
      <c r="B274" s="13">
        <v>179173.58</v>
      </c>
      <c r="C274">
        <v>315.44</v>
      </c>
    </row>
    <row r="275" spans="1:3" x14ac:dyDescent="0.25">
      <c r="A275" s="5">
        <v>40112</v>
      </c>
      <c r="B275" s="13">
        <v>181943.48</v>
      </c>
      <c r="C275">
        <v>320.27999999999997</v>
      </c>
    </row>
    <row r="276" spans="1:3" x14ac:dyDescent="0.25">
      <c r="A276" s="5">
        <v>40113</v>
      </c>
      <c r="B276" s="13">
        <v>181700.2</v>
      </c>
      <c r="C276">
        <v>319.83999999999997</v>
      </c>
    </row>
    <row r="277" spans="1:3" x14ac:dyDescent="0.25">
      <c r="A277" s="5">
        <v>40114</v>
      </c>
      <c r="B277" s="13">
        <v>185493.5</v>
      </c>
      <c r="C277">
        <v>326.52</v>
      </c>
    </row>
    <row r="278" spans="1:3" x14ac:dyDescent="0.25">
      <c r="A278" s="5">
        <v>40115</v>
      </c>
      <c r="B278" s="13">
        <v>180831.08</v>
      </c>
      <c r="C278">
        <v>318.32</v>
      </c>
    </row>
    <row r="279" spans="1:3" x14ac:dyDescent="0.25">
      <c r="A279" s="5">
        <v>40116</v>
      </c>
      <c r="B279" s="13">
        <v>187992.04</v>
      </c>
      <c r="C279">
        <v>330.92</v>
      </c>
    </row>
    <row r="280" spans="1:3" x14ac:dyDescent="0.25">
      <c r="A280" s="5">
        <v>40117</v>
      </c>
      <c r="B280" s="13">
        <v>187992.04</v>
      </c>
      <c r="C280">
        <v>330.88</v>
      </c>
    </row>
    <row r="281" spans="1:3" x14ac:dyDescent="0.25">
      <c r="A281" s="5">
        <v>40118</v>
      </c>
      <c r="B281" s="13">
        <v>187992.04</v>
      </c>
      <c r="C281">
        <v>330.88</v>
      </c>
    </row>
    <row r="282" spans="1:3" x14ac:dyDescent="0.25">
      <c r="A282" s="5">
        <v>40119</v>
      </c>
      <c r="B282" s="13">
        <v>187683.07</v>
      </c>
      <c r="C282">
        <v>330.32</v>
      </c>
    </row>
    <row r="283" spans="1:3" x14ac:dyDescent="0.25">
      <c r="A283" s="5">
        <v>40120</v>
      </c>
      <c r="B283" s="13">
        <v>189245.61</v>
      </c>
      <c r="C283">
        <v>333.08</v>
      </c>
    </row>
    <row r="284" spans="1:3" x14ac:dyDescent="0.25">
      <c r="A284" s="5">
        <v>40121</v>
      </c>
      <c r="B284" s="13">
        <v>186807.62</v>
      </c>
      <c r="C284">
        <v>328.8</v>
      </c>
    </row>
    <row r="285" spans="1:3" x14ac:dyDescent="0.25">
      <c r="A285" s="5">
        <v>40122</v>
      </c>
      <c r="B285" s="13">
        <v>184368.97</v>
      </c>
      <c r="C285">
        <v>324.48</v>
      </c>
    </row>
    <row r="286" spans="1:3" x14ac:dyDescent="0.25">
      <c r="A286" s="5">
        <v>40123</v>
      </c>
      <c r="B286" s="13">
        <v>183371.25</v>
      </c>
      <c r="C286">
        <v>322.72000000000003</v>
      </c>
    </row>
    <row r="287" spans="1:3" x14ac:dyDescent="0.25">
      <c r="A287" s="5">
        <v>40124</v>
      </c>
      <c r="B287" s="13">
        <v>183371.25</v>
      </c>
      <c r="C287">
        <v>322.72000000000003</v>
      </c>
    </row>
    <row r="288" spans="1:3" x14ac:dyDescent="0.25">
      <c r="A288" s="5">
        <v>40125</v>
      </c>
      <c r="B288" s="13">
        <v>183371.25</v>
      </c>
      <c r="C288">
        <v>322.72000000000003</v>
      </c>
    </row>
    <row r="289" spans="1:3" x14ac:dyDescent="0.25">
      <c r="A289" s="5">
        <v>40126</v>
      </c>
      <c r="B289" s="13">
        <v>179778.83</v>
      </c>
      <c r="C289">
        <v>316.36</v>
      </c>
    </row>
    <row r="290" spans="1:3" x14ac:dyDescent="0.25">
      <c r="A290" s="5">
        <v>40127</v>
      </c>
      <c r="B290" s="13">
        <v>181254.2</v>
      </c>
      <c r="C290">
        <v>318.95999999999998</v>
      </c>
    </row>
    <row r="291" spans="1:3" x14ac:dyDescent="0.25">
      <c r="A291" s="5">
        <v>40128</v>
      </c>
      <c r="B291" s="13">
        <v>183361.81</v>
      </c>
      <c r="C291">
        <v>322.68</v>
      </c>
    </row>
    <row r="292" spans="1:3" x14ac:dyDescent="0.25">
      <c r="A292" s="5">
        <v>40129</v>
      </c>
      <c r="B292" s="13">
        <v>186489.9</v>
      </c>
      <c r="C292">
        <v>328.16</v>
      </c>
    </row>
    <row r="293" spans="1:3" x14ac:dyDescent="0.25">
      <c r="A293" s="5">
        <v>40130</v>
      </c>
      <c r="B293" s="13">
        <v>185663.88</v>
      </c>
      <c r="C293">
        <v>326.68</v>
      </c>
    </row>
    <row r="294" spans="1:3" x14ac:dyDescent="0.25">
      <c r="A294" s="5">
        <v>40131</v>
      </c>
      <c r="B294" s="13">
        <v>185663.88</v>
      </c>
      <c r="C294">
        <v>326.68</v>
      </c>
    </row>
    <row r="295" spans="1:3" x14ac:dyDescent="0.25">
      <c r="A295" s="5">
        <v>40132</v>
      </c>
      <c r="B295" s="13">
        <v>185663.88</v>
      </c>
      <c r="C295">
        <v>326.68</v>
      </c>
    </row>
    <row r="296" spans="1:3" x14ac:dyDescent="0.25">
      <c r="A296" s="5">
        <v>40133</v>
      </c>
      <c r="B296" s="13">
        <v>184234.06</v>
      </c>
      <c r="C296">
        <v>324.16000000000003</v>
      </c>
    </row>
    <row r="297" spans="1:3" x14ac:dyDescent="0.25">
      <c r="A297" s="5">
        <v>40134</v>
      </c>
      <c r="B297" s="13">
        <v>185005.27</v>
      </c>
      <c r="C297">
        <v>325.52</v>
      </c>
    </row>
    <row r="298" spans="1:3" x14ac:dyDescent="0.25">
      <c r="A298" s="5">
        <v>40135</v>
      </c>
      <c r="B298" s="13">
        <v>185227.43</v>
      </c>
      <c r="C298">
        <v>325.88</v>
      </c>
    </row>
    <row r="299" spans="1:3" x14ac:dyDescent="0.25">
      <c r="A299" s="5">
        <v>40136</v>
      </c>
      <c r="B299" s="13">
        <v>186996.56</v>
      </c>
      <c r="C299">
        <v>329</v>
      </c>
    </row>
    <row r="300" spans="1:3" x14ac:dyDescent="0.25">
      <c r="A300" s="5">
        <v>40137</v>
      </c>
      <c r="B300" s="13">
        <v>186897.66</v>
      </c>
      <c r="C300">
        <v>328.8</v>
      </c>
    </row>
    <row r="301" spans="1:3" x14ac:dyDescent="0.25">
      <c r="A301" s="5">
        <v>40138</v>
      </c>
      <c r="B301" s="13">
        <v>186897.66</v>
      </c>
      <c r="C301">
        <v>328.8</v>
      </c>
    </row>
    <row r="302" spans="1:3" x14ac:dyDescent="0.25">
      <c r="A302" s="5">
        <v>40139</v>
      </c>
      <c r="B302" s="13">
        <v>186897.66</v>
      </c>
      <c r="C302">
        <v>328.8</v>
      </c>
    </row>
    <row r="303" spans="1:3" x14ac:dyDescent="0.25">
      <c r="A303" s="5">
        <v>40140</v>
      </c>
      <c r="B303" s="13">
        <v>184178.25</v>
      </c>
      <c r="C303">
        <v>324</v>
      </c>
    </row>
    <row r="304" spans="1:3" x14ac:dyDescent="0.25">
      <c r="A304" s="5">
        <v>40141</v>
      </c>
      <c r="B304" s="13">
        <v>183623.91</v>
      </c>
      <c r="C304">
        <v>323.04000000000002</v>
      </c>
    </row>
    <row r="305" spans="1:3" x14ac:dyDescent="0.25">
      <c r="A305" s="5">
        <v>40142</v>
      </c>
      <c r="B305" s="13">
        <v>183040.44</v>
      </c>
      <c r="C305">
        <v>322</v>
      </c>
    </row>
    <row r="306" spans="1:3" x14ac:dyDescent="0.25">
      <c r="A306" s="5">
        <v>40143</v>
      </c>
      <c r="B306" s="13">
        <v>183040.44</v>
      </c>
      <c r="C306">
        <v>321.95999999999998</v>
      </c>
    </row>
    <row r="307" spans="1:3" x14ac:dyDescent="0.25">
      <c r="A307" s="5">
        <v>40144</v>
      </c>
      <c r="B307" s="13">
        <v>189151.53</v>
      </c>
      <c r="C307">
        <v>332.72</v>
      </c>
    </row>
    <row r="308" spans="1:3" x14ac:dyDescent="0.25">
      <c r="A308" s="5">
        <v>40145</v>
      </c>
      <c r="B308" s="13">
        <v>189151.53</v>
      </c>
      <c r="C308">
        <v>332.72</v>
      </c>
    </row>
    <row r="309" spans="1:3" x14ac:dyDescent="0.25">
      <c r="A309" s="5">
        <v>40146</v>
      </c>
      <c r="B309" s="13">
        <v>189151.53</v>
      </c>
      <c r="C309">
        <v>332.72</v>
      </c>
    </row>
    <row r="310" spans="1:3" x14ac:dyDescent="0.25">
      <c r="A310" s="5">
        <v>40147</v>
      </c>
      <c r="B310" s="13">
        <v>189677.5</v>
      </c>
      <c r="C310">
        <v>333.64</v>
      </c>
    </row>
    <row r="311" spans="1:3" x14ac:dyDescent="0.25">
      <c r="A311" s="5">
        <v>40148</v>
      </c>
      <c r="B311" s="13">
        <v>185731.68</v>
      </c>
      <c r="C311">
        <v>326.68</v>
      </c>
    </row>
    <row r="312" spans="1:3" x14ac:dyDescent="0.25">
      <c r="A312" s="5">
        <v>40149</v>
      </c>
      <c r="B312" s="13">
        <v>186397.48</v>
      </c>
      <c r="C312">
        <v>327.84</v>
      </c>
    </row>
    <row r="313" spans="1:3" x14ac:dyDescent="0.25">
      <c r="A313" s="5">
        <v>40150</v>
      </c>
      <c r="B313" s="13">
        <v>186292.71</v>
      </c>
      <c r="C313">
        <v>327.64</v>
      </c>
    </row>
    <row r="314" spans="1:3" x14ac:dyDescent="0.25">
      <c r="A314" s="5">
        <v>40151</v>
      </c>
      <c r="B314" s="13">
        <v>186024.49</v>
      </c>
      <c r="C314">
        <v>327.16000000000003</v>
      </c>
    </row>
    <row r="315" spans="1:3" x14ac:dyDescent="0.25">
      <c r="A315" s="5">
        <v>40152</v>
      </c>
      <c r="B315" s="13">
        <v>186024.49</v>
      </c>
      <c r="C315">
        <v>327.16000000000003</v>
      </c>
    </row>
    <row r="316" spans="1:3" x14ac:dyDescent="0.25">
      <c r="A316" s="5">
        <v>40153</v>
      </c>
      <c r="B316" s="13">
        <v>186024.49</v>
      </c>
      <c r="C316">
        <v>327.16000000000003</v>
      </c>
    </row>
    <row r="317" spans="1:3" x14ac:dyDescent="0.25">
      <c r="A317" s="5">
        <v>40154</v>
      </c>
      <c r="B317" s="13">
        <v>185844.46</v>
      </c>
      <c r="C317">
        <v>326.83999999999997</v>
      </c>
    </row>
    <row r="318" spans="1:3" x14ac:dyDescent="0.25">
      <c r="A318" s="5">
        <v>40155</v>
      </c>
      <c r="B318" s="13">
        <v>189580.52</v>
      </c>
      <c r="C318">
        <v>333.4</v>
      </c>
    </row>
    <row r="319" spans="1:3" x14ac:dyDescent="0.25">
      <c r="A319" s="5">
        <v>40156</v>
      </c>
      <c r="B319" s="13">
        <v>189166.37</v>
      </c>
      <c r="C319">
        <v>332.64</v>
      </c>
    </row>
    <row r="320" spans="1:3" x14ac:dyDescent="0.25">
      <c r="A320" s="5">
        <v>40157</v>
      </c>
      <c r="B320" s="13">
        <v>188746.39</v>
      </c>
      <c r="C320">
        <v>331.92</v>
      </c>
    </row>
    <row r="321" spans="1:3" x14ac:dyDescent="0.25">
      <c r="A321" s="5">
        <v>40158</v>
      </c>
      <c r="B321" s="13">
        <v>188139.64</v>
      </c>
      <c r="C321">
        <v>330.84</v>
      </c>
    </row>
    <row r="322" spans="1:3" x14ac:dyDescent="0.25">
      <c r="A322" s="5">
        <v>40159</v>
      </c>
      <c r="B322" s="13">
        <v>188139.64</v>
      </c>
      <c r="C322">
        <v>330.8</v>
      </c>
    </row>
    <row r="323" spans="1:3" x14ac:dyDescent="0.25">
      <c r="A323" s="5">
        <v>40160</v>
      </c>
      <c r="B323" s="13">
        <v>188139.64</v>
      </c>
      <c r="C323">
        <v>330.8</v>
      </c>
    </row>
    <row r="324" spans="1:3" x14ac:dyDescent="0.25">
      <c r="A324" s="5">
        <v>40161</v>
      </c>
      <c r="B324" s="13">
        <v>187475.1</v>
      </c>
      <c r="C324">
        <v>329.64</v>
      </c>
    </row>
    <row r="325" spans="1:3" x14ac:dyDescent="0.25">
      <c r="A325" s="5">
        <v>40162</v>
      </c>
      <c r="B325" s="13">
        <v>185572.9</v>
      </c>
      <c r="C325">
        <v>326.27999999999997</v>
      </c>
    </row>
    <row r="326" spans="1:3" x14ac:dyDescent="0.25">
      <c r="A326" s="5">
        <v>40163</v>
      </c>
      <c r="B326" s="13">
        <v>183466.84</v>
      </c>
      <c r="C326">
        <v>322.56</v>
      </c>
    </row>
    <row r="327" spans="1:3" x14ac:dyDescent="0.25">
      <c r="A327" s="5">
        <v>40164</v>
      </c>
      <c r="B327" s="13">
        <v>185225.24</v>
      </c>
      <c r="C327">
        <v>325.64</v>
      </c>
    </row>
    <row r="328" spans="1:3" x14ac:dyDescent="0.25">
      <c r="A328" s="5">
        <v>40165</v>
      </c>
      <c r="B328" s="13">
        <v>182797.55</v>
      </c>
      <c r="C328">
        <v>321.36</v>
      </c>
    </row>
    <row r="329" spans="1:3" x14ac:dyDescent="0.25">
      <c r="A329" s="5">
        <v>40166</v>
      </c>
      <c r="B329" s="13">
        <v>182797.55</v>
      </c>
      <c r="C329">
        <v>321.36</v>
      </c>
    </row>
    <row r="330" spans="1:3" x14ac:dyDescent="0.25">
      <c r="A330" s="5">
        <v>40167</v>
      </c>
      <c r="B330" s="13">
        <v>182797.55</v>
      </c>
      <c r="C330">
        <v>321.36</v>
      </c>
    </row>
    <row r="331" spans="1:3" x14ac:dyDescent="0.25">
      <c r="A331" s="5">
        <v>40168</v>
      </c>
      <c r="B331" s="13">
        <v>177384.14</v>
      </c>
      <c r="C331">
        <v>311.83999999999997</v>
      </c>
    </row>
    <row r="332" spans="1:3" x14ac:dyDescent="0.25">
      <c r="A332" s="5">
        <v>40169</v>
      </c>
      <c r="B332" s="13">
        <v>174232.37</v>
      </c>
      <c r="C332">
        <v>306.27999999999997</v>
      </c>
    </row>
    <row r="333" spans="1:3" x14ac:dyDescent="0.25">
      <c r="A333" s="5">
        <v>40170</v>
      </c>
      <c r="B333" s="13">
        <v>173135.33</v>
      </c>
      <c r="C333">
        <v>304.36</v>
      </c>
    </row>
    <row r="334" spans="1:3" x14ac:dyDescent="0.25">
      <c r="A334" s="5">
        <v>40171</v>
      </c>
      <c r="B334" s="13">
        <v>171937.81</v>
      </c>
      <c r="C334">
        <v>302.24</v>
      </c>
    </row>
    <row r="335" spans="1:3" x14ac:dyDescent="0.25">
      <c r="A335" s="5">
        <v>40172</v>
      </c>
      <c r="B335" s="13">
        <v>171937.81</v>
      </c>
      <c r="C335">
        <v>302.24</v>
      </c>
    </row>
    <row r="336" spans="1:3" x14ac:dyDescent="0.25">
      <c r="A336" s="5">
        <v>40173</v>
      </c>
      <c r="B336" s="13">
        <v>171937.81</v>
      </c>
      <c r="C336">
        <v>302.24</v>
      </c>
    </row>
    <row r="337" spans="1:3" x14ac:dyDescent="0.25">
      <c r="A337" s="5">
        <v>40174</v>
      </c>
      <c r="B337" s="13">
        <v>171937.81</v>
      </c>
      <c r="C337">
        <v>302.2</v>
      </c>
    </row>
    <row r="338" spans="1:3" x14ac:dyDescent="0.25">
      <c r="A338" s="5">
        <v>40175</v>
      </c>
      <c r="B338" s="13">
        <v>171088.64000000001</v>
      </c>
      <c r="C338">
        <v>300.72000000000003</v>
      </c>
    </row>
    <row r="339" spans="1:3" x14ac:dyDescent="0.25">
      <c r="A339" s="5">
        <v>40176</v>
      </c>
      <c r="B339" s="13">
        <v>170344.43</v>
      </c>
      <c r="C339">
        <v>299.39999999999998</v>
      </c>
    </row>
    <row r="340" spans="1:3" x14ac:dyDescent="0.25">
      <c r="A340" s="5">
        <v>40177</v>
      </c>
      <c r="B340" s="13">
        <v>172070.83</v>
      </c>
      <c r="C340">
        <v>302.44</v>
      </c>
    </row>
    <row r="341" spans="1:3" x14ac:dyDescent="0.25">
      <c r="A341" s="5">
        <v>40178</v>
      </c>
      <c r="B341" s="13">
        <v>174889.06</v>
      </c>
      <c r="C341">
        <v>307.36</v>
      </c>
    </row>
    <row r="342" spans="1:3" x14ac:dyDescent="0.25">
      <c r="A342" s="5">
        <v>40179</v>
      </c>
      <c r="B342" s="13">
        <v>174889.06</v>
      </c>
      <c r="C342">
        <v>307.36</v>
      </c>
    </row>
    <row r="343" spans="1:3" x14ac:dyDescent="0.25">
      <c r="A343" s="5">
        <v>40180</v>
      </c>
      <c r="B343" s="13">
        <v>174889.06</v>
      </c>
      <c r="C343">
        <v>307.36</v>
      </c>
    </row>
    <row r="344" spans="1:3" x14ac:dyDescent="0.25">
      <c r="A344" s="5">
        <v>40181</v>
      </c>
      <c r="B344" s="13">
        <v>174889.06</v>
      </c>
      <c r="C344">
        <v>307.36</v>
      </c>
    </row>
    <row r="345" spans="1:3" x14ac:dyDescent="0.25">
      <c r="A345" s="5">
        <v>40182</v>
      </c>
      <c r="B345" s="13">
        <v>171127.76</v>
      </c>
      <c r="C345">
        <v>300.72000000000003</v>
      </c>
    </row>
    <row r="346" spans="1:3" x14ac:dyDescent="0.25">
      <c r="A346" s="5">
        <v>40183</v>
      </c>
      <c r="B346" s="13">
        <v>169357.19</v>
      </c>
      <c r="C346">
        <v>297.60000000000002</v>
      </c>
    </row>
    <row r="347" spans="1:3" x14ac:dyDescent="0.25">
      <c r="A347" s="5">
        <v>40184</v>
      </c>
      <c r="B347" s="13">
        <v>166323.99</v>
      </c>
      <c r="C347">
        <v>292.27999999999997</v>
      </c>
    </row>
    <row r="348" spans="1:3" x14ac:dyDescent="0.25">
      <c r="A348" s="5">
        <v>40185</v>
      </c>
      <c r="B348" s="13">
        <v>164996.35</v>
      </c>
      <c r="C348">
        <v>289.95999999999998</v>
      </c>
    </row>
    <row r="349" spans="1:3" x14ac:dyDescent="0.25">
      <c r="A349" s="5">
        <v>40186</v>
      </c>
      <c r="B349" s="13">
        <v>163527.98000000001</v>
      </c>
      <c r="C349">
        <v>287.36</v>
      </c>
    </row>
    <row r="350" spans="1:3" x14ac:dyDescent="0.25">
      <c r="A350" s="5">
        <v>40187</v>
      </c>
      <c r="B350" s="13">
        <v>163527.98000000001</v>
      </c>
      <c r="C350">
        <v>287.36</v>
      </c>
    </row>
    <row r="351" spans="1:3" x14ac:dyDescent="0.25">
      <c r="A351" s="5">
        <v>40188</v>
      </c>
      <c r="B351" s="13">
        <v>163527.98000000001</v>
      </c>
      <c r="C351">
        <v>287.32</v>
      </c>
    </row>
    <row r="352" spans="1:3" x14ac:dyDescent="0.25">
      <c r="A352" s="5">
        <v>40189</v>
      </c>
      <c r="B352" s="13">
        <v>161758.91</v>
      </c>
      <c r="C352">
        <v>284.24</v>
      </c>
    </row>
    <row r="353" spans="1:3" x14ac:dyDescent="0.25">
      <c r="A353" s="5">
        <v>40190</v>
      </c>
      <c r="B353" s="13">
        <v>162422.76</v>
      </c>
      <c r="C353">
        <v>285.39999999999998</v>
      </c>
    </row>
    <row r="354" spans="1:3" x14ac:dyDescent="0.25">
      <c r="A354" s="5">
        <v>40191</v>
      </c>
      <c r="B354" s="13">
        <v>162071.07</v>
      </c>
      <c r="C354">
        <v>284.76</v>
      </c>
    </row>
    <row r="355" spans="1:3" x14ac:dyDescent="0.25">
      <c r="A355" s="5">
        <v>40192</v>
      </c>
      <c r="B355" s="13">
        <v>159277.1</v>
      </c>
      <c r="C355">
        <v>279.83999999999997</v>
      </c>
    </row>
    <row r="356" spans="1:3" x14ac:dyDescent="0.25">
      <c r="A356" s="5">
        <v>40193</v>
      </c>
      <c r="B356" s="13">
        <v>161507.88</v>
      </c>
      <c r="C356">
        <v>283.76</v>
      </c>
    </row>
    <row r="357" spans="1:3" x14ac:dyDescent="0.25">
      <c r="A357" s="5">
        <v>40194</v>
      </c>
      <c r="B357" s="13">
        <v>161507.88</v>
      </c>
      <c r="C357">
        <v>283.76</v>
      </c>
    </row>
    <row r="358" spans="1:3" x14ac:dyDescent="0.25">
      <c r="A358" s="5">
        <v>40195</v>
      </c>
      <c r="B358" s="13">
        <v>161507.88</v>
      </c>
      <c r="C358">
        <v>283.76</v>
      </c>
    </row>
    <row r="359" spans="1:3" x14ac:dyDescent="0.25">
      <c r="A359" s="5">
        <v>40196</v>
      </c>
      <c r="B359" s="13">
        <v>161507.88</v>
      </c>
      <c r="C359">
        <v>283.72000000000003</v>
      </c>
    </row>
    <row r="360" spans="1:3" x14ac:dyDescent="0.25">
      <c r="A360" s="5">
        <v>40197</v>
      </c>
      <c r="B360" s="13">
        <v>157977.68</v>
      </c>
      <c r="C360">
        <v>277.52</v>
      </c>
    </row>
    <row r="361" spans="1:3" x14ac:dyDescent="0.25">
      <c r="A361" s="5">
        <v>40198</v>
      </c>
      <c r="B361" s="13">
        <v>158088.42000000001</v>
      </c>
      <c r="C361">
        <v>277.72000000000003</v>
      </c>
    </row>
    <row r="362" spans="1:3" x14ac:dyDescent="0.25">
      <c r="A362" s="5">
        <v>40199</v>
      </c>
      <c r="B362" s="13">
        <v>162373.13</v>
      </c>
      <c r="C362">
        <v>285.24</v>
      </c>
    </row>
    <row r="363" spans="1:3" x14ac:dyDescent="0.25">
      <c r="A363" s="5">
        <v>40200</v>
      </c>
      <c r="B363" s="13">
        <v>168424.89</v>
      </c>
      <c r="C363">
        <v>295.83999999999997</v>
      </c>
    </row>
    <row r="364" spans="1:3" x14ac:dyDescent="0.25">
      <c r="A364" s="5">
        <v>40201</v>
      </c>
      <c r="B364" s="13">
        <v>168424.89</v>
      </c>
      <c r="C364">
        <v>295.83999999999997</v>
      </c>
    </row>
    <row r="365" spans="1:3" x14ac:dyDescent="0.25">
      <c r="A365" s="5">
        <v>40202</v>
      </c>
      <c r="B365" s="13">
        <v>168424.89</v>
      </c>
      <c r="C365">
        <v>295.83999999999997</v>
      </c>
    </row>
    <row r="366" spans="1:3" x14ac:dyDescent="0.25">
      <c r="A366" s="5">
        <v>40203</v>
      </c>
      <c r="B366" s="13">
        <v>166379.43</v>
      </c>
      <c r="C366">
        <v>292.24</v>
      </c>
    </row>
    <row r="367" spans="1:3" x14ac:dyDescent="0.25">
      <c r="A367" s="5">
        <v>40204</v>
      </c>
      <c r="B367" s="13">
        <v>167699.23000000001</v>
      </c>
      <c r="C367">
        <v>294.56</v>
      </c>
    </row>
    <row r="368" spans="1:3" x14ac:dyDescent="0.25">
      <c r="A368" s="5">
        <v>40205</v>
      </c>
      <c r="B368" s="13">
        <v>166292.6</v>
      </c>
      <c r="C368">
        <v>292.08</v>
      </c>
    </row>
    <row r="369" spans="1:3" x14ac:dyDescent="0.25">
      <c r="A369" s="5">
        <v>40206</v>
      </c>
      <c r="B369" s="13">
        <v>166624.25</v>
      </c>
      <c r="C369">
        <v>292.64</v>
      </c>
    </row>
    <row r="370" spans="1:3" x14ac:dyDescent="0.25">
      <c r="A370" s="5">
        <v>40207</v>
      </c>
      <c r="B370" s="13">
        <v>168642.11</v>
      </c>
      <c r="C370">
        <v>296.2</v>
      </c>
    </row>
    <row r="371" spans="1:3" x14ac:dyDescent="0.25">
      <c r="A371" s="5">
        <v>40208</v>
      </c>
      <c r="B371" s="13">
        <v>168642.11</v>
      </c>
      <c r="C371">
        <v>296.2</v>
      </c>
    </row>
    <row r="372" spans="1:3" x14ac:dyDescent="0.25">
      <c r="A372" s="5">
        <v>40209</v>
      </c>
      <c r="B372" s="13">
        <v>168642.11</v>
      </c>
      <c r="C372">
        <v>296.16000000000003</v>
      </c>
    </row>
    <row r="373" spans="1:3" x14ac:dyDescent="0.25">
      <c r="A373" s="5">
        <v>40210</v>
      </c>
      <c r="B373" s="13">
        <v>165863.20000000001</v>
      </c>
      <c r="C373">
        <v>291.27999999999997</v>
      </c>
    </row>
    <row r="374" spans="1:3" x14ac:dyDescent="0.25">
      <c r="A374" s="5">
        <v>40211</v>
      </c>
      <c r="B374" s="13">
        <v>164409.72</v>
      </c>
      <c r="C374">
        <v>288.72000000000003</v>
      </c>
    </row>
    <row r="375" spans="1:3" x14ac:dyDescent="0.25">
      <c r="A375" s="5">
        <v>40212</v>
      </c>
      <c r="B375" s="13">
        <v>164956.75</v>
      </c>
      <c r="C375">
        <v>289.68</v>
      </c>
    </row>
    <row r="376" spans="1:3" x14ac:dyDescent="0.25">
      <c r="A376" s="5">
        <v>40213</v>
      </c>
      <c r="B376" s="13">
        <v>171864.79</v>
      </c>
      <c r="C376">
        <v>301.8</v>
      </c>
    </row>
    <row r="377" spans="1:3" x14ac:dyDescent="0.25">
      <c r="A377" s="5">
        <v>40214</v>
      </c>
      <c r="B377" s="13">
        <v>173301.61</v>
      </c>
      <c r="C377">
        <v>304.32</v>
      </c>
    </row>
    <row r="378" spans="1:3" x14ac:dyDescent="0.25">
      <c r="A378" s="5">
        <v>40215</v>
      </c>
      <c r="B378" s="13">
        <v>173301.61</v>
      </c>
      <c r="C378">
        <v>304.32</v>
      </c>
    </row>
    <row r="379" spans="1:3" x14ac:dyDescent="0.25">
      <c r="A379" s="5">
        <v>40216</v>
      </c>
      <c r="B379" s="13">
        <v>173301.61</v>
      </c>
      <c r="C379">
        <v>304.32</v>
      </c>
    </row>
    <row r="380" spans="1:3" x14ac:dyDescent="0.25">
      <c r="A380" s="5">
        <v>40217</v>
      </c>
      <c r="B380" s="13">
        <v>174344.06</v>
      </c>
      <c r="C380">
        <v>306.12</v>
      </c>
    </row>
    <row r="381" spans="1:3" x14ac:dyDescent="0.25">
      <c r="A381" s="5">
        <v>40218</v>
      </c>
      <c r="B381" s="13">
        <v>173158.15</v>
      </c>
      <c r="C381">
        <v>304.04000000000002</v>
      </c>
    </row>
    <row r="382" spans="1:3" x14ac:dyDescent="0.25">
      <c r="A382" s="5">
        <v>40219</v>
      </c>
      <c r="B382" s="13">
        <v>173205.2</v>
      </c>
      <c r="C382">
        <v>304.12</v>
      </c>
    </row>
    <row r="383" spans="1:3" x14ac:dyDescent="0.25">
      <c r="A383" s="5">
        <v>40220</v>
      </c>
      <c r="B383" s="13">
        <v>171606.24</v>
      </c>
      <c r="C383">
        <v>301.27999999999997</v>
      </c>
    </row>
    <row r="384" spans="1:3" x14ac:dyDescent="0.25">
      <c r="A384" s="5">
        <v>40221</v>
      </c>
      <c r="B384" s="13">
        <v>172293.07</v>
      </c>
      <c r="C384">
        <v>302.48</v>
      </c>
    </row>
    <row r="385" spans="1:3" x14ac:dyDescent="0.25">
      <c r="A385" s="5">
        <v>40222</v>
      </c>
      <c r="B385" s="13">
        <v>172293.07</v>
      </c>
      <c r="C385">
        <v>302.48</v>
      </c>
    </row>
    <row r="386" spans="1:3" x14ac:dyDescent="0.25">
      <c r="A386" s="5">
        <v>40223</v>
      </c>
      <c r="B386" s="13">
        <v>172293.07</v>
      </c>
      <c r="C386">
        <v>302.48</v>
      </c>
    </row>
    <row r="387" spans="1:3" x14ac:dyDescent="0.25">
      <c r="A387" s="5">
        <v>40224</v>
      </c>
      <c r="B387" s="13">
        <v>172293.07</v>
      </c>
      <c r="C387">
        <v>302.48</v>
      </c>
    </row>
    <row r="388" spans="1:3" x14ac:dyDescent="0.25">
      <c r="A388" s="5">
        <v>40225</v>
      </c>
      <c r="B388" s="13">
        <v>167956.15</v>
      </c>
      <c r="C388">
        <v>294.83999999999997</v>
      </c>
    </row>
    <row r="389" spans="1:3" x14ac:dyDescent="0.25">
      <c r="A389" s="5">
        <v>40226</v>
      </c>
      <c r="B389" s="13">
        <v>166188.66</v>
      </c>
      <c r="C389">
        <v>291.76</v>
      </c>
    </row>
    <row r="390" spans="1:3" x14ac:dyDescent="0.25">
      <c r="A390" s="5">
        <v>40227</v>
      </c>
      <c r="B390" s="13">
        <v>164653.45000000001</v>
      </c>
      <c r="C390">
        <v>289.04000000000002</v>
      </c>
    </row>
    <row r="391" spans="1:3" x14ac:dyDescent="0.25">
      <c r="A391" s="5">
        <v>40228</v>
      </c>
      <c r="B391" s="13">
        <v>162201.84</v>
      </c>
      <c r="C391">
        <v>284.72000000000003</v>
      </c>
    </row>
    <row r="392" spans="1:3" x14ac:dyDescent="0.25">
      <c r="A392" s="5">
        <v>40229</v>
      </c>
      <c r="B392" s="13">
        <v>162201.84</v>
      </c>
      <c r="C392">
        <v>284.72000000000003</v>
      </c>
    </row>
    <row r="393" spans="1:3" x14ac:dyDescent="0.25">
      <c r="A393" s="5">
        <v>40230</v>
      </c>
      <c r="B393" s="13">
        <v>162201.84</v>
      </c>
      <c r="C393">
        <v>284.72000000000003</v>
      </c>
    </row>
    <row r="394" spans="1:3" x14ac:dyDescent="0.25">
      <c r="A394" s="5">
        <v>40231</v>
      </c>
      <c r="B394" s="13">
        <v>160265.04999999999</v>
      </c>
      <c r="C394">
        <v>281.32</v>
      </c>
    </row>
    <row r="395" spans="1:3" x14ac:dyDescent="0.25">
      <c r="A395" s="5">
        <v>40232</v>
      </c>
      <c r="B395" s="13">
        <v>161502.04</v>
      </c>
      <c r="C395">
        <v>283.48</v>
      </c>
    </row>
    <row r="396" spans="1:3" x14ac:dyDescent="0.25">
      <c r="A396" s="5">
        <v>40233</v>
      </c>
      <c r="B396" s="13">
        <v>160343.38</v>
      </c>
      <c r="C396">
        <v>281.44</v>
      </c>
    </row>
    <row r="397" spans="1:3" x14ac:dyDescent="0.25">
      <c r="A397" s="5">
        <v>40234</v>
      </c>
      <c r="B397" s="13">
        <v>160487.31</v>
      </c>
      <c r="C397">
        <v>281.68</v>
      </c>
    </row>
    <row r="398" spans="1:3" x14ac:dyDescent="0.25">
      <c r="A398" s="5">
        <v>40235</v>
      </c>
      <c r="B398" s="13">
        <v>159936.04</v>
      </c>
      <c r="C398">
        <v>280.72000000000003</v>
      </c>
    </row>
    <row r="399" spans="1:3" x14ac:dyDescent="0.25">
      <c r="A399" s="5">
        <v>40236</v>
      </c>
      <c r="B399" s="13">
        <v>159936.04</v>
      </c>
      <c r="C399">
        <v>280.68</v>
      </c>
    </row>
    <row r="400" spans="1:3" x14ac:dyDescent="0.25">
      <c r="A400" s="5">
        <v>40237</v>
      </c>
      <c r="B400" s="13">
        <v>159936.04</v>
      </c>
      <c r="C400">
        <v>280.68</v>
      </c>
    </row>
    <row r="401" spans="1:3" x14ac:dyDescent="0.25">
      <c r="A401" s="5">
        <v>40238</v>
      </c>
      <c r="B401" s="13">
        <v>159209.29</v>
      </c>
      <c r="C401">
        <v>279.39999999999998</v>
      </c>
    </row>
    <row r="402" spans="1:3" x14ac:dyDescent="0.25">
      <c r="A402" s="5">
        <v>40239</v>
      </c>
      <c r="B402" s="13">
        <v>158498.5</v>
      </c>
      <c r="C402">
        <v>278.16000000000003</v>
      </c>
    </row>
    <row r="403" spans="1:3" x14ac:dyDescent="0.25">
      <c r="A403" s="5">
        <v>40240</v>
      </c>
      <c r="B403" s="13">
        <v>156955.41</v>
      </c>
      <c r="C403">
        <v>275.44</v>
      </c>
    </row>
    <row r="404" spans="1:3" x14ac:dyDescent="0.25">
      <c r="A404" s="5">
        <v>40241</v>
      </c>
      <c r="B404" s="13">
        <v>157104.76</v>
      </c>
      <c r="C404">
        <v>275.68</v>
      </c>
    </row>
    <row r="405" spans="1:3" x14ac:dyDescent="0.25">
      <c r="A405" s="5">
        <v>40242</v>
      </c>
      <c r="B405" s="13">
        <v>154636.76999999999</v>
      </c>
      <c r="C405">
        <v>271.36</v>
      </c>
    </row>
    <row r="406" spans="1:3" x14ac:dyDescent="0.25">
      <c r="A406" s="5">
        <v>40243</v>
      </c>
      <c r="B406" s="13">
        <v>154636.76999999999</v>
      </c>
      <c r="C406">
        <v>271.36</v>
      </c>
    </row>
    <row r="407" spans="1:3" x14ac:dyDescent="0.25">
      <c r="A407" s="5">
        <v>40244</v>
      </c>
      <c r="B407" s="13">
        <v>154636.76999999999</v>
      </c>
      <c r="C407">
        <v>271.36</v>
      </c>
    </row>
    <row r="408" spans="1:3" x14ac:dyDescent="0.25">
      <c r="A408" s="5">
        <v>40245</v>
      </c>
      <c r="B408" s="13">
        <v>154236.31</v>
      </c>
      <c r="C408">
        <v>270.64</v>
      </c>
    </row>
    <row r="409" spans="1:3" x14ac:dyDescent="0.25">
      <c r="A409" s="5">
        <v>40246</v>
      </c>
      <c r="B409" s="13">
        <v>153972.68</v>
      </c>
      <c r="C409">
        <v>270.16000000000003</v>
      </c>
    </row>
    <row r="410" spans="1:3" x14ac:dyDescent="0.25">
      <c r="A410" s="5">
        <v>40247</v>
      </c>
      <c r="B410" s="13">
        <v>156312.49</v>
      </c>
      <c r="C410">
        <v>274.27999999999997</v>
      </c>
    </row>
    <row r="411" spans="1:3" x14ac:dyDescent="0.25">
      <c r="A411" s="5">
        <v>40248</v>
      </c>
      <c r="B411" s="13">
        <v>157061.26</v>
      </c>
      <c r="C411">
        <v>275.56</v>
      </c>
    </row>
    <row r="412" spans="1:3" x14ac:dyDescent="0.25">
      <c r="A412" s="5">
        <v>40249</v>
      </c>
      <c r="B412" s="13">
        <v>155885.22</v>
      </c>
      <c r="C412">
        <v>273.52</v>
      </c>
    </row>
    <row r="413" spans="1:3" x14ac:dyDescent="0.25">
      <c r="A413" s="5">
        <v>40250</v>
      </c>
      <c r="B413" s="13">
        <v>155885.22</v>
      </c>
      <c r="C413">
        <v>273.48</v>
      </c>
    </row>
    <row r="414" spans="1:3" x14ac:dyDescent="0.25">
      <c r="A414" s="5">
        <v>40251</v>
      </c>
      <c r="B414" s="13">
        <v>155885.22</v>
      </c>
      <c r="C414">
        <v>273.48</v>
      </c>
    </row>
    <row r="415" spans="1:3" x14ac:dyDescent="0.25">
      <c r="A415" s="5">
        <v>40252</v>
      </c>
      <c r="B415" s="13">
        <v>156854.57999999999</v>
      </c>
      <c r="C415">
        <v>275.2</v>
      </c>
    </row>
    <row r="416" spans="1:3" x14ac:dyDescent="0.25">
      <c r="A416" s="5">
        <v>40253</v>
      </c>
      <c r="B416" s="13">
        <v>154871.82</v>
      </c>
      <c r="C416">
        <v>271.68</v>
      </c>
    </row>
    <row r="417" spans="1:3" x14ac:dyDescent="0.25">
      <c r="A417" s="5">
        <v>40254</v>
      </c>
      <c r="B417" s="13">
        <v>153664.31</v>
      </c>
      <c r="C417">
        <v>269.56</v>
      </c>
    </row>
    <row r="418" spans="1:3" x14ac:dyDescent="0.25">
      <c r="A418" s="5">
        <v>40255</v>
      </c>
      <c r="B418" s="13">
        <v>152891.82</v>
      </c>
      <c r="C418">
        <v>268.2</v>
      </c>
    </row>
    <row r="419" spans="1:3" x14ac:dyDescent="0.25">
      <c r="A419" s="5">
        <v>40256</v>
      </c>
      <c r="B419" s="13">
        <v>154420.16</v>
      </c>
      <c r="C419">
        <v>270.88</v>
      </c>
    </row>
    <row r="420" spans="1:3" x14ac:dyDescent="0.25">
      <c r="A420" s="5">
        <v>40257</v>
      </c>
      <c r="B420" s="13">
        <v>154420.16</v>
      </c>
      <c r="C420">
        <v>270.88</v>
      </c>
    </row>
    <row r="421" spans="1:3" x14ac:dyDescent="0.25">
      <c r="A421" s="5">
        <v>40258</v>
      </c>
      <c r="B421" s="13">
        <v>154420.16</v>
      </c>
      <c r="C421">
        <v>270.88</v>
      </c>
    </row>
    <row r="422" spans="1:3" x14ac:dyDescent="0.25">
      <c r="A422" s="5">
        <v>40259</v>
      </c>
      <c r="B422" s="13">
        <v>153777.54999999999</v>
      </c>
      <c r="C422">
        <v>269.72000000000003</v>
      </c>
    </row>
    <row r="423" spans="1:3" x14ac:dyDescent="0.25">
      <c r="A423" s="5">
        <v>40260</v>
      </c>
      <c r="B423" s="13">
        <v>152900.53</v>
      </c>
      <c r="C423">
        <v>268.2</v>
      </c>
    </row>
    <row r="424" spans="1:3" x14ac:dyDescent="0.25">
      <c r="A424" s="5">
        <v>40261</v>
      </c>
      <c r="B424" s="13">
        <v>154459.53</v>
      </c>
      <c r="C424">
        <v>270.92</v>
      </c>
    </row>
    <row r="425" spans="1:3" x14ac:dyDescent="0.25">
      <c r="A425" s="5">
        <v>40262</v>
      </c>
      <c r="B425" s="13">
        <v>155255.10999999999</v>
      </c>
      <c r="C425">
        <v>272.32</v>
      </c>
    </row>
    <row r="426" spans="1:3" x14ac:dyDescent="0.25">
      <c r="A426" s="5">
        <v>40263</v>
      </c>
      <c r="B426" s="13">
        <v>154926.92000000001</v>
      </c>
      <c r="C426">
        <v>271.72000000000003</v>
      </c>
    </row>
    <row r="427" spans="1:3" x14ac:dyDescent="0.25">
      <c r="A427" s="5">
        <v>40264</v>
      </c>
      <c r="B427" s="13">
        <v>154926.92000000001</v>
      </c>
      <c r="C427">
        <v>271.72000000000003</v>
      </c>
    </row>
    <row r="428" spans="1:3" x14ac:dyDescent="0.25">
      <c r="A428" s="5">
        <v>40265</v>
      </c>
      <c r="B428" s="13">
        <v>154926.92000000001</v>
      </c>
      <c r="C428">
        <v>271.72000000000003</v>
      </c>
    </row>
    <row r="429" spans="1:3" x14ac:dyDescent="0.25">
      <c r="A429" s="5">
        <v>40266</v>
      </c>
      <c r="B429" s="13">
        <v>153869.53</v>
      </c>
      <c r="C429">
        <v>269.83999999999997</v>
      </c>
    </row>
    <row r="430" spans="1:3" x14ac:dyDescent="0.25">
      <c r="A430" s="5">
        <v>40267</v>
      </c>
      <c r="B430" s="13">
        <v>153692.13</v>
      </c>
      <c r="C430">
        <v>269.52</v>
      </c>
    </row>
    <row r="431" spans="1:3" x14ac:dyDescent="0.25">
      <c r="A431" s="5">
        <v>40268</v>
      </c>
      <c r="B431" s="13">
        <v>153784.01</v>
      </c>
      <c r="C431">
        <v>269.68</v>
      </c>
    </row>
    <row r="432" spans="1:3" x14ac:dyDescent="0.25">
      <c r="A432" s="5">
        <v>40269</v>
      </c>
      <c r="B432" s="13">
        <v>154113.01999999999</v>
      </c>
      <c r="C432">
        <v>270.27999999999997</v>
      </c>
    </row>
    <row r="433" spans="1:3" x14ac:dyDescent="0.25">
      <c r="A433" s="5">
        <v>40270</v>
      </c>
      <c r="B433" s="13">
        <v>154113.01999999999</v>
      </c>
      <c r="C433">
        <v>270.24</v>
      </c>
    </row>
    <row r="434" spans="1:3" x14ac:dyDescent="0.25">
      <c r="A434" s="5">
        <v>40271</v>
      </c>
      <c r="B434" s="13">
        <v>154113.01999999999</v>
      </c>
      <c r="C434">
        <v>270.24</v>
      </c>
    </row>
    <row r="435" spans="1:3" x14ac:dyDescent="0.25">
      <c r="A435" s="5">
        <v>40272</v>
      </c>
      <c r="B435" s="13">
        <v>154113.01999999999</v>
      </c>
      <c r="C435">
        <v>270.24</v>
      </c>
    </row>
    <row r="436" spans="1:3" x14ac:dyDescent="0.25">
      <c r="A436" s="5">
        <v>40273</v>
      </c>
      <c r="B436" s="13">
        <v>150887.72</v>
      </c>
      <c r="C436">
        <v>264.56</v>
      </c>
    </row>
    <row r="437" spans="1:3" x14ac:dyDescent="0.25">
      <c r="A437" s="5">
        <v>40274</v>
      </c>
      <c r="B437" s="13">
        <v>149535.14000000001</v>
      </c>
      <c r="C437">
        <v>262.2</v>
      </c>
    </row>
    <row r="438" spans="1:3" x14ac:dyDescent="0.25">
      <c r="A438" s="5">
        <v>40275</v>
      </c>
      <c r="B438" s="13">
        <v>150847.34</v>
      </c>
      <c r="C438">
        <v>264.48</v>
      </c>
    </row>
    <row r="439" spans="1:3" x14ac:dyDescent="0.25">
      <c r="A439" s="5">
        <v>40276</v>
      </c>
      <c r="B439" s="13">
        <v>150656.93</v>
      </c>
      <c r="C439">
        <v>264.16000000000003</v>
      </c>
    </row>
    <row r="440" spans="1:3" x14ac:dyDescent="0.25">
      <c r="A440" s="5">
        <v>40277</v>
      </c>
      <c r="B440" s="13">
        <v>150439.38</v>
      </c>
      <c r="C440">
        <v>263.76</v>
      </c>
    </row>
    <row r="441" spans="1:3" x14ac:dyDescent="0.25">
      <c r="A441" s="5">
        <v>40278</v>
      </c>
      <c r="B441" s="13">
        <v>150439.38</v>
      </c>
      <c r="C441">
        <v>263.76</v>
      </c>
    </row>
    <row r="442" spans="1:3" x14ac:dyDescent="0.25">
      <c r="A442" s="5">
        <v>40279</v>
      </c>
      <c r="B442" s="13">
        <v>150439.38</v>
      </c>
      <c r="C442">
        <v>263.76</v>
      </c>
    </row>
    <row r="443" spans="1:3" x14ac:dyDescent="0.25">
      <c r="A443" s="5">
        <v>40280</v>
      </c>
      <c r="B443" s="13">
        <v>150037.14000000001</v>
      </c>
      <c r="C443">
        <v>263.04000000000002</v>
      </c>
    </row>
    <row r="444" spans="1:3" x14ac:dyDescent="0.25">
      <c r="A444" s="5">
        <v>40281</v>
      </c>
      <c r="B444" s="13">
        <v>150582.68</v>
      </c>
      <c r="C444">
        <v>264</v>
      </c>
    </row>
    <row r="445" spans="1:3" x14ac:dyDescent="0.25">
      <c r="A445" s="5">
        <v>40282</v>
      </c>
      <c r="B445" s="13">
        <v>149557.88</v>
      </c>
      <c r="C445">
        <v>262.2</v>
      </c>
    </row>
    <row r="446" spans="1:3" x14ac:dyDescent="0.25">
      <c r="A446" s="5">
        <v>40283</v>
      </c>
      <c r="B446" s="13">
        <v>149758</v>
      </c>
      <c r="C446">
        <v>262.52</v>
      </c>
    </row>
    <row r="447" spans="1:3" x14ac:dyDescent="0.25">
      <c r="A447" s="5">
        <v>40284</v>
      </c>
      <c r="B447" s="13">
        <v>152829.91</v>
      </c>
      <c r="C447">
        <v>267.92</v>
      </c>
    </row>
    <row r="448" spans="1:3" x14ac:dyDescent="0.25">
      <c r="A448" s="5">
        <v>40285</v>
      </c>
      <c r="B448" s="13">
        <v>152829.91</v>
      </c>
      <c r="C448">
        <v>267.92</v>
      </c>
    </row>
    <row r="449" spans="1:3" x14ac:dyDescent="0.25">
      <c r="A449" s="5">
        <v>40286</v>
      </c>
      <c r="B449" s="13">
        <v>152829.91</v>
      </c>
      <c r="C449">
        <v>267.92</v>
      </c>
    </row>
    <row r="450" spans="1:3" x14ac:dyDescent="0.25">
      <c r="A450" s="5">
        <v>40287</v>
      </c>
      <c r="B450" s="13">
        <v>152370.19</v>
      </c>
      <c r="C450">
        <v>267.08</v>
      </c>
    </row>
    <row r="451" spans="1:3" x14ac:dyDescent="0.25">
      <c r="A451" s="5">
        <v>40288</v>
      </c>
      <c r="B451" s="13">
        <v>151149.71</v>
      </c>
      <c r="C451">
        <v>264.95999999999998</v>
      </c>
    </row>
    <row r="452" spans="1:3" x14ac:dyDescent="0.25">
      <c r="A452" s="5">
        <v>40289</v>
      </c>
      <c r="B452" s="13">
        <v>153102.04</v>
      </c>
      <c r="C452">
        <v>268.36</v>
      </c>
    </row>
    <row r="453" spans="1:3" x14ac:dyDescent="0.25">
      <c r="A453" s="5">
        <v>40290</v>
      </c>
      <c r="B453" s="13">
        <v>154408.21</v>
      </c>
      <c r="C453">
        <v>270.64</v>
      </c>
    </row>
    <row r="454" spans="1:3" x14ac:dyDescent="0.25">
      <c r="A454" s="5">
        <v>40291</v>
      </c>
      <c r="B454" s="13">
        <v>154094.88</v>
      </c>
      <c r="C454">
        <v>270.08</v>
      </c>
    </row>
    <row r="455" spans="1:3" x14ac:dyDescent="0.25">
      <c r="A455" s="5">
        <v>40292</v>
      </c>
      <c r="B455" s="13">
        <v>154094.88</v>
      </c>
      <c r="C455">
        <v>270.08</v>
      </c>
    </row>
    <row r="456" spans="1:3" x14ac:dyDescent="0.25">
      <c r="A456" s="5">
        <v>40293</v>
      </c>
      <c r="B456" s="13">
        <v>154094.88</v>
      </c>
      <c r="C456">
        <v>270.08</v>
      </c>
    </row>
    <row r="457" spans="1:3" x14ac:dyDescent="0.25">
      <c r="A457" s="5">
        <v>40294</v>
      </c>
      <c r="B457" s="13">
        <v>154572.68</v>
      </c>
      <c r="C457">
        <v>270.92</v>
      </c>
    </row>
    <row r="458" spans="1:3" x14ac:dyDescent="0.25">
      <c r="A458" s="5">
        <v>40295</v>
      </c>
      <c r="B458" s="13">
        <v>161685.82999999999</v>
      </c>
      <c r="C458">
        <v>283.36</v>
      </c>
    </row>
    <row r="459" spans="1:3" x14ac:dyDescent="0.25">
      <c r="A459" s="5">
        <v>40296</v>
      </c>
      <c r="B459" s="13">
        <v>160957.34</v>
      </c>
      <c r="C459">
        <v>282.08</v>
      </c>
    </row>
    <row r="460" spans="1:3" x14ac:dyDescent="0.25">
      <c r="A460" s="5">
        <v>40297</v>
      </c>
      <c r="B460" s="13">
        <v>159327.92000000001</v>
      </c>
      <c r="C460">
        <v>279.2</v>
      </c>
    </row>
    <row r="461" spans="1:3" x14ac:dyDescent="0.25">
      <c r="A461" s="5">
        <v>40298</v>
      </c>
      <c r="B461" s="13">
        <v>164608.76999999999</v>
      </c>
      <c r="C461">
        <v>288.48</v>
      </c>
    </row>
    <row r="462" spans="1:3" x14ac:dyDescent="0.25">
      <c r="A462" s="5">
        <v>40299</v>
      </c>
      <c r="B462" s="13">
        <v>164608.76999999999</v>
      </c>
      <c r="C462">
        <v>288.44</v>
      </c>
    </row>
    <row r="463" spans="1:3" x14ac:dyDescent="0.25">
      <c r="A463" s="5">
        <v>40300</v>
      </c>
      <c r="B463" s="13">
        <v>164608.76999999999</v>
      </c>
      <c r="C463">
        <v>288.44</v>
      </c>
    </row>
    <row r="464" spans="1:3" x14ac:dyDescent="0.25">
      <c r="A464" s="5">
        <v>40301</v>
      </c>
      <c r="B464" s="13">
        <v>163274.13</v>
      </c>
      <c r="C464">
        <v>286.12</v>
      </c>
    </row>
    <row r="465" spans="1:3" x14ac:dyDescent="0.25">
      <c r="A465" s="5">
        <v>40302</v>
      </c>
      <c r="B465" s="13">
        <v>171543.35</v>
      </c>
      <c r="C465">
        <v>300.60000000000002</v>
      </c>
    </row>
    <row r="466" spans="1:3" x14ac:dyDescent="0.25">
      <c r="A466" s="5">
        <v>40303</v>
      </c>
      <c r="B466" s="13">
        <v>177143.8</v>
      </c>
      <c r="C466">
        <v>310.39999999999998</v>
      </c>
    </row>
    <row r="467" spans="1:3" x14ac:dyDescent="0.25">
      <c r="A467" s="5">
        <v>40304</v>
      </c>
      <c r="B467" s="13">
        <v>191847.39</v>
      </c>
      <c r="C467">
        <v>336.16</v>
      </c>
    </row>
    <row r="468" spans="1:3" x14ac:dyDescent="0.25">
      <c r="A468" s="5">
        <v>40305</v>
      </c>
      <c r="B468" s="13">
        <v>199962.08</v>
      </c>
      <c r="C468">
        <v>350.36</v>
      </c>
    </row>
    <row r="469" spans="1:3" x14ac:dyDescent="0.25">
      <c r="A469" s="5">
        <v>40306</v>
      </c>
      <c r="B469" s="13">
        <v>199962.08</v>
      </c>
      <c r="C469">
        <v>350.36</v>
      </c>
    </row>
    <row r="470" spans="1:3" x14ac:dyDescent="0.25">
      <c r="A470" s="5">
        <v>40307</v>
      </c>
      <c r="B470" s="13">
        <v>199962.08</v>
      </c>
      <c r="C470">
        <v>350.36</v>
      </c>
    </row>
    <row r="471" spans="1:3" x14ac:dyDescent="0.25">
      <c r="A471" s="5">
        <v>40308</v>
      </c>
      <c r="B471" s="13">
        <v>183307.6</v>
      </c>
      <c r="C471">
        <v>321.16000000000003</v>
      </c>
    </row>
    <row r="472" spans="1:3" x14ac:dyDescent="0.25">
      <c r="A472" s="5">
        <v>40309</v>
      </c>
      <c r="B472" s="13">
        <v>183760.2</v>
      </c>
      <c r="C472">
        <v>321.92</v>
      </c>
    </row>
    <row r="473" spans="1:3" x14ac:dyDescent="0.25">
      <c r="A473" s="5">
        <v>40310</v>
      </c>
      <c r="B473" s="13">
        <v>177900.88</v>
      </c>
      <c r="C473">
        <v>311.68</v>
      </c>
    </row>
    <row r="474" spans="1:3" x14ac:dyDescent="0.25">
      <c r="A474" s="5">
        <v>40311</v>
      </c>
      <c r="B474" s="13">
        <v>178181.03</v>
      </c>
      <c r="C474">
        <v>312.16000000000003</v>
      </c>
    </row>
    <row r="475" spans="1:3" x14ac:dyDescent="0.25">
      <c r="A475" s="5">
        <v>40312</v>
      </c>
      <c r="B475" s="13">
        <v>187605.53</v>
      </c>
      <c r="C475">
        <v>328.64</v>
      </c>
    </row>
    <row r="476" spans="1:3" x14ac:dyDescent="0.25">
      <c r="A476" s="5">
        <v>40313</v>
      </c>
      <c r="B476" s="13">
        <v>187605.53</v>
      </c>
      <c r="C476">
        <v>328.64</v>
      </c>
    </row>
    <row r="477" spans="1:3" x14ac:dyDescent="0.25">
      <c r="A477" s="5">
        <v>40314</v>
      </c>
      <c r="B477" s="13">
        <v>187605.53</v>
      </c>
      <c r="C477">
        <v>328.64</v>
      </c>
    </row>
    <row r="478" spans="1:3" x14ac:dyDescent="0.25">
      <c r="A478" s="5">
        <v>40315</v>
      </c>
      <c r="B478" s="13">
        <v>190817.73</v>
      </c>
      <c r="C478">
        <v>334.24</v>
      </c>
    </row>
    <row r="479" spans="1:3" x14ac:dyDescent="0.25">
      <c r="A479" s="5">
        <v>40316</v>
      </c>
      <c r="B479" s="13">
        <v>197026.26</v>
      </c>
      <c r="C479">
        <v>345.12</v>
      </c>
    </row>
    <row r="480" spans="1:3" x14ac:dyDescent="0.25">
      <c r="A480" s="5">
        <v>40317</v>
      </c>
      <c r="B480" s="13">
        <v>202500.08</v>
      </c>
      <c r="C480">
        <v>354.72</v>
      </c>
    </row>
    <row r="481" spans="1:3" x14ac:dyDescent="0.25">
      <c r="A481" s="5">
        <v>40318</v>
      </c>
      <c r="B481" s="13">
        <v>217577.17</v>
      </c>
      <c r="C481">
        <v>381.12</v>
      </c>
    </row>
    <row r="482" spans="1:3" x14ac:dyDescent="0.25">
      <c r="A482" s="5">
        <v>40319</v>
      </c>
      <c r="B482" s="13">
        <v>217889.16</v>
      </c>
      <c r="C482">
        <v>381.64</v>
      </c>
    </row>
    <row r="483" spans="1:3" x14ac:dyDescent="0.25">
      <c r="A483" s="5">
        <v>40320</v>
      </c>
      <c r="B483" s="13">
        <v>217889.16</v>
      </c>
      <c r="C483">
        <v>381.64</v>
      </c>
    </row>
    <row r="484" spans="1:3" x14ac:dyDescent="0.25">
      <c r="A484" s="5">
        <v>40321</v>
      </c>
      <c r="B484" s="13">
        <v>217889.16</v>
      </c>
      <c r="C484">
        <v>381.6</v>
      </c>
    </row>
    <row r="485" spans="1:3" x14ac:dyDescent="0.25">
      <c r="A485" s="5">
        <v>40322</v>
      </c>
      <c r="B485" s="13">
        <v>217043.19</v>
      </c>
      <c r="C485">
        <v>380.12</v>
      </c>
    </row>
    <row r="486" spans="1:3" x14ac:dyDescent="0.25">
      <c r="A486" s="5">
        <v>40323</v>
      </c>
      <c r="B486" s="13">
        <v>214150.65</v>
      </c>
      <c r="C486">
        <v>375.04</v>
      </c>
    </row>
    <row r="487" spans="1:3" x14ac:dyDescent="0.25">
      <c r="A487" s="5">
        <v>40324</v>
      </c>
      <c r="B487" s="13">
        <v>212429.68</v>
      </c>
      <c r="C487">
        <v>372.04</v>
      </c>
    </row>
    <row r="488" spans="1:3" x14ac:dyDescent="0.25">
      <c r="A488" s="5">
        <v>40325</v>
      </c>
      <c r="B488" s="13">
        <v>202577.22</v>
      </c>
      <c r="C488">
        <v>354.76</v>
      </c>
    </row>
    <row r="489" spans="1:3" x14ac:dyDescent="0.25">
      <c r="A489" s="5">
        <v>40326</v>
      </c>
      <c r="B489" s="13">
        <v>203790.74</v>
      </c>
      <c r="C489">
        <v>356.88</v>
      </c>
    </row>
    <row r="490" spans="1:3" x14ac:dyDescent="0.25">
      <c r="A490" s="5">
        <v>40327</v>
      </c>
      <c r="B490" s="13">
        <v>203790.74</v>
      </c>
      <c r="C490">
        <v>356.88</v>
      </c>
    </row>
    <row r="491" spans="1:3" x14ac:dyDescent="0.25">
      <c r="A491" s="5">
        <v>40328</v>
      </c>
      <c r="B491" s="13">
        <v>203790.74</v>
      </c>
      <c r="C491">
        <v>356.88</v>
      </c>
    </row>
    <row r="492" spans="1:3" x14ac:dyDescent="0.25">
      <c r="A492" s="5">
        <v>40329</v>
      </c>
      <c r="B492" s="13">
        <v>203790.74</v>
      </c>
      <c r="C492">
        <v>356.84</v>
      </c>
    </row>
    <row r="493" spans="1:3" x14ac:dyDescent="0.25">
      <c r="A493" s="5">
        <v>40330</v>
      </c>
      <c r="B493" s="13">
        <v>207585.59</v>
      </c>
      <c r="C493">
        <v>363.48</v>
      </c>
    </row>
    <row r="494" spans="1:3" x14ac:dyDescent="0.25">
      <c r="A494" s="5">
        <v>40331</v>
      </c>
      <c r="B494" s="13">
        <v>203204.54</v>
      </c>
      <c r="C494">
        <v>355.8</v>
      </c>
    </row>
    <row r="495" spans="1:3" x14ac:dyDescent="0.25">
      <c r="A495" s="5">
        <v>40332</v>
      </c>
      <c r="B495" s="13">
        <v>201141.7</v>
      </c>
      <c r="C495">
        <v>352.2</v>
      </c>
    </row>
    <row r="496" spans="1:3" x14ac:dyDescent="0.25">
      <c r="A496" s="5">
        <v>40333</v>
      </c>
      <c r="B496" s="13">
        <v>209337.76</v>
      </c>
      <c r="C496">
        <v>366.52</v>
      </c>
    </row>
    <row r="497" spans="1:3" x14ac:dyDescent="0.25">
      <c r="A497" s="5">
        <v>40334</v>
      </c>
      <c r="B497" s="13">
        <v>209337.76</v>
      </c>
      <c r="C497">
        <v>366.52</v>
      </c>
    </row>
    <row r="498" spans="1:3" x14ac:dyDescent="0.25">
      <c r="A498" s="5">
        <v>40335</v>
      </c>
      <c r="B498" s="13">
        <v>209337.76</v>
      </c>
      <c r="C498">
        <v>366.52</v>
      </c>
    </row>
    <row r="499" spans="1:3" x14ac:dyDescent="0.25">
      <c r="A499" s="5">
        <v>40336</v>
      </c>
      <c r="B499" s="13">
        <v>211990.8</v>
      </c>
      <c r="C499">
        <v>371.16</v>
      </c>
    </row>
    <row r="500" spans="1:3" x14ac:dyDescent="0.25">
      <c r="A500" s="5">
        <v>40337</v>
      </c>
      <c r="B500" s="13">
        <v>209952.55</v>
      </c>
      <c r="C500">
        <v>367.56</v>
      </c>
    </row>
    <row r="501" spans="1:3" x14ac:dyDescent="0.25">
      <c r="A501" s="5">
        <v>40338</v>
      </c>
      <c r="B501" s="13">
        <v>211277.52</v>
      </c>
      <c r="C501">
        <v>369.88</v>
      </c>
    </row>
    <row r="502" spans="1:3" x14ac:dyDescent="0.25">
      <c r="A502" s="5">
        <v>40339</v>
      </c>
      <c r="B502" s="13">
        <v>206364.59</v>
      </c>
      <c r="C502">
        <v>361.28</v>
      </c>
    </row>
    <row r="503" spans="1:3" x14ac:dyDescent="0.25">
      <c r="A503" s="5">
        <v>40340</v>
      </c>
      <c r="B503" s="13">
        <v>204601.44</v>
      </c>
      <c r="C503">
        <v>358.2</v>
      </c>
    </row>
    <row r="504" spans="1:3" x14ac:dyDescent="0.25">
      <c r="A504" s="5">
        <v>40341</v>
      </c>
      <c r="B504" s="13">
        <v>204601.44</v>
      </c>
      <c r="C504">
        <v>358.16</v>
      </c>
    </row>
    <row r="505" spans="1:3" x14ac:dyDescent="0.25">
      <c r="A505" s="5">
        <v>40342</v>
      </c>
      <c r="B505" s="13">
        <v>204601.44</v>
      </c>
      <c r="C505">
        <v>358.16</v>
      </c>
    </row>
    <row r="506" spans="1:3" x14ac:dyDescent="0.25">
      <c r="A506" s="5">
        <v>40343</v>
      </c>
      <c r="B506" s="13">
        <v>202377.87</v>
      </c>
      <c r="C506">
        <v>354.28</v>
      </c>
    </row>
    <row r="507" spans="1:3" x14ac:dyDescent="0.25">
      <c r="A507" s="5">
        <v>40344</v>
      </c>
      <c r="B507" s="13">
        <v>195531.87</v>
      </c>
      <c r="C507">
        <v>342.28</v>
      </c>
    </row>
    <row r="508" spans="1:3" x14ac:dyDescent="0.25">
      <c r="A508" s="5">
        <v>40345</v>
      </c>
      <c r="B508" s="13">
        <v>194557.81</v>
      </c>
      <c r="C508">
        <v>340.56</v>
      </c>
    </row>
    <row r="509" spans="1:3" x14ac:dyDescent="0.25">
      <c r="A509" s="5">
        <v>40346</v>
      </c>
      <c r="B509" s="13">
        <v>192929.36</v>
      </c>
      <c r="C509">
        <v>337.68</v>
      </c>
    </row>
    <row r="510" spans="1:3" x14ac:dyDescent="0.25">
      <c r="A510" s="5">
        <v>40347</v>
      </c>
      <c r="B510" s="13">
        <v>190321.34</v>
      </c>
      <c r="C510">
        <v>333.12</v>
      </c>
    </row>
    <row r="511" spans="1:3" x14ac:dyDescent="0.25">
      <c r="A511" s="5">
        <v>40348</v>
      </c>
      <c r="B511" s="13">
        <v>190321.34</v>
      </c>
      <c r="C511">
        <v>333.12</v>
      </c>
    </row>
    <row r="512" spans="1:3" x14ac:dyDescent="0.25">
      <c r="A512" s="5">
        <v>40349</v>
      </c>
      <c r="B512" s="13">
        <v>190321.34</v>
      </c>
      <c r="C512">
        <v>333.12</v>
      </c>
    </row>
    <row r="513" spans="1:3" x14ac:dyDescent="0.25">
      <c r="A513" s="5">
        <v>40350</v>
      </c>
      <c r="B513" s="13">
        <v>190877.56</v>
      </c>
      <c r="C513">
        <v>334.08</v>
      </c>
    </row>
    <row r="514" spans="1:3" x14ac:dyDescent="0.25">
      <c r="A514" s="5">
        <v>40351</v>
      </c>
      <c r="B514" s="13">
        <v>195356.66</v>
      </c>
      <c r="C514">
        <v>341.92</v>
      </c>
    </row>
    <row r="515" spans="1:3" x14ac:dyDescent="0.25">
      <c r="A515" s="5">
        <v>40352</v>
      </c>
      <c r="B515" s="13">
        <v>198500.33</v>
      </c>
      <c r="C515">
        <v>347.4</v>
      </c>
    </row>
    <row r="516" spans="1:3" x14ac:dyDescent="0.25">
      <c r="A516" s="5">
        <v>40353</v>
      </c>
      <c r="B516" s="13">
        <v>203433.66</v>
      </c>
      <c r="C516">
        <v>356.04</v>
      </c>
    </row>
    <row r="517" spans="1:3" x14ac:dyDescent="0.25">
      <c r="A517" s="5">
        <v>40354</v>
      </c>
      <c r="B517" s="13">
        <v>203822.94</v>
      </c>
      <c r="C517">
        <v>356.68</v>
      </c>
    </row>
    <row r="518" spans="1:3" x14ac:dyDescent="0.25">
      <c r="A518" s="5">
        <v>40355</v>
      </c>
      <c r="B518" s="13">
        <v>203822.94</v>
      </c>
      <c r="C518">
        <v>356.68</v>
      </c>
    </row>
    <row r="519" spans="1:3" x14ac:dyDescent="0.25">
      <c r="A519" s="5">
        <v>40356</v>
      </c>
      <c r="B519" s="13">
        <v>203822.94</v>
      </c>
      <c r="C519">
        <v>356.68</v>
      </c>
    </row>
    <row r="520" spans="1:3" x14ac:dyDescent="0.25">
      <c r="A520" s="5">
        <v>40357</v>
      </c>
      <c r="B520" s="13">
        <v>207477.5</v>
      </c>
      <c r="C520">
        <v>363.08</v>
      </c>
    </row>
    <row r="521" spans="1:3" x14ac:dyDescent="0.25">
      <c r="A521" s="5">
        <v>40358</v>
      </c>
      <c r="B521" s="13">
        <v>222034.68</v>
      </c>
      <c r="C521">
        <v>388.52</v>
      </c>
    </row>
    <row r="522" spans="1:3" x14ac:dyDescent="0.25">
      <c r="A522" s="5">
        <v>40359</v>
      </c>
      <c r="B522" s="13">
        <v>225156.54</v>
      </c>
      <c r="C522">
        <v>394</v>
      </c>
    </row>
    <row r="523" spans="1:3" x14ac:dyDescent="0.25">
      <c r="A523" s="5">
        <v>40360</v>
      </c>
      <c r="B523" s="13">
        <v>226275.05</v>
      </c>
      <c r="C523">
        <v>395.92</v>
      </c>
    </row>
    <row r="524" spans="1:3" x14ac:dyDescent="0.25">
      <c r="A524" s="5">
        <v>40361</v>
      </c>
      <c r="B524" s="13">
        <v>225570.13</v>
      </c>
      <c r="C524">
        <v>394.68</v>
      </c>
    </row>
    <row r="525" spans="1:3" x14ac:dyDescent="0.25">
      <c r="A525" s="5">
        <v>40362</v>
      </c>
      <c r="B525" s="13">
        <v>225570.13</v>
      </c>
      <c r="C525">
        <v>394.68</v>
      </c>
    </row>
    <row r="526" spans="1:3" x14ac:dyDescent="0.25">
      <c r="A526" s="5">
        <v>40363</v>
      </c>
      <c r="B526" s="13">
        <v>225570.13</v>
      </c>
      <c r="C526">
        <v>394.68</v>
      </c>
    </row>
    <row r="527" spans="1:3" x14ac:dyDescent="0.25">
      <c r="A527" s="5">
        <v>40364</v>
      </c>
      <c r="B527" s="13">
        <v>225570.13</v>
      </c>
      <c r="C527">
        <v>394.64</v>
      </c>
    </row>
    <row r="528" spans="1:3" x14ac:dyDescent="0.25">
      <c r="A528" s="5">
        <v>40365</v>
      </c>
      <c r="B528" s="13">
        <v>222501.19</v>
      </c>
      <c r="C528">
        <v>389.28</v>
      </c>
    </row>
    <row r="529" spans="1:3" x14ac:dyDescent="0.25">
      <c r="A529" s="5">
        <v>40366</v>
      </c>
      <c r="B529" s="13">
        <v>212708.21</v>
      </c>
      <c r="C529">
        <v>372.12</v>
      </c>
    </row>
    <row r="530" spans="1:3" x14ac:dyDescent="0.25">
      <c r="A530" s="5">
        <v>40367</v>
      </c>
      <c r="B530" s="13">
        <v>209654.01</v>
      </c>
      <c r="C530">
        <v>366.8</v>
      </c>
    </row>
    <row r="531" spans="1:3" x14ac:dyDescent="0.25">
      <c r="A531" s="5">
        <v>40368</v>
      </c>
      <c r="B531" s="13">
        <v>207989.31</v>
      </c>
      <c r="C531">
        <v>363.88</v>
      </c>
    </row>
    <row r="532" spans="1:3" x14ac:dyDescent="0.25">
      <c r="A532" s="5">
        <v>40369</v>
      </c>
      <c r="B532" s="13">
        <v>207989.31</v>
      </c>
      <c r="C532">
        <v>363.84</v>
      </c>
    </row>
    <row r="533" spans="1:3" x14ac:dyDescent="0.25">
      <c r="A533" s="5">
        <v>40370</v>
      </c>
      <c r="B533" s="13">
        <v>207989.31</v>
      </c>
      <c r="C533">
        <v>363.84</v>
      </c>
    </row>
    <row r="534" spans="1:3" x14ac:dyDescent="0.25">
      <c r="A534" s="5">
        <v>40371</v>
      </c>
      <c r="B534" s="13">
        <v>206439.82</v>
      </c>
      <c r="C534">
        <v>361.12</v>
      </c>
    </row>
    <row r="535" spans="1:3" x14ac:dyDescent="0.25">
      <c r="A535" s="5">
        <v>40372</v>
      </c>
      <c r="B535" s="13">
        <v>203562.53</v>
      </c>
      <c r="C535">
        <v>356.08</v>
      </c>
    </row>
    <row r="536" spans="1:3" x14ac:dyDescent="0.25">
      <c r="A536" s="5">
        <v>40373</v>
      </c>
      <c r="B536" s="13">
        <v>207323.42</v>
      </c>
      <c r="C536">
        <v>362.64</v>
      </c>
    </row>
    <row r="537" spans="1:3" x14ac:dyDescent="0.25">
      <c r="A537" s="5">
        <v>40374</v>
      </c>
      <c r="B537" s="13">
        <v>210400.83</v>
      </c>
      <c r="C537">
        <v>368.04</v>
      </c>
    </row>
    <row r="538" spans="1:3" x14ac:dyDescent="0.25">
      <c r="A538" s="5">
        <v>40375</v>
      </c>
      <c r="B538" s="13">
        <v>219073.42</v>
      </c>
      <c r="C538">
        <v>383.2</v>
      </c>
    </row>
    <row r="539" spans="1:3" x14ac:dyDescent="0.25">
      <c r="A539" s="5">
        <v>40376</v>
      </c>
      <c r="B539" s="13">
        <v>219073.42</v>
      </c>
      <c r="C539">
        <v>383.16</v>
      </c>
    </row>
    <row r="540" spans="1:3" x14ac:dyDescent="0.25">
      <c r="A540" s="5">
        <v>40377</v>
      </c>
      <c r="B540" s="13">
        <v>219073.42</v>
      </c>
      <c r="C540">
        <v>383.16</v>
      </c>
    </row>
    <row r="541" spans="1:3" x14ac:dyDescent="0.25">
      <c r="A541" s="5">
        <v>40378</v>
      </c>
      <c r="B541" s="13">
        <v>218063.06</v>
      </c>
      <c r="C541">
        <v>381.4</v>
      </c>
    </row>
    <row r="542" spans="1:3" x14ac:dyDescent="0.25">
      <c r="A542" s="5">
        <v>40379</v>
      </c>
      <c r="B542" s="13">
        <v>212176.88</v>
      </c>
      <c r="C542">
        <v>371.08</v>
      </c>
    </row>
    <row r="543" spans="1:3" x14ac:dyDescent="0.25">
      <c r="A543" s="5">
        <v>40380</v>
      </c>
      <c r="B543" s="13">
        <v>213045.59</v>
      </c>
      <c r="C543">
        <v>372.6</v>
      </c>
    </row>
    <row r="544" spans="1:3" x14ac:dyDescent="0.25">
      <c r="A544" s="5">
        <v>40381</v>
      </c>
      <c r="B544" s="13">
        <v>207121.19</v>
      </c>
      <c r="C544">
        <v>362.24</v>
      </c>
    </row>
    <row r="545" spans="1:3" x14ac:dyDescent="0.25">
      <c r="A545" s="5">
        <v>40382</v>
      </c>
      <c r="B545" s="13">
        <v>205496.84</v>
      </c>
      <c r="C545">
        <v>359.36</v>
      </c>
    </row>
    <row r="546" spans="1:3" x14ac:dyDescent="0.25">
      <c r="A546" s="5">
        <v>40383</v>
      </c>
      <c r="B546" s="13">
        <v>205496.84</v>
      </c>
      <c r="C546">
        <v>359.36</v>
      </c>
    </row>
    <row r="547" spans="1:3" x14ac:dyDescent="0.25">
      <c r="A547" s="5">
        <v>40384</v>
      </c>
      <c r="B547" s="13">
        <v>205496.84</v>
      </c>
      <c r="C547">
        <v>359.36</v>
      </c>
    </row>
    <row r="548" spans="1:3" x14ac:dyDescent="0.25">
      <c r="A548" s="5">
        <v>40385</v>
      </c>
      <c r="B548" s="13">
        <v>198937.98</v>
      </c>
      <c r="C548">
        <v>347.88</v>
      </c>
    </row>
    <row r="549" spans="1:3" x14ac:dyDescent="0.25">
      <c r="A549" s="5">
        <v>40386</v>
      </c>
      <c r="B549" s="13">
        <v>197726.83</v>
      </c>
      <c r="C549">
        <v>345.76</v>
      </c>
    </row>
    <row r="550" spans="1:3" x14ac:dyDescent="0.25">
      <c r="A550" s="5">
        <v>40387</v>
      </c>
      <c r="B550" s="13">
        <v>196024.27</v>
      </c>
      <c r="C550">
        <v>342.76</v>
      </c>
    </row>
    <row r="551" spans="1:3" x14ac:dyDescent="0.25">
      <c r="A551" s="5">
        <v>40388</v>
      </c>
      <c r="B551" s="13">
        <v>196284.5</v>
      </c>
      <c r="C551">
        <v>343.2</v>
      </c>
    </row>
    <row r="552" spans="1:3" x14ac:dyDescent="0.25">
      <c r="A552" s="5">
        <v>40389</v>
      </c>
      <c r="B552" s="13">
        <v>195172.64</v>
      </c>
      <c r="C552">
        <v>341.28</v>
      </c>
    </row>
    <row r="553" spans="1:3" x14ac:dyDescent="0.25">
      <c r="A553" s="5">
        <v>40390</v>
      </c>
      <c r="B553" s="13">
        <v>195172.64</v>
      </c>
      <c r="C553">
        <v>341.24</v>
      </c>
    </row>
    <row r="554" spans="1:3" x14ac:dyDescent="0.25">
      <c r="A554" s="5">
        <v>40391</v>
      </c>
      <c r="B554" s="13">
        <v>195172.64</v>
      </c>
      <c r="C554">
        <v>341.24</v>
      </c>
    </row>
    <row r="555" spans="1:3" x14ac:dyDescent="0.25">
      <c r="A555" s="5">
        <v>40392</v>
      </c>
      <c r="B555" s="13">
        <v>189150.83</v>
      </c>
      <c r="C555">
        <v>330.72</v>
      </c>
    </row>
    <row r="556" spans="1:3" x14ac:dyDescent="0.25">
      <c r="A556" s="5">
        <v>40393</v>
      </c>
      <c r="B556" s="13">
        <v>190710.6</v>
      </c>
      <c r="C556">
        <v>333.44</v>
      </c>
    </row>
    <row r="557" spans="1:3" x14ac:dyDescent="0.25">
      <c r="A557" s="5">
        <v>40394</v>
      </c>
      <c r="B557" s="13">
        <v>190172.38</v>
      </c>
      <c r="C557">
        <v>332.48</v>
      </c>
    </row>
    <row r="558" spans="1:3" x14ac:dyDescent="0.25">
      <c r="A558" s="5">
        <v>40395</v>
      </c>
      <c r="B558" s="13">
        <v>191466.01</v>
      </c>
      <c r="C558">
        <v>334.72</v>
      </c>
    </row>
    <row r="559" spans="1:3" x14ac:dyDescent="0.25">
      <c r="A559" s="5">
        <v>40396</v>
      </c>
      <c r="B559" s="13">
        <v>192220.47</v>
      </c>
      <c r="C559">
        <v>336.04</v>
      </c>
    </row>
    <row r="560" spans="1:3" x14ac:dyDescent="0.25">
      <c r="A560" s="5">
        <v>40397</v>
      </c>
      <c r="B560" s="13">
        <v>192220.47</v>
      </c>
      <c r="C560">
        <v>336.04</v>
      </c>
    </row>
    <row r="561" spans="1:3" x14ac:dyDescent="0.25">
      <c r="A561" s="5">
        <v>40398</v>
      </c>
      <c r="B561" s="13">
        <v>192220.47</v>
      </c>
      <c r="C561">
        <v>336.04</v>
      </c>
    </row>
    <row r="562" spans="1:3" x14ac:dyDescent="0.25">
      <c r="A562" s="5">
        <v>40399</v>
      </c>
      <c r="B562" s="13">
        <v>191141.67</v>
      </c>
      <c r="C562">
        <v>334.12</v>
      </c>
    </row>
    <row r="563" spans="1:3" x14ac:dyDescent="0.25">
      <c r="A563" s="5">
        <v>40400</v>
      </c>
      <c r="B563" s="13">
        <v>192808.87</v>
      </c>
      <c r="C563">
        <v>337.04</v>
      </c>
    </row>
    <row r="564" spans="1:3" x14ac:dyDescent="0.25">
      <c r="A564" s="5">
        <v>40401</v>
      </c>
      <c r="B564" s="13">
        <v>201485.81</v>
      </c>
      <c r="C564">
        <v>352.2</v>
      </c>
    </row>
    <row r="565" spans="1:3" x14ac:dyDescent="0.25">
      <c r="A565" s="5">
        <v>40402</v>
      </c>
      <c r="B565" s="13">
        <v>202753.85</v>
      </c>
      <c r="C565">
        <v>354.4</v>
      </c>
    </row>
    <row r="566" spans="1:3" x14ac:dyDescent="0.25">
      <c r="A566" s="5">
        <v>40403</v>
      </c>
      <c r="B566" s="13">
        <v>205857.06</v>
      </c>
      <c r="C566">
        <v>359.84</v>
      </c>
    </row>
    <row r="567" spans="1:3" x14ac:dyDescent="0.25">
      <c r="A567" s="5">
        <v>40404</v>
      </c>
      <c r="B567" s="13">
        <v>205857.06</v>
      </c>
      <c r="C567">
        <v>359.8</v>
      </c>
    </row>
    <row r="568" spans="1:3" x14ac:dyDescent="0.25">
      <c r="A568" s="5">
        <v>40405</v>
      </c>
      <c r="B568" s="13">
        <v>205857.06</v>
      </c>
      <c r="C568">
        <v>359.8</v>
      </c>
    </row>
    <row r="569" spans="1:3" x14ac:dyDescent="0.25">
      <c r="A569" s="5">
        <v>40406</v>
      </c>
      <c r="B569" s="13">
        <v>204346.37</v>
      </c>
      <c r="C569">
        <v>357.16</v>
      </c>
    </row>
    <row r="570" spans="1:3" x14ac:dyDescent="0.25">
      <c r="A570" s="5">
        <v>40407</v>
      </c>
      <c r="B570" s="13">
        <v>203242.1</v>
      </c>
      <c r="C570">
        <v>355.2</v>
      </c>
    </row>
    <row r="571" spans="1:3" x14ac:dyDescent="0.25">
      <c r="A571" s="5">
        <v>40408</v>
      </c>
      <c r="B571" s="13">
        <v>204637.25</v>
      </c>
      <c r="C571">
        <v>357.64</v>
      </c>
    </row>
    <row r="572" spans="1:3" x14ac:dyDescent="0.25">
      <c r="A572" s="5">
        <v>40409</v>
      </c>
      <c r="B572" s="13">
        <v>208722.64</v>
      </c>
      <c r="C572">
        <v>364.8</v>
      </c>
    </row>
    <row r="573" spans="1:3" x14ac:dyDescent="0.25">
      <c r="A573" s="5">
        <v>40410</v>
      </c>
      <c r="B573" s="13">
        <v>208165.36</v>
      </c>
      <c r="C573">
        <v>363.8</v>
      </c>
    </row>
    <row r="574" spans="1:3" x14ac:dyDescent="0.25">
      <c r="A574" s="5">
        <v>40411</v>
      </c>
      <c r="B574" s="13">
        <v>208165.36</v>
      </c>
      <c r="C574">
        <v>363.8</v>
      </c>
    </row>
    <row r="575" spans="1:3" x14ac:dyDescent="0.25">
      <c r="A575" s="5">
        <v>40412</v>
      </c>
      <c r="B575" s="13">
        <v>208165.36</v>
      </c>
      <c r="C575">
        <v>363.8</v>
      </c>
    </row>
    <row r="576" spans="1:3" x14ac:dyDescent="0.25">
      <c r="A576" s="5">
        <v>40413</v>
      </c>
      <c r="B576" s="13">
        <v>210145.91</v>
      </c>
      <c r="C576">
        <v>367.24</v>
      </c>
    </row>
    <row r="577" spans="1:3" x14ac:dyDescent="0.25">
      <c r="A577" s="5">
        <v>40414</v>
      </c>
      <c r="B577" s="13">
        <v>214708.23</v>
      </c>
      <c r="C577">
        <v>375.2</v>
      </c>
    </row>
    <row r="578" spans="1:3" x14ac:dyDescent="0.25">
      <c r="A578" s="5">
        <v>40415</v>
      </c>
      <c r="B578" s="13">
        <v>210589.89</v>
      </c>
      <c r="C578">
        <v>368</v>
      </c>
    </row>
    <row r="579" spans="1:3" x14ac:dyDescent="0.25">
      <c r="A579" s="5">
        <v>40416</v>
      </c>
      <c r="B579" s="13">
        <v>213121.45</v>
      </c>
      <c r="C579">
        <v>372.4</v>
      </c>
    </row>
    <row r="580" spans="1:3" x14ac:dyDescent="0.25">
      <c r="A580" s="5">
        <v>40417</v>
      </c>
      <c r="B580" s="13">
        <v>206069.09</v>
      </c>
      <c r="C580">
        <v>360.08</v>
      </c>
    </row>
    <row r="581" spans="1:3" x14ac:dyDescent="0.25">
      <c r="A581" s="5">
        <v>40418</v>
      </c>
      <c r="B581" s="13">
        <v>206069.09</v>
      </c>
      <c r="C581">
        <v>360.08</v>
      </c>
    </row>
    <row r="582" spans="1:3" x14ac:dyDescent="0.25">
      <c r="A582" s="5">
        <v>40419</v>
      </c>
      <c r="B582" s="13">
        <v>206069.09</v>
      </c>
      <c r="C582">
        <v>360.04</v>
      </c>
    </row>
    <row r="583" spans="1:3" x14ac:dyDescent="0.25">
      <c r="A583" s="5">
        <v>40420</v>
      </c>
      <c r="B583" s="13">
        <v>210676.27</v>
      </c>
      <c r="C583">
        <v>368.08</v>
      </c>
    </row>
    <row r="584" spans="1:3" x14ac:dyDescent="0.25">
      <c r="A584" s="5">
        <v>40421</v>
      </c>
      <c r="B584" s="13">
        <v>210929.6</v>
      </c>
      <c r="C584">
        <v>368.52</v>
      </c>
    </row>
    <row r="585" spans="1:3" x14ac:dyDescent="0.25">
      <c r="A585" s="5">
        <v>40422</v>
      </c>
      <c r="B585" s="13">
        <v>206378.66</v>
      </c>
      <c r="C585">
        <v>360.56</v>
      </c>
    </row>
    <row r="586" spans="1:3" x14ac:dyDescent="0.25">
      <c r="A586" s="5">
        <v>40423</v>
      </c>
      <c r="B586" s="13">
        <v>205030.17</v>
      </c>
      <c r="C586">
        <v>358.2</v>
      </c>
    </row>
    <row r="587" spans="1:3" x14ac:dyDescent="0.25">
      <c r="A587" s="5">
        <v>40424</v>
      </c>
      <c r="B587" s="13">
        <v>201184.13</v>
      </c>
      <c r="C587">
        <v>351.48</v>
      </c>
    </row>
    <row r="588" spans="1:3" x14ac:dyDescent="0.25">
      <c r="A588" s="5">
        <v>40425</v>
      </c>
      <c r="B588" s="13">
        <v>201184.13</v>
      </c>
      <c r="C588">
        <v>351.48</v>
      </c>
    </row>
    <row r="589" spans="1:3" x14ac:dyDescent="0.25">
      <c r="A589" s="5">
        <v>40426</v>
      </c>
      <c r="B589" s="13">
        <v>201184.13</v>
      </c>
      <c r="C589">
        <v>351.48</v>
      </c>
    </row>
    <row r="590" spans="1:3" x14ac:dyDescent="0.25">
      <c r="A590" s="5">
        <v>40427</v>
      </c>
      <c r="B590" s="13">
        <v>201184.13</v>
      </c>
      <c r="C590">
        <v>351.44</v>
      </c>
    </row>
    <row r="591" spans="1:3" x14ac:dyDescent="0.25">
      <c r="A591" s="5">
        <v>40428</v>
      </c>
      <c r="B591" s="13">
        <v>203694.07999999999</v>
      </c>
      <c r="C591">
        <v>355.84</v>
      </c>
    </row>
    <row r="592" spans="1:3" x14ac:dyDescent="0.25">
      <c r="A592" s="5">
        <v>40429</v>
      </c>
      <c r="B592" s="13">
        <v>201358.98</v>
      </c>
      <c r="C592">
        <v>351.72</v>
      </c>
    </row>
    <row r="593" spans="1:3" x14ac:dyDescent="0.25">
      <c r="A593" s="5">
        <v>40430</v>
      </c>
      <c r="B593" s="13">
        <v>199623.12</v>
      </c>
      <c r="C593">
        <v>348.68</v>
      </c>
    </row>
    <row r="594" spans="1:3" x14ac:dyDescent="0.25">
      <c r="A594" s="5">
        <v>40431</v>
      </c>
      <c r="B594" s="13">
        <v>198818.1</v>
      </c>
      <c r="C594">
        <v>347.28</v>
      </c>
    </row>
    <row r="595" spans="1:3" x14ac:dyDescent="0.25">
      <c r="A595" s="5">
        <v>40432</v>
      </c>
      <c r="B595" s="13">
        <v>198818.1</v>
      </c>
      <c r="C595">
        <v>347.28</v>
      </c>
    </row>
    <row r="596" spans="1:3" x14ac:dyDescent="0.25">
      <c r="A596" s="5">
        <v>40433</v>
      </c>
      <c r="B596" s="13">
        <v>198818.1</v>
      </c>
      <c r="C596">
        <v>347.28</v>
      </c>
    </row>
    <row r="597" spans="1:3" x14ac:dyDescent="0.25">
      <c r="A597" s="5">
        <v>40434</v>
      </c>
      <c r="B597" s="13">
        <v>195225.74</v>
      </c>
      <c r="C597">
        <v>341</v>
      </c>
    </row>
    <row r="598" spans="1:3" x14ac:dyDescent="0.25">
      <c r="A598" s="5">
        <v>40435</v>
      </c>
      <c r="B598" s="13">
        <v>194307.32</v>
      </c>
      <c r="C598">
        <v>339.36</v>
      </c>
    </row>
    <row r="599" spans="1:3" x14ac:dyDescent="0.25">
      <c r="A599" s="5">
        <v>40436</v>
      </c>
      <c r="B599" s="13">
        <v>193362.8</v>
      </c>
      <c r="C599">
        <v>337.72</v>
      </c>
    </row>
    <row r="600" spans="1:3" x14ac:dyDescent="0.25">
      <c r="A600" s="5">
        <v>40437</v>
      </c>
      <c r="B600" s="13">
        <v>193779.25</v>
      </c>
      <c r="C600">
        <v>338.44</v>
      </c>
    </row>
    <row r="601" spans="1:3" x14ac:dyDescent="0.25">
      <c r="A601" s="5">
        <v>40438</v>
      </c>
      <c r="B601" s="13">
        <v>194724.28</v>
      </c>
      <c r="C601">
        <v>340.08</v>
      </c>
    </row>
    <row r="602" spans="1:3" x14ac:dyDescent="0.25">
      <c r="A602" s="5">
        <v>40439</v>
      </c>
      <c r="B602" s="13">
        <v>194724.28</v>
      </c>
      <c r="C602">
        <v>340.08</v>
      </c>
    </row>
    <row r="603" spans="1:3" x14ac:dyDescent="0.25">
      <c r="A603" s="5">
        <v>40440</v>
      </c>
      <c r="B603" s="13">
        <v>194724.28</v>
      </c>
      <c r="C603">
        <v>340.04</v>
      </c>
    </row>
    <row r="604" spans="1:3" x14ac:dyDescent="0.25">
      <c r="A604" s="5">
        <v>40441</v>
      </c>
      <c r="B604" s="13">
        <v>192784.43</v>
      </c>
      <c r="C604">
        <v>336.68</v>
      </c>
    </row>
    <row r="605" spans="1:3" x14ac:dyDescent="0.25">
      <c r="A605" s="5">
        <v>40442</v>
      </c>
      <c r="B605" s="13">
        <v>192802.06</v>
      </c>
      <c r="C605">
        <v>336.68</v>
      </c>
    </row>
    <row r="606" spans="1:3" x14ac:dyDescent="0.25">
      <c r="A606" s="5">
        <v>40443</v>
      </c>
      <c r="B606" s="13">
        <v>194436.83</v>
      </c>
      <c r="C606">
        <v>339.52</v>
      </c>
    </row>
    <row r="607" spans="1:3" x14ac:dyDescent="0.25">
      <c r="A607" s="5">
        <v>40444</v>
      </c>
      <c r="B607" s="13">
        <v>197871.12</v>
      </c>
      <c r="C607">
        <v>345.52</v>
      </c>
    </row>
    <row r="608" spans="1:3" x14ac:dyDescent="0.25">
      <c r="A608" s="5">
        <v>40445</v>
      </c>
      <c r="B608" s="13">
        <v>194147.19</v>
      </c>
      <c r="C608">
        <v>339</v>
      </c>
    </row>
    <row r="609" spans="1:3" x14ac:dyDescent="0.25">
      <c r="A609" s="5">
        <v>40446</v>
      </c>
      <c r="B609" s="13">
        <v>194147.19</v>
      </c>
      <c r="C609">
        <v>339</v>
      </c>
    </row>
    <row r="610" spans="1:3" x14ac:dyDescent="0.25">
      <c r="A610" s="5">
        <v>40447</v>
      </c>
      <c r="B610" s="13">
        <v>194147.19</v>
      </c>
      <c r="C610">
        <v>339</v>
      </c>
    </row>
    <row r="611" spans="1:3" x14ac:dyDescent="0.25">
      <c r="A611" s="5">
        <v>40448</v>
      </c>
      <c r="B611" s="13">
        <v>194145.6</v>
      </c>
      <c r="C611">
        <v>339</v>
      </c>
    </row>
    <row r="612" spans="1:3" x14ac:dyDescent="0.25">
      <c r="A612" s="5">
        <v>40449</v>
      </c>
      <c r="B612" s="13">
        <v>193870.55</v>
      </c>
      <c r="C612">
        <v>338.48</v>
      </c>
    </row>
    <row r="613" spans="1:3" x14ac:dyDescent="0.25">
      <c r="A613" s="5">
        <v>40450</v>
      </c>
      <c r="B613" s="13">
        <v>195834.73</v>
      </c>
      <c r="C613">
        <v>341.92</v>
      </c>
    </row>
    <row r="614" spans="1:3" x14ac:dyDescent="0.25">
      <c r="A614" s="5">
        <v>40451</v>
      </c>
      <c r="B614" s="13">
        <v>198653.31</v>
      </c>
      <c r="C614">
        <v>346.84</v>
      </c>
    </row>
    <row r="615" spans="1:3" x14ac:dyDescent="0.25">
      <c r="A615" s="5">
        <v>40452</v>
      </c>
      <c r="B615" s="13">
        <v>196877.09</v>
      </c>
      <c r="C615">
        <v>343.72</v>
      </c>
    </row>
    <row r="616" spans="1:3" x14ac:dyDescent="0.25">
      <c r="A616" s="5">
        <v>40453</v>
      </c>
      <c r="B616" s="13">
        <v>196877.09</v>
      </c>
      <c r="C616">
        <v>343.72</v>
      </c>
    </row>
    <row r="617" spans="1:3" x14ac:dyDescent="0.25">
      <c r="A617" s="5">
        <v>40454</v>
      </c>
      <c r="B617" s="13">
        <v>196877.09</v>
      </c>
      <c r="C617">
        <v>343.72</v>
      </c>
    </row>
    <row r="618" spans="1:3" x14ac:dyDescent="0.25">
      <c r="A618" s="5">
        <v>40455</v>
      </c>
      <c r="B618" s="13">
        <v>198592.88</v>
      </c>
      <c r="C618">
        <v>346.68</v>
      </c>
    </row>
    <row r="619" spans="1:3" x14ac:dyDescent="0.25">
      <c r="A619" s="5">
        <v>40456</v>
      </c>
      <c r="B619" s="13">
        <v>194498.68</v>
      </c>
      <c r="C619">
        <v>339.52</v>
      </c>
    </row>
    <row r="620" spans="1:3" x14ac:dyDescent="0.25">
      <c r="A620" s="5">
        <v>40457</v>
      </c>
      <c r="B620" s="13">
        <v>194686.7</v>
      </c>
      <c r="C620">
        <v>339.84</v>
      </c>
    </row>
    <row r="621" spans="1:3" x14ac:dyDescent="0.25">
      <c r="A621" s="5">
        <v>40458</v>
      </c>
      <c r="B621" s="13">
        <v>194479.42</v>
      </c>
      <c r="C621">
        <v>339.48</v>
      </c>
    </row>
    <row r="622" spans="1:3" x14ac:dyDescent="0.25">
      <c r="A622" s="5">
        <v>40459</v>
      </c>
      <c r="B622" s="13">
        <v>192755.05</v>
      </c>
      <c r="C622">
        <v>336.48</v>
      </c>
    </row>
    <row r="623" spans="1:3" x14ac:dyDescent="0.25">
      <c r="A623" s="5">
        <v>40460</v>
      </c>
      <c r="B623" s="13">
        <v>192755.05</v>
      </c>
      <c r="C623">
        <v>336.44</v>
      </c>
    </row>
    <row r="624" spans="1:3" x14ac:dyDescent="0.25">
      <c r="A624" s="5">
        <v>40461</v>
      </c>
      <c r="B624" s="13">
        <v>192755.05</v>
      </c>
      <c r="C624">
        <v>336.44</v>
      </c>
    </row>
    <row r="625" spans="1:3" x14ac:dyDescent="0.25">
      <c r="A625" s="5">
        <v>40462</v>
      </c>
      <c r="B625" s="13">
        <v>189388.74</v>
      </c>
      <c r="C625">
        <v>330.56</v>
      </c>
    </row>
    <row r="626" spans="1:3" x14ac:dyDescent="0.25">
      <c r="A626" s="5">
        <v>40463</v>
      </c>
      <c r="B626" s="13">
        <v>186588.06</v>
      </c>
      <c r="C626">
        <v>325.68</v>
      </c>
    </row>
    <row r="627" spans="1:3" x14ac:dyDescent="0.25">
      <c r="A627" s="5">
        <v>40464</v>
      </c>
      <c r="B627" s="13">
        <v>181944.22</v>
      </c>
      <c r="C627">
        <v>317.56</v>
      </c>
    </row>
    <row r="628" spans="1:3" x14ac:dyDescent="0.25">
      <c r="A628" s="5">
        <v>40465</v>
      </c>
      <c r="B628" s="13">
        <v>184708.61</v>
      </c>
      <c r="C628">
        <v>322.36</v>
      </c>
    </row>
    <row r="629" spans="1:3" x14ac:dyDescent="0.25">
      <c r="A629" s="5">
        <v>40466</v>
      </c>
      <c r="B629" s="13">
        <v>183078.04</v>
      </c>
      <c r="C629">
        <v>319.52</v>
      </c>
    </row>
    <row r="630" spans="1:3" x14ac:dyDescent="0.25">
      <c r="A630" s="5">
        <v>40467</v>
      </c>
      <c r="B630" s="13">
        <v>183078.04</v>
      </c>
      <c r="C630">
        <v>319.52</v>
      </c>
    </row>
    <row r="631" spans="1:3" x14ac:dyDescent="0.25">
      <c r="A631" s="5">
        <v>40468</v>
      </c>
      <c r="B631" s="13">
        <v>183078.04</v>
      </c>
      <c r="C631">
        <v>319.52</v>
      </c>
    </row>
    <row r="632" spans="1:3" x14ac:dyDescent="0.25">
      <c r="A632" s="5">
        <v>40469</v>
      </c>
      <c r="B632" s="13">
        <v>181598.94</v>
      </c>
      <c r="C632">
        <v>316.92</v>
      </c>
    </row>
    <row r="633" spans="1:3" x14ac:dyDescent="0.25">
      <c r="A633" s="5">
        <v>40470</v>
      </c>
      <c r="B633" s="13">
        <v>183984.51</v>
      </c>
      <c r="C633">
        <v>321.08</v>
      </c>
    </row>
    <row r="634" spans="1:3" x14ac:dyDescent="0.25">
      <c r="A634" s="5">
        <v>40471</v>
      </c>
      <c r="B634" s="13">
        <v>180165.1</v>
      </c>
      <c r="C634">
        <v>314.39999999999998</v>
      </c>
    </row>
    <row r="635" spans="1:3" x14ac:dyDescent="0.25">
      <c r="A635" s="5">
        <v>40472</v>
      </c>
      <c r="B635" s="13">
        <v>177483.36</v>
      </c>
      <c r="C635">
        <v>309.72000000000003</v>
      </c>
    </row>
    <row r="636" spans="1:3" x14ac:dyDescent="0.25">
      <c r="A636" s="5">
        <v>40473</v>
      </c>
      <c r="B636" s="13">
        <v>173999.51</v>
      </c>
      <c r="C636">
        <v>303.64</v>
      </c>
    </row>
    <row r="637" spans="1:3" x14ac:dyDescent="0.25">
      <c r="A637" s="5">
        <v>40474</v>
      </c>
      <c r="B637" s="13">
        <v>173999.51</v>
      </c>
      <c r="C637">
        <v>303.60000000000002</v>
      </c>
    </row>
    <row r="638" spans="1:3" x14ac:dyDescent="0.25">
      <c r="A638" s="5">
        <v>40475</v>
      </c>
      <c r="B638" s="13">
        <v>173999.51</v>
      </c>
      <c r="C638">
        <v>303.60000000000002</v>
      </c>
    </row>
    <row r="639" spans="1:3" x14ac:dyDescent="0.25">
      <c r="A639" s="5">
        <v>40476</v>
      </c>
      <c r="B639" s="13">
        <v>171822.87</v>
      </c>
      <c r="C639">
        <v>299.8</v>
      </c>
    </row>
    <row r="640" spans="1:3" x14ac:dyDescent="0.25">
      <c r="A640" s="5">
        <v>40477</v>
      </c>
      <c r="B640" s="13">
        <v>172317.53</v>
      </c>
      <c r="C640">
        <v>300.64</v>
      </c>
    </row>
    <row r="641" spans="1:3" x14ac:dyDescent="0.25">
      <c r="A641" s="5">
        <v>40478</v>
      </c>
      <c r="B641" s="13">
        <v>172498.13</v>
      </c>
      <c r="C641">
        <v>300.95999999999998</v>
      </c>
    </row>
    <row r="642" spans="1:3" x14ac:dyDescent="0.25">
      <c r="A642" s="5">
        <v>40479</v>
      </c>
      <c r="B642" s="13">
        <v>171686.88</v>
      </c>
      <c r="C642">
        <v>299.56</v>
      </c>
    </row>
    <row r="643" spans="1:3" x14ac:dyDescent="0.25">
      <c r="A643" s="5">
        <v>40480</v>
      </c>
      <c r="B643" s="13">
        <v>170901.83</v>
      </c>
      <c r="C643">
        <v>298.16000000000003</v>
      </c>
    </row>
    <row r="644" spans="1:3" x14ac:dyDescent="0.25">
      <c r="A644" s="5">
        <v>40481</v>
      </c>
      <c r="B644" s="13">
        <v>170901.83</v>
      </c>
      <c r="C644">
        <v>298.16000000000003</v>
      </c>
    </row>
    <row r="645" spans="1:3" x14ac:dyDescent="0.25">
      <c r="A645" s="5">
        <v>40482</v>
      </c>
      <c r="B645" s="13">
        <v>170901.83</v>
      </c>
      <c r="C645">
        <v>298.16000000000003</v>
      </c>
    </row>
    <row r="646" spans="1:3" x14ac:dyDescent="0.25">
      <c r="A646" s="5">
        <v>40483</v>
      </c>
      <c r="B646" s="13">
        <v>170801.05</v>
      </c>
      <c r="C646">
        <v>297.95999999999998</v>
      </c>
    </row>
    <row r="647" spans="1:3" x14ac:dyDescent="0.25">
      <c r="A647" s="5">
        <v>40484</v>
      </c>
      <c r="B647" s="13">
        <v>168452.98</v>
      </c>
      <c r="C647">
        <v>293.88</v>
      </c>
    </row>
    <row r="648" spans="1:3" x14ac:dyDescent="0.25">
      <c r="A648" s="5">
        <v>40485</v>
      </c>
      <c r="B648" s="13">
        <v>162918.76</v>
      </c>
      <c r="C648">
        <v>284.2</v>
      </c>
    </row>
    <row r="649" spans="1:3" x14ac:dyDescent="0.25">
      <c r="A649" s="5">
        <v>40486</v>
      </c>
      <c r="B649" s="13">
        <v>156896.85999999999</v>
      </c>
      <c r="C649">
        <v>273.68</v>
      </c>
    </row>
    <row r="650" spans="1:3" x14ac:dyDescent="0.25">
      <c r="A650" s="5">
        <v>40487</v>
      </c>
      <c r="B650" s="13">
        <v>157102.07999999999</v>
      </c>
      <c r="C650">
        <v>274.04000000000002</v>
      </c>
    </row>
    <row r="651" spans="1:3" x14ac:dyDescent="0.25">
      <c r="A651" s="5">
        <v>40488</v>
      </c>
      <c r="B651" s="13">
        <v>157102.07999999999</v>
      </c>
      <c r="C651">
        <v>274.04000000000002</v>
      </c>
    </row>
    <row r="652" spans="1:3" x14ac:dyDescent="0.25">
      <c r="A652" s="5">
        <v>40489</v>
      </c>
      <c r="B652" s="13">
        <v>157102.07999999999</v>
      </c>
      <c r="C652">
        <v>274.04000000000002</v>
      </c>
    </row>
    <row r="653" spans="1:3" x14ac:dyDescent="0.25">
      <c r="A653" s="5">
        <v>40490</v>
      </c>
      <c r="B653" s="13">
        <v>158463.54999999999</v>
      </c>
      <c r="C653">
        <v>276.39999999999998</v>
      </c>
    </row>
    <row r="654" spans="1:3" x14ac:dyDescent="0.25">
      <c r="A654" s="5">
        <v>40491</v>
      </c>
      <c r="B654" s="13">
        <v>159965.69</v>
      </c>
      <c r="C654">
        <v>279</v>
      </c>
    </row>
    <row r="655" spans="1:3" x14ac:dyDescent="0.25">
      <c r="A655" s="5">
        <v>40492</v>
      </c>
      <c r="B655" s="13">
        <v>159991.76</v>
      </c>
      <c r="C655">
        <v>279.04000000000002</v>
      </c>
    </row>
    <row r="656" spans="1:3" x14ac:dyDescent="0.25">
      <c r="A656" s="5">
        <v>40493</v>
      </c>
      <c r="B656" s="13">
        <v>162071.98000000001</v>
      </c>
      <c r="C656">
        <v>282.68</v>
      </c>
    </row>
    <row r="657" spans="1:3" x14ac:dyDescent="0.25">
      <c r="A657" s="5">
        <v>40494</v>
      </c>
      <c r="B657" s="13">
        <v>167006.96</v>
      </c>
      <c r="C657">
        <v>291.27999999999997</v>
      </c>
    </row>
    <row r="658" spans="1:3" x14ac:dyDescent="0.25">
      <c r="A658" s="5">
        <v>40495</v>
      </c>
      <c r="B658" s="13">
        <v>167006.96</v>
      </c>
      <c r="C658">
        <v>291.27999999999997</v>
      </c>
    </row>
    <row r="659" spans="1:3" x14ac:dyDescent="0.25">
      <c r="A659" s="5">
        <v>40496</v>
      </c>
      <c r="B659" s="13">
        <v>167006.96</v>
      </c>
      <c r="C659">
        <v>291.24</v>
      </c>
    </row>
    <row r="660" spans="1:3" x14ac:dyDescent="0.25">
      <c r="A660" s="5">
        <v>40497</v>
      </c>
      <c r="B660" s="13">
        <v>164881.94</v>
      </c>
      <c r="C660">
        <v>287.56</v>
      </c>
    </row>
    <row r="661" spans="1:3" x14ac:dyDescent="0.25">
      <c r="A661" s="5">
        <v>40498</v>
      </c>
      <c r="B661" s="13">
        <v>169152.92</v>
      </c>
      <c r="C661">
        <v>295</v>
      </c>
    </row>
    <row r="662" spans="1:3" x14ac:dyDescent="0.25">
      <c r="A662" s="5">
        <v>40499</v>
      </c>
      <c r="B662" s="13">
        <v>167020.1</v>
      </c>
      <c r="C662">
        <v>291.24</v>
      </c>
    </row>
    <row r="663" spans="1:3" x14ac:dyDescent="0.25">
      <c r="A663" s="5">
        <v>40500</v>
      </c>
      <c r="B663" s="13">
        <v>162247.63</v>
      </c>
      <c r="C663">
        <v>282.92</v>
      </c>
    </row>
    <row r="664" spans="1:3" x14ac:dyDescent="0.25">
      <c r="A664" s="5">
        <v>40501</v>
      </c>
      <c r="B664" s="13">
        <v>161334.6</v>
      </c>
      <c r="C664">
        <v>281.32</v>
      </c>
    </row>
    <row r="665" spans="1:3" x14ac:dyDescent="0.25">
      <c r="A665" s="5">
        <v>40502</v>
      </c>
      <c r="B665" s="13">
        <v>161334.6</v>
      </c>
      <c r="C665">
        <v>281.32</v>
      </c>
    </row>
    <row r="666" spans="1:3" x14ac:dyDescent="0.25">
      <c r="A666" s="5">
        <v>40503</v>
      </c>
      <c r="B666" s="13">
        <v>161334.6</v>
      </c>
      <c r="C666">
        <v>281.32</v>
      </c>
    </row>
    <row r="667" spans="1:3" x14ac:dyDescent="0.25">
      <c r="A667" s="5">
        <v>40504</v>
      </c>
      <c r="B667" s="13">
        <v>159852.32</v>
      </c>
      <c r="C667">
        <v>278.72000000000003</v>
      </c>
    </row>
    <row r="668" spans="1:3" x14ac:dyDescent="0.25">
      <c r="A668" s="5">
        <v>40505</v>
      </c>
      <c r="B668" s="13">
        <v>163402.97</v>
      </c>
      <c r="C668">
        <v>284.92</v>
      </c>
    </row>
    <row r="669" spans="1:3" x14ac:dyDescent="0.25">
      <c r="A669" s="5">
        <v>40506</v>
      </c>
      <c r="B669" s="13">
        <v>161012.67000000001</v>
      </c>
      <c r="C669">
        <v>280.72000000000003</v>
      </c>
    </row>
    <row r="670" spans="1:3" x14ac:dyDescent="0.25">
      <c r="A670" s="5">
        <v>40507</v>
      </c>
      <c r="B670" s="13">
        <v>161012.67000000001</v>
      </c>
      <c r="C670">
        <v>280.72000000000003</v>
      </c>
    </row>
    <row r="671" spans="1:3" x14ac:dyDescent="0.25">
      <c r="A671" s="5">
        <v>40508</v>
      </c>
      <c r="B671" s="13">
        <v>165497.75</v>
      </c>
      <c r="C671">
        <v>288.52</v>
      </c>
    </row>
    <row r="672" spans="1:3" x14ac:dyDescent="0.25">
      <c r="A672" s="5">
        <v>40509</v>
      </c>
      <c r="B672" s="13">
        <v>165497.75</v>
      </c>
      <c r="C672">
        <v>288.52</v>
      </c>
    </row>
    <row r="673" spans="1:3" x14ac:dyDescent="0.25">
      <c r="A673" s="5">
        <v>40510</v>
      </c>
      <c r="B673" s="13">
        <v>165497.75</v>
      </c>
      <c r="C673">
        <v>288.52</v>
      </c>
    </row>
    <row r="674" spans="1:3" x14ac:dyDescent="0.25">
      <c r="A674" s="5">
        <v>40511</v>
      </c>
      <c r="B674" s="13">
        <v>165440.6</v>
      </c>
      <c r="C674">
        <v>288.39999999999998</v>
      </c>
    </row>
    <row r="675" spans="1:3" x14ac:dyDescent="0.25">
      <c r="A675" s="5">
        <v>40512</v>
      </c>
      <c r="B675" s="13">
        <v>170267.6</v>
      </c>
      <c r="C675">
        <v>296.83999999999997</v>
      </c>
    </row>
    <row r="676" spans="1:3" x14ac:dyDescent="0.25">
      <c r="A676" s="5">
        <v>40513</v>
      </c>
      <c r="B676" s="13">
        <v>167206.47</v>
      </c>
      <c r="C676">
        <v>291.48</v>
      </c>
    </row>
    <row r="677" spans="1:3" x14ac:dyDescent="0.25">
      <c r="A677" s="5">
        <v>40514</v>
      </c>
      <c r="B677" s="13">
        <v>160807.07999999999</v>
      </c>
      <c r="C677">
        <v>280.32</v>
      </c>
    </row>
    <row r="678" spans="1:3" x14ac:dyDescent="0.25">
      <c r="A678" s="5">
        <v>40515</v>
      </c>
      <c r="B678" s="13">
        <v>157352.54</v>
      </c>
      <c r="C678">
        <v>274.27999999999997</v>
      </c>
    </row>
    <row r="679" spans="1:3" x14ac:dyDescent="0.25">
      <c r="A679" s="5">
        <v>40516</v>
      </c>
      <c r="B679" s="13">
        <v>157352.54</v>
      </c>
      <c r="C679">
        <v>274.27999999999997</v>
      </c>
    </row>
    <row r="680" spans="1:3" x14ac:dyDescent="0.25">
      <c r="A680" s="5">
        <v>40517</v>
      </c>
      <c r="B680" s="13">
        <v>157352.54</v>
      </c>
      <c r="C680">
        <v>274.27999999999997</v>
      </c>
    </row>
    <row r="681" spans="1:3" x14ac:dyDescent="0.25">
      <c r="A681" s="5">
        <v>40518</v>
      </c>
      <c r="B681" s="13">
        <v>156142.1</v>
      </c>
      <c r="C681">
        <v>272.16000000000003</v>
      </c>
    </row>
    <row r="682" spans="1:3" x14ac:dyDescent="0.25">
      <c r="A682" s="5">
        <v>40519</v>
      </c>
      <c r="B682" s="13">
        <v>155957.59</v>
      </c>
      <c r="C682">
        <v>271.83999999999997</v>
      </c>
    </row>
    <row r="683" spans="1:3" x14ac:dyDescent="0.25">
      <c r="A683" s="5">
        <v>40520</v>
      </c>
      <c r="B683" s="13">
        <v>153032.12</v>
      </c>
      <c r="C683">
        <v>266.72000000000003</v>
      </c>
    </row>
    <row r="684" spans="1:3" x14ac:dyDescent="0.25">
      <c r="A684" s="5">
        <v>40521</v>
      </c>
      <c r="B684" s="13">
        <v>151066.91</v>
      </c>
      <c r="C684">
        <v>263.27999999999997</v>
      </c>
    </row>
    <row r="685" spans="1:3" x14ac:dyDescent="0.25">
      <c r="A685" s="5">
        <v>40522</v>
      </c>
      <c r="B685" s="13">
        <v>148314.74</v>
      </c>
      <c r="C685">
        <v>258.48</v>
      </c>
    </row>
    <row r="686" spans="1:3" x14ac:dyDescent="0.25">
      <c r="A686" s="5">
        <v>40523</v>
      </c>
      <c r="B686" s="13">
        <v>148314.74</v>
      </c>
      <c r="C686">
        <v>258.48</v>
      </c>
    </row>
    <row r="687" spans="1:3" x14ac:dyDescent="0.25">
      <c r="A687" s="5">
        <v>40524</v>
      </c>
      <c r="B687" s="13">
        <v>148314.74</v>
      </c>
      <c r="C687">
        <v>258.48</v>
      </c>
    </row>
    <row r="688" spans="1:3" x14ac:dyDescent="0.25">
      <c r="A688" s="5">
        <v>40525</v>
      </c>
      <c r="B688" s="13">
        <v>148475.82999999999</v>
      </c>
      <c r="C688">
        <v>258.76</v>
      </c>
    </row>
    <row r="689" spans="1:3" x14ac:dyDescent="0.25">
      <c r="A689" s="5">
        <v>40526</v>
      </c>
      <c r="B689" s="13">
        <v>148627.17000000001</v>
      </c>
      <c r="C689">
        <v>259</v>
      </c>
    </row>
    <row r="690" spans="1:3" x14ac:dyDescent="0.25">
      <c r="A690" s="5">
        <v>40527</v>
      </c>
      <c r="B690" s="13">
        <v>149451.99</v>
      </c>
      <c r="C690">
        <v>260.44</v>
      </c>
    </row>
    <row r="691" spans="1:3" x14ac:dyDescent="0.25">
      <c r="A691" s="5">
        <v>40528</v>
      </c>
      <c r="B691" s="13">
        <v>148332.26</v>
      </c>
      <c r="C691">
        <v>258.48</v>
      </c>
    </row>
    <row r="692" spans="1:3" x14ac:dyDescent="0.25">
      <c r="A692" s="5">
        <v>40529</v>
      </c>
      <c r="B692" s="13">
        <v>147756.5</v>
      </c>
      <c r="C692">
        <v>257.48</v>
      </c>
    </row>
    <row r="693" spans="1:3" x14ac:dyDescent="0.25">
      <c r="A693" s="5">
        <v>40530</v>
      </c>
      <c r="B693" s="13">
        <v>147756.5</v>
      </c>
      <c r="C693">
        <v>257.48</v>
      </c>
    </row>
    <row r="694" spans="1:3" x14ac:dyDescent="0.25">
      <c r="A694" s="5">
        <v>40531</v>
      </c>
      <c r="B694" s="13">
        <v>147756.5</v>
      </c>
      <c r="C694">
        <v>257.48</v>
      </c>
    </row>
    <row r="695" spans="1:3" x14ac:dyDescent="0.25">
      <c r="A695" s="5">
        <v>40532</v>
      </c>
      <c r="B695" s="13">
        <v>147023.82</v>
      </c>
      <c r="C695">
        <v>256.2</v>
      </c>
    </row>
    <row r="696" spans="1:3" x14ac:dyDescent="0.25">
      <c r="A696" s="5">
        <v>40533</v>
      </c>
      <c r="B696" s="13">
        <v>146311.51999999999</v>
      </c>
      <c r="C696">
        <v>254.92</v>
      </c>
    </row>
    <row r="697" spans="1:3" x14ac:dyDescent="0.25">
      <c r="A697" s="5">
        <v>40534</v>
      </c>
      <c r="B697" s="13">
        <v>146112.17000000001</v>
      </c>
      <c r="C697">
        <v>254.6</v>
      </c>
    </row>
    <row r="698" spans="1:3" x14ac:dyDescent="0.25">
      <c r="A698" s="5">
        <v>40535</v>
      </c>
      <c r="B698" s="13">
        <v>147698.82</v>
      </c>
      <c r="C698">
        <v>257.32</v>
      </c>
    </row>
    <row r="699" spans="1:3" x14ac:dyDescent="0.25">
      <c r="A699" s="5">
        <v>40536</v>
      </c>
      <c r="B699" s="13">
        <v>147698.82</v>
      </c>
      <c r="C699">
        <v>257.32</v>
      </c>
    </row>
    <row r="700" spans="1:3" x14ac:dyDescent="0.25">
      <c r="A700" s="5">
        <v>40537</v>
      </c>
      <c r="B700" s="13">
        <v>147698.82</v>
      </c>
      <c r="C700">
        <v>257.32</v>
      </c>
    </row>
    <row r="701" spans="1:3" x14ac:dyDescent="0.25">
      <c r="A701" s="5">
        <v>40538</v>
      </c>
      <c r="B701" s="13">
        <v>147698.82</v>
      </c>
      <c r="C701">
        <v>257.32</v>
      </c>
    </row>
    <row r="702" spans="1:3" x14ac:dyDescent="0.25">
      <c r="A702" s="5">
        <v>40539</v>
      </c>
      <c r="B702" s="13">
        <v>150083.19</v>
      </c>
      <c r="C702">
        <v>261.48</v>
      </c>
    </row>
    <row r="703" spans="1:3" x14ac:dyDescent="0.25">
      <c r="A703" s="5">
        <v>40540</v>
      </c>
      <c r="B703" s="13">
        <v>150482.44</v>
      </c>
      <c r="C703">
        <v>262.16000000000003</v>
      </c>
    </row>
    <row r="704" spans="1:3" x14ac:dyDescent="0.25">
      <c r="A704" s="5">
        <v>40541</v>
      </c>
      <c r="B704" s="13">
        <v>150372.57999999999</v>
      </c>
      <c r="C704">
        <v>261.95999999999998</v>
      </c>
    </row>
    <row r="705" spans="1:3" x14ac:dyDescent="0.25">
      <c r="A705" s="5">
        <v>40542</v>
      </c>
      <c r="B705" s="13">
        <v>150898.25</v>
      </c>
      <c r="C705">
        <v>262.88</v>
      </c>
    </row>
    <row r="706" spans="1:3" x14ac:dyDescent="0.25">
      <c r="A706" s="5">
        <v>40543</v>
      </c>
      <c r="B706" s="13">
        <v>151826.38</v>
      </c>
      <c r="C706">
        <v>264.48</v>
      </c>
    </row>
    <row r="707" spans="1:3" x14ac:dyDescent="0.25">
      <c r="A707" s="5">
        <v>40544</v>
      </c>
      <c r="B707" s="13">
        <v>151826.38</v>
      </c>
      <c r="C707">
        <v>264.48</v>
      </c>
    </row>
    <row r="708" spans="1:3" x14ac:dyDescent="0.25">
      <c r="A708" s="5">
        <v>40545</v>
      </c>
      <c r="B708" s="13">
        <v>151826.38</v>
      </c>
      <c r="C708">
        <v>264.48</v>
      </c>
    </row>
    <row r="709" spans="1:3" x14ac:dyDescent="0.25">
      <c r="A709" s="5">
        <v>40546</v>
      </c>
      <c r="B709" s="13">
        <v>149661.6</v>
      </c>
      <c r="C709">
        <v>260.68</v>
      </c>
    </row>
    <row r="710" spans="1:3" x14ac:dyDescent="0.25">
      <c r="A710" s="5">
        <v>40547</v>
      </c>
      <c r="B710" s="13">
        <v>148725.95000000001</v>
      </c>
      <c r="C710">
        <v>259.04000000000002</v>
      </c>
    </row>
    <row r="711" spans="1:3" x14ac:dyDescent="0.25">
      <c r="A711" s="5">
        <v>40548</v>
      </c>
      <c r="B711" s="13">
        <v>146746.19</v>
      </c>
      <c r="C711">
        <v>255.6</v>
      </c>
    </row>
    <row r="712" spans="1:3" x14ac:dyDescent="0.25">
      <c r="A712" s="5">
        <v>40549</v>
      </c>
      <c r="B712" s="13">
        <v>146647.91</v>
      </c>
      <c r="C712">
        <v>255.44</v>
      </c>
    </row>
    <row r="713" spans="1:3" x14ac:dyDescent="0.25">
      <c r="A713" s="5">
        <v>40550</v>
      </c>
      <c r="B713" s="13">
        <v>147361.84</v>
      </c>
      <c r="C713">
        <v>256.64</v>
      </c>
    </row>
    <row r="714" spans="1:3" x14ac:dyDescent="0.25">
      <c r="A714" s="5">
        <v>40551</v>
      </c>
      <c r="B714" s="13">
        <v>147361.84</v>
      </c>
      <c r="C714">
        <v>256.64</v>
      </c>
    </row>
    <row r="715" spans="1:3" x14ac:dyDescent="0.25">
      <c r="A715" s="5">
        <v>40552</v>
      </c>
      <c r="B715" s="13">
        <v>147361.84</v>
      </c>
      <c r="C715">
        <v>256.64</v>
      </c>
    </row>
    <row r="716" spans="1:3" x14ac:dyDescent="0.25">
      <c r="A716" s="5">
        <v>40553</v>
      </c>
      <c r="B716" s="13">
        <v>147396.57</v>
      </c>
      <c r="C716">
        <v>256.68</v>
      </c>
    </row>
    <row r="717" spans="1:3" x14ac:dyDescent="0.25">
      <c r="A717" s="5">
        <v>40554</v>
      </c>
      <c r="B717" s="13">
        <v>145892.51999999999</v>
      </c>
      <c r="C717">
        <v>254.08</v>
      </c>
    </row>
    <row r="718" spans="1:3" x14ac:dyDescent="0.25">
      <c r="A718" s="5">
        <v>40555</v>
      </c>
      <c r="B718" s="13">
        <v>142888.53</v>
      </c>
      <c r="C718">
        <v>248.84</v>
      </c>
    </row>
    <row r="719" spans="1:3" x14ac:dyDescent="0.25">
      <c r="A719" s="5">
        <v>40556</v>
      </c>
      <c r="B719" s="13">
        <v>141874.91</v>
      </c>
      <c r="C719">
        <v>247.08</v>
      </c>
    </row>
    <row r="720" spans="1:3" x14ac:dyDescent="0.25">
      <c r="A720" s="5">
        <v>40557</v>
      </c>
      <c r="B720" s="13">
        <v>138707.49</v>
      </c>
      <c r="C720">
        <v>241.56</v>
      </c>
    </row>
    <row r="721" spans="1:3" x14ac:dyDescent="0.25">
      <c r="A721" s="5">
        <v>40558</v>
      </c>
      <c r="B721" s="13">
        <v>138707.49</v>
      </c>
      <c r="C721">
        <v>241.52</v>
      </c>
    </row>
    <row r="722" spans="1:3" x14ac:dyDescent="0.25">
      <c r="A722" s="5">
        <v>40559</v>
      </c>
      <c r="B722" s="13">
        <v>138707.49</v>
      </c>
      <c r="C722">
        <v>241.52</v>
      </c>
    </row>
    <row r="723" spans="1:3" x14ac:dyDescent="0.25">
      <c r="A723" s="5">
        <v>40560</v>
      </c>
      <c r="B723" s="13">
        <v>138707.49</v>
      </c>
      <c r="C723">
        <v>241.52</v>
      </c>
    </row>
    <row r="724" spans="1:3" x14ac:dyDescent="0.25">
      <c r="A724" s="5">
        <v>40561</v>
      </c>
      <c r="B724" s="13">
        <v>136063.87</v>
      </c>
      <c r="C724">
        <v>236.92</v>
      </c>
    </row>
    <row r="725" spans="1:3" x14ac:dyDescent="0.25">
      <c r="A725" s="5">
        <v>40562</v>
      </c>
      <c r="B725" s="13">
        <v>139480.70000000001</v>
      </c>
      <c r="C725">
        <v>242.88</v>
      </c>
    </row>
    <row r="726" spans="1:3" x14ac:dyDescent="0.25">
      <c r="A726" s="5">
        <v>40563</v>
      </c>
      <c r="B726" s="13">
        <v>138789.21</v>
      </c>
      <c r="C726">
        <v>241.64</v>
      </c>
    </row>
    <row r="727" spans="1:3" x14ac:dyDescent="0.25">
      <c r="A727" s="5">
        <v>40564</v>
      </c>
      <c r="B727" s="13">
        <v>138682.71</v>
      </c>
      <c r="C727">
        <v>241.44</v>
      </c>
    </row>
    <row r="728" spans="1:3" x14ac:dyDescent="0.25">
      <c r="A728" s="5">
        <v>40565</v>
      </c>
      <c r="B728" s="13">
        <v>138682.71</v>
      </c>
      <c r="C728">
        <v>241.44</v>
      </c>
    </row>
    <row r="729" spans="1:3" x14ac:dyDescent="0.25">
      <c r="A729" s="5">
        <v>40566</v>
      </c>
      <c r="B729" s="13">
        <v>138682.71</v>
      </c>
      <c r="C729">
        <v>241.44</v>
      </c>
    </row>
    <row r="730" spans="1:3" x14ac:dyDescent="0.25">
      <c r="A730" s="5">
        <v>40567</v>
      </c>
      <c r="B730" s="13">
        <v>137075.25</v>
      </c>
      <c r="C730">
        <v>238.64</v>
      </c>
    </row>
    <row r="731" spans="1:3" x14ac:dyDescent="0.25">
      <c r="A731" s="5">
        <v>40568</v>
      </c>
      <c r="B731" s="13">
        <v>136027.09</v>
      </c>
      <c r="C731">
        <v>236.8</v>
      </c>
    </row>
    <row r="732" spans="1:3" x14ac:dyDescent="0.25">
      <c r="A732" s="5">
        <v>40569</v>
      </c>
      <c r="B732" s="13">
        <v>132536.70000000001</v>
      </c>
      <c r="C732">
        <v>230.72</v>
      </c>
    </row>
    <row r="733" spans="1:3" x14ac:dyDescent="0.25">
      <c r="A733" s="5">
        <v>40570</v>
      </c>
      <c r="B733" s="13">
        <v>130891.09</v>
      </c>
      <c r="C733">
        <v>227.84</v>
      </c>
    </row>
    <row r="734" spans="1:3" x14ac:dyDescent="0.25">
      <c r="A734" s="5">
        <v>40571</v>
      </c>
      <c r="B734" s="13">
        <v>135943.96</v>
      </c>
      <c r="C734">
        <v>236.64</v>
      </c>
    </row>
    <row r="735" spans="1:3" x14ac:dyDescent="0.25">
      <c r="A735" s="5">
        <v>40572</v>
      </c>
      <c r="B735" s="13">
        <v>135943.96</v>
      </c>
      <c r="C735">
        <v>236.64</v>
      </c>
    </row>
    <row r="736" spans="1:3" x14ac:dyDescent="0.25">
      <c r="A736" s="5">
        <v>40573</v>
      </c>
      <c r="B736" s="13">
        <v>135943.96</v>
      </c>
      <c r="C736">
        <v>236.64</v>
      </c>
    </row>
    <row r="737" spans="1:3" x14ac:dyDescent="0.25">
      <c r="A737" s="5">
        <v>40574</v>
      </c>
      <c r="B737" s="13">
        <v>133569.89000000001</v>
      </c>
      <c r="C737">
        <v>232.52</v>
      </c>
    </row>
    <row r="738" spans="1:3" x14ac:dyDescent="0.25">
      <c r="A738" s="5">
        <v>40575</v>
      </c>
      <c r="B738" s="13">
        <v>128940.47</v>
      </c>
      <c r="C738">
        <v>224.44</v>
      </c>
    </row>
    <row r="739" spans="1:3" x14ac:dyDescent="0.25">
      <c r="A739" s="5">
        <v>40576</v>
      </c>
      <c r="B739" s="13">
        <v>128748.34</v>
      </c>
      <c r="C739">
        <v>224.08</v>
      </c>
    </row>
    <row r="740" spans="1:3" x14ac:dyDescent="0.25">
      <c r="A740" s="5">
        <v>40577</v>
      </c>
      <c r="B740" s="13">
        <v>128128.35</v>
      </c>
      <c r="C740">
        <v>223</v>
      </c>
    </row>
    <row r="741" spans="1:3" x14ac:dyDescent="0.25">
      <c r="A741" s="5">
        <v>40578</v>
      </c>
      <c r="B741" s="13">
        <v>126284.2</v>
      </c>
      <c r="C741">
        <v>219.8</v>
      </c>
    </row>
    <row r="742" spans="1:3" x14ac:dyDescent="0.25">
      <c r="A742" s="5">
        <v>40579</v>
      </c>
      <c r="B742" s="13">
        <v>126284.2</v>
      </c>
      <c r="C742">
        <v>219.8</v>
      </c>
    </row>
    <row r="743" spans="1:3" x14ac:dyDescent="0.25">
      <c r="A743" s="5">
        <v>40580</v>
      </c>
      <c r="B743" s="13">
        <v>126284.2</v>
      </c>
      <c r="C743">
        <v>219.8</v>
      </c>
    </row>
    <row r="744" spans="1:3" x14ac:dyDescent="0.25">
      <c r="A744" s="5">
        <v>40581</v>
      </c>
      <c r="B744" s="13">
        <v>124458.22</v>
      </c>
      <c r="C744">
        <v>216.6</v>
      </c>
    </row>
    <row r="745" spans="1:3" x14ac:dyDescent="0.25">
      <c r="A745" s="5">
        <v>40582</v>
      </c>
      <c r="B745" s="13">
        <v>122638.89</v>
      </c>
      <c r="C745">
        <v>213.44</v>
      </c>
    </row>
    <row r="746" spans="1:3" x14ac:dyDescent="0.25">
      <c r="A746" s="5">
        <v>40583</v>
      </c>
      <c r="B746" s="13">
        <v>122376.44</v>
      </c>
      <c r="C746">
        <v>212.96</v>
      </c>
    </row>
    <row r="747" spans="1:3" x14ac:dyDescent="0.25">
      <c r="A747" s="5">
        <v>40584</v>
      </c>
      <c r="B747" s="13">
        <v>120849.39</v>
      </c>
      <c r="C747">
        <v>210.32</v>
      </c>
    </row>
    <row r="748" spans="1:3" x14ac:dyDescent="0.25">
      <c r="A748" s="5">
        <v>40585</v>
      </c>
      <c r="B748" s="13">
        <v>119925.12</v>
      </c>
      <c r="C748">
        <v>208.68</v>
      </c>
    </row>
    <row r="749" spans="1:3" x14ac:dyDescent="0.25">
      <c r="A749" s="5">
        <v>40586</v>
      </c>
      <c r="B749" s="13">
        <v>119925.12</v>
      </c>
      <c r="C749">
        <v>208.68</v>
      </c>
    </row>
    <row r="750" spans="1:3" x14ac:dyDescent="0.25">
      <c r="A750" s="5">
        <v>40587</v>
      </c>
      <c r="B750" s="13">
        <v>119925.12</v>
      </c>
      <c r="C750">
        <v>208.68</v>
      </c>
    </row>
    <row r="751" spans="1:3" x14ac:dyDescent="0.25">
      <c r="A751" s="5">
        <v>40588</v>
      </c>
      <c r="B751" s="13">
        <v>119631.47</v>
      </c>
      <c r="C751">
        <v>208.16</v>
      </c>
    </row>
    <row r="752" spans="1:3" x14ac:dyDescent="0.25">
      <c r="A752" s="5">
        <v>40589</v>
      </c>
      <c r="B752" s="13">
        <v>120397.28</v>
      </c>
      <c r="C752">
        <v>209.48</v>
      </c>
    </row>
    <row r="753" spans="1:3" x14ac:dyDescent="0.25">
      <c r="A753" s="5">
        <v>40590</v>
      </c>
      <c r="B753" s="13">
        <v>121062.37</v>
      </c>
      <c r="C753">
        <v>210.64</v>
      </c>
    </row>
    <row r="754" spans="1:3" x14ac:dyDescent="0.25">
      <c r="A754" s="5">
        <v>40591</v>
      </c>
      <c r="B754" s="13">
        <v>122944.5</v>
      </c>
      <c r="C754">
        <v>213.92</v>
      </c>
    </row>
    <row r="755" spans="1:3" x14ac:dyDescent="0.25">
      <c r="A755" s="5">
        <v>40592</v>
      </c>
      <c r="B755" s="13">
        <v>124535.41</v>
      </c>
      <c r="C755">
        <v>216.68</v>
      </c>
    </row>
    <row r="756" spans="1:3" x14ac:dyDescent="0.25">
      <c r="A756" s="5">
        <v>40593</v>
      </c>
      <c r="B756" s="13">
        <v>124535.41</v>
      </c>
      <c r="C756">
        <v>216.68</v>
      </c>
    </row>
    <row r="757" spans="1:3" x14ac:dyDescent="0.25">
      <c r="A757" s="5">
        <v>40594</v>
      </c>
      <c r="B757" s="13">
        <v>124535.41</v>
      </c>
      <c r="C757">
        <v>216.68</v>
      </c>
    </row>
    <row r="758" spans="1:3" x14ac:dyDescent="0.25">
      <c r="A758" s="5">
        <v>40595</v>
      </c>
      <c r="B758" s="13">
        <v>124535.41</v>
      </c>
      <c r="C758">
        <v>216.68</v>
      </c>
    </row>
    <row r="759" spans="1:3" x14ac:dyDescent="0.25">
      <c r="A759" s="5">
        <v>40596</v>
      </c>
      <c r="B759" s="13">
        <v>131465.53</v>
      </c>
      <c r="C759">
        <v>228.72</v>
      </c>
    </row>
    <row r="760" spans="1:3" x14ac:dyDescent="0.25">
      <c r="A760" s="5">
        <v>40597</v>
      </c>
      <c r="B760" s="13">
        <v>134944.93</v>
      </c>
      <c r="C760">
        <v>234.76</v>
      </c>
    </row>
    <row r="761" spans="1:3" x14ac:dyDescent="0.25">
      <c r="A761" s="5">
        <v>40598</v>
      </c>
      <c r="B761" s="13">
        <v>134711.59</v>
      </c>
      <c r="C761">
        <v>234.36</v>
      </c>
    </row>
    <row r="762" spans="1:3" x14ac:dyDescent="0.25">
      <c r="A762" s="5">
        <v>40599</v>
      </c>
      <c r="B762" s="13">
        <v>131024.4</v>
      </c>
      <c r="C762">
        <v>227.92</v>
      </c>
    </row>
    <row r="763" spans="1:3" x14ac:dyDescent="0.25">
      <c r="A763" s="5">
        <v>40600</v>
      </c>
      <c r="B763" s="13">
        <v>131024.4</v>
      </c>
      <c r="C763">
        <v>227.92</v>
      </c>
    </row>
    <row r="764" spans="1:3" x14ac:dyDescent="0.25">
      <c r="A764" s="5">
        <v>40601</v>
      </c>
      <c r="B764" s="13">
        <v>131024.4</v>
      </c>
      <c r="C764">
        <v>227.92</v>
      </c>
    </row>
    <row r="765" spans="1:3" x14ac:dyDescent="0.25">
      <c r="A765" s="5">
        <v>40602</v>
      </c>
      <c r="B765" s="13">
        <v>128557.85</v>
      </c>
      <c r="C765">
        <v>223.64</v>
      </c>
    </row>
    <row r="766" spans="1:3" x14ac:dyDescent="0.25">
      <c r="A766" s="5">
        <v>40603</v>
      </c>
      <c r="B766" s="13">
        <v>133285.04999999999</v>
      </c>
      <c r="C766">
        <v>231.84</v>
      </c>
    </row>
    <row r="767" spans="1:3" x14ac:dyDescent="0.25">
      <c r="A767" s="5">
        <v>40604</v>
      </c>
      <c r="B767" s="13">
        <v>133097.29999999999</v>
      </c>
      <c r="C767">
        <v>231.52</v>
      </c>
    </row>
    <row r="768" spans="1:3" x14ac:dyDescent="0.25">
      <c r="A768" s="5">
        <v>40605</v>
      </c>
      <c r="B768" s="13">
        <v>129627.97</v>
      </c>
      <c r="C768">
        <v>225.48</v>
      </c>
    </row>
    <row r="769" spans="1:3" x14ac:dyDescent="0.25">
      <c r="A769" s="5">
        <v>40606</v>
      </c>
      <c r="B769" s="13">
        <v>131452.85</v>
      </c>
      <c r="C769">
        <v>228.64</v>
      </c>
    </row>
    <row r="770" spans="1:3" x14ac:dyDescent="0.25">
      <c r="A770" s="5">
        <v>40607</v>
      </c>
      <c r="B770" s="13">
        <v>131452.85</v>
      </c>
      <c r="C770">
        <v>228.64</v>
      </c>
    </row>
    <row r="771" spans="1:3" x14ac:dyDescent="0.25">
      <c r="A771" s="5">
        <v>40608</v>
      </c>
      <c r="B771" s="13">
        <v>131452.85</v>
      </c>
      <c r="C771">
        <v>228.64</v>
      </c>
    </row>
    <row r="772" spans="1:3" x14ac:dyDescent="0.25">
      <c r="A772" s="5">
        <v>40609</v>
      </c>
      <c r="B772" s="13">
        <v>134269.38</v>
      </c>
      <c r="C772">
        <v>233.52</v>
      </c>
    </row>
    <row r="773" spans="1:3" x14ac:dyDescent="0.25">
      <c r="A773" s="5">
        <v>40610</v>
      </c>
      <c r="B773" s="13">
        <v>133648.22</v>
      </c>
      <c r="C773">
        <v>232.44</v>
      </c>
    </row>
    <row r="774" spans="1:3" x14ac:dyDescent="0.25">
      <c r="A774" s="5">
        <v>40611</v>
      </c>
      <c r="B774" s="13">
        <v>134796.69</v>
      </c>
      <c r="C774">
        <v>234.44</v>
      </c>
    </row>
    <row r="775" spans="1:3" x14ac:dyDescent="0.25">
      <c r="A775" s="5">
        <v>40612</v>
      </c>
      <c r="B775" s="13">
        <v>138296.46</v>
      </c>
      <c r="C775">
        <v>240.52</v>
      </c>
    </row>
    <row r="776" spans="1:3" x14ac:dyDescent="0.25">
      <c r="A776" s="5">
        <v>40613</v>
      </c>
      <c r="B776" s="13">
        <v>136118.79</v>
      </c>
      <c r="C776">
        <v>236.72</v>
      </c>
    </row>
    <row r="777" spans="1:3" x14ac:dyDescent="0.25">
      <c r="A777" s="5">
        <v>40614</v>
      </c>
      <c r="B777" s="13">
        <v>136118.79</v>
      </c>
      <c r="C777">
        <v>236.72</v>
      </c>
    </row>
    <row r="778" spans="1:3" x14ac:dyDescent="0.25">
      <c r="A778" s="5">
        <v>40615</v>
      </c>
      <c r="B778" s="13">
        <v>136118.79</v>
      </c>
      <c r="C778">
        <v>236.72</v>
      </c>
    </row>
    <row r="779" spans="1:3" x14ac:dyDescent="0.25">
      <c r="A779" s="5">
        <v>40616</v>
      </c>
      <c r="B779" s="13">
        <v>137509.91</v>
      </c>
      <c r="C779">
        <v>239.12</v>
      </c>
    </row>
    <row r="780" spans="1:3" x14ac:dyDescent="0.25">
      <c r="A780" s="5">
        <v>40617</v>
      </c>
      <c r="B780" s="13">
        <v>140134.76999999999</v>
      </c>
      <c r="C780">
        <v>243.68</v>
      </c>
    </row>
    <row r="781" spans="1:3" x14ac:dyDescent="0.25">
      <c r="A781" s="5">
        <v>40618</v>
      </c>
      <c r="B781" s="13">
        <v>145628.76999999999</v>
      </c>
      <c r="C781">
        <v>253.2</v>
      </c>
    </row>
    <row r="782" spans="1:3" x14ac:dyDescent="0.25">
      <c r="A782" s="5">
        <v>40619</v>
      </c>
      <c r="B782" s="13">
        <v>140878.82999999999</v>
      </c>
      <c r="C782">
        <v>244.96</v>
      </c>
    </row>
    <row r="783" spans="1:3" x14ac:dyDescent="0.25">
      <c r="A783" s="5">
        <v>40620</v>
      </c>
      <c r="B783" s="13">
        <v>136313.34</v>
      </c>
      <c r="C783">
        <v>237</v>
      </c>
    </row>
    <row r="784" spans="1:3" x14ac:dyDescent="0.25">
      <c r="A784" s="5">
        <v>40621</v>
      </c>
      <c r="B784" s="13">
        <v>136313.34</v>
      </c>
      <c r="C784">
        <v>237</v>
      </c>
    </row>
    <row r="785" spans="1:3" x14ac:dyDescent="0.25">
      <c r="A785" s="5">
        <v>40622</v>
      </c>
      <c r="B785" s="13">
        <v>136313.34</v>
      </c>
      <c r="C785">
        <v>237</v>
      </c>
    </row>
    <row r="786" spans="1:3" x14ac:dyDescent="0.25">
      <c r="A786" s="5">
        <v>40623</v>
      </c>
      <c r="B786" s="13">
        <v>130511.9</v>
      </c>
      <c r="C786">
        <v>226.92</v>
      </c>
    </row>
    <row r="787" spans="1:3" x14ac:dyDescent="0.25">
      <c r="A787" s="5">
        <v>40624</v>
      </c>
      <c r="B787" s="13">
        <v>130991.78</v>
      </c>
      <c r="C787">
        <v>227.72</v>
      </c>
    </row>
    <row r="788" spans="1:3" x14ac:dyDescent="0.25">
      <c r="A788" s="5">
        <v>40625</v>
      </c>
      <c r="B788" s="13">
        <v>129654.71</v>
      </c>
      <c r="C788">
        <v>225.4</v>
      </c>
    </row>
    <row r="789" spans="1:3" x14ac:dyDescent="0.25">
      <c r="A789" s="5">
        <v>40626</v>
      </c>
      <c r="B789" s="13">
        <v>128188.67</v>
      </c>
      <c r="C789">
        <v>222.84</v>
      </c>
    </row>
    <row r="790" spans="1:3" x14ac:dyDescent="0.25">
      <c r="A790" s="5">
        <v>40627</v>
      </c>
      <c r="B790" s="13">
        <v>128982.77</v>
      </c>
      <c r="C790">
        <v>224.24</v>
      </c>
    </row>
    <row r="791" spans="1:3" x14ac:dyDescent="0.25">
      <c r="A791" s="5">
        <v>40628</v>
      </c>
      <c r="B791" s="13">
        <v>128982.77</v>
      </c>
      <c r="C791">
        <v>224.24</v>
      </c>
    </row>
    <row r="792" spans="1:3" x14ac:dyDescent="0.25">
      <c r="A792" s="5">
        <v>40629</v>
      </c>
      <c r="B792" s="13">
        <v>128982.77</v>
      </c>
      <c r="C792">
        <v>224.2</v>
      </c>
    </row>
    <row r="793" spans="1:3" x14ac:dyDescent="0.25">
      <c r="A793" s="5">
        <v>40630</v>
      </c>
      <c r="B793" s="13">
        <v>129695.29</v>
      </c>
      <c r="C793">
        <v>225.44</v>
      </c>
    </row>
    <row r="794" spans="1:3" x14ac:dyDescent="0.25">
      <c r="A794" s="5">
        <v>40631</v>
      </c>
      <c r="B794" s="13">
        <v>127607.44</v>
      </c>
      <c r="C794">
        <v>221.8</v>
      </c>
    </row>
    <row r="795" spans="1:3" x14ac:dyDescent="0.25">
      <c r="A795" s="5">
        <v>40632</v>
      </c>
      <c r="B795" s="13">
        <v>125943.35</v>
      </c>
      <c r="C795">
        <v>218.92</v>
      </c>
    </row>
    <row r="796" spans="1:3" x14ac:dyDescent="0.25">
      <c r="A796" s="5">
        <v>40633</v>
      </c>
      <c r="B796" s="13">
        <v>126353.84</v>
      </c>
      <c r="C796">
        <v>219.64</v>
      </c>
    </row>
    <row r="797" spans="1:3" x14ac:dyDescent="0.25">
      <c r="A797" s="5">
        <v>40634</v>
      </c>
      <c r="B797" s="13">
        <v>126258.22</v>
      </c>
      <c r="C797">
        <v>219.44</v>
      </c>
    </row>
    <row r="798" spans="1:3" x14ac:dyDescent="0.25">
      <c r="A798" s="5">
        <v>40635</v>
      </c>
      <c r="B798" s="13">
        <v>126258.22</v>
      </c>
      <c r="C798">
        <v>219.44</v>
      </c>
    </row>
    <row r="799" spans="1:3" x14ac:dyDescent="0.25">
      <c r="A799" s="5">
        <v>40636</v>
      </c>
      <c r="B799" s="13">
        <v>126258.22</v>
      </c>
      <c r="C799">
        <v>219.44</v>
      </c>
    </row>
    <row r="800" spans="1:3" x14ac:dyDescent="0.25">
      <c r="A800" s="5">
        <v>40637</v>
      </c>
      <c r="B800" s="13">
        <v>125156.86</v>
      </c>
      <c r="C800">
        <v>217.52</v>
      </c>
    </row>
    <row r="801" spans="1:3" x14ac:dyDescent="0.25">
      <c r="A801" s="5">
        <v>40638</v>
      </c>
      <c r="B801" s="13">
        <v>125238.05</v>
      </c>
      <c r="C801">
        <v>217.64</v>
      </c>
    </row>
    <row r="802" spans="1:3" x14ac:dyDescent="0.25">
      <c r="A802" s="5">
        <v>40639</v>
      </c>
      <c r="B802" s="13">
        <v>125477.33</v>
      </c>
      <c r="C802">
        <v>218.08</v>
      </c>
    </row>
    <row r="803" spans="1:3" x14ac:dyDescent="0.25">
      <c r="A803" s="5">
        <v>40640</v>
      </c>
      <c r="B803" s="13">
        <v>126579.83</v>
      </c>
      <c r="C803">
        <v>219.96</v>
      </c>
    </row>
    <row r="804" spans="1:3" x14ac:dyDescent="0.25">
      <c r="A804" s="5">
        <v>40641</v>
      </c>
      <c r="B804" s="13">
        <v>128506.89</v>
      </c>
      <c r="C804">
        <v>223.32</v>
      </c>
    </row>
    <row r="805" spans="1:3" x14ac:dyDescent="0.25">
      <c r="A805" s="5">
        <v>40642</v>
      </c>
      <c r="B805" s="13">
        <v>128506.89</v>
      </c>
      <c r="C805">
        <v>223.32</v>
      </c>
    </row>
    <row r="806" spans="1:3" x14ac:dyDescent="0.25">
      <c r="A806" s="5">
        <v>40643</v>
      </c>
      <c r="B806" s="13">
        <v>128506.89</v>
      </c>
      <c r="C806">
        <v>223.32</v>
      </c>
    </row>
    <row r="807" spans="1:3" x14ac:dyDescent="0.25">
      <c r="A807" s="5">
        <v>40644</v>
      </c>
      <c r="B807" s="13">
        <v>129006.03</v>
      </c>
      <c r="C807">
        <v>224.16</v>
      </c>
    </row>
    <row r="808" spans="1:3" x14ac:dyDescent="0.25">
      <c r="A808" s="5">
        <v>40645</v>
      </c>
      <c r="B808" s="13">
        <v>129460.28</v>
      </c>
      <c r="C808">
        <v>224.96</v>
      </c>
    </row>
    <row r="809" spans="1:3" x14ac:dyDescent="0.25">
      <c r="A809" s="5">
        <v>40646</v>
      </c>
      <c r="B809" s="13">
        <v>128673.97</v>
      </c>
      <c r="C809">
        <v>223.6</v>
      </c>
    </row>
    <row r="810" spans="1:3" x14ac:dyDescent="0.25">
      <c r="A810" s="5">
        <v>40647</v>
      </c>
      <c r="B810" s="13">
        <v>128659.54</v>
      </c>
      <c r="C810">
        <v>223.56</v>
      </c>
    </row>
    <row r="811" spans="1:3" x14ac:dyDescent="0.25">
      <c r="A811" s="5">
        <v>40648</v>
      </c>
      <c r="B811" s="13">
        <v>127999.12</v>
      </c>
      <c r="C811">
        <v>222.4</v>
      </c>
    </row>
    <row r="812" spans="1:3" x14ac:dyDescent="0.25">
      <c r="A812" s="5">
        <v>40649</v>
      </c>
      <c r="B812" s="13">
        <v>127999.12</v>
      </c>
      <c r="C812">
        <v>222.4</v>
      </c>
    </row>
    <row r="813" spans="1:3" x14ac:dyDescent="0.25">
      <c r="A813" s="5">
        <v>40650</v>
      </c>
      <c r="B813" s="13">
        <v>127999.12</v>
      </c>
      <c r="C813">
        <v>222.4</v>
      </c>
    </row>
    <row r="814" spans="1:3" x14ac:dyDescent="0.25">
      <c r="A814" s="5">
        <v>40651</v>
      </c>
      <c r="B814" s="13">
        <v>129836.85</v>
      </c>
      <c r="C814">
        <v>225.56</v>
      </c>
    </row>
    <row r="815" spans="1:3" x14ac:dyDescent="0.25">
      <c r="A815" s="5">
        <v>40652</v>
      </c>
      <c r="B815" s="13">
        <v>128089.36</v>
      </c>
      <c r="C815">
        <v>222.52</v>
      </c>
    </row>
    <row r="816" spans="1:3" x14ac:dyDescent="0.25">
      <c r="A816" s="5">
        <v>40653</v>
      </c>
      <c r="B816" s="13">
        <v>125635.05</v>
      </c>
      <c r="C816">
        <v>218.28</v>
      </c>
    </row>
    <row r="817" spans="1:3" x14ac:dyDescent="0.25">
      <c r="A817" s="5">
        <v>40654</v>
      </c>
      <c r="B817" s="13">
        <v>124646.39</v>
      </c>
      <c r="C817">
        <v>216.56</v>
      </c>
    </row>
    <row r="818" spans="1:3" x14ac:dyDescent="0.25">
      <c r="A818" s="5">
        <v>40655</v>
      </c>
      <c r="B818" s="13">
        <v>124646.39</v>
      </c>
      <c r="C818">
        <v>216.52</v>
      </c>
    </row>
    <row r="819" spans="1:3" x14ac:dyDescent="0.25">
      <c r="A819" s="5">
        <v>40656</v>
      </c>
      <c r="B819" s="13">
        <v>124646.39</v>
      </c>
      <c r="C819">
        <v>216.52</v>
      </c>
    </row>
    <row r="820" spans="1:3" x14ac:dyDescent="0.25">
      <c r="A820" s="5">
        <v>40657</v>
      </c>
      <c r="B820" s="13">
        <v>124646.39</v>
      </c>
      <c r="C820">
        <v>216.52</v>
      </c>
    </row>
    <row r="821" spans="1:3" x14ac:dyDescent="0.25">
      <c r="A821" s="5">
        <v>40658</v>
      </c>
      <c r="B821" s="13">
        <v>123335.65</v>
      </c>
      <c r="C821">
        <v>214.24</v>
      </c>
    </row>
    <row r="822" spans="1:3" x14ac:dyDescent="0.25">
      <c r="A822" s="5">
        <v>40659</v>
      </c>
      <c r="B822" s="13">
        <v>121998.17</v>
      </c>
      <c r="C822">
        <v>211.92</v>
      </c>
    </row>
    <row r="823" spans="1:3" x14ac:dyDescent="0.25">
      <c r="A823" s="5">
        <v>40660</v>
      </c>
      <c r="B823" s="13">
        <v>120501.33</v>
      </c>
      <c r="C823">
        <v>209.32</v>
      </c>
    </row>
    <row r="824" spans="1:3" x14ac:dyDescent="0.25">
      <c r="A824" s="5">
        <v>40661</v>
      </c>
      <c r="B824" s="13">
        <v>119040.35</v>
      </c>
      <c r="C824">
        <v>206.76</v>
      </c>
    </row>
    <row r="825" spans="1:3" x14ac:dyDescent="0.25">
      <c r="A825" s="5">
        <v>40662</v>
      </c>
      <c r="B825" s="13">
        <v>117657.92</v>
      </c>
      <c r="C825">
        <v>204.36</v>
      </c>
    </row>
    <row r="826" spans="1:3" x14ac:dyDescent="0.25">
      <c r="A826" s="5">
        <v>40663</v>
      </c>
      <c r="B826" s="13">
        <v>117657.92</v>
      </c>
      <c r="C826">
        <v>204.36</v>
      </c>
    </row>
    <row r="827" spans="1:3" x14ac:dyDescent="0.25">
      <c r="A827" s="5">
        <v>40664</v>
      </c>
      <c r="B827" s="13">
        <v>117657.92</v>
      </c>
      <c r="C827">
        <v>204.36</v>
      </c>
    </row>
    <row r="828" spans="1:3" x14ac:dyDescent="0.25">
      <c r="A828" s="5">
        <v>40665</v>
      </c>
      <c r="B828" s="13">
        <v>120196.2</v>
      </c>
      <c r="C828">
        <v>208.76</v>
      </c>
    </row>
    <row r="829" spans="1:3" x14ac:dyDescent="0.25">
      <c r="A829" s="5">
        <v>40666</v>
      </c>
      <c r="B829" s="13">
        <v>121568.94</v>
      </c>
      <c r="C829">
        <v>211.12</v>
      </c>
    </row>
    <row r="830" spans="1:3" x14ac:dyDescent="0.25">
      <c r="A830" s="5">
        <v>40667</v>
      </c>
      <c r="B830" s="13">
        <v>122105.9</v>
      </c>
      <c r="C830">
        <v>212.08</v>
      </c>
    </row>
    <row r="831" spans="1:3" x14ac:dyDescent="0.25">
      <c r="A831" s="5">
        <v>40668</v>
      </c>
      <c r="B831" s="13">
        <v>122952.19</v>
      </c>
      <c r="C831">
        <v>213.52</v>
      </c>
    </row>
    <row r="832" spans="1:3" x14ac:dyDescent="0.25">
      <c r="A832" s="5">
        <v>40669</v>
      </c>
      <c r="B832" s="13">
        <v>122112.32000000001</v>
      </c>
      <c r="C832">
        <v>212.08</v>
      </c>
    </row>
    <row r="833" spans="1:3" x14ac:dyDescent="0.25">
      <c r="A833" s="5">
        <v>40670</v>
      </c>
      <c r="B833" s="13">
        <v>122112.32000000001</v>
      </c>
      <c r="C833">
        <v>212.04</v>
      </c>
    </row>
    <row r="834" spans="1:3" x14ac:dyDescent="0.25">
      <c r="A834" s="5">
        <v>40671</v>
      </c>
      <c r="B834" s="13">
        <v>122112.32000000001</v>
      </c>
      <c r="C834">
        <v>212.04</v>
      </c>
    </row>
    <row r="835" spans="1:3" x14ac:dyDescent="0.25">
      <c r="A835" s="5">
        <v>40672</v>
      </c>
      <c r="B835" s="13">
        <v>119831.18</v>
      </c>
      <c r="C835">
        <v>208.08</v>
      </c>
    </row>
    <row r="836" spans="1:3" x14ac:dyDescent="0.25">
      <c r="A836" s="5">
        <v>40673</v>
      </c>
      <c r="B836" s="13">
        <v>117576.83</v>
      </c>
      <c r="C836">
        <v>204.16</v>
      </c>
    </row>
    <row r="837" spans="1:3" x14ac:dyDescent="0.25">
      <c r="A837" s="5">
        <v>40674</v>
      </c>
      <c r="B837" s="13">
        <v>119108.56</v>
      </c>
      <c r="C837">
        <v>206.84</v>
      </c>
    </row>
    <row r="838" spans="1:3" x14ac:dyDescent="0.25">
      <c r="A838" s="5">
        <v>40675</v>
      </c>
      <c r="B838" s="13">
        <v>118292.73</v>
      </c>
      <c r="C838">
        <v>205.4</v>
      </c>
    </row>
    <row r="839" spans="1:3" x14ac:dyDescent="0.25">
      <c r="A839" s="5">
        <v>40676</v>
      </c>
      <c r="B839" s="13">
        <v>119544.96000000001</v>
      </c>
      <c r="C839">
        <v>207.56</v>
      </c>
    </row>
    <row r="840" spans="1:3" x14ac:dyDescent="0.25">
      <c r="A840" s="5">
        <v>40677</v>
      </c>
      <c r="B840" s="13">
        <v>119544.96000000001</v>
      </c>
      <c r="C840">
        <v>207.56</v>
      </c>
    </row>
    <row r="841" spans="1:3" x14ac:dyDescent="0.25">
      <c r="A841" s="5">
        <v>40678</v>
      </c>
      <c r="B841" s="13">
        <v>119544.96000000001</v>
      </c>
      <c r="C841">
        <v>207.56</v>
      </c>
    </row>
    <row r="842" spans="1:3" x14ac:dyDescent="0.25">
      <c r="A842" s="5">
        <v>40679</v>
      </c>
      <c r="B842" s="13">
        <v>120270.23</v>
      </c>
      <c r="C842">
        <v>208.8</v>
      </c>
    </row>
    <row r="843" spans="1:3" x14ac:dyDescent="0.25">
      <c r="A843" s="5">
        <v>40680</v>
      </c>
      <c r="B843" s="13">
        <v>119629.9</v>
      </c>
      <c r="C843">
        <v>207.68</v>
      </c>
    </row>
    <row r="844" spans="1:3" x14ac:dyDescent="0.25">
      <c r="A844" s="5">
        <v>40681</v>
      </c>
      <c r="B844" s="13">
        <v>118221.55</v>
      </c>
      <c r="C844">
        <v>205.24</v>
      </c>
    </row>
    <row r="845" spans="1:3" x14ac:dyDescent="0.25">
      <c r="A845" s="5">
        <v>40682</v>
      </c>
      <c r="B845" s="13">
        <v>118587.41</v>
      </c>
      <c r="C845">
        <v>205.88</v>
      </c>
    </row>
    <row r="846" spans="1:3" x14ac:dyDescent="0.25">
      <c r="A846" s="5">
        <v>40683</v>
      </c>
      <c r="B846" s="13">
        <v>121918.22</v>
      </c>
      <c r="C846">
        <v>211.64</v>
      </c>
    </row>
    <row r="847" spans="1:3" x14ac:dyDescent="0.25">
      <c r="A847" s="5">
        <v>40684</v>
      </c>
      <c r="B847" s="13">
        <v>121918.22</v>
      </c>
      <c r="C847">
        <v>211.64</v>
      </c>
    </row>
    <row r="848" spans="1:3" x14ac:dyDescent="0.25">
      <c r="A848" s="5">
        <v>40685</v>
      </c>
      <c r="B848" s="13">
        <v>121918.22</v>
      </c>
      <c r="C848">
        <v>211.64</v>
      </c>
    </row>
    <row r="849" spans="1:3" x14ac:dyDescent="0.25">
      <c r="A849" s="5">
        <v>40686</v>
      </c>
      <c r="B849" s="13">
        <v>123101.89</v>
      </c>
      <c r="C849">
        <v>213.68</v>
      </c>
    </row>
    <row r="850" spans="1:3" x14ac:dyDescent="0.25">
      <c r="A850" s="5">
        <v>40687</v>
      </c>
      <c r="B850" s="13">
        <v>122455.48</v>
      </c>
      <c r="C850">
        <v>212.56</v>
      </c>
    </row>
    <row r="851" spans="1:3" x14ac:dyDescent="0.25">
      <c r="A851" s="5">
        <v>40688</v>
      </c>
      <c r="B851" s="13">
        <v>121385.22</v>
      </c>
      <c r="C851">
        <v>210.72</v>
      </c>
    </row>
    <row r="852" spans="1:3" x14ac:dyDescent="0.25">
      <c r="A852" s="5">
        <v>40689</v>
      </c>
      <c r="B852" s="13">
        <v>118988.77</v>
      </c>
      <c r="C852">
        <v>206.52</v>
      </c>
    </row>
    <row r="853" spans="1:3" x14ac:dyDescent="0.25">
      <c r="A853" s="5">
        <v>40690</v>
      </c>
      <c r="B853" s="13">
        <v>116866.78</v>
      </c>
      <c r="C853">
        <v>202.84</v>
      </c>
    </row>
    <row r="854" spans="1:3" x14ac:dyDescent="0.25">
      <c r="A854" s="5">
        <v>40691</v>
      </c>
      <c r="B854" s="13">
        <v>116866.78</v>
      </c>
      <c r="C854">
        <v>202.84</v>
      </c>
    </row>
    <row r="855" spans="1:3" x14ac:dyDescent="0.25">
      <c r="A855" s="5">
        <v>40692</v>
      </c>
      <c r="B855" s="13">
        <v>116866.78</v>
      </c>
      <c r="C855">
        <v>202.84</v>
      </c>
    </row>
    <row r="856" spans="1:3" x14ac:dyDescent="0.25">
      <c r="A856" s="5">
        <v>40693</v>
      </c>
      <c r="B856" s="13">
        <v>116866.78</v>
      </c>
      <c r="C856">
        <v>202.84</v>
      </c>
    </row>
    <row r="857" spans="1:3" x14ac:dyDescent="0.25">
      <c r="A857" s="5">
        <v>40694</v>
      </c>
      <c r="B857" s="13">
        <v>114720.49</v>
      </c>
      <c r="C857">
        <v>199.12</v>
      </c>
    </row>
    <row r="858" spans="1:3" x14ac:dyDescent="0.25">
      <c r="A858" s="5">
        <v>40695</v>
      </c>
      <c r="B858" s="13">
        <v>117948.3</v>
      </c>
      <c r="C858">
        <v>204.72</v>
      </c>
    </row>
    <row r="859" spans="1:3" x14ac:dyDescent="0.25">
      <c r="A859" s="5">
        <v>40696</v>
      </c>
      <c r="B859" s="13">
        <v>117471.64</v>
      </c>
      <c r="C859">
        <v>203.88</v>
      </c>
    </row>
    <row r="860" spans="1:3" x14ac:dyDescent="0.25">
      <c r="A860" s="5">
        <v>40697</v>
      </c>
      <c r="B860" s="13">
        <v>118254.83</v>
      </c>
      <c r="C860">
        <v>205.24</v>
      </c>
    </row>
    <row r="861" spans="1:3" x14ac:dyDescent="0.25">
      <c r="A861" s="5">
        <v>40698</v>
      </c>
      <c r="B861" s="13">
        <v>118254.83</v>
      </c>
      <c r="C861">
        <v>205.24</v>
      </c>
    </row>
    <row r="862" spans="1:3" x14ac:dyDescent="0.25">
      <c r="A862" s="5">
        <v>40699</v>
      </c>
      <c r="B862" s="13">
        <v>118254.83</v>
      </c>
      <c r="C862">
        <v>205.2</v>
      </c>
    </row>
    <row r="863" spans="1:3" x14ac:dyDescent="0.25">
      <c r="A863" s="5">
        <v>40700</v>
      </c>
      <c r="B863" s="13">
        <v>119352.87</v>
      </c>
      <c r="C863">
        <v>207.12</v>
      </c>
    </row>
    <row r="864" spans="1:3" x14ac:dyDescent="0.25">
      <c r="A864" s="5">
        <v>40701</v>
      </c>
      <c r="B864" s="13">
        <v>118458</v>
      </c>
      <c r="C864">
        <v>205.56</v>
      </c>
    </row>
    <row r="865" spans="1:3" x14ac:dyDescent="0.25">
      <c r="A865" s="5">
        <v>40702</v>
      </c>
      <c r="B865" s="13">
        <v>119110.22</v>
      </c>
      <c r="C865">
        <v>206.68</v>
      </c>
    </row>
    <row r="866" spans="1:3" x14ac:dyDescent="0.25">
      <c r="A866" s="5">
        <v>40703</v>
      </c>
      <c r="B866" s="13">
        <v>116860.77</v>
      </c>
      <c r="C866">
        <v>202.76</v>
      </c>
    </row>
    <row r="867" spans="1:3" x14ac:dyDescent="0.25">
      <c r="A867" s="5">
        <v>40704</v>
      </c>
      <c r="B867" s="13">
        <v>119221.14</v>
      </c>
      <c r="C867">
        <v>206.88</v>
      </c>
    </row>
    <row r="868" spans="1:3" x14ac:dyDescent="0.25">
      <c r="A868" s="5">
        <v>40705</v>
      </c>
      <c r="B868" s="13">
        <v>119221.14</v>
      </c>
      <c r="C868">
        <v>206.88</v>
      </c>
    </row>
    <row r="869" spans="1:3" x14ac:dyDescent="0.25">
      <c r="A869" s="5">
        <v>40706</v>
      </c>
      <c r="B869" s="13">
        <v>119221.14</v>
      </c>
      <c r="C869">
        <v>206.84</v>
      </c>
    </row>
    <row r="870" spans="1:3" x14ac:dyDescent="0.25">
      <c r="A870" s="5">
        <v>40707</v>
      </c>
      <c r="B870" s="13">
        <v>119634.91</v>
      </c>
      <c r="C870">
        <v>207.56</v>
      </c>
    </row>
    <row r="871" spans="1:3" x14ac:dyDescent="0.25">
      <c r="A871" s="5">
        <v>40708</v>
      </c>
      <c r="B871" s="13">
        <v>116178.7</v>
      </c>
      <c r="C871">
        <v>201.56</v>
      </c>
    </row>
    <row r="872" spans="1:3" x14ac:dyDescent="0.25">
      <c r="A872" s="5">
        <v>40709</v>
      </c>
      <c r="B872" s="13">
        <v>120912.07</v>
      </c>
      <c r="C872">
        <v>209.76</v>
      </c>
    </row>
    <row r="873" spans="1:3" x14ac:dyDescent="0.25">
      <c r="A873" s="5">
        <v>40710</v>
      </c>
      <c r="B873" s="13">
        <v>125110.52</v>
      </c>
      <c r="C873">
        <v>217.04</v>
      </c>
    </row>
    <row r="874" spans="1:3" x14ac:dyDescent="0.25">
      <c r="A874" s="5">
        <v>40711</v>
      </c>
      <c r="B874" s="13">
        <v>123994.02</v>
      </c>
      <c r="C874">
        <v>215.12</v>
      </c>
    </row>
    <row r="875" spans="1:3" x14ac:dyDescent="0.25">
      <c r="A875" s="5">
        <v>40712</v>
      </c>
      <c r="B875" s="13">
        <v>123994.02</v>
      </c>
      <c r="C875">
        <v>215.12</v>
      </c>
    </row>
    <row r="876" spans="1:3" x14ac:dyDescent="0.25">
      <c r="A876" s="5">
        <v>40713</v>
      </c>
      <c r="B876" s="13">
        <v>123994.02</v>
      </c>
      <c r="C876">
        <v>215.12</v>
      </c>
    </row>
    <row r="877" spans="1:3" x14ac:dyDescent="0.25">
      <c r="A877" s="5">
        <v>40714</v>
      </c>
      <c r="B877" s="13">
        <v>121537.83</v>
      </c>
      <c r="C877">
        <v>210.84</v>
      </c>
    </row>
    <row r="878" spans="1:3" x14ac:dyDescent="0.25">
      <c r="A878" s="5">
        <v>40715</v>
      </c>
      <c r="B878" s="13">
        <v>120251.83</v>
      </c>
      <c r="C878">
        <v>208.6</v>
      </c>
    </row>
    <row r="879" spans="1:3" x14ac:dyDescent="0.25">
      <c r="A879" s="5">
        <v>40716</v>
      </c>
      <c r="B879" s="13">
        <v>121861.59</v>
      </c>
      <c r="C879">
        <v>211.4</v>
      </c>
    </row>
    <row r="880" spans="1:3" x14ac:dyDescent="0.25">
      <c r="A880" s="5">
        <v>40717</v>
      </c>
      <c r="B880" s="13">
        <v>121562.19</v>
      </c>
      <c r="C880">
        <v>210.88</v>
      </c>
    </row>
    <row r="881" spans="1:3" x14ac:dyDescent="0.25">
      <c r="A881" s="5">
        <v>40718</v>
      </c>
      <c r="B881" s="13">
        <v>123845.65</v>
      </c>
      <c r="C881">
        <v>214.8</v>
      </c>
    </row>
    <row r="882" spans="1:3" x14ac:dyDescent="0.25">
      <c r="A882" s="5">
        <v>40719</v>
      </c>
      <c r="B882" s="13">
        <v>123845.65</v>
      </c>
      <c r="C882">
        <v>214.8</v>
      </c>
    </row>
    <row r="883" spans="1:3" x14ac:dyDescent="0.25">
      <c r="A883" s="5">
        <v>40720</v>
      </c>
      <c r="B883" s="13">
        <v>123845.65</v>
      </c>
      <c r="C883">
        <v>214.8</v>
      </c>
    </row>
    <row r="884" spans="1:3" x14ac:dyDescent="0.25">
      <c r="A884" s="5">
        <v>40721</v>
      </c>
      <c r="B884" s="13">
        <v>122308.62</v>
      </c>
      <c r="C884">
        <v>212.12</v>
      </c>
    </row>
    <row r="885" spans="1:3" x14ac:dyDescent="0.25">
      <c r="A885" s="5">
        <v>40722</v>
      </c>
      <c r="B885" s="13">
        <v>120868.9</v>
      </c>
      <c r="C885">
        <v>209.64</v>
      </c>
    </row>
    <row r="886" spans="1:3" x14ac:dyDescent="0.25">
      <c r="A886" s="5">
        <v>40723</v>
      </c>
      <c r="B886" s="13">
        <v>118880.42</v>
      </c>
      <c r="C886">
        <v>206.2</v>
      </c>
    </row>
    <row r="887" spans="1:3" x14ac:dyDescent="0.25">
      <c r="A887" s="5">
        <v>40724</v>
      </c>
      <c r="B887" s="13">
        <v>116273.87</v>
      </c>
      <c r="C887">
        <v>201.64</v>
      </c>
    </row>
    <row r="888" spans="1:3" x14ac:dyDescent="0.25">
      <c r="A888" s="5">
        <v>40725</v>
      </c>
      <c r="B888" s="13">
        <v>111174.22</v>
      </c>
      <c r="C888">
        <v>192.8</v>
      </c>
    </row>
    <row r="889" spans="1:3" x14ac:dyDescent="0.25">
      <c r="A889" s="5">
        <v>40726</v>
      </c>
      <c r="B889" s="13">
        <v>111174.22</v>
      </c>
      <c r="C889">
        <v>192.8</v>
      </c>
    </row>
    <row r="890" spans="1:3" x14ac:dyDescent="0.25">
      <c r="A890" s="5">
        <v>40727</v>
      </c>
      <c r="B890" s="13">
        <v>111174.22</v>
      </c>
      <c r="C890">
        <v>192.8</v>
      </c>
    </row>
    <row r="891" spans="1:3" x14ac:dyDescent="0.25">
      <c r="A891" s="5">
        <v>40728</v>
      </c>
      <c r="B891" s="13">
        <v>111174.22</v>
      </c>
      <c r="C891">
        <v>192.8</v>
      </c>
    </row>
    <row r="892" spans="1:3" x14ac:dyDescent="0.25">
      <c r="A892" s="5">
        <v>40729</v>
      </c>
      <c r="B892" s="13">
        <v>111567.08</v>
      </c>
      <c r="C892">
        <v>193.48</v>
      </c>
    </row>
    <row r="893" spans="1:3" x14ac:dyDescent="0.25">
      <c r="A893" s="5">
        <v>40730</v>
      </c>
      <c r="B893" s="13">
        <v>110889.15</v>
      </c>
      <c r="C893">
        <v>192.28</v>
      </c>
    </row>
    <row r="894" spans="1:3" x14ac:dyDescent="0.25">
      <c r="A894" s="5">
        <v>40731</v>
      </c>
      <c r="B894" s="13">
        <v>108096.64</v>
      </c>
      <c r="C894">
        <v>187.44</v>
      </c>
    </row>
    <row r="895" spans="1:3" x14ac:dyDescent="0.25">
      <c r="A895" s="5">
        <v>40732</v>
      </c>
      <c r="B895" s="13">
        <v>109420.46</v>
      </c>
      <c r="C895">
        <v>189.72</v>
      </c>
    </row>
    <row r="896" spans="1:3" x14ac:dyDescent="0.25">
      <c r="A896" s="5">
        <v>40733</v>
      </c>
      <c r="B896" s="13">
        <v>109420.46</v>
      </c>
      <c r="C896">
        <v>189.72</v>
      </c>
    </row>
    <row r="897" spans="1:3" x14ac:dyDescent="0.25">
      <c r="A897" s="5">
        <v>40734</v>
      </c>
      <c r="B897" s="13">
        <v>109420.46</v>
      </c>
      <c r="C897">
        <v>189.72</v>
      </c>
    </row>
    <row r="898" spans="1:3" x14ac:dyDescent="0.25">
      <c r="A898" s="5">
        <v>40735</v>
      </c>
      <c r="B898" s="13">
        <v>113315.88</v>
      </c>
      <c r="C898">
        <v>196.48</v>
      </c>
    </row>
    <row r="899" spans="1:3" x14ac:dyDescent="0.25">
      <c r="A899" s="5">
        <v>40736</v>
      </c>
      <c r="B899" s="13">
        <v>115949.27</v>
      </c>
      <c r="C899">
        <v>201.04</v>
      </c>
    </row>
    <row r="900" spans="1:3" x14ac:dyDescent="0.25">
      <c r="A900" s="5">
        <v>40737</v>
      </c>
      <c r="B900" s="13">
        <v>115882.74</v>
      </c>
      <c r="C900">
        <v>200.92</v>
      </c>
    </row>
    <row r="901" spans="1:3" x14ac:dyDescent="0.25">
      <c r="A901" s="5">
        <v>40738</v>
      </c>
      <c r="B901" s="13">
        <v>117536.1</v>
      </c>
      <c r="C901">
        <v>203.76</v>
      </c>
    </row>
    <row r="902" spans="1:3" x14ac:dyDescent="0.25">
      <c r="A902" s="5">
        <v>40739</v>
      </c>
      <c r="B902" s="13">
        <v>115856.66</v>
      </c>
      <c r="C902">
        <v>200.84</v>
      </c>
    </row>
    <row r="903" spans="1:3" x14ac:dyDescent="0.25">
      <c r="A903" s="5">
        <v>40740</v>
      </c>
      <c r="B903" s="13">
        <v>115856.66</v>
      </c>
      <c r="C903">
        <v>200.84</v>
      </c>
    </row>
    <row r="904" spans="1:3" x14ac:dyDescent="0.25">
      <c r="A904" s="5">
        <v>40741</v>
      </c>
      <c r="B904" s="13">
        <v>115856.66</v>
      </c>
      <c r="C904">
        <v>200.84</v>
      </c>
    </row>
    <row r="905" spans="1:3" x14ac:dyDescent="0.25">
      <c r="A905" s="5">
        <v>40742</v>
      </c>
      <c r="B905" s="13">
        <v>117891.24</v>
      </c>
      <c r="C905">
        <v>204.36</v>
      </c>
    </row>
    <row r="906" spans="1:3" x14ac:dyDescent="0.25">
      <c r="A906" s="5">
        <v>40743</v>
      </c>
      <c r="B906" s="13">
        <v>114612.28</v>
      </c>
      <c r="C906">
        <v>198.68</v>
      </c>
    </row>
    <row r="907" spans="1:3" x14ac:dyDescent="0.25">
      <c r="A907" s="5">
        <v>40744</v>
      </c>
      <c r="B907" s="13">
        <v>113607.71</v>
      </c>
      <c r="C907">
        <v>196.92</v>
      </c>
    </row>
    <row r="908" spans="1:3" x14ac:dyDescent="0.25">
      <c r="A908" s="5">
        <v>40745</v>
      </c>
      <c r="B908" s="13">
        <v>110848.98</v>
      </c>
      <c r="C908">
        <v>192.16</v>
      </c>
    </row>
    <row r="909" spans="1:3" x14ac:dyDescent="0.25">
      <c r="A909" s="5">
        <v>40746</v>
      </c>
      <c r="B909" s="13">
        <v>110531.83</v>
      </c>
      <c r="C909">
        <v>191.6</v>
      </c>
    </row>
    <row r="910" spans="1:3" x14ac:dyDescent="0.25">
      <c r="A910" s="5">
        <v>40747</v>
      </c>
      <c r="B910" s="13">
        <v>110531.83</v>
      </c>
      <c r="C910">
        <v>191.6</v>
      </c>
    </row>
    <row r="911" spans="1:3" x14ac:dyDescent="0.25">
      <c r="A911" s="5">
        <v>40748</v>
      </c>
      <c r="B911" s="13">
        <v>110531.83</v>
      </c>
      <c r="C911">
        <v>191.6</v>
      </c>
    </row>
    <row r="912" spans="1:3" x14ac:dyDescent="0.25">
      <c r="A912" s="5">
        <v>40749</v>
      </c>
      <c r="B912" s="13">
        <v>112186.47</v>
      </c>
      <c r="C912">
        <v>194.44</v>
      </c>
    </row>
    <row r="913" spans="1:3" x14ac:dyDescent="0.25">
      <c r="A913" s="5">
        <v>40750</v>
      </c>
      <c r="B913" s="13">
        <v>112902.39</v>
      </c>
      <c r="C913">
        <v>195.68</v>
      </c>
    </row>
    <row r="914" spans="1:3" x14ac:dyDescent="0.25">
      <c r="A914" s="5">
        <v>40751</v>
      </c>
      <c r="B914" s="13">
        <v>115956.8</v>
      </c>
      <c r="C914">
        <v>200.96</v>
      </c>
    </row>
    <row r="915" spans="1:3" x14ac:dyDescent="0.25">
      <c r="A915" s="5">
        <v>40752</v>
      </c>
      <c r="B915" s="13">
        <v>115459.01</v>
      </c>
      <c r="C915">
        <v>200.12</v>
      </c>
    </row>
    <row r="916" spans="1:3" x14ac:dyDescent="0.25">
      <c r="A916" s="5">
        <v>40753</v>
      </c>
      <c r="B916" s="13">
        <v>112475.23</v>
      </c>
      <c r="C916">
        <v>194.92</v>
      </c>
    </row>
    <row r="917" spans="1:3" x14ac:dyDescent="0.25">
      <c r="A917" s="5">
        <v>40754</v>
      </c>
      <c r="B917" s="13">
        <v>112475.23</v>
      </c>
      <c r="C917">
        <v>194.92</v>
      </c>
    </row>
    <row r="918" spans="1:3" x14ac:dyDescent="0.25">
      <c r="A918" s="5">
        <v>40755</v>
      </c>
      <c r="B918" s="13">
        <v>112475.23</v>
      </c>
      <c r="C918">
        <v>194.92</v>
      </c>
    </row>
    <row r="919" spans="1:3" x14ac:dyDescent="0.25">
      <c r="A919" s="5">
        <v>40756</v>
      </c>
      <c r="B919" s="13">
        <v>110075.3</v>
      </c>
      <c r="C919">
        <v>190.76</v>
      </c>
    </row>
    <row r="920" spans="1:3" x14ac:dyDescent="0.25">
      <c r="A920" s="5">
        <v>40757</v>
      </c>
      <c r="B920" s="13">
        <v>114216.96000000001</v>
      </c>
      <c r="C920">
        <v>197.92</v>
      </c>
    </row>
    <row r="921" spans="1:3" x14ac:dyDescent="0.25">
      <c r="A921" s="5">
        <v>40758</v>
      </c>
      <c r="B921" s="13">
        <v>113350.48</v>
      </c>
      <c r="C921">
        <v>196.44</v>
      </c>
    </row>
    <row r="922" spans="1:3" x14ac:dyDescent="0.25">
      <c r="A922" s="5">
        <v>40759</v>
      </c>
      <c r="B922" s="13">
        <v>122984.98</v>
      </c>
      <c r="C922">
        <v>213.12</v>
      </c>
    </row>
    <row r="923" spans="1:3" x14ac:dyDescent="0.25">
      <c r="A923" s="5">
        <v>40760</v>
      </c>
      <c r="B923" s="13">
        <v>124402.4</v>
      </c>
      <c r="C923">
        <v>215.56</v>
      </c>
    </row>
    <row r="924" spans="1:3" x14ac:dyDescent="0.25">
      <c r="A924" s="5">
        <v>40761</v>
      </c>
      <c r="B924" s="13">
        <v>124402.4</v>
      </c>
      <c r="C924">
        <v>215.56</v>
      </c>
    </row>
    <row r="925" spans="1:3" x14ac:dyDescent="0.25">
      <c r="A925" s="5">
        <v>40762</v>
      </c>
      <c r="B925" s="13">
        <v>124402.4</v>
      </c>
      <c r="C925">
        <v>215.56</v>
      </c>
    </row>
    <row r="926" spans="1:3" x14ac:dyDescent="0.25">
      <c r="A926" s="5">
        <v>40763</v>
      </c>
      <c r="B926" s="13">
        <v>133375.06</v>
      </c>
      <c r="C926">
        <v>231.08</v>
      </c>
    </row>
    <row r="927" spans="1:3" x14ac:dyDescent="0.25">
      <c r="A927" s="5">
        <v>40764</v>
      </c>
      <c r="B927" s="13">
        <v>123386.09</v>
      </c>
      <c r="C927">
        <v>213.8</v>
      </c>
    </row>
    <row r="928" spans="1:3" x14ac:dyDescent="0.25">
      <c r="A928" s="5">
        <v>40765</v>
      </c>
      <c r="B928" s="13">
        <v>134229.07999999999</v>
      </c>
      <c r="C928">
        <v>232.56</v>
      </c>
    </row>
    <row r="929" spans="1:3" x14ac:dyDescent="0.25">
      <c r="A929" s="5">
        <v>40766</v>
      </c>
      <c r="B929" s="13">
        <v>130707.73</v>
      </c>
      <c r="C929">
        <v>226.44</v>
      </c>
    </row>
    <row r="930" spans="1:3" x14ac:dyDescent="0.25">
      <c r="A930" s="5">
        <v>40767</v>
      </c>
      <c r="B930" s="13">
        <v>129675.69</v>
      </c>
      <c r="C930">
        <v>224.68</v>
      </c>
    </row>
    <row r="931" spans="1:3" x14ac:dyDescent="0.25">
      <c r="A931" s="5">
        <v>40768</v>
      </c>
      <c r="B931" s="13">
        <v>129675.69</v>
      </c>
      <c r="C931">
        <v>224.64</v>
      </c>
    </row>
    <row r="932" spans="1:3" x14ac:dyDescent="0.25">
      <c r="A932" s="5">
        <v>40769</v>
      </c>
      <c r="B932" s="13">
        <v>129675.69</v>
      </c>
      <c r="C932">
        <v>224.64</v>
      </c>
    </row>
    <row r="933" spans="1:3" x14ac:dyDescent="0.25">
      <c r="A933" s="5">
        <v>40770</v>
      </c>
      <c r="B933" s="13">
        <v>124923.62</v>
      </c>
      <c r="C933">
        <v>216.4</v>
      </c>
    </row>
    <row r="934" spans="1:3" x14ac:dyDescent="0.25">
      <c r="A934" s="5">
        <v>40771</v>
      </c>
      <c r="B934" s="13">
        <v>125910.21</v>
      </c>
      <c r="C934">
        <v>218.12</v>
      </c>
    </row>
    <row r="935" spans="1:3" x14ac:dyDescent="0.25">
      <c r="A935" s="5">
        <v>40772</v>
      </c>
      <c r="B935" s="13">
        <v>126896.57</v>
      </c>
      <c r="C935">
        <v>219.84</v>
      </c>
    </row>
    <row r="936" spans="1:3" x14ac:dyDescent="0.25">
      <c r="A936" s="5">
        <v>40773</v>
      </c>
      <c r="B936" s="13">
        <v>140519.15</v>
      </c>
      <c r="C936">
        <v>243.4</v>
      </c>
    </row>
    <row r="937" spans="1:3" x14ac:dyDescent="0.25">
      <c r="A937" s="5">
        <v>40774</v>
      </c>
      <c r="B937" s="13">
        <v>144664.07</v>
      </c>
      <c r="C937">
        <v>250.6</v>
      </c>
    </row>
    <row r="938" spans="1:3" x14ac:dyDescent="0.25">
      <c r="A938" s="5">
        <v>40775</v>
      </c>
      <c r="B938" s="13">
        <v>144664.07</v>
      </c>
      <c r="C938">
        <v>250.6</v>
      </c>
    </row>
    <row r="939" spans="1:3" x14ac:dyDescent="0.25">
      <c r="A939" s="5">
        <v>40776</v>
      </c>
      <c r="B939" s="13">
        <v>144664.07</v>
      </c>
      <c r="C939">
        <v>250.56</v>
      </c>
    </row>
    <row r="940" spans="1:3" x14ac:dyDescent="0.25">
      <c r="A940" s="5">
        <v>40777</v>
      </c>
      <c r="B940" s="13">
        <v>146264.24</v>
      </c>
      <c r="C940">
        <v>253.32</v>
      </c>
    </row>
    <row r="941" spans="1:3" x14ac:dyDescent="0.25">
      <c r="A941" s="5">
        <v>40778</v>
      </c>
      <c r="B941" s="13">
        <v>145649.23000000001</v>
      </c>
      <c r="C941">
        <v>252.28</v>
      </c>
    </row>
    <row r="942" spans="1:3" x14ac:dyDescent="0.25">
      <c r="A942" s="5">
        <v>40779</v>
      </c>
      <c r="B942" s="13">
        <v>147603.03</v>
      </c>
      <c r="C942">
        <v>255.64</v>
      </c>
    </row>
    <row r="943" spans="1:3" x14ac:dyDescent="0.25">
      <c r="A943" s="5">
        <v>40780</v>
      </c>
      <c r="B943" s="13">
        <v>150491.24</v>
      </c>
      <c r="C943">
        <v>260.64</v>
      </c>
    </row>
    <row r="944" spans="1:3" x14ac:dyDescent="0.25">
      <c r="A944" s="5">
        <v>40781</v>
      </c>
      <c r="B944" s="13">
        <v>148597.57999999999</v>
      </c>
      <c r="C944">
        <v>257.36</v>
      </c>
    </row>
    <row r="945" spans="1:3" x14ac:dyDescent="0.25">
      <c r="A945" s="5">
        <v>40782</v>
      </c>
      <c r="B945" s="13">
        <v>148597.57999999999</v>
      </c>
      <c r="C945">
        <v>257.36</v>
      </c>
    </row>
    <row r="946" spans="1:3" x14ac:dyDescent="0.25">
      <c r="A946" s="5">
        <v>40783</v>
      </c>
      <c r="B946" s="13">
        <v>148597.57999999999</v>
      </c>
      <c r="C946">
        <v>257.36</v>
      </c>
    </row>
    <row r="947" spans="1:3" x14ac:dyDescent="0.25">
      <c r="A947" s="5">
        <v>40784</v>
      </c>
      <c r="B947" s="13">
        <v>144314.71</v>
      </c>
      <c r="C947">
        <v>249.92</v>
      </c>
    </row>
    <row r="948" spans="1:3" x14ac:dyDescent="0.25">
      <c r="A948" s="5">
        <v>40785</v>
      </c>
      <c r="B948" s="13">
        <v>148127.85999999999</v>
      </c>
      <c r="C948">
        <v>256.52</v>
      </c>
    </row>
    <row r="949" spans="1:3" x14ac:dyDescent="0.25">
      <c r="A949" s="5">
        <v>40786</v>
      </c>
      <c r="B949" s="13">
        <v>144879.32999999999</v>
      </c>
      <c r="C949">
        <v>250.88</v>
      </c>
    </row>
    <row r="950" spans="1:3" x14ac:dyDescent="0.25">
      <c r="A950" s="5">
        <v>40787</v>
      </c>
      <c r="B950" s="13">
        <v>146022.66</v>
      </c>
      <c r="C950">
        <v>252.84</v>
      </c>
    </row>
    <row r="951" spans="1:3" x14ac:dyDescent="0.25">
      <c r="A951" s="5">
        <v>40788</v>
      </c>
      <c r="B951" s="13">
        <v>148307.51</v>
      </c>
      <c r="C951">
        <v>256.8</v>
      </c>
    </row>
    <row r="952" spans="1:3" x14ac:dyDescent="0.25">
      <c r="A952" s="5">
        <v>40789</v>
      </c>
      <c r="B952" s="13">
        <v>148307.51</v>
      </c>
      <c r="C952">
        <v>256.8</v>
      </c>
    </row>
    <row r="953" spans="1:3" x14ac:dyDescent="0.25">
      <c r="A953" s="5">
        <v>40790</v>
      </c>
      <c r="B953" s="13">
        <v>148307.51</v>
      </c>
      <c r="C953">
        <v>256.8</v>
      </c>
    </row>
    <row r="954" spans="1:3" x14ac:dyDescent="0.25">
      <c r="A954" s="5">
        <v>40791</v>
      </c>
      <c r="B954" s="13">
        <v>148307.51</v>
      </c>
      <c r="C954">
        <v>256.8</v>
      </c>
    </row>
    <row r="955" spans="1:3" x14ac:dyDescent="0.25">
      <c r="A955" s="5">
        <v>40792</v>
      </c>
      <c r="B955" s="13">
        <v>150991.97</v>
      </c>
      <c r="C955">
        <v>261.44</v>
      </c>
    </row>
    <row r="956" spans="1:3" x14ac:dyDescent="0.25">
      <c r="A956" s="5">
        <v>40793</v>
      </c>
      <c r="B956" s="13">
        <v>147358.72</v>
      </c>
      <c r="C956">
        <v>255.12</v>
      </c>
    </row>
    <row r="957" spans="1:3" x14ac:dyDescent="0.25">
      <c r="A957" s="5">
        <v>40794</v>
      </c>
      <c r="B957" s="13">
        <v>149415.39000000001</v>
      </c>
      <c r="C957">
        <v>258.68</v>
      </c>
    </row>
    <row r="958" spans="1:3" x14ac:dyDescent="0.25">
      <c r="A958" s="5">
        <v>40795</v>
      </c>
      <c r="B958" s="13">
        <v>154869.03</v>
      </c>
      <c r="C958">
        <v>268.12</v>
      </c>
    </row>
    <row r="959" spans="1:3" x14ac:dyDescent="0.25">
      <c r="A959" s="5">
        <v>40796</v>
      </c>
      <c r="B959" s="13">
        <v>154869.03</v>
      </c>
      <c r="C959">
        <v>268.12</v>
      </c>
    </row>
    <row r="960" spans="1:3" x14ac:dyDescent="0.25">
      <c r="A960" s="5">
        <v>40797</v>
      </c>
      <c r="B960" s="13">
        <v>154869.03</v>
      </c>
      <c r="C960">
        <v>268.12</v>
      </c>
    </row>
    <row r="961" spans="1:3" x14ac:dyDescent="0.25">
      <c r="A961" s="5">
        <v>40798</v>
      </c>
      <c r="B961" s="13">
        <v>156625.35999999999</v>
      </c>
      <c r="C961">
        <v>271.16000000000003</v>
      </c>
    </row>
    <row r="962" spans="1:3" x14ac:dyDescent="0.25">
      <c r="A962" s="5">
        <v>40799</v>
      </c>
      <c r="B962" s="13">
        <v>156503.42000000001</v>
      </c>
      <c r="C962">
        <v>270.92</v>
      </c>
    </row>
    <row r="963" spans="1:3" x14ac:dyDescent="0.25">
      <c r="A963" s="5">
        <v>40800</v>
      </c>
      <c r="B963" s="13">
        <v>154274.76999999999</v>
      </c>
      <c r="C963">
        <v>267.08</v>
      </c>
    </row>
    <row r="964" spans="1:3" x14ac:dyDescent="0.25">
      <c r="A964" s="5">
        <v>40801</v>
      </c>
      <c r="B964" s="13">
        <v>151119.44</v>
      </c>
      <c r="C964">
        <v>261.60000000000002</v>
      </c>
    </row>
    <row r="965" spans="1:3" x14ac:dyDescent="0.25">
      <c r="A965" s="5">
        <v>40802</v>
      </c>
      <c r="B965" s="13">
        <v>150368.29999999999</v>
      </c>
      <c r="C965">
        <v>260.27999999999997</v>
      </c>
    </row>
    <row r="966" spans="1:3" x14ac:dyDescent="0.25">
      <c r="A966" s="5">
        <v>40803</v>
      </c>
      <c r="B966" s="13">
        <v>150368.29999999999</v>
      </c>
      <c r="C966">
        <v>260.27999999999997</v>
      </c>
    </row>
    <row r="967" spans="1:3" x14ac:dyDescent="0.25">
      <c r="A967" s="5">
        <v>40804</v>
      </c>
      <c r="B967" s="13">
        <v>150368.29999999999</v>
      </c>
      <c r="C967">
        <v>260.27999999999997</v>
      </c>
    </row>
    <row r="968" spans="1:3" x14ac:dyDescent="0.25">
      <c r="A968" s="5">
        <v>40805</v>
      </c>
      <c r="B968" s="13">
        <v>153310.46</v>
      </c>
      <c r="C968">
        <v>265.36</v>
      </c>
    </row>
    <row r="969" spans="1:3" x14ac:dyDescent="0.25">
      <c r="A969" s="5">
        <v>40806</v>
      </c>
      <c r="B969" s="13">
        <v>152340.48000000001</v>
      </c>
      <c r="C969">
        <v>263.68</v>
      </c>
    </row>
    <row r="970" spans="1:3" x14ac:dyDescent="0.25">
      <c r="A970" s="5">
        <v>40807</v>
      </c>
      <c r="B970" s="13">
        <v>156475.35999999999</v>
      </c>
      <c r="C970">
        <v>270.83999999999997</v>
      </c>
    </row>
    <row r="971" spans="1:3" x14ac:dyDescent="0.25">
      <c r="A971" s="5">
        <v>40808</v>
      </c>
      <c r="B971" s="13">
        <v>162758.74</v>
      </c>
      <c r="C971">
        <v>281.68</v>
      </c>
    </row>
    <row r="972" spans="1:3" x14ac:dyDescent="0.25">
      <c r="A972" s="5">
        <v>40809</v>
      </c>
      <c r="B972" s="13">
        <v>163472.43</v>
      </c>
      <c r="C972">
        <v>282.92</v>
      </c>
    </row>
    <row r="973" spans="1:3" x14ac:dyDescent="0.25">
      <c r="A973" s="5">
        <v>40810</v>
      </c>
      <c r="B973" s="13">
        <v>163472.43</v>
      </c>
      <c r="C973">
        <v>282.92</v>
      </c>
    </row>
    <row r="974" spans="1:3" x14ac:dyDescent="0.25">
      <c r="A974" s="5">
        <v>40811</v>
      </c>
      <c r="B974" s="13">
        <v>163472.43</v>
      </c>
      <c r="C974">
        <v>282.92</v>
      </c>
    </row>
    <row r="975" spans="1:3" x14ac:dyDescent="0.25">
      <c r="A975" s="5">
        <v>40812</v>
      </c>
      <c r="B975" s="13">
        <v>160414.35</v>
      </c>
      <c r="C975">
        <v>277.60000000000002</v>
      </c>
    </row>
    <row r="976" spans="1:3" x14ac:dyDescent="0.25">
      <c r="A976" s="5">
        <v>40813</v>
      </c>
      <c r="B976" s="13">
        <v>159116.19</v>
      </c>
      <c r="C976">
        <v>275.36</v>
      </c>
    </row>
    <row r="977" spans="1:3" x14ac:dyDescent="0.25">
      <c r="A977" s="5">
        <v>40814</v>
      </c>
      <c r="B977" s="13">
        <v>164067.10999999999</v>
      </c>
      <c r="C977">
        <v>283.92</v>
      </c>
    </row>
    <row r="978" spans="1:3" x14ac:dyDescent="0.25">
      <c r="A978" s="5">
        <v>40815</v>
      </c>
      <c r="B978" s="13">
        <v>162110.34</v>
      </c>
      <c r="C978">
        <v>280.52</v>
      </c>
    </row>
    <row r="979" spans="1:3" x14ac:dyDescent="0.25">
      <c r="A979" s="5">
        <v>40816</v>
      </c>
      <c r="B979" s="13">
        <v>169031.04000000001</v>
      </c>
      <c r="C979">
        <v>292.48</v>
      </c>
    </row>
    <row r="980" spans="1:3" x14ac:dyDescent="0.25">
      <c r="A980" s="5">
        <v>40817</v>
      </c>
      <c r="B980" s="13">
        <v>169031.04000000001</v>
      </c>
      <c r="C980">
        <v>292.48</v>
      </c>
    </row>
    <row r="981" spans="1:3" x14ac:dyDescent="0.25">
      <c r="A981" s="5">
        <v>40818</v>
      </c>
      <c r="B981" s="13">
        <v>169031.04000000001</v>
      </c>
      <c r="C981">
        <v>292.48</v>
      </c>
    </row>
    <row r="982" spans="1:3" x14ac:dyDescent="0.25">
      <c r="A982" s="5">
        <v>40819</v>
      </c>
      <c r="B982" s="13">
        <v>174086.49</v>
      </c>
      <c r="C982">
        <v>301.24</v>
      </c>
    </row>
    <row r="983" spans="1:3" x14ac:dyDescent="0.25">
      <c r="A983" s="5">
        <v>40820</v>
      </c>
      <c r="B983" s="13">
        <v>168490.44</v>
      </c>
      <c r="C983">
        <v>291.52</v>
      </c>
    </row>
    <row r="984" spans="1:3" x14ac:dyDescent="0.25">
      <c r="A984" s="5">
        <v>40821</v>
      </c>
      <c r="B984" s="13">
        <v>167350.71</v>
      </c>
      <c r="C984">
        <v>289.56</v>
      </c>
    </row>
    <row r="985" spans="1:3" x14ac:dyDescent="0.25">
      <c r="A985" s="5">
        <v>40822</v>
      </c>
      <c r="B985" s="13">
        <v>165558.64000000001</v>
      </c>
      <c r="C985">
        <v>286.44</v>
      </c>
    </row>
    <row r="986" spans="1:3" x14ac:dyDescent="0.25">
      <c r="A986" s="5">
        <v>40823</v>
      </c>
      <c r="B986" s="13">
        <v>166797.66</v>
      </c>
      <c r="C986">
        <v>288.60000000000002</v>
      </c>
    </row>
    <row r="987" spans="1:3" x14ac:dyDescent="0.25">
      <c r="A987" s="5">
        <v>40824</v>
      </c>
      <c r="B987" s="13">
        <v>166797.66</v>
      </c>
      <c r="C987">
        <v>288.56</v>
      </c>
    </row>
    <row r="988" spans="1:3" x14ac:dyDescent="0.25">
      <c r="A988" s="5">
        <v>40825</v>
      </c>
      <c r="B988" s="13">
        <v>166797.66</v>
      </c>
      <c r="C988">
        <v>288.56</v>
      </c>
    </row>
    <row r="989" spans="1:3" x14ac:dyDescent="0.25">
      <c r="A989" s="5">
        <v>40826</v>
      </c>
      <c r="B989" s="13">
        <v>159605.25</v>
      </c>
      <c r="C989">
        <v>276.12</v>
      </c>
    </row>
    <row r="990" spans="1:3" x14ac:dyDescent="0.25">
      <c r="A990" s="5">
        <v>40827</v>
      </c>
      <c r="B990" s="13">
        <v>159254.59</v>
      </c>
      <c r="C990">
        <v>275.52</v>
      </c>
    </row>
    <row r="991" spans="1:3" x14ac:dyDescent="0.25">
      <c r="A991" s="5">
        <v>40828</v>
      </c>
      <c r="B991" s="13">
        <v>153747.65</v>
      </c>
      <c r="C991">
        <v>265.95999999999998</v>
      </c>
    </row>
    <row r="992" spans="1:3" x14ac:dyDescent="0.25">
      <c r="A992" s="5">
        <v>40829</v>
      </c>
      <c r="B992" s="13">
        <v>153600.85</v>
      </c>
      <c r="C992">
        <v>265.72000000000003</v>
      </c>
    </row>
    <row r="993" spans="1:3" x14ac:dyDescent="0.25">
      <c r="A993" s="5">
        <v>40830</v>
      </c>
      <c r="B993" s="13">
        <v>148134.69</v>
      </c>
      <c r="C993">
        <v>256.24</v>
      </c>
    </row>
    <row r="994" spans="1:3" x14ac:dyDescent="0.25">
      <c r="A994" s="5">
        <v>40831</v>
      </c>
      <c r="B994" s="13">
        <v>148134.69</v>
      </c>
      <c r="C994">
        <v>256.24</v>
      </c>
    </row>
    <row r="995" spans="1:3" x14ac:dyDescent="0.25">
      <c r="A995" s="5">
        <v>40832</v>
      </c>
      <c r="B995" s="13">
        <v>148134.69</v>
      </c>
      <c r="C995">
        <v>256.24</v>
      </c>
    </row>
    <row r="996" spans="1:3" x14ac:dyDescent="0.25">
      <c r="A996" s="5">
        <v>40833</v>
      </c>
      <c r="B996" s="13">
        <v>155224.26</v>
      </c>
      <c r="C996">
        <v>268.48</v>
      </c>
    </row>
    <row r="997" spans="1:3" x14ac:dyDescent="0.25">
      <c r="A997" s="5">
        <v>40834</v>
      </c>
      <c r="B997" s="13">
        <v>151605.60999999999</v>
      </c>
      <c r="C997">
        <v>262.24</v>
      </c>
    </row>
    <row r="998" spans="1:3" x14ac:dyDescent="0.25">
      <c r="A998" s="5">
        <v>40835</v>
      </c>
      <c r="B998" s="13">
        <v>156256.71</v>
      </c>
      <c r="C998">
        <v>270.27999999999997</v>
      </c>
    </row>
    <row r="999" spans="1:3" x14ac:dyDescent="0.25">
      <c r="A999" s="5">
        <v>40836</v>
      </c>
      <c r="B999" s="13">
        <v>156338.44</v>
      </c>
      <c r="C999">
        <v>270.39999999999998</v>
      </c>
    </row>
    <row r="1000" spans="1:3" x14ac:dyDescent="0.25">
      <c r="A1000" s="5">
        <v>40837</v>
      </c>
      <c r="B1000" s="13">
        <v>150317.39000000001</v>
      </c>
      <c r="C1000">
        <v>259.95999999999998</v>
      </c>
    </row>
    <row r="1001" spans="1:3" x14ac:dyDescent="0.25">
      <c r="A1001" s="5">
        <v>40838</v>
      </c>
      <c r="B1001" s="13">
        <v>150317.39000000001</v>
      </c>
      <c r="C1001">
        <v>259.95999999999998</v>
      </c>
    </row>
    <row r="1002" spans="1:3" x14ac:dyDescent="0.25">
      <c r="A1002" s="5">
        <v>40839</v>
      </c>
      <c r="B1002" s="13">
        <v>150317.39000000001</v>
      </c>
      <c r="C1002">
        <v>259.95999999999998</v>
      </c>
    </row>
    <row r="1003" spans="1:3" x14ac:dyDescent="0.25">
      <c r="A1003" s="5">
        <v>40840</v>
      </c>
      <c r="B1003" s="13">
        <v>146577.37</v>
      </c>
      <c r="C1003">
        <v>253.48</v>
      </c>
    </row>
    <row r="1004" spans="1:3" x14ac:dyDescent="0.25">
      <c r="A1004" s="5">
        <v>40841</v>
      </c>
      <c r="B1004" s="13">
        <v>151128.94</v>
      </c>
      <c r="C1004">
        <v>261.36</v>
      </c>
    </row>
    <row r="1005" spans="1:3" x14ac:dyDescent="0.25">
      <c r="A1005" s="5">
        <v>40842</v>
      </c>
      <c r="B1005" s="13">
        <v>146887.38</v>
      </c>
      <c r="C1005">
        <v>254</v>
      </c>
    </row>
    <row r="1006" spans="1:3" x14ac:dyDescent="0.25">
      <c r="A1006" s="5">
        <v>40843</v>
      </c>
      <c r="B1006" s="13">
        <v>134196.21</v>
      </c>
      <c r="C1006">
        <v>232.08</v>
      </c>
    </row>
    <row r="1007" spans="1:3" x14ac:dyDescent="0.25">
      <c r="A1007" s="5">
        <v>40844</v>
      </c>
      <c r="B1007" s="13">
        <v>133543.99</v>
      </c>
      <c r="C1007">
        <v>230.92</v>
      </c>
    </row>
    <row r="1008" spans="1:3" x14ac:dyDescent="0.25">
      <c r="A1008" s="5">
        <v>40845</v>
      </c>
      <c r="B1008" s="13">
        <v>133543.99</v>
      </c>
      <c r="C1008">
        <v>230.92</v>
      </c>
    </row>
    <row r="1009" spans="1:3" x14ac:dyDescent="0.25">
      <c r="A1009" s="5">
        <v>40846</v>
      </c>
      <c r="B1009" s="13">
        <v>133543.99</v>
      </c>
      <c r="C1009">
        <v>230.92</v>
      </c>
    </row>
    <row r="1010" spans="1:3" x14ac:dyDescent="0.25">
      <c r="A1010" s="5">
        <v>40847</v>
      </c>
      <c r="B1010" s="13">
        <v>142053.73000000001</v>
      </c>
      <c r="C1010">
        <v>245.64</v>
      </c>
    </row>
    <row r="1011" spans="1:3" x14ac:dyDescent="0.25">
      <c r="A1011" s="5">
        <v>40848</v>
      </c>
      <c r="B1011" s="13">
        <v>152201.04999999999</v>
      </c>
      <c r="C1011">
        <v>263.16000000000003</v>
      </c>
    </row>
    <row r="1012" spans="1:3" x14ac:dyDescent="0.25">
      <c r="A1012" s="5">
        <v>40849</v>
      </c>
      <c r="B1012" s="13">
        <v>150081.53</v>
      </c>
      <c r="C1012">
        <v>259.48</v>
      </c>
    </row>
    <row r="1013" spans="1:3" x14ac:dyDescent="0.25">
      <c r="A1013" s="5">
        <v>40850</v>
      </c>
      <c r="B1013" s="13">
        <v>146881.67000000001</v>
      </c>
      <c r="C1013">
        <v>253.96</v>
      </c>
    </row>
    <row r="1014" spans="1:3" x14ac:dyDescent="0.25">
      <c r="A1014" s="5">
        <v>40851</v>
      </c>
      <c r="B1014" s="13">
        <v>147745.81</v>
      </c>
      <c r="C1014">
        <v>255.44</v>
      </c>
    </row>
    <row r="1015" spans="1:3" x14ac:dyDescent="0.25">
      <c r="A1015" s="5">
        <v>40852</v>
      </c>
      <c r="B1015" s="13">
        <v>147745.81</v>
      </c>
      <c r="C1015">
        <v>255.44</v>
      </c>
    </row>
    <row r="1016" spans="1:3" x14ac:dyDescent="0.25">
      <c r="A1016" s="5">
        <v>40853</v>
      </c>
      <c r="B1016" s="13">
        <v>147745.81</v>
      </c>
      <c r="C1016">
        <v>255.44</v>
      </c>
    </row>
    <row r="1017" spans="1:3" x14ac:dyDescent="0.25">
      <c r="A1017" s="5">
        <v>40854</v>
      </c>
      <c r="B1017" s="13">
        <v>148067.95000000001</v>
      </c>
      <c r="C1017">
        <v>256</v>
      </c>
    </row>
    <row r="1018" spans="1:3" x14ac:dyDescent="0.25">
      <c r="A1018" s="5">
        <v>40855</v>
      </c>
      <c r="B1018" s="13">
        <v>145581.69</v>
      </c>
      <c r="C1018">
        <v>251.68</v>
      </c>
    </row>
    <row r="1019" spans="1:3" x14ac:dyDescent="0.25">
      <c r="A1019" s="5">
        <v>40856</v>
      </c>
      <c r="B1019" s="13">
        <v>159294.29999999999</v>
      </c>
      <c r="C1019">
        <v>275.36</v>
      </c>
    </row>
    <row r="1020" spans="1:3" x14ac:dyDescent="0.25">
      <c r="A1020" s="5">
        <v>40857</v>
      </c>
      <c r="B1020" s="13">
        <v>155870.04999999999</v>
      </c>
      <c r="C1020">
        <v>269.44</v>
      </c>
    </row>
    <row r="1021" spans="1:3" x14ac:dyDescent="0.25">
      <c r="A1021" s="5">
        <v>40858</v>
      </c>
      <c r="B1021" s="13">
        <v>152175.85999999999</v>
      </c>
      <c r="C1021">
        <v>263.04000000000002</v>
      </c>
    </row>
    <row r="1022" spans="1:3" x14ac:dyDescent="0.25">
      <c r="A1022" s="5">
        <v>40859</v>
      </c>
      <c r="B1022" s="13">
        <v>152175.85999999999</v>
      </c>
      <c r="C1022">
        <v>263.04000000000002</v>
      </c>
    </row>
    <row r="1023" spans="1:3" x14ac:dyDescent="0.25">
      <c r="A1023" s="5">
        <v>40860</v>
      </c>
      <c r="B1023" s="13">
        <v>152175.85999999999</v>
      </c>
      <c r="C1023">
        <v>263.04000000000002</v>
      </c>
    </row>
    <row r="1024" spans="1:3" x14ac:dyDescent="0.25">
      <c r="A1024" s="5">
        <v>40861</v>
      </c>
      <c r="B1024" s="13">
        <v>153652.26</v>
      </c>
      <c r="C1024">
        <v>265.60000000000002</v>
      </c>
    </row>
    <row r="1025" spans="1:3" x14ac:dyDescent="0.25">
      <c r="A1025" s="5">
        <v>40862</v>
      </c>
      <c r="B1025" s="13">
        <v>154137.71</v>
      </c>
      <c r="C1025">
        <v>266.44</v>
      </c>
    </row>
    <row r="1026" spans="1:3" x14ac:dyDescent="0.25">
      <c r="A1026" s="5">
        <v>40863</v>
      </c>
      <c r="B1026" s="13">
        <v>157646.45000000001</v>
      </c>
      <c r="C1026">
        <v>272.48</v>
      </c>
    </row>
    <row r="1027" spans="1:3" x14ac:dyDescent="0.25">
      <c r="A1027" s="5">
        <v>40864</v>
      </c>
      <c r="B1027" s="13">
        <v>162267.45000000001</v>
      </c>
      <c r="C1027">
        <v>280.48</v>
      </c>
    </row>
    <row r="1028" spans="1:3" x14ac:dyDescent="0.25">
      <c r="A1028" s="5">
        <v>40865</v>
      </c>
      <c r="B1028" s="13">
        <v>161478.39999999999</v>
      </c>
      <c r="C1028">
        <v>279.08</v>
      </c>
    </row>
    <row r="1029" spans="1:3" x14ac:dyDescent="0.25">
      <c r="A1029" s="5">
        <v>40866</v>
      </c>
      <c r="B1029" s="13">
        <v>161478.39999999999</v>
      </c>
      <c r="C1029">
        <v>279.08</v>
      </c>
    </row>
    <row r="1030" spans="1:3" x14ac:dyDescent="0.25">
      <c r="A1030" s="5">
        <v>40867</v>
      </c>
      <c r="B1030" s="13">
        <v>161478.39999999999</v>
      </c>
      <c r="C1030">
        <v>279.08</v>
      </c>
    </row>
    <row r="1031" spans="1:3" x14ac:dyDescent="0.25">
      <c r="A1031" s="5">
        <v>40868</v>
      </c>
      <c r="B1031" s="13">
        <v>163407.46</v>
      </c>
      <c r="C1031">
        <v>282.39999999999998</v>
      </c>
    </row>
    <row r="1032" spans="1:3" x14ac:dyDescent="0.25">
      <c r="A1032" s="5">
        <v>40869</v>
      </c>
      <c r="B1032" s="13">
        <v>162141.85999999999</v>
      </c>
      <c r="C1032">
        <v>280.2</v>
      </c>
    </row>
    <row r="1033" spans="1:3" x14ac:dyDescent="0.25">
      <c r="A1033" s="5">
        <v>40870</v>
      </c>
      <c r="B1033" s="13">
        <v>166075.20000000001</v>
      </c>
      <c r="C1033">
        <v>287</v>
      </c>
    </row>
    <row r="1034" spans="1:3" x14ac:dyDescent="0.25">
      <c r="A1034" s="5">
        <v>40871</v>
      </c>
      <c r="B1034" s="13">
        <v>166075.20000000001</v>
      </c>
      <c r="C1034">
        <v>287</v>
      </c>
    </row>
    <row r="1035" spans="1:3" x14ac:dyDescent="0.25">
      <c r="A1035" s="5">
        <v>40872</v>
      </c>
      <c r="B1035" s="13">
        <v>168647.93</v>
      </c>
      <c r="C1035">
        <v>291.44</v>
      </c>
    </row>
    <row r="1036" spans="1:3" x14ac:dyDescent="0.25">
      <c r="A1036" s="5">
        <v>40873</v>
      </c>
      <c r="B1036" s="13">
        <v>168647.93</v>
      </c>
      <c r="C1036">
        <v>291.44</v>
      </c>
    </row>
    <row r="1037" spans="1:3" x14ac:dyDescent="0.25">
      <c r="A1037" s="5">
        <v>40874</v>
      </c>
      <c r="B1037" s="13">
        <v>168647.93</v>
      </c>
      <c r="C1037">
        <v>291.39999999999998</v>
      </c>
    </row>
    <row r="1038" spans="1:3" x14ac:dyDescent="0.25">
      <c r="A1038" s="5">
        <v>40875</v>
      </c>
      <c r="B1038" s="13">
        <v>161674.46</v>
      </c>
      <c r="C1038">
        <v>279.36</v>
      </c>
    </row>
    <row r="1039" spans="1:3" x14ac:dyDescent="0.25">
      <c r="A1039" s="5">
        <v>40876</v>
      </c>
      <c r="B1039" s="13">
        <v>160340.47</v>
      </c>
      <c r="C1039">
        <v>277.04000000000002</v>
      </c>
    </row>
    <row r="1040" spans="1:3" x14ac:dyDescent="0.25">
      <c r="A1040" s="5">
        <v>40877</v>
      </c>
      <c r="B1040" s="13">
        <v>152785.07999999999</v>
      </c>
      <c r="C1040">
        <v>264</v>
      </c>
    </row>
    <row r="1041" spans="1:3" x14ac:dyDescent="0.25">
      <c r="A1041" s="5">
        <v>40878</v>
      </c>
      <c r="B1041" s="13">
        <v>151389.69</v>
      </c>
      <c r="C1041">
        <v>261.56</v>
      </c>
    </row>
    <row r="1042" spans="1:3" x14ac:dyDescent="0.25">
      <c r="A1042" s="5">
        <v>40879</v>
      </c>
      <c r="B1042" s="13">
        <v>150773.79</v>
      </c>
      <c r="C1042">
        <v>260.52</v>
      </c>
    </row>
    <row r="1043" spans="1:3" x14ac:dyDescent="0.25">
      <c r="A1043" s="5">
        <v>40880</v>
      </c>
      <c r="B1043" s="13">
        <v>150773.79</v>
      </c>
      <c r="C1043">
        <v>260.48</v>
      </c>
    </row>
    <row r="1044" spans="1:3" x14ac:dyDescent="0.25">
      <c r="A1044" s="5">
        <v>40881</v>
      </c>
      <c r="B1044" s="13">
        <v>150773.79</v>
      </c>
      <c r="C1044">
        <v>260.48</v>
      </c>
    </row>
    <row r="1045" spans="1:3" x14ac:dyDescent="0.25">
      <c r="A1045" s="5">
        <v>40882</v>
      </c>
      <c r="B1045" s="13">
        <v>148977.29999999999</v>
      </c>
      <c r="C1045">
        <v>257.36</v>
      </c>
    </row>
    <row r="1046" spans="1:3" x14ac:dyDescent="0.25">
      <c r="A1046" s="5">
        <v>40883</v>
      </c>
      <c r="B1046" s="13">
        <v>148933.07999999999</v>
      </c>
      <c r="C1046">
        <v>257.27999999999997</v>
      </c>
    </row>
    <row r="1047" spans="1:3" x14ac:dyDescent="0.25">
      <c r="A1047" s="5">
        <v>40884</v>
      </c>
      <c r="B1047" s="13">
        <v>150647.87</v>
      </c>
      <c r="C1047">
        <v>260.24</v>
      </c>
    </row>
    <row r="1048" spans="1:3" x14ac:dyDescent="0.25">
      <c r="A1048" s="5">
        <v>40885</v>
      </c>
      <c r="B1048" s="13">
        <v>154822.07</v>
      </c>
      <c r="C1048">
        <v>267.44</v>
      </c>
    </row>
    <row r="1049" spans="1:3" x14ac:dyDescent="0.25">
      <c r="A1049" s="5">
        <v>40886</v>
      </c>
      <c r="B1049" s="13">
        <v>150876.01999999999</v>
      </c>
      <c r="C1049">
        <v>260.64</v>
      </c>
    </row>
    <row r="1050" spans="1:3" x14ac:dyDescent="0.25">
      <c r="A1050" s="5">
        <v>40887</v>
      </c>
      <c r="B1050" s="13">
        <v>150876.01999999999</v>
      </c>
      <c r="C1050">
        <v>260.64</v>
      </c>
    </row>
    <row r="1051" spans="1:3" x14ac:dyDescent="0.25">
      <c r="A1051" s="5">
        <v>40888</v>
      </c>
      <c r="B1051" s="13">
        <v>150876.01999999999</v>
      </c>
      <c r="C1051">
        <v>260.64</v>
      </c>
    </row>
    <row r="1052" spans="1:3" x14ac:dyDescent="0.25">
      <c r="A1052" s="5">
        <v>40889</v>
      </c>
      <c r="B1052" s="13">
        <v>153348.51</v>
      </c>
      <c r="C1052">
        <v>264.88</v>
      </c>
    </row>
    <row r="1053" spans="1:3" x14ac:dyDescent="0.25">
      <c r="A1053" s="5">
        <v>40890</v>
      </c>
      <c r="B1053" s="13">
        <v>154552.16</v>
      </c>
      <c r="C1053">
        <v>266.95999999999998</v>
      </c>
    </row>
    <row r="1054" spans="1:3" x14ac:dyDescent="0.25">
      <c r="A1054" s="5">
        <v>40891</v>
      </c>
      <c r="B1054" s="13">
        <v>155204.84</v>
      </c>
      <c r="C1054">
        <v>268.08</v>
      </c>
    </row>
    <row r="1055" spans="1:3" x14ac:dyDescent="0.25">
      <c r="A1055" s="5">
        <v>40892</v>
      </c>
      <c r="B1055" s="13">
        <v>152377.54</v>
      </c>
      <c r="C1055">
        <v>263.2</v>
      </c>
    </row>
    <row r="1056" spans="1:3" x14ac:dyDescent="0.25">
      <c r="A1056" s="5">
        <v>40893</v>
      </c>
      <c r="B1056" s="13">
        <v>152020.9</v>
      </c>
      <c r="C1056">
        <v>262.56</v>
      </c>
    </row>
    <row r="1057" spans="1:3" x14ac:dyDescent="0.25">
      <c r="A1057" s="5">
        <v>40894</v>
      </c>
      <c r="B1057" s="13">
        <v>152020.9</v>
      </c>
      <c r="C1057">
        <v>262.56</v>
      </c>
    </row>
    <row r="1058" spans="1:3" x14ac:dyDescent="0.25">
      <c r="A1058" s="5">
        <v>40895</v>
      </c>
      <c r="B1058" s="13">
        <v>152020.9</v>
      </c>
      <c r="C1058">
        <v>262.56</v>
      </c>
    </row>
    <row r="1059" spans="1:3" x14ac:dyDescent="0.25">
      <c r="A1059" s="5">
        <v>40896</v>
      </c>
      <c r="B1059" s="13">
        <v>150866.51999999999</v>
      </c>
      <c r="C1059">
        <v>260.56</v>
      </c>
    </row>
    <row r="1060" spans="1:3" x14ac:dyDescent="0.25">
      <c r="A1060" s="5">
        <v>40897</v>
      </c>
      <c r="B1060" s="13">
        <v>145700.88</v>
      </c>
      <c r="C1060">
        <v>251.64</v>
      </c>
    </row>
    <row r="1061" spans="1:3" x14ac:dyDescent="0.25">
      <c r="A1061" s="5">
        <v>40898</v>
      </c>
      <c r="B1061" s="13">
        <v>138537.95000000001</v>
      </c>
      <c r="C1061">
        <v>239.24</v>
      </c>
    </row>
    <row r="1062" spans="1:3" x14ac:dyDescent="0.25">
      <c r="A1062" s="5">
        <v>40899</v>
      </c>
      <c r="B1062" s="13">
        <v>139097.60999999999</v>
      </c>
      <c r="C1062">
        <v>240.2</v>
      </c>
    </row>
    <row r="1063" spans="1:3" x14ac:dyDescent="0.25">
      <c r="A1063" s="5">
        <v>40900</v>
      </c>
      <c r="B1063" s="13">
        <v>139441.71</v>
      </c>
      <c r="C1063">
        <v>240.8</v>
      </c>
    </row>
    <row r="1064" spans="1:3" x14ac:dyDescent="0.25">
      <c r="A1064" s="5">
        <v>40901</v>
      </c>
      <c r="B1064" s="13">
        <v>139441.71</v>
      </c>
      <c r="C1064">
        <v>240.8</v>
      </c>
    </row>
    <row r="1065" spans="1:3" x14ac:dyDescent="0.25">
      <c r="A1065" s="5">
        <v>40902</v>
      </c>
      <c r="B1065" s="13">
        <v>139441.71</v>
      </c>
      <c r="C1065">
        <v>240.8</v>
      </c>
    </row>
    <row r="1066" spans="1:3" x14ac:dyDescent="0.25">
      <c r="A1066" s="5">
        <v>40903</v>
      </c>
      <c r="B1066" s="13">
        <v>139441.71</v>
      </c>
      <c r="C1066">
        <v>240.8</v>
      </c>
    </row>
    <row r="1067" spans="1:3" x14ac:dyDescent="0.25">
      <c r="A1067" s="5">
        <v>40904</v>
      </c>
      <c r="B1067" s="13">
        <v>138224.39000000001</v>
      </c>
      <c r="C1067">
        <v>238.68</v>
      </c>
    </row>
    <row r="1068" spans="1:3" x14ac:dyDescent="0.25">
      <c r="A1068" s="5">
        <v>40905</v>
      </c>
      <c r="B1068" s="13">
        <v>140900.07999999999</v>
      </c>
      <c r="C1068">
        <v>243.28</v>
      </c>
    </row>
    <row r="1069" spans="1:3" x14ac:dyDescent="0.25">
      <c r="A1069" s="5">
        <v>40906</v>
      </c>
      <c r="B1069" s="13">
        <v>139037.20000000001</v>
      </c>
      <c r="C1069">
        <v>240.08</v>
      </c>
    </row>
    <row r="1070" spans="1:3" x14ac:dyDescent="0.25">
      <c r="A1070" s="5">
        <v>40907</v>
      </c>
      <c r="B1070" s="13">
        <v>140274.87</v>
      </c>
      <c r="C1070">
        <v>242.2</v>
      </c>
    </row>
    <row r="1071" spans="1:3" x14ac:dyDescent="0.25">
      <c r="A1071" s="5">
        <v>40908</v>
      </c>
      <c r="B1071" s="13">
        <v>140274.87</v>
      </c>
      <c r="C1071">
        <v>242.2</v>
      </c>
    </row>
    <row r="1072" spans="1:3" x14ac:dyDescent="0.25">
      <c r="A1072" s="5">
        <v>40909</v>
      </c>
      <c r="B1072" s="13">
        <v>140274.87</v>
      </c>
      <c r="C1072">
        <v>242.2</v>
      </c>
    </row>
    <row r="1073" spans="1:3" x14ac:dyDescent="0.25">
      <c r="A1073" s="5">
        <v>40910</v>
      </c>
      <c r="B1073" s="13">
        <v>140274.87</v>
      </c>
      <c r="C1073">
        <v>242.16</v>
      </c>
    </row>
    <row r="1074" spans="1:3" x14ac:dyDescent="0.25">
      <c r="A1074" s="5">
        <v>40911</v>
      </c>
      <c r="B1074" s="13">
        <v>136090.37</v>
      </c>
      <c r="C1074">
        <v>234.96</v>
      </c>
    </row>
    <row r="1075" spans="1:3" x14ac:dyDescent="0.25">
      <c r="A1075" s="5">
        <v>40912</v>
      </c>
      <c r="B1075" s="13">
        <v>134712.75</v>
      </c>
      <c r="C1075">
        <v>232.56</v>
      </c>
    </row>
    <row r="1076" spans="1:3" x14ac:dyDescent="0.25">
      <c r="A1076" s="5">
        <v>40913</v>
      </c>
      <c r="B1076" s="13">
        <v>134034.23999999999</v>
      </c>
      <c r="C1076">
        <v>231.4</v>
      </c>
    </row>
    <row r="1077" spans="1:3" x14ac:dyDescent="0.25">
      <c r="A1077" s="5">
        <v>40914</v>
      </c>
      <c r="B1077" s="13">
        <v>132133.79999999999</v>
      </c>
      <c r="C1077">
        <v>228.12</v>
      </c>
    </row>
    <row r="1078" spans="1:3" x14ac:dyDescent="0.25">
      <c r="A1078" s="5">
        <v>40915</v>
      </c>
      <c r="B1078" s="13">
        <v>132133.79999999999</v>
      </c>
      <c r="C1078">
        <v>228.08</v>
      </c>
    </row>
    <row r="1079" spans="1:3" x14ac:dyDescent="0.25">
      <c r="A1079" s="5">
        <v>40916</v>
      </c>
      <c r="B1079" s="13">
        <v>132133.79999999999</v>
      </c>
      <c r="C1079">
        <v>228.08</v>
      </c>
    </row>
    <row r="1080" spans="1:3" x14ac:dyDescent="0.25">
      <c r="A1080" s="5">
        <v>40917</v>
      </c>
      <c r="B1080" s="13">
        <v>131490.20000000001</v>
      </c>
      <c r="C1080">
        <v>226.96</v>
      </c>
    </row>
    <row r="1081" spans="1:3" x14ac:dyDescent="0.25">
      <c r="A1081" s="5">
        <v>40918</v>
      </c>
      <c r="B1081" s="13">
        <v>130261</v>
      </c>
      <c r="C1081">
        <v>224.84</v>
      </c>
    </row>
    <row r="1082" spans="1:3" x14ac:dyDescent="0.25">
      <c r="A1082" s="5">
        <v>40919</v>
      </c>
      <c r="B1082" s="13">
        <v>131545.37</v>
      </c>
      <c r="C1082">
        <v>227.04</v>
      </c>
    </row>
    <row r="1083" spans="1:3" x14ac:dyDescent="0.25">
      <c r="A1083" s="5">
        <v>40920</v>
      </c>
      <c r="B1083" s="13">
        <v>130918.19</v>
      </c>
      <c r="C1083">
        <v>225.96</v>
      </c>
    </row>
    <row r="1084" spans="1:3" x14ac:dyDescent="0.25">
      <c r="A1084" s="5">
        <v>40921</v>
      </c>
      <c r="B1084" s="13">
        <v>132839.97</v>
      </c>
      <c r="C1084">
        <v>229.28</v>
      </c>
    </row>
    <row r="1085" spans="1:3" x14ac:dyDescent="0.25">
      <c r="A1085" s="5">
        <v>40922</v>
      </c>
      <c r="B1085" s="13">
        <v>132839.97</v>
      </c>
      <c r="C1085">
        <v>229.28</v>
      </c>
    </row>
    <row r="1086" spans="1:3" x14ac:dyDescent="0.25">
      <c r="A1086" s="5">
        <v>40923</v>
      </c>
      <c r="B1086" s="13">
        <v>132839.97</v>
      </c>
      <c r="C1086">
        <v>229.28</v>
      </c>
    </row>
    <row r="1087" spans="1:3" x14ac:dyDescent="0.25">
      <c r="A1087" s="5">
        <v>40924</v>
      </c>
      <c r="B1087" s="13">
        <v>132839.97</v>
      </c>
      <c r="C1087">
        <v>229.28</v>
      </c>
    </row>
    <row r="1088" spans="1:3" x14ac:dyDescent="0.25">
      <c r="A1088" s="5">
        <v>40925</v>
      </c>
      <c r="B1088" s="13">
        <v>133785.71</v>
      </c>
      <c r="C1088">
        <v>230.88</v>
      </c>
    </row>
    <row r="1089" spans="1:3" x14ac:dyDescent="0.25">
      <c r="A1089" s="5">
        <v>40926</v>
      </c>
      <c r="B1089" s="13">
        <v>131789</v>
      </c>
      <c r="C1089">
        <v>227.44</v>
      </c>
    </row>
    <row r="1090" spans="1:3" x14ac:dyDescent="0.25">
      <c r="A1090" s="5">
        <v>40927</v>
      </c>
      <c r="B1090" s="13">
        <v>130683.77</v>
      </c>
      <c r="C1090">
        <v>225.52</v>
      </c>
    </row>
    <row r="1091" spans="1:3" x14ac:dyDescent="0.25">
      <c r="A1091" s="5">
        <v>40928</v>
      </c>
      <c r="B1091" s="13">
        <v>128706.46</v>
      </c>
      <c r="C1091">
        <v>222.12</v>
      </c>
    </row>
    <row r="1092" spans="1:3" x14ac:dyDescent="0.25">
      <c r="A1092" s="5">
        <v>40929</v>
      </c>
      <c r="B1092" s="13">
        <v>128706.46</v>
      </c>
      <c r="C1092">
        <v>222.12</v>
      </c>
    </row>
    <row r="1093" spans="1:3" x14ac:dyDescent="0.25">
      <c r="A1093" s="5">
        <v>40930</v>
      </c>
      <c r="B1093" s="13">
        <v>128706.46</v>
      </c>
      <c r="C1093">
        <v>222.08</v>
      </c>
    </row>
    <row r="1094" spans="1:3" x14ac:dyDescent="0.25">
      <c r="A1094" s="5">
        <v>40931</v>
      </c>
      <c r="B1094" s="13">
        <v>126751.2</v>
      </c>
      <c r="C1094">
        <v>218.72</v>
      </c>
    </row>
    <row r="1095" spans="1:3" x14ac:dyDescent="0.25">
      <c r="A1095" s="5">
        <v>40932</v>
      </c>
      <c r="B1095" s="13">
        <v>125923.84</v>
      </c>
      <c r="C1095">
        <v>217.28</v>
      </c>
    </row>
    <row r="1096" spans="1:3" x14ac:dyDescent="0.25">
      <c r="A1096" s="5">
        <v>40933</v>
      </c>
      <c r="B1096" s="13">
        <v>124255.06</v>
      </c>
      <c r="C1096">
        <v>214.4</v>
      </c>
    </row>
    <row r="1097" spans="1:3" x14ac:dyDescent="0.25">
      <c r="A1097" s="5">
        <v>40934</v>
      </c>
      <c r="B1097" s="13">
        <v>126001.24</v>
      </c>
      <c r="C1097">
        <v>217.4</v>
      </c>
    </row>
    <row r="1098" spans="1:3" x14ac:dyDescent="0.25">
      <c r="A1098" s="5">
        <v>40935</v>
      </c>
      <c r="B1098" s="13">
        <v>124233.86</v>
      </c>
      <c r="C1098">
        <v>214.36</v>
      </c>
    </row>
    <row r="1099" spans="1:3" x14ac:dyDescent="0.25">
      <c r="A1099" s="5">
        <v>40936</v>
      </c>
      <c r="B1099" s="13">
        <v>124233.86</v>
      </c>
      <c r="C1099">
        <v>214.36</v>
      </c>
    </row>
    <row r="1100" spans="1:3" x14ac:dyDescent="0.25">
      <c r="A1100" s="5">
        <v>40937</v>
      </c>
      <c r="B1100" s="13">
        <v>124233.86</v>
      </c>
      <c r="C1100">
        <v>214.36</v>
      </c>
    </row>
    <row r="1101" spans="1:3" x14ac:dyDescent="0.25">
      <c r="A1101" s="5">
        <v>40938</v>
      </c>
      <c r="B1101" s="13">
        <v>125848.94</v>
      </c>
      <c r="C1101">
        <v>217.12</v>
      </c>
    </row>
    <row r="1102" spans="1:3" x14ac:dyDescent="0.25">
      <c r="A1102" s="5">
        <v>40939</v>
      </c>
      <c r="B1102" s="13">
        <v>126675.06</v>
      </c>
      <c r="C1102">
        <v>218.56</v>
      </c>
    </row>
    <row r="1103" spans="1:3" x14ac:dyDescent="0.25">
      <c r="A1103" s="5">
        <v>40940</v>
      </c>
      <c r="B1103" s="13">
        <v>124702.11</v>
      </c>
      <c r="C1103">
        <v>215.12</v>
      </c>
    </row>
    <row r="1104" spans="1:3" x14ac:dyDescent="0.25">
      <c r="A1104" s="5">
        <v>40941</v>
      </c>
      <c r="B1104" s="13">
        <v>123004.13</v>
      </c>
      <c r="C1104">
        <v>212.2</v>
      </c>
    </row>
    <row r="1105" spans="1:3" x14ac:dyDescent="0.25">
      <c r="A1105" s="5">
        <v>40942</v>
      </c>
      <c r="B1105" s="13">
        <v>120596.77</v>
      </c>
      <c r="C1105">
        <v>208.04</v>
      </c>
    </row>
    <row r="1106" spans="1:3" x14ac:dyDescent="0.25">
      <c r="A1106" s="5">
        <v>40943</v>
      </c>
      <c r="B1106" s="13">
        <v>120596.77</v>
      </c>
      <c r="C1106">
        <v>208.04</v>
      </c>
    </row>
    <row r="1107" spans="1:3" x14ac:dyDescent="0.25">
      <c r="A1107" s="5">
        <v>40944</v>
      </c>
      <c r="B1107" s="13">
        <v>120596.77</v>
      </c>
      <c r="C1107">
        <v>208.04</v>
      </c>
    </row>
    <row r="1108" spans="1:3" x14ac:dyDescent="0.25">
      <c r="A1108" s="5">
        <v>40945</v>
      </c>
      <c r="B1108" s="13">
        <v>118370.62</v>
      </c>
      <c r="C1108">
        <v>204.2</v>
      </c>
    </row>
    <row r="1109" spans="1:3" x14ac:dyDescent="0.25">
      <c r="A1109" s="5">
        <v>40946</v>
      </c>
      <c r="B1109" s="13">
        <v>118010.23</v>
      </c>
      <c r="C1109">
        <v>203.56</v>
      </c>
    </row>
    <row r="1110" spans="1:3" x14ac:dyDescent="0.25">
      <c r="A1110" s="5">
        <v>40947</v>
      </c>
      <c r="B1110" s="13">
        <v>119223.47</v>
      </c>
      <c r="C1110">
        <v>205.64</v>
      </c>
    </row>
    <row r="1111" spans="1:3" x14ac:dyDescent="0.25">
      <c r="A1111" s="5">
        <v>40948</v>
      </c>
      <c r="B1111" s="13">
        <v>122848.4</v>
      </c>
      <c r="C1111">
        <v>211.88</v>
      </c>
    </row>
    <row r="1112" spans="1:3" x14ac:dyDescent="0.25">
      <c r="A1112" s="5">
        <v>40949</v>
      </c>
      <c r="B1112" s="13">
        <v>125301.43</v>
      </c>
      <c r="C1112">
        <v>216.12</v>
      </c>
    </row>
    <row r="1113" spans="1:3" x14ac:dyDescent="0.25">
      <c r="A1113" s="5">
        <v>40950</v>
      </c>
      <c r="B1113" s="13">
        <v>125301.43</v>
      </c>
      <c r="C1113">
        <v>216.12</v>
      </c>
    </row>
    <row r="1114" spans="1:3" x14ac:dyDescent="0.25">
      <c r="A1114" s="5">
        <v>40951</v>
      </c>
      <c r="B1114" s="13">
        <v>125301.43</v>
      </c>
      <c r="C1114">
        <v>216.12</v>
      </c>
    </row>
    <row r="1115" spans="1:3" x14ac:dyDescent="0.25">
      <c r="A1115" s="5">
        <v>40952</v>
      </c>
      <c r="B1115" s="13">
        <v>123643.62</v>
      </c>
      <c r="C1115">
        <v>213.24</v>
      </c>
    </row>
    <row r="1116" spans="1:3" x14ac:dyDescent="0.25">
      <c r="A1116" s="5">
        <v>40953</v>
      </c>
      <c r="B1116" s="13">
        <v>125894.63</v>
      </c>
      <c r="C1116">
        <v>217.12</v>
      </c>
    </row>
    <row r="1117" spans="1:3" x14ac:dyDescent="0.25">
      <c r="A1117" s="5">
        <v>40954</v>
      </c>
      <c r="B1117" s="13">
        <v>129931.04</v>
      </c>
      <c r="C1117">
        <v>224.08</v>
      </c>
    </row>
    <row r="1118" spans="1:3" x14ac:dyDescent="0.25">
      <c r="A1118" s="5">
        <v>40955</v>
      </c>
      <c r="B1118" s="13">
        <v>128173.55</v>
      </c>
      <c r="C1118">
        <v>221.04</v>
      </c>
    </row>
    <row r="1119" spans="1:3" x14ac:dyDescent="0.25">
      <c r="A1119" s="5">
        <v>40956</v>
      </c>
      <c r="B1119" s="13">
        <v>129445.68</v>
      </c>
      <c r="C1119">
        <v>223.24</v>
      </c>
    </row>
    <row r="1120" spans="1:3" x14ac:dyDescent="0.25">
      <c r="A1120" s="5">
        <v>40957</v>
      </c>
      <c r="B1120" s="13">
        <v>129445.68</v>
      </c>
      <c r="C1120">
        <v>223.24</v>
      </c>
    </row>
    <row r="1121" spans="1:3" x14ac:dyDescent="0.25">
      <c r="A1121" s="5">
        <v>40958</v>
      </c>
      <c r="B1121" s="13">
        <v>129445.68</v>
      </c>
      <c r="C1121">
        <v>223.24</v>
      </c>
    </row>
    <row r="1122" spans="1:3" x14ac:dyDescent="0.25">
      <c r="A1122" s="5">
        <v>40959</v>
      </c>
      <c r="B1122" s="13">
        <v>129445.68</v>
      </c>
      <c r="C1122">
        <v>223.2</v>
      </c>
    </row>
    <row r="1123" spans="1:3" x14ac:dyDescent="0.25">
      <c r="A1123" s="5">
        <v>40960</v>
      </c>
      <c r="B1123" s="13">
        <v>130839.87</v>
      </c>
      <c r="C1123">
        <v>225.6</v>
      </c>
    </row>
    <row r="1124" spans="1:3" x14ac:dyDescent="0.25">
      <c r="A1124" s="5">
        <v>40961</v>
      </c>
      <c r="B1124" s="13">
        <v>128057.73</v>
      </c>
      <c r="C1124">
        <v>220.8</v>
      </c>
    </row>
    <row r="1125" spans="1:3" x14ac:dyDescent="0.25">
      <c r="A1125" s="5">
        <v>40962</v>
      </c>
      <c r="B1125" s="13">
        <v>126858.22</v>
      </c>
      <c r="C1125">
        <v>218.72</v>
      </c>
    </row>
    <row r="1126" spans="1:3" x14ac:dyDescent="0.25">
      <c r="A1126" s="5">
        <v>40963</v>
      </c>
      <c r="B1126" s="13">
        <v>129537.54</v>
      </c>
      <c r="C1126">
        <v>223.36</v>
      </c>
    </row>
    <row r="1127" spans="1:3" x14ac:dyDescent="0.25">
      <c r="A1127" s="5">
        <v>40964</v>
      </c>
      <c r="B1127" s="13">
        <v>129537.54</v>
      </c>
      <c r="C1127">
        <v>223.36</v>
      </c>
    </row>
    <row r="1128" spans="1:3" x14ac:dyDescent="0.25">
      <c r="A1128" s="5">
        <v>40965</v>
      </c>
      <c r="B1128" s="13">
        <v>129537.54</v>
      </c>
      <c r="C1128">
        <v>223.36</v>
      </c>
    </row>
    <row r="1129" spans="1:3" x14ac:dyDescent="0.25">
      <c r="A1129" s="5">
        <v>40966</v>
      </c>
      <c r="B1129" s="13">
        <v>131010.95</v>
      </c>
      <c r="C1129">
        <v>225.88</v>
      </c>
    </row>
    <row r="1130" spans="1:3" x14ac:dyDescent="0.25">
      <c r="A1130" s="5">
        <v>40967</v>
      </c>
      <c r="B1130" s="13">
        <v>128935.08</v>
      </c>
      <c r="C1130">
        <v>222.28</v>
      </c>
    </row>
    <row r="1131" spans="1:3" x14ac:dyDescent="0.25">
      <c r="A1131" s="5">
        <v>40968</v>
      </c>
      <c r="B1131" s="13">
        <v>128273.06</v>
      </c>
      <c r="C1131">
        <v>221.16</v>
      </c>
    </row>
    <row r="1132" spans="1:3" x14ac:dyDescent="0.25">
      <c r="A1132" s="5">
        <v>40969</v>
      </c>
      <c r="B1132" s="13">
        <v>125173.23</v>
      </c>
      <c r="C1132">
        <v>215.8</v>
      </c>
    </row>
    <row r="1133" spans="1:3" x14ac:dyDescent="0.25">
      <c r="A1133" s="5">
        <v>40970</v>
      </c>
      <c r="B1133" s="13">
        <v>128314.61</v>
      </c>
      <c r="C1133">
        <v>221.2</v>
      </c>
    </row>
    <row r="1134" spans="1:3" x14ac:dyDescent="0.25">
      <c r="A1134" s="5">
        <v>40971</v>
      </c>
      <c r="B1134" s="13">
        <v>128314.61</v>
      </c>
      <c r="C1134">
        <v>221.2</v>
      </c>
    </row>
    <row r="1135" spans="1:3" x14ac:dyDescent="0.25">
      <c r="A1135" s="5">
        <v>40972</v>
      </c>
      <c r="B1135" s="13">
        <v>128314.61</v>
      </c>
      <c r="C1135">
        <v>221.2</v>
      </c>
    </row>
    <row r="1136" spans="1:3" x14ac:dyDescent="0.25">
      <c r="A1136" s="5">
        <v>40973</v>
      </c>
      <c r="B1136" s="13">
        <v>129310.53</v>
      </c>
      <c r="C1136">
        <v>222.92</v>
      </c>
    </row>
    <row r="1137" spans="1:3" x14ac:dyDescent="0.25">
      <c r="A1137" s="5">
        <v>40974</v>
      </c>
      <c r="B1137" s="13">
        <v>131084.32999999999</v>
      </c>
      <c r="C1137">
        <v>225.96</v>
      </c>
    </row>
    <row r="1138" spans="1:3" x14ac:dyDescent="0.25">
      <c r="A1138" s="5">
        <v>40975</v>
      </c>
      <c r="B1138" s="13">
        <v>127980.38</v>
      </c>
      <c r="C1138">
        <v>220.6</v>
      </c>
    </row>
    <row r="1139" spans="1:3" x14ac:dyDescent="0.25">
      <c r="A1139" s="5">
        <v>40976</v>
      </c>
      <c r="B1139" s="13">
        <v>126341.48</v>
      </c>
      <c r="C1139">
        <v>217.76</v>
      </c>
    </row>
    <row r="1140" spans="1:3" x14ac:dyDescent="0.25">
      <c r="A1140" s="5">
        <v>40977</v>
      </c>
      <c r="B1140" s="13">
        <v>124463.64</v>
      </c>
      <c r="C1140">
        <v>214.52</v>
      </c>
    </row>
    <row r="1141" spans="1:3" x14ac:dyDescent="0.25">
      <c r="A1141" s="5">
        <v>40978</v>
      </c>
      <c r="B1141" s="13">
        <v>124463.64</v>
      </c>
      <c r="C1141">
        <v>214.52</v>
      </c>
    </row>
    <row r="1142" spans="1:3" x14ac:dyDescent="0.25">
      <c r="A1142" s="5">
        <v>40979</v>
      </c>
      <c r="B1142" s="13">
        <v>124463.64</v>
      </c>
      <c r="C1142">
        <v>214.52</v>
      </c>
    </row>
    <row r="1143" spans="1:3" x14ac:dyDescent="0.25">
      <c r="A1143" s="5">
        <v>40980</v>
      </c>
      <c r="B1143" s="13">
        <v>122237.32</v>
      </c>
      <c r="C1143">
        <v>210.68</v>
      </c>
    </row>
    <row r="1144" spans="1:3" x14ac:dyDescent="0.25">
      <c r="A1144" s="5">
        <v>40981</v>
      </c>
      <c r="B1144" s="13">
        <v>119751.14</v>
      </c>
      <c r="C1144">
        <v>206.4</v>
      </c>
    </row>
    <row r="1145" spans="1:3" x14ac:dyDescent="0.25">
      <c r="A1145" s="5">
        <v>40982</v>
      </c>
      <c r="B1145" s="13">
        <v>121801.38</v>
      </c>
      <c r="C1145">
        <v>209.92</v>
      </c>
    </row>
    <row r="1146" spans="1:3" x14ac:dyDescent="0.25">
      <c r="A1146" s="5">
        <v>40983</v>
      </c>
      <c r="B1146" s="13">
        <v>120540.03</v>
      </c>
      <c r="C1146">
        <v>207.72</v>
      </c>
    </row>
    <row r="1147" spans="1:3" x14ac:dyDescent="0.25">
      <c r="A1147" s="5">
        <v>40984</v>
      </c>
      <c r="B1147" s="13">
        <v>120304.11</v>
      </c>
      <c r="C1147">
        <v>207.32</v>
      </c>
    </row>
    <row r="1148" spans="1:3" x14ac:dyDescent="0.25">
      <c r="A1148" s="5">
        <v>40985</v>
      </c>
      <c r="B1148" s="13">
        <v>120304.11</v>
      </c>
      <c r="C1148">
        <v>207.32</v>
      </c>
    </row>
    <row r="1149" spans="1:3" x14ac:dyDescent="0.25">
      <c r="A1149" s="5">
        <v>40986</v>
      </c>
      <c r="B1149" s="13">
        <v>120304.11</v>
      </c>
      <c r="C1149">
        <v>207.32</v>
      </c>
    </row>
    <row r="1150" spans="1:3" x14ac:dyDescent="0.25">
      <c r="A1150" s="5">
        <v>40987</v>
      </c>
      <c r="B1150" s="13">
        <v>117411.17</v>
      </c>
      <c r="C1150">
        <v>202.32</v>
      </c>
    </row>
    <row r="1151" spans="1:3" x14ac:dyDescent="0.25">
      <c r="A1151" s="5">
        <v>40988</v>
      </c>
      <c r="B1151" s="13">
        <v>117163.36</v>
      </c>
      <c r="C1151">
        <v>201.88</v>
      </c>
    </row>
    <row r="1152" spans="1:3" x14ac:dyDescent="0.25">
      <c r="A1152" s="5">
        <v>40989</v>
      </c>
      <c r="B1152" s="13">
        <v>113476.44</v>
      </c>
      <c r="C1152">
        <v>195.52</v>
      </c>
    </row>
    <row r="1153" spans="1:3" x14ac:dyDescent="0.25">
      <c r="A1153" s="5">
        <v>40990</v>
      </c>
      <c r="B1153" s="13">
        <v>116046.86</v>
      </c>
      <c r="C1153">
        <v>199.96</v>
      </c>
    </row>
    <row r="1154" spans="1:3" x14ac:dyDescent="0.25">
      <c r="A1154" s="5">
        <v>40991</v>
      </c>
      <c r="B1154" s="13">
        <v>113201.25</v>
      </c>
      <c r="C1154">
        <v>195.04</v>
      </c>
    </row>
    <row r="1155" spans="1:3" x14ac:dyDescent="0.25">
      <c r="A1155" s="5">
        <v>40992</v>
      </c>
      <c r="B1155" s="13">
        <v>113201.25</v>
      </c>
      <c r="C1155">
        <v>195.04</v>
      </c>
    </row>
    <row r="1156" spans="1:3" x14ac:dyDescent="0.25">
      <c r="A1156" s="5">
        <v>40993</v>
      </c>
      <c r="B1156" s="13">
        <v>113201.25</v>
      </c>
      <c r="C1156">
        <v>195.04</v>
      </c>
    </row>
    <row r="1157" spans="1:3" x14ac:dyDescent="0.25">
      <c r="A1157" s="5">
        <v>40994</v>
      </c>
      <c r="B1157" s="13">
        <v>106848.86</v>
      </c>
      <c r="C1157">
        <v>184.08</v>
      </c>
    </row>
    <row r="1158" spans="1:3" x14ac:dyDescent="0.25">
      <c r="A1158" s="5">
        <v>40995</v>
      </c>
      <c r="B1158" s="13">
        <v>109807.64</v>
      </c>
      <c r="C1158">
        <v>189.2</v>
      </c>
    </row>
    <row r="1159" spans="1:3" x14ac:dyDescent="0.25">
      <c r="A1159" s="5">
        <v>40996</v>
      </c>
      <c r="B1159" s="13">
        <v>108655.7</v>
      </c>
      <c r="C1159">
        <v>187.2</v>
      </c>
    </row>
    <row r="1160" spans="1:3" x14ac:dyDescent="0.25">
      <c r="A1160" s="5">
        <v>40997</v>
      </c>
      <c r="B1160" s="13">
        <v>108655.95</v>
      </c>
      <c r="C1160">
        <v>187.2</v>
      </c>
    </row>
    <row r="1161" spans="1:3" x14ac:dyDescent="0.25">
      <c r="A1161" s="5">
        <v>40998</v>
      </c>
      <c r="B1161" s="13">
        <v>105942.83</v>
      </c>
      <c r="C1161">
        <v>182.52</v>
      </c>
    </row>
    <row r="1162" spans="1:3" x14ac:dyDescent="0.25">
      <c r="A1162" s="5">
        <v>40999</v>
      </c>
      <c r="B1162" s="13">
        <v>105942.83</v>
      </c>
      <c r="C1162">
        <v>182.52</v>
      </c>
    </row>
    <row r="1163" spans="1:3" x14ac:dyDescent="0.25">
      <c r="A1163" s="5">
        <v>41000</v>
      </c>
      <c r="B1163" s="13">
        <v>105942.83</v>
      </c>
      <c r="C1163">
        <v>182.52</v>
      </c>
    </row>
    <row r="1164" spans="1:3" x14ac:dyDescent="0.25">
      <c r="A1164" s="5">
        <v>41001</v>
      </c>
      <c r="B1164" s="13">
        <v>106270.17</v>
      </c>
      <c r="C1164">
        <v>183.08</v>
      </c>
    </row>
    <row r="1165" spans="1:3" x14ac:dyDescent="0.25">
      <c r="A1165" s="5">
        <v>41002</v>
      </c>
      <c r="B1165" s="13">
        <v>106282.03</v>
      </c>
      <c r="C1165">
        <v>183.08</v>
      </c>
    </row>
    <row r="1166" spans="1:3" x14ac:dyDescent="0.25">
      <c r="A1166" s="5">
        <v>41003</v>
      </c>
      <c r="B1166" s="13">
        <v>107013.23</v>
      </c>
      <c r="C1166">
        <v>184.32</v>
      </c>
    </row>
    <row r="1167" spans="1:3" x14ac:dyDescent="0.25">
      <c r="A1167" s="5">
        <v>41004</v>
      </c>
      <c r="B1167" s="13">
        <v>108749.67</v>
      </c>
      <c r="C1167">
        <v>187.32</v>
      </c>
    </row>
    <row r="1168" spans="1:3" x14ac:dyDescent="0.25">
      <c r="A1168" s="5">
        <v>41005</v>
      </c>
      <c r="B1168" s="13">
        <v>108749.67</v>
      </c>
      <c r="C1168">
        <v>187.32</v>
      </c>
    </row>
    <row r="1169" spans="1:3" x14ac:dyDescent="0.25">
      <c r="A1169" s="5">
        <v>41006</v>
      </c>
      <c r="B1169" s="13">
        <v>108749.67</v>
      </c>
      <c r="C1169">
        <v>187.32</v>
      </c>
    </row>
    <row r="1170" spans="1:3" x14ac:dyDescent="0.25">
      <c r="A1170" s="5">
        <v>41007</v>
      </c>
      <c r="B1170" s="13">
        <v>108749.67</v>
      </c>
      <c r="C1170">
        <v>187.32</v>
      </c>
    </row>
    <row r="1171" spans="1:3" x14ac:dyDescent="0.25">
      <c r="A1171" s="5">
        <v>41008</v>
      </c>
      <c r="B1171" s="13">
        <v>112134.45</v>
      </c>
      <c r="C1171">
        <v>193.12</v>
      </c>
    </row>
    <row r="1172" spans="1:3" x14ac:dyDescent="0.25">
      <c r="A1172" s="5">
        <v>41009</v>
      </c>
      <c r="B1172" s="13">
        <v>116386.86</v>
      </c>
      <c r="C1172">
        <v>200.44</v>
      </c>
    </row>
    <row r="1173" spans="1:3" x14ac:dyDescent="0.25">
      <c r="A1173" s="5">
        <v>41010</v>
      </c>
      <c r="B1173" s="13">
        <v>116747.48</v>
      </c>
      <c r="C1173">
        <v>201.08</v>
      </c>
    </row>
    <row r="1174" spans="1:3" x14ac:dyDescent="0.25">
      <c r="A1174" s="5">
        <v>41011</v>
      </c>
      <c r="B1174" s="13">
        <v>110290.68</v>
      </c>
      <c r="C1174">
        <v>189.96</v>
      </c>
    </row>
    <row r="1175" spans="1:3" x14ac:dyDescent="0.25">
      <c r="A1175" s="5">
        <v>41012</v>
      </c>
      <c r="B1175" s="13">
        <v>114904.68</v>
      </c>
      <c r="C1175">
        <v>197.88</v>
      </c>
    </row>
    <row r="1176" spans="1:3" x14ac:dyDescent="0.25">
      <c r="A1176" s="5">
        <v>41013</v>
      </c>
      <c r="B1176" s="13">
        <v>114904.68</v>
      </c>
      <c r="C1176">
        <v>197.88</v>
      </c>
    </row>
    <row r="1177" spans="1:3" x14ac:dyDescent="0.25">
      <c r="A1177" s="5">
        <v>41014</v>
      </c>
      <c r="B1177" s="13">
        <v>114904.68</v>
      </c>
      <c r="C1177">
        <v>197.88</v>
      </c>
    </row>
    <row r="1178" spans="1:3" x14ac:dyDescent="0.25">
      <c r="A1178" s="5">
        <v>41015</v>
      </c>
      <c r="B1178" s="13">
        <v>113675.52</v>
      </c>
      <c r="C1178">
        <v>195.76</v>
      </c>
    </row>
    <row r="1179" spans="1:3" x14ac:dyDescent="0.25">
      <c r="A1179" s="5">
        <v>41016</v>
      </c>
      <c r="B1179" s="13">
        <v>111414.96</v>
      </c>
      <c r="C1179">
        <v>191.84</v>
      </c>
    </row>
    <row r="1180" spans="1:3" x14ac:dyDescent="0.25">
      <c r="A1180" s="5">
        <v>41017</v>
      </c>
      <c r="B1180" s="13">
        <v>111847.32</v>
      </c>
      <c r="C1180">
        <v>192.6</v>
      </c>
    </row>
    <row r="1181" spans="1:3" x14ac:dyDescent="0.25">
      <c r="A1181" s="5">
        <v>41018</v>
      </c>
      <c r="B1181" s="13">
        <v>111347.76</v>
      </c>
      <c r="C1181">
        <v>191.72</v>
      </c>
    </row>
    <row r="1182" spans="1:3" x14ac:dyDescent="0.25">
      <c r="A1182" s="5">
        <v>41019</v>
      </c>
      <c r="B1182" s="13">
        <v>109265.53</v>
      </c>
      <c r="C1182">
        <v>188.16</v>
      </c>
    </row>
    <row r="1183" spans="1:3" x14ac:dyDescent="0.25">
      <c r="A1183" s="5">
        <v>41020</v>
      </c>
      <c r="B1183" s="13">
        <v>109265.53</v>
      </c>
      <c r="C1183">
        <v>188.12</v>
      </c>
    </row>
    <row r="1184" spans="1:3" x14ac:dyDescent="0.25">
      <c r="A1184" s="5">
        <v>41021</v>
      </c>
      <c r="B1184" s="13">
        <v>109265.53</v>
      </c>
      <c r="C1184">
        <v>188.12</v>
      </c>
    </row>
    <row r="1185" spans="1:3" x14ac:dyDescent="0.25">
      <c r="A1185" s="5">
        <v>41022</v>
      </c>
      <c r="B1185" s="13">
        <v>111775.8</v>
      </c>
      <c r="C1185">
        <v>192.44</v>
      </c>
    </row>
    <row r="1186" spans="1:3" x14ac:dyDescent="0.25">
      <c r="A1186" s="5">
        <v>41023</v>
      </c>
      <c r="B1186" s="13">
        <v>110759.39</v>
      </c>
      <c r="C1186">
        <v>190.68</v>
      </c>
    </row>
    <row r="1187" spans="1:3" x14ac:dyDescent="0.25">
      <c r="A1187" s="5">
        <v>41024</v>
      </c>
      <c r="B1187" s="13">
        <v>106613.75</v>
      </c>
      <c r="C1187">
        <v>183.56</v>
      </c>
    </row>
    <row r="1188" spans="1:3" x14ac:dyDescent="0.25">
      <c r="A1188" s="5">
        <v>41025</v>
      </c>
      <c r="B1188" s="13">
        <v>105536.58</v>
      </c>
      <c r="C1188">
        <v>181.68</v>
      </c>
    </row>
    <row r="1189" spans="1:3" x14ac:dyDescent="0.25">
      <c r="A1189" s="5">
        <v>41026</v>
      </c>
      <c r="B1189" s="13">
        <v>104685.8</v>
      </c>
      <c r="C1189">
        <v>180.24</v>
      </c>
    </row>
    <row r="1190" spans="1:3" x14ac:dyDescent="0.25">
      <c r="A1190" s="5">
        <v>41027</v>
      </c>
      <c r="B1190" s="13">
        <v>104685.8</v>
      </c>
      <c r="C1190">
        <v>180.24</v>
      </c>
    </row>
    <row r="1191" spans="1:3" x14ac:dyDescent="0.25">
      <c r="A1191" s="5">
        <v>41028</v>
      </c>
      <c r="B1191" s="13">
        <v>104685.8</v>
      </c>
      <c r="C1191">
        <v>180.2</v>
      </c>
    </row>
    <row r="1192" spans="1:3" x14ac:dyDescent="0.25">
      <c r="A1192" s="5">
        <v>41029</v>
      </c>
      <c r="B1192" s="13">
        <v>105112.91</v>
      </c>
      <c r="C1192">
        <v>180.96</v>
      </c>
    </row>
    <row r="1193" spans="1:3" x14ac:dyDescent="0.25">
      <c r="A1193" s="5">
        <v>41030</v>
      </c>
      <c r="B1193" s="13">
        <v>104293.99</v>
      </c>
      <c r="C1193">
        <v>179.52</v>
      </c>
    </row>
    <row r="1194" spans="1:3" x14ac:dyDescent="0.25">
      <c r="A1194" s="5">
        <v>41031</v>
      </c>
      <c r="B1194" s="13">
        <v>103126.39999999999</v>
      </c>
      <c r="C1194">
        <v>177.52</v>
      </c>
    </row>
    <row r="1195" spans="1:3" x14ac:dyDescent="0.25">
      <c r="A1195" s="5">
        <v>41032</v>
      </c>
      <c r="B1195" s="13">
        <v>104069.64</v>
      </c>
      <c r="C1195">
        <v>179.12</v>
      </c>
    </row>
    <row r="1196" spans="1:3" x14ac:dyDescent="0.25">
      <c r="A1196" s="5">
        <v>41033</v>
      </c>
      <c r="B1196" s="13">
        <v>105860.57</v>
      </c>
      <c r="C1196">
        <v>182.2</v>
      </c>
    </row>
    <row r="1197" spans="1:3" x14ac:dyDescent="0.25">
      <c r="A1197" s="5">
        <v>41034</v>
      </c>
      <c r="B1197" s="13">
        <v>105860.57</v>
      </c>
      <c r="C1197">
        <v>182.2</v>
      </c>
    </row>
    <row r="1198" spans="1:3" x14ac:dyDescent="0.25">
      <c r="A1198" s="5">
        <v>41035</v>
      </c>
      <c r="B1198" s="13">
        <v>105860.57</v>
      </c>
      <c r="C1198">
        <v>182.2</v>
      </c>
    </row>
    <row r="1199" spans="1:3" x14ac:dyDescent="0.25">
      <c r="A1199" s="5">
        <v>41036</v>
      </c>
      <c r="B1199" s="13">
        <v>104334.19</v>
      </c>
      <c r="C1199">
        <v>179.56</v>
      </c>
    </row>
    <row r="1200" spans="1:3" x14ac:dyDescent="0.25">
      <c r="A1200" s="5">
        <v>41037</v>
      </c>
      <c r="B1200" s="13">
        <v>105528.77</v>
      </c>
      <c r="C1200">
        <v>181.64</v>
      </c>
    </row>
    <row r="1201" spans="1:3" x14ac:dyDescent="0.25">
      <c r="A1201" s="5">
        <v>41038</v>
      </c>
      <c r="B1201" s="13">
        <v>107457.62</v>
      </c>
      <c r="C1201">
        <v>184.96</v>
      </c>
    </row>
    <row r="1202" spans="1:3" x14ac:dyDescent="0.25">
      <c r="A1202" s="5">
        <v>41039</v>
      </c>
      <c r="B1202" s="13">
        <v>105441.48</v>
      </c>
      <c r="C1202">
        <v>181.48</v>
      </c>
    </row>
    <row r="1203" spans="1:3" x14ac:dyDescent="0.25">
      <c r="A1203" s="5">
        <v>41040</v>
      </c>
      <c r="B1203" s="13">
        <v>107657.15</v>
      </c>
      <c r="C1203">
        <v>185.28</v>
      </c>
    </row>
    <row r="1204" spans="1:3" x14ac:dyDescent="0.25">
      <c r="A1204" s="5">
        <v>41041</v>
      </c>
      <c r="B1204" s="13">
        <v>107657.15</v>
      </c>
      <c r="C1204">
        <v>185.28</v>
      </c>
    </row>
    <row r="1205" spans="1:3" x14ac:dyDescent="0.25">
      <c r="A1205" s="5">
        <v>41042</v>
      </c>
      <c r="B1205" s="13">
        <v>107657.15</v>
      </c>
      <c r="C1205">
        <v>185.28</v>
      </c>
    </row>
    <row r="1206" spans="1:3" x14ac:dyDescent="0.25">
      <c r="A1206" s="5">
        <v>41043</v>
      </c>
      <c r="B1206" s="13">
        <v>111920.16</v>
      </c>
      <c r="C1206">
        <v>192.6</v>
      </c>
    </row>
    <row r="1207" spans="1:3" x14ac:dyDescent="0.25">
      <c r="A1207" s="5">
        <v>41044</v>
      </c>
      <c r="B1207" s="13">
        <v>114712.89</v>
      </c>
      <c r="C1207">
        <v>197.4</v>
      </c>
    </row>
    <row r="1208" spans="1:3" x14ac:dyDescent="0.25">
      <c r="A1208" s="5">
        <v>41045</v>
      </c>
      <c r="B1208" s="13">
        <v>116798.88</v>
      </c>
      <c r="C1208">
        <v>201</v>
      </c>
    </row>
    <row r="1209" spans="1:3" x14ac:dyDescent="0.25">
      <c r="A1209" s="5">
        <v>41046</v>
      </c>
      <c r="B1209" s="13">
        <v>117957.24</v>
      </c>
      <c r="C1209">
        <v>202.96</v>
      </c>
    </row>
    <row r="1210" spans="1:3" x14ac:dyDescent="0.25">
      <c r="A1210" s="5">
        <v>41047</v>
      </c>
      <c r="B1210" s="13">
        <v>122101.89</v>
      </c>
      <c r="C1210">
        <v>210.12</v>
      </c>
    </row>
    <row r="1211" spans="1:3" x14ac:dyDescent="0.25">
      <c r="A1211" s="5">
        <v>41048</v>
      </c>
      <c r="B1211" s="13">
        <v>122101.89</v>
      </c>
      <c r="C1211">
        <v>210.08</v>
      </c>
    </row>
    <row r="1212" spans="1:3" x14ac:dyDescent="0.25">
      <c r="A1212" s="5">
        <v>41049</v>
      </c>
      <c r="B1212" s="13">
        <v>122101.89</v>
      </c>
      <c r="C1212">
        <v>210.08</v>
      </c>
    </row>
    <row r="1213" spans="1:3" x14ac:dyDescent="0.25">
      <c r="A1213" s="5">
        <v>41050</v>
      </c>
      <c r="B1213" s="13">
        <v>117814.92</v>
      </c>
      <c r="C1213">
        <v>202.72</v>
      </c>
    </row>
    <row r="1214" spans="1:3" x14ac:dyDescent="0.25">
      <c r="A1214" s="5">
        <v>41051</v>
      </c>
      <c r="B1214" s="13">
        <v>119353.68</v>
      </c>
      <c r="C1214">
        <v>205.36</v>
      </c>
    </row>
    <row r="1215" spans="1:3" x14ac:dyDescent="0.25">
      <c r="A1215" s="5">
        <v>41052</v>
      </c>
      <c r="B1215" s="13">
        <v>117452.12</v>
      </c>
      <c r="C1215">
        <v>202.08</v>
      </c>
    </row>
    <row r="1216" spans="1:3" x14ac:dyDescent="0.25">
      <c r="A1216" s="5">
        <v>41053</v>
      </c>
      <c r="B1216" s="13">
        <v>117313.73</v>
      </c>
      <c r="C1216">
        <v>201.84</v>
      </c>
    </row>
    <row r="1217" spans="1:3" x14ac:dyDescent="0.25">
      <c r="A1217" s="5">
        <v>41054</v>
      </c>
      <c r="B1217" s="13">
        <v>115491.99</v>
      </c>
      <c r="C1217">
        <v>198.68</v>
      </c>
    </row>
    <row r="1218" spans="1:3" x14ac:dyDescent="0.25">
      <c r="A1218" s="5">
        <v>41055</v>
      </c>
      <c r="B1218" s="13">
        <v>115491.99</v>
      </c>
      <c r="C1218">
        <v>198.68</v>
      </c>
    </row>
    <row r="1219" spans="1:3" x14ac:dyDescent="0.25">
      <c r="A1219" s="5">
        <v>41056</v>
      </c>
      <c r="B1219" s="13">
        <v>115491.99</v>
      </c>
      <c r="C1219">
        <v>198.68</v>
      </c>
    </row>
    <row r="1220" spans="1:3" x14ac:dyDescent="0.25">
      <c r="A1220" s="5">
        <v>41057</v>
      </c>
      <c r="B1220" s="13">
        <v>115491.99</v>
      </c>
      <c r="C1220">
        <v>198.68</v>
      </c>
    </row>
    <row r="1221" spans="1:3" x14ac:dyDescent="0.25">
      <c r="A1221" s="5">
        <v>41058</v>
      </c>
      <c r="B1221" s="13">
        <v>113322.7</v>
      </c>
      <c r="C1221">
        <v>194.96</v>
      </c>
    </row>
    <row r="1222" spans="1:3" x14ac:dyDescent="0.25">
      <c r="A1222" s="5">
        <v>41059</v>
      </c>
      <c r="B1222" s="13">
        <v>117242.88</v>
      </c>
      <c r="C1222">
        <v>201.68</v>
      </c>
    </row>
    <row r="1223" spans="1:3" x14ac:dyDescent="0.25">
      <c r="A1223" s="5">
        <v>41060</v>
      </c>
      <c r="B1223" s="13">
        <v>118915.5</v>
      </c>
      <c r="C1223">
        <v>204.56</v>
      </c>
    </row>
    <row r="1224" spans="1:3" x14ac:dyDescent="0.25">
      <c r="A1224" s="5">
        <v>41061</v>
      </c>
      <c r="B1224" s="13">
        <v>124190.66</v>
      </c>
      <c r="C1224">
        <v>213.64</v>
      </c>
    </row>
    <row r="1225" spans="1:3" x14ac:dyDescent="0.25">
      <c r="A1225" s="5">
        <v>41062</v>
      </c>
      <c r="B1225" s="13">
        <v>124190.66</v>
      </c>
      <c r="C1225">
        <v>213.6</v>
      </c>
    </row>
    <row r="1226" spans="1:3" x14ac:dyDescent="0.25">
      <c r="A1226" s="5">
        <v>41063</v>
      </c>
      <c r="B1226" s="13">
        <v>124190.66</v>
      </c>
      <c r="C1226">
        <v>213.6</v>
      </c>
    </row>
    <row r="1227" spans="1:3" x14ac:dyDescent="0.25">
      <c r="A1227" s="5">
        <v>41064</v>
      </c>
      <c r="B1227" s="13">
        <v>125401.98</v>
      </c>
      <c r="C1227">
        <v>215.68</v>
      </c>
    </row>
    <row r="1228" spans="1:3" x14ac:dyDescent="0.25">
      <c r="A1228" s="5">
        <v>41065</v>
      </c>
      <c r="B1228" s="13">
        <v>122791.86</v>
      </c>
      <c r="C1228">
        <v>211.2</v>
      </c>
    </row>
    <row r="1229" spans="1:3" x14ac:dyDescent="0.25">
      <c r="A1229" s="5">
        <v>41066</v>
      </c>
      <c r="B1229" s="13">
        <v>119255.47</v>
      </c>
      <c r="C1229">
        <v>205.12</v>
      </c>
    </row>
    <row r="1230" spans="1:3" x14ac:dyDescent="0.25">
      <c r="A1230" s="5">
        <v>41067</v>
      </c>
      <c r="B1230" s="13">
        <v>118608.15</v>
      </c>
      <c r="C1230">
        <v>204</v>
      </c>
    </row>
    <row r="1231" spans="1:3" x14ac:dyDescent="0.25">
      <c r="A1231" s="5">
        <v>41068</v>
      </c>
      <c r="B1231" s="13">
        <v>113431.52</v>
      </c>
      <c r="C1231">
        <v>195.08</v>
      </c>
    </row>
    <row r="1232" spans="1:3" x14ac:dyDescent="0.25">
      <c r="A1232" s="5">
        <v>41069</v>
      </c>
      <c r="B1232" s="13">
        <v>113431.52</v>
      </c>
      <c r="C1232">
        <v>195.08</v>
      </c>
    </row>
    <row r="1233" spans="1:3" x14ac:dyDescent="0.25">
      <c r="A1233" s="5">
        <v>41070</v>
      </c>
      <c r="B1233" s="13">
        <v>113431.52</v>
      </c>
      <c r="C1233">
        <v>195.08</v>
      </c>
    </row>
    <row r="1234" spans="1:3" x14ac:dyDescent="0.25">
      <c r="A1234" s="5">
        <v>41071</v>
      </c>
      <c r="B1234" s="13">
        <v>122694.23</v>
      </c>
      <c r="C1234">
        <v>211</v>
      </c>
    </row>
    <row r="1235" spans="1:3" x14ac:dyDescent="0.25">
      <c r="A1235" s="5">
        <v>41072</v>
      </c>
      <c r="B1235" s="13">
        <v>121316.13</v>
      </c>
      <c r="C1235">
        <v>208.64</v>
      </c>
    </row>
    <row r="1236" spans="1:3" x14ac:dyDescent="0.25">
      <c r="A1236" s="5">
        <v>41073</v>
      </c>
      <c r="B1236" s="13">
        <v>125009.18</v>
      </c>
      <c r="C1236">
        <v>214.96</v>
      </c>
    </row>
    <row r="1237" spans="1:3" x14ac:dyDescent="0.25">
      <c r="A1237" s="5">
        <v>41074</v>
      </c>
      <c r="B1237" s="13">
        <v>120513.73</v>
      </c>
      <c r="C1237">
        <v>207.24</v>
      </c>
    </row>
    <row r="1238" spans="1:3" x14ac:dyDescent="0.25">
      <c r="A1238" s="5">
        <v>41075</v>
      </c>
      <c r="B1238" s="13">
        <v>114961.89</v>
      </c>
      <c r="C1238">
        <v>197.68</v>
      </c>
    </row>
    <row r="1239" spans="1:3" x14ac:dyDescent="0.25">
      <c r="A1239" s="5">
        <v>41076</v>
      </c>
      <c r="B1239" s="13">
        <v>114961.89</v>
      </c>
      <c r="C1239">
        <v>197.68</v>
      </c>
    </row>
    <row r="1240" spans="1:3" x14ac:dyDescent="0.25">
      <c r="A1240" s="5">
        <v>41077</v>
      </c>
      <c r="B1240" s="13">
        <v>114961.89</v>
      </c>
      <c r="C1240">
        <v>197.68</v>
      </c>
    </row>
    <row r="1241" spans="1:3" x14ac:dyDescent="0.25">
      <c r="A1241" s="5">
        <v>41078</v>
      </c>
      <c r="B1241" s="13">
        <v>112776.12</v>
      </c>
      <c r="C1241">
        <v>193.92</v>
      </c>
    </row>
    <row r="1242" spans="1:3" x14ac:dyDescent="0.25">
      <c r="A1242" s="5">
        <v>41079</v>
      </c>
      <c r="B1242" s="13">
        <v>112496.29</v>
      </c>
      <c r="C1242">
        <v>193.44</v>
      </c>
    </row>
    <row r="1243" spans="1:3" x14ac:dyDescent="0.25">
      <c r="A1243" s="5">
        <v>41080</v>
      </c>
      <c r="B1243" s="13">
        <v>108659.93</v>
      </c>
      <c r="C1243">
        <v>186.84</v>
      </c>
    </row>
    <row r="1244" spans="1:3" x14ac:dyDescent="0.25">
      <c r="A1244" s="5">
        <v>41081</v>
      </c>
      <c r="B1244" s="13">
        <v>113011.65</v>
      </c>
      <c r="C1244">
        <v>194.28</v>
      </c>
    </row>
    <row r="1245" spans="1:3" x14ac:dyDescent="0.25">
      <c r="A1245" s="5">
        <v>41082</v>
      </c>
      <c r="B1245" s="13">
        <v>111592.48</v>
      </c>
      <c r="C1245">
        <v>191.84</v>
      </c>
    </row>
    <row r="1246" spans="1:3" x14ac:dyDescent="0.25">
      <c r="A1246" s="5">
        <v>41083</v>
      </c>
      <c r="B1246" s="13">
        <v>111592.48</v>
      </c>
      <c r="C1246">
        <v>191.84</v>
      </c>
    </row>
    <row r="1247" spans="1:3" x14ac:dyDescent="0.25">
      <c r="A1247" s="5">
        <v>41084</v>
      </c>
      <c r="B1247" s="13">
        <v>111592.48</v>
      </c>
      <c r="C1247">
        <v>191.84</v>
      </c>
    </row>
    <row r="1248" spans="1:3" x14ac:dyDescent="0.25">
      <c r="A1248" s="5">
        <v>41085</v>
      </c>
      <c r="B1248" s="13">
        <v>112518.43</v>
      </c>
      <c r="C1248">
        <v>193.44</v>
      </c>
    </row>
    <row r="1249" spans="1:3" x14ac:dyDescent="0.25">
      <c r="A1249" s="5">
        <v>41086</v>
      </c>
      <c r="B1249" s="13">
        <v>110586.28</v>
      </c>
      <c r="C1249">
        <v>190.12</v>
      </c>
    </row>
    <row r="1250" spans="1:3" x14ac:dyDescent="0.25">
      <c r="A1250" s="5">
        <v>41087</v>
      </c>
      <c r="B1250" s="13">
        <v>109379.31</v>
      </c>
      <c r="C1250">
        <v>188.04</v>
      </c>
    </row>
    <row r="1251" spans="1:3" x14ac:dyDescent="0.25">
      <c r="A1251" s="5">
        <v>41088</v>
      </c>
      <c r="B1251" s="13">
        <v>108113.92</v>
      </c>
      <c r="C1251">
        <v>185.84</v>
      </c>
    </row>
    <row r="1252" spans="1:3" x14ac:dyDescent="0.25">
      <c r="A1252" s="5">
        <v>41089</v>
      </c>
      <c r="B1252" s="13">
        <v>104359.88</v>
      </c>
      <c r="C1252">
        <v>179.4</v>
      </c>
    </row>
    <row r="1253" spans="1:3" x14ac:dyDescent="0.25">
      <c r="A1253" s="5">
        <v>41090</v>
      </c>
      <c r="B1253" s="13">
        <v>104359.88</v>
      </c>
      <c r="C1253">
        <v>179.4</v>
      </c>
    </row>
    <row r="1254" spans="1:3" x14ac:dyDescent="0.25">
      <c r="A1254" s="5">
        <v>41091</v>
      </c>
      <c r="B1254" s="13">
        <v>104359.88</v>
      </c>
      <c r="C1254">
        <v>179.36</v>
      </c>
    </row>
    <row r="1255" spans="1:3" x14ac:dyDescent="0.25">
      <c r="A1255" s="5">
        <v>41092</v>
      </c>
      <c r="B1255" s="13">
        <v>102208.66</v>
      </c>
      <c r="C1255">
        <v>175.68</v>
      </c>
    </row>
    <row r="1256" spans="1:3" x14ac:dyDescent="0.25">
      <c r="A1256" s="5">
        <v>41093</v>
      </c>
      <c r="B1256" s="13">
        <v>99881.11</v>
      </c>
      <c r="C1256">
        <v>171.68</v>
      </c>
    </row>
    <row r="1257" spans="1:3" x14ac:dyDescent="0.25">
      <c r="A1257" s="5">
        <v>41094</v>
      </c>
      <c r="B1257" s="13">
        <v>99881.11</v>
      </c>
      <c r="C1257">
        <v>171.68</v>
      </c>
    </row>
    <row r="1258" spans="1:3" x14ac:dyDescent="0.25">
      <c r="A1258" s="5">
        <v>41095</v>
      </c>
      <c r="B1258" s="13">
        <v>101079.86</v>
      </c>
      <c r="C1258">
        <v>173.72</v>
      </c>
    </row>
    <row r="1259" spans="1:3" x14ac:dyDescent="0.25">
      <c r="A1259" s="5">
        <v>41096</v>
      </c>
      <c r="B1259" s="13">
        <v>99701.18</v>
      </c>
      <c r="C1259">
        <v>171.36</v>
      </c>
    </row>
    <row r="1260" spans="1:3" x14ac:dyDescent="0.25">
      <c r="A1260" s="5">
        <v>41097</v>
      </c>
      <c r="B1260" s="13">
        <v>99701.18</v>
      </c>
      <c r="C1260">
        <v>171.36</v>
      </c>
    </row>
    <row r="1261" spans="1:3" x14ac:dyDescent="0.25">
      <c r="A1261" s="5">
        <v>41098</v>
      </c>
      <c r="B1261" s="13">
        <v>99701.18</v>
      </c>
      <c r="C1261">
        <v>171.36</v>
      </c>
    </row>
    <row r="1262" spans="1:3" x14ac:dyDescent="0.25">
      <c r="A1262" s="5">
        <v>41099</v>
      </c>
      <c r="B1262" s="13">
        <v>99409.93</v>
      </c>
      <c r="C1262">
        <v>170.84</v>
      </c>
    </row>
    <row r="1263" spans="1:3" x14ac:dyDescent="0.25">
      <c r="A1263" s="5">
        <v>41100</v>
      </c>
      <c r="B1263" s="13">
        <v>100115.94</v>
      </c>
      <c r="C1263">
        <v>172.04</v>
      </c>
    </row>
    <row r="1264" spans="1:3" x14ac:dyDescent="0.25">
      <c r="A1264" s="5">
        <v>41101</v>
      </c>
      <c r="B1264" s="13">
        <v>98833.68</v>
      </c>
      <c r="C1264">
        <v>169.84</v>
      </c>
    </row>
    <row r="1265" spans="1:3" x14ac:dyDescent="0.25">
      <c r="A1265" s="5">
        <v>41102</v>
      </c>
      <c r="B1265" s="13">
        <v>99326.98</v>
      </c>
      <c r="C1265">
        <v>170.68</v>
      </c>
    </row>
    <row r="1266" spans="1:3" x14ac:dyDescent="0.25">
      <c r="A1266" s="5">
        <v>41103</v>
      </c>
      <c r="B1266" s="13">
        <v>97107.71</v>
      </c>
      <c r="C1266">
        <v>166.88</v>
      </c>
    </row>
    <row r="1267" spans="1:3" x14ac:dyDescent="0.25">
      <c r="A1267" s="5">
        <v>41104</v>
      </c>
      <c r="B1267" s="13">
        <v>97107.71</v>
      </c>
      <c r="C1267">
        <v>166.88</v>
      </c>
    </row>
    <row r="1268" spans="1:3" x14ac:dyDescent="0.25">
      <c r="A1268" s="5">
        <v>41105</v>
      </c>
      <c r="B1268" s="13">
        <v>97107.71</v>
      </c>
      <c r="C1268">
        <v>166.84</v>
      </c>
    </row>
    <row r="1269" spans="1:3" x14ac:dyDescent="0.25">
      <c r="A1269" s="5">
        <v>41106</v>
      </c>
      <c r="B1269" s="13">
        <v>97366.13</v>
      </c>
      <c r="C1269">
        <v>167.28</v>
      </c>
    </row>
    <row r="1270" spans="1:3" x14ac:dyDescent="0.25">
      <c r="A1270" s="5">
        <v>41107</v>
      </c>
      <c r="B1270" s="13">
        <v>95114.74</v>
      </c>
      <c r="C1270">
        <v>163.44</v>
      </c>
    </row>
    <row r="1271" spans="1:3" x14ac:dyDescent="0.25">
      <c r="A1271" s="5">
        <v>41108</v>
      </c>
      <c r="B1271" s="13">
        <v>95707.82</v>
      </c>
      <c r="C1271">
        <v>164.44</v>
      </c>
    </row>
    <row r="1272" spans="1:3" x14ac:dyDescent="0.25">
      <c r="A1272" s="5">
        <v>41109</v>
      </c>
      <c r="B1272" s="13">
        <v>94924.12</v>
      </c>
      <c r="C1272">
        <v>163.08000000000001</v>
      </c>
    </row>
    <row r="1273" spans="1:3" x14ac:dyDescent="0.25">
      <c r="A1273" s="5">
        <v>41110</v>
      </c>
      <c r="B1273" s="13">
        <v>96484.51</v>
      </c>
      <c r="C1273">
        <v>165.76</v>
      </c>
    </row>
    <row r="1274" spans="1:3" x14ac:dyDescent="0.25">
      <c r="A1274" s="5">
        <v>41111</v>
      </c>
      <c r="B1274" s="13">
        <v>96484.51</v>
      </c>
      <c r="C1274">
        <v>165.76</v>
      </c>
    </row>
    <row r="1275" spans="1:3" x14ac:dyDescent="0.25">
      <c r="A1275" s="5">
        <v>41112</v>
      </c>
      <c r="B1275" s="13">
        <v>96484.51</v>
      </c>
      <c r="C1275">
        <v>165.76</v>
      </c>
    </row>
    <row r="1276" spans="1:3" x14ac:dyDescent="0.25">
      <c r="A1276" s="5">
        <v>41113</v>
      </c>
      <c r="B1276" s="13">
        <v>100248.66</v>
      </c>
      <c r="C1276">
        <v>172.24</v>
      </c>
    </row>
    <row r="1277" spans="1:3" x14ac:dyDescent="0.25">
      <c r="A1277" s="5">
        <v>41114</v>
      </c>
      <c r="B1277" s="13">
        <v>101768.05</v>
      </c>
      <c r="C1277">
        <v>174.84</v>
      </c>
    </row>
    <row r="1278" spans="1:3" x14ac:dyDescent="0.25">
      <c r="A1278" s="5">
        <v>41115</v>
      </c>
      <c r="B1278" s="13">
        <v>100577.97</v>
      </c>
      <c r="C1278">
        <v>172.76</v>
      </c>
    </row>
    <row r="1279" spans="1:3" x14ac:dyDescent="0.25">
      <c r="A1279" s="5">
        <v>41116</v>
      </c>
      <c r="B1279" s="13">
        <v>96248.79</v>
      </c>
      <c r="C1279">
        <v>165.32</v>
      </c>
    </row>
    <row r="1280" spans="1:3" x14ac:dyDescent="0.25">
      <c r="A1280" s="5">
        <v>41117</v>
      </c>
      <c r="B1280" s="13">
        <v>96564.75</v>
      </c>
      <c r="C1280">
        <v>165.88</v>
      </c>
    </row>
    <row r="1281" spans="1:3" x14ac:dyDescent="0.25">
      <c r="A1281" s="5">
        <v>41118</v>
      </c>
      <c r="B1281" s="13">
        <v>96564.75</v>
      </c>
      <c r="C1281">
        <v>165.88</v>
      </c>
    </row>
    <row r="1282" spans="1:3" x14ac:dyDescent="0.25">
      <c r="A1282" s="5">
        <v>41119</v>
      </c>
      <c r="B1282" s="13">
        <v>96564.75</v>
      </c>
      <c r="C1282">
        <v>165.88</v>
      </c>
    </row>
    <row r="1283" spans="1:3" x14ac:dyDescent="0.25">
      <c r="A1283" s="5">
        <v>41120</v>
      </c>
      <c r="B1283" s="13">
        <v>97391.39</v>
      </c>
      <c r="C1283">
        <v>167.28</v>
      </c>
    </row>
    <row r="1284" spans="1:3" x14ac:dyDescent="0.25">
      <c r="A1284" s="5">
        <v>41121</v>
      </c>
      <c r="B1284" s="13">
        <v>98414.09</v>
      </c>
      <c r="C1284">
        <v>169.04</v>
      </c>
    </row>
    <row r="1285" spans="1:3" x14ac:dyDescent="0.25">
      <c r="A1285" s="5">
        <v>41122</v>
      </c>
      <c r="B1285" s="13">
        <v>99076.81</v>
      </c>
      <c r="C1285">
        <v>170.16</v>
      </c>
    </row>
    <row r="1286" spans="1:3" x14ac:dyDescent="0.25">
      <c r="A1286" s="5">
        <v>41123</v>
      </c>
      <c r="B1286" s="13">
        <v>98477.96</v>
      </c>
      <c r="C1286">
        <v>169.12</v>
      </c>
    </row>
    <row r="1287" spans="1:3" x14ac:dyDescent="0.25">
      <c r="A1287" s="5">
        <v>41124</v>
      </c>
      <c r="B1287" s="13">
        <v>95137.919999999998</v>
      </c>
      <c r="C1287">
        <v>163.4</v>
      </c>
    </row>
    <row r="1288" spans="1:3" x14ac:dyDescent="0.25">
      <c r="A1288" s="5">
        <v>41125</v>
      </c>
      <c r="B1288" s="13">
        <v>95137.919999999998</v>
      </c>
      <c r="C1288">
        <v>163.4</v>
      </c>
    </row>
    <row r="1289" spans="1:3" x14ac:dyDescent="0.25">
      <c r="A1289" s="5">
        <v>41126</v>
      </c>
      <c r="B1289" s="13">
        <v>95137.919999999998</v>
      </c>
      <c r="C1289">
        <v>163.4</v>
      </c>
    </row>
    <row r="1290" spans="1:3" x14ac:dyDescent="0.25">
      <c r="A1290" s="5">
        <v>41127</v>
      </c>
      <c r="B1290" s="13">
        <v>94751.1</v>
      </c>
      <c r="C1290">
        <v>162.72</v>
      </c>
    </row>
    <row r="1291" spans="1:3" x14ac:dyDescent="0.25">
      <c r="A1291" s="5">
        <v>41128</v>
      </c>
      <c r="B1291" s="13">
        <v>95553.7</v>
      </c>
      <c r="C1291">
        <v>164.08</v>
      </c>
    </row>
    <row r="1292" spans="1:3" x14ac:dyDescent="0.25">
      <c r="A1292" s="5">
        <v>41129</v>
      </c>
      <c r="B1292" s="13">
        <v>94356.49</v>
      </c>
      <c r="C1292">
        <v>162.04</v>
      </c>
    </row>
    <row r="1293" spans="1:3" x14ac:dyDescent="0.25">
      <c r="A1293" s="5">
        <v>41130</v>
      </c>
      <c r="B1293" s="13">
        <v>94030.33</v>
      </c>
      <c r="C1293">
        <v>161.47999999999999</v>
      </c>
    </row>
    <row r="1294" spans="1:3" x14ac:dyDescent="0.25">
      <c r="A1294" s="5">
        <v>41131</v>
      </c>
      <c r="B1294" s="13">
        <v>93261.07</v>
      </c>
      <c r="C1294">
        <v>160.16</v>
      </c>
    </row>
    <row r="1295" spans="1:3" x14ac:dyDescent="0.25">
      <c r="A1295" s="5">
        <v>41132</v>
      </c>
      <c r="B1295" s="13">
        <v>93261.07</v>
      </c>
      <c r="C1295">
        <v>160.16</v>
      </c>
    </row>
    <row r="1296" spans="1:3" x14ac:dyDescent="0.25">
      <c r="A1296" s="5">
        <v>41133</v>
      </c>
      <c r="B1296" s="13">
        <v>93261.07</v>
      </c>
      <c r="C1296">
        <v>160.12</v>
      </c>
    </row>
    <row r="1297" spans="1:3" x14ac:dyDescent="0.25">
      <c r="A1297" s="5">
        <v>41134</v>
      </c>
      <c r="B1297" s="13">
        <v>92778.03</v>
      </c>
      <c r="C1297">
        <v>159.32</v>
      </c>
    </row>
    <row r="1298" spans="1:3" x14ac:dyDescent="0.25">
      <c r="A1298" s="5">
        <v>41135</v>
      </c>
      <c r="B1298" s="13">
        <v>94405.55</v>
      </c>
      <c r="C1298">
        <v>162.08000000000001</v>
      </c>
    </row>
    <row r="1299" spans="1:3" x14ac:dyDescent="0.25">
      <c r="A1299" s="5">
        <v>41136</v>
      </c>
      <c r="B1299" s="13">
        <v>94482.32</v>
      </c>
      <c r="C1299">
        <v>162.24</v>
      </c>
    </row>
    <row r="1300" spans="1:3" x14ac:dyDescent="0.25">
      <c r="A1300" s="5">
        <v>41137</v>
      </c>
      <c r="B1300" s="13">
        <v>94060.24</v>
      </c>
      <c r="C1300">
        <v>161.47999999999999</v>
      </c>
    </row>
    <row r="1301" spans="1:3" x14ac:dyDescent="0.25">
      <c r="A1301" s="5">
        <v>41138</v>
      </c>
      <c r="B1301" s="13">
        <v>93387.65</v>
      </c>
      <c r="C1301">
        <v>160.32</v>
      </c>
    </row>
    <row r="1302" spans="1:3" x14ac:dyDescent="0.25">
      <c r="A1302" s="5">
        <v>41139</v>
      </c>
      <c r="B1302" s="13">
        <v>93387.65</v>
      </c>
      <c r="C1302">
        <v>160.32</v>
      </c>
    </row>
    <row r="1303" spans="1:3" x14ac:dyDescent="0.25">
      <c r="A1303" s="5">
        <v>41140</v>
      </c>
      <c r="B1303" s="13">
        <v>93387.65</v>
      </c>
      <c r="C1303">
        <v>160.32</v>
      </c>
    </row>
    <row r="1304" spans="1:3" x14ac:dyDescent="0.25">
      <c r="A1304" s="5">
        <v>41141</v>
      </c>
      <c r="B1304" s="13">
        <v>94766.74</v>
      </c>
      <c r="C1304">
        <v>162.68</v>
      </c>
    </row>
    <row r="1305" spans="1:3" x14ac:dyDescent="0.25">
      <c r="A1305" s="5">
        <v>41142</v>
      </c>
      <c r="B1305" s="13">
        <v>96407.55</v>
      </c>
      <c r="C1305">
        <v>165.52</v>
      </c>
    </row>
    <row r="1306" spans="1:3" x14ac:dyDescent="0.25">
      <c r="A1306" s="5">
        <v>41143</v>
      </c>
      <c r="B1306" s="13">
        <v>96281.72</v>
      </c>
      <c r="C1306">
        <v>165.28</v>
      </c>
    </row>
    <row r="1307" spans="1:3" x14ac:dyDescent="0.25">
      <c r="A1307" s="5">
        <v>41144</v>
      </c>
      <c r="B1307" s="13">
        <v>97586.06</v>
      </c>
      <c r="C1307">
        <v>167.52</v>
      </c>
    </row>
    <row r="1308" spans="1:3" x14ac:dyDescent="0.25">
      <c r="A1308" s="5">
        <v>41145</v>
      </c>
      <c r="B1308" s="13">
        <v>96998.63</v>
      </c>
      <c r="C1308">
        <v>166.52</v>
      </c>
    </row>
    <row r="1309" spans="1:3" x14ac:dyDescent="0.25">
      <c r="A1309" s="5">
        <v>41146</v>
      </c>
      <c r="B1309" s="13">
        <v>96998.63</v>
      </c>
      <c r="C1309">
        <v>166.52</v>
      </c>
    </row>
    <row r="1310" spans="1:3" x14ac:dyDescent="0.25">
      <c r="A1310" s="5">
        <v>41147</v>
      </c>
      <c r="B1310" s="13">
        <v>96998.63</v>
      </c>
      <c r="C1310">
        <v>166.48</v>
      </c>
    </row>
    <row r="1311" spans="1:3" x14ac:dyDescent="0.25">
      <c r="A1311" s="5">
        <v>41148</v>
      </c>
      <c r="B1311" s="13">
        <v>96186.11</v>
      </c>
      <c r="C1311">
        <v>165.12</v>
      </c>
    </row>
    <row r="1312" spans="1:3" x14ac:dyDescent="0.25">
      <c r="A1312" s="5">
        <v>41149</v>
      </c>
      <c r="B1312" s="13">
        <v>96583.79</v>
      </c>
      <c r="C1312">
        <v>165.76</v>
      </c>
    </row>
    <row r="1313" spans="1:3" x14ac:dyDescent="0.25">
      <c r="A1313" s="5">
        <v>41150</v>
      </c>
      <c r="B1313" s="13">
        <v>96973.9</v>
      </c>
      <c r="C1313">
        <v>166.44</v>
      </c>
    </row>
    <row r="1314" spans="1:3" x14ac:dyDescent="0.25">
      <c r="A1314" s="5">
        <v>41151</v>
      </c>
      <c r="B1314" s="13">
        <v>97617.89</v>
      </c>
      <c r="C1314">
        <v>167.56</v>
      </c>
    </row>
    <row r="1315" spans="1:3" x14ac:dyDescent="0.25">
      <c r="A1315" s="5">
        <v>41152</v>
      </c>
      <c r="B1315" s="13">
        <v>95952.59</v>
      </c>
      <c r="C1315">
        <v>164.68</v>
      </c>
    </row>
    <row r="1316" spans="1:3" x14ac:dyDescent="0.25">
      <c r="A1316" s="5">
        <v>41153</v>
      </c>
      <c r="B1316" s="13">
        <v>95952.59</v>
      </c>
      <c r="C1316">
        <v>164.68</v>
      </c>
    </row>
    <row r="1317" spans="1:3" x14ac:dyDescent="0.25">
      <c r="A1317" s="5">
        <v>41154</v>
      </c>
      <c r="B1317" s="13">
        <v>95952.59</v>
      </c>
      <c r="C1317">
        <v>164.68</v>
      </c>
    </row>
    <row r="1318" spans="1:3" x14ac:dyDescent="0.25">
      <c r="A1318" s="5">
        <v>41155</v>
      </c>
      <c r="B1318" s="13">
        <v>95952.59</v>
      </c>
      <c r="C1318">
        <v>164.68</v>
      </c>
    </row>
    <row r="1319" spans="1:3" x14ac:dyDescent="0.25">
      <c r="A1319" s="5">
        <v>41156</v>
      </c>
      <c r="B1319" s="13">
        <v>95960.21</v>
      </c>
      <c r="C1319">
        <v>164.68</v>
      </c>
    </row>
    <row r="1320" spans="1:3" x14ac:dyDescent="0.25">
      <c r="A1320" s="5">
        <v>41157</v>
      </c>
      <c r="B1320" s="13">
        <v>94326.5</v>
      </c>
      <c r="C1320">
        <v>161.88</v>
      </c>
    </row>
    <row r="1321" spans="1:3" x14ac:dyDescent="0.25">
      <c r="A1321" s="5">
        <v>41158</v>
      </c>
      <c r="B1321" s="13">
        <v>90528.23</v>
      </c>
      <c r="C1321">
        <v>155.36000000000001</v>
      </c>
    </row>
    <row r="1322" spans="1:3" x14ac:dyDescent="0.25">
      <c r="A1322" s="5">
        <v>41159</v>
      </c>
      <c r="B1322" s="13">
        <v>88021.33</v>
      </c>
      <c r="C1322">
        <v>151.04</v>
      </c>
    </row>
    <row r="1323" spans="1:3" x14ac:dyDescent="0.25">
      <c r="A1323" s="5">
        <v>41160</v>
      </c>
      <c r="B1323" s="13">
        <v>88021.33</v>
      </c>
      <c r="C1323">
        <v>151.04</v>
      </c>
    </row>
    <row r="1324" spans="1:3" x14ac:dyDescent="0.25">
      <c r="A1324" s="5">
        <v>41161</v>
      </c>
      <c r="B1324" s="13">
        <v>88021.33</v>
      </c>
      <c r="C1324">
        <v>151.04</v>
      </c>
    </row>
    <row r="1325" spans="1:3" x14ac:dyDescent="0.25">
      <c r="A1325" s="5">
        <v>41162</v>
      </c>
      <c r="B1325" s="13">
        <v>89409.34</v>
      </c>
      <c r="C1325">
        <v>153.4</v>
      </c>
    </row>
    <row r="1326" spans="1:3" x14ac:dyDescent="0.25">
      <c r="A1326" s="5">
        <v>41163</v>
      </c>
      <c r="B1326" s="13">
        <v>88375.82</v>
      </c>
      <c r="C1326">
        <v>151.63999999999999</v>
      </c>
    </row>
    <row r="1327" spans="1:3" x14ac:dyDescent="0.25">
      <c r="A1327" s="5">
        <v>41164</v>
      </c>
      <c r="B1327" s="13">
        <v>85766.93</v>
      </c>
      <c r="C1327">
        <v>147.16</v>
      </c>
    </row>
    <row r="1328" spans="1:3" x14ac:dyDescent="0.25">
      <c r="A1328" s="5">
        <v>41165</v>
      </c>
      <c r="B1328" s="13">
        <v>82102.84</v>
      </c>
      <c r="C1328">
        <v>140.88</v>
      </c>
    </row>
    <row r="1329" spans="1:3" x14ac:dyDescent="0.25">
      <c r="A1329" s="5">
        <v>41166</v>
      </c>
      <c r="B1329" s="13">
        <v>82413.240000000005</v>
      </c>
      <c r="C1329">
        <v>141.4</v>
      </c>
    </row>
    <row r="1330" spans="1:3" x14ac:dyDescent="0.25">
      <c r="A1330" s="5">
        <v>41167</v>
      </c>
      <c r="B1330" s="13">
        <v>82413.240000000005</v>
      </c>
      <c r="C1330">
        <v>141.4</v>
      </c>
    </row>
    <row r="1331" spans="1:3" x14ac:dyDescent="0.25">
      <c r="A1331" s="5">
        <v>41168</v>
      </c>
      <c r="B1331" s="13">
        <v>82413.240000000005</v>
      </c>
      <c r="C1331">
        <v>141.4</v>
      </c>
    </row>
    <row r="1332" spans="1:3" x14ac:dyDescent="0.25">
      <c r="A1332" s="5">
        <v>41169</v>
      </c>
      <c r="B1332" s="13">
        <v>81474.52</v>
      </c>
      <c r="C1332">
        <v>139.76</v>
      </c>
    </row>
    <row r="1333" spans="1:3" x14ac:dyDescent="0.25">
      <c r="A1333" s="5">
        <v>41170</v>
      </c>
      <c r="B1333" s="13">
        <v>79998.94</v>
      </c>
      <c r="C1333">
        <v>137.24</v>
      </c>
    </row>
    <row r="1334" spans="1:3" x14ac:dyDescent="0.25">
      <c r="A1334" s="5">
        <v>41171</v>
      </c>
      <c r="B1334" s="13">
        <v>79167.09</v>
      </c>
      <c r="C1334">
        <v>135.80000000000001</v>
      </c>
    </row>
    <row r="1335" spans="1:3" x14ac:dyDescent="0.25">
      <c r="A1335" s="5">
        <v>41172</v>
      </c>
      <c r="B1335" s="13">
        <v>79164.350000000006</v>
      </c>
      <c r="C1335">
        <v>135.80000000000001</v>
      </c>
    </row>
    <row r="1336" spans="1:3" x14ac:dyDescent="0.25">
      <c r="A1336" s="5">
        <v>41173</v>
      </c>
      <c r="B1336" s="13">
        <v>79649.240000000005</v>
      </c>
      <c r="C1336">
        <v>136.63999999999999</v>
      </c>
    </row>
    <row r="1337" spans="1:3" x14ac:dyDescent="0.25">
      <c r="A1337" s="5">
        <v>41174</v>
      </c>
      <c r="B1337" s="13">
        <v>79649.240000000005</v>
      </c>
      <c r="C1337">
        <v>136.63999999999999</v>
      </c>
    </row>
    <row r="1338" spans="1:3" x14ac:dyDescent="0.25">
      <c r="A1338" s="5">
        <v>41175</v>
      </c>
      <c r="B1338" s="13">
        <v>79649.240000000005</v>
      </c>
      <c r="C1338">
        <v>136.63999999999999</v>
      </c>
    </row>
    <row r="1339" spans="1:3" x14ac:dyDescent="0.25">
      <c r="A1339" s="5">
        <v>41176</v>
      </c>
      <c r="B1339" s="13">
        <v>78783.539999999994</v>
      </c>
      <c r="C1339">
        <v>135.12</v>
      </c>
    </row>
    <row r="1340" spans="1:3" x14ac:dyDescent="0.25">
      <c r="A1340" s="5">
        <v>41177</v>
      </c>
      <c r="B1340" s="13">
        <v>79806.34</v>
      </c>
      <c r="C1340">
        <v>136.88</v>
      </c>
    </row>
    <row r="1341" spans="1:3" x14ac:dyDescent="0.25">
      <c r="A1341" s="5">
        <v>41178</v>
      </c>
      <c r="B1341" s="13">
        <v>80495.199999999997</v>
      </c>
      <c r="C1341">
        <v>138.08000000000001</v>
      </c>
    </row>
    <row r="1342" spans="1:3" x14ac:dyDescent="0.25">
      <c r="A1342" s="5">
        <v>41179</v>
      </c>
      <c r="B1342" s="13">
        <v>78502.06</v>
      </c>
      <c r="C1342">
        <v>134.63999999999999</v>
      </c>
    </row>
    <row r="1343" spans="1:3" x14ac:dyDescent="0.25">
      <c r="A1343" s="5">
        <v>41180</v>
      </c>
      <c r="B1343" s="13">
        <v>78889.990000000005</v>
      </c>
      <c r="C1343">
        <v>135.32</v>
      </c>
    </row>
    <row r="1344" spans="1:3" x14ac:dyDescent="0.25">
      <c r="A1344" s="5">
        <v>41181</v>
      </c>
      <c r="B1344" s="13">
        <v>78889.990000000005</v>
      </c>
      <c r="C1344">
        <v>135.32</v>
      </c>
    </row>
    <row r="1345" spans="1:3" x14ac:dyDescent="0.25">
      <c r="A1345" s="5">
        <v>41182</v>
      </c>
      <c r="B1345" s="13">
        <v>78889.990000000005</v>
      </c>
      <c r="C1345">
        <v>135.32</v>
      </c>
    </row>
    <row r="1346" spans="1:3" x14ac:dyDescent="0.25">
      <c r="A1346" s="5">
        <v>41183</v>
      </c>
      <c r="B1346" s="13">
        <v>79030.259999999995</v>
      </c>
      <c r="C1346">
        <v>135.52000000000001</v>
      </c>
    </row>
    <row r="1347" spans="1:3" x14ac:dyDescent="0.25">
      <c r="A1347" s="5">
        <v>41184</v>
      </c>
      <c r="B1347" s="13">
        <v>78450.55</v>
      </c>
      <c r="C1347">
        <v>134.52000000000001</v>
      </c>
    </row>
    <row r="1348" spans="1:3" x14ac:dyDescent="0.25">
      <c r="A1348" s="5">
        <v>41185</v>
      </c>
      <c r="B1348" s="13">
        <v>77583.240000000005</v>
      </c>
      <c r="C1348">
        <v>133.04</v>
      </c>
    </row>
    <row r="1349" spans="1:3" x14ac:dyDescent="0.25">
      <c r="A1349" s="5">
        <v>41186</v>
      </c>
      <c r="B1349" s="13">
        <v>75795.460000000006</v>
      </c>
      <c r="C1349">
        <v>130</v>
      </c>
    </row>
    <row r="1350" spans="1:3" x14ac:dyDescent="0.25">
      <c r="A1350" s="5">
        <v>41187</v>
      </c>
      <c r="B1350" s="13">
        <v>75485.05</v>
      </c>
      <c r="C1350">
        <v>129.44</v>
      </c>
    </row>
    <row r="1351" spans="1:3" x14ac:dyDescent="0.25">
      <c r="A1351" s="5">
        <v>41188</v>
      </c>
      <c r="B1351" s="13">
        <v>75485.05</v>
      </c>
      <c r="C1351">
        <v>129.44</v>
      </c>
    </row>
    <row r="1352" spans="1:3" x14ac:dyDescent="0.25">
      <c r="A1352" s="5">
        <v>41189</v>
      </c>
      <c r="B1352" s="13">
        <v>75485.05</v>
      </c>
      <c r="C1352">
        <v>129.44</v>
      </c>
    </row>
    <row r="1353" spans="1:3" x14ac:dyDescent="0.25">
      <c r="A1353" s="5">
        <v>41190</v>
      </c>
      <c r="B1353" s="13">
        <v>75370.880000000005</v>
      </c>
      <c r="C1353">
        <v>129.24</v>
      </c>
    </row>
    <row r="1354" spans="1:3" x14ac:dyDescent="0.25">
      <c r="A1354" s="5">
        <v>41191</v>
      </c>
      <c r="B1354" s="13">
        <v>76166.06</v>
      </c>
      <c r="C1354">
        <v>130.6</v>
      </c>
    </row>
    <row r="1355" spans="1:3" x14ac:dyDescent="0.25">
      <c r="A1355" s="5">
        <v>41192</v>
      </c>
      <c r="B1355" s="13">
        <v>76494.259999999995</v>
      </c>
      <c r="C1355">
        <v>131.16</v>
      </c>
    </row>
    <row r="1356" spans="1:3" x14ac:dyDescent="0.25">
      <c r="A1356" s="5">
        <v>41193</v>
      </c>
      <c r="B1356" s="13">
        <v>75083.39</v>
      </c>
      <c r="C1356">
        <v>128.72</v>
      </c>
    </row>
    <row r="1357" spans="1:3" x14ac:dyDescent="0.25">
      <c r="A1357" s="5">
        <v>41194</v>
      </c>
      <c r="B1357" s="13">
        <v>74317.42</v>
      </c>
      <c r="C1357">
        <v>127.44</v>
      </c>
    </row>
    <row r="1358" spans="1:3" x14ac:dyDescent="0.25">
      <c r="A1358" s="5">
        <v>41195</v>
      </c>
      <c r="B1358" s="13">
        <v>74317.42</v>
      </c>
      <c r="C1358">
        <v>127.4</v>
      </c>
    </row>
    <row r="1359" spans="1:3" x14ac:dyDescent="0.25">
      <c r="A1359" s="5">
        <v>41196</v>
      </c>
      <c r="B1359" s="13">
        <v>74317.42</v>
      </c>
      <c r="C1359">
        <v>127.4</v>
      </c>
    </row>
    <row r="1360" spans="1:3" x14ac:dyDescent="0.25">
      <c r="A1360" s="5">
        <v>41197</v>
      </c>
      <c r="B1360" s="13">
        <v>73661.11</v>
      </c>
      <c r="C1360">
        <v>126.28</v>
      </c>
    </row>
    <row r="1361" spans="1:3" x14ac:dyDescent="0.25">
      <c r="A1361" s="5">
        <v>41198</v>
      </c>
      <c r="B1361" s="13">
        <v>72463.63</v>
      </c>
      <c r="C1361">
        <v>124.24</v>
      </c>
    </row>
    <row r="1362" spans="1:3" x14ac:dyDescent="0.25">
      <c r="A1362" s="5">
        <v>41199</v>
      </c>
      <c r="B1362" s="13">
        <v>71618.62</v>
      </c>
      <c r="C1362">
        <v>122.76</v>
      </c>
    </row>
    <row r="1363" spans="1:3" x14ac:dyDescent="0.25">
      <c r="A1363" s="5">
        <v>41200</v>
      </c>
      <c r="B1363" s="13">
        <v>72012.56</v>
      </c>
      <c r="C1363">
        <v>123.44</v>
      </c>
    </row>
    <row r="1364" spans="1:3" x14ac:dyDescent="0.25">
      <c r="A1364" s="5">
        <v>41201</v>
      </c>
      <c r="B1364" s="13">
        <v>73796.02</v>
      </c>
      <c r="C1364">
        <v>126.52</v>
      </c>
    </row>
    <row r="1365" spans="1:3" x14ac:dyDescent="0.25">
      <c r="A1365" s="5">
        <v>41202</v>
      </c>
      <c r="B1365" s="13">
        <v>73796.02</v>
      </c>
      <c r="C1365">
        <v>126.52</v>
      </c>
    </row>
    <row r="1366" spans="1:3" x14ac:dyDescent="0.25">
      <c r="A1366" s="5">
        <v>41203</v>
      </c>
      <c r="B1366" s="13">
        <v>73796.02</v>
      </c>
      <c r="C1366">
        <v>126.48</v>
      </c>
    </row>
    <row r="1367" spans="1:3" x14ac:dyDescent="0.25">
      <c r="A1367" s="5">
        <v>41204</v>
      </c>
      <c r="B1367" s="13">
        <v>72962.559999999998</v>
      </c>
      <c r="C1367">
        <v>125.08</v>
      </c>
    </row>
    <row r="1368" spans="1:3" x14ac:dyDescent="0.25">
      <c r="A1368" s="5">
        <v>41205</v>
      </c>
      <c r="B1368" s="13">
        <v>74663.990000000005</v>
      </c>
      <c r="C1368">
        <v>128</v>
      </c>
    </row>
    <row r="1369" spans="1:3" x14ac:dyDescent="0.25">
      <c r="A1369" s="5">
        <v>41206</v>
      </c>
      <c r="B1369" s="13">
        <v>73781.19</v>
      </c>
      <c r="C1369">
        <v>126.48</v>
      </c>
    </row>
    <row r="1370" spans="1:3" x14ac:dyDescent="0.25">
      <c r="A1370" s="5">
        <v>41207</v>
      </c>
      <c r="B1370" s="13">
        <v>73321.53</v>
      </c>
      <c r="C1370">
        <v>125.68</v>
      </c>
    </row>
    <row r="1371" spans="1:3" x14ac:dyDescent="0.25">
      <c r="A1371" s="5">
        <v>41208</v>
      </c>
      <c r="B1371" s="13">
        <v>73266.009999999995</v>
      </c>
      <c r="C1371">
        <v>125.56</v>
      </c>
    </row>
    <row r="1372" spans="1:3" x14ac:dyDescent="0.25">
      <c r="A1372" s="5">
        <v>41209</v>
      </c>
      <c r="B1372" s="13">
        <v>73266.009999999995</v>
      </c>
      <c r="C1372">
        <v>125.56</v>
      </c>
    </row>
    <row r="1373" spans="1:3" x14ac:dyDescent="0.25">
      <c r="A1373" s="5">
        <v>41210</v>
      </c>
      <c r="B1373" s="13">
        <v>73266.009999999995</v>
      </c>
      <c r="C1373">
        <v>125.56</v>
      </c>
    </row>
    <row r="1374" spans="1:3" x14ac:dyDescent="0.25">
      <c r="A1374" s="5">
        <v>41211</v>
      </c>
      <c r="B1374" s="13">
        <v>73266.009999999995</v>
      </c>
      <c r="C1374">
        <v>125.56</v>
      </c>
    </row>
    <row r="1375" spans="1:3" x14ac:dyDescent="0.25">
      <c r="A1375" s="5">
        <v>41212</v>
      </c>
      <c r="B1375" s="13">
        <v>73266.009999999995</v>
      </c>
      <c r="C1375">
        <v>125.56</v>
      </c>
    </row>
    <row r="1376" spans="1:3" x14ac:dyDescent="0.25">
      <c r="A1376" s="5">
        <v>41213</v>
      </c>
      <c r="B1376" s="13">
        <v>74286.899999999994</v>
      </c>
      <c r="C1376">
        <v>127.32</v>
      </c>
    </row>
    <row r="1377" spans="1:3" x14ac:dyDescent="0.25">
      <c r="A1377" s="5">
        <v>41214</v>
      </c>
      <c r="B1377" s="13">
        <v>70781.89</v>
      </c>
      <c r="C1377">
        <v>121.28</v>
      </c>
    </row>
    <row r="1378" spans="1:3" x14ac:dyDescent="0.25">
      <c r="A1378" s="5">
        <v>41215</v>
      </c>
      <c r="B1378" s="13">
        <v>72858.55</v>
      </c>
      <c r="C1378">
        <v>124.84</v>
      </c>
    </row>
    <row r="1379" spans="1:3" x14ac:dyDescent="0.25">
      <c r="A1379" s="5">
        <v>41216</v>
      </c>
      <c r="B1379" s="13">
        <v>72858.55</v>
      </c>
      <c r="C1379">
        <v>124.84</v>
      </c>
    </row>
    <row r="1380" spans="1:3" x14ac:dyDescent="0.25">
      <c r="A1380" s="5">
        <v>41217</v>
      </c>
      <c r="B1380" s="13">
        <v>72858.55</v>
      </c>
      <c r="C1380">
        <v>124.84</v>
      </c>
    </row>
    <row r="1381" spans="1:3" x14ac:dyDescent="0.25">
      <c r="A1381" s="5">
        <v>41218</v>
      </c>
      <c r="B1381" s="13">
        <v>73436.22</v>
      </c>
      <c r="C1381">
        <v>125.84</v>
      </c>
    </row>
    <row r="1382" spans="1:3" x14ac:dyDescent="0.25">
      <c r="A1382" s="5">
        <v>41219</v>
      </c>
      <c r="B1382" s="13">
        <v>71125.34</v>
      </c>
      <c r="C1382">
        <v>121.88</v>
      </c>
    </row>
    <row r="1383" spans="1:3" x14ac:dyDescent="0.25">
      <c r="A1383" s="5">
        <v>41220</v>
      </c>
      <c r="B1383" s="13">
        <v>73252.479999999996</v>
      </c>
      <c r="C1383">
        <v>125.52</v>
      </c>
    </row>
    <row r="1384" spans="1:3" x14ac:dyDescent="0.25">
      <c r="A1384" s="5">
        <v>41221</v>
      </c>
      <c r="B1384" s="13">
        <v>73598.33</v>
      </c>
      <c r="C1384">
        <v>126.12</v>
      </c>
    </row>
    <row r="1385" spans="1:3" x14ac:dyDescent="0.25">
      <c r="A1385" s="5">
        <v>41222</v>
      </c>
      <c r="B1385" s="13">
        <v>74768.3</v>
      </c>
      <c r="C1385">
        <v>128.12</v>
      </c>
    </row>
    <row r="1386" spans="1:3" x14ac:dyDescent="0.25">
      <c r="A1386" s="5">
        <v>41223</v>
      </c>
      <c r="B1386" s="13">
        <v>74768.3</v>
      </c>
      <c r="C1386">
        <v>128.12</v>
      </c>
    </row>
    <row r="1387" spans="1:3" x14ac:dyDescent="0.25">
      <c r="A1387" s="5">
        <v>41224</v>
      </c>
      <c r="B1387" s="13">
        <v>74768.3</v>
      </c>
      <c r="C1387">
        <v>128.08000000000001</v>
      </c>
    </row>
    <row r="1388" spans="1:3" x14ac:dyDescent="0.25">
      <c r="A1388" s="5">
        <v>41225</v>
      </c>
      <c r="B1388" s="13">
        <v>72495.66</v>
      </c>
      <c r="C1388">
        <v>124.2</v>
      </c>
    </row>
    <row r="1389" spans="1:3" x14ac:dyDescent="0.25">
      <c r="A1389" s="5">
        <v>41226</v>
      </c>
      <c r="B1389" s="13">
        <v>72193.149999999994</v>
      </c>
      <c r="C1389">
        <v>123.68</v>
      </c>
    </row>
    <row r="1390" spans="1:3" x14ac:dyDescent="0.25">
      <c r="A1390" s="5">
        <v>41227</v>
      </c>
      <c r="B1390" s="13">
        <v>73803.740000000005</v>
      </c>
      <c r="C1390">
        <v>126.44</v>
      </c>
    </row>
    <row r="1391" spans="1:3" x14ac:dyDescent="0.25">
      <c r="A1391" s="5">
        <v>41228</v>
      </c>
      <c r="B1391" s="13">
        <v>74324.83</v>
      </c>
      <c r="C1391">
        <v>127.32</v>
      </c>
    </row>
    <row r="1392" spans="1:3" x14ac:dyDescent="0.25">
      <c r="A1392" s="5">
        <v>41229</v>
      </c>
      <c r="B1392" s="13">
        <v>72755.570000000007</v>
      </c>
      <c r="C1392">
        <v>124.64</v>
      </c>
    </row>
    <row r="1393" spans="1:3" x14ac:dyDescent="0.25">
      <c r="A1393" s="5">
        <v>41230</v>
      </c>
      <c r="B1393" s="13">
        <v>72755.570000000007</v>
      </c>
      <c r="C1393">
        <v>124.64</v>
      </c>
    </row>
    <row r="1394" spans="1:3" x14ac:dyDescent="0.25">
      <c r="A1394" s="5">
        <v>41231</v>
      </c>
      <c r="B1394" s="13">
        <v>72755.570000000007</v>
      </c>
      <c r="C1394">
        <v>124.64</v>
      </c>
    </row>
    <row r="1395" spans="1:3" x14ac:dyDescent="0.25">
      <c r="A1395" s="5">
        <v>41232</v>
      </c>
      <c r="B1395" s="13">
        <v>69842.14</v>
      </c>
      <c r="C1395">
        <v>119.64</v>
      </c>
    </row>
    <row r="1396" spans="1:3" x14ac:dyDescent="0.25">
      <c r="A1396" s="5">
        <v>41233</v>
      </c>
      <c r="B1396" s="13">
        <v>68798.429999999993</v>
      </c>
      <c r="C1396">
        <v>117.84</v>
      </c>
    </row>
    <row r="1397" spans="1:3" x14ac:dyDescent="0.25">
      <c r="A1397" s="5">
        <v>41234</v>
      </c>
      <c r="B1397" s="13">
        <v>69070.539999999994</v>
      </c>
      <c r="C1397">
        <v>118.32</v>
      </c>
    </row>
    <row r="1398" spans="1:3" x14ac:dyDescent="0.25">
      <c r="A1398" s="5">
        <v>41235</v>
      </c>
      <c r="B1398" s="13">
        <v>69070.5</v>
      </c>
      <c r="C1398">
        <v>118.32</v>
      </c>
    </row>
    <row r="1399" spans="1:3" x14ac:dyDescent="0.25">
      <c r="A1399" s="5">
        <v>41236</v>
      </c>
      <c r="B1399" s="13">
        <v>67922.509999999995</v>
      </c>
      <c r="C1399">
        <v>116.32</v>
      </c>
    </row>
    <row r="1400" spans="1:3" x14ac:dyDescent="0.25">
      <c r="A1400" s="5">
        <v>41237</v>
      </c>
      <c r="B1400" s="13">
        <v>67922.509999999995</v>
      </c>
      <c r="C1400">
        <v>116.32</v>
      </c>
    </row>
    <row r="1401" spans="1:3" x14ac:dyDescent="0.25">
      <c r="A1401" s="5">
        <v>41238</v>
      </c>
      <c r="B1401" s="13">
        <v>67922.509999999995</v>
      </c>
      <c r="C1401">
        <v>116.32</v>
      </c>
    </row>
    <row r="1402" spans="1:3" x14ac:dyDescent="0.25">
      <c r="A1402" s="5">
        <v>41239</v>
      </c>
      <c r="B1402" s="13">
        <v>67241.600000000006</v>
      </c>
      <c r="C1402">
        <v>115.16</v>
      </c>
    </row>
    <row r="1403" spans="1:3" x14ac:dyDescent="0.25">
      <c r="A1403" s="5">
        <v>41240</v>
      </c>
      <c r="B1403" s="13">
        <v>67765.289999999994</v>
      </c>
      <c r="C1403">
        <v>116.04</v>
      </c>
    </row>
    <row r="1404" spans="1:3" x14ac:dyDescent="0.25">
      <c r="A1404" s="5">
        <v>41241</v>
      </c>
      <c r="B1404" s="13">
        <v>67206.12</v>
      </c>
      <c r="C1404">
        <v>115.08</v>
      </c>
    </row>
    <row r="1405" spans="1:3" x14ac:dyDescent="0.25">
      <c r="A1405" s="5">
        <v>41242</v>
      </c>
      <c r="B1405" s="13">
        <v>65982.31</v>
      </c>
      <c r="C1405">
        <v>113</v>
      </c>
    </row>
    <row r="1406" spans="1:3" x14ac:dyDescent="0.25">
      <c r="A1406" s="5">
        <v>41243</v>
      </c>
      <c r="B1406" s="13">
        <v>66412.2</v>
      </c>
      <c r="C1406">
        <v>113.72</v>
      </c>
    </row>
    <row r="1407" spans="1:3" x14ac:dyDescent="0.25">
      <c r="A1407" s="5">
        <v>41244</v>
      </c>
      <c r="B1407" s="13">
        <v>66412.2</v>
      </c>
      <c r="C1407">
        <v>113.72</v>
      </c>
    </row>
    <row r="1408" spans="1:3" x14ac:dyDescent="0.25">
      <c r="A1408" s="5">
        <v>41245</v>
      </c>
      <c r="B1408" s="13">
        <v>66412.2</v>
      </c>
      <c r="C1408">
        <v>113.72</v>
      </c>
    </row>
    <row r="1409" spans="1:3" x14ac:dyDescent="0.25">
      <c r="A1409" s="5">
        <v>41246</v>
      </c>
      <c r="B1409" s="13">
        <v>67825.960000000006</v>
      </c>
      <c r="C1409">
        <v>116.16</v>
      </c>
    </row>
    <row r="1410" spans="1:3" x14ac:dyDescent="0.25">
      <c r="A1410" s="5">
        <v>41247</v>
      </c>
      <c r="B1410" s="13">
        <v>67949.97</v>
      </c>
      <c r="C1410">
        <v>116.36</v>
      </c>
    </row>
    <row r="1411" spans="1:3" x14ac:dyDescent="0.25">
      <c r="A1411" s="5">
        <v>41248</v>
      </c>
      <c r="B1411" s="13">
        <v>66186.16</v>
      </c>
      <c r="C1411">
        <v>113.32</v>
      </c>
    </row>
    <row r="1412" spans="1:3" x14ac:dyDescent="0.25">
      <c r="A1412" s="5">
        <v>41249</v>
      </c>
      <c r="B1412" s="13">
        <v>66452.59</v>
      </c>
      <c r="C1412">
        <v>113.8</v>
      </c>
    </row>
    <row r="1413" spans="1:3" x14ac:dyDescent="0.25">
      <c r="A1413" s="5">
        <v>41250</v>
      </c>
      <c r="B1413" s="13">
        <v>65633.289999999994</v>
      </c>
      <c r="C1413">
        <v>112.36</v>
      </c>
    </row>
    <row r="1414" spans="1:3" x14ac:dyDescent="0.25">
      <c r="A1414" s="5">
        <v>41251</v>
      </c>
      <c r="B1414" s="13">
        <v>65633.289999999994</v>
      </c>
      <c r="C1414">
        <v>112.36</v>
      </c>
    </row>
    <row r="1415" spans="1:3" x14ac:dyDescent="0.25">
      <c r="A1415" s="5">
        <v>41252</v>
      </c>
      <c r="B1415" s="13">
        <v>65633.289999999994</v>
      </c>
      <c r="C1415">
        <v>112.36</v>
      </c>
    </row>
    <row r="1416" spans="1:3" x14ac:dyDescent="0.25">
      <c r="A1416" s="5">
        <v>41253</v>
      </c>
      <c r="B1416" s="13">
        <v>65031</v>
      </c>
      <c r="C1416">
        <v>111.32</v>
      </c>
    </row>
    <row r="1417" spans="1:3" x14ac:dyDescent="0.25">
      <c r="A1417" s="5">
        <v>41254</v>
      </c>
      <c r="B1417" s="13">
        <v>64151.31</v>
      </c>
      <c r="C1417">
        <v>109.84</v>
      </c>
    </row>
    <row r="1418" spans="1:3" x14ac:dyDescent="0.25">
      <c r="A1418" s="5">
        <v>41255</v>
      </c>
      <c r="B1418" s="13">
        <v>64865.34</v>
      </c>
      <c r="C1418">
        <v>111.04</v>
      </c>
    </row>
    <row r="1419" spans="1:3" x14ac:dyDescent="0.25">
      <c r="A1419" s="5">
        <v>41256</v>
      </c>
      <c r="B1419" s="13">
        <v>66023.960000000006</v>
      </c>
      <c r="C1419">
        <v>113.04</v>
      </c>
    </row>
    <row r="1420" spans="1:3" x14ac:dyDescent="0.25">
      <c r="A1420" s="5">
        <v>41257</v>
      </c>
      <c r="B1420" s="13">
        <v>66032.429999999993</v>
      </c>
      <c r="C1420">
        <v>113.04</v>
      </c>
    </row>
    <row r="1421" spans="1:3" x14ac:dyDescent="0.25">
      <c r="A1421" s="5">
        <v>41258</v>
      </c>
      <c r="B1421" s="13">
        <v>66032.429999999993</v>
      </c>
      <c r="C1421">
        <v>113.04</v>
      </c>
    </row>
    <row r="1422" spans="1:3" x14ac:dyDescent="0.25">
      <c r="A1422" s="5">
        <v>41259</v>
      </c>
      <c r="B1422" s="13">
        <v>66032.429999999993</v>
      </c>
      <c r="C1422">
        <v>113.04</v>
      </c>
    </row>
    <row r="1423" spans="1:3" x14ac:dyDescent="0.25">
      <c r="A1423" s="5">
        <v>41260</v>
      </c>
      <c r="B1423" s="13">
        <v>63825.49</v>
      </c>
      <c r="C1423">
        <v>109.24</v>
      </c>
    </row>
    <row r="1424" spans="1:3" x14ac:dyDescent="0.25">
      <c r="A1424" s="5">
        <v>41261</v>
      </c>
      <c r="B1424" s="13">
        <v>62462.83</v>
      </c>
      <c r="C1424">
        <v>106.92</v>
      </c>
    </row>
    <row r="1425" spans="1:3" x14ac:dyDescent="0.25">
      <c r="A1425" s="5">
        <v>41262</v>
      </c>
      <c r="B1425" s="13">
        <v>63715.29</v>
      </c>
      <c r="C1425">
        <v>109.08</v>
      </c>
    </row>
    <row r="1426" spans="1:3" x14ac:dyDescent="0.25">
      <c r="A1426" s="5">
        <v>41263</v>
      </c>
      <c r="B1426" s="13">
        <v>64181.11</v>
      </c>
      <c r="C1426">
        <v>109.84</v>
      </c>
    </row>
    <row r="1427" spans="1:3" x14ac:dyDescent="0.25">
      <c r="A1427" s="5">
        <v>41264</v>
      </c>
      <c r="B1427" s="13">
        <v>66098.070000000007</v>
      </c>
      <c r="C1427">
        <v>113.12</v>
      </c>
    </row>
    <row r="1428" spans="1:3" x14ac:dyDescent="0.25">
      <c r="A1428" s="5">
        <v>41265</v>
      </c>
      <c r="B1428" s="13">
        <v>66098.070000000007</v>
      </c>
      <c r="C1428">
        <v>113.12</v>
      </c>
    </row>
    <row r="1429" spans="1:3" x14ac:dyDescent="0.25">
      <c r="A1429" s="5">
        <v>41266</v>
      </c>
      <c r="B1429" s="13">
        <v>66098.070000000007</v>
      </c>
      <c r="C1429">
        <v>113.12</v>
      </c>
    </row>
    <row r="1430" spans="1:3" x14ac:dyDescent="0.25">
      <c r="A1430" s="5">
        <v>41267</v>
      </c>
      <c r="B1430" s="13">
        <v>66011.850000000006</v>
      </c>
      <c r="C1430">
        <v>112.96</v>
      </c>
    </row>
    <row r="1431" spans="1:3" x14ac:dyDescent="0.25">
      <c r="A1431" s="5">
        <v>41268</v>
      </c>
      <c r="B1431" s="13">
        <v>66011.850000000006</v>
      </c>
      <c r="C1431">
        <v>112.96</v>
      </c>
    </row>
    <row r="1432" spans="1:3" x14ac:dyDescent="0.25">
      <c r="A1432" s="5">
        <v>41269</v>
      </c>
      <c r="B1432" s="13">
        <v>67104.63</v>
      </c>
      <c r="C1432">
        <v>114.84</v>
      </c>
    </row>
    <row r="1433" spans="1:3" x14ac:dyDescent="0.25">
      <c r="A1433" s="5">
        <v>41270</v>
      </c>
      <c r="B1433" s="13">
        <v>65968.240000000005</v>
      </c>
      <c r="C1433">
        <v>112.88</v>
      </c>
    </row>
    <row r="1434" spans="1:3" x14ac:dyDescent="0.25">
      <c r="A1434" s="5">
        <v>41271</v>
      </c>
      <c r="B1434" s="13">
        <v>69509.17</v>
      </c>
      <c r="C1434">
        <v>118.96</v>
      </c>
    </row>
    <row r="1435" spans="1:3" x14ac:dyDescent="0.25">
      <c r="A1435" s="5">
        <v>41272</v>
      </c>
      <c r="B1435" s="13">
        <v>69509.17</v>
      </c>
      <c r="C1435">
        <v>118.96</v>
      </c>
    </row>
    <row r="1436" spans="1:3" x14ac:dyDescent="0.25">
      <c r="A1436" s="5">
        <v>41273</v>
      </c>
      <c r="B1436" s="13">
        <v>69509.17</v>
      </c>
      <c r="C1436">
        <v>118.96</v>
      </c>
    </row>
    <row r="1437" spans="1:3" x14ac:dyDescent="0.25">
      <c r="A1437" s="5">
        <v>41274</v>
      </c>
      <c r="B1437" s="13">
        <v>66133.899999999994</v>
      </c>
      <c r="C1437">
        <v>113.16</v>
      </c>
    </row>
    <row r="1438" spans="1:3" x14ac:dyDescent="0.25">
      <c r="A1438" s="5">
        <v>41275</v>
      </c>
      <c r="B1438" s="13">
        <v>66133.899999999994</v>
      </c>
      <c r="C1438">
        <v>113.16</v>
      </c>
    </row>
    <row r="1439" spans="1:3" x14ac:dyDescent="0.25">
      <c r="A1439" s="5">
        <v>41276</v>
      </c>
      <c r="B1439" s="13">
        <v>61674.66</v>
      </c>
      <c r="C1439">
        <v>105.52</v>
      </c>
    </row>
    <row r="1440" spans="1:3" x14ac:dyDescent="0.25">
      <c r="A1440" s="5">
        <v>41277</v>
      </c>
      <c r="B1440" s="13">
        <v>61700.42</v>
      </c>
      <c r="C1440">
        <v>105.56</v>
      </c>
    </row>
    <row r="1441" spans="1:3" x14ac:dyDescent="0.25">
      <c r="A1441" s="5">
        <v>41278</v>
      </c>
      <c r="B1441" s="13">
        <v>61262.91</v>
      </c>
      <c r="C1441">
        <v>104.84</v>
      </c>
    </row>
    <row r="1442" spans="1:3" x14ac:dyDescent="0.25">
      <c r="A1442" s="5">
        <v>41279</v>
      </c>
      <c r="B1442" s="13">
        <v>61262.91</v>
      </c>
      <c r="C1442">
        <v>104.84</v>
      </c>
    </row>
    <row r="1443" spans="1:3" x14ac:dyDescent="0.25">
      <c r="A1443" s="5">
        <v>41280</v>
      </c>
      <c r="B1443" s="13">
        <v>61262.91</v>
      </c>
      <c r="C1443">
        <v>104.8</v>
      </c>
    </row>
    <row r="1444" spans="1:3" x14ac:dyDescent="0.25">
      <c r="A1444" s="5">
        <v>41281</v>
      </c>
      <c r="B1444" s="13">
        <v>61467.45</v>
      </c>
      <c r="C1444">
        <v>105.16</v>
      </c>
    </row>
    <row r="1445" spans="1:3" x14ac:dyDescent="0.25">
      <c r="A1445" s="5">
        <v>41282</v>
      </c>
      <c r="B1445" s="13">
        <v>61094.11</v>
      </c>
      <c r="C1445">
        <v>104.52</v>
      </c>
    </row>
    <row r="1446" spans="1:3" x14ac:dyDescent="0.25">
      <c r="A1446" s="5">
        <v>41283</v>
      </c>
      <c r="B1446" s="13">
        <v>60730.07</v>
      </c>
      <c r="C1446">
        <v>103.88</v>
      </c>
    </row>
    <row r="1447" spans="1:3" x14ac:dyDescent="0.25">
      <c r="A1447" s="5">
        <v>41284</v>
      </c>
      <c r="B1447" s="13">
        <v>59890.78</v>
      </c>
      <c r="C1447">
        <v>102.48</v>
      </c>
    </row>
    <row r="1448" spans="1:3" x14ac:dyDescent="0.25">
      <c r="A1448" s="5">
        <v>41285</v>
      </c>
      <c r="B1448" s="13">
        <v>59646.33</v>
      </c>
      <c r="C1448">
        <v>102.04</v>
      </c>
    </row>
    <row r="1449" spans="1:3" x14ac:dyDescent="0.25">
      <c r="A1449" s="5">
        <v>41286</v>
      </c>
      <c r="B1449" s="13">
        <v>59646.33</v>
      </c>
      <c r="C1449">
        <v>102.04</v>
      </c>
    </row>
    <row r="1450" spans="1:3" x14ac:dyDescent="0.25">
      <c r="A1450" s="5">
        <v>41287</v>
      </c>
      <c r="B1450" s="13">
        <v>59646.33</v>
      </c>
      <c r="C1450">
        <v>102.04</v>
      </c>
    </row>
    <row r="1451" spans="1:3" x14ac:dyDescent="0.25">
      <c r="A1451" s="5">
        <v>41288</v>
      </c>
      <c r="B1451" s="13">
        <v>58995.82</v>
      </c>
      <c r="C1451">
        <v>100.92</v>
      </c>
    </row>
    <row r="1452" spans="1:3" x14ac:dyDescent="0.25">
      <c r="A1452" s="5">
        <v>41289</v>
      </c>
      <c r="B1452" s="13">
        <v>59093.94</v>
      </c>
      <c r="C1452">
        <v>101.08</v>
      </c>
    </row>
    <row r="1453" spans="1:3" x14ac:dyDescent="0.25">
      <c r="A1453" s="5">
        <v>41290</v>
      </c>
      <c r="B1453" s="13">
        <v>58440.26</v>
      </c>
      <c r="C1453">
        <v>99.96</v>
      </c>
    </row>
    <row r="1454" spans="1:3" x14ac:dyDescent="0.25">
      <c r="A1454" s="5">
        <v>41291</v>
      </c>
      <c r="B1454" s="13">
        <v>57777.24</v>
      </c>
      <c r="C1454">
        <v>98.84</v>
      </c>
    </row>
    <row r="1455" spans="1:3" x14ac:dyDescent="0.25">
      <c r="A1455" s="5">
        <v>41292</v>
      </c>
      <c r="B1455" s="13">
        <v>55828.33</v>
      </c>
      <c r="C1455">
        <v>95.48</v>
      </c>
    </row>
    <row r="1456" spans="1:3" x14ac:dyDescent="0.25">
      <c r="A1456" s="5">
        <v>41293</v>
      </c>
      <c r="B1456" s="13">
        <v>55828.33</v>
      </c>
      <c r="C1456">
        <v>95.48</v>
      </c>
    </row>
    <row r="1457" spans="1:3" x14ac:dyDescent="0.25">
      <c r="A1457" s="5">
        <v>41294</v>
      </c>
      <c r="B1457" s="13">
        <v>55828.33</v>
      </c>
      <c r="C1457">
        <v>95.48</v>
      </c>
    </row>
    <row r="1458" spans="1:3" x14ac:dyDescent="0.25">
      <c r="A1458" s="5">
        <v>41295</v>
      </c>
      <c r="B1458" s="13">
        <v>55828.33</v>
      </c>
      <c r="C1458">
        <v>95.48</v>
      </c>
    </row>
    <row r="1459" spans="1:3" x14ac:dyDescent="0.25">
      <c r="A1459" s="5">
        <v>41296</v>
      </c>
      <c r="B1459" s="13">
        <v>53801.74</v>
      </c>
      <c r="C1459">
        <v>92</v>
      </c>
    </row>
    <row r="1460" spans="1:3" x14ac:dyDescent="0.25">
      <c r="A1460" s="5">
        <v>41297</v>
      </c>
      <c r="B1460" s="13">
        <v>53121.42</v>
      </c>
      <c r="C1460">
        <v>90.84</v>
      </c>
    </row>
    <row r="1461" spans="1:3" x14ac:dyDescent="0.25">
      <c r="A1461" s="5">
        <v>41298</v>
      </c>
      <c r="B1461" s="13">
        <v>52972.07</v>
      </c>
      <c r="C1461">
        <v>90.6</v>
      </c>
    </row>
    <row r="1462" spans="1:3" x14ac:dyDescent="0.25">
      <c r="A1462" s="5">
        <v>41299</v>
      </c>
      <c r="B1462" s="13">
        <v>52673.83</v>
      </c>
      <c r="C1462">
        <v>90.08</v>
      </c>
    </row>
    <row r="1463" spans="1:3" x14ac:dyDescent="0.25">
      <c r="A1463" s="5">
        <v>41300</v>
      </c>
      <c r="B1463" s="13">
        <v>52673.83</v>
      </c>
      <c r="C1463">
        <v>90.08</v>
      </c>
    </row>
    <row r="1464" spans="1:3" x14ac:dyDescent="0.25">
      <c r="A1464" s="5">
        <v>41301</v>
      </c>
      <c r="B1464" s="13">
        <v>52673.83</v>
      </c>
      <c r="C1464">
        <v>90.08</v>
      </c>
    </row>
    <row r="1465" spans="1:3" x14ac:dyDescent="0.25">
      <c r="A1465" s="5">
        <v>41302</v>
      </c>
      <c r="B1465" s="13">
        <v>52935.360000000001</v>
      </c>
      <c r="C1465">
        <v>90.52</v>
      </c>
    </row>
    <row r="1466" spans="1:3" x14ac:dyDescent="0.25">
      <c r="A1466" s="5">
        <v>41303</v>
      </c>
      <c r="B1466" s="13">
        <v>52453.13</v>
      </c>
      <c r="C1466">
        <v>89.68</v>
      </c>
    </row>
    <row r="1467" spans="1:3" x14ac:dyDescent="0.25">
      <c r="A1467" s="5">
        <v>41304</v>
      </c>
      <c r="B1467" s="13">
        <v>53496.68</v>
      </c>
      <c r="C1467">
        <v>91.48</v>
      </c>
    </row>
    <row r="1468" spans="1:3" x14ac:dyDescent="0.25">
      <c r="A1468" s="5">
        <v>41305</v>
      </c>
      <c r="B1468" s="13">
        <v>53816.29</v>
      </c>
      <c r="C1468">
        <v>92.04</v>
      </c>
    </row>
    <row r="1469" spans="1:3" x14ac:dyDescent="0.25">
      <c r="A1469" s="5">
        <v>41306</v>
      </c>
      <c r="B1469" s="13">
        <v>53585.61</v>
      </c>
      <c r="C1469">
        <v>91.64</v>
      </c>
    </row>
    <row r="1470" spans="1:3" x14ac:dyDescent="0.25">
      <c r="A1470" s="5">
        <v>41307</v>
      </c>
      <c r="B1470" s="13">
        <v>53585.61</v>
      </c>
      <c r="C1470">
        <v>91.64</v>
      </c>
    </row>
    <row r="1471" spans="1:3" x14ac:dyDescent="0.25">
      <c r="A1471" s="5">
        <v>41308</v>
      </c>
      <c r="B1471" s="13">
        <v>53585.61</v>
      </c>
      <c r="C1471">
        <v>91.6</v>
      </c>
    </row>
    <row r="1472" spans="1:3" x14ac:dyDescent="0.25">
      <c r="A1472" s="5">
        <v>41309</v>
      </c>
      <c r="B1472" s="13">
        <v>54015.6</v>
      </c>
      <c r="C1472">
        <v>92.36</v>
      </c>
    </row>
    <row r="1473" spans="1:3" x14ac:dyDescent="0.25">
      <c r="A1473" s="5">
        <v>41310</v>
      </c>
      <c r="B1473" s="13">
        <v>53770.25</v>
      </c>
      <c r="C1473">
        <v>91.92</v>
      </c>
    </row>
    <row r="1474" spans="1:3" x14ac:dyDescent="0.25">
      <c r="A1474" s="5">
        <v>41311</v>
      </c>
      <c r="B1474" s="13">
        <v>53316.43</v>
      </c>
      <c r="C1474">
        <v>91.16</v>
      </c>
    </row>
    <row r="1475" spans="1:3" x14ac:dyDescent="0.25">
      <c r="A1475" s="5">
        <v>41312</v>
      </c>
      <c r="B1475" s="13">
        <v>53120.87</v>
      </c>
      <c r="C1475">
        <v>90.8</v>
      </c>
    </row>
    <row r="1476" spans="1:3" x14ac:dyDescent="0.25">
      <c r="A1476" s="5">
        <v>41313</v>
      </c>
      <c r="B1476" s="13">
        <v>52388.61</v>
      </c>
      <c r="C1476">
        <v>89.56</v>
      </c>
    </row>
    <row r="1477" spans="1:3" x14ac:dyDescent="0.25">
      <c r="A1477" s="5">
        <v>41314</v>
      </c>
      <c r="B1477" s="13">
        <v>52388.61</v>
      </c>
      <c r="C1477">
        <v>89.56</v>
      </c>
    </row>
    <row r="1478" spans="1:3" x14ac:dyDescent="0.25">
      <c r="A1478" s="5">
        <v>41315</v>
      </c>
      <c r="B1478" s="13">
        <v>52388.61</v>
      </c>
      <c r="C1478">
        <v>89.56</v>
      </c>
    </row>
    <row r="1479" spans="1:3" x14ac:dyDescent="0.25">
      <c r="A1479" s="5">
        <v>41316</v>
      </c>
      <c r="B1479" s="13">
        <v>51798.98</v>
      </c>
      <c r="C1479">
        <v>88.56</v>
      </c>
    </row>
    <row r="1480" spans="1:3" x14ac:dyDescent="0.25">
      <c r="A1480" s="5">
        <v>41317</v>
      </c>
      <c r="B1480" s="13">
        <v>51555.91</v>
      </c>
      <c r="C1480">
        <v>88.12</v>
      </c>
    </row>
    <row r="1481" spans="1:3" x14ac:dyDescent="0.25">
      <c r="A1481" s="5">
        <v>41318</v>
      </c>
      <c r="B1481" s="13">
        <v>51361.84</v>
      </c>
      <c r="C1481">
        <v>87.8</v>
      </c>
    </row>
    <row r="1482" spans="1:3" x14ac:dyDescent="0.25">
      <c r="A1482" s="5">
        <v>41319</v>
      </c>
      <c r="B1482" s="13">
        <v>51555.87</v>
      </c>
      <c r="C1482">
        <v>88.12</v>
      </c>
    </row>
    <row r="1483" spans="1:3" x14ac:dyDescent="0.25">
      <c r="A1483" s="5">
        <v>41320</v>
      </c>
      <c r="B1483" s="13">
        <v>51709.27</v>
      </c>
      <c r="C1483">
        <v>88.4</v>
      </c>
    </row>
    <row r="1484" spans="1:3" x14ac:dyDescent="0.25">
      <c r="A1484" s="5">
        <v>41321</v>
      </c>
      <c r="B1484" s="13">
        <v>51709.27</v>
      </c>
      <c r="C1484">
        <v>88.4</v>
      </c>
    </row>
    <row r="1485" spans="1:3" x14ac:dyDescent="0.25">
      <c r="A1485" s="5">
        <v>41322</v>
      </c>
      <c r="B1485" s="13">
        <v>51709.27</v>
      </c>
      <c r="C1485">
        <v>88.4</v>
      </c>
    </row>
    <row r="1486" spans="1:3" x14ac:dyDescent="0.25">
      <c r="A1486" s="5">
        <v>41323</v>
      </c>
      <c r="B1486" s="13">
        <v>51709.27</v>
      </c>
      <c r="C1486">
        <v>88.36</v>
      </c>
    </row>
    <row r="1487" spans="1:3" x14ac:dyDescent="0.25">
      <c r="A1487" s="5">
        <v>41324</v>
      </c>
      <c r="B1487" s="13">
        <v>50326.26</v>
      </c>
      <c r="C1487">
        <v>86</v>
      </c>
    </row>
    <row r="1488" spans="1:3" x14ac:dyDescent="0.25">
      <c r="A1488" s="5">
        <v>41325</v>
      </c>
      <c r="B1488" s="13">
        <v>51790.04</v>
      </c>
      <c r="C1488">
        <v>88.52</v>
      </c>
    </row>
    <row r="1489" spans="1:3" x14ac:dyDescent="0.25">
      <c r="A1489" s="5">
        <v>41326</v>
      </c>
      <c r="B1489" s="13">
        <v>52272.02</v>
      </c>
      <c r="C1489">
        <v>89.32</v>
      </c>
    </row>
    <row r="1490" spans="1:3" x14ac:dyDescent="0.25">
      <c r="A1490" s="5">
        <v>41327</v>
      </c>
      <c r="B1490" s="13">
        <v>51418.22</v>
      </c>
      <c r="C1490">
        <v>87.88</v>
      </c>
    </row>
    <row r="1491" spans="1:3" x14ac:dyDescent="0.25">
      <c r="A1491" s="5">
        <v>41328</v>
      </c>
      <c r="B1491" s="13">
        <v>51418.22</v>
      </c>
      <c r="C1491">
        <v>87.88</v>
      </c>
    </row>
    <row r="1492" spans="1:3" x14ac:dyDescent="0.25">
      <c r="A1492" s="5">
        <v>41329</v>
      </c>
      <c r="B1492" s="13">
        <v>51418.22</v>
      </c>
      <c r="C1492">
        <v>87.88</v>
      </c>
    </row>
    <row r="1493" spans="1:3" x14ac:dyDescent="0.25">
      <c r="A1493" s="5">
        <v>41330</v>
      </c>
      <c r="B1493" s="13">
        <v>53158.080000000002</v>
      </c>
      <c r="C1493">
        <v>90.84</v>
      </c>
    </row>
    <row r="1494" spans="1:3" x14ac:dyDescent="0.25">
      <c r="A1494" s="5">
        <v>41331</v>
      </c>
      <c r="B1494" s="13">
        <v>53190.25</v>
      </c>
      <c r="C1494">
        <v>90.88</v>
      </c>
    </row>
    <row r="1495" spans="1:3" x14ac:dyDescent="0.25">
      <c r="A1495" s="5">
        <v>41332</v>
      </c>
      <c r="B1495" s="13">
        <v>51296.78</v>
      </c>
      <c r="C1495">
        <v>87.64</v>
      </c>
    </row>
    <row r="1496" spans="1:3" x14ac:dyDescent="0.25">
      <c r="A1496" s="5">
        <v>41333</v>
      </c>
      <c r="B1496" s="13">
        <v>52146.85</v>
      </c>
      <c r="C1496">
        <v>89.12</v>
      </c>
    </row>
    <row r="1497" spans="1:3" x14ac:dyDescent="0.25">
      <c r="A1497" s="5">
        <v>41334</v>
      </c>
      <c r="B1497" s="13">
        <v>52434</v>
      </c>
      <c r="C1497">
        <v>89.6</v>
      </c>
    </row>
    <row r="1498" spans="1:3" x14ac:dyDescent="0.25">
      <c r="A1498" s="5">
        <v>41335</v>
      </c>
      <c r="B1498" s="13">
        <v>52434</v>
      </c>
      <c r="C1498">
        <v>89.6</v>
      </c>
    </row>
    <row r="1499" spans="1:3" x14ac:dyDescent="0.25">
      <c r="A1499" s="5">
        <v>41336</v>
      </c>
      <c r="B1499" s="13">
        <v>52434</v>
      </c>
      <c r="C1499">
        <v>89.6</v>
      </c>
    </row>
    <row r="1500" spans="1:3" x14ac:dyDescent="0.25">
      <c r="A1500" s="5">
        <v>41337</v>
      </c>
      <c r="B1500" s="13">
        <v>51526.81</v>
      </c>
      <c r="C1500">
        <v>88.04</v>
      </c>
    </row>
    <row r="1501" spans="1:3" x14ac:dyDescent="0.25">
      <c r="A1501" s="5">
        <v>41338</v>
      </c>
      <c r="B1501" s="13">
        <v>50517.06</v>
      </c>
      <c r="C1501">
        <v>86.32</v>
      </c>
    </row>
    <row r="1502" spans="1:3" x14ac:dyDescent="0.25">
      <c r="A1502" s="5">
        <v>41339</v>
      </c>
      <c r="B1502" s="13">
        <v>50537.07</v>
      </c>
      <c r="C1502">
        <v>86.36</v>
      </c>
    </row>
    <row r="1503" spans="1:3" x14ac:dyDescent="0.25">
      <c r="A1503" s="5">
        <v>41340</v>
      </c>
      <c r="B1503" s="13">
        <v>50465.83</v>
      </c>
      <c r="C1503">
        <v>86.2</v>
      </c>
    </row>
    <row r="1504" spans="1:3" x14ac:dyDescent="0.25">
      <c r="A1504" s="5">
        <v>41341</v>
      </c>
      <c r="B1504" s="13">
        <v>50164.93</v>
      </c>
      <c r="C1504">
        <v>85.72</v>
      </c>
    </row>
    <row r="1505" spans="1:3" x14ac:dyDescent="0.25">
      <c r="A1505" s="5">
        <v>41342</v>
      </c>
      <c r="B1505" s="13">
        <v>50164.93</v>
      </c>
      <c r="C1505">
        <v>85.72</v>
      </c>
    </row>
    <row r="1506" spans="1:3" x14ac:dyDescent="0.25">
      <c r="A1506" s="5">
        <v>41343</v>
      </c>
      <c r="B1506" s="13">
        <v>50164.93</v>
      </c>
      <c r="C1506">
        <v>85.68</v>
      </c>
    </row>
    <row r="1507" spans="1:3" x14ac:dyDescent="0.25">
      <c r="A1507" s="5">
        <v>41344</v>
      </c>
      <c r="B1507" s="13">
        <v>49872.63</v>
      </c>
      <c r="C1507">
        <v>85.2</v>
      </c>
    </row>
    <row r="1508" spans="1:3" x14ac:dyDescent="0.25">
      <c r="A1508" s="5">
        <v>41345</v>
      </c>
      <c r="B1508" s="13">
        <v>50299.43</v>
      </c>
      <c r="C1508">
        <v>85.92</v>
      </c>
    </row>
    <row r="1509" spans="1:3" x14ac:dyDescent="0.25">
      <c r="A1509" s="5">
        <v>41346</v>
      </c>
      <c r="B1509" s="13">
        <v>50573.74</v>
      </c>
      <c r="C1509">
        <v>86.4</v>
      </c>
    </row>
    <row r="1510" spans="1:3" x14ac:dyDescent="0.25">
      <c r="A1510" s="5">
        <v>41347</v>
      </c>
      <c r="B1510" s="13">
        <v>50290.239999999998</v>
      </c>
      <c r="C1510">
        <v>85.92</v>
      </c>
    </row>
    <row r="1511" spans="1:3" x14ac:dyDescent="0.25">
      <c r="A1511" s="5">
        <v>41348</v>
      </c>
      <c r="B1511" s="13">
        <v>50443.79</v>
      </c>
      <c r="C1511">
        <v>86.16</v>
      </c>
    </row>
    <row r="1512" spans="1:3" x14ac:dyDescent="0.25">
      <c r="A1512" s="5">
        <v>41349</v>
      </c>
      <c r="B1512" s="13">
        <v>50443.79</v>
      </c>
      <c r="C1512">
        <v>86.16</v>
      </c>
    </row>
    <row r="1513" spans="1:3" x14ac:dyDescent="0.25">
      <c r="A1513" s="5">
        <v>41350</v>
      </c>
      <c r="B1513" s="13">
        <v>50443.79</v>
      </c>
      <c r="C1513">
        <v>86.16</v>
      </c>
    </row>
    <row r="1514" spans="1:3" x14ac:dyDescent="0.25">
      <c r="A1514" s="5">
        <v>41351</v>
      </c>
      <c r="B1514" s="13">
        <v>51155.22</v>
      </c>
      <c r="C1514">
        <v>87.36</v>
      </c>
    </row>
    <row r="1515" spans="1:3" x14ac:dyDescent="0.25">
      <c r="A1515" s="5">
        <v>41352</v>
      </c>
      <c r="B1515" s="13">
        <v>51294.61</v>
      </c>
      <c r="C1515">
        <v>87.6</v>
      </c>
    </row>
    <row r="1516" spans="1:3" x14ac:dyDescent="0.25">
      <c r="A1516" s="5">
        <v>41353</v>
      </c>
      <c r="B1516" s="13">
        <v>51059.65</v>
      </c>
      <c r="C1516">
        <v>87.2</v>
      </c>
    </row>
    <row r="1517" spans="1:3" x14ac:dyDescent="0.25">
      <c r="A1517" s="5">
        <v>41354</v>
      </c>
      <c r="B1517" s="13">
        <v>51151.199999999997</v>
      </c>
      <c r="C1517">
        <v>87.36</v>
      </c>
    </row>
    <row r="1518" spans="1:3" x14ac:dyDescent="0.25">
      <c r="A1518" s="5">
        <v>41355</v>
      </c>
      <c r="B1518" s="13">
        <v>51390.64</v>
      </c>
      <c r="C1518">
        <v>87.76</v>
      </c>
    </row>
    <row r="1519" spans="1:3" x14ac:dyDescent="0.25">
      <c r="A1519" s="5">
        <v>41356</v>
      </c>
      <c r="B1519" s="13">
        <v>51390.64</v>
      </c>
      <c r="C1519">
        <v>87.76</v>
      </c>
    </row>
    <row r="1520" spans="1:3" x14ac:dyDescent="0.25">
      <c r="A1520" s="5">
        <v>41357</v>
      </c>
      <c r="B1520" s="13">
        <v>51390.64</v>
      </c>
      <c r="C1520">
        <v>87.76</v>
      </c>
    </row>
    <row r="1521" spans="1:3" x14ac:dyDescent="0.25">
      <c r="A1521" s="5">
        <v>41358</v>
      </c>
      <c r="B1521" s="13">
        <v>50353.83</v>
      </c>
      <c r="C1521">
        <v>86</v>
      </c>
    </row>
    <row r="1522" spans="1:3" x14ac:dyDescent="0.25">
      <c r="A1522" s="5">
        <v>41359</v>
      </c>
      <c r="B1522" s="13">
        <v>50176.81</v>
      </c>
      <c r="C1522">
        <v>85.68</v>
      </c>
    </row>
    <row r="1523" spans="1:3" x14ac:dyDescent="0.25">
      <c r="A1523" s="5">
        <v>41360</v>
      </c>
      <c r="B1523" s="13">
        <v>50316.93</v>
      </c>
      <c r="C1523">
        <v>85.92</v>
      </c>
    </row>
    <row r="1524" spans="1:3" x14ac:dyDescent="0.25">
      <c r="A1524" s="5">
        <v>41361</v>
      </c>
      <c r="B1524" s="13">
        <v>50456.83</v>
      </c>
      <c r="C1524">
        <v>86.16</v>
      </c>
    </row>
    <row r="1525" spans="1:3" x14ac:dyDescent="0.25">
      <c r="A1525" s="5">
        <v>41362</v>
      </c>
      <c r="B1525" s="13">
        <v>50456.83</v>
      </c>
      <c r="C1525">
        <v>86.16</v>
      </c>
    </row>
    <row r="1526" spans="1:3" x14ac:dyDescent="0.25">
      <c r="A1526" s="5">
        <v>41363</v>
      </c>
      <c r="B1526" s="13">
        <v>50456.83</v>
      </c>
      <c r="C1526">
        <v>86.16</v>
      </c>
    </row>
    <row r="1527" spans="1:3" x14ac:dyDescent="0.25">
      <c r="A1527" s="5">
        <v>41364</v>
      </c>
      <c r="B1527" s="13">
        <v>50456.83</v>
      </c>
      <c r="C1527">
        <v>86.16</v>
      </c>
    </row>
    <row r="1528" spans="1:3" x14ac:dyDescent="0.25">
      <c r="A1528" s="5">
        <v>41365</v>
      </c>
      <c r="B1528" s="13">
        <v>51032.74</v>
      </c>
      <c r="C1528">
        <v>87.12</v>
      </c>
    </row>
    <row r="1529" spans="1:3" x14ac:dyDescent="0.25">
      <c r="A1529" s="5">
        <v>41366</v>
      </c>
      <c r="B1529" s="13">
        <v>50142.81</v>
      </c>
      <c r="C1529">
        <v>85.6</v>
      </c>
    </row>
    <row r="1530" spans="1:3" x14ac:dyDescent="0.25">
      <c r="A1530" s="5">
        <v>41367</v>
      </c>
      <c r="B1530" s="13">
        <v>50538.37</v>
      </c>
      <c r="C1530">
        <v>86.28</v>
      </c>
    </row>
    <row r="1531" spans="1:3" x14ac:dyDescent="0.25">
      <c r="A1531" s="5">
        <v>41368</v>
      </c>
      <c r="B1531" s="13">
        <v>50399.56</v>
      </c>
      <c r="C1531">
        <v>86.04</v>
      </c>
    </row>
    <row r="1532" spans="1:3" x14ac:dyDescent="0.25">
      <c r="A1532" s="5">
        <v>41369</v>
      </c>
      <c r="B1532" s="13">
        <v>50591.89</v>
      </c>
      <c r="C1532">
        <v>86.36</v>
      </c>
    </row>
    <row r="1533" spans="1:3" x14ac:dyDescent="0.25">
      <c r="A1533" s="5">
        <v>41370</v>
      </c>
      <c r="B1533" s="13">
        <v>50591.89</v>
      </c>
      <c r="C1533">
        <v>86.36</v>
      </c>
    </row>
    <row r="1534" spans="1:3" x14ac:dyDescent="0.25">
      <c r="A1534" s="5">
        <v>41371</v>
      </c>
      <c r="B1534" s="13">
        <v>50591.89</v>
      </c>
      <c r="C1534">
        <v>86.36</v>
      </c>
    </row>
    <row r="1535" spans="1:3" x14ac:dyDescent="0.25">
      <c r="A1535" s="5">
        <v>41372</v>
      </c>
      <c r="B1535" s="13">
        <v>49450.46</v>
      </c>
      <c r="C1535">
        <v>84.4</v>
      </c>
    </row>
    <row r="1536" spans="1:3" x14ac:dyDescent="0.25">
      <c r="A1536" s="5">
        <v>41373</v>
      </c>
      <c r="B1536" s="13">
        <v>49004.37</v>
      </c>
      <c r="C1536">
        <v>83.64</v>
      </c>
    </row>
    <row r="1537" spans="1:3" x14ac:dyDescent="0.25">
      <c r="A1537" s="5">
        <v>41374</v>
      </c>
      <c r="B1537" s="13">
        <v>48382.37</v>
      </c>
      <c r="C1537">
        <v>82.6</v>
      </c>
    </row>
    <row r="1538" spans="1:3" x14ac:dyDescent="0.25">
      <c r="A1538" s="5">
        <v>41375</v>
      </c>
      <c r="B1538" s="13">
        <v>48143.28</v>
      </c>
      <c r="C1538">
        <v>82.2</v>
      </c>
    </row>
    <row r="1539" spans="1:3" x14ac:dyDescent="0.25">
      <c r="A1539" s="5">
        <v>41376</v>
      </c>
      <c r="B1539" s="13">
        <v>47533.31</v>
      </c>
      <c r="C1539">
        <v>81.12</v>
      </c>
    </row>
    <row r="1540" spans="1:3" x14ac:dyDescent="0.25">
      <c r="A1540" s="5">
        <v>41377</v>
      </c>
      <c r="B1540" s="13">
        <v>47533.31</v>
      </c>
      <c r="C1540">
        <v>81.12</v>
      </c>
    </row>
    <row r="1541" spans="1:3" x14ac:dyDescent="0.25">
      <c r="A1541" s="5">
        <v>41378</v>
      </c>
      <c r="B1541" s="13">
        <v>47533.31</v>
      </c>
      <c r="C1541">
        <v>81.12</v>
      </c>
    </row>
    <row r="1542" spans="1:3" x14ac:dyDescent="0.25">
      <c r="A1542" s="5">
        <v>41379</v>
      </c>
      <c r="B1542" s="13">
        <v>50608.78</v>
      </c>
      <c r="C1542">
        <v>86.4</v>
      </c>
    </row>
    <row r="1543" spans="1:3" x14ac:dyDescent="0.25">
      <c r="A1543" s="5">
        <v>41380</v>
      </c>
      <c r="B1543" s="13">
        <v>48347.67</v>
      </c>
      <c r="C1543">
        <v>82.52</v>
      </c>
    </row>
    <row r="1544" spans="1:3" x14ac:dyDescent="0.25">
      <c r="A1544" s="5">
        <v>41381</v>
      </c>
      <c r="B1544" s="13">
        <v>49122.400000000001</v>
      </c>
      <c r="C1544">
        <v>83.84</v>
      </c>
    </row>
    <row r="1545" spans="1:3" x14ac:dyDescent="0.25">
      <c r="A1545" s="5">
        <v>41382</v>
      </c>
      <c r="B1545" s="13">
        <v>50748.53</v>
      </c>
      <c r="C1545">
        <v>86.6</v>
      </c>
    </row>
    <row r="1546" spans="1:3" x14ac:dyDescent="0.25">
      <c r="A1546" s="5">
        <v>41383</v>
      </c>
      <c r="B1546" s="13">
        <v>51047.03</v>
      </c>
      <c r="C1546">
        <v>87.12</v>
      </c>
    </row>
    <row r="1547" spans="1:3" x14ac:dyDescent="0.25">
      <c r="A1547" s="5">
        <v>41384</v>
      </c>
      <c r="B1547" s="13">
        <v>51047.03</v>
      </c>
      <c r="C1547">
        <v>87.12</v>
      </c>
    </row>
    <row r="1548" spans="1:3" x14ac:dyDescent="0.25">
      <c r="A1548" s="5">
        <v>41385</v>
      </c>
      <c r="B1548" s="13">
        <v>51047.03</v>
      </c>
      <c r="C1548">
        <v>87.12</v>
      </c>
    </row>
    <row r="1549" spans="1:3" x14ac:dyDescent="0.25">
      <c r="A1549" s="5">
        <v>41386</v>
      </c>
      <c r="B1549" s="13">
        <v>49427.56</v>
      </c>
      <c r="C1549">
        <v>84.36</v>
      </c>
    </row>
    <row r="1550" spans="1:3" x14ac:dyDescent="0.25">
      <c r="A1550" s="5">
        <v>41387</v>
      </c>
      <c r="B1550" s="13">
        <v>47633.56</v>
      </c>
      <c r="C1550">
        <v>81.28</v>
      </c>
    </row>
    <row r="1551" spans="1:3" x14ac:dyDescent="0.25">
      <c r="A1551" s="5">
        <v>41388</v>
      </c>
      <c r="B1551" s="13">
        <v>47588.29</v>
      </c>
      <c r="C1551">
        <v>81.2</v>
      </c>
    </row>
    <row r="1552" spans="1:3" x14ac:dyDescent="0.25">
      <c r="A1552" s="5">
        <v>41389</v>
      </c>
      <c r="B1552" s="13">
        <v>47622.77</v>
      </c>
      <c r="C1552">
        <v>81.28</v>
      </c>
    </row>
    <row r="1553" spans="1:3" x14ac:dyDescent="0.25">
      <c r="A1553" s="5">
        <v>41390</v>
      </c>
      <c r="B1553" s="13">
        <v>47707.86</v>
      </c>
      <c r="C1553">
        <v>81.400000000000006</v>
      </c>
    </row>
    <row r="1554" spans="1:3" x14ac:dyDescent="0.25">
      <c r="A1554" s="5">
        <v>41391</v>
      </c>
      <c r="B1554" s="13">
        <v>47707.86</v>
      </c>
      <c r="C1554">
        <v>81.400000000000006</v>
      </c>
    </row>
    <row r="1555" spans="1:3" x14ac:dyDescent="0.25">
      <c r="A1555" s="5">
        <v>41392</v>
      </c>
      <c r="B1555" s="13">
        <v>47707.86</v>
      </c>
      <c r="C1555">
        <v>81.400000000000006</v>
      </c>
    </row>
    <row r="1556" spans="1:3" x14ac:dyDescent="0.25">
      <c r="A1556" s="5">
        <v>41393</v>
      </c>
      <c r="B1556" s="13">
        <v>47420.72</v>
      </c>
      <c r="C1556">
        <v>80.92</v>
      </c>
    </row>
    <row r="1557" spans="1:3" x14ac:dyDescent="0.25">
      <c r="A1557" s="5">
        <v>41394</v>
      </c>
      <c r="B1557" s="13">
        <v>47085.03</v>
      </c>
      <c r="C1557">
        <v>80.319999999999993</v>
      </c>
    </row>
    <row r="1558" spans="1:3" x14ac:dyDescent="0.25">
      <c r="A1558" s="5">
        <v>41395</v>
      </c>
      <c r="B1558" s="13">
        <v>48067.91</v>
      </c>
      <c r="C1558">
        <v>82</v>
      </c>
    </row>
    <row r="1559" spans="1:3" x14ac:dyDescent="0.25">
      <c r="A1559" s="5">
        <v>41396</v>
      </c>
      <c r="B1559" s="13">
        <v>47651.77</v>
      </c>
      <c r="C1559">
        <v>81.28</v>
      </c>
    </row>
    <row r="1560" spans="1:3" x14ac:dyDescent="0.25">
      <c r="A1560" s="5">
        <v>41397</v>
      </c>
      <c r="B1560" s="13">
        <v>47111.85</v>
      </c>
      <c r="C1560">
        <v>80.36</v>
      </c>
    </row>
    <row r="1561" spans="1:3" x14ac:dyDescent="0.25">
      <c r="A1561" s="5">
        <v>41398</v>
      </c>
      <c r="B1561" s="13">
        <v>47111.85</v>
      </c>
      <c r="C1561">
        <v>80.36</v>
      </c>
    </row>
    <row r="1562" spans="1:3" x14ac:dyDescent="0.25">
      <c r="A1562" s="5">
        <v>41399</v>
      </c>
      <c r="B1562" s="13">
        <v>47111.85</v>
      </c>
      <c r="C1562">
        <v>80.36</v>
      </c>
    </row>
    <row r="1563" spans="1:3" x14ac:dyDescent="0.25">
      <c r="A1563" s="5">
        <v>41400</v>
      </c>
      <c r="B1563" s="13">
        <v>46301.11</v>
      </c>
      <c r="C1563">
        <v>79</v>
      </c>
    </row>
    <row r="1564" spans="1:3" x14ac:dyDescent="0.25">
      <c r="A1564" s="5">
        <v>41401</v>
      </c>
      <c r="B1564" s="13">
        <v>45992.18</v>
      </c>
      <c r="C1564">
        <v>78.44</v>
      </c>
    </row>
    <row r="1565" spans="1:3" x14ac:dyDescent="0.25">
      <c r="A1565" s="5">
        <v>41402</v>
      </c>
      <c r="B1565" s="13">
        <v>46279.35</v>
      </c>
      <c r="C1565">
        <v>78.959999999999994</v>
      </c>
    </row>
    <row r="1566" spans="1:3" x14ac:dyDescent="0.25">
      <c r="A1566" s="5">
        <v>41403</v>
      </c>
      <c r="B1566" s="13">
        <v>46820.79</v>
      </c>
      <c r="C1566">
        <v>79.88</v>
      </c>
    </row>
    <row r="1567" spans="1:3" x14ac:dyDescent="0.25">
      <c r="A1567" s="5">
        <v>41404</v>
      </c>
      <c r="B1567" s="13">
        <v>47195.17</v>
      </c>
      <c r="C1567">
        <v>80.52</v>
      </c>
    </row>
    <row r="1568" spans="1:3" x14ac:dyDescent="0.25">
      <c r="A1568" s="5">
        <v>41405</v>
      </c>
      <c r="B1568" s="13">
        <v>47195.17</v>
      </c>
      <c r="C1568">
        <v>80.52</v>
      </c>
    </row>
    <row r="1569" spans="1:3" x14ac:dyDescent="0.25">
      <c r="A1569" s="5">
        <v>41406</v>
      </c>
      <c r="B1569" s="13">
        <v>47195.17</v>
      </c>
      <c r="C1569">
        <v>80.52</v>
      </c>
    </row>
    <row r="1570" spans="1:3" x14ac:dyDescent="0.25">
      <c r="A1570" s="5">
        <v>41407</v>
      </c>
      <c r="B1570" s="13">
        <v>47451.21</v>
      </c>
      <c r="C1570">
        <v>80.92</v>
      </c>
    </row>
    <row r="1571" spans="1:3" x14ac:dyDescent="0.25">
      <c r="A1571" s="5">
        <v>41408</v>
      </c>
      <c r="B1571" s="13">
        <v>47317.2</v>
      </c>
      <c r="C1571">
        <v>80.72</v>
      </c>
    </row>
    <row r="1572" spans="1:3" x14ac:dyDescent="0.25">
      <c r="A1572" s="5">
        <v>41409</v>
      </c>
      <c r="B1572" s="13">
        <v>47611.93</v>
      </c>
      <c r="C1572">
        <v>81.2</v>
      </c>
    </row>
    <row r="1573" spans="1:3" x14ac:dyDescent="0.25">
      <c r="A1573" s="5">
        <v>41410</v>
      </c>
      <c r="B1573" s="13">
        <v>48081.19</v>
      </c>
      <c r="C1573">
        <v>82</v>
      </c>
    </row>
    <row r="1574" spans="1:3" x14ac:dyDescent="0.25">
      <c r="A1574" s="5">
        <v>41411</v>
      </c>
      <c r="B1574" s="13">
        <v>47635.76</v>
      </c>
      <c r="C1574">
        <v>81.239999999999995</v>
      </c>
    </row>
    <row r="1575" spans="1:3" x14ac:dyDescent="0.25">
      <c r="A1575" s="5">
        <v>41412</v>
      </c>
      <c r="B1575" s="13">
        <v>47635.76</v>
      </c>
      <c r="C1575">
        <v>81.239999999999995</v>
      </c>
    </row>
    <row r="1576" spans="1:3" x14ac:dyDescent="0.25">
      <c r="A1576" s="5">
        <v>41413</v>
      </c>
      <c r="B1576" s="13">
        <v>47635.76</v>
      </c>
      <c r="C1576">
        <v>81.239999999999995</v>
      </c>
    </row>
    <row r="1577" spans="1:3" x14ac:dyDescent="0.25">
      <c r="A1577" s="5">
        <v>41414</v>
      </c>
      <c r="B1577" s="13">
        <v>48121.85</v>
      </c>
      <c r="C1577">
        <v>82.08</v>
      </c>
    </row>
    <row r="1578" spans="1:3" x14ac:dyDescent="0.25">
      <c r="A1578" s="5">
        <v>41415</v>
      </c>
      <c r="B1578" s="13">
        <v>48872.15</v>
      </c>
      <c r="C1578">
        <v>83.36</v>
      </c>
    </row>
    <row r="1579" spans="1:3" x14ac:dyDescent="0.25">
      <c r="A1579" s="5">
        <v>41416</v>
      </c>
      <c r="B1579" s="13">
        <v>48605.88</v>
      </c>
      <c r="C1579">
        <v>82.88</v>
      </c>
    </row>
    <row r="1580" spans="1:3" x14ac:dyDescent="0.25">
      <c r="A1580" s="5">
        <v>41417</v>
      </c>
      <c r="B1580" s="13">
        <v>49047.02</v>
      </c>
      <c r="C1580">
        <v>83.64</v>
      </c>
    </row>
    <row r="1581" spans="1:3" x14ac:dyDescent="0.25">
      <c r="A1581" s="5">
        <v>41418</v>
      </c>
      <c r="B1581" s="13">
        <v>49002.79</v>
      </c>
      <c r="C1581">
        <v>83.56</v>
      </c>
    </row>
    <row r="1582" spans="1:3" x14ac:dyDescent="0.25">
      <c r="A1582" s="5">
        <v>41419</v>
      </c>
      <c r="B1582" s="13">
        <v>49002.79</v>
      </c>
      <c r="C1582">
        <v>83.56</v>
      </c>
    </row>
    <row r="1583" spans="1:3" x14ac:dyDescent="0.25">
      <c r="A1583" s="5">
        <v>41420</v>
      </c>
      <c r="B1583" s="13">
        <v>49002.79</v>
      </c>
      <c r="C1583">
        <v>83.56</v>
      </c>
    </row>
    <row r="1584" spans="1:3" x14ac:dyDescent="0.25">
      <c r="A1584" s="5">
        <v>41421</v>
      </c>
      <c r="B1584" s="13">
        <v>49002.79</v>
      </c>
      <c r="C1584">
        <v>83.56</v>
      </c>
    </row>
    <row r="1585" spans="1:3" x14ac:dyDescent="0.25">
      <c r="A1585" s="5">
        <v>41422</v>
      </c>
      <c r="B1585" s="13">
        <v>48649</v>
      </c>
      <c r="C1585">
        <v>82.96</v>
      </c>
    </row>
    <row r="1586" spans="1:3" x14ac:dyDescent="0.25">
      <c r="A1586" s="5">
        <v>41423</v>
      </c>
      <c r="B1586" s="13">
        <v>48614.16</v>
      </c>
      <c r="C1586">
        <v>82.88</v>
      </c>
    </row>
    <row r="1587" spans="1:3" x14ac:dyDescent="0.25">
      <c r="A1587" s="5">
        <v>41424</v>
      </c>
      <c r="B1587" s="13">
        <v>48790.87</v>
      </c>
      <c r="C1587">
        <v>83.2</v>
      </c>
    </row>
    <row r="1588" spans="1:3" x14ac:dyDescent="0.25">
      <c r="A1588" s="5">
        <v>41425</v>
      </c>
      <c r="B1588" s="13">
        <v>49896.18</v>
      </c>
      <c r="C1588">
        <v>85.08</v>
      </c>
    </row>
    <row r="1589" spans="1:3" x14ac:dyDescent="0.25">
      <c r="A1589" s="5">
        <v>41426</v>
      </c>
      <c r="B1589" s="13">
        <v>49896.18</v>
      </c>
      <c r="C1589">
        <v>85.08</v>
      </c>
    </row>
    <row r="1590" spans="1:3" x14ac:dyDescent="0.25">
      <c r="A1590" s="5">
        <v>41427</v>
      </c>
      <c r="B1590" s="13">
        <v>49896.18</v>
      </c>
      <c r="C1590">
        <v>85.08</v>
      </c>
    </row>
    <row r="1591" spans="1:3" x14ac:dyDescent="0.25">
      <c r="A1591" s="5">
        <v>41428</v>
      </c>
      <c r="B1591" s="13">
        <v>50061.08</v>
      </c>
      <c r="C1591">
        <v>85.36</v>
      </c>
    </row>
    <row r="1592" spans="1:3" x14ac:dyDescent="0.25">
      <c r="A1592" s="5">
        <v>41429</v>
      </c>
      <c r="B1592" s="13">
        <v>50193.24</v>
      </c>
      <c r="C1592">
        <v>85.56</v>
      </c>
    </row>
    <row r="1593" spans="1:3" x14ac:dyDescent="0.25">
      <c r="A1593" s="5">
        <v>41430</v>
      </c>
      <c r="B1593" s="13">
        <v>50878.66</v>
      </c>
      <c r="C1593">
        <v>86.72</v>
      </c>
    </row>
    <row r="1594" spans="1:3" x14ac:dyDescent="0.25">
      <c r="A1594" s="5">
        <v>41431</v>
      </c>
      <c r="B1594" s="13">
        <v>50573.35</v>
      </c>
      <c r="C1594">
        <v>86.2</v>
      </c>
    </row>
    <row r="1595" spans="1:3" x14ac:dyDescent="0.25">
      <c r="A1595" s="5">
        <v>41432</v>
      </c>
      <c r="B1595" s="13">
        <v>50141.18</v>
      </c>
      <c r="C1595">
        <v>85.48</v>
      </c>
    </row>
    <row r="1596" spans="1:3" x14ac:dyDescent="0.25">
      <c r="A1596" s="5">
        <v>41433</v>
      </c>
      <c r="B1596" s="13">
        <v>50141.18</v>
      </c>
      <c r="C1596">
        <v>85.48</v>
      </c>
    </row>
    <row r="1597" spans="1:3" x14ac:dyDescent="0.25">
      <c r="A1597" s="5">
        <v>41434</v>
      </c>
      <c r="B1597" s="13">
        <v>50141.18</v>
      </c>
      <c r="C1597">
        <v>85.48</v>
      </c>
    </row>
    <row r="1598" spans="1:3" x14ac:dyDescent="0.25">
      <c r="A1598" s="5">
        <v>41435</v>
      </c>
      <c r="B1598" s="13">
        <v>49483.28</v>
      </c>
      <c r="C1598">
        <v>84.36</v>
      </c>
    </row>
    <row r="1599" spans="1:3" x14ac:dyDescent="0.25">
      <c r="A1599" s="5">
        <v>41436</v>
      </c>
      <c r="B1599" s="13">
        <v>50927.34</v>
      </c>
      <c r="C1599">
        <v>86.8</v>
      </c>
    </row>
    <row r="1600" spans="1:3" x14ac:dyDescent="0.25">
      <c r="A1600" s="5">
        <v>41437</v>
      </c>
      <c r="B1600" s="13">
        <v>52383.98</v>
      </c>
      <c r="C1600">
        <v>89.28</v>
      </c>
    </row>
    <row r="1601" spans="1:3" x14ac:dyDescent="0.25">
      <c r="A1601" s="5">
        <v>41438</v>
      </c>
      <c r="B1601" s="13">
        <v>51377.68</v>
      </c>
      <c r="C1601">
        <v>87.56</v>
      </c>
    </row>
    <row r="1602" spans="1:3" x14ac:dyDescent="0.25">
      <c r="A1602" s="5">
        <v>41439</v>
      </c>
      <c r="B1602" s="13">
        <v>52638.720000000001</v>
      </c>
      <c r="C1602">
        <v>89.72</v>
      </c>
    </row>
    <row r="1603" spans="1:3" x14ac:dyDescent="0.25">
      <c r="A1603" s="5">
        <v>41440</v>
      </c>
      <c r="B1603" s="13">
        <v>52638.720000000001</v>
      </c>
      <c r="C1603">
        <v>89.72</v>
      </c>
    </row>
    <row r="1604" spans="1:3" x14ac:dyDescent="0.25">
      <c r="A1604" s="5">
        <v>41441</v>
      </c>
      <c r="B1604" s="13">
        <v>52638.720000000001</v>
      </c>
      <c r="C1604">
        <v>89.72</v>
      </c>
    </row>
    <row r="1605" spans="1:3" x14ac:dyDescent="0.25">
      <c r="A1605" s="5">
        <v>41442</v>
      </c>
      <c r="B1605" s="13">
        <v>52100.92</v>
      </c>
      <c r="C1605">
        <v>88.8</v>
      </c>
    </row>
    <row r="1606" spans="1:3" x14ac:dyDescent="0.25">
      <c r="A1606" s="5">
        <v>41443</v>
      </c>
      <c r="B1606" s="13">
        <v>52009.11</v>
      </c>
      <c r="C1606">
        <v>88.64</v>
      </c>
    </row>
    <row r="1607" spans="1:3" x14ac:dyDescent="0.25">
      <c r="A1607" s="5">
        <v>41444</v>
      </c>
      <c r="B1607" s="13">
        <v>52052.77</v>
      </c>
      <c r="C1607">
        <v>88.72</v>
      </c>
    </row>
    <row r="1608" spans="1:3" x14ac:dyDescent="0.25">
      <c r="A1608" s="5">
        <v>41445</v>
      </c>
      <c r="B1608" s="13">
        <v>53954.83</v>
      </c>
      <c r="C1608">
        <v>91.96</v>
      </c>
    </row>
    <row r="1609" spans="1:3" x14ac:dyDescent="0.25">
      <c r="A1609" s="5">
        <v>41446</v>
      </c>
      <c r="B1609" s="13">
        <v>53790.06</v>
      </c>
      <c r="C1609">
        <v>91.68</v>
      </c>
    </row>
    <row r="1610" spans="1:3" x14ac:dyDescent="0.25">
      <c r="A1610" s="5">
        <v>41447</v>
      </c>
      <c r="B1610" s="13">
        <v>53790.06</v>
      </c>
      <c r="C1610">
        <v>91.64</v>
      </c>
    </row>
    <row r="1611" spans="1:3" x14ac:dyDescent="0.25">
      <c r="A1611" s="5">
        <v>41448</v>
      </c>
      <c r="B1611" s="13">
        <v>53790.06</v>
      </c>
      <c r="C1611">
        <v>91.64</v>
      </c>
    </row>
    <row r="1612" spans="1:3" x14ac:dyDescent="0.25">
      <c r="A1612" s="5">
        <v>41449</v>
      </c>
      <c r="B1612" s="13">
        <v>55363.65</v>
      </c>
      <c r="C1612">
        <v>94.32</v>
      </c>
    </row>
    <row r="1613" spans="1:3" x14ac:dyDescent="0.25">
      <c r="A1613" s="5">
        <v>41450</v>
      </c>
      <c r="B1613" s="13">
        <v>55174.080000000002</v>
      </c>
      <c r="C1613">
        <v>94</v>
      </c>
    </row>
    <row r="1614" spans="1:3" x14ac:dyDescent="0.25">
      <c r="A1614" s="5">
        <v>41451</v>
      </c>
      <c r="B1614" s="13">
        <v>55197.01</v>
      </c>
      <c r="C1614">
        <v>94.04</v>
      </c>
    </row>
    <row r="1615" spans="1:3" x14ac:dyDescent="0.25">
      <c r="A1615" s="5">
        <v>41452</v>
      </c>
      <c r="B1615" s="13">
        <v>54300.86</v>
      </c>
      <c r="C1615">
        <v>92.52</v>
      </c>
    </row>
    <row r="1616" spans="1:3" x14ac:dyDescent="0.25">
      <c r="A1616" s="5">
        <v>41453</v>
      </c>
      <c r="B1616" s="13">
        <v>54143.77</v>
      </c>
      <c r="C1616">
        <v>92.24</v>
      </c>
    </row>
    <row r="1617" spans="1:3" x14ac:dyDescent="0.25">
      <c r="A1617" s="5">
        <v>41454</v>
      </c>
      <c r="B1617" s="13">
        <v>54143.77</v>
      </c>
      <c r="C1617">
        <v>92.24</v>
      </c>
    </row>
    <row r="1618" spans="1:3" x14ac:dyDescent="0.25">
      <c r="A1618" s="5">
        <v>41455</v>
      </c>
      <c r="B1618" s="13">
        <v>54143.77</v>
      </c>
      <c r="C1618">
        <v>92.24</v>
      </c>
    </row>
    <row r="1619" spans="1:3" x14ac:dyDescent="0.25">
      <c r="A1619" s="5">
        <v>41456</v>
      </c>
      <c r="B1619" s="13">
        <v>53272.51</v>
      </c>
      <c r="C1619">
        <v>90.76</v>
      </c>
    </row>
    <row r="1620" spans="1:3" x14ac:dyDescent="0.25">
      <c r="A1620" s="5">
        <v>41457</v>
      </c>
      <c r="B1620" s="13">
        <v>53681.7</v>
      </c>
      <c r="C1620">
        <v>91.44</v>
      </c>
    </row>
    <row r="1621" spans="1:3" x14ac:dyDescent="0.25">
      <c r="A1621" s="5">
        <v>41458</v>
      </c>
      <c r="B1621" s="13">
        <v>53491.12</v>
      </c>
      <c r="C1621">
        <v>91.12</v>
      </c>
    </row>
    <row r="1622" spans="1:3" x14ac:dyDescent="0.25">
      <c r="A1622" s="5">
        <v>41459</v>
      </c>
      <c r="B1622" s="13">
        <v>53491.12</v>
      </c>
      <c r="C1622">
        <v>91.12</v>
      </c>
    </row>
    <row r="1623" spans="1:3" x14ac:dyDescent="0.25">
      <c r="A1623" s="5">
        <v>41460</v>
      </c>
      <c r="B1623" s="13">
        <v>52378.38</v>
      </c>
      <c r="C1623">
        <v>89.24</v>
      </c>
    </row>
    <row r="1624" spans="1:3" x14ac:dyDescent="0.25">
      <c r="A1624" s="5">
        <v>41461</v>
      </c>
      <c r="B1624" s="13">
        <v>52378.38</v>
      </c>
      <c r="C1624">
        <v>89.24</v>
      </c>
    </row>
    <row r="1625" spans="1:3" x14ac:dyDescent="0.25">
      <c r="A1625" s="5">
        <v>41462</v>
      </c>
      <c r="B1625" s="13">
        <v>52378.38</v>
      </c>
      <c r="C1625">
        <v>89.24</v>
      </c>
    </row>
    <row r="1626" spans="1:3" x14ac:dyDescent="0.25">
      <c r="A1626" s="5">
        <v>41463</v>
      </c>
      <c r="B1626" s="13">
        <v>50583.9</v>
      </c>
      <c r="C1626">
        <v>86.16</v>
      </c>
    </row>
    <row r="1627" spans="1:3" x14ac:dyDescent="0.25">
      <c r="A1627" s="5">
        <v>41464</v>
      </c>
      <c r="B1627" s="13">
        <v>50154.69</v>
      </c>
      <c r="C1627">
        <v>85.44</v>
      </c>
    </row>
    <row r="1628" spans="1:3" x14ac:dyDescent="0.25">
      <c r="A1628" s="5">
        <v>41465</v>
      </c>
      <c r="B1628" s="13">
        <v>49297.599999999999</v>
      </c>
      <c r="C1628">
        <v>83.96</v>
      </c>
    </row>
    <row r="1629" spans="1:3" x14ac:dyDescent="0.25">
      <c r="A1629" s="5">
        <v>41466</v>
      </c>
      <c r="B1629" s="13">
        <v>48604.09</v>
      </c>
      <c r="C1629">
        <v>82.8</v>
      </c>
    </row>
    <row r="1630" spans="1:3" x14ac:dyDescent="0.25">
      <c r="A1630" s="5">
        <v>41467</v>
      </c>
      <c r="B1630" s="13">
        <v>48909.87</v>
      </c>
      <c r="C1630">
        <v>83.32</v>
      </c>
    </row>
    <row r="1631" spans="1:3" x14ac:dyDescent="0.25">
      <c r="A1631" s="5">
        <v>41468</v>
      </c>
      <c r="B1631" s="13">
        <v>48909.87</v>
      </c>
      <c r="C1631">
        <v>83.28</v>
      </c>
    </row>
    <row r="1632" spans="1:3" x14ac:dyDescent="0.25">
      <c r="A1632" s="5">
        <v>41469</v>
      </c>
      <c r="B1632" s="13">
        <v>48909.87</v>
      </c>
      <c r="C1632">
        <v>83.28</v>
      </c>
    </row>
    <row r="1633" spans="1:3" x14ac:dyDescent="0.25">
      <c r="A1633" s="5">
        <v>41470</v>
      </c>
      <c r="B1633" s="13">
        <v>48023.64</v>
      </c>
      <c r="C1633">
        <v>81.8</v>
      </c>
    </row>
    <row r="1634" spans="1:3" x14ac:dyDescent="0.25">
      <c r="A1634" s="5">
        <v>41471</v>
      </c>
      <c r="B1634" s="13">
        <v>49558.38</v>
      </c>
      <c r="C1634">
        <v>84.4</v>
      </c>
    </row>
    <row r="1635" spans="1:3" x14ac:dyDescent="0.25">
      <c r="A1635" s="5">
        <v>41472</v>
      </c>
      <c r="B1635" s="13">
        <v>48495.87</v>
      </c>
      <c r="C1635">
        <v>82.6</v>
      </c>
    </row>
    <row r="1636" spans="1:3" x14ac:dyDescent="0.25">
      <c r="A1636" s="5">
        <v>41473</v>
      </c>
      <c r="B1636" s="13">
        <v>48283.66</v>
      </c>
      <c r="C1636">
        <v>82.24</v>
      </c>
    </row>
    <row r="1637" spans="1:3" x14ac:dyDescent="0.25">
      <c r="A1637" s="5">
        <v>41474</v>
      </c>
      <c r="B1637" s="13">
        <v>48036.09</v>
      </c>
      <c r="C1637">
        <v>81.8</v>
      </c>
    </row>
    <row r="1638" spans="1:3" x14ac:dyDescent="0.25">
      <c r="A1638" s="5">
        <v>41475</v>
      </c>
      <c r="B1638" s="13">
        <v>48036.09</v>
      </c>
      <c r="C1638">
        <v>81.8</v>
      </c>
    </row>
    <row r="1639" spans="1:3" x14ac:dyDescent="0.25">
      <c r="A1639" s="5">
        <v>41476</v>
      </c>
      <c r="B1639" s="13">
        <v>48036.09</v>
      </c>
      <c r="C1639">
        <v>81.8</v>
      </c>
    </row>
    <row r="1640" spans="1:3" x14ac:dyDescent="0.25">
      <c r="A1640" s="5">
        <v>41477</v>
      </c>
      <c r="B1640" s="13">
        <v>47538.239999999998</v>
      </c>
      <c r="C1640">
        <v>80.959999999999994</v>
      </c>
    </row>
    <row r="1641" spans="1:3" x14ac:dyDescent="0.25">
      <c r="A1641" s="5">
        <v>41478</v>
      </c>
      <c r="B1641" s="13">
        <v>47228.71</v>
      </c>
      <c r="C1641">
        <v>80.400000000000006</v>
      </c>
    </row>
    <row r="1642" spans="1:3" x14ac:dyDescent="0.25">
      <c r="A1642" s="5">
        <v>41479</v>
      </c>
      <c r="B1642" s="13">
        <v>47271</v>
      </c>
      <c r="C1642">
        <v>80.48</v>
      </c>
    </row>
    <row r="1643" spans="1:3" x14ac:dyDescent="0.25">
      <c r="A1643" s="5">
        <v>41480</v>
      </c>
      <c r="B1643" s="13">
        <v>46700.74</v>
      </c>
      <c r="C1643">
        <v>79.52</v>
      </c>
    </row>
    <row r="1644" spans="1:3" x14ac:dyDescent="0.25">
      <c r="A1644" s="5">
        <v>41481</v>
      </c>
      <c r="B1644" s="13">
        <v>46448.04</v>
      </c>
      <c r="C1644">
        <v>79.08</v>
      </c>
    </row>
    <row r="1645" spans="1:3" x14ac:dyDescent="0.25">
      <c r="A1645" s="5">
        <v>41482</v>
      </c>
      <c r="B1645" s="13">
        <v>46448.04</v>
      </c>
      <c r="C1645">
        <v>79.08</v>
      </c>
    </row>
    <row r="1646" spans="1:3" x14ac:dyDescent="0.25">
      <c r="A1646" s="5">
        <v>41483</v>
      </c>
      <c r="B1646" s="13">
        <v>46448.04</v>
      </c>
      <c r="C1646">
        <v>79.08</v>
      </c>
    </row>
    <row r="1647" spans="1:3" x14ac:dyDescent="0.25">
      <c r="A1647" s="5">
        <v>41484</v>
      </c>
      <c r="B1647" s="13">
        <v>46434.71</v>
      </c>
      <c r="C1647">
        <v>79.040000000000006</v>
      </c>
    </row>
    <row r="1648" spans="1:3" x14ac:dyDescent="0.25">
      <c r="A1648" s="5">
        <v>41485</v>
      </c>
      <c r="B1648" s="13">
        <v>45999.53</v>
      </c>
      <c r="C1648">
        <v>78.319999999999993</v>
      </c>
    </row>
    <row r="1649" spans="1:3" x14ac:dyDescent="0.25">
      <c r="A1649" s="5">
        <v>41486</v>
      </c>
      <c r="B1649" s="13">
        <v>45135.29</v>
      </c>
      <c r="C1649">
        <v>76.84</v>
      </c>
    </row>
    <row r="1650" spans="1:3" x14ac:dyDescent="0.25">
      <c r="A1650" s="5">
        <v>41487</v>
      </c>
      <c r="B1650" s="13">
        <v>44483.4</v>
      </c>
      <c r="C1650">
        <v>75.72</v>
      </c>
    </row>
    <row r="1651" spans="1:3" x14ac:dyDescent="0.25">
      <c r="A1651" s="5">
        <v>41488</v>
      </c>
      <c r="B1651" s="13">
        <v>43792.28</v>
      </c>
      <c r="C1651">
        <v>74.56</v>
      </c>
    </row>
    <row r="1652" spans="1:3" x14ac:dyDescent="0.25">
      <c r="A1652" s="5">
        <v>41489</v>
      </c>
      <c r="B1652" s="13">
        <v>43792.28</v>
      </c>
      <c r="C1652">
        <v>74.56</v>
      </c>
    </row>
    <row r="1653" spans="1:3" x14ac:dyDescent="0.25">
      <c r="A1653" s="5">
        <v>41490</v>
      </c>
      <c r="B1653" s="13">
        <v>43792.28</v>
      </c>
      <c r="C1653">
        <v>74.56</v>
      </c>
    </row>
    <row r="1654" spans="1:3" x14ac:dyDescent="0.25">
      <c r="A1654" s="5">
        <v>41491</v>
      </c>
      <c r="B1654" s="13">
        <v>43312.81</v>
      </c>
      <c r="C1654">
        <v>73.72</v>
      </c>
    </row>
    <row r="1655" spans="1:3" x14ac:dyDescent="0.25">
      <c r="A1655" s="5">
        <v>41492</v>
      </c>
      <c r="B1655" s="13">
        <v>44165.43</v>
      </c>
      <c r="C1655">
        <v>75.16</v>
      </c>
    </row>
    <row r="1656" spans="1:3" x14ac:dyDescent="0.25">
      <c r="A1656" s="5">
        <v>41493</v>
      </c>
      <c r="B1656" s="13">
        <v>44240.45</v>
      </c>
      <c r="C1656">
        <v>75.319999999999993</v>
      </c>
    </row>
    <row r="1657" spans="1:3" x14ac:dyDescent="0.25">
      <c r="A1657" s="5">
        <v>41494</v>
      </c>
      <c r="B1657" s="13">
        <v>43949.36</v>
      </c>
      <c r="C1657">
        <v>74.8</v>
      </c>
    </row>
    <row r="1658" spans="1:3" x14ac:dyDescent="0.25">
      <c r="A1658" s="5">
        <v>41495</v>
      </c>
      <c r="B1658" s="13">
        <v>44461.1</v>
      </c>
      <c r="C1658">
        <v>75.680000000000007</v>
      </c>
    </row>
    <row r="1659" spans="1:3" x14ac:dyDescent="0.25">
      <c r="A1659" s="5">
        <v>41496</v>
      </c>
      <c r="B1659" s="13">
        <v>44461.1</v>
      </c>
      <c r="C1659">
        <v>75.680000000000007</v>
      </c>
    </row>
    <row r="1660" spans="1:3" x14ac:dyDescent="0.25">
      <c r="A1660" s="5">
        <v>41497</v>
      </c>
      <c r="B1660" s="13">
        <v>44461.1</v>
      </c>
      <c r="C1660">
        <v>75.680000000000007</v>
      </c>
    </row>
    <row r="1661" spans="1:3" x14ac:dyDescent="0.25">
      <c r="A1661" s="5">
        <v>41498</v>
      </c>
      <c r="B1661" s="13">
        <v>44389.91</v>
      </c>
      <c r="C1661">
        <v>75.56</v>
      </c>
    </row>
    <row r="1662" spans="1:3" x14ac:dyDescent="0.25">
      <c r="A1662" s="5">
        <v>41499</v>
      </c>
      <c r="B1662" s="13">
        <v>44835.7</v>
      </c>
      <c r="C1662">
        <v>76.319999999999993</v>
      </c>
    </row>
    <row r="1663" spans="1:3" x14ac:dyDescent="0.25">
      <c r="A1663" s="5">
        <v>41500</v>
      </c>
      <c r="B1663" s="13">
        <v>45373.56</v>
      </c>
      <c r="C1663">
        <v>77.2</v>
      </c>
    </row>
    <row r="1664" spans="1:3" x14ac:dyDescent="0.25">
      <c r="A1664" s="5">
        <v>41501</v>
      </c>
      <c r="B1664" s="13">
        <v>46406.5</v>
      </c>
      <c r="C1664">
        <v>78.959999999999994</v>
      </c>
    </row>
    <row r="1665" spans="1:3" x14ac:dyDescent="0.25">
      <c r="A1665" s="5">
        <v>41502</v>
      </c>
      <c r="B1665" s="13">
        <v>46071.53</v>
      </c>
      <c r="C1665">
        <v>78.400000000000006</v>
      </c>
    </row>
    <row r="1666" spans="1:3" x14ac:dyDescent="0.25">
      <c r="A1666" s="5">
        <v>41503</v>
      </c>
      <c r="B1666" s="13">
        <v>46071.53</v>
      </c>
      <c r="C1666">
        <v>78.400000000000006</v>
      </c>
    </row>
    <row r="1667" spans="1:3" x14ac:dyDescent="0.25">
      <c r="A1667" s="5">
        <v>41504</v>
      </c>
      <c r="B1667" s="13">
        <v>46071.53</v>
      </c>
      <c r="C1667">
        <v>78.400000000000006</v>
      </c>
    </row>
    <row r="1668" spans="1:3" x14ac:dyDescent="0.25">
      <c r="A1668" s="5">
        <v>41505</v>
      </c>
      <c r="B1668" s="13">
        <v>46528.32</v>
      </c>
      <c r="C1668">
        <v>79.16</v>
      </c>
    </row>
    <row r="1669" spans="1:3" x14ac:dyDescent="0.25">
      <c r="A1669" s="5">
        <v>41506</v>
      </c>
      <c r="B1669" s="13">
        <v>45871.55</v>
      </c>
      <c r="C1669">
        <v>78.040000000000006</v>
      </c>
    </row>
    <row r="1670" spans="1:3" x14ac:dyDescent="0.25">
      <c r="A1670" s="5">
        <v>41507</v>
      </c>
      <c r="B1670" s="13">
        <v>45912.71</v>
      </c>
      <c r="C1670">
        <v>78.12</v>
      </c>
    </row>
    <row r="1671" spans="1:3" x14ac:dyDescent="0.25">
      <c r="A1671" s="5">
        <v>41508</v>
      </c>
      <c r="B1671" s="13">
        <v>44560.56</v>
      </c>
      <c r="C1671">
        <v>75.8</v>
      </c>
    </row>
    <row r="1672" spans="1:3" x14ac:dyDescent="0.25">
      <c r="A1672" s="5">
        <v>41509</v>
      </c>
      <c r="B1672" s="13">
        <v>44319.08</v>
      </c>
      <c r="C1672">
        <v>75.400000000000006</v>
      </c>
    </row>
    <row r="1673" spans="1:3" x14ac:dyDescent="0.25">
      <c r="A1673" s="5">
        <v>41510</v>
      </c>
      <c r="B1673" s="13">
        <v>44319.08</v>
      </c>
      <c r="C1673">
        <v>75.400000000000006</v>
      </c>
    </row>
    <row r="1674" spans="1:3" x14ac:dyDescent="0.25">
      <c r="A1674" s="5">
        <v>41511</v>
      </c>
      <c r="B1674" s="13">
        <v>44319.08</v>
      </c>
      <c r="C1674">
        <v>75.400000000000006</v>
      </c>
    </row>
    <row r="1675" spans="1:3" x14ac:dyDescent="0.25">
      <c r="A1675" s="5">
        <v>41512</v>
      </c>
      <c r="B1675" s="13">
        <v>45212.79</v>
      </c>
      <c r="C1675">
        <v>76.92</v>
      </c>
    </row>
    <row r="1676" spans="1:3" x14ac:dyDescent="0.25">
      <c r="A1676" s="5">
        <v>41513</v>
      </c>
      <c r="B1676" s="13">
        <v>47506.59</v>
      </c>
      <c r="C1676">
        <v>80.84</v>
      </c>
    </row>
    <row r="1677" spans="1:3" x14ac:dyDescent="0.25">
      <c r="A1677" s="5">
        <v>41514</v>
      </c>
      <c r="B1677" s="13">
        <v>47528.11</v>
      </c>
      <c r="C1677">
        <v>80.84</v>
      </c>
    </row>
    <row r="1678" spans="1:3" x14ac:dyDescent="0.25">
      <c r="A1678" s="5">
        <v>41515</v>
      </c>
      <c r="B1678" s="13">
        <v>47813.3</v>
      </c>
      <c r="C1678">
        <v>81.319999999999993</v>
      </c>
    </row>
    <row r="1679" spans="1:3" x14ac:dyDescent="0.25">
      <c r="A1679" s="5">
        <v>41516</v>
      </c>
      <c r="B1679" s="13">
        <v>48083.11</v>
      </c>
      <c r="C1679">
        <v>81.8</v>
      </c>
    </row>
    <row r="1680" spans="1:3" x14ac:dyDescent="0.25">
      <c r="A1680" s="5">
        <v>41517</v>
      </c>
      <c r="B1680" s="13">
        <v>48083.11</v>
      </c>
      <c r="C1680">
        <v>81.8</v>
      </c>
    </row>
    <row r="1681" spans="1:3" x14ac:dyDescent="0.25">
      <c r="A1681" s="5">
        <v>41518</v>
      </c>
      <c r="B1681" s="13">
        <v>48083.11</v>
      </c>
      <c r="C1681">
        <v>81.8</v>
      </c>
    </row>
    <row r="1682" spans="1:3" x14ac:dyDescent="0.25">
      <c r="A1682" s="5">
        <v>41519</v>
      </c>
      <c r="B1682" s="13">
        <v>48083.11</v>
      </c>
      <c r="C1682">
        <v>81.8</v>
      </c>
    </row>
    <row r="1683" spans="1:3" x14ac:dyDescent="0.25">
      <c r="A1683" s="5">
        <v>41520</v>
      </c>
      <c r="B1683" s="13">
        <v>47027.12</v>
      </c>
      <c r="C1683">
        <v>80</v>
      </c>
    </row>
    <row r="1684" spans="1:3" x14ac:dyDescent="0.25">
      <c r="A1684" s="5">
        <v>41521</v>
      </c>
      <c r="B1684" s="13">
        <v>46762.400000000001</v>
      </c>
      <c r="C1684">
        <v>79.52</v>
      </c>
    </row>
    <row r="1685" spans="1:3" x14ac:dyDescent="0.25">
      <c r="A1685" s="5">
        <v>41522</v>
      </c>
      <c r="B1685" s="13">
        <v>46762.43</v>
      </c>
      <c r="C1685">
        <v>79.52</v>
      </c>
    </row>
    <row r="1686" spans="1:3" x14ac:dyDescent="0.25">
      <c r="A1686" s="5">
        <v>41523</v>
      </c>
      <c r="B1686" s="13">
        <v>46964.74</v>
      </c>
      <c r="C1686">
        <v>79.88</v>
      </c>
    </row>
    <row r="1687" spans="1:3" x14ac:dyDescent="0.25">
      <c r="A1687" s="5">
        <v>41524</v>
      </c>
      <c r="B1687" s="13">
        <v>46964.74</v>
      </c>
      <c r="C1687">
        <v>79.88</v>
      </c>
    </row>
    <row r="1688" spans="1:3" x14ac:dyDescent="0.25">
      <c r="A1688" s="5">
        <v>41525</v>
      </c>
      <c r="B1688" s="13">
        <v>46964.74</v>
      </c>
      <c r="C1688">
        <v>79.88</v>
      </c>
    </row>
    <row r="1689" spans="1:3" x14ac:dyDescent="0.25">
      <c r="A1689" s="5">
        <v>41526</v>
      </c>
      <c r="B1689" s="13">
        <v>45697.67</v>
      </c>
      <c r="C1689">
        <v>77.72</v>
      </c>
    </row>
    <row r="1690" spans="1:3" x14ac:dyDescent="0.25">
      <c r="A1690" s="5">
        <v>41527</v>
      </c>
      <c r="B1690" s="13">
        <v>44880.34</v>
      </c>
      <c r="C1690">
        <v>76.319999999999993</v>
      </c>
    </row>
    <row r="1691" spans="1:3" x14ac:dyDescent="0.25">
      <c r="A1691" s="5">
        <v>41528</v>
      </c>
      <c r="B1691" s="13">
        <v>44094.07</v>
      </c>
      <c r="C1691">
        <v>75</v>
      </c>
    </row>
    <row r="1692" spans="1:3" x14ac:dyDescent="0.25">
      <c r="A1692" s="5">
        <v>41529</v>
      </c>
      <c r="B1692" s="13">
        <v>44223.14</v>
      </c>
      <c r="C1692">
        <v>75.2</v>
      </c>
    </row>
    <row r="1693" spans="1:3" x14ac:dyDescent="0.25">
      <c r="A1693" s="5">
        <v>41530</v>
      </c>
      <c r="B1693" s="13">
        <v>44216.83</v>
      </c>
      <c r="C1693">
        <v>75.2</v>
      </c>
    </row>
    <row r="1694" spans="1:3" x14ac:dyDescent="0.25">
      <c r="A1694" s="5">
        <v>41531</v>
      </c>
      <c r="B1694" s="13">
        <v>44216.83</v>
      </c>
      <c r="C1694">
        <v>75.2</v>
      </c>
    </row>
    <row r="1695" spans="1:3" x14ac:dyDescent="0.25">
      <c r="A1695" s="5">
        <v>41532</v>
      </c>
      <c r="B1695" s="13">
        <v>44216.83</v>
      </c>
      <c r="C1695">
        <v>75.2</v>
      </c>
    </row>
    <row r="1696" spans="1:3" x14ac:dyDescent="0.25">
      <c r="A1696" s="5">
        <v>41533</v>
      </c>
      <c r="B1696" s="13">
        <v>43696.23</v>
      </c>
      <c r="C1696">
        <v>74.319999999999993</v>
      </c>
    </row>
    <row r="1697" spans="1:3" x14ac:dyDescent="0.25">
      <c r="A1697" s="5">
        <v>41534</v>
      </c>
      <c r="B1697" s="13">
        <v>43378.52</v>
      </c>
      <c r="C1697">
        <v>73.760000000000005</v>
      </c>
    </row>
    <row r="1698" spans="1:3" x14ac:dyDescent="0.25">
      <c r="A1698" s="5">
        <v>41535</v>
      </c>
      <c r="B1698" s="13">
        <v>42420.77</v>
      </c>
      <c r="C1698">
        <v>72.12</v>
      </c>
    </row>
    <row r="1699" spans="1:3" x14ac:dyDescent="0.25">
      <c r="A1699" s="5">
        <v>41536</v>
      </c>
      <c r="B1699" s="13">
        <v>42538.35</v>
      </c>
      <c r="C1699">
        <v>72.319999999999993</v>
      </c>
    </row>
    <row r="1700" spans="1:3" x14ac:dyDescent="0.25">
      <c r="A1700" s="5">
        <v>41537</v>
      </c>
      <c r="B1700" s="13">
        <v>43700.53</v>
      </c>
      <c r="C1700">
        <v>74.319999999999993</v>
      </c>
    </row>
    <row r="1701" spans="1:3" x14ac:dyDescent="0.25">
      <c r="A1701" s="5">
        <v>41538</v>
      </c>
      <c r="B1701" s="13">
        <v>43700.53</v>
      </c>
      <c r="C1701">
        <v>74.319999999999993</v>
      </c>
    </row>
    <row r="1702" spans="1:3" x14ac:dyDescent="0.25">
      <c r="A1702" s="5">
        <v>41539</v>
      </c>
      <c r="B1702" s="13">
        <v>43700.53</v>
      </c>
      <c r="C1702">
        <v>74.28</v>
      </c>
    </row>
    <row r="1703" spans="1:3" x14ac:dyDescent="0.25">
      <c r="A1703" s="5">
        <v>41540</v>
      </c>
      <c r="B1703" s="13">
        <v>44058.27</v>
      </c>
      <c r="C1703">
        <v>74.92</v>
      </c>
    </row>
    <row r="1704" spans="1:3" x14ac:dyDescent="0.25">
      <c r="A1704" s="5">
        <v>41541</v>
      </c>
      <c r="B1704" s="13">
        <v>43788.39</v>
      </c>
      <c r="C1704">
        <v>74.44</v>
      </c>
    </row>
    <row r="1705" spans="1:3" x14ac:dyDescent="0.25">
      <c r="A1705" s="5">
        <v>41542</v>
      </c>
      <c r="B1705" s="13">
        <v>43857.78</v>
      </c>
      <c r="C1705">
        <v>74.56</v>
      </c>
    </row>
    <row r="1706" spans="1:3" x14ac:dyDescent="0.25">
      <c r="A1706" s="5">
        <v>41543</v>
      </c>
      <c r="B1706" s="13">
        <v>43275.94</v>
      </c>
      <c r="C1706">
        <v>73.56</v>
      </c>
    </row>
    <row r="1707" spans="1:3" x14ac:dyDescent="0.25">
      <c r="A1707" s="5">
        <v>41544</v>
      </c>
      <c r="B1707" s="13">
        <v>43748.31</v>
      </c>
      <c r="C1707">
        <v>74.36</v>
      </c>
    </row>
    <row r="1708" spans="1:3" x14ac:dyDescent="0.25">
      <c r="A1708" s="5">
        <v>41545</v>
      </c>
      <c r="B1708" s="13">
        <v>43748.31</v>
      </c>
      <c r="C1708">
        <v>74.36</v>
      </c>
    </row>
    <row r="1709" spans="1:3" x14ac:dyDescent="0.25">
      <c r="A1709" s="5">
        <v>41546</v>
      </c>
      <c r="B1709" s="13">
        <v>43748.31</v>
      </c>
      <c r="C1709">
        <v>74.36</v>
      </c>
    </row>
    <row r="1710" spans="1:3" x14ac:dyDescent="0.25">
      <c r="A1710" s="5">
        <v>41547</v>
      </c>
      <c r="B1710" s="13">
        <v>44482.65</v>
      </c>
      <c r="C1710">
        <v>75.599999999999994</v>
      </c>
    </row>
    <row r="1711" spans="1:3" x14ac:dyDescent="0.25">
      <c r="A1711" s="5">
        <v>41548</v>
      </c>
      <c r="B1711" s="13">
        <v>43765.04</v>
      </c>
      <c r="C1711">
        <v>74.400000000000006</v>
      </c>
    </row>
    <row r="1712" spans="1:3" x14ac:dyDescent="0.25">
      <c r="A1712" s="5">
        <v>41549</v>
      </c>
      <c r="B1712" s="13">
        <v>44355.67</v>
      </c>
      <c r="C1712">
        <v>75.400000000000006</v>
      </c>
    </row>
    <row r="1713" spans="1:3" x14ac:dyDescent="0.25">
      <c r="A1713" s="5">
        <v>41550</v>
      </c>
      <c r="B1713" s="13">
        <v>44920.04</v>
      </c>
      <c r="C1713">
        <v>76.36</v>
      </c>
    </row>
    <row r="1714" spans="1:3" x14ac:dyDescent="0.25">
      <c r="A1714" s="5">
        <v>41551</v>
      </c>
      <c r="B1714" s="13">
        <v>44535.040000000001</v>
      </c>
      <c r="C1714">
        <v>75.680000000000007</v>
      </c>
    </row>
    <row r="1715" spans="1:3" x14ac:dyDescent="0.25">
      <c r="A1715" s="5">
        <v>41552</v>
      </c>
      <c r="B1715" s="13">
        <v>44535.040000000001</v>
      </c>
      <c r="C1715">
        <v>75.680000000000007</v>
      </c>
    </row>
    <row r="1716" spans="1:3" x14ac:dyDescent="0.25">
      <c r="A1716" s="5">
        <v>41553</v>
      </c>
      <c r="B1716" s="13">
        <v>44535.040000000001</v>
      </c>
      <c r="C1716">
        <v>75.680000000000007</v>
      </c>
    </row>
    <row r="1717" spans="1:3" x14ac:dyDescent="0.25">
      <c r="A1717" s="5">
        <v>41554</v>
      </c>
      <c r="B1717" s="13">
        <v>45755.49</v>
      </c>
      <c r="C1717">
        <v>77.760000000000005</v>
      </c>
    </row>
    <row r="1718" spans="1:3" x14ac:dyDescent="0.25">
      <c r="A1718" s="5">
        <v>41555</v>
      </c>
      <c r="B1718" s="13">
        <v>47374.81</v>
      </c>
      <c r="C1718">
        <v>80.52</v>
      </c>
    </row>
    <row r="1719" spans="1:3" x14ac:dyDescent="0.25">
      <c r="A1719" s="5">
        <v>41556</v>
      </c>
      <c r="B1719" s="13">
        <v>47090.83</v>
      </c>
      <c r="C1719">
        <v>80.040000000000006</v>
      </c>
    </row>
    <row r="1720" spans="1:3" x14ac:dyDescent="0.25">
      <c r="A1720" s="5">
        <v>41557</v>
      </c>
      <c r="B1720" s="13">
        <v>44773.52</v>
      </c>
      <c r="C1720">
        <v>76.08</v>
      </c>
    </row>
    <row r="1721" spans="1:3" x14ac:dyDescent="0.25">
      <c r="A1721" s="5">
        <v>41558</v>
      </c>
      <c r="B1721" s="13">
        <v>43561.46</v>
      </c>
      <c r="C1721">
        <v>74.040000000000006</v>
      </c>
    </row>
    <row r="1722" spans="1:3" x14ac:dyDescent="0.25">
      <c r="A1722" s="5">
        <v>41559</v>
      </c>
      <c r="B1722" s="13">
        <v>43561.46</v>
      </c>
      <c r="C1722">
        <v>74.040000000000006</v>
      </c>
    </row>
    <row r="1723" spans="1:3" x14ac:dyDescent="0.25">
      <c r="A1723" s="5">
        <v>41560</v>
      </c>
      <c r="B1723" s="13">
        <v>43561.46</v>
      </c>
      <c r="C1723">
        <v>74.040000000000006</v>
      </c>
    </row>
    <row r="1724" spans="1:3" x14ac:dyDescent="0.25">
      <c r="A1724" s="5">
        <v>41561</v>
      </c>
      <c r="B1724" s="13">
        <v>43655.32</v>
      </c>
      <c r="C1724">
        <v>74.2</v>
      </c>
    </row>
    <row r="1725" spans="1:3" x14ac:dyDescent="0.25">
      <c r="A1725" s="5">
        <v>41562</v>
      </c>
      <c r="B1725" s="13">
        <v>44211.34</v>
      </c>
      <c r="C1725">
        <v>75.12</v>
      </c>
    </row>
    <row r="1726" spans="1:3" x14ac:dyDescent="0.25">
      <c r="A1726" s="5">
        <v>41563</v>
      </c>
      <c r="B1726" s="13">
        <v>43236.82</v>
      </c>
      <c r="C1726">
        <v>73.48</v>
      </c>
    </row>
    <row r="1727" spans="1:3" x14ac:dyDescent="0.25">
      <c r="A1727" s="5">
        <v>41564</v>
      </c>
      <c r="B1727" s="13">
        <v>41872.050000000003</v>
      </c>
      <c r="C1727">
        <v>71.16</v>
      </c>
    </row>
    <row r="1728" spans="1:3" x14ac:dyDescent="0.25">
      <c r="A1728" s="5">
        <v>41565</v>
      </c>
      <c r="B1728" s="13">
        <v>41489.230000000003</v>
      </c>
      <c r="C1728">
        <v>70.48</v>
      </c>
    </row>
    <row r="1729" spans="1:3" x14ac:dyDescent="0.25">
      <c r="A1729" s="5">
        <v>41566</v>
      </c>
      <c r="B1729" s="13">
        <v>41489.230000000003</v>
      </c>
      <c r="C1729">
        <v>70.48</v>
      </c>
    </row>
    <row r="1730" spans="1:3" x14ac:dyDescent="0.25">
      <c r="A1730" s="5">
        <v>41567</v>
      </c>
      <c r="B1730" s="13">
        <v>41489.230000000003</v>
      </c>
      <c r="C1730">
        <v>70.48</v>
      </c>
    </row>
    <row r="1731" spans="1:3" x14ac:dyDescent="0.25">
      <c r="A1731" s="5">
        <v>41568</v>
      </c>
      <c r="B1731" s="13">
        <v>41494.339999999997</v>
      </c>
      <c r="C1731">
        <v>70.48</v>
      </c>
    </row>
    <row r="1732" spans="1:3" x14ac:dyDescent="0.25">
      <c r="A1732" s="5">
        <v>41569</v>
      </c>
      <c r="B1732" s="13">
        <v>41798.94</v>
      </c>
      <c r="C1732">
        <v>71</v>
      </c>
    </row>
    <row r="1733" spans="1:3" x14ac:dyDescent="0.25">
      <c r="A1733" s="5">
        <v>41570</v>
      </c>
      <c r="B1733" s="13">
        <v>42101.7</v>
      </c>
      <c r="C1733">
        <v>71.52</v>
      </c>
    </row>
    <row r="1734" spans="1:3" x14ac:dyDescent="0.25">
      <c r="A1734" s="5">
        <v>41571</v>
      </c>
      <c r="B1734" s="13">
        <v>41887.699999999997</v>
      </c>
      <c r="C1734">
        <v>71.16</v>
      </c>
    </row>
    <row r="1735" spans="1:3" x14ac:dyDescent="0.25">
      <c r="A1735" s="5">
        <v>41572</v>
      </c>
      <c r="B1735" s="13">
        <v>42158.91</v>
      </c>
      <c r="C1735">
        <v>71.64</v>
      </c>
    </row>
    <row r="1736" spans="1:3" x14ac:dyDescent="0.25">
      <c r="A1736" s="5">
        <v>41573</v>
      </c>
      <c r="B1736" s="13">
        <v>42158.91</v>
      </c>
      <c r="C1736">
        <v>71.599999999999994</v>
      </c>
    </row>
    <row r="1737" spans="1:3" x14ac:dyDescent="0.25">
      <c r="A1737" s="5">
        <v>41574</v>
      </c>
      <c r="B1737" s="13">
        <v>42158.91</v>
      </c>
      <c r="C1737">
        <v>71.599999999999994</v>
      </c>
    </row>
    <row r="1738" spans="1:3" x14ac:dyDescent="0.25">
      <c r="A1738" s="5">
        <v>41575</v>
      </c>
      <c r="B1738" s="13">
        <v>42391.25</v>
      </c>
      <c r="C1738">
        <v>72</v>
      </c>
    </row>
    <row r="1739" spans="1:3" x14ac:dyDescent="0.25">
      <c r="A1739" s="5">
        <v>41576</v>
      </c>
      <c r="B1739" s="13">
        <v>42468.63</v>
      </c>
      <c r="C1739">
        <v>72.12</v>
      </c>
    </row>
    <row r="1740" spans="1:3" x14ac:dyDescent="0.25">
      <c r="A1740" s="5">
        <v>41577</v>
      </c>
      <c r="B1740" s="13">
        <v>42561.39</v>
      </c>
      <c r="C1740">
        <v>72.28</v>
      </c>
    </row>
    <row r="1741" spans="1:3" x14ac:dyDescent="0.25">
      <c r="A1741" s="5">
        <v>41578</v>
      </c>
      <c r="B1741" s="13">
        <v>42600.04</v>
      </c>
      <c r="C1741">
        <v>72.36</v>
      </c>
    </row>
    <row r="1742" spans="1:3" x14ac:dyDescent="0.25">
      <c r="A1742" s="5">
        <v>41579</v>
      </c>
      <c r="B1742" s="13">
        <v>42849.919999999998</v>
      </c>
      <c r="C1742">
        <v>72.8</v>
      </c>
    </row>
    <row r="1743" spans="1:3" x14ac:dyDescent="0.25">
      <c r="A1743" s="5">
        <v>41580</v>
      </c>
      <c r="B1743" s="13">
        <v>42849.919999999998</v>
      </c>
      <c r="C1743">
        <v>72.760000000000005</v>
      </c>
    </row>
    <row r="1744" spans="1:3" x14ac:dyDescent="0.25">
      <c r="A1744" s="5">
        <v>41581</v>
      </c>
      <c r="B1744" s="13">
        <v>42849.919999999998</v>
      </c>
      <c r="C1744">
        <v>72.760000000000005</v>
      </c>
    </row>
    <row r="1745" spans="1:3" x14ac:dyDescent="0.25">
      <c r="A1745" s="5">
        <v>41582</v>
      </c>
      <c r="B1745" s="13">
        <v>42235.38</v>
      </c>
      <c r="C1745">
        <v>71.72</v>
      </c>
    </row>
    <row r="1746" spans="1:3" x14ac:dyDescent="0.25">
      <c r="A1746" s="5">
        <v>41583</v>
      </c>
      <c r="B1746" s="13">
        <v>42466.28</v>
      </c>
      <c r="C1746">
        <v>72.12</v>
      </c>
    </row>
    <row r="1747" spans="1:3" x14ac:dyDescent="0.25">
      <c r="A1747" s="5">
        <v>41584</v>
      </c>
      <c r="B1747" s="13">
        <v>41989.79</v>
      </c>
      <c r="C1747">
        <v>71.319999999999993</v>
      </c>
    </row>
    <row r="1748" spans="1:3" x14ac:dyDescent="0.25">
      <c r="A1748" s="5">
        <v>41585</v>
      </c>
      <c r="B1748" s="13">
        <v>42694.65</v>
      </c>
      <c r="C1748">
        <v>72.52</v>
      </c>
    </row>
    <row r="1749" spans="1:3" x14ac:dyDescent="0.25">
      <c r="A1749" s="5">
        <v>41586</v>
      </c>
      <c r="B1749" s="13">
        <v>41953.86</v>
      </c>
      <c r="C1749">
        <v>71.239999999999995</v>
      </c>
    </row>
    <row r="1750" spans="1:3" x14ac:dyDescent="0.25">
      <c r="A1750" s="5">
        <v>41587</v>
      </c>
      <c r="B1750" s="13">
        <v>41953.86</v>
      </c>
      <c r="C1750">
        <v>71.239999999999995</v>
      </c>
    </row>
    <row r="1751" spans="1:3" x14ac:dyDescent="0.25">
      <c r="A1751" s="5">
        <v>41588</v>
      </c>
      <c r="B1751" s="13">
        <v>41953.86</v>
      </c>
      <c r="C1751">
        <v>71.239999999999995</v>
      </c>
    </row>
    <row r="1752" spans="1:3" x14ac:dyDescent="0.25">
      <c r="A1752" s="5">
        <v>41589</v>
      </c>
      <c r="B1752" s="13">
        <v>42156.27</v>
      </c>
      <c r="C1752">
        <v>71.599999999999994</v>
      </c>
    </row>
    <row r="1753" spans="1:3" x14ac:dyDescent="0.25">
      <c r="A1753" s="5">
        <v>41590</v>
      </c>
      <c r="B1753" s="13">
        <v>42329.27</v>
      </c>
      <c r="C1753">
        <v>71.88</v>
      </c>
    </row>
    <row r="1754" spans="1:3" x14ac:dyDescent="0.25">
      <c r="A1754" s="5">
        <v>41591</v>
      </c>
      <c r="B1754" s="13">
        <v>42658.02</v>
      </c>
      <c r="C1754">
        <v>72.44</v>
      </c>
    </row>
    <row r="1755" spans="1:3" x14ac:dyDescent="0.25">
      <c r="A1755" s="5">
        <v>41592</v>
      </c>
      <c r="B1755" s="13">
        <v>42772.63</v>
      </c>
      <c r="C1755">
        <v>72.64</v>
      </c>
    </row>
    <row r="1756" spans="1:3" x14ac:dyDescent="0.25">
      <c r="A1756" s="5">
        <v>41593</v>
      </c>
      <c r="B1756" s="13">
        <v>42653.77</v>
      </c>
      <c r="C1756">
        <v>72.44</v>
      </c>
    </row>
    <row r="1757" spans="1:3" x14ac:dyDescent="0.25">
      <c r="A1757" s="5">
        <v>41594</v>
      </c>
      <c r="B1757" s="13">
        <v>42653.77</v>
      </c>
      <c r="C1757">
        <v>72.44</v>
      </c>
    </row>
    <row r="1758" spans="1:3" x14ac:dyDescent="0.25">
      <c r="A1758" s="5">
        <v>41595</v>
      </c>
      <c r="B1758" s="13">
        <v>42653.77</v>
      </c>
      <c r="C1758">
        <v>72.44</v>
      </c>
    </row>
    <row r="1759" spans="1:3" x14ac:dyDescent="0.25">
      <c r="A1759" s="5">
        <v>41596</v>
      </c>
      <c r="B1759" s="13">
        <v>42425.57</v>
      </c>
      <c r="C1759">
        <v>72.040000000000006</v>
      </c>
    </row>
    <row r="1760" spans="1:3" x14ac:dyDescent="0.25">
      <c r="A1760" s="5">
        <v>41597</v>
      </c>
      <c r="B1760" s="13">
        <v>42582.35</v>
      </c>
      <c r="C1760">
        <v>72.28</v>
      </c>
    </row>
    <row r="1761" spans="1:3" x14ac:dyDescent="0.25">
      <c r="A1761" s="5">
        <v>41598</v>
      </c>
      <c r="B1761" s="13">
        <v>42012.65</v>
      </c>
      <c r="C1761">
        <v>71.319999999999993</v>
      </c>
    </row>
    <row r="1762" spans="1:3" x14ac:dyDescent="0.25">
      <c r="A1762" s="5">
        <v>41599</v>
      </c>
      <c r="B1762" s="13">
        <v>41028.46</v>
      </c>
      <c r="C1762">
        <v>69.64</v>
      </c>
    </row>
    <row r="1763" spans="1:3" x14ac:dyDescent="0.25">
      <c r="A1763" s="5">
        <v>41600</v>
      </c>
      <c r="B1763" s="13">
        <v>40578</v>
      </c>
      <c r="C1763">
        <v>68.88</v>
      </c>
    </row>
    <row r="1764" spans="1:3" x14ac:dyDescent="0.25">
      <c r="A1764" s="5">
        <v>41601</v>
      </c>
      <c r="B1764" s="13">
        <v>40578</v>
      </c>
      <c r="C1764">
        <v>68.88</v>
      </c>
    </row>
    <row r="1765" spans="1:3" x14ac:dyDescent="0.25">
      <c r="A1765" s="5">
        <v>41602</v>
      </c>
      <c r="B1765" s="13">
        <v>40578</v>
      </c>
      <c r="C1765">
        <v>68.88</v>
      </c>
    </row>
    <row r="1766" spans="1:3" x14ac:dyDescent="0.25">
      <c r="A1766" s="5">
        <v>41603</v>
      </c>
      <c r="B1766" s="13">
        <v>40363.29</v>
      </c>
      <c r="C1766">
        <v>68.52</v>
      </c>
    </row>
    <row r="1767" spans="1:3" x14ac:dyDescent="0.25">
      <c r="A1767" s="5">
        <v>41604</v>
      </c>
      <c r="B1767" s="13">
        <v>40287.86</v>
      </c>
      <c r="C1767">
        <v>68.400000000000006</v>
      </c>
    </row>
    <row r="1768" spans="1:3" x14ac:dyDescent="0.25">
      <c r="A1768" s="5">
        <v>41605</v>
      </c>
      <c r="B1768" s="13">
        <v>40325.64</v>
      </c>
      <c r="C1768">
        <v>68.44</v>
      </c>
    </row>
    <row r="1769" spans="1:3" x14ac:dyDescent="0.25">
      <c r="A1769" s="5">
        <v>41606</v>
      </c>
      <c r="B1769" s="13">
        <v>40325.64</v>
      </c>
      <c r="C1769">
        <v>68.44</v>
      </c>
    </row>
    <row r="1770" spans="1:3" x14ac:dyDescent="0.25">
      <c r="A1770" s="5">
        <v>41607</v>
      </c>
      <c r="B1770" s="13">
        <v>40339.69</v>
      </c>
      <c r="C1770">
        <v>68.48</v>
      </c>
    </row>
    <row r="1771" spans="1:3" x14ac:dyDescent="0.25">
      <c r="A1771" s="5">
        <v>41608</v>
      </c>
      <c r="B1771" s="13">
        <v>40339.69</v>
      </c>
      <c r="C1771">
        <v>68.48</v>
      </c>
    </row>
    <row r="1772" spans="1:3" x14ac:dyDescent="0.25">
      <c r="A1772" s="5">
        <v>41609</v>
      </c>
      <c r="B1772" s="13">
        <v>40339.69</v>
      </c>
      <c r="C1772">
        <v>68.48</v>
      </c>
    </row>
    <row r="1773" spans="1:3" x14ac:dyDescent="0.25">
      <c r="A1773" s="5">
        <v>41610</v>
      </c>
      <c r="B1773" s="13">
        <v>40189.64</v>
      </c>
      <c r="C1773">
        <v>68.2</v>
      </c>
    </row>
    <row r="1774" spans="1:3" x14ac:dyDescent="0.25">
      <c r="A1774" s="5">
        <v>41611</v>
      </c>
      <c r="B1774" s="13">
        <v>40308.22</v>
      </c>
      <c r="C1774">
        <v>68.400000000000006</v>
      </c>
    </row>
    <row r="1775" spans="1:3" x14ac:dyDescent="0.25">
      <c r="A1775" s="5">
        <v>41612</v>
      </c>
      <c r="B1775" s="13">
        <v>40103.199999999997</v>
      </c>
      <c r="C1775">
        <v>68.08</v>
      </c>
    </row>
    <row r="1776" spans="1:3" x14ac:dyDescent="0.25">
      <c r="A1776" s="5">
        <v>41613</v>
      </c>
      <c r="B1776" s="13">
        <v>40046.18</v>
      </c>
      <c r="C1776">
        <v>67.959999999999994</v>
      </c>
    </row>
    <row r="1777" spans="1:3" x14ac:dyDescent="0.25">
      <c r="A1777" s="5">
        <v>41614</v>
      </c>
      <c r="B1777" s="13">
        <v>39363.78</v>
      </c>
      <c r="C1777">
        <v>66.8</v>
      </c>
    </row>
    <row r="1778" spans="1:3" x14ac:dyDescent="0.25">
      <c r="A1778" s="5">
        <v>41615</v>
      </c>
      <c r="B1778" s="13">
        <v>39363.78</v>
      </c>
      <c r="C1778">
        <v>66.8</v>
      </c>
    </row>
    <row r="1779" spans="1:3" x14ac:dyDescent="0.25">
      <c r="A1779" s="5">
        <v>41616</v>
      </c>
      <c r="B1779" s="13">
        <v>39363.78</v>
      </c>
      <c r="C1779">
        <v>66.8</v>
      </c>
    </row>
    <row r="1780" spans="1:3" x14ac:dyDescent="0.25">
      <c r="A1780" s="5">
        <v>41617</v>
      </c>
      <c r="B1780" s="13">
        <v>38804.32</v>
      </c>
      <c r="C1780">
        <v>65.84</v>
      </c>
    </row>
    <row r="1781" spans="1:3" x14ac:dyDescent="0.25">
      <c r="A1781" s="5">
        <v>41618</v>
      </c>
      <c r="B1781" s="13">
        <v>38965.19</v>
      </c>
      <c r="C1781">
        <v>66.12</v>
      </c>
    </row>
    <row r="1782" spans="1:3" x14ac:dyDescent="0.25">
      <c r="A1782" s="5">
        <v>41619</v>
      </c>
      <c r="B1782" s="13">
        <v>39979.53</v>
      </c>
      <c r="C1782">
        <v>67.84</v>
      </c>
    </row>
    <row r="1783" spans="1:3" x14ac:dyDescent="0.25">
      <c r="A1783" s="5">
        <v>41620</v>
      </c>
      <c r="B1783" s="13">
        <v>40046.1</v>
      </c>
      <c r="C1783">
        <v>67.959999999999994</v>
      </c>
    </row>
    <row r="1784" spans="1:3" x14ac:dyDescent="0.25">
      <c r="A1784" s="5">
        <v>41621</v>
      </c>
      <c r="B1784" s="13">
        <v>40063.75</v>
      </c>
      <c r="C1784">
        <v>67.959999999999994</v>
      </c>
    </row>
    <row r="1785" spans="1:3" x14ac:dyDescent="0.25">
      <c r="A1785" s="5">
        <v>41622</v>
      </c>
      <c r="B1785" s="13">
        <v>40063.75</v>
      </c>
      <c r="C1785">
        <v>67.959999999999994</v>
      </c>
    </row>
    <row r="1786" spans="1:3" x14ac:dyDescent="0.25">
      <c r="A1786" s="5">
        <v>41623</v>
      </c>
      <c r="B1786" s="13">
        <v>40063.75</v>
      </c>
      <c r="C1786">
        <v>67.959999999999994</v>
      </c>
    </row>
    <row r="1787" spans="1:3" x14ac:dyDescent="0.25">
      <c r="A1787" s="5">
        <v>41624</v>
      </c>
      <c r="B1787" s="13">
        <v>40219.99</v>
      </c>
      <c r="C1787">
        <v>68.239999999999995</v>
      </c>
    </row>
    <row r="1788" spans="1:3" x14ac:dyDescent="0.25">
      <c r="A1788" s="5">
        <v>41625</v>
      </c>
      <c r="B1788" s="13">
        <v>39846.07</v>
      </c>
      <c r="C1788">
        <v>67.599999999999994</v>
      </c>
    </row>
    <row r="1789" spans="1:3" x14ac:dyDescent="0.25">
      <c r="A1789" s="5">
        <v>41626</v>
      </c>
      <c r="B1789" s="13">
        <v>38515.480000000003</v>
      </c>
      <c r="C1789">
        <v>65.36</v>
      </c>
    </row>
    <row r="1790" spans="1:3" x14ac:dyDescent="0.25">
      <c r="A1790" s="5">
        <v>41627</v>
      </c>
      <c r="B1790" s="13">
        <v>38919.96</v>
      </c>
      <c r="C1790">
        <v>66.040000000000006</v>
      </c>
    </row>
    <row r="1791" spans="1:3" x14ac:dyDescent="0.25">
      <c r="A1791" s="5">
        <v>41628</v>
      </c>
      <c r="B1791" s="13">
        <v>38668.61</v>
      </c>
      <c r="C1791">
        <v>65.599999999999994</v>
      </c>
    </row>
    <row r="1792" spans="1:3" x14ac:dyDescent="0.25">
      <c r="A1792" s="5">
        <v>41629</v>
      </c>
      <c r="B1792" s="13">
        <v>38668.61</v>
      </c>
      <c r="C1792">
        <v>65.599999999999994</v>
      </c>
    </row>
    <row r="1793" spans="1:3" x14ac:dyDescent="0.25">
      <c r="A1793" s="5">
        <v>41630</v>
      </c>
      <c r="B1793" s="13">
        <v>38668.61</v>
      </c>
      <c r="C1793">
        <v>65.599999999999994</v>
      </c>
    </row>
    <row r="1794" spans="1:3" x14ac:dyDescent="0.25">
      <c r="A1794" s="5">
        <v>41631</v>
      </c>
      <c r="B1794" s="13">
        <v>38047.75</v>
      </c>
      <c r="C1794">
        <v>64.56</v>
      </c>
    </row>
    <row r="1795" spans="1:3" x14ac:dyDescent="0.25">
      <c r="A1795" s="5">
        <v>41632</v>
      </c>
      <c r="B1795" s="13">
        <v>37158.410000000003</v>
      </c>
      <c r="C1795">
        <v>63.04</v>
      </c>
    </row>
    <row r="1796" spans="1:3" x14ac:dyDescent="0.25">
      <c r="A1796" s="5">
        <v>41633</v>
      </c>
      <c r="B1796" s="13">
        <v>37158.410000000003</v>
      </c>
      <c r="C1796">
        <v>63.04</v>
      </c>
    </row>
    <row r="1797" spans="1:3" x14ac:dyDescent="0.25">
      <c r="A1797" s="5">
        <v>41634</v>
      </c>
      <c r="B1797" s="13">
        <v>37101.79</v>
      </c>
      <c r="C1797">
        <v>62.92</v>
      </c>
    </row>
    <row r="1798" spans="1:3" x14ac:dyDescent="0.25">
      <c r="A1798" s="5">
        <v>41635</v>
      </c>
      <c r="B1798" s="13">
        <v>37275.26</v>
      </c>
      <c r="C1798">
        <v>63.24</v>
      </c>
    </row>
    <row r="1799" spans="1:3" x14ac:dyDescent="0.25">
      <c r="A1799" s="5">
        <v>41636</v>
      </c>
      <c r="B1799" s="13">
        <v>37275.26</v>
      </c>
      <c r="C1799">
        <v>63.24</v>
      </c>
    </row>
    <row r="1800" spans="1:3" x14ac:dyDescent="0.25">
      <c r="A1800" s="5">
        <v>41637</v>
      </c>
      <c r="B1800" s="13">
        <v>37275.26</v>
      </c>
      <c r="C1800">
        <v>63.24</v>
      </c>
    </row>
    <row r="1801" spans="1:3" x14ac:dyDescent="0.25">
      <c r="A1801" s="5">
        <v>41638</v>
      </c>
      <c r="B1801" s="13">
        <v>37568.54</v>
      </c>
      <c r="C1801">
        <v>63.72</v>
      </c>
    </row>
    <row r="1802" spans="1:3" x14ac:dyDescent="0.25">
      <c r="A1802" s="5">
        <v>41639</v>
      </c>
      <c r="B1802" s="13">
        <v>37189.46</v>
      </c>
      <c r="C1802">
        <v>63.08</v>
      </c>
    </row>
    <row r="1803" spans="1:3" x14ac:dyDescent="0.25">
      <c r="A1803" s="5">
        <v>41640</v>
      </c>
      <c r="B1803" s="13">
        <v>37189.46</v>
      </c>
      <c r="C1803">
        <v>63.08</v>
      </c>
    </row>
    <row r="1804" spans="1:3" x14ac:dyDescent="0.25">
      <c r="A1804" s="5">
        <v>41641</v>
      </c>
      <c r="B1804" s="13">
        <v>37664.58</v>
      </c>
      <c r="C1804">
        <v>63.88</v>
      </c>
    </row>
    <row r="1805" spans="1:3" x14ac:dyDescent="0.25">
      <c r="A1805" s="5">
        <v>41642</v>
      </c>
      <c r="B1805" s="13">
        <v>37498.78</v>
      </c>
      <c r="C1805">
        <v>63.6</v>
      </c>
    </row>
    <row r="1806" spans="1:3" x14ac:dyDescent="0.25">
      <c r="A1806" s="5">
        <v>41643</v>
      </c>
      <c r="B1806" s="13">
        <v>37498.78</v>
      </c>
      <c r="C1806">
        <v>63.6</v>
      </c>
    </row>
    <row r="1807" spans="1:3" x14ac:dyDescent="0.25">
      <c r="A1807" s="5">
        <v>41644</v>
      </c>
      <c r="B1807" s="13">
        <v>37498.78</v>
      </c>
      <c r="C1807">
        <v>63.6</v>
      </c>
    </row>
    <row r="1808" spans="1:3" x14ac:dyDescent="0.25">
      <c r="A1808" s="5">
        <v>41645</v>
      </c>
      <c r="B1808" s="13">
        <v>37025.24</v>
      </c>
      <c r="C1808">
        <v>62.8</v>
      </c>
    </row>
    <row r="1809" spans="1:3" x14ac:dyDescent="0.25">
      <c r="A1809" s="5">
        <v>41646</v>
      </c>
      <c r="B1809" s="13">
        <v>36406.61</v>
      </c>
      <c r="C1809">
        <v>61.72</v>
      </c>
    </row>
    <row r="1810" spans="1:3" x14ac:dyDescent="0.25">
      <c r="A1810" s="5">
        <v>41647</v>
      </c>
      <c r="B1810" s="13">
        <v>36297.629999999997</v>
      </c>
      <c r="C1810">
        <v>61.56</v>
      </c>
    </row>
    <row r="1811" spans="1:3" x14ac:dyDescent="0.25">
      <c r="A1811" s="5">
        <v>41648</v>
      </c>
      <c r="B1811" s="13">
        <v>36551.75</v>
      </c>
      <c r="C1811">
        <v>61.96</v>
      </c>
    </row>
    <row r="1812" spans="1:3" x14ac:dyDescent="0.25">
      <c r="A1812" s="5">
        <v>41649</v>
      </c>
      <c r="B1812" s="13">
        <v>36286.550000000003</v>
      </c>
      <c r="C1812">
        <v>61.52</v>
      </c>
    </row>
    <row r="1813" spans="1:3" x14ac:dyDescent="0.25">
      <c r="A1813" s="5">
        <v>41650</v>
      </c>
      <c r="B1813" s="13">
        <v>36286.550000000003</v>
      </c>
      <c r="C1813">
        <v>61.52</v>
      </c>
    </row>
    <row r="1814" spans="1:3" x14ac:dyDescent="0.25">
      <c r="A1814" s="5">
        <v>41651</v>
      </c>
      <c r="B1814" s="13">
        <v>36286.550000000003</v>
      </c>
      <c r="C1814">
        <v>61.52</v>
      </c>
    </row>
    <row r="1815" spans="1:3" x14ac:dyDescent="0.25">
      <c r="A1815" s="5">
        <v>41652</v>
      </c>
      <c r="B1815" s="13">
        <v>36882.28</v>
      </c>
      <c r="C1815">
        <v>62.52</v>
      </c>
    </row>
    <row r="1816" spans="1:3" x14ac:dyDescent="0.25">
      <c r="A1816" s="5">
        <v>41653</v>
      </c>
      <c r="B1816" s="13">
        <v>36584.97</v>
      </c>
      <c r="C1816">
        <v>62.04</v>
      </c>
    </row>
    <row r="1817" spans="1:3" x14ac:dyDescent="0.25">
      <c r="A1817" s="5">
        <v>41654</v>
      </c>
      <c r="B1817" s="13">
        <v>36794.959999999999</v>
      </c>
      <c r="C1817">
        <v>62.4</v>
      </c>
    </row>
    <row r="1818" spans="1:3" x14ac:dyDescent="0.25">
      <c r="A1818" s="5">
        <v>41655</v>
      </c>
      <c r="B1818" s="13">
        <v>36835.94</v>
      </c>
      <c r="C1818">
        <v>62.44</v>
      </c>
    </row>
    <row r="1819" spans="1:3" x14ac:dyDescent="0.25">
      <c r="A1819" s="5">
        <v>41656</v>
      </c>
      <c r="B1819" s="13">
        <v>37087.81</v>
      </c>
      <c r="C1819">
        <v>62.88</v>
      </c>
    </row>
    <row r="1820" spans="1:3" x14ac:dyDescent="0.25">
      <c r="A1820" s="5">
        <v>41657</v>
      </c>
      <c r="B1820" s="13">
        <v>37087.81</v>
      </c>
      <c r="C1820">
        <v>62.88</v>
      </c>
    </row>
    <row r="1821" spans="1:3" x14ac:dyDescent="0.25">
      <c r="A1821" s="5">
        <v>41658</v>
      </c>
      <c r="B1821" s="13">
        <v>37087.81</v>
      </c>
      <c r="C1821">
        <v>62.88</v>
      </c>
    </row>
    <row r="1822" spans="1:3" x14ac:dyDescent="0.25">
      <c r="A1822" s="5">
        <v>41659</v>
      </c>
      <c r="B1822" s="13">
        <v>37087.81</v>
      </c>
      <c r="C1822">
        <v>62.88</v>
      </c>
    </row>
    <row r="1823" spans="1:3" x14ac:dyDescent="0.25">
      <c r="A1823" s="5">
        <v>41660</v>
      </c>
      <c r="B1823" s="13">
        <v>36836.5</v>
      </c>
      <c r="C1823">
        <v>62.44</v>
      </c>
    </row>
    <row r="1824" spans="1:3" x14ac:dyDescent="0.25">
      <c r="A1824" s="5">
        <v>41661</v>
      </c>
      <c r="B1824" s="13">
        <v>36047.440000000002</v>
      </c>
      <c r="C1824">
        <v>61.12</v>
      </c>
    </row>
    <row r="1825" spans="1:3" x14ac:dyDescent="0.25">
      <c r="A1825" s="5">
        <v>41662</v>
      </c>
      <c r="B1825" s="13">
        <v>36337.75</v>
      </c>
      <c r="C1825">
        <v>61.6</v>
      </c>
    </row>
    <row r="1826" spans="1:3" x14ac:dyDescent="0.25">
      <c r="A1826" s="5">
        <v>41663</v>
      </c>
      <c r="B1826" s="13">
        <v>38110.550000000003</v>
      </c>
      <c r="C1826">
        <v>64.599999999999994</v>
      </c>
    </row>
    <row r="1827" spans="1:3" x14ac:dyDescent="0.25">
      <c r="A1827" s="5">
        <v>41664</v>
      </c>
      <c r="B1827" s="13">
        <v>38110.550000000003</v>
      </c>
      <c r="C1827">
        <v>64.599999999999994</v>
      </c>
    </row>
    <row r="1828" spans="1:3" x14ac:dyDescent="0.25">
      <c r="A1828" s="5">
        <v>41665</v>
      </c>
      <c r="B1828" s="13">
        <v>38110.550000000003</v>
      </c>
      <c r="C1828">
        <v>64.599999999999994</v>
      </c>
    </row>
    <row r="1829" spans="1:3" x14ac:dyDescent="0.25">
      <c r="A1829" s="5">
        <v>41666</v>
      </c>
      <c r="B1829" s="13">
        <v>37860.699999999997</v>
      </c>
      <c r="C1829">
        <v>64.16</v>
      </c>
    </row>
    <row r="1830" spans="1:3" x14ac:dyDescent="0.25">
      <c r="A1830" s="5">
        <v>41667</v>
      </c>
      <c r="B1830" s="13">
        <v>36841.599999999999</v>
      </c>
      <c r="C1830">
        <v>62.44</v>
      </c>
    </row>
    <row r="1831" spans="1:3" x14ac:dyDescent="0.25">
      <c r="A1831" s="5">
        <v>41668</v>
      </c>
      <c r="B1831" s="13">
        <v>37630.660000000003</v>
      </c>
      <c r="C1831">
        <v>63.76</v>
      </c>
    </row>
    <row r="1832" spans="1:3" x14ac:dyDescent="0.25">
      <c r="A1832" s="5">
        <v>41669</v>
      </c>
      <c r="B1832" s="13">
        <v>38057.56</v>
      </c>
      <c r="C1832">
        <v>64.52</v>
      </c>
    </row>
    <row r="1833" spans="1:3" x14ac:dyDescent="0.25">
      <c r="A1833" s="5">
        <v>41670</v>
      </c>
      <c r="B1833" s="13">
        <v>38383</v>
      </c>
      <c r="C1833">
        <v>65.040000000000006</v>
      </c>
    </row>
    <row r="1834" spans="1:3" x14ac:dyDescent="0.25">
      <c r="A1834" s="5">
        <v>41671</v>
      </c>
      <c r="B1834" s="13">
        <v>38383</v>
      </c>
      <c r="C1834">
        <v>65.040000000000006</v>
      </c>
    </row>
    <row r="1835" spans="1:3" x14ac:dyDescent="0.25">
      <c r="A1835" s="5">
        <v>41672</v>
      </c>
      <c r="B1835" s="13">
        <v>38383</v>
      </c>
      <c r="C1835">
        <v>65.040000000000006</v>
      </c>
    </row>
    <row r="1836" spans="1:3" x14ac:dyDescent="0.25">
      <c r="A1836" s="5">
        <v>41673</v>
      </c>
      <c r="B1836" s="13">
        <v>40083.53</v>
      </c>
      <c r="C1836">
        <v>67.92</v>
      </c>
    </row>
    <row r="1837" spans="1:3" x14ac:dyDescent="0.25">
      <c r="A1837" s="5">
        <v>41674</v>
      </c>
      <c r="B1837" s="13">
        <v>40330.080000000002</v>
      </c>
      <c r="C1837">
        <v>68.36</v>
      </c>
    </row>
    <row r="1838" spans="1:3" x14ac:dyDescent="0.25">
      <c r="A1838" s="5">
        <v>41675</v>
      </c>
      <c r="B1838" s="13">
        <v>41270.720000000001</v>
      </c>
      <c r="C1838">
        <v>69.92</v>
      </c>
    </row>
    <row r="1839" spans="1:3" x14ac:dyDescent="0.25">
      <c r="A1839" s="5">
        <v>41676</v>
      </c>
      <c r="B1839" s="13">
        <v>39055.14</v>
      </c>
      <c r="C1839">
        <v>66.16</v>
      </c>
    </row>
    <row r="1840" spans="1:3" x14ac:dyDescent="0.25">
      <c r="A1840" s="5">
        <v>41677</v>
      </c>
      <c r="B1840" s="13">
        <v>37493.870000000003</v>
      </c>
      <c r="C1840">
        <v>63.52</v>
      </c>
    </row>
    <row r="1841" spans="1:3" x14ac:dyDescent="0.25">
      <c r="A1841" s="5">
        <v>41678</v>
      </c>
      <c r="B1841" s="13">
        <v>37493.870000000003</v>
      </c>
      <c r="C1841">
        <v>63.52</v>
      </c>
    </row>
    <row r="1842" spans="1:3" x14ac:dyDescent="0.25">
      <c r="A1842" s="5">
        <v>41679</v>
      </c>
      <c r="B1842" s="13">
        <v>37493.870000000003</v>
      </c>
      <c r="C1842">
        <v>63.52</v>
      </c>
    </row>
    <row r="1843" spans="1:3" x14ac:dyDescent="0.25">
      <c r="A1843" s="5">
        <v>41680</v>
      </c>
      <c r="B1843" s="13">
        <v>37423.279999999999</v>
      </c>
      <c r="C1843">
        <v>63.4</v>
      </c>
    </row>
    <row r="1844" spans="1:3" x14ac:dyDescent="0.25">
      <c r="A1844" s="5">
        <v>41681</v>
      </c>
      <c r="B1844" s="13">
        <v>36531.199999999997</v>
      </c>
      <c r="C1844">
        <v>61.88</v>
      </c>
    </row>
    <row r="1845" spans="1:3" x14ac:dyDescent="0.25">
      <c r="A1845" s="5">
        <v>41682</v>
      </c>
      <c r="B1845" s="13">
        <v>36516.449999999997</v>
      </c>
      <c r="C1845">
        <v>61.88</v>
      </c>
    </row>
    <row r="1846" spans="1:3" x14ac:dyDescent="0.25">
      <c r="A1846" s="5">
        <v>41683</v>
      </c>
      <c r="B1846" s="13">
        <v>36245.89</v>
      </c>
      <c r="C1846">
        <v>61.4</v>
      </c>
    </row>
    <row r="1847" spans="1:3" x14ac:dyDescent="0.25">
      <c r="A1847" s="5">
        <v>41684</v>
      </c>
      <c r="B1847" s="13">
        <v>36097.870000000003</v>
      </c>
      <c r="C1847">
        <v>61.16</v>
      </c>
    </row>
    <row r="1848" spans="1:3" x14ac:dyDescent="0.25">
      <c r="A1848" s="5">
        <v>41685</v>
      </c>
      <c r="B1848" s="13">
        <v>36097.870000000003</v>
      </c>
      <c r="C1848">
        <v>61.16</v>
      </c>
    </row>
    <row r="1849" spans="1:3" x14ac:dyDescent="0.25">
      <c r="A1849" s="5">
        <v>41686</v>
      </c>
      <c r="B1849" s="13">
        <v>36097.870000000003</v>
      </c>
      <c r="C1849">
        <v>61.16</v>
      </c>
    </row>
    <row r="1850" spans="1:3" x14ac:dyDescent="0.25">
      <c r="A1850" s="5">
        <v>41687</v>
      </c>
      <c r="B1850" s="13">
        <v>36097.870000000003</v>
      </c>
      <c r="C1850">
        <v>61.16</v>
      </c>
    </row>
    <row r="1851" spans="1:3" x14ac:dyDescent="0.25">
      <c r="A1851" s="5">
        <v>41688</v>
      </c>
      <c r="B1851" s="13">
        <v>35432.639999999999</v>
      </c>
      <c r="C1851">
        <v>60.04</v>
      </c>
    </row>
    <row r="1852" spans="1:3" x14ac:dyDescent="0.25">
      <c r="A1852" s="5">
        <v>41689</v>
      </c>
      <c r="B1852" s="13">
        <v>36344.82</v>
      </c>
      <c r="C1852">
        <v>61.56</v>
      </c>
    </row>
    <row r="1853" spans="1:3" x14ac:dyDescent="0.25">
      <c r="A1853" s="5">
        <v>41690</v>
      </c>
      <c r="B1853" s="13">
        <v>35892.980000000003</v>
      </c>
      <c r="C1853">
        <v>60.8</v>
      </c>
    </row>
    <row r="1854" spans="1:3" x14ac:dyDescent="0.25">
      <c r="A1854" s="5">
        <v>41691</v>
      </c>
      <c r="B1854" s="13">
        <v>35900.400000000001</v>
      </c>
      <c r="C1854">
        <v>60.8</v>
      </c>
    </row>
    <row r="1855" spans="1:3" x14ac:dyDescent="0.25">
      <c r="A1855" s="5">
        <v>41692</v>
      </c>
      <c r="B1855" s="13">
        <v>35900.400000000001</v>
      </c>
      <c r="C1855">
        <v>60.8</v>
      </c>
    </row>
    <row r="1856" spans="1:3" x14ac:dyDescent="0.25">
      <c r="A1856" s="5">
        <v>41693</v>
      </c>
      <c r="B1856" s="13">
        <v>35900.400000000001</v>
      </c>
      <c r="C1856">
        <v>60.8</v>
      </c>
    </row>
    <row r="1857" spans="1:3" x14ac:dyDescent="0.25">
      <c r="A1857" s="5">
        <v>41694</v>
      </c>
      <c r="B1857" s="13">
        <v>35946.550000000003</v>
      </c>
      <c r="C1857">
        <v>60.88</v>
      </c>
    </row>
    <row r="1858" spans="1:3" x14ac:dyDescent="0.25">
      <c r="A1858" s="5">
        <v>41695</v>
      </c>
      <c r="B1858" s="13">
        <v>35806.949999999997</v>
      </c>
      <c r="C1858">
        <v>60.64</v>
      </c>
    </row>
    <row r="1859" spans="1:3" x14ac:dyDescent="0.25">
      <c r="A1859" s="5">
        <v>41696</v>
      </c>
      <c r="B1859" s="13">
        <v>36416.160000000003</v>
      </c>
      <c r="C1859">
        <v>61.68</v>
      </c>
    </row>
    <row r="1860" spans="1:3" x14ac:dyDescent="0.25">
      <c r="A1860" s="5">
        <v>41697</v>
      </c>
      <c r="B1860" s="13">
        <v>36542.660000000003</v>
      </c>
      <c r="C1860">
        <v>61.88</v>
      </c>
    </row>
    <row r="1861" spans="1:3" x14ac:dyDescent="0.25">
      <c r="A1861" s="5">
        <v>41698</v>
      </c>
      <c r="B1861" s="13">
        <v>36773.29</v>
      </c>
      <c r="C1861">
        <v>62.28</v>
      </c>
    </row>
    <row r="1862" spans="1:3" x14ac:dyDescent="0.25">
      <c r="A1862" s="5">
        <v>41699</v>
      </c>
      <c r="B1862" s="13">
        <v>36773.29</v>
      </c>
      <c r="C1862">
        <v>62.28</v>
      </c>
    </row>
    <row r="1863" spans="1:3" x14ac:dyDescent="0.25">
      <c r="A1863" s="5">
        <v>41700</v>
      </c>
      <c r="B1863" s="13">
        <v>36773.29</v>
      </c>
      <c r="C1863">
        <v>62.28</v>
      </c>
    </row>
    <row r="1864" spans="1:3" x14ac:dyDescent="0.25">
      <c r="A1864" s="5">
        <v>41701</v>
      </c>
      <c r="B1864" s="13">
        <v>37681.79</v>
      </c>
      <c r="C1864">
        <v>63.8</v>
      </c>
    </row>
    <row r="1865" spans="1:3" x14ac:dyDescent="0.25">
      <c r="A1865" s="5">
        <v>41702</v>
      </c>
      <c r="B1865" s="13">
        <v>36708.81</v>
      </c>
      <c r="C1865">
        <v>62.16</v>
      </c>
    </row>
    <row r="1866" spans="1:3" x14ac:dyDescent="0.25">
      <c r="A1866" s="5">
        <v>41703</v>
      </c>
      <c r="B1866" s="13">
        <v>36692.449999999997</v>
      </c>
      <c r="C1866">
        <v>62.12</v>
      </c>
    </row>
    <row r="1867" spans="1:3" x14ac:dyDescent="0.25">
      <c r="A1867" s="5">
        <v>41704</v>
      </c>
      <c r="B1867" s="13">
        <v>36479.47</v>
      </c>
      <c r="C1867">
        <v>61.76</v>
      </c>
    </row>
    <row r="1868" spans="1:3" x14ac:dyDescent="0.25">
      <c r="A1868" s="5">
        <v>41705</v>
      </c>
      <c r="B1868" s="13">
        <v>36755.94</v>
      </c>
      <c r="C1868">
        <v>62.24</v>
      </c>
    </row>
    <row r="1869" spans="1:3" x14ac:dyDescent="0.25">
      <c r="A1869" s="5">
        <v>41706</v>
      </c>
      <c r="B1869" s="13">
        <v>36755.94</v>
      </c>
      <c r="C1869">
        <v>62.24</v>
      </c>
    </row>
    <row r="1870" spans="1:3" x14ac:dyDescent="0.25">
      <c r="A1870" s="5">
        <v>41707</v>
      </c>
      <c r="B1870" s="13">
        <v>36755.94</v>
      </c>
      <c r="C1870">
        <v>62.24</v>
      </c>
    </row>
    <row r="1871" spans="1:3" x14ac:dyDescent="0.25">
      <c r="A1871" s="5">
        <v>41708</v>
      </c>
      <c r="B1871" s="13">
        <v>36743.379999999997</v>
      </c>
      <c r="C1871">
        <v>62.2</v>
      </c>
    </row>
    <row r="1872" spans="1:3" x14ac:dyDescent="0.25">
      <c r="A1872" s="5">
        <v>41709</v>
      </c>
      <c r="B1872" s="13">
        <v>37079.06</v>
      </c>
      <c r="C1872">
        <v>62.8</v>
      </c>
    </row>
    <row r="1873" spans="1:3" x14ac:dyDescent="0.25">
      <c r="A1873" s="5">
        <v>41710</v>
      </c>
      <c r="B1873" s="13">
        <v>37071.86</v>
      </c>
      <c r="C1873">
        <v>62.76</v>
      </c>
    </row>
    <row r="1874" spans="1:3" x14ac:dyDescent="0.25">
      <c r="A1874" s="5">
        <v>41711</v>
      </c>
      <c r="B1874" s="13">
        <v>37506.29</v>
      </c>
      <c r="C1874">
        <v>63.52</v>
      </c>
    </row>
    <row r="1875" spans="1:3" x14ac:dyDescent="0.25">
      <c r="A1875" s="5">
        <v>41712</v>
      </c>
      <c r="B1875" s="13">
        <v>37750.42</v>
      </c>
      <c r="C1875">
        <v>63.92</v>
      </c>
    </row>
    <row r="1876" spans="1:3" x14ac:dyDescent="0.25">
      <c r="A1876" s="5">
        <v>41713</v>
      </c>
      <c r="B1876" s="13">
        <v>37750.42</v>
      </c>
      <c r="C1876">
        <v>63.92</v>
      </c>
    </row>
    <row r="1877" spans="1:3" x14ac:dyDescent="0.25">
      <c r="A1877" s="5">
        <v>41714</v>
      </c>
      <c r="B1877" s="13">
        <v>37750.42</v>
      </c>
      <c r="C1877">
        <v>63.92</v>
      </c>
    </row>
    <row r="1878" spans="1:3" x14ac:dyDescent="0.25">
      <c r="A1878" s="5">
        <v>41715</v>
      </c>
      <c r="B1878" s="13">
        <v>36612.6</v>
      </c>
      <c r="C1878">
        <v>62</v>
      </c>
    </row>
    <row r="1879" spans="1:3" x14ac:dyDescent="0.25">
      <c r="A1879" s="5">
        <v>41716</v>
      </c>
      <c r="B1879" s="13">
        <v>36269.83</v>
      </c>
      <c r="C1879">
        <v>61.4</v>
      </c>
    </row>
    <row r="1880" spans="1:3" x14ac:dyDescent="0.25">
      <c r="A1880" s="5">
        <v>41717</v>
      </c>
      <c r="B1880" s="13">
        <v>36405.25</v>
      </c>
      <c r="C1880">
        <v>61.64</v>
      </c>
    </row>
    <row r="1881" spans="1:3" x14ac:dyDescent="0.25">
      <c r="A1881" s="5">
        <v>41718</v>
      </c>
      <c r="B1881" s="13">
        <v>36100.57</v>
      </c>
      <c r="C1881">
        <v>61.12</v>
      </c>
    </row>
    <row r="1882" spans="1:3" x14ac:dyDescent="0.25">
      <c r="A1882" s="5">
        <v>41719</v>
      </c>
      <c r="B1882" s="13">
        <v>36364.379999999997</v>
      </c>
      <c r="C1882">
        <v>61.56</v>
      </c>
    </row>
    <row r="1883" spans="1:3" x14ac:dyDescent="0.25">
      <c r="A1883" s="5">
        <v>41720</v>
      </c>
      <c r="B1883" s="13">
        <v>36364.379999999997</v>
      </c>
      <c r="C1883">
        <v>61.56</v>
      </c>
    </row>
    <row r="1884" spans="1:3" x14ac:dyDescent="0.25">
      <c r="A1884" s="5">
        <v>41721</v>
      </c>
      <c r="B1884" s="13">
        <v>36364.379999999997</v>
      </c>
      <c r="C1884">
        <v>61.56</v>
      </c>
    </row>
    <row r="1885" spans="1:3" x14ac:dyDescent="0.25">
      <c r="A1885" s="5">
        <v>41722</v>
      </c>
      <c r="B1885" s="13">
        <v>36364.53</v>
      </c>
      <c r="C1885">
        <v>61.56</v>
      </c>
    </row>
    <row r="1886" spans="1:3" x14ac:dyDescent="0.25">
      <c r="A1886" s="5">
        <v>41723</v>
      </c>
      <c r="B1886" s="13">
        <v>36440.980000000003</v>
      </c>
      <c r="C1886">
        <v>61.68</v>
      </c>
    </row>
    <row r="1887" spans="1:3" x14ac:dyDescent="0.25">
      <c r="A1887" s="5">
        <v>41724</v>
      </c>
      <c r="B1887" s="13">
        <v>36821.08</v>
      </c>
      <c r="C1887">
        <v>62.32</v>
      </c>
    </row>
    <row r="1888" spans="1:3" x14ac:dyDescent="0.25">
      <c r="A1888" s="5">
        <v>41725</v>
      </c>
      <c r="B1888" s="13">
        <v>36605.269999999997</v>
      </c>
      <c r="C1888">
        <v>61.96</v>
      </c>
    </row>
    <row r="1889" spans="1:3" x14ac:dyDescent="0.25">
      <c r="A1889" s="5">
        <v>41726</v>
      </c>
      <c r="B1889" s="13">
        <v>36379.9</v>
      </c>
      <c r="C1889">
        <v>61.56</v>
      </c>
    </row>
    <row r="1890" spans="1:3" x14ac:dyDescent="0.25">
      <c r="A1890" s="5">
        <v>41727</v>
      </c>
      <c r="B1890" s="13">
        <v>36379.9</v>
      </c>
      <c r="C1890">
        <v>61.56</v>
      </c>
    </row>
    <row r="1891" spans="1:3" x14ac:dyDescent="0.25">
      <c r="A1891" s="5">
        <v>41728</v>
      </c>
      <c r="B1891" s="13">
        <v>36379.9</v>
      </c>
      <c r="C1891">
        <v>61.56</v>
      </c>
    </row>
    <row r="1892" spans="1:3" x14ac:dyDescent="0.25">
      <c r="A1892" s="5">
        <v>41729</v>
      </c>
      <c r="B1892" s="13">
        <v>35743.26</v>
      </c>
      <c r="C1892">
        <v>60.48</v>
      </c>
    </row>
    <row r="1893" spans="1:3" x14ac:dyDescent="0.25">
      <c r="A1893" s="5">
        <v>41730</v>
      </c>
      <c r="B1893" s="13">
        <v>35179.99</v>
      </c>
      <c r="C1893">
        <v>59.52</v>
      </c>
    </row>
    <row r="1894" spans="1:3" x14ac:dyDescent="0.25">
      <c r="A1894" s="5">
        <v>41731</v>
      </c>
      <c r="B1894" s="13">
        <v>35348.19</v>
      </c>
      <c r="C1894">
        <v>59.8</v>
      </c>
    </row>
    <row r="1895" spans="1:3" x14ac:dyDescent="0.25">
      <c r="A1895" s="5">
        <v>41732</v>
      </c>
      <c r="B1895" s="13">
        <v>34975.120000000003</v>
      </c>
      <c r="C1895">
        <v>59.2</v>
      </c>
    </row>
    <row r="1896" spans="1:3" x14ac:dyDescent="0.25">
      <c r="A1896" s="5">
        <v>41733</v>
      </c>
      <c r="B1896" s="13">
        <v>35251.07</v>
      </c>
      <c r="C1896">
        <v>59.64</v>
      </c>
    </row>
    <row r="1897" spans="1:3" x14ac:dyDescent="0.25">
      <c r="A1897" s="5">
        <v>41734</v>
      </c>
      <c r="B1897" s="13">
        <v>35251.07</v>
      </c>
      <c r="C1897">
        <v>59.64</v>
      </c>
    </row>
    <row r="1898" spans="1:3" x14ac:dyDescent="0.25">
      <c r="A1898" s="5">
        <v>41735</v>
      </c>
      <c r="B1898" s="13">
        <v>35251.07</v>
      </c>
      <c r="C1898">
        <v>59.64</v>
      </c>
    </row>
    <row r="1899" spans="1:3" x14ac:dyDescent="0.25">
      <c r="A1899" s="5">
        <v>41736</v>
      </c>
      <c r="B1899" s="13">
        <v>35646.14</v>
      </c>
      <c r="C1899">
        <v>60.32</v>
      </c>
    </row>
    <row r="1900" spans="1:3" x14ac:dyDescent="0.25">
      <c r="A1900" s="5">
        <v>41737</v>
      </c>
      <c r="B1900" s="13">
        <v>35264.49</v>
      </c>
      <c r="C1900">
        <v>59.68</v>
      </c>
    </row>
    <row r="1901" spans="1:3" x14ac:dyDescent="0.25">
      <c r="A1901" s="5">
        <v>41738</v>
      </c>
      <c r="B1901" s="13">
        <v>34960.449999999997</v>
      </c>
      <c r="C1901">
        <v>59.16</v>
      </c>
    </row>
    <row r="1902" spans="1:3" x14ac:dyDescent="0.25">
      <c r="A1902" s="5">
        <v>41739</v>
      </c>
      <c r="B1902" s="13">
        <v>35614.620000000003</v>
      </c>
      <c r="C1902">
        <v>60.24</v>
      </c>
    </row>
    <row r="1903" spans="1:3" x14ac:dyDescent="0.25">
      <c r="A1903" s="5">
        <v>41740</v>
      </c>
      <c r="B1903" s="13">
        <v>36019.300000000003</v>
      </c>
      <c r="C1903">
        <v>60.96</v>
      </c>
    </row>
    <row r="1904" spans="1:3" x14ac:dyDescent="0.25">
      <c r="A1904" s="5">
        <v>41741</v>
      </c>
      <c r="B1904" s="13">
        <v>36019.300000000003</v>
      </c>
      <c r="C1904">
        <v>60.92</v>
      </c>
    </row>
    <row r="1905" spans="1:3" x14ac:dyDescent="0.25">
      <c r="A1905" s="5">
        <v>41742</v>
      </c>
      <c r="B1905" s="13">
        <v>36019.300000000003</v>
      </c>
      <c r="C1905">
        <v>60.92</v>
      </c>
    </row>
    <row r="1906" spans="1:3" x14ac:dyDescent="0.25">
      <c r="A1906" s="5">
        <v>41743</v>
      </c>
      <c r="B1906" s="13">
        <v>36022.6</v>
      </c>
      <c r="C1906">
        <v>60.96</v>
      </c>
    </row>
    <row r="1907" spans="1:3" x14ac:dyDescent="0.25">
      <c r="A1907" s="5">
        <v>41744</v>
      </c>
      <c r="B1907" s="13">
        <v>35820.660000000003</v>
      </c>
      <c r="C1907">
        <v>60.6</v>
      </c>
    </row>
    <row r="1908" spans="1:3" x14ac:dyDescent="0.25">
      <c r="A1908" s="5">
        <v>41745</v>
      </c>
      <c r="B1908" s="13">
        <v>35215.269999999997</v>
      </c>
      <c r="C1908">
        <v>59.56</v>
      </c>
    </row>
    <row r="1909" spans="1:3" x14ac:dyDescent="0.25">
      <c r="A1909" s="5">
        <v>41746</v>
      </c>
      <c r="B1909" s="13">
        <v>35183.1</v>
      </c>
      <c r="C1909">
        <v>59.52</v>
      </c>
    </row>
    <row r="1910" spans="1:3" x14ac:dyDescent="0.25">
      <c r="A1910" s="5">
        <v>41747</v>
      </c>
      <c r="B1910" s="13">
        <v>35183.1</v>
      </c>
      <c r="C1910">
        <v>59.52</v>
      </c>
    </row>
    <row r="1911" spans="1:3" x14ac:dyDescent="0.25">
      <c r="A1911" s="5">
        <v>41748</v>
      </c>
      <c r="B1911" s="13">
        <v>35183.1</v>
      </c>
      <c r="C1911">
        <v>59.52</v>
      </c>
    </row>
    <row r="1912" spans="1:3" x14ac:dyDescent="0.25">
      <c r="A1912" s="5">
        <v>41749</v>
      </c>
      <c r="B1912" s="13">
        <v>35183.1</v>
      </c>
      <c r="C1912">
        <v>59.52</v>
      </c>
    </row>
    <row r="1913" spans="1:3" x14ac:dyDescent="0.25">
      <c r="A1913" s="5">
        <v>41750</v>
      </c>
      <c r="B1913" s="13">
        <v>35186.03</v>
      </c>
      <c r="C1913">
        <v>59.52</v>
      </c>
    </row>
    <row r="1914" spans="1:3" x14ac:dyDescent="0.25">
      <c r="A1914" s="5">
        <v>41751</v>
      </c>
      <c r="B1914" s="13">
        <v>35118.949999999997</v>
      </c>
      <c r="C1914">
        <v>59.4</v>
      </c>
    </row>
    <row r="1915" spans="1:3" x14ac:dyDescent="0.25">
      <c r="A1915" s="5">
        <v>41752</v>
      </c>
      <c r="B1915" s="13">
        <v>35264.28</v>
      </c>
      <c r="C1915">
        <v>59.64</v>
      </c>
    </row>
    <row r="1916" spans="1:3" x14ac:dyDescent="0.25">
      <c r="A1916" s="5">
        <v>41753</v>
      </c>
      <c r="B1916" s="13">
        <v>35149.839999999997</v>
      </c>
      <c r="C1916">
        <v>59.44</v>
      </c>
    </row>
    <row r="1917" spans="1:3" x14ac:dyDescent="0.25">
      <c r="A1917" s="5">
        <v>41754</v>
      </c>
      <c r="B1917" s="13">
        <v>35275.410000000003</v>
      </c>
      <c r="C1917">
        <v>59.68</v>
      </c>
    </row>
    <row r="1918" spans="1:3" x14ac:dyDescent="0.25">
      <c r="A1918" s="5">
        <v>41755</v>
      </c>
      <c r="B1918" s="13">
        <v>35275.410000000003</v>
      </c>
      <c r="C1918">
        <v>59.64</v>
      </c>
    </row>
    <row r="1919" spans="1:3" x14ac:dyDescent="0.25">
      <c r="A1919" s="5">
        <v>41756</v>
      </c>
      <c r="B1919" s="13">
        <v>35275.410000000003</v>
      </c>
      <c r="C1919">
        <v>59.64</v>
      </c>
    </row>
    <row r="1920" spans="1:3" x14ac:dyDescent="0.25">
      <c r="A1920" s="5">
        <v>41757</v>
      </c>
      <c r="B1920" s="13">
        <v>34826.699999999997</v>
      </c>
      <c r="C1920">
        <v>58.88</v>
      </c>
    </row>
    <row r="1921" spans="1:3" x14ac:dyDescent="0.25">
      <c r="A1921" s="5">
        <v>41758</v>
      </c>
      <c r="B1921" s="13">
        <v>34592.75</v>
      </c>
      <c r="C1921">
        <v>58.52</v>
      </c>
    </row>
    <row r="1922" spans="1:3" x14ac:dyDescent="0.25">
      <c r="A1922" s="5">
        <v>41759</v>
      </c>
      <c r="B1922" s="13">
        <v>34605.300000000003</v>
      </c>
      <c r="C1922">
        <v>58.52</v>
      </c>
    </row>
    <row r="1923" spans="1:3" x14ac:dyDescent="0.25">
      <c r="A1923" s="5">
        <v>41760</v>
      </c>
      <c r="B1923" s="13">
        <v>34558.050000000003</v>
      </c>
      <c r="C1923">
        <v>58.44</v>
      </c>
    </row>
    <row r="1924" spans="1:3" x14ac:dyDescent="0.25">
      <c r="A1924" s="5">
        <v>41761</v>
      </c>
      <c r="B1924" s="13">
        <v>34840.04</v>
      </c>
      <c r="C1924">
        <v>58.92</v>
      </c>
    </row>
    <row r="1925" spans="1:3" x14ac:dyDescent="0.25">
      <c r="A1925" s="5">
        <v>41762</v>
      </c>
      <c r="B1925" s="13">
        <v>34840.04</v>
      </c>
      <c r="C1925">
        <v>58.92</v>
      </c>
    </row>
    <row r="1926" spans="1:3" x14ac:dyDescent="0.25">
      <c r="A1926" s="5">
        <v>41763</v>
      </c>
      <c r="B1926" s="13">
        <v>34840.04</v>
      </c>
      <c r="C1926">
        <v>58.92</v>
      </c>
    </row>
    <row r="1927" spans="1:3" x14ac:dyDescent="0.25">
      <c r="A1927" s="5">
        <v>41764</v>
      </c>
      <c r="B1927" s="13">
        <v>34490.370000000003</v>
      </c>
      <c r="C1927">
        <v>58.32</v>
      </c>
    </row>
    <row r="1928" spans="1:3" x14ac:dyDescent="0.25">
      <c r="A1928" s="5">
        <v>41765</v>
      </c>
      <c r="B1928" s="13">
        <v>34756.61</v>
      </c>
      <c r="C1928">
        <v>58.76</v>
      </c>
    </row>
    <row r="1929" spans="1:3" x14ac:dyDescent="0.25">
      <c r="A1929" s="5">
        <v>41766</v>
      </c>
      <c r="B1929" s="13">
        <v>34310.57</v>
      </c>
      <c r="C1929">
        <v>58</v>
      </c>
    </row>
    <row r="1930" spans="1:3" x14ac:dyDescent="0.25">
      <c r="A1930" s="5">
        <v>41767</v>
      </c>
      <c r="B1930" s="13">
        <v>34310.6</v>
      </c>
      <c r="C1930">
        <v>58</v>
      </c>
    </row>
    <row r="1931" spans="1:3" x14ac:dyDescent="0.25">
      <c r="A1931" s="5">
        <v>41768</v>
      </c>
      <c r="B1931" s="13">
        <v>33823.949999999997</v>
      </c>
      <c r="C1931">
        <v>57.2</v>
      </c>
    </row>
    <row r="1932" spans="1:3" x14ac:dyDescent="0.25">
      <c r="A1932" s="5">
        <v>41769</v>
      </c>
      <c r="B1932" s="13">
        <v>33823.949999999997</v>
      </c>
      <c r="C1932">
        <v>57.2</v>
      </c>
    </row>
    <row r="1933" spans="1:3" x14ac:dyDescent="0.25">
      <c r="A1933" s="5">
        <v>41770</v>
      </c>
      <c r="B1933" s="13">
        <v>33823.949999999997</v>
      </c>
      <c r="C1933">
        <v>57.2</v>
      </c>
    </row>
    <row r="1934" spans="1:3" x14ac:dyDescent="0.25">
      <c r="A1934" s="5">
        <v>41771</v>
      </c>
      <c r="B1934" s="13">
        <v>33482.839999999997</v>
      </c>
      <c r="C1934">
        <v>56.6</v>
      </c>
    </row>
    <row r="1935" spans="1:3" x14ac:dyDescent="0.25">
      <c r="A1935" s="5">
        <v>41772</v>
      </c>
      <c r="B1935" s="13">
        <v>33507.699999999997</v>
      </c>
      <c r="C1935">
        <v>56.64</v>
      </c>
    </row>
    <row r="1936" spans="1:3" x14ac:dyDescent="0.25">
      <c r="A1936" s="5">
        <v>41773</v>
      </c>
      <c r="B1936" s="13">
        <v>33640.06</v>
      </c>
      <c r="C1936">
        <v>56.88</v>
      </c>
    </row>
    <row r="1937" spans="1:3" x14ac:dyDescent="0.25">
      <c r="A1937" s="5">
        <v>41774</v>
      </c>
      <c r="B1937" s="13">
        <v>33673.129999999997</v>
      </c>
      <c r="C1937">
        <v>56.92</v>
      </c>
    </row>
    <row r="1938" spans="1:3" x14ac:dyDescent="0.25">
      <c r="A1938" s="5">
        <v>41775</v>
      </c>
      <c r="B1938" s="13">
        <v>33437.910000000003</v>
      </c>
      <c r="C1938">
        <v>56.52</v>
      </c>
    </row>
    <row r="1939" spans="1:3" x14ac:dyDescent="0.25">
      <c r="A1939" s="5">
        <v>41776</v>
      </c>
      <c r="B1939" s="13">
        <v>33437.910000000003</v>
      </c>
      <c r="C1939">
        <v>56.52</v>
      </c>
    </row>
    <row r="1940" spans="1:3" x14ac:dyDescent="0.25">
      <c r="A1940" s="5">
        <v>41777</v>
      </c>
      <c r="B1940" s="13">
        <v>33437.910000000003</v>
      </c>
      <c r="C1940">
        <v>56.52</v>
      </c>
    </row>
    <row r="1941" spans="1:3" x14ac:dyDescent="0.25">
      <c r="A1941" s="5">
        <v>41778</v>
      </c>
      <c r="B1941" s="13">
        <v>33006.47</v>
      </c>
      <c r="C1941">
        <v>55.8</v>
      </c>
    </row>
    <row r="1942" spans="1:3" x14ac:dyDescent="0.25">
      <c r="A1942" s="5">
        <v>41779</v>
      </c>
      <c r="B1942" s="13">
        <v>33075.129999999997</v>
      </c>
      <c r="C1942">
        <v>55.92</v>
      </c>
    </row>
    <row r="1943" spans="1:3" x14ac:dyDescent="0.25">
      <c r="A1943" s="5">
        <v>41780</v>
      </c>
      <c r="B1943" s="13">
        <v>32844.78</v>
      </c>
      <c r="C1943">
        <v>55.52</v>
      </c>
    </row>
    <row r="1944" spans="1:3" x14ac:dyDescent="0.25">
      <c r="A1944" s="5">
        <v>41781</v>
      </c>
      <c r="B1944" s="13">
        <v>33109.57</v>
      </c>
      <c r="C1944">
        <v>55.96</v>
      </c>
    </row>
    <row r="1945" spans="1:3" x14ac:dyDescent="0.25">
      <c r="A1945" s="5">
        <v>41782</v>
      </c>
      <c r="B1945" s="13">
        <v>33142.44</v>
      </c>
      <c r="C1945">
        <v>56</v>
      </c>
    </row>
    <row r="1946" spans="1:3" x14ac:dyDescent="0.25">
      <c r="A1946" s="5">
        <v>41783</v>
      </c>
      <c r="B1946" s="13">
        <v>33142.44</v>
      </c>
      <c r="C1946">
        <v>56</v>
      </c>
    </row>
    <row r="1947" spans="1:3" x14ac:dyDescent="0.25">
      <c r="A1947" s="5">
        <v>41784</v>
      </c>
      <c r="B1947" s="13">
        <v>33142.44</v>
      </c>
      <c r="C1947">
        <v>56</v>
      </c>
    </row>
    <row r="1948" spans="1:3" x14ac:dyDescent="0.25">
      <c r="A1948" s="5">
        <v>41785</v>
      </c>
      <c r="B1948" s="13">
        <v>33142.44</v>
      </c>
      <c r="C1948">
        <v>56</v>
      </c>
    </row>
    <row r="1949" spans="1:3" x14ac:dyDescent="0.25">
      <c r="A1949" s="5">
        <v>41786</v>
      </c>
      <c r="B1949" s="13">
        <v>32726.3</v>
      </c>
      <c r="C1949">
        <v>55.32</v>
      </c>
    </row>
    <row r="1950" spans="1:3" x14ac:dyDescent="0.25">
      <c r="A1950" s="5">
        <v>41787</v>
      </c>
      <c r="B1950" s="13">
        <v>32988.559999999998</v>
      </c>
      <c r="C1950">
        <v>55.76</v>
      </c>
    </row>
    <row r="1951" spans="1:3" x14ac:dyDescent="0.25">
      <c r="A1951" s="5">
        <v>41788</v>
      </c>
      <c r="B1951" s="13">
        <v>32964.46</v>
      </c>
      <c r="C1951">
        <v>55.72</v>
      </c>
    </row>
    <row r="1952" spans="1:3" x14ac:dyDescent="0.25">
      <c r="A1952" s="5">
        <v>41789</v>
      </c>
      <c r="B1952" s="13">
        <v>33236.449999999997</v>
      </c>
      <c r="C1952">
        <v>56.16</v>
      </c>
    </row>
    <row r="1953" spans="1:3" x14ac:dyDescent="0.25">
      <c r="A1953" s="5">
        <v>41790</v>
      </c>
      <c r="B1953" s="13">
        <v>33236.449999999997</v>
      </c>
      <c r="C1953">
        <v>56.16</v>
      </c>
    </row>
    <row r="1954" spans="1:3" x14ac:dyDescent="0.25">
      <c r="A1954" s="5">
        <v>41791</v>
      </c>
      <c r="B1954" s="13">
        <v>33236.449999999997</v>
      </c>
      <c r="C1954">
        <v>56.16</v>
      </c>
    </row>
    <row r="1955" spans="1:3" x14ac:dyDescent="0.25">
      <c r="A1955" s="5">
        <v>41792</v>
      </c>
      <c r="B1955" s="13">
        <v>33281.230000000003</v>
      </c>
      <c r="C1955">
        <v>56.24</v>
      </c>
    </row>
    <row r="1956" spans="1:3" x14ac:dyDescent="0.25">
      <c r="A1956" s="5">
        <v>41793</v>
      </c>
      <c r="B1956" s="13">
        <v>33202.28</v>
      </c>
      <c r="C1956">
        <v>56.12</v>
      </c>
    </row>
    <row r="1957" spans="1:3" x14ac:dyDescent="0.25">
      <c r="A1957" s="5">
        <v>41794</v>
      </c>
      <c r="B1957" s="13">
        <v>32842.14</v>
      </c>
      <c r="C1957">
        <v>55.48</v>
      </c>
    </row>
    <row r="1958" spans="1:3" x14ac:dyDescent="0.25">
      <c r="A1958" s="5">
        <v>41795</v>
      </c>
      <c r="B1958" s="13">
        <v>32288.92</v>
      </c>
      <c r="C1958">
        <v>54.56</v>
      </c>
    </row>
    <row r="1959" spans="1:3" x14ac:dyDescent="0.25">
      <c r="A1959" s="5">
        <v>41796</v>
      </c>
      <c r="B1959" s="13">
        <v>31189.05</v>
      </c>
      <c r="C1959">
        <v>52.68</v>
      </c>
    </row>
    <row r="1960" spans="1:3" x14ac:dyDescent="0.25">
      <c r="A1960" s="5">
        <v>41797</v>
      </c>
      <c r="B1960" s="13">
        <v>31189.05</v>
      </c>
      <c r="C1960">
        <v>52.68</v>
      </c>
    </row>
    <row r="1961" spans="1:3" x14ac:dyDescent="0.25">
      <c r="A1961" s="5">
        <v>41798</v>
      </c>
      <c r="B1961" s="13">
        <v>31189.05</v>
      </c>
      <c r="C1961">
        <v>52.68</v>
      </c>
    </row>
    <row r="1962" spans="1:3" x14ac:dyDescent="0.25">
      <c r="A1962" s="5">
        <v>41799</v>
      </c>
      <c r="B1962" s="13">
        <v>31481.22</v>
      </c>
      <c r="C1962">
        <v>53.2</v>
      </c>
    </row>
    <row r="1963" spans="1:3" x14ac:dyDescent="0.25">
      <c r="A1963" s="5">
        <v>41800</v>
      </c>
      <c r="B1963" s="13">
        <v>31395.97</v>
      </c>
      <c r="C1963">
        <v>53.04</v>
      </c>
    </row>
    <row r="1964" spans="1:3" x14ac:dyDescent="0.25">
      <c r="A1964" s="5">
        <v>41801</v>
      </c>
      <c r="B1964" s="13">
        <v>31678.68</v>
      </c>
      <c r="C1964">
        <v>53.52</v>
      </c>
    </row>
    <row r="1965" spans="1:3" x14ac:dyDescent="0.25">
      <c r="A1965" s="5">
        <v>41802</v>
      </c>
      <c r="B1965" s="13">
        <v>32370.7</v>
      </c>
      <c r="C1965">
        <v>54.68</v>
      </c>
    </row>
    <row r="1966" spans="1:3" x14ac:dyDescent="0.25">
      <c r="A1966" s="5">
        <v>41803</v>
      </c>
      <c r="B1966" s="13">
        <v>31983.599999999999</v>
      </c>
      <c r="C1966">
        <v>54.04</v>
      </c>
    </row>
    <row r="1967" spans="1:3" x14ac:dyDescent="0.25">
      <c r="A1967" s="5">
        <v>41804</v>
      </c>
      <c r="B1967" s="13">
        <v>31983.599999999999</v>
      </c>
      <c r="C1967">
        <v>54.04</v>
      </c>
    </row>
    <row r="1968" spans="1:3" x14ac:dyDescent="0.25">
      <c r="A1968" s="5">
        <v>41805</v>
      </c>
      <c r="B1968" s="13">
        <v>31983.599999999999</v>
      </c>
      <c r="C1968">
        <v>54.04</v>
      </c>
    </row>
    <row r="1969" spans="1:3" x14ac:dyDescent="0.25">
      <c r="A1969" s="5">
        <v>41806</v>
      </c>
      <c r="B1969" s="13">
        <v>31815.91</v>
      </c>
      <c r="C1969">
        <v>53.76</v>
      </c>
    </row>
    <row r="1970" spans="1:3" x14ac:dyDescent="0.25">
      <c r="A1970" s="5">
        <v>41807</v>
      </c>
      <c r="B1970" s="13">
        <v>31587.47</v>
      </c>
      <c r="C1970">
        <v>53.36</v>
      </c>
    </row>
    <row r="1971" spans="1:3" x14ac:dyDescent="0.25">
      <c r="A1971" s="5">
        <v>41808</v>
      </c>
      <c r="B1971" s="13">
        <v>30752.87</v>
      </c>
      <c r="C1971">
        <v>51.96</v>
      </c>
    </row>
    <row r="1972" spans="1:3" x14ac:dyDescent="0.25">
      <c r="A1972" s="5">
        <v>41809</v>
      </c>
      <c r="B1972" s="13">
        <v>30818.7</v>
      </c>
      <c r="C1972">
        <v>52.04</v>
      </c>
    </row>
    <row r="1973" spans="1:3" x14ac:dyDescent="0.25">
      <c r="A1973" s="5">
        <v>41810</v>
      </c>
      <c r="B1973" s="13">
        <v>31010.68</v>
      </c>
      <c r="C1973">
        <v>52.36</v>
      </c>
    </row>
    <row r="1974" spans="1:3" x14ac:dyDescent="0.25">
      <c r="A1974" s="5">
        <v>41811</v>
      </c>
      <c r="B1974" s="13">
        <v>31010.68</v>
      </c>
      <c r="C1974">
        <v>52.36</v>
      </c>
    </row>
    <row r="1975" spans="1:3" x14ac:dyDescent="0.25">
      <c r="A1975" s="5">
        <v>41812</v>
      </c>
      <c r="B1975" s="13">
        <v>31010.68</v>
      </c>
      <c r="C1975">
        <v>52.36</v>
      </c>
    </row>
    <row r="1976" spans="1:3" x14ac:dyDescent="0.25">
      <c r="A1976" s="5">
        <v>41813</v>
      </c>
      <c r="B1976" s="13">
        <v>30728.3</v>
      </c>
      <c r="C1976">
        <v>51.88</v>
      </c>
    </row>
    <row r="1977" spans="1:3" x14ac:dyDescent="0.25">
      <c r="A1977" s="5">
        <v>41814</v>
      </c>
      <c r="B1977" s="13">
        <v>30976.73</v>
      </c>
      <c r="C1977">
        <v>52.32</v>
      </c>
    </row>
    <row r="1978" spans="1:3" x14ac:dyDescent="0.25">
      <c r="A1978" s="5">
        <v>41815</v>
      </c>
      <c r="B1978" s="13">
        <v>30524.400000000001</v>
      </c>
      <c r="C1978">
        <v>51.56</v>
      </c>
    </row>
    <row r="1979" spans="1:3" x14ac:dyDescent="0.25">
      <c r="A1979" s="5">
        <v>41816</v>
      </c>
      <c r="B1979" s="13">
        <v>30260.23</v>
      </c>
      <c r="C1979">
        <v>51.12</v>
      </c>
    </row>
    <row r="1980" spans="1:3" x14ac:dyDescent="0.25">
      <c r="A1980" s="5">
        <v>41817</v>
      </c>
      <c r="B1980" s="13">
        <v>30355.4</v>
      </c>
      <c r="C1980">
        <v>51.28</v>
      </c>
    </row>
    <row r="1981" spans="1:3" x14ac:dyDescent="0.25">
      <c r="A1981" s="5">
        <v>41818</v>
      </c>
      <c r="B1981" s="13">
        <v>30355.4</v>
      </c>
      <c r="C1981">
        <v>51.24</v>
      </c>
    </row>
    <row r="1982" spans="1:3" x14ac:dyDescent="0.25">
      <c r="A1982" s="5">
        <v>41819</v>
      </c>
      <c r="B1982" s="13">
        <v>30355.4</v>
      </c>
      <c r="C1982">
        <v>51.24</v>
      </c>
    </row>
    <row r="1983" spans="1:3" x14ac:dyDescent="0.25">
      <c r="A1983" s="5">
        <v>41820</v>
      </c>
      <c r="B1983" s="13">
        <v>29957.25</v>
      </c>
      <c r="C1983">
        <v>50.6</v>
      </c>
    </row>
    <row r="1984" spans="1:3" x14ac:dyDescent="0.25">
      <c r="A1984" s="5">
        <v>41821</v>
      </c>
      <c r="B1984" s="13">
        <v>29546.52</v>
      </c>
      <c r="C1984">
        <v>49.88</v>
      </c>
    </row>
    <row r="1985" spans="1:3" x14ac:dyDescent="0.25">
      <c r="A1985" s="5">
        <v>41822</v>
      </c>
      <c r="B1985" s="13">
        <v>29216.2</v>
      </c>
      <c r="C1985">
        <v>49.32</v>
      </c>
    </row>
    <row r="1986" spans="1:3" x14ac:dyDescent="0.25">
      <c r="A1986" s="5">
        <v>41823</v>
      </c>
      <c r="B1986" s="13">
        <v>28946.27</v>
      </c>
      <c r="C1986">
        <v>48.88</v>
      </c>
    </row>
    <row r="1987" spans="1:3" x14ac:dyDescent="0.25">
      <c r="A1987" s="5">
        <v>41824</v>
      </c>
      <c r="B1987" s="13">
        <v>28946.3</v>
      </c>
      <c r="C1987">
        <v>48.88</v>
      </c>
    </row>
    <row r="1988" spans="1:3" x14ac:dyDescent="0.25">
      <c r="A1988" s="5">
        <v>41825</v>
      </c>
      <c r="B1988" s="13">
        <v>28946.3</v>
      </c>
      <c r="C1988">
        <v>48.88</v>
      </c>
    </row>
    <row r="1989" spans="1:3" x14ac:dyDescent="0.25">
      <c r="A1989" s="5">
        <v>41826</v>
      </c>
      <c r="B1989" s="13">
        <v>28946.3</v>
      </c>
      <c r="C1989">
        <v>48.88</v>
      </c>
    </row>
    <row r="1990" spans="1:3" x14ac:dyDescent="0.25">
      <c r="A1990" s="5">
        <v>41827</v>
      </c>
      <c r="B1990" s="13">
        <v>29417.59</v>
      </c>
      <c r="C1990">
        <v>49.68</v>
      </c>
    </row>
    <row r="1991" spans="1:3" x14ac:dyDescent="0.25">
      <c r="A1991" s="5">
        <v>41828</v>
      </c>
      <c r="B1991" s="13">
        <v>29417.62</v>
      </c>
      <c r="C1991">
        <v>49.68</v>
      </c>
    </row>
    <row r="1992" spans="1:3" x14ac:dyDescent="0.25">
      <c r="A1992" s="5">
        <v>41829</v>
      </c>
      <c r="B1992" s="13">
        <v>29104.7</v>
      </c>
      <c r="C1992">
        <v>49.12</v>
      </c>
    </row>
    <row r="1993" spans="1:3" x14ac:dyDescent="0.25">
      <c r="A1993" s="5">
        <v>41830</v>
      </c>
      <c r="B1993" s="13">
        <v>29336.51</v>
      </c>
      <c r="C1993">
        <v>49.52</v>
      </c>
    </row>
    <row r="1994" spans="1:3" x14ac:dyDescent="0.25">
      <c r="A1994" s="5">
        <v>41831</v>
      </c>
      <c r="B1994" s="13">
        <v>29118.3</v>
      </c>
      <c r="C1994">
        <v>49.16</v>
      </c>
    </row>
    <row r="1995" spans="1:3" x14ac:dyDescent="0.25">
      <c r="A1995" s="5">
        <v>41832</v>
      </c>
      <c r="B1995" s="13">
        <v>29118.3</v>
      </c>
      <c r="C1995">
        <v>49.16</v>
      </c>
    </row>
    <row r="1996" spans="1:3" x14ac:dyDescent="0.25">
      <c r="A1996" s="5">
        <v>41833</v>
      </c>
      <c r="B1996" s="13">
        <v>29118.3</v>
      </c>
      <c r="C1996">
        <v>49.16</v>
      </c>
    </row>
    <row r="1997" spans="1:3" x14ac:dyDescent="0.25">
      <c r="A1997" s="5">
        <v>41834</v>
      </c>
      <c r="B1997" s="13">
        <v>28520.51</v>
      </c>
      <c r="C1997">
        <v>48.16</v>
      </c>
    </row>
    <row r="1998" spans="1:3" x14ac:dyDescent="0.25">
      <c r="A1998" s="5">
        <v>41835</v>
      </c>
      <c r="B1998" s="13">
        <v>28615.3</v>
      </c>
      <c r="C1998">
        <v>48.32</v>
      </c>
    </row>
    <row r="1999" spans="1:3" x14ac:dyDescent="0.25">
      <c r="A1999" s="5">
        <v>41836</v>
      </c>
      <c r="B1999" s="13">
        <v>28739.37</v>
      </c>
      <c r="C1999">
        <v>48.52</v>
      </c>
    </row>
    <row r="2000" spans="1:3" x14ac:dyDescent="0.25">
      <c r="A2000" s="5">
        <v>41837</v>
      </c>
      <c r="B2000" s="13">
        <v>29169.14</v>
      </c>
      <c r="C2000">
        <v>49.24</v>
      </c>
    </row>
    <row r="2001" spans="1:3" x14ac:dyDescent="0.25">
      <c r="A2001" s="5">
        <v>41838</v>
      </c>
      <c r="B2001" s="13">
        <v>28619.9</v>
      </c>
      <c r="C2001">
        <v>48.32</v>
      </c>
    </row>
    <row r="2002" spans="1:3" x14ac:dyDescent="0.25">
      <c r="A2002" s="5">
        <v>41839</v>
      </c>
      <c r="B2002" s="13">
        <v>28619.9</v>
      </c>
      <c r="C2002">
        <v>48.32</v>
      </c>
    </row>
    <row r="2003" spans="1:3" x14ac:dyDescent="0.25">
      <c r="A2003" s="5">
        <v>41840</v>
      </c>
      <c r="B2003" s="13">
        <v>28619.9</v>
      </c>
      <c r="C2003">
        <v>48.32</v>
      </c>
    </row>
    <row r="2004" spans="1:3" x14ac:dyDescent="0.25">
      <c r="A2004" s="5">
        <v>41841</v>
      </c>
      <c r="B2004" s="13">
        <v>28836.2</v>
      </c>
      <c r="C2004">
        <v>48.68</v>
      </c>
    </row>
    <row r="2005" spans="1:3" x14ac:dyDescent="0.25">
      <c r="A2005" s="5">
        <v>41842</v>
      </c>
      <c r="B2005" s="13">
        <v>28686.9</v>
      </c>
      <c r="C2005">
        <v>48.4</v>
      </c>
    </row>
    <row r="2006" spans="1:3" x14ac:dyDescent="0.25">
      <c r="A2006" s="5">
        <v>41843</v>
      </c>
      <c r="B2006" s="13">
        <v>28964.14</v>
      </c>
      <c r="C2006">
        <v>48.88</v>
      </c>
    </row>
    <row r="2007" spans="1:3" x14ac:dyDescent="0.25">
      <c r="A2007" s="5">
        <v>41844</v>
      </c>
      <c r="B2007" s="13">
        <v>29079.81</v>
      </c>
      <c r="C2007">
        <v>49.08</v>
      </c>
    </row>
    <row r="2008" spans="1:3" x14ac:dyDescent="0.25">
      <c r="A2008" s="5">
        <v>41845</v>
      </c>
      <c r="B2008" s="13">
        <v>29316.97</v>
      </c>
      <c r="C2008">
        <v>49.48</v>
      </c>
    </row>
    <row r="2009" spans="1:3" x14ac:dyDescent="0.25">
      <c r="A2009" s="5">
        <v>41846</v>
      </c>
      <c r="B2009" s="13">
        <v>29316.97</v>
      </c>
      <c r="C2009">
        <v>49.48</v>
      </c>
    </row>
    <row r="2010" spans="1:3" x14ac:dyDescent="0.25">
      <c r="A2010" s="5">
        <v>41847</v>
      </c>
      <c r="B2010" s="13">
        <v>29316.97</v>
      </c>
      <c r="C2010">
        <v>49.48</v>
      </c>
    </row>
    <row r="2011" spans="1:3" x14ac:dyDescent="0.25">
      <c r="A2011" s="5">
        <v>41848</v>
      </c>
      <c r="B2011" s="13">
        <v>29102.28</v>
      </c>
      <c r="C2011">
        <v>49.12</v>
      </c>
    </row>
    <row r="2012" spans="1:3" x14ac:dyDescent="0.25">
      <c r="A2012" s="5">
        <v>41849</v>
      </c>
      <c r="B2012" s="13">
        <v>29010.400000000001</v>
      </c>
      <c r="C2012">
        <v>48.96</v>
      </c>
    </row>
    <row r="2013" spans="1:3" x14ac:dyDescent="0.25">
      <c r="A2013" s="5">
        <v>41850</v>
      </c>
      <c r="B2013" s="13">
        <v>29102.21</v>
      </c>
      <c r="C2013">
        <v>49.12</v>
      </c>
    </row>
    <row r="2014" spans="1:3" x14ac:dyDescent="0.25">
      <c r="A2014" s="5">
        <v>41851</v>
      </c>
      <c r="B2014" s="13">
        <v>30379.8</v>
      </c>
      <c r="C2014">
        <v>51.24</v>
      </c>
    </row>
    <row r="2015" spans="1:3" x14ac:dyDescent="0.25">
      <c r="A2015" s="5">
        <v>41852</v>
      </c>
      <c r="B2015" s="13">
        <v>31249.360000000001</v>
      </c>
      <c r="C2015">
        <v>52.72</v>
      </c>
    </row>
    <row r="2016" spans="1:3" x14ac:dyDescent="0.25">
      <c r="A2016" s="5">
        <v>41853</v>
      </c>
      <c r="B2016" s="13">
        <v>31249.360000000001</v>
      </c>
      <c r="C2016">
        <v>52.72</v>
      </c>
    </row>
    <row r="2017" spans="1:3" x14ac:dyDescent="0.25">
      <c r="A2017" s="5">
        <v>41854</v>
      </c>
      <c r="B2017" s="13">
        <v>31249.360000000001</v>
      </c>
      <c r="C2017">
        <v>52.72</v>
      </c>
    </row>
    <row r="2018" spans="1:3" x14ac:dyDescent="0.25">
      <c r="A2018" s="5">
        <v>41855</v>
      </c>
      <c r="B2018" s="13">
        <v>30488.12</v>
      </c>
      <c r="C2018">
        <v>51.44</v>
      </c>
    </row>
    <row r="2019" spans="1:3" x14ac:dyDescent="0.25">
      <c r="A2019" s="5">
        <v>41856</v>
      </c>
      <c r="B2019" s="13">
        <v>31530.13</v>
      </c>
      <c r="C2019">
        <v>53.2</v>
      </c>
    </row>
    <row r="2020" spans="1:3" x14ac:dyDescent="0.25">
      <c r="A2020" s="5">
        <v>41857</v>
      </c>
      <c r="B2020" s="13">
        <v>31852.82</v>
      </c>
      <c r="C2020">
        <v>53.72</v>
      </c>
    </row>
    <row r="2021" spans="1:3" x14ac:dyDescent="0.25">
      <c r="A2021" s="5">
        <v>41858</v>
      </c>
      <c r="B2021" s="13">
        <v>32502.45</v>
      </c>
      <c r="C2021">
        <v>54.84</v>
      </c>
    </row>
    <row r="2022" spans="1:3" x14ac:dyDescent="0.25">
      <c r="A2022" s="5">
        <v>41859</v>
      </c>
      <c r="B2022" s="13">
        <v>31956.74</v>
      </c>
      <c r="C2022">
        <v>53.92</v>
      </c>
    </row>
    <row r="2023" spans="1:3" x14ac:dyDescent="0.25">
      <c r="A2023" s="5">
        <v>41860</v>
      </c>
      <c r="B2023" s="13">
        <v>31956.74</v>
      </c>
      <c r="C2023">
        <v>53.92</v>
      </c>
    </row>
    <row r="2024" spans="1:3" x14ac:dyDescent="0.25">
      <c r="A2024" s="5">
        <v>41861</v>
      </c>
      <c r="B2024" s="13">
        <v>31956.74</v>
      </c>
      <c r="C2024">
        <v>53.92</v>
      </c>
    </row>
    <row r="2025" spans="1:3" x14ac:dyDescent="0.25">
      <c r="A2025" s="5">
        <v>41862</v>
      </c>
      <c r="B2025" s="13">
        <v>30968.400000000001</v>
      </c>
      <c r="C2025">
        <v>52.24</v>
      </c>
    </row>
    <row r="2026" spans="1:3" x14ac:dyDescent="0.25">
      <c r="A2026" s="5">
        <v>41863</v>
      </c>
      <c r="B2026" s="13">
        <v>30870.18</v>
      </c>
      <c r="C2026">
        <v>52.08</v>
      </c>
    </row>
    <row r="2027" spans="1:3" x14ac:dyDescent="0.25">
      <c r="A2027" s="5">
        <v>41864</v>
      </c>
      <c r="B2027" s="13">
        <v>30070.59</v>
      </c>
      <c r="C2027">
        <v>50.72</v>
      </c>
    </row>
    <row r="2028" spans="1:3" x14ac:dyDescent="0.25">
      <c r="A2028" s="5">
        <v>41865</v>
      </c>
      <c r="B2028" s="13">
        <v>29400.3</v>
      </c>
      <c r="C2028">
        <v>49.6</v>
      </c>
    </row>
    <row r="2029" spans="1:3" x14ac:dyDescent="0.25">
      <c r="A2029" s="5">
        <v>41866</v>
      </c>
      <c r="B2029" s="13">
        <v>29366.44</v>
      </c>
      <c r="C2029">
        <v>49.52</v>
      </c>
    </row>
    <row r="2030" spans="1:3" x14ac:dyDescent="0.25">
      <c r="A2030" s="5">
        <v>41867</v>
      </c>
      <c r="B2030" s="13">
        <v>29366.44</v>
      </c>
      <c r="C2030">
        <v>49.52</v>
      </c>
    </row>
    <row r="2031" spans="1:3" x14ac:dyDescent="0.25">
      <c r="A2031" s="5">
        <v>41868</v>
      </c>
      <c r="B2031" s="13">
        <v>29366.44</v>
      </c>
      <c r="C2031">
        <v>49.52</v>
      </c>
    </row>
    <row r="2032" spans="1:3" x14ac:dyDescent="0.25">
      <c r="A2032" s="5">
        <v>41869</v>
      </c>
      <c r="B2032" s="13">
        <v>28728.11</v>
      </c>
      <c r="C2032">
        <v>48.44</v>
      </c>
    </row>
    <row r="2033" spans="1:3" x14ac:dyDescent="0.25">
      <c r="A2033" s="5">
        <v>41870</v>
      </c>
      <c r="B2033" s="13">
        <v>28547.4</v>
      </c>
      <c r="C2033">
        <v>48.16</v>
      </c>
    </row>
    <row r="2034" spans="1:3" x14ac:dyDescent="0.25">
      <c r="A2034" s="5">
        <v>41871</v>
      </c>
      <c r="B2034" s="13">
        <v>28607.57</v>
      </c>
      <c r="C2034">
        <v>48.24</v>
      </c>
    </row>
    <row r="2035" spans="1:3" x14ac:dyDescent="0.25">
      <c r="A2035" s="5">
        <v>41872</v>
      </c>
      <c r="B2035" s="13">
        <v>28699.3</v>
      </c>
      <c r="C2035">
        <v>48.4</v>
      </c>
    </row>
    <row r="2036" spans="1:3" x14ac:dyDescent="0.25">
      <c r="A2036" s="5">
        <v>41873</v>
      </c>
      <c r="B2036" s="13">
        <v>28759.22</v>
      </c>
      <c r="C2036">
        <v>48.48</v>
      </c>
    </row>
    <row r="2037" spans="1:3" x14ac:dyDescent="0.25">
      <c r="A2037" s="5">
        <v>41874</v>
      </c>
      <c r="B2037" s="13">
        <v>28759.22</v>
      </c>
      <c r="C2037">
        <v>48.48</v>
      </c>
    </row>
    <row r="2038" spans="1:3" x14ac:dyDescent="0.25">
      <c r="A2038" s="5">
        <v>41875</v>
      </c>
      <c r="B2038" s="13">
        <v>28759.22</v>
      </c>
      <c r="C2038">
        <v>48.48</v>
      </c>
    </row>
    <row r="2039" spans="1:3" x14ac:dyDescent="0.25">
      <c r="A2039" s="5">
        <v>41876</v>
      </c>
      <c r="B2039" s="13">
        <v>28669.54</v>
      </c>
      <c r="C2039">
        <v>48.36</v>
      </c>
    </row>
    <row r="2040" spans="1:3" x14ac:dyDescent="0.25">
      <c r="A2040" s="5">
        <v>41877</v>
      </c>
      <c r="B2040" s="13">
        <v>29027.9</v>
      </c>
      <c r="C2040">
        <v>48.96</v>
      </c>
    </row>
    <row r="2041" spans="1:3" x14ac:dyDescent="0.25">
      <c r="A2041" s="5">
        <v>41878</v>
      </c>
      <c r="B2041" s="13">
        <v>29274.18</v>
      </c>
      <c r="C2041">
        <v>49.36</v>
      </c>
    </row>
    <row r="2042" spans="1:3" x14ac:dyDescent="0.25">
      <c r="A2042" s="5">
        <v>41879</v>
      </c>
      <c r="B2042" s="13">
        <v>29235.1</v>
      </c>
      <c r="C2042">
        <v>49.28</v>
      </c>
    </row>
    <row r="2043" spans="1:3" x14ac:dyDescent="0.25">
      <c r="A2043" s="5">
        <v>41880</v>
      </c>
      <c r="B2043" s="13">
        <v>29253.84</v>
      </c>
      <c r="C2043">
        <v>49.32</v>
      </c>
    </row>
    <row r="2044" spans="1:3" x14ac:dyDescent="0.25">
      <c r="A2044" s="5">
        <v>41881</v>
      </c>
      <c r="B2044" s="13">
        <v>29253.84</v>
      </c>
      <c r="C2044">
        <v>49.32</v>
      </c>
    </row>
    <row r="2045" spans="1:3" x14ac:dyDescent="0.25">
      <c r="A2045" s="5">
        <v>41882</v>
      </c>
      <c r="B2045" s="13">
        <v>29253.84</v>
      </c>
      <c r="C2045">
        <v>49.32</v>
      </c>
    </row>
    <row r="2046" spans="1:3" x14ac:dyDescent="0.25">
      <c r="A2046" s="5">
        <v>41883</v>
      </c>
      <c r="B2046" s="13">
        <v>29253.8</v>
      </c>
      <c r="C2046">
        <v>49.32</v>
      </c>
    </row>
    <row r="2047" spans="1:3" x14ac:dyDescent="0.25">
      <c r="A2047" s="5">
        <v>41884</v>
      </c>
      <c r="B2047" s="13">
        <v>29436.5</v>
      </c>
      <c r="C2047">
        <v>49.64</v>
      </c>
    </row>
    <row r="2048" spans="1:3" x14ac:dyDescent="0.25">
      <c r="A2048" s="5">
        <v>41885</v>
      </c>
      <c r="B2048" s="13">
        <v>29302.54</v>
      </c>
      <c r="C2048">
        <v>49.4</v>
      </c>
    </row>
    <row r="2049" spans="1:3" x14ac:dyDescent="0.25">
      <c r="A2049" s="5">
        <v>41886</v>
      </c>
      <c r="B2049" s="13">
        <v>29168.84</v>
      </c>
      <c r="C2049">
        <v>49.16</v>
      </c>
    </row>
    <row r="2050" spans="1:3" x14ac:dyDescent="0.25">
      <c r="A2050" s="5">
        <v>41887</v>
      </c>
      <c r="B2050" s="13">
        <v>28731.09</v>
      </c>
      <c r="C2050">
        <v>48.44</v>
      </c>
    </row>
    <row r="2051" spans="1:3" x14ac:dyDescent="0.25">
      <c r="A2051" s="5">
        <v>41888</v>
      </c>
      <c r="B2051" s="13">
        <v>28731.09</v>
      </c>
      <c r="C2051">
        <v>48.44</v>
      </c>
    </row>
    <row r="2052" spans="1:3" x14ac:dyDescent="0.25">
      <c r="A2052" s="5">
        <v>41889</v>
      </c>
      <c r="B2052" s="13">
        <v>28731.09</v>
      </c>
      <c r="C2052">
        <v>48.44</v>
      </c>
    </row>
    <row r="2053" spans="1:3" x14ac:dyDescent="0.25">
      <c r="A2053" s="5">
        <v>41890</v>
      </c>
      <c r="B2053" s="13">
        <v>28731.15</v>
      </c>
      <c r="C2053">
        <v>48.44</v>
      </c>
    </row>
    <row r="2054" spans="1:3" x14ac:dyDescent="0.25">
      <c r="A2054" s="5">
        <v>41891</v>
      </c>
      <c r="B2054" s="13">
        <v>28966.29</v>
      </c>
      <c r="C2054">
        <v>48.84</v>
      </c>
    </row>
    <row r="2055" spans="1:3" x14ac:dyDescent="0.25">
      <c r="A2055" s="5">
        <v>41892</v>
      </c>
      <c r="B2055" s="13">
        <v>28966.3</v>
      </c>
      <c r="C2055">
        <v>48.84</v>
      </c>
    </row>
    <row r="2056" spans="1:3" x14ac:dyDescent="0.25">
      <c r="A2056" s="5">
        <v>41893</v>
      </c>
      <c r="B2056" s="13">
        <v>28995.599999999999</v>
      </c>
      <c r="C2056">
        <v>48.88</v>
      </c>
    </row>
    <row r="2057" spans="1:3" x14ac:dyDescent="0.25">
      <c r="A2057" s="5">
        <v>41894</v>
      </c>
      <c r="B2057" s="13">
        <v>29263.360000000001</v>
      </c>
      <c r="C2057">
        <v>49.32</v>
      </c>
    </row>
    <row r="2058" spans="1:3" x14ac:dyDescent="0.25">
      <c r="A2058" s="5">
        <v>41895</v>
      </c>
      <c r="B2058" s="13">
        <v>29263.360000000001</v>
      </c>
      <c r="C2058">
        <v>49.32</v>
      </c>
    </row>
    <row r="2059" spans="1:3" x14ac:dyDescent="0.25">
      <c r="A2059" s="5">
        <v>41896</v>
      </c>
      <c r="B2059" s="13">
        <v>29263.360000000001</v>
      </c>
      <c r="C2059">
        <v>49.32</v>
      </c>
    </row>
    <row r="2060" spans="1:3" x14ac:dyDescent="0.25">
      <c r="A2060" s="5">
        <v>41897</v>
      </c>
      <c r="B2060" s="13">
        <v>29736.54</v>
      </c>
      <c r="C2060">
        <v>50.12</v>
      </c>
    </row>
    <row r="2061" spans="1:3" x14ac:dyDescent="0.25">
      <c r="A2061" s="5">
        <v>41898</v>
      </c>
      <c r="B2061" s="13">
        <v>29089.31</v>
      </c>
      <c r="C2061">
        <v>49.04</v>
      </c>
    </row>
    <row r="2062" spans="1:3" x14ac:dyDescent="0.25">
      <c r="A2062" s="5">
        <v>41899</v>
      </c>
      <c r="B2062" s="13">
        <v>29031.1</v>
      </c>
      <c r="C2062">
        <v>48.92</v>
      </c>
    </row>
    <row r="2063" spans="1:3" x14ac:dyDescent="0.25">
      <c r="A2063" s="5">
        <v>41900</v>
      </c>
      <c r="B2063" s="13">
        <v>28945.1</v>
      </c>
      <c r="C2063">
        <v>48.8</v>
      </c>
    </row>
    <row r="2064" spans="1:3" x14ac:dyDescent="0.25">
      <c r="A2064" s="5">
        <v>41901</v>
      </c>
      <c r="B2064" s="13">
        <v>29063.58</v>
      </c>
      <c r="C2064">
        <v>48.96</v>
      </c>
    </row>
    <row r="2065" spans="1:3" x14ac:dyDescent="0.25">
      <c r="A2065" s="5">
        <v>41902</v>
      </c>
      <c r="B2065" s="13">
        <v>29063.58</v>
      </c>
      <c r="C2065">
        <v>48.96</v>
      </c>
    </row>
    <row r="2066" spans="1:3" x14ac:dyDescent="0.25">
      <c r="A2066" s="5">
        <v>41903</v>
      </c>
      <c r="B2066" s="13">
        <v>29063.58</v>
      </c>
      <c r="C2066">
        <v>48.96</v>
      </c>
    </row>
    <row r="2067" spans="1:3" x14ac:dyDescent="0.25">
      <c r="A2067" s="5">
        <v>41904</v>
      </c>
      <c r="B2067" s="13">
        <v>29488.1</v>
      </c>
      <c r="C2067">
        <v>49.68</v>
      </c>
    </row>
    <row r="2068" spans="1:3" x14ac:dyDescent="0.25">
      <c r="A2068" s="5">
        <v>41905</v>
      </c>
      <c r="B2068" s="13">
        <v>30145.08</v>
      </c>
      <c r="C2068">
        <v>50.8</v>
      </c>
    </row>
    <row r="2069" spans="1:3" x14ac:dyDescent="0.25">
      <c r="A2069" s="5">
        <v>41906</v>
      </c>
      <c r="B2069" s="13">
        <v>29693.61</v>
      </c>
      <c r="C2069">
        <v>50.04</v>
      </c>
    </row>
    <row r="2070" spans="1:3" x14ac:dyDescent="0.25">
      <c r="A2070" s="5">
        <v>41907</v>
      </c>
      <c r="B2070" s="13">
        <v>30286.9</v>
      </c>
      <c r="C2070">
        <v>51.04</v>
      </c>
    </row>
    <row r="2071" spans="1:3" x14ac:dyDescent="0.25">
      <c r="A2071" s="5">
        <v>41908</v>
      </c>
      <c r="B2071" s="13">
        <v>30179.46</v>
      </c>
      <c r="C2071">
        <v>50.84</v>
      </c>
    </row>
    <row r="2072" spans="1:3" x14ac:dyDescent="0.25">
      <c r="A2072" s="5">
        <v>41909</v>
      </c>
      <c r="B2072" s="13">
        <v>30179.46</v>
      </c>
      <c r="C2072">
        <v>50.84</v>
      </c>
    </row>
    <row r="2073" spans="1:3" x14ac:dyDescent="0.25">
      <c r="A2073" s="5">
        <v>41910</v>
      </c>
      <c r="B2073" s="13">
        <v>30179.46</v>
      </c>
      <c r="C2073">
        <v>50.84</v>
      </c>
    </row>
    <row r="2074" spans="1:3" x14ac:dyDescent="0.25">
      <c r="A2074" s="5">
        <v>41911</v>
      </c>
      <c r="B2074" s="13">
        <v>30978.400000000001</v>
      </c>
      <c r="C2074">
        <v>52.2</v>
      </c>
    </row>
    <row r="2075" spans="1:3" x14ac:dyDescent="0.25">
      <c r="A2075" s="5">
        <v>41912</v>
      </c>
      <c r="B2075" s="13">
        <v>31151.39</v>
      </c>
      <c r="C2075">
        <v>52.48</v>
      </c>
    </row>
    <row r="2076" spans="1:3" x14ac:dyDescent="0.25">
      <c r="A2076" s="5">
        <v>41913</v>
      </c>
      <c r="B2076" s="13">
        <v>31825.599999999999</v>
      </c>
      <c r="C2076">
        <v>53.6</v>
      </c>
    </row>
    <row r="2077" spans="1:3" x14ac:dyDescent="0.25">
      <c r="A2077" s="5">
        <v>41914</v>
      </c>
      <c r="B2077" s="13">
        <v>31566.5</v>
      </c>
      <c r="C2077">
        <v>53.2</v>
      </c>
    </row>
    <row r="2078" spans="1:3" x14ac:dyDescent="0.25">
      <c r="A2078" s="5">
        <v>41915</v>
      </c>
      <c r="B2078" s="13">
        <v>30199.79</v>
      </c>
      <c r="C2078">
        <v>50.88</v>
      </c>
    </row>
    <row r="2079" spans="1:3" x14ac:dyDescent="0.25">
      <c r="A2079" s="5">
        <v>41916</v>
      </c>
      <c r="B2079" s="13">
        <v>30199.79</v>
      </c>
      <c r="C2079">
        <v>50.88</v>
      </c>
    </row>
    <row r="2080" spans="1:3" x14ac:dyDescent="0.25">
      <c r="A2080" s="5">
        <v>41917</v>
      </c>
      <c r="B2080" s="13">
        <v>30199.79</v>
      </c>
      <c r="C2080">
        <v>50.88</v>
      </c>
    </row>
    <row r="2081" spans="1:3" x14ac:dyDescent="0.25">
      <c r="A2081" s="5">
        <v>41918</v>
      </c>
      <c r="B2081" s="13">
        <v>30717</v>
      </c>
      <c r="C2081">
        <v>51.76</v>
      </c>
    </row>
    <row r="2082" spans="1:3" x14ac:dyDescent="0.25">
      <c r="A2082" s="5">
        <v>41919</v>
      </c>
      <c r="B2082" s="13">
        <v>31874.54</v>
      </c>
      <c r="C2082">
        <v>53.68</v>
      </c>
    </row>
    <row r="2083" spans="1:3" x14ac:dyDescent="0.25">
      <c r="A2083" s="5">
        <v>41920</v>
      </c>
      <c r="B2083" s="13">
        <v>30119.05</v>
      </c>
      <c r="C2083">
        <v>50.72</v>
      </c>
    </row>
    <row r="2084" spans="1:3" x14ac:dyDescent="0.25">
      <c r="A2084" s="5">
        <v>41921</v>
      </c>
      <c r="B2084" s="13">
        <v>31429.279999999999</v>
      </c>
      <c r="C2084">
        <v>52.96</v>
      </c>
    </row>
    <row r="2085" spans="1:3" x14ac:dyDescent="0.25">
      <c r="A2085" s="5">
        <v>41922</v>
      </c>
      <c r="B2085" s="13">
        <v>33250.379999999997</v>
      </c>
      <c r="C2085">
        <v>56</v>
      </c>
    </row>
    <row r="2086" spans="1:3" x14ac:dyDescent="0.25">
      <c r="A2086" s="5">
        <v>41923</v>
      </c>
      <c r="B2086" s="13">
        <v>33250.379999999997</v>
      </c>
      <c r="C2086">
        <v>56</v>
      </c>
    </row>
    <row r="2087" spans="1:3" x14ac:dyDescent="0.25">
      <c r="A2087" s="5">
        <v>41924</v>
      </c>
      <c r="B2087" s="13">
        <v>33250.379999999997</v>
      </c>
      <c r="C2087">
        <v>56</v>
      </c>
    </row>
    <row r="2088" spans="1:3" x14ac:dyDescent="0.25">
      <c r="A2088" s="5">
        <v>41925</v>
      </c>
      <c r="B2088" s="13">
        <v>34994.839999999997</v>
      </c>
      <c r="C2088">
        <v>58.96</v>
      </c>
    </row>
    <row r="2089" spans="1:3" x14ac:dyDescent="0.25">
      <c r="A2089" s="5">
        <v>41926</v>
      </c>
      <c r="B2089" s="13">
        <v>33815.199999999997</v>
      </c>
      <c r="C2089">
        <v>56.96</v>
      </c>
    </row>
    <row r="2090" spans="1:3" x14ac:dyDescent="0.25">
      <c r="A2090" s="5">
        <v>41927</v>
      </c>
      <c r="B2090" s="13">
        <v>35971.160000000003</v>
      </c>
      <c r="C2090">
        <v>60.6</v>
      </c>
    </row>
    <row r="2091" spans="1:3" x14ac:dyDescent="0.25">
      <c r="A2091" s="5">
        <v>41928</v>
      </c>
      <c r="B2091" s="13">
        <v>35095.19</v>
      </c>
      <c r="C2091">
        <v>59.12</v>
      </c>
    </row>
    <row r="2092" spans="1:3" x14ac:dyDescent="0.25">
      <c r="A2092" s="5">
        <v>41929</v>
      </c>
      <c r="B2092" s="13">
        <v>33802.19</v>
      </c>
      <c r="C2092">
        <v>56.92</v>
      </c>
    </row>
    <row r="2093" spans="1:3" x14ac:dyDescent="0.25">
      <c r="A2093" s="5">
        <v>41930</v>
      </c>
      <c r="B2093" s="13">
        <v>33802.19</v>
      </c>
      <c r="C2093">
        <v>56.92</v>
      </c>
    </row>
    <row r="2094" spans="1:3" x14ac:dyDescent="0.25">
      <c r="A2094" s="5">
        <v>41931</v>
      </c>
      <c r="B2094" s="13">
        <v>33802.19</v>
      </c>
      <c r="C2094">
        <v>56.92</v>
      </c>
    </row>
    <row r="2095" spans="1:3" x14ac:dyDescent="0.25">
      <c r="A2095" s="5">
        <v>41932</v>
      </c>
      <c r="B2095" s="13">
        <v>33129.1</v>
      </c>
      <c r="C2095">
        <v>55.8</v>
      </c>
    </row>
    <row r="2096" spans="1:3" x14ac:dyDescent="0.25">
      <c r="A2096" s="5">
        <v>41933</v>
      </c>
      <c r="B2096" s="13">
        <v>31841.97</v>
      </c>
      <c r="C2096">
        <v>53.6</v>
      </c>
    </row>
    <row r="2097" spans="1:3" x14ac:dyDescent="0.25">
      <c r="A2097" s="5">
        <v>41934</v>
      </c>
      <c r="B2097" s="13">
        <v>32698</v>
      </c>
      <c r="C2097">
        <v>55.04</v>
      </c>
    </row>
    <row r="2098" spans="1:3" x14ac:dyDescent="0.25">
      <c r="A2098" s="5">
        <v>41935</v>
      </c>
      <c r="B2098" s="13">
        <v>31872.400000000001</v>
      </c>
      <c r="C2098">
        <v>53.68</v>
      </c>
    </row>
    <row r="2099" spans="1:3" x14ac:dyDescent="0.25">
      <c r="A2099" s="5">
        <v>41936</v>
      </c>
      <c r="B2099" s="13">
        <v>31507.599999999999</v>
      </c>
      <c r="C2099">
        <v>53.04</v>
      </c>
    </row>
    <row r="2100" spans="1:3" x14ac:dyDescent="0.25">
      <c r="A2100" s="5">
        <v>41937</v>
      </c>
      <c r="B2100" s="13">
        <v>31507.599999999999</v>
      </c>
      <c r="C2100">
        <v>53.04</v>
      </c>
    </row>
    <row r="2101" spans="1:3" x14ac:dyDescent="0.25">
      <c r="A2101" s="5">
        <v>41938</v>
      </c>
      <c r="B2101" s="13">
        <v>31507.599999999999</v>
      </c>
      <c r="C2101">
        <v>53.04</v>
      </c>
    </row>
    <row r="2102" spans="1:3" x14ac:dyDescent="0.25">
      <c r="A2102" s="5">
        <v>41939</v>
      </c>
      <c r="B2102" s="13">
        <v>31165.88</v>
      </c>
      <c r="C2102">
        <v>52.48</v>
      </c>
    </row>
    <row r="2103" spans="1:3" x14ac:dyDescent="0.25">
      <c r="A2103" s="5">
        <v>41940</v>
      </c>
      <c r="B2103" s="13">
        <v>30016.03</v>
      </c>
      <c r="C2103">
        <v>50.52</v>
      </c>
    </row>
    <row r="2104" spans="1:3" x14ac:dyDescent="0.25">
      <c r="A2104" s="5">
        <v>41941</v>
      </c>
      <c r="B2104" s="13">
        <v>30414.18</v>
      </c>
      <c r="C2104">
        <v>51.2</v>
      </c>
    </row>
    <row r="2105" spans="1:3" x14ac:dyDescent="0.25">
      <c r="A2105" s="5">
        <v>41942</v>
      </c>
      <c r="B2105" s="13">
        <v>30584.68</v>
      </c>
      <c r="C2105">
        <v>51.48</v>
      </c>
    </row>
    <row r="2106" spans="1:3" x14ac:dyDescent="0.25">
      <c r="A2106" s="5">
        <v>41943</v>
      </c>
      <c r="B2106" s="13">
        <v>30472.55</v>
      </c>
      <c r="C2106">
        <v>51.32</v>
      </c>
    </row>
    <row r="2107" spans="1:3" x14ac:dyDescent="0.25">
      <c r="A2107" s="5">
        <v>41944</v>
      </c>
      <c r="B2107" s="13">
        <v>30472.55</v>
      </c>
      <c r="C2107">
        <v>51.28</v>
      </c>
    </row>
    <row r="2108" spans="1:3" x14ac:dyDescent="0.25">
      <c r="A2108" s="5">
        <v>41945</v>
      </c>
      <c r="B2108" s="13">
        <v>30472.55</v>
      </c>
      <c r="C2108">
        <v>51.28</v>
      </c>
    </row>
    <row r="2109" spans="1:3" x14ac:dyDescent="0.25">
      <c r="A2109" s="5">
        <v>41946</v>
      </c>
      <c r="B2109" s="13">
        <v>30705.17</v>
      </c>
      <c r="C2109">
        <v>51.68</v>
      </c>
    </row>
    <row r="2110" spans="1:3" x14ac:dyDescent="0.25">
      <c r="A2110" s="5">
        <v>41947</v>
      </c>
      <c r="B2110" s="13">
        <v>30790.2</v>
      </c>
      <c r="C2110">
        <v>51.84</v>
      </c>
    </row>
    <row r="2111" spans="1:3" x14ac:dyDescent="0.25">
      <c r="A2111" s="5">
        <v>41948</v>
      </c>
      <c r="B2111" s="13">
        <v>30436.3</v>
      </c>
      <c r="C2111">
        <v>51.24</v>
      </c>
    </row>
    <row r="2112" spans="1:3" x14ac:dyDescent="0.25">
      <c r="A2112" s="5">
        <v>41949</v>
      </c>
      <c r="B2112" s="13">
        <v>29845.14</v>
      </c>
      <c r="C2112">
        <v>50.24</v>
      </c>
    </row>
    <row r="2113" spans="1:3" x14ac:dyDescent="0.25">
      <c r="A2113" s="5">
        <v>41950</v>
      </c>
      <c r="B2113" s="13">
        <v>29890.400000000001</v>
      </c>
      <c r="C2113">
        <v>50.32</v>
      </c>
    </row>
    <row r="2114" spans="1:3" x14ac:dyDescent="0.25">
      <c r="A2114" s="5">
        <v>41951</v>
      </c>
      <c r="B2114" s="13">
        <v>29890.400000000001</v>
      </c>
      <c r="C2114">
        <v>50.32</v>
      </c>
    </row>
    <row r="2115" spans="1:3" x14ac:dyDescent="0.25">
      <c r="A2115" s="5">
        <v>41952</v>
      </c>
      <c r="B2115" s="13">
        <v>29890.400000000001</v>
      </c>
      <c r="C2115">
        <v>50.32</v>
      </c>
    </row>
    <row r="2116" spans="1:3" x14ac:dyDescent="0.25">
      <c r="A2116" s="5">
        <v>41953</v>
      </c>
      <c r="B2116" s="13">
        <v>29174.880000000001</v>
      </c>
      <c r="C2116">
        <v>49.12</v>
      </c>
    </row>
    <row r="2117" spans="1:3" x14ac:dyDescent="0.25">
      <c r="A2117" s="5">
        <v>41954</v>
      </c>
      <c r="B2117" s="13">
        <v>28969.08</v>
      </c>
      <c r="C2117">
        <v>48.76</v>
      </c>
    </row>
    <row r="2118" spans="1:3" x14ac:dyDescent="0.25">
      <c r="A2118" s="5">
        <v>41955</v>
      </c>
      <c r="B2118" s="13">
        <v>29307.02</v>
      </c>
      <c r="C2118">
        <v>49.32</v>
      </c>
    </row>
    <row r="2119" spans="1:3" x14ac:dyDescent="0.25">
      <c r="A2119" s="5">
        <v>41956</v>
      </c>
      <c r="B2119" s="13">
        <v>29897.7</v>
      </c>
      <c r="C2119">
        <v>50.32</v>
      </c>
    </row>
    <row r="2120" spans="1:3" x14ac:dyDescent="0.25">
      <c r="A2120" s="5">
        <v>41957</v>
      </c>
      <c r="B2120" s="13">
        <v>29420.1</v>
      </c>
      <c r="C2120">
        <v>49.52</v>
      </c>
    </row>
    <row r="2121" spans="1:3" x14ac:dyDescent="0.25">
      <c r="A2121" s="5">
        <v>41960</v>
      </c>
      <c r="B2121" s="13">
        <v>29445.4</v>
      </c>
      <c r="C2121">
        <v>49.56</v>
      </c>
    </row>
    <row r="2122" spans="1:3" x14ac:dyDescent="0.25">
      <c r="A2122" s="5">
        <v>41961</v>
      </c>
      <c r="B2122" s="13">
        <v>29529.53</v>
      </c>
      <c r="C2122">
        <v>49.68</v>
      </c>
    </row>
    <row r="2123" spans="1:3" x14ac:dyDescent="0.25">
      <c r="A2123" s="5">
        <v>41962</v>
      </c>
      <c r="B2123" s="13">
        <v>29865.43</v>
      </c>
      <c r="C2123">
        <v>50.24</v>
      </c>
    </row>
    <row r="2124" spans="1:3" x14ac:dyDescent="0.25">
      <c r="A2124" s="5">
        <v>41963</v>
      </c>
      <c r="B2124" s="13">
        <v>29643.200000000001</v>
      </c>
      <c r="C2124">
        <v>49.88</v>
      </c>
    </row>
    <row r="2125" spans="1:3" x14ac:dyDescent="0.25">
      <c r="A2125" s="5">
        <v>41964</v>
      </c>
      <c r="B2125" s="13">
        <v>29643.27</v>
      </c>
      <c r="C2125">
        <v>49.88</v>
      </c>
    </row>
    <row r="2126" spans="1:3" x14ac:dyDescent="0.25">
      <c r="A2126" s="5">
        <v>41967</v>
      </c>
      <c r="B2126" s="13">
        <v>29619.84</v>
      </c>
      <c r="C2126">
        <v>49.84</v>
      </c>
    </row>
    <row r="2127" spans="1:3" x14ac:dyDescent="0.25">
      <c r="A2127" s="5">
        <v>41968</v>
      </c>
      <c r="B2127" s="13">
        <v>29731.31</v>
      </c>
      <c r="C2127">
        <v>50.04</v>
      </c>
    </row>
    <row r="2128" spans="1:3" x14ac:dyDescent="0.25">
      <c r="A2128" s="5">
        <v>41969</v>
      </c>
      <c r="B2128" s="13">
        <v>29571.67</v>
      </c>
      <c r="C2128">
        <v>49.76</v>
      </c>
    </row>
    <row r="2129" spans="1:3" x14ac:dyDescent="0.25">
      <c r="A2129" s="5">
        <v>41970</v>
      </c>
      <c r="B2129" s="13">
        <v>29571.7</v>
      </c>
      <c r="C2129">
        <v>49.76</v>
      </c>
    </row>
    <row r="2130" spans="1:3" x14ac:dyDescent="0.25">
      <c r="A2130" s="5">
        <v>41971</v>
      </c>
      <c r="B2130" s="13">
        <v>29701.9</v>
      </c>
      <c r="C2130">
        <v>49.96</v>
      </c>
    </row>
    <row r="2131" spans="1:3" x14ac:dyDescent="0.25">
      <c r="A2131" s="5">
        <v>41974</v>
      </c>
      <c r="B2131" s="13">
        <v>30504.15</v>
      </c>
      <c r="C2131">
        <v>51.32</v>
      </c>
    </row>
    <row r="2132" spans="1:3" x14ac:dyDescent="0.25">
      <c r="A2132" s="5">
        <v>41975</v>
      </c>
      <c r="B2132" s="13">
        <v>29251.72</v>
      </c>
      <c r="C2132">
        <v>49.2</v>
      </c>
    </row>
    <row r="2133" spans="1:3" x14ac:dyDescent="0.25">
      <c r="A2133" s="5">
        <v>41976</v>
      </c>
      <c r="B2133" s="13">
        <v>29333.39</v>
      </c>
      <c r="C2133">
        <v>49.36</v>
      </c>
    </row>
    <row r="2134" spans="1:3" x14ac:dyDescent="0.25">
      <c r="A2134" s="5">
        <v>41977</v>
      </c>
      <c r="B2134" s="13">
        <v>29097.49</v>
      </c>
      <c r="C2134">
        <v>48.96</v>
      </c>
    </row>
    <row r="2135" spans="1:3" x14ac:dyDescent="0.25">
      <c r="A2135" s="5">
        <v>41978</v>
      </c>
      <c r="B2135" s="13">
        <v>29125.200000000001</v>
      </c>
      <c r="C2135">
        <v>49</v>
      </c>
    </row>
    <row r="2136" spans="1:3" x14ac:dyDescent="0.25">
      <c r="A2136" s="5">
        <v>41981</v>
      </c>
      <c r="B2136" s="13">
        <v>29880.65</v>
      </c>
      <c r="C2136">
        <v>50.24</v>
      </c>
    </row>
    <row r="2137" spans="1:3" x14ac:dyDescent="0.25">
      <c r="A2137" s="5">
        <v>41982</v>
      </c>
      <c r="B2137" s="13">
        <v>29789.25</v>
      </c>
      <c r="C2137">
        <v>50.12</v>
      </c>
    </row>
    <row r="2138" spans="1:3" x14ac:dyDescent="0.25">
      <c r="A2138" s="5">
        <v>41983</v>
      </c>
      <c r="B2138" s="13">
        <v>31264.82</v>
      </c>
      <c r="C2138">
        <v>52.6</v>
      </c>
    </row>
    <row r="2139" spans="1:3" x14ac:dyDescent="0.25">
      <c r="A2139" s="5">
        <v>41984</v>
      </c>
      <c r="B2139" s="13">
        <v>32713.1</v>
      </c>
      <c r="C2139">
        <v>55</v>
      </c>
    </row>
    <row r="2140" spans="1:3" x14ac:dyDescent="0.25">
      <c r="A2140" s="5">
        <v>41985</v>
      </c>
      <c r="B2140" s="13">
        <v>32969.279999999999</v>
      </c>
      <c r="C2140">
        <v>55.44</v>
      </c>
    </row>
    <row r="2141" spans="1:3" x14ac:dyDescent="0.25">
      <c r="A2141" s="5">
        <v>41988</v>
      </c>
      <c r="B2141" s="13">
        <v>32792.879999999997</v>
      </c>
      <c r="C2141">
        <v>55.16</v>
      </c>
    </row>
    <row r="2142" spans="1:3" x14ac:dyDescent="0.25">
      <c r="A2142" s="5">
        <v>41989</v>
      </c>
      <c r="B2142" s="13">
        <v>33625.46</v>
      </c>
      <c r="C2142">
        <v>56.56</v>
      </c>
    </row>
    <row r="2143" spans="1:3" x14ac:dyDescent="0.25">
      <c r="A2143" s="5">
        <v>41990</v>
      </c>
      <c r="B2143" s="13">
        <v>31264.84</v>
      </c>
      <c r="C2143">
        <v>52.56</v>
      </c>
    </row>
    <row r="2144" spans="1:3" x14ac:dyDescent="0.25">
      <c r="A2144" s="5">
        <v>41991</v>
      </c>
      <c r="B2144" s="13">
        <v>30304.799999999999</v>
      </c>
      <c r="C2144">
        <v>50.96</v>
      </c>
    </row>
    <row r="2145" spans="1:3" x14ac:dyDescent="0.25">
      <c r="A2145" s="5">
        <v>41992</v>
      </c>
      <c r="B2145" s="13">
        <v>29888.67</v>
      </c>
      <c r="C2145">
        <v>50.24</v>
      </c>
    </row>
    <row r="2146" spans="1:3" x14ac:dyDescent="0.25">
      <c r="A2146" s="5">
        <v>41995</v>
      </c>
      <c r="B2146" s="13">
        <v>29704.5</v>
      </c>
      <c r="C2146">
        <v>49.96</v>
      </c>
    </row>
    <row r="2147" spans="1:3" x14ac:dyDescent="0.25">
      <c r="A2147" s="5">
        <v>41996</v>
      </c>
      <c r="B2147" s="13">
        <v>29760.51</v>
      </c>
      <c r="C2147">
        <v>50.04</v>
      </c>
    </row>
    <row r="2148" spans="1:3" x14ac:dyDescent="0.25">
      <c r="A2148" s="5">
        <v>41997</v>
      </c>
      <c r="B2148" s="13">
        <v>29971.91</v>
      </c>
      <c r="C2148">
        <v>50.4</v>
      </c>
    </row>
    <row r="2149" spans="1:3" x14ac:dyDescent="0.25">
      <c r="A2149" s="5">
        <v>41998</v>
      </c>
      <c r="B2149" s="13">
        <v>29971.9</v>
      </c>
      <c r="C2149">
        <v>50.4</v>
      </c>
    </row>
    <row r="2150" spans="1:3" x14ac:dyDescent="0.25">
      <c r="A2150" s="5">
        <v>41999</v>
      </c>
      <c r="B2150" s="13">
        <v>29583.19</v>
      </c>
      <c r="C2150">
        <v>49.72</v>
      </c>
    </row>
    <row r="2151" spans="1:3" x14ac:dyDescent="0.25">
      <c r="A2151" s="5">
        <v>42002</v>
      </c>
      <c r="B2151" s="13">
        <v>29656.55</v>
      </c>
      <c r="C2151">
        <v>49.84</v>
      </c>
    </row>
    <row r="2152" spans="1:3" x14ac:dyDescent="0.25">
      <c r="A2152" s="5">
        <v>42003</v>
      </c>
      <c r="B2152" s="13">
        <v>29929.38</v>
      </c>
      <c r="C2152">
        <v>50.32</v>
      </c>
    </row>
    <row r="2153" spans="1:3" x14ac:dyDescent="0.25">
      <c r="A2153" s="5">
        <v>42004</v>
      </c>
      <c r="B2153" s="13">
        <v>31056.81</v>
      </c>
      <c r="C2153">
        <v>52.2</v>
      </c>
    </row>
    <row r="2154" spans="1:3" x14ac:dyDescent="0.25">
      <c r="A2154" s="5">
        <v>42005</v>
      </c>
      <c r="B2154" s="13">
        <v>31056.799999999999</v>
      </c>
      <c r="C2154">
        <v>52.2</v>
      </c>
    </row>
    <row r="2155" spans="1:3" x14ac:dyDescent="0.25">
      <c r="A2155" s="5">
        <v>42006</v>
      </c>
      <c r="B2155" s="13">
        <v>31350.3</v>
      </c>
      <c r="C2155">
        <v>52.68</v>
      </c>
    </row>
    <row r="2156" spans="1:3" x14ac:dyDescent="0.25">
      <c r="A2156" s="5">
        <v>42009</v>
      </c>
      <c r="B2156" s="13">
        <v>32446</v>
      </c>
      <c r="C2156">
        <v>54.52</v>
      </c>
    </row>
    <row r="2157" spans="1:3" x14ac:dyDescent="0.25">
      <c r="A2157" s="5">
        <v>42010</v>
      </c>
      <c r="B2157" s="13">
        <v>32763.85</v>
      </c>
      <c r="C2157">
        <v>55.08</v>
      </c>
    </row>
    <row r="2158" spans="1:3" x14ac:dyDescent="0.25">
      <c r="A2158" s="5">
        <v>42011</v>
      </c>
      <c r="B2158" s="13">
        <v>31751.49</v>
      </c>
      <c r="C2158">
        <v>53.36</v>
      </c>
    </row>
    <row r="2159" spans="1:3" x14ac:dyDescent="0.25">
      <c r="A2159" s="5">
        <v>42012</v>
      </c>
      <c r="B2159" s="13">
        <v>30495.1</v>
      </c>
      <c r="C2159">
        <v>51.24</v>
      </c>
    </row>
    <row r="2160" spans="1:3" x14ac:dyDescent="0.25">
      <c r="A2160" s="5">
        <v>42013</v>
      </c>
      <c r="B2160" s="13">
        <v>31620.46</v>
      </c>
      <c r="C2160">
        <v>53.16</v>
      </c>
    </row>
    <row r="2161" spans="1:3" x14ac:dyDescent="0.25">
      <c r="A2161" s="5">
        <v>42016</v>
      </c>
      <c r="B2161" s="13">
        <v>32161.040000000001</v>
      </c>
      <c r="C2161">
        <v>54.04</v>
      </c>
    </row>
    <row r="2162" spans="1:3" x14ac:dyDescent="0.25">
      <c r="A2162" s="5">
        <v>42017</v>
      </c>
      <c r="B2162" s="13">
        <v>32468.82</v>
      </c>
      <c r="C2162">
        <v>54.56</v>
      </c>
    </row>
    <row r="2163" spans="1:3" x14ac:dyDescent="0.25">
      <c r="A2163" s="5">
        <v>42018</v>
      </c>
      <c r="B2163" s="13">
        <v>32468.799999999999</v>
      </c>
      <c r="C2163">
        <v>54.56</v>
      </c>
    </row>
    <row r="2164" spans="1:3" x14ac:dyDescent="0.25">
      <c r="A2164" s="5">
        <v>42019</v>
      </c>
      <c r="B2164" s="13">
        <v>33215.870000000003</v>
      </c>
      <c r="C2164">
        <v>55.8</v>
      </c>
    </row>
    <row r="2165" spans="1:3" x14ac:dyDescent="0.25">
      <c r="A2165" s="5">
        <v>42020</v>
      </c>
      <c r="B2165" s="13">
        <v>32991.589999999997</v>
      </c>
      <c r="C2165">
        <v>55.44</v>
      </c>
    </row>
    <row r="2166" spans="1:3" x14ac:dyDescent="0.25">
      <c r="A2166" s="5">
        <v>42024</v>
      </c>
      <c r="B2166" s="13">
        <v>33047.129999999997</v>
      </c>
      <c r="C2166">
        <v>55.52</v>
      </c>
    </row>
    <row r="2167" spans="1:3" x14ac:dyDescent="0.25">
      <c r="A2167" s="5">
        <v>42025</v>
      </c>
      <c r="B2167" s="13">
        <v>31908.99</v>
      </c>
      <c r="C2167">
        <v>53.6</v>
      </c>
    </row>
    <row r="2168" spans="1:3" x14ac:dyDescent="0.25">
      <c r="A2168" s="5">
        <v>42026</v>
      </c>
      <c r="B2168" s="13">
        <v>31020.799999999999</v>
      </c>
      <c r="C2168">
        <v>52.12</v>
      </c>
    </row>
    <row r="2169" spans="1:3" x14ac:dyDescent="0.25">
      <c r="A2169" s="5">
        <v>42027</v>
      </c>
      <c r="B2169" s="13">
        <v>31510.98</v>
      </c>
      <c r="C2169">
        <v>52.96</v>
      </c>
    </row>
    <row r="2170" spans="1:3" x14ac:dyDescent="0.25">
      <c r="A2170" s="5">
        <v>42030</v>
      </c>
      <c r="B2170" s="13">
        <v>30689.33</v>
      </c>
      <c r="C2170">
        <v>51.56</v>
      </c>
    </row>
    <row r="2171" spans="1:3" x14ac:dyDescent="0.25">
      <c r="A2171" s="5">
        <v>42031</v>
      </c>
      <c r="B2171" s="13">
        <v>31110.6</v>
      </c>
      <c r="C2171">
        <v>52.28</v>
      </c>
    </row>
    <row r="2172" spans="1:3" x14ac:dyDescent="0.25">
      <c r="A2172" s="5">
        <v>42032</v>
      </c>
      <c r="B2172" s="13">
        <v>33506.699999999997</v>
      </c>
      <c r="C2172">
        <v>56.28</v>
      </c>
    </row>
    <row r="2173" spans="1:3" x14ac:dyDescent="0.25">
      <c r="A2173" s="5">
        <v>42033</v>
      </c>
      <c r="B2173" s="13">
        <v>31903.3</v>
      </c>
      <c r="C2173">
        <v>53.6</v>
      </c>
    </row>
    <row r="2174" spans="1:3" x14ac:dyDescent="0.25">
      <c r="A2174" s="5">
        <v>42034</v>
      </c>
      <c r="B2174" s="13">
        <v>33253.71</v>
      </c>
      <c r="C2174">
        <v>55.84</v>
      </c>
    </row>
    <row r="2175" spans="1:3" x14ac:dyDescent="0.25">
      <c r="A2175" s="5">
        <v>42037</v>
      </c>
      <c r="B2175" s="13">
        <v>32550.1</v>
      </c>
      <c r="C2175">
        <v>54.68</v>
      </c>
    </row>
    <row r="2176" spans="1:3" x14ac:dyDescent="0.25">
      <c r="A2176" s="5">
        <v>42038</v>
      </c>
      <c r="B2176" s="13">
        <v>32158.26</v>
      </c>
      <c r="C2176">
        <v>54</v>
      </c>
    </row>
    <row r="2177" spans="1:3" x14ac:dyDescent="0.25">
      <c r="A2177" s="5">
        <v>42039</v>
      </c>
      <c r="B2177" s="13">
        <v>32952.92</v>
      </c>
      <c r="C2177">
        <v>55.36</v>
      </c>
    </row>
    <row r="2178" spans="1:3" x14ac:dyDescent="0.25">
      <c r="A2178" s="5">
        <v>42040</v>
      </c>
      <c r="B2178" s="13">
        <v>32246.54</v>
      </c>
      <c r="C2178">
        <v>54.16</v>
      </c>
    </row>
    <row r="2179" spans="1:3" x14ac:dyDescent="0.25">
      <c r="A2179" s="5">
        <v>42044</v>
      </c>
      <c r="B2179" s="13">
        <v>33131.14</v>
      </c>
      <c r="C2179">
        <v>55.64</v>
      </c>
    </row>
    <row r="2180" spans="1:3" x14ac:dyDescent="0.25">
      <c r="A2180" s="5">
        <v>42045</v>
      </c>
      <c r="B2180" s="13">
        <v>32403.57</v>
      </c>
      <c r="C2180">
        <v>54.4</v>
      </c>
    </row>
    <row r="2181" spans="1:3" x14ac:dyDescent="0.25">
      <c r="A2181" s="5">
        <v>42046</v>
      </c>
      <c r="B2181" s="13">
        <v>32303.73</v>
      </c>
      <c r="C2181">
        <v>54.24</v>
      </c>
    </row>
    <row r="2182" spans="1:3" x14ac:dyDescent="0.25">
      <c r="A2182" s="5">
        <v>42047</v>
      </c>
      <c r="B2182" s="13">
        <v>31625.599999999999</v>
      </c>
      <c r="C2182">
        <v>53.12</v>
      </c>
    </row>
    <row r="2183" spans="1:3" x14ac:dyDescent="0.25">
      <c r="A2183" s="5">
        <v>42048</v>
      </c>
      <c r="B2183" s="13">
        <v>31247.9</v>
      </c>
      <c r="C2183">
        <v>52.48</v>
      </c>
    </row>
    <row r="2184" spans="1:3" x14ac:dyDescent="0.25">
      <c r="A2184" s="5">
        <v>42051</v>
      </c>
      <c r="B2184" s="13">
        <v>31247.9</v>
      </c>
      <c r="C2184">
        <v>52.48</v>
      </c>
    </row>
    <row r="2185" spans="1:3" x14ac:dyDescent="0.25">
      <c r="A2185" s="5">
        <v>42052</v>
      </c>
      <c r="B2185" s="13">
        <v>31558.28</v>
      </c>
      <c r="C2185">
        <v>53</v>
      </c>
    </row>
    <row r="2186" spans="1:3" x14ac:dyDescent="0.25">
      <c r="A2186" s="5">
        <v>42053</v>
      </c>
      <c r="B2186" s="13">
        <v>31424.06</v>
      </c>
      <c r="C2186">
        <v>52.76</v>
      </c>
    </row>
    <row r="2187" spans="1:3" x14ac:dyDescent="0.25">
      <c r="A2187" s="5">
        <v>42054</v>
      </c>
      <c r="B2187" s="13">
        <v>31503.200000000001</v>
      </c>
      <c r="C2187">
        <v>52.88</v>
      </c>
    </row>
    <row r="2188" spans="1:3" x14ac:dyDescent="0.25">
      <c r="A2188" s="5">
        <v>42055</v>
      </c>
      <c r="B2188" s="13">
        <v>30838.26</v>
      </c>
      <c r="C2188">
        <v>51.76</v>
      </c>
    </row>
    <row r="2189" spans="1:3" x14ac:dyDescent="0.25">
      <c r="A2189" s="5">
        <v>42058</v>
      </c>
      <c r="B2189" s="13">
        <v>30920.69</v>
      </c>
      <c r="C2189">
        <v>51.92</v>
      </c>
    </row>
    <row r="2190" spans="1:3" x14ac:dyDescent="0.25">
      <c r="A2190" s="5">
        <v>42059</v>
      </c>
      <c r="B2190" s="13">
        <v>29991.59</v>
      </c>
      <c r="C2190">
        <v>50.36</v>
      </c>
    </row>
    <row r="2191" spans="1:3" x14ac:dyDescent="0.25">
      <c r="A2191" s="5">
        <v>42060</v>
      </c>
      <c r="B2191" s="13">
        <v>30279.200000000001</v>
      </c>
      <c r="C2191">
        <v>50.84</v>
      </c>
    </row>
    <row r="2192" spans="1:3" x14ac:dyDescent="0.25">
      <c r="A2192" s="5">
        <v>42061</v>
      </c>
      <c r="B2192" s="13">
        <v>29931.68</v>
      </c>
      <c r="C2192">
        <v>50.24</v>
      </c>
    </row>
    <row r="2193" spans="1:3" x14ac:dyDescent="0.25">
      <c r="A2193" s="5">
        <v>42062</v>
      </c>
      <c r="B2193" s="13">
        <v>29771.4</v>
      </c>
      <c r="C2193">
        <v>49.96</v>
      </c>
    </row>
    <row r="2194" spans="1:3" x14ac:dyDescent="0.25">
      <c r="A2194" s="5">
        <v>42065</v>
      </c>
      <c r="B2194" s="13">
        <v>29200.2</v>
      </c>
      <c r="C2194">
        <v>49</v>
      </c>
    </row>
    <row r="2195" spans="1:3" x14ac:dyDescent="0.25">
      <c r="A2195" s="5">
        <v>42066</v>
      </c>
      <c r="B2195" s="13">
        <v>29475.61</v>
      </c>
      <c r="C2195">
        <v>49.48</v>
      </c>
    </row>
    <row r="2196" spans="1:3" x14ac:dyDescent="0.25">
      <c r="A2196" s="5">
        <v>42067</v>
      </c>
      <c r="B2196" s="13">
        <v>29369</v>
      </c>
      <c r="C2196">
        <v>49.28</v>
      </c>
    </row>
    <row r="2197" spans="1:3" x14ac:dyDescent="0.25">
      <c r="A2197" s="5">
        <v>42068</v>
      </c>
      <c r="B2197" s="13">
        <v>29090.74</v>
      </c>
      <c r="C2197">
        <v>48.84</v>
      </c>
    </row>
    <row r="2198" spans="1:3" x14ac:dyDescent="0.25">
      <c r="A2198" s="5">
        <v>42069</v>
      </c>
      <c r="B2198" s="13">
        <v>29580.39</v>
      </c>
      <c r="C2198">
        <v>49.64</v>
      </c>
    </row>
    <row r="2199" spans="1:3" x14ac:dyDescent="0.25">
      <c r="A2199" s="5">
        <v>42072</v>
      </c>
      <c r="B2199" s="13">
        <v>29543.86</v>
      </c>
      <c r="C2199">
        <v>49.6</v>
      </c>
    </row>
    <row r="2200" spans="1:3" x14ac:dyDescent="0.25">
      <c r="A2200" s="5">
        <v>42073</v>
      </c>
      <c r="B2200" s="13">
        <v>30396.94</v>
      </c>
      <c r="C2200">
        <v>51</v>
      </c>
    </row>
    <row r="2201" spans="1:3" x14ac:dyDescent="0.25">
      <c r="A2201" s="5">
        <v>42074</v>
      </c>
      <c r="B2201" s="13">
        <v>30762.1</v>
      </c>
      <c r="C2201">
        <v>51.64</v>
      </c>
    </row>
    <row r="2202" spans="1:3" x14ac:dyDescent="0.25">
      <c r="A2202" s="5">
        <v>42075</v>
      </c>
      <c r="B2202" s="13">
        <v>29790.63</v>
      </c>
      <c r="C2202">
        <v>50</v>
      </c>
    </row>
    <row r="2203" spans="1:3" x14ac:dyDescent="0.25">
      <c r="A2203" s="5">
        <v>42076</v>
      </c>
      <c r="B2203" s="13">
        <v>30188.5</v>
      </c>
      <c r="C2203">
        <v>50.64</v>
      </c>
    </row>
    <row r="2204" spans="1:3" x14ac:dyDescent="0.25">
      <c r="A2204" s="5">
        <v>42079</v>
      </c>
      <c r="B2204" s="13">
        <v>29790.959999999999</v>
      </c>
      <c r="C2204">
        <v>50</v>
      </c>
    </row>
    <row r="2205" spans="1:3" x14ac:dyDescent="0.25">
      <c r="A2205" s="5">
        <v>42080</v>
      </c>
      <c r="B2205" s="13">
        <v>29764.51</v>
      </c>
      <c r="C2205">
        <v>49.96</v>
      </c>
    </row>
    <row r="2206" spans="1:3" x14ac:dyDescent="0.25">
      <c r="A2206" s="5">
        <v>42081</v>
      </c>
      <c r="B2206" s="13">
        <v>29288.1</v>
      </c>
      <c r="C2206">
        <v>49.16</v>
      </c>
    </row>
    <row r="2207" spans="1:3" x14ac:dyDescent="0.25">
      <c r="A2207" s="5">
        <v>42082</v>
      </c>
      <c r="B2207" s="13">
        <v>29629.200000000001</v>
      </c>
      <c r="C2207">
        <v>49.72</v>
      </c>
    </row>
    <row r="2208" spans="1:3" x14ac:dyDescent="0.25">
      <c r="A2208" s="5">
        <v>42083</v>
      </c>
      <c r="B2208" s="13">
        <v>29604.17</v>
      </c>
      <c r="C2208">
        <v>49.68</v>
      </c>
    </row>
    <row r="2209" spans="1:3" x14ac:dyDescent="0.25">
      <c r="A2209" s="5">
        <v>42086</v>
      </c>
      <c r="B2209" s="13">
        <v>29575.77</v>
      </c>
      <c r="C2209">
        <v>49.6</v>
      </c>
    </row>
    <row r="2210" spans="1:3" x14ac:dyDescent="0.25">
      <c r="A2210" s="5">
        <v>42087</v>
      </c>
      <c r="B2210" s="13">
        <v>29555</v>
      </c>
      <c r="C2210">
        <v>49.6</v>
      </c>
    </row>
    <row r="2211" spans="1:3" x14ac:dyDescent="0.25">
      <c r="A2211" s="5">
        <v>42088</v>
      </c>
      <c r="B2211" s="13">
        <v>30095.02</v>
      </c>
      <c r="C2211">
        <v>50.48</v>
      </c>
    </row>
    <row r="2212" spans="1:3" x14ac:dyDescent="0.25">
      <c r="A2212" s="5">
        <v>42089</v>
      </c>
      <c r="B2212" s="13">
        <v>29884.1</v>
      </c>
      <c r="C2212">
        <v>50.12</v>
      </c>
    </row>
    <row r="2213" spans="1:3" x14ac:dyDescent="0.25">
      <c r="A2213" s="5">
        <v>42090</v>
      </c>
      <c r="B2213" s="13">
        <v>29886.93</v>
      </c>
      <c r="C2213">
        <v>50.12</v>
      </c>
    </row>
    <row r="2214" spans="1:3" x14ac:dyDescent="0.25">
      <c r="A2214" s="5">
        <v>42093</v>
      </c>
      <c r="B2214" s="13">
        <v>29713.78</v>
      </c>
      <c r="C2214">
        <v>49.84</v>
      </c>
    </row>
    <row r="2215" spans="1:3" x14ac:dyDescent="0.25">
      <c r="A2215" s="5">
        <v>42094</v>
      </c>
      <c r="B2215" s="13">
        <v>30043.3</v>
      </c>
      <c r="C2215">
        <v>50.4</v>
      </c>
    </row>
    <row r="2216" spans="1:3" x14ac:dyDescent="0.25">
      <c r="A2216" s="5">
        <v>42095</v>
      </c>
      <c r="B2216" s="13">
        <v>30122.2</v>
      </c>
      <c r="C2216">
        <v>50.52</v>
      </c>
    </row>
    <row r="2217" spans="1:3" x14ac:dyDescent="0.25">
      <c r="A2217" s="5">
        <v>42096</v>
      </c>
      <c r="B2217" s="13">
        <v>30073.85</v>
      </c>
      <c r="C2217">
        <v>50.44</v>
      </c>
    </row>
    <row r="2218" spans="1:3" x14ac:dyDescent="0.25">
      <c r="A2218" s="5">
        <v>42100</v>
      </c>
      <c r="B2218" s="13">
        <v>29565.63</v>
      </c>
      <c r="C2218">
        <v>49.6</v>
      </c>
    </row>
    <row r="2219" spans="1:3" x14ac:dyDescent="0.25">
      <c r="A2219" s="5">
        <v>42101</v>
      </c>
      <c r="B2219" s="13">
        <v>29460.76</v>
      </c>
      <c r="C2219">
        <v>49.4</v>
      </c>
    </row>
    <row r="2220" spans="1:3" x14ac:dyDescent="0.25">
      <c r="A2220" s="5">
        <v>42102</v>
      </c>
      <c r="B2220" s="13">
        <v>29447</v>
      </c>
      <c r="C2220">
        <v>49.4</v>
      </c>
    </row>
    <row r="2221" spans="1:3" x14ac:dyDescent="0.25">
      <c r="A2221" s="5">
        <v>42103</v>
      </c>
      <c r="B2221" s="13">
        <v>29006.2</v>
      </c>
      <c r="C2221">
        <v>48.64</v>
      </c>
    </row>
    <row r="2222" spans="1:3" x14ac:dyDescent="0.25">
      <c r="A2222" s="5">
        <v>42104</v>
      </c>
      <c r="B2222" s="13">
        <v>28204.7</v>
      </c>
      <c r="C2222">
        <v>47.28</v>
      </c>
    </row>
    <row r="2223" spans="1:3" x14ac:dyDescent="0.25">
      <c r="A2223" s="5">
        <v>42107</v>
      </c>
      <c r="B2223" s="13">
        <v>28719.41</v>
      </c>
      <c r="C2223">
        <v>48.16</v>
      </c>
    </row>
    <row r="2224" spans="1:3" x14ac:dyDescent="0.25">
      <c r="A2224" s="5">
        <v>42108</v>
      </c>
      <c r="B2224" s="13">
        <v>28703.65</v>
      </c>
      <c r="C2224">
        <v>48.12</v>
      </c>
    </row>
    <row r="2225" spans="1:3" x14ac:dyDescent="0.25">
      <c r="A2225" s="5">
        <v>42109</v>
      </c>
      <c r="B2225" s="13">
        <v>28534.400000000001</v>
      </c>
      <c r="C2225">
        <v>47.84</v>
      </c>
    </row>
    <row r="2226" spans="1:3" x14ac:dyDescent="0.25">
      <c r="A2226" s="5">
        <v>42110</v>
      </c>
      <c r="B2226" s="13">
        <v>28455.27</v>
      </c>
      <c r="C2226">
        <v>47.72</v>
      </c>
    </row>
    <row r="2227" spans="1:3" x14ac:dyDescent="0.25">
      <c r="A2227" s="5">
        <v>42111</v>
      </c>
      <c r="B2227" s="13">
        <v>28871.3</v>
      </c>
      <c r="C2227">
        <v>48.4</v>
      </c>
    </row>
    <row r="2228" spans="1:3" x14ac:dyDescent="0.25">
      <c r="A2228" s="5">
        <v>42114</v>
      </c>
      <c r="B2228" s="13">
        <v>28510.799999999999</v>
      </c>
      <c r="C2228">
        <v>47.8</v>
      </c>
    </row>
    <row r="2229" spans="1:3" x14ac:dyDescent="0.25">
      <c r="A2229" s="5">
        <v>42115</v>
      </c>
      <c r="B2229" s="13">
        <v>28463</v>
      </c>
      <c r="C2229">
        <v>47.72</v>
      </c>
    </row>
    <row r="2230" spans="1:3" x14ac:dyDescent="0.25">
      <c r="A2230" s="5">
        <v>42116</v>
      </c>
      <c r="B2230" s="13">
        <v>28302.21</v>
      </c>
      <c r="C2230">
        <v>47.44</v>
      </c>
    </row>
    <row r="2231" spans="1:3" x14ac:dyDescent="0.25">
      <c r="A2231" s="5">
        <v>42117</v>
      </c>
      <c r="B2231" s="13">
        <v>28130.67</v>
      </c>
      <c r="C2231">
        <v>47.16</v>
      </c>
    </row>
    <row r="2232" spans="1:3" x14ac:dyDescent="0.25">
      <c r="A2232" s="5">
        <v>42118</v>
      </c>
      <c r="B2232" s="13">
        <v>28130.69</v>
      </c>
      <c r="C2232">
        <v>47.16</v>
      </c>
    </row>
    <row r="2233" spans="1:3" x14ac:dyDescent="0.25">
      <c r="A2233" s="5">
        <v>42121</v>
      </c>
      <c r="B2233" s="13">
        <v>28407.01</v>
      </c>
      <c r="C2233">
        <v>47.6</v>
      </c>
    </row>
    <row r="2234" spans="1:3" x14ac:dyDescent="0.25">
      <c r="A2234" s="5">
        <v>42122</v>
      </c>
      <c r="B2234" s="13">
        <v>27838.45</v>
      </c>
      <c r="C2234">
        <v>46.68</v>
      </c>
    </row>
    <row r="2235" spans="1:3" x14ac:dyDescent="0.25">
      <c r="A2235" s="5">
        <v>42123</v>
      </c>
      <c r="B2235" s="13">
        <v>28416.87</v>
      </c>
      <c r="C2235">
        <v>47.64</v>
      </c>
    </row>
    <row r="2236" spans="1:3" x14ac:dyDescent="0.25">
      <c r="A2236" s="5">
        <v>42124</v>
      </c>
      <c r="B2236" s="13">
        <v>28534.52</v>
      </c>
      <c r="C2236">
        <v>47.84</v>
      </c>
    </row>
    <row r="2237" spans="1:3" x14ac:dyDescent="0.25">
      <c r="A2237" s="5">
        <v>42125</v>
      </c>
      <c r="B2237" s="13">
        <v>27901.48</v>
      </c>
      <c r="C2237">
        <v>46.76</v>
      </c>
    </row>
    <row r="2238" spans="1:3" x14ac:dyDescent="0.25">
      <c r="A2238" s="5">
        <v>42128</v>
      </c>
      <c r="B2238" s="13">
        <v>27875.8</v>
      </c>
      <c r="C2238">
        <v>46.72</v>
      </c>
    </row>
    <row r="2239" spans="1:3" x14ac:dyDescent="0.25">
      <c r="A2239" s="5">
        <v>42129</v>
      </c>
      <c r="B2239" s="13">
        <v>28255.49</v>
      </c>
      <c r="C2239">
        <v>47.36</v>
      </c>
    </row>
    <row r="2240" spans="1:3" x14ac:dyDescent="0.25">
      <c r="A2240" s="5">
        <v>42130</v>
      </c>
      <c r="B2240" s="13">
        <v>28409.72</v>
      </c>
      <c r="C2240">
        <v>47.6</v>
      </c>
    </row>
    <row r="2241" spans="1:3" x14ac:dyDescent="0.25">
      <c r="A2241" s="5">
        <v>42131</v>
      </c>
      <c r="B2241" s="13">
        <v>28220.7</v>
      </c>
      <c r="C2241">
        <v>47.28</v>
      </c>
    </row>
    <row r="2242" spans="1:3" x14ac:dyDescent="0.25">
      <c r="A2242" s="5">
        <v>42132</v>
      </c>
      <c r="B2242" s="13">
        <v>27814.79</v>
      </c>
      <c r="C2242">
        <v>46.6</v>
      </c>
    </row>
    <row r="2243" spans="1:3" x14ac:dyDescent="0.25">
      <c r="A2243" s="5">
        <v>42135</v>
      </c>
      <c r="B2243" s="13">
        <v>28263.4</v>
      </c>
      <c r="C2243">
        <v>47.36</v>
      </c>
    </row>
    <row r="2244" spans="1:3" x14ac:dyDescent="0.25">
      <c r="A2244" s="5">
        <v>42136</v>
      </c>
      <c r="B2244" s="13">
        <v>28078.03</v>
      </c>
      <c r="C2244">
        <v>47.04</v>
      </c>
    </row>
    <row r="2245" spans="1:3" x14ac:dyDescent="0.25">
      <c r="A2245" s="5">
        <v>42137</v>
      </c>
      <c r="B2245" s="13">
        <v>27811.93</v>
      </c>
      <c r="C2245">
        <v>46.6</v>
      </c>
    </row>
    <row r="2246" spans="1:3" x14ac:dyDescent="0.25">
      <c r="A2246" s="5">
        <v>42138</v>
      </c>
      <c r="B2246" s="13">
        <v>27712.2</v>
      </c>
      <c r="C2246">
        <v>46.44</v>
      </c>
    </row>
    <row r="2247" spans="1:3" x14ac:dyDescent="0.25">
      <c r="A2247" s="5">
        <v>42139</v>
      </c>
      <c r="B2247" s="13">
        <v>27511.02</v>
      </c>
      <c r="C2247">
        <v>46.08</v>
      </c>
    </row>
    <row r="2248" spans="1:3" x14ac:dyDescent="0.25">
      <c r="A2248" s="5">
        <v>42142</v>
      </c>
      <c r="B2248" s="13">
        <v>26947.75</v>
      </c>
      <c r="C2248">
        <v>45.16</v>
      </c>
    </row>
    <row r="2249" spans="1:3" x14ac:dyDescent="0.25">
      <c r="A2249" s="5">
        <v>42143</v>
      </c>
      <c r="B2249" s="13">
        <v>26768.35</v>
      </c>
      <c r="C2249">
        <v>44.84</v>
      </c>
    </row>
    <row r="2250" spans="1:3" x14ac:dyDescent="0.25">
      <c r="A2250" s="5">
        <v>42144</v>
      </c>
      <c r="B2250" s="13">
        <v>26844.7</v>
      </c>
      <c r="C2250">
        <v>44.96</v>
      </c>
    </row>
    <row r="2251" spans="1:3" x14ac:dyDescent="0.25">
      <c r="A2251" s="5">
        <v>42145</v>
      </c>
      <c r="B2251" s="13">
        <v>26376.26</v>
      </c>
      <c r="C2251">
        <v>44.2</v>
      </c>
    </row>
    <row r="2252" spans="1:3" x14ac:dyDescent="0.25">
      <c r="A2252" s="5">
        <v>42146</v>
      </c>
      <c r="B2252" s="13">
        <v>26669.759999999998</v>
      </c>
      <c r="C2252">
        <v>44.68</v>
      </c>
    </row>
    <row r="2253" spans="1:3" x14ac:dyDescent="0.25">
      <c r="A2253" s="5">
        <v>42150</v>
      </c>
      <c r="B2253" s="13">
        <v>26763.29</v>
      </c>
      <c r="C2253">
        <v>44.84</v>
      </c>
    </row>
    <row r="2254" spans="1:3" x14ac:dyDescent="0.25">
      <c r="A2254" s="5">
        <v>42151</v>
      </c>
      <c r="B2254" s="13">
        <v>26565.83</v>
      </c>
      <c r="C2254">
        <v>44.48</v>
      </c>
    </row>
    <row r="2255" spans="1:3" x14ac:dyDescent="0.25">
      <c r="A2255" s="5">
        <v>42152</v>
      </c>
      <c r="B2255" s="13">
        <v>26616.5</v>
      </c>
      <c r="C2255">
        <v>44.6</v>
      </c>
    </row>
    <row r="2256" spans="1:3" x14ac:dyDescent="0.25">
      <c r="A2256" s="5">
        <v>42153</v>
      </c>
      <c r="B2256" s="13">
        <v>26692.400000000001</v>
      </c>
      <c r="C2256">
        <v>44.72</v>
      </c>
    </row>
    <row r="2257" spans="1:3" x14ac:dyDescent="0.25">
      <c r="A2257" s="5">
        <v>42156</v>
      </c>
      <c r="B2257" s="13">
        <v>26566.1</v>
      </c>
      <c r="C2257">
        <v>44.48</v>
      </c>
    </row>
    <row r="2258" spans="1:3" x14ac:dyDescent="0.25">
      <c r="A2258" s="5">
        <v>42157</v>
      </c>
      <c r="B2258" s="13">
        <v>26959.37</v>
      </c>
      <c r="C2258">
        <v>45.16</v>
      </c>
    </row>
    <row r="2259" spans="1:3" x14ac:dyDescent="0.25">
      <c r="A2259" s="5">
        <v>42158</v>
      </c>
      <c r="B2259" s="13">
        <v>26630.19</v>
      </c>
      <c r="C2259">
        <v>44.6</v>
      </c>
    </row>
    <row r="2260" spans="1:3" x14ac:dyDescent="0.25">
      <c r="A2260" s="5">
        <v>42159</v>
      </c>
      <c r="B2260" s="13">
        <v>27031.95</v>
      </c>
      <c r="C2260">
        <v>45.28</v>
      </c>
    </row>
    <row r="2261" spans="1:3" x14ac:dyDescent="0.25">
      <c r="A2261" s="5">
        <v>42160</v>
      </c>
      <c r="B2261" s="13">
        <v>27071.7</v>
      </c>
      <c r="C2261">
        <v>45.32</v>
      </c>
    </row>
    <row r="2262" spans="1:3" x14ac:dyDescent="0.25">
      <c r="A2262" s="5">
        <v>42163</v>
      </c>
      <c r="B2262" s="13">
        <v>27282.1</v>
      </c>
      <c r="C2262">
        <v>45.68</v>
      </c>
    </row>
    <row r="2263" spans="1:3" x14ac:dyDescent="0.25">
      <c r="A2263" s="5">
        <v>42164</v>
      </c>
      <c r="B2263" s="13">
        <v>27198.84</v>
      </c>
      <c r="C2263">
        <v>45.56</v>
      </c>
    </row>
    <row r="2264" spans="1:3" x14ac:dyDescent="0.25">
      <c r="A2264" s="5">
        <v>42165</v>
      </c>
      <c r="B2264" s="13">
        <v>26533.3</v>
      </c>
      <c r="C2264">
        <v>44.44</v>
      </c>
    </row>
    <row r="2265" spans="1:3" x14ac:dyDescent="0.25">
      <c r="A2265" s="5">
        <v>42166</v>
      </c>
      <c r="B2265" s="13">
        <v>26347.3</v>
      </c>
      <c r="C2265">
        <v>44.12</v>
      </c>
    </row>
    <row r="2266" spans="1:3" x14ac:dyDescent="0.25">
      <c r="A2266" s="5">
        <v>42167</v>
      </c>
      <c r="B2266" s="13">
        <v>26526.46</v>
      </c>
      <c r="C2266">
        <v>44.4</v>
      </c>
    </row>
    <row r="2267" spans="1:3" x14ac:dyDescent="0.25">
      <c r="A2267" s="5">
        <v>42170</v>
      </c>
      <c r="B2267" s="13">
        <v>26981.79</v>
      </c>
      <c r="C2267">
        <v>45.16</v>
      </c>
    </row>
    <row r="2268" spans="1:3" x14ac:dyDescent="0.25">
      <c r="A2268" s="5">
        <v>42171</v>
      </c>
      <c r="B2268" s="13">
        <v>26730.73</v>
      </c>
      <c r="C2268">
        <v>44.76</v>
      </c>
    </row>
    <row r="2269" spans="1:3" x14ac:dyDescent="0.25">
      <c r="A2269" s="5">
        <v>42172</v>
      </c>
      <c r="B2269" s="13">
        <v>26705.79</v>
      </c>
      <c r="C2269">
        <v>44.72</v>
      </c>
    </row>
    <row r="2270" spans="1:3" x14ac:dyDescent="0.25">
      <c r="A2270" s="5">
        <v>42173</v>
      </c>
      <c r="B2270" s="13">
        <v>26283.13</v>
      </c>
      <c r="C2270">
        <v>44</v>
      </c>
    </row>
    <row r="2271" spans="1:3" x14ac:dyDescent="0.25">
      <c r="A2271" s="5">
        <v>42174</v>
      </c>
      <c r="B2271" s="13">
        <v>26577.78</v>
      </c>
      <c r="C2271">
        <v>44.48</v>
      </c>
    </row>
    <row r="2272" spans="1:3" x14ac:dyDescent="0.25">
      <c r="A2272" s="5">
        <v>42177</v>
      </c>
      <c r="B2272" s="13">
        <v>25862.6</v>
      </c>
      <c r="C2272">
        <v>43.28</v>
      </c>
    </row>
    <row r="2273" spans="1:3" x14ac:dyDescent="0.25">
      <c r="A2273" s="5">
        <v>42178</v>
      </c>
      <c r="B2273" s="13">
        <v>25622.37</v>
      </c>
      <c r="C2273">
        <v>42.88</v>
      </c>
    </row>
    <row r="2274" spans="1:3" x14ac:dyDescent="0.25">
      <c r="A2274" s="5">
        <v>42179</v>
      </c>
      <c r="B2274" s="13">
        <v>25832.9</v>
      </c>
      <c r="C2274">
        <v>43.24</v>
      </c>
    </row>
    <row r="2275" spans="1:3" x14ac:dyDescent="0.25">
      <c r="A2275" s="5">
        <v>42180</v>
      </c>
      <c r="B2275" s="13">
        <v>25798.77</v>
      </c>
      <c r="C2275">
        <v>43.2</v>
      </c>
    </row>
    <row r="2276" spans="1:3" x14ac:dyDescent="0.25">
      <c r="A2276" s="5">
        <v>42181</v>
      </c>
      <c r="B2276" s="13">
        <v>25595.4</v>
      </c>
      <c r="C2276">
        <v>42.84</v>
      </c>
    </row>
    <row r="2277" spans="1:3" x14ac:dyDescent="0.25">
      <c r="A2277" s="5">
        <v>42184</v>
      </c>
      <c r="B2277" s="13">
        <v>27039.17</v>
      </c>
      <c r="C2277">
        <v>45.24</v>
      </c>
    </row>
    <row r="2278" spans="1:3" x14ac:dyDescent="0.25">
      <c r="A2278" s="5">
        <v>42185</v>
      </c>
      <c r="B2278" s="13">
        <v>26961.89</v>
      </c>
      <c r="C2278">
        <v>45.12</v>
      </c>
    </row>
    <row r="2279" spans="1:3" x14ac:dyDescent="0.25">
      <c r="A2279" s="5">
        <v>42186</v>
      </c>
      <c r="B2279" s="13">
        <v>25688.89</v>
      </c>
      <c r="C2279">
        <v>43</v>
      </c>
    </row>
    <row r="2280" spans="1:3" x14ac:dyDescent="0.25">
      <c r="A2280" s="5">
        <v>42187</v>
      </c>
      <c r="B2280" s="13">
        <v>26440.7</v>
      </c>
      <c r="C2280">
        <v>44.24</v>
      </c>
    </row>
    <row r="2281" spans="1:3" x14ac:dyDescent="0.25">
      <c r="A2281" s="5">
        <v>42191</v>
      </c>
      <c r="B2281" s="13">
        <v>26897.31</v>
      </c>
      <c r="C2281">
        <v>45</v>
      </c>
    </row>
    <row r="2282" spans="1:3" x14ac:dyDescent="0.25">
      <c r="A2282" s="5">
        <v>42192</v>
      </c>
      <c r="B2282" s="13">
        <v>26301.7</v>
      </c>
      <c r="C2282">
        <v>44</v>
      </c>
    </row>
    <row r="2283" spans="1:3" x14ac:dyDescent="0.25">
      <c r="A2283" s="5">
        <v>42193</v>
      </c>
      <c r="B2283" s="13">
        <v>27359.62</v>
      </c>
      <c r="C2283">
        <v>45.8</v>
      </c>
    </row>
    <row r="2284" spans="1:3" x14ac:dyDescent="0.25">
      <c r="A2284" s="5">
        <v>42194</v>
      </c>
      <c r="B2284" s="13">
        <v>27852.43</v>
      </c>
      <c r="C2284">
        <v>46.6</v>
      </c>
    </row>
    <row r="2285" spans="1:3" x14ac:dyDescent="0.25">
      <c r="A2285" s="5">
        <v>42195</v>
      </c>
      <c r="B2285" s="13">
        <v>26875.4</v>
      </c>
      <c r="C2285">
        <v>44.96</v>
      </c>
    </row>
    <row r="2286" spans="1:3" x14ac:dyDescent="0.25">
      <c r="A2286" s="5">
        <v>42198</v>
      </c>
      <c r="B2286" s="13">
        <v>25453.97</v>
      </c>
      <c r="C2286">
        <v>42.6</v>
      </c>
    </row>
    <row r="2287" spans="1:3" x14ac:dyDescent="0.25">
      <c r="A2287" s="5">
        <v>42199</v>
      </c>
      <c r="B2287" s="13">
        <v>25601.54</v>
      </c>
      <c r="C2287">
        <v>42.84</v>
      </c>
    </row>
    <row r="2288" spans="1:3" x14ac:dyDescent="0.25">
      <c r="A2288" s="5">
        <v>42200</v>
      </c>
      <c r="B2288" s="13">
        <v>25387.57</v>
      </c>
      <c r="C2288">
        <v>42.48</v>
      </c>
    </row>
    <row r="2289" spans="1:3" x14ac:dyDescent="0.25">
      <c r="A2289" s="5">
        <v>42201</v>
      </c>
      <c r="B2289" s="13">
        <v>24872.1</v>
      </c>
      <c r="C2289">
        <v>41.6</v>
      </c>
    </row>
    <row r="2290" spans="1:3" x14ac:dyDescent="0.25">
      <c r="A2290" s="5">
        <v>42202</v>
      </c>
      <c r="B2290" s="13">
        <v>24867.5</v>
      </c>
      <c r="C2290">
        <v>41.6</v>
      </c>
    </row>
    <row r="2291" spans="1:3" x14ac:dyDescent="0.25">
      <c r="A2291" s="5">
        <v>42205</v>
      </c>
      <c r="B2291" s="13">
        <v>24656.23</v>
      </c>
      <c r="C2291">
        <v>41.24</v>
      </c>
    </row>
    <row r="2292" spans="1:3" x14ac:dyDescent="0.25">
      <c r="A2292" s="5">
        <v>42206</v>
      </c>
      <c r="B2292" s="13">
        <v>24766.3</v>
      </c>
      <c r="C2292">
        <v>41.44</v>
      </c>
    </row>
    <row r="2293" spans="1:3" x14ac:dyDescent="0.25">
      <c r="A2293" s="5">
        <v>42207</v>
      </c>
      <c r="B2293" s="13">
        <v>24900.77</v>
      </c>
      <c r="C2293">
        <v>41.64</v>
      </c>
    </row>
    <row r="2294" spans="1:3" x14ac:dyDescent="0.25">
      <c r="A2294" s="5">
        <v>42208</v>
      </c>
      <c r="B2294" s="13">
        <v>24937.4</v>
      </c>
      <c r="C2294">
        <v>41.72</v>
      </c>
    </row>
    <row r="2295" spans="1:3" x14ac:dyDescent="0.25">
      <c r="A2295" s="5">
        <v>42209</v>
      </c>
      <c r="B2295" s="13">
        <v>25204.32</v>
      </c>
      <c r="C2295">
        <v>42.16</v>
      </c>
    </row>
    <row r="2296" spans="1:3" x14ac:dyDescent="0.25">
      <c r="A2296" s="5">
        <v>42212</v>
      </c>
      <c r="B2296" s="13">
        <v>25503.21</v>
      </c>
      <c r="C2296">
        <v>42.64</v>
      </c>
    </row>
    <row r="2297" spans="1:3" x14ac:dyDescent="0.25">
      <c r="A2297" s="5">
        <v>42213</v>
      </c>
      <c r="B2297" s="13">
        <v>24897.8</v>
      </c>
      <c r="C2297">
        <v>41.64</v>
      </c>
    </row>
    <row r="2298" spans="1:3" x14ac:dyDescent="0.25">
      <c r="A2298" s="5">
        <v>42214</v>
      </c>
      <c r="B2298" s="13">
        <v>24940.29</v>
      </c>
      <c r="C2298">
        <v>41.72</v>
      </c>
    </row>
    <row r="2299" spans="1:3" x14ac:dyDescent="0.25">
      <c r="A2299" s="5">
        <v>42215</v>
      </c>
      <c r="B2299" s="13">
        <v>24891.82</v>
      </c>
      <c r="C2299">
        <v>41.64</v>
      </c>
    </row>
    <row r="2300" spans="1:3" x14ac:dyDescent="0.25">
      <c r="A2300" s="5">
        <v>42216</v>
      </c>
      <c r="B2300" s="13">
        <v>24859.8</v>
      </c>
      <c r="C2300">
        <v>41.56</v>
      </c>
    </row>
    <row r="2301" spans="1:3" x14ac:dyDescent="0.25">
      <c r="A2301" s="5">
        <v>42219</v>
      </c>
      <c r="B2301" s="13">
        <v>24571.98</v>
      </c>
      <c r="C2301">
        <v>41.08</v>
      </c>
    </row>
    <row r="2302" spans="1:3" x14ac:dyDescent="0.25">
      <c r="A2302" s="5">
        <v>42220</v>
      </c>
      <c r="B2302" s="13">
        <v>24716.98</v>
      </c>
      <c r="C2302">
        <v>41.32</v>
      </c>
    </row>
    <row r="2303" spans="1:3" x14ac:dyDescent="0.25">
      <c r="A2303" s="5">
        <v>42221</v>
      </c>
      <c r="B2303" s="13">
        <v>24644.7</v>
      </c>
      <c r="C2303">
        <v>41.2</v>
      </c>
    </row>
    <row r="2304" spans="1:3" x14ac:dyDescent="0.25">
      <c r="A2304" s="5">
        <v>42222</v>
      </c>
      <c r="B2304" s="13">
        <v>24826.6</v>
      </c>
      <c r="C2304">
        <v>41.52</v>
      </c>
    </row>
    <row r="2305" spans="1:3" x14ac:dyDescent="0.25">
      <c r="A2305" s="5">
        <v>42223</v>
      </c>
      <c r="B2305" s="13">
        <v>24576.41</v>
      </c>
      <c r="C2305">
        <v>41.08</v>
      </c>
    </row>
    <row r="2306" spans="1:3" x14ac:dyDescent="0.25">
      <c r="A2306" s="5">
        <v>42226</v>
      </c>
      <c r="B2306" s="13">
        <v>24411.95</v>
      </c>
      <c r="C2306">
        <v>40.799999999999997</v>
      </c>
    </row>
    <row r="2307" spans="1:3" x14ac:dyDescent="0.25">
      <c r="A2307" s="5">
        <v>42227</v>
      </c>
      <c r="B2307" s="13">
        <v>24846.38</v>
      </c>
      <c r="C2307">
        <v>41.56</v>
      </c>
    </row>
    <row r="2308" spans="1:3" x14ac:dyDescent="0.25">
      <c r="A2308" s="5">
        <v>42228</v>
      </c>
      <c r="B2308" s="13">
        <v>24708.67</v>
      </c>
      <c r="C2308">
        <v>41.32</v>
      </c>
    </row>
    <row r="2309" spans="1:3" x14ac:dyDescent="0.25">
      <c r="A2309" s="5">
        <v>42229</v>
      </c>
      <c r="B2309" s="13">
        <v>24620.2</v>
      </c>
      <c r="C2309">
        <v>41.16</v>
      </c>
    </row>
    <row r="2310" spans="1:3" x14ac:dyDescent="0.25">
      <c r="A2310" s="5">
        <v>42230</v>
      </c>
      <c r="B2310" s="13">
        <v>24480.44</v>
      </c>
      <c r="C2310">
        <v>40.92</v>
      </c>
    </row>
    <row r="2311" spans="1:3" x14ac:dyDescent="0.25">
      <c r="A2311" s="5">
        <v>42233</v>
      </c>
      <c r="B2311" s="13">
        <v>24497.4</v>
      </c>
      <c r="C2311">
        <v>40.96</v>
      </c>
    </row>
    <row r="2312" spans="1:3" x14ac:dyDescent="0.25">
      <c r="A2312" s="5">
        <v>42234</v>
      </c>
      <c r="B2312" s="13">
        <v>24750.2</v>
      </c>
      <c r="C2312">
        <v>41.36</v>
      </c>
    </row>
    <row r="2313" spans="1:3" x14ac:dyDescent="0.25">
      <c r="A2313" s="5">
        <v>42235</v>
      </c>
      <c r="B2313" s="13">
        <v>25012.16</v>
      </c>
      <c r="C2313">
        <v>41.8</v>
      </c>
    </row>
    <row r="2314" spans="1:3" x14ac:dyDescent="0.25">
      <c r="A2314" s="5">
        <v>42236</v>
      </c>
      <c r="B2314" s="13">
        <v>25793.200000000001</v>
      </c>
      <c r="C2314">
        <v>43.12</v>
      </c>
    </row>
    <row r="2315" spans="1:3" x14ac:dyDescent="0.25">
      <c r="A2315" s="5">
        <v>42237</v>
      </c>
      <c r="B2315" s="13">
        <v>26638.46</v>
      </c>
      <c r="C2315">
        <v>44.52</v>
      </c>
    </row>
    <row r="2316" spans="1:3" x14ac:dyDescent="0.25">
      <c r="A2316" s="5">
        <v>42240</v>
      </c>
      <c r="B2316" s="13">
        <v>29393.8</v>
      </c>
      <c r="C2316">
        <v>49.12</v>
      </c>
    </row>
    <row r="2317" spans="1:3" x14ac:dyDescent="0.25">
      <c r="A2317" s="5">
        <v>42241</v>
      </c>
      <c r="B2317" s="13">
        <v>29626.799999999999</v>
      </c>
      <c r="C2317">
        <v>49.52</v>
      </c>
    </row>
    <row r="2318" spans="1:3" x14ac:dyDescent="0.25">
      <c r="A2318" s="5">
        <v>42242</v>
      </c>
      <c r="B2318" s="13">
        <v>28678.11</v>
      </c>
      <c r="C2318">
        <v>47.92</v>
      </c>
    </row>
    <row r="2319" spans="1:3" x14ac:dyDescent="0.25">
      <c r="A2319" s="5">
        <v>42243</v>
      </c>
      <c r="B2319" s="13">
        <v>28989.8</v>
      </c>
      <c r="C2319">
        <v>48.44</v>
      </c>
    </row>
    <row r="2320" spans="1:3" x14ac:dyDescent="0.25">
      <c r="A2320" s="5">
        <v>42244</v>
      </c>
      <c r="B2320" s="13">
        <v>30144.91</v>
      </c>
      <c r="C2320">
        <v>50.36</v>
      </c>
    </row>
    <row r="2321" spans="1:3" x14ac:dyDescent="0.25">
      <c r="A2321" s="5">
        <v>42247</v>
      </c>
      <c r="B2321" s="13">
        <v>31650.07</v>
      </c>
      <c r="C2321">
        <v>52.88</v>
      </c>
    </row>
    <row r="2322" spans="1:3" x14ac:dyDescent="0.25">
      <c r="A2322" s="5">
        <v>42248</v>
      </c>
      <c r="B2322" s="13">
        <v>34078.15</v>
      </c>
      <c r="C2322">
        <v>56.96</v>
      </c>
    </row>
    <row r="2323" spans="1:3" x14ac:dyDescent="0.25">
      <c r="A2323" s="5">
        <v>42249</v>
      </c>
      <c r="B2323" s="13">
        <v>32652.6</v>
      </c>
      <c r="C2323">
        <v>54.56</v>
      </c>
    </row>
    <row r="2324" spans="1:3" x14ac:dyDescent="0.25">
      <c r="A2324" s="5">
        <v>42250</v>
      </c>
      <c r="B2324" s="13">
        <v>32908.5</v>
      </c>
      <c r="C2324">
        <v>55</v>
      </c>
    </row>
    <row r="2325" spans="1:3" x14ac:dyDescent="0.25">
      <c r="A2325" s="5">
        <v>42251</v>
      </c>
      <c r="B2325" s="13">
        <v>33995.01</v>
      </c>
      <c r="C2325">
        <v>56.8</v>
      </c>
    </row>
    <row r="2326" spans="1:3" x14ac:dyDescent="0.25">
      <c r="A2326" s="5">
        <v>42255</v>
      </c>
      <c r="B2326" s="13">
        <v>32468.799999999999</v>
      </c>
      <c r="C2326">
        <v>54.24</v>
      </c>
    </row>
    <row r="2327" spans="1:3" x14ac:dyDescent="0.25">
      <c r="A2327" s="5">
        <v>42256</v>
      </c>
      <c r="B2327" s="13">
        <v>32860.769999999997</v>
      </c>
      <c r="C2327">
        <v>54.92</v>
      </c>
    </row>
    <row r="2328" spans="1:3" x14ac:dyDescent="0.25">
      <c r="A2328" s="5">
        <v>42257</v>
      </c>
      <c r="B2328" s="13">
        <v>32336.04</v>
      </c>
      <c r="C2328">
        <v>54.04</v>
      </c>
    </row>
    <row r="2329" spans="1:3" x14ac:dyDescent="0.25">
      <c r="A2329" s="5">
        <v>42258</v>
      </c>
      <c r="B2329" s="13">
        <v>32160.78</v>
      </c>
      <c r="C2329">
        <v>53.72</v>
      </c>
    </row>
    <row r="2330" spans="1:3" x14ac:dyDescent="0.25">
      <c r="A2330" s="5">
        <v>42261</v>
      </c>
      <c r="B2330" s="13">
        <v>32048.71</v>
      </c>
      <c r="C2330">
        <v>53.52</v>
      </c>
    </row>
    <row r="2331" spans="1:3" x14ac:dyDescent="0.25">
      <c r="A2331" s="5">
        <v>42262</v>
      </c>
      <c r="B2331" s="13">
        <v>30023.1</v>
      </c>
      <c r="C2331">
        <v>50.16</v>
      </c>
    </row>
    <row r="2332" spans="1:3" x14ac:dyDescent="0.25">
      <c r="A2332" s="5">
        <v>42263</v>
      </c>
      <c r="B2332" s="13">
        <v>28222.91</v>
      </c>
      <c r="C2332">
        <v>47.16</v>
      </c>
    </row>
    <row r="2333" spans="1:3" x14ac:dyDescent="0.25">
      <c r="A2333" s="5">
        <v>42264</v>
      </c>
      <c r="B2333" s="13">
        <v>28989.09</v>
      </c>
      <c r="C2333">
        <v>48.44</v>
      </c>
    </row>
    <row r="2334" spans="1:3" x14ac:dyDescent="0.25">
      <c r="A2334" s="5">
        <v>42265</v>
      </c>
      <c r="B2334" s="13">
        <v>30073.1</v>
      </c>
      <c r="C2334">
        <v>50.24</v>
      </c>
    </row>
    <row r="2335" spans="1:3" x14ac:dyDescent="0.25">
      <c r="A2335" s="5">
        <v>42268</v>
      </c>
      <c r="B2335" s="13">
        <v>28959.3</v>
      </c>
      <c r="C2335">
        <v>48.36</v>
      </c>
    </row>
    <row r="2336" spans="1:3" x14ac:dyDescent="0.25">
      <c r="A2336" s="5">
        <v>42269</v>
      </c>
      <c r="B2336" s="13">
        <v>30130.5</v>
      </c>
      <c r="C2336">
        <v>50.32</v>
      </c>
    </row>
    <row r="2337" spans="1:3" x14ac:dyDescent="0.25">
      <c r="A2337" s="5">
        <v>42270</v>
      </c>
      <c r="B2337" s="13">
        <v>29650.51</v>
      </c>
      <c r="C2337">
        <v>49.52</v>
      </c>
    </row>
    <row r="2338" spans="1:3" x14ac:dyDescent="0.25">
      <c r="A2338" s="5">
        <v>42271</v>
      </c>
      <c r="B2338" s="13">
        <v>30318.5</v>
      </c>
      <c r="C2338">
        <v>50.64</v>
      </c>
    </row>
    <row r="2339" spans="1:3" x14ac:dyDescent="0.25">
      <c r="A2339" s="5">
        <v>42272</v>
      </c>
      <c r="B2339" s="13">
        <v>30766.07</v>
      </c>
      <c r="C2339">
        <v>51.4</v>
      </c>
    </row>
    <row r="2340" spans="1:3" x14ac:dyDescent="0.25">
      <c r="A2340" s="5">
        <v>42275</v>
      </c>
      <c r="B2340" s="13">
        <v>31605.73</v>
      </c>
      <c r="C2340">
        <v>52.76</v>
      </c>
    </row>
    <row r="2341" spans="1:3" x14ac:dyDescent="0.25">
      <c r="A2341" s="5">
        <v>42276</v>
      </c>
      <c r="B2341" s="13">
        <v>31835.360000000001</v>
      </c>
      <c r="C2341">
        <v>53.16</v>
      </c>
    </row>
    <row r="2342" spans="1:3" x14ac:dyDescent="0.25">
      <c r="A2342" s="5">
        <v>42277</v>
      </c>
      <c r="B2342" s="13">
        <v>31414.959999999999</v>
      </c>
      <c r="C2342">
        <v>52.44</v>
      </c>
    </row>
    <row r="2343" spans="1:3" x14ac:dyDescent="0.25">
      <c r="A2343" s="5">
        <v>42278</v>
      </c>
      <c r="B2343" s="13">
        <v>30852.06</v>
      </c>
      <c r="C2343">
        <v>51.52</v>
      </c>
    </row>
    <row r="2344" spans="1:3" x14ac:dyDescent="0.25">
      <c r="A2344" s="5">
        <v>42279</v>
      </c>
      <c r="B2344" s="13">
        <v>29912.14</v>
      </c>
      <c r="C2344">
        <v>49.96</v>
      </c>
    </row>
    <row r="2345" spans="1:3" x14ac:dyDescent="0.25">
      <c r="A2345" s="5">
        <v>42282</v>
      </c>
      <c r="B2345" s="13">
        <v>28757.01</v>
      </c>
      <c r="C2345">
        <v>48</v>
      </c>
    </row>
    <row r="2346" spans="1:3" x14ac:dyDescent="0.25">
      <c r="A2346" s="5">
        <v>42283</v>
      </c>
      <c r="B2346" s="13">
        <v>29261.19</v>
      </c>
      <c r="C2346">
        <v>48.84</v>
      </c>
    </row>
    <row r="2347" spans="1:3" x14ac:dyDescent="0.25">
      <c r="A2347" s="5">
        <v>42284</v>
      </c>
      <c r="B2347" s="13">
        <v>28429.1</v>
      </c>
      <c r="C2347">
        <v>47.48</v>
      </c>
    </row>
    <row r="2348" spans="1:3" x14ac:dyDescent="0.25">
      <c r="A2348" s="5">
        <v>42285</v>
      </c>
      <c r="B2348" s="13">
        <v>27952.78</v>
      </c>
      <c r="C2348">
        <v>46.68</v>
      </c>
    </row>
    <row r="2349" spans="1:3" x14ac:dyDescent="0.25">
      <c r="A2349" s="5">
        <v>42286</v>
      </c>
      <c r="B2349" s="13">
        <v>28011.599999999999</v>
      </c>
      <c r="C2349">
        <v>46.76</v>
      </c>
    </row>
    <row r="2350" spans="1:3" x14ac:dyDescent="0.25">
      <c r="A2350" s="5">
        <v>42289</v>
      </c>
      <c r="B2350" s="13">
        <v>26805.5</v>
      </c>
      <c r="C2350">
        <v>44.76</v>
      </c>
    </row>
    <row r="2351" spans="1:3" x14ac:dyDescent="0.25">
      <c r="A2351" s="5">
        <v>42290</v>
      </c>
      <c r="B2351" s="13">
        <v>28093.919999999998</v>
      </c>
      <c r="C2351">
        <v>46.88</v>
      </c>
    </row>
    <row r="2352" spans="1:3" x14ac:dyDescent="0.25">
      <c r="A2352" s="5">
        <v>42291</v>
      </c>
      <c r="B2352" s="13">
        <v>28507.51</v>
      </c>
      <c r="C2352">
        <v>47.6</v>
      </c>
    </row>
    <row r="2353" spans="1:3" x14ac:dyDescent="0.25">
      <c r="A2353" s="5">
        <v>42292</v>
      </c>
      <c r="B2353" s="13">
        <v>26965.85</v>
      </c>
      <c r="C2353">
        <v>45</v>
      </c>
    </row>
    <row r="2354" spans="1:3" x14ac:dyDescent="0.25">
      <c r="A2354" s="5">
        <v>42293</v>
      </c>
      <c r="B2354" s="13">
        <v>27024.53</v>
      </c>
      <c r="C2354">
        <v>45.12</v>
      </c>
    </row>
    <row r="2355" spans="1:3" x14ac:dyDescent="0.25">
      <c r="A2355" s="5">
        <v>42296</v>
      </c>
      <c r="B2355" s="13">
        <v>25953.7</v>
      </c>
      <c r="C2355">
        <v>43.32</v>
      </c>
    </row>
    <row r="2356" spans="1:3" x14ac:dyDescent="0.25">
      <c r="A2356" s="5">
        <v>42297</v>
      </c>
      <c r="B2356" s="13">
        <v>26938.82</v>
      </c>
      <c r="C2356">
        <v>44.96</v>
      </c>
    </row>
    <row r="2357" spans="1:3" x14ac:dyDescent="0.25">
      <c r="A2357" s="5">
        <v>42298</v>
      </c>
      <c r="B2357" s="13">
        <v>27840.31</v>
      </c>
      <c r="C2357">
        <v>46.48</v>
      </c>
    </row>
    <row r="2358" spans="1:3" x14ac:dyDescent="0.25">
      <c r="A2358" s="5">
        <v>42299</v>
      </c>
      <c r="B2358" s="13">
        <v>25972.99</v>
      </c>
      <c r="C2358">
        <v>43.36</v>
      </c>
    </row>
    <row r="2359" spans="1:3" x14ac:dyDescent="0.25">
      <c r="A2359" s="5">
        <v>42300</v>
      </c>
      <c r="B2359" s="13">
        <v>26391.5</v>
      </c>
      <c r="C2359">
        <v>44.04</v>
      </c>
    </row>
    <row r="2360" spans="1:3" x14ac:dyDescent="0.25">
      <c r="A2360" s="5">
        <v>42303</v>
      </c>
      <c r="B2360" s="13">
        <v>26837.16</v>
      </c>
      <c r="C2360">
        <v>44.8</v>
      </c>
    </row>
    <row r="2361" spans="1:3" x14ac:dyDescent="0.25">
      <c r="A2361" s="5">
        <v>42304</v>
      </c>
      <c r="B2361" s="13">
        <v>26374.98</v>
      </c>
      <c r="C2361">
        <v>44</v>
      </c>
    </row>
    <row r="2362" spans="1:3" x14ac:dyDescent="0.25">
      <c r="A2362" s="5">
        <v>42305</v>
      </c>
      <c r="B2362" s="13">
        <v>25955.200000000001</v>
      </c>
      <c r="C2362">
        <v>43.32</v>
      </c>
    </row>
    <row r="2363" spans="1:3" x14ac:dyDescent="0.25">
      <c r="A2363" s="5">
        <v>42306</v>
      </c>
      <c r="B2363" s="13">
        <v>26227.86</v>
      </c>
      <c r="C2363">
        <v>43.76</v>
      </c>
    </row>
    <row r="2364" spans="1:3" x14ac:dyDescent="0.25">
      <c r="A2364" s="5">
        <v>42307</v>
      </c>
      <c r="B2364" s="13">
        <v>26600.5</v>
      </c>
      <c r="C2364">
        <v>44.4</v>
      </c>
    </row>
    <row r="2365" spans="1:3" x14ac:dyDescent="0.25">
      <c r="A2365" s="5">
        <v>42310</v>
      </c>
      <c r="B2365" s="13">
        <v>25813.89</v>
      </c>
      <c r="C2365">
        <v>43.08</v>
      </c>
    </row>
    <row r="2366" spans="1:3" x14ac:dyDescent="0.25">
      <c r="A2366" s="5">
        <v>42311</v>
      </c>
      <c r="B2366" s="13">
        <v>26129.07</v>
      </c>
      <c r="C2366">
        <v>43.6</v>
      </c>
    </row>
    <row r="2367" spans="1:3" x14ac:dyDescent="0.25">
      <c r="A2367" s="5">
        <v>42312</v>
      </c>
      <c r="B2367" s="13">
        <v>26547.4</v>
      </c>
      <c r="C2367">
        <v>44.28</v>
      </c>
    </row>
    <row r="2368" spans="1:3" x14ac:dyDescent="0.25">
      <c r="A2368" s="5">
        <v>42313</v>
      </c>
      <c r="B2368" s="13">
        <v>26098.17</v>
      </c>
      <c r="C2368">
        <v>43.56</v>
      </c>
    </row>
    <row r="2369" spans="1:3" x14ac:dyDescent="0.25">
      <c r="A2369" s="5">
        <v>42314</v>
      </c>
      <c r="B2369" s="13">
        <v>25799</v>
      </c>
      <c r="C2369">
        <v>43.04</v>
      </c>
    </row>
    <row r="2370" spans="1:3" x14ac:dyDescent="0.25">
      <c r="A2370" s="5">
        <v>42317</v>
      </c>
      <c r="B2370" s="13">
        <v>26422.74</v>
      </c>
      <c r="C2370">
        <v>44.08</v>
      </c>
    </row>
    <row r="2371" spans="1:3" x14ac:dyDescent="0.25">
      <c r="A2371" s="5">
        <v>42318</v>
      </c>
      <c r="B2371" s="13">
        <v>26112.400000000001</v>
      </c>
      <c r="C2371">
        <v>43.56</v>
      </c>
    </row>
    <row r="2372" spans="1:3" x14ac:dyDescent="0.25">
      <c r="A2372" s="5">
        <v>42319</v>
      </c>
      <c r="B2372" s="13">
        <v>26448.1</v>
      </c>
      <c r="C2372">
        <v>44.12</v>
      </c>
    </row>
    <row r="2373" spans="1:3" x14ac:dyDescent="0.25">
      <c r="A2373" s="5">
        <v>42320</v>
      </c>
      <c r="B2373" s="13">
        <v>27678.49</v>
      </c>
      <c r="C2373">
        <v>46.16</v>
      </c>
    </row>
    <row r="2374" spans="1:3" x14ac:dyDescent="0.25">
      <c r="A2374" s="5">
        <v>42321</v>
      </c>
      <c r="B2374" s="13">
        <v>28682.83</v>
      </c>
      <c r="C2374">
        <v>47.84</v>
      </c>
    </row>
    <row r="2375" spans="1:3" x14ac:dyDescent="0.25">
      <c r="A2375" s="5">
        <v>42324</v>
      </c>
      <c r="B2375" s="13">
        <v>26856.799999999999</v>
      </c>
      <c r="C2375">
        <v>44.8</v>
      </c>
    </row>
    <row r="2376" spans="1:3" x14ac:dyDescent="0.25">
      <c r="A2376" s="5">
        <v>42325</v>
      </c>
      <c r="B2376" s="13">
        <v>27328.52</v>
      </c>
      <c r="C2376">
        <v>45.6</v>
      </c>
    </row>
    <row r="2377" spans="1:3" x14ac:dyDescent="0.25">
      <c r="A2377" s="5">
        <v>42326</v>
      </c>
      <c r="B2377" s="13">
        <v>26751.83</v>
      </c>
      <c r="C2377">
        <v>44.6</v>
      </c>
    </row>
    <row r="2378" spans="1:3" x14ac:dyDescent="0.25">
      <c r="A2378" s="5">
        <v>42327</v>
      </c>
      <c r="B2378" s="13">
        <v>27359.83</v>
      </c>
      <c r="C2378">
        <v>45.64</v>
      </c>
    </row>
    <row r="2379" spans="1:3" x14ac:dyDescent="0.25">
      <c r="A2379" s="5">
        <v>42328</v>
      </c>
      <c r="B2379" s="13">
        <v>27053.77</v>
      </c>
      <c r="C2379">
        <v>45.12</v>
      </c>
    </row>
    <row r="2380" spans="1:3" x14ac:dyDescent="0.25">
      <c r="A2380" s="5">
        <v>42331</v>
      </c>
      <c r="B2380" s="13">
        <v>26554.91</v>
      </c>
      <c r="C2380">
        <v>44.28</v>
      </c>
    </row>
    <row r="2381" spans="1:3" x14ac:dyDescent="0.25">
      <c r="A2381" s="5">
        <v>42332</v>
      </c>
      <c r="B2381" s="13">
        <v>27074.400000000001</v>
      </c>
      <c r="C2381">
        <v>45.16</v>
      </c>
    </row>
    <row r="2382" spans="1:3" x14ac:dyDescent="0.25">
      <c r="A2382" s="5">
        <v>42333</v>
      </c>
      <c r="B2382" s="13">
        <v>26753.9</v>
      </c>
      <c r="C2382">
        <v>44.6</v>
      </c>
    </row>
    <row r="2383" spans="1:3" x14ac:dyDescent="0.25">
      <c r="A2383" s="5">
        <v>42335</v>
      </c>
      <c r="B2383" s="13">
        <v>26868.92</v>
      </c>
      <c r="C2383">
        <v>44.8</v>
      </c>
    </row>
    <row r="2384" spans="1:3" x14ac:dyDescent="0.25">
      <c r="A2384" s="5">
        <v>42338</v>
      </c>
      <c r="B2384" s="13">
        <v>26531.200000000001</v>
      </c>
      <c r="C2384">
        <v>44.24</v>
      </c>
    </row>
    <row r="2385" spans="1:3" x14ac:dyDescent="0.25">
      <c r="A2385" s="5">
        <v>42339</v>
      </c>
      <c r="B2385" s="13">
        <v>25872.639999999999</v>
      </c>
      <c r="C2385">
        <v>43.12</v>
      </c>
    </row>
    <row r="2386" spans="1:3" x14ac:dyDescent="0.25">
      <c r="A2386" s="5">
        <v>42340</v>
      </c>
      <c r="B2386" s="13">
        <v>26251.200000000001</v>
      </c>
      <c r="C2386">
        <v>43.76</v>
      </c>
    </row>
    <row r="2387" spans="1:3" x14ac:dyDescent="0.25">
      <c r="A2387" s="5">
        <v>42341</v>
      </c>
      <c r="B2387" s="13">
        <v>27043.59</v>
      </c>
      <c r="C2387">
        <v>45.08</v>
      </c>
    </row>
    <row r="2388" spans="1:3" x14ac:dyDescent="0.25">
      <c r="A2388" s="5">
        <v>42342</v>
      </c>
      <c r="B2388" s="13">
        <v>26040.3</v>
      </c>
      <c r="C2388">
        <v>43.4</v>
      </c>
    </row>
    <row r="2389" spans="1:3" x14ac:dyDescent="0.25">
      <c r="A2389" s="5">
        <v>42345</v>
      </c>
      <c r="B2389" s="13">
        <v>26113.5</v>
      </c>
      <c r="C2389">
        <v>43.52</v>
      </c>
    </row>
    <row r="2390" spans="1:3" x14ac:dyDescent="0.25">
      <c r="A2390" s="5">
        <v>42346</v>
      </c>
      <c r="B2390" s="13">
        <v>26797.62</v>
      </c>
      <c r="C2390">
        <v>44.68</v>
      </c>
    </row>
    <row r="2391" spans="1:3" x14ac:dyDescent="0.25">
      <c r="A2391" s="5">
        <v>42347</v>
      </c>
      <c r="B2391" s="13">
        <v>27220.77</v>
      </c>
      <c r="C2391">
        <v>45.36</v>
      </c>
    </row>
    <row r="2392" spans="1:3" x14ac:dyDescent="0.25">
      <c r="A2392" s="5">
        <v>42348</v>
      </c>
      <c r="B2392" s="13">
        <v>27569.3</v>
      </c>
      <c r="C2392">
        <v>45.96</v>
      </c>
    </row>
    <row r="2393" spans="1:3" x14ac:dyDescent="0.25">
      <c r="A2393" s="5">
        <v>42349</v>
      </c>
      <c r="B2393" s="13">
        <v>29506.45</v>
      </c>
      <c r="C2393">
        <v>49.2</v>
      </c>
    </row>
    <row r="2394" spans="1:3" x14ac:dyDescent="0.25">
      <c r="A2394" s="5">
        <v>42352</v>
      </c>
      <c r="B2394" s="13">
        <v>28402.63</v>
      </c>
      <c r="C2394">
        <v>47.36</v>
      </c>
    </row>
    <row r="2395" spans="1:3" x14ac:dyDescent="0.25">
      <c r="A2395" s="5">
        <v>42353</v>
      </c>
      <c r="B2395" s="13">
        <v>27102.47</v>
      </c>
      <c r="C2395">
        <v>45.16</v>
      </c>
    </row>
    <row r="2396" spans="1:3" x14ac:dyDescent="0.25">
      <c r="A2396" s="5">
        <v>42354</v>
      </c>
      <c r="B2396" s="13">
        <v>26659.31</v>
      </c>
      <c r="C2396">
        <v>44.44</v>
      </c>
    </row>
    <row r="2397" spans="1:3" x14ac:dyDescent="0.25">
      <c r="A2397" s="5">
        <v>42355</v>
      </c>
      <c r="B2397" s="13">
        <v>27623.18</v>
      </c>
      <c r="C2397">
        <v>46.04</v>
      </c>
    </row>
    <row r="2398" spans="1:3" x14ac:dyDescent="0.25">
      <c r="A2398" s="5">
        <v>42356</v>
      </c>
      <c r="B2398" s="13">
        <v>28581.4</v>
      </c>
      <c r="C2398">
        <v>47.64</v>
      </c>
    </row>
    <row r="2399" spans="1:3" x14ac:dyDescent="0.25">
      <c r="A2399" s="5">
        <v>42359</v>
      </c>
      <c r="B2399" s="13">
        <v>27426.799999999999</v>
      </c>
      <c r="C2399">
        <v>45.72</v>
      </c>
    </row>
    <row r="2400" spans="1:3" x14ac:dyDescent="0.25">
      <c r="A2400" s="5">
        <v>42360</v>
      </c>
      <c r="B2400" s="13">
        <v>26641.07</v>
      </c>
      <c r="C2400">
        <v>44.4</v>
      </c>
    </row>
    <row r="2401" spans="1:3" x14ac:dyDescent="0.25">
      <c r="A2401" s="5">
        <v>42361</v>
      </c>
      <c r="B2401" s="13">
        <v>26704.12</v>
      </c>
      <c r="C2401">
        <v>44.52</v>
      </c>
    </row>
    <row r="2402" spans="1:3" x14ac:dyDescent="0.25">
      <c r="A2402" s="5">
        <v>42362</v>
      </c>
      <c r="B2402" s="13">
        <v>26871.18</v>
      </c>
      <c r="C2402">
        <v>44.76</v>
      </c>
    </row>
    <row r="2403" spans="1:3" x14ac:dyDescent="0.25">
      <c r="A2403" s="5">
        <v>42366</v>
      </c>
      <c r="B2403" s="13">
        <v>26218.7</v>
      </c>
      <c r="C2403">
        <v>43.68</v>
      </c>
    </row>
    <row r="2404" spans="1:3" x14ac:dyDescent="0.25">
      <c r="A2404" s="5">
        <v>42367</v>
      </c>
      <c r="B2404" s="13">
        <v>25914.400000000001</v>
      </c>
      <c r="C2404">
        <v>43.16</v>
      </c>
    </row>
    <row r="2405" spans="1:3" x14ac:dyDescent="0.25">
      <c r="A2405" s="5">
        <v>42368</v>
      </c>
      <c r="B2405" s="13">
        <v>26601.9</v>
      </c>
      <c r="C2405">
        <v>44.32</v>
      </c>
    </row>
    <row r="2406" spans="1:3" x14ac:dyDescent="0.25">
      <c r="A2406" s="5">
        <v>42369</v>
      </c>
      <c r="B2406" s="13">
        <v>26638</v>
      </c>
      <c r="C2406">
        <v>44.4</v>
      </c>
    </row>
    <row r="2407" spans="1:3" x14ac:dyDescent="0.25">
      <c r="A2407" s="5">
        <v>42373</v>
      </c>
      <c r="B2407" s="13">
        <v>27164.11</v>
      </c>
      <c r="C2407">
        <v>45.24</v>
      </c>
    </row>
    <row r="2408" spans="1:3" x14ac:dyDescent="0.25">
      <c r="A2408" s="5">
        <v>42374</v>
      </c>
      <c r="B2408" s="13">
        <v>26787.54</v>
      </c>
      <c r="C2408">
        <v>44.64</v>
      </c>
    </row>
    <row r="2409" spans="1:3" x14ac:dyDescent="0.25">
      <c r="A2409" s="5">
        <v>42375</v>
      </c>
      <c r="B2409" s="13">
        <v>27221.7</v>
      </c>
      <c r="C2409">
        <v>45.36</v>
      </c>
    </row>
    <row r="2410" spans="1:3" x14ac:dyDescent="0.25">
      <c r="A2410" s="5">
        <v>42376</v>
      </c>
      <c r="B2410" s="13">
        <v>28633.03</v>
      </c>
      <c r="C2410">
        <v>47.68</v>
      </c>
    </row>
    <row r="2411" spans="1:3" x14ac:dyDescent="0.25">
      <c r="A2411" s="5">
        <v>42377</v>
      </c>
      <c r="B2411" s="13">
        <v>29809.37</v>
      </c>
      <c r="C2411">
        <v>49.64</v>
      </c>
    </row>
    <row r="2412" spans="1:3" x14ac:dyDescent="0.25">
      <c r="A2412" s="5">
        <v>42380</v>
      </c>
      <c r="B2412" s="13">
        <v>29468.46</v>
      </c>
      <c r="C2412">
        <v>49.08</v>
      </c>
    </row>
    <row r="2413" spans="1:3" x14ac:dyDescent="0.25">
      <c r="A2413" s="5">
        <v>42381</v>
      </c>
      <c r="B2413" s="13">
        <v>28386.13</v>
      </c>
      <c r="C2413">
        <v>47.28</v>
      </c>
    </row>
    <row r="2414" spans="1:3" x14ac:dyDescent="0.25">
      <c r="A2414" s="5">
        <v>42382</v>
      </c>
      <c r="B2414" s="13">
        <v>30205.34</v>
      </c>
      <c r="C2414">
        <v>50.32</v>
      </c>
    </row>
    <row r="2415" spans="1:3" x14ac:dyDescent="0.25">
      <c r="A2415" s="5">
        <v>42383</v>
      </c>
      <c r="B2415" s="13">
        <v>29553.77</v>
      </c>
      <c r="C2415">
        <v>49.24</v>
      </c>
    </row>
    <row r="2416" spans="1:3" x14ac:dyDescent="0.25">
      <c r="A2416" s="5">
        <v>42384</v>
      </c>
      <c r="B2416" s="13">
        <v>31217.91</v>
      </c>
      <c r="C2416">
        <v>52</v>
      </c>
    </row>
    <row r="2417" spans="1:3" x14ac:dyDescent="0.25">
      <c r="A2417" s="5">
        <v>42388</v>
      </c>
      <c r="B2417" s="13">
        <v>30992.18</v>
      </c>
      <c r="C2417">
        <v>51.6</v>
      </c>
    </row>
    <row r="2418" spans="1:3" x14ac:dyDescent="0.25">
      <c r="A2418" s="5">
        <v>42389</v>
      </c>
      <c r="B2418" s="13">
        <v>31386.99</v>
      </c>
      <c r="C2418">
        <v>52.28</v>
      </c>
    </row>
    <row r="2419" spans="1:3" x14ac:dyDescent="0.25">
      <c r="A2419" s="5">
        <v>42390</v>
      </c>
      <c r="B2419" s="13">
        <v>31499.37</v>
      </c>
      <c r="C2419">
        <v>52.44</v>
      </c>
    </row>
    <row r="2420" spans="1:3" x14ac:dyDescent="0.25">
      <c r="A2420" s="5">
        <v>42391</v>
      </c>
      <c r="B2420" s="13">
        <v>29724.5</v>
      </c>
      <c r="C2420">
        <v>49.48</v>
      </c>
    </row>
    <row r="2421" spans="1:3" x14ac:dyDescent="0.25">
      <c r="A2421" s="5">
        <v>42394</v>
      </c>
      <c r="B2421" s="13">
        <v>30609.24</v>
      </c>
      <c r="C2421">
        <v>50.96</v>
      </c>
    </row>
    <row r="2422" spans="1:3" x14ac:dyDescent="0.25">
      <c r="A2422" s="5">
        <v>42395</v>
      </c>
      <c r="B2422" s="13">
        <v>29766.91</v>
      </c>
      <c r="C2422">
        <v>49.56</v>
      </c>
    </row>
    <row r="2423" spans="1:3" x14ac:dyDescent="0.25">
      <c r="A2423" s="5">
        <v>42396</v>
      </c>
      <c r="B2423" s="13">
        <v>30414.46</v>
      </c>
      <c r="C2423">
        <v>50.64</v>
      </c>
    </row>
    <row r="2424" spans="1:3" x14ac:dyDescent="0.25">
      <c r="A2424" s="5">
        <v>42397</v>
      </c>
      <c r="B2424" s="13">
        <v>30004.74</v>
      </c>
      <c r="C2424">
        <v>49.96</v>
      </c>
    </row>
    <row r="2425" spans="1:3" x14ac:dyDescent="0.25">
      <c r="A2425" s="5">
        <v>42398</v>
      </c>
      <c r="B2425" s="13">
        <v>28953.68</v>
      </c>
      <c r="C2425">
        <v>48.2</v>
      </c>
    </row>
    <row r="2426" spans="1:3" x14ac:dyDescent="0.25">
      <c r="A2426" s="5">
        <v>42401</v>
      </c>
      <c r="B2426" s="13">
        <v>28725.42</v>
      </c>
      <c r="C2426">
        <v>47.84</v>
      </c>
    </row>
    <row r="2427" spans="1:3" x14ac:dyDescent="0.25">
      <c r="A2427" s="5">
        <v>42402</v>
      </c>
      <c r="B2427" s="13">
        <v>29770.86</v>
      </c>
      <c r="C2427">
        <v>49.56</v>
      </c>
    </row>
    <row r="2428" spans="1:3" x14ac:dyDescent="0.25">
      <c r="A2428" s="5">
        <v>42403</v>
      </c>
      <c r="B2428" s="13">
        <v>29635.9</v>
      </c>
      <c r="C2428">
        <v>49.32</v>
      </c>
    </row>
    <row r="2429" spans="1:3" x14ac:dyDescent="0.25">
      <c r="A2429" s="5">
        <v>42404</v>
      </c>
      <c r="B2429" s="13">
        <v>30037.200000000001</v>
      </c>
      <c r="C2429">
        <v>50</v>
      </c>
    </row>
    <row r="2430" spans="1:3" x14ac:dyDescent="0.25">
      <c r="A2430" s="5">
        <v>42405</v>
      </c>
      <c r="B2430" s="13">
        <v>30616.46</v>
      </c>
      <c r="C2430">
        <v>50.96</v>
      </c>
    </row>
    <row r="2431" spans="1:3" x14ac:dyDescent="0.25">
      <c r="A2431" s="5">
        <v>42408</v>
      </c>
      <c r="B2431" s="13">
        <v>31190.41</v>
      </c>
      <c r="C2431">
        <v>51.92</v>
      </c>
    </row>
    <row r="2432" spans="1:3" x14ac:dyDescent="0.25">
      <c r="A2432" s="5">
        <v>42409</v>
      </c>
      <c r="B2432" s="13">
        <v>31703.94</v>
      </c>
      <c r="C2432">
        <v>52.76</v>
      </c>
    </row>
    <row r="2433" spans="1:3" x14ac:dyDescent="0.25">
      <c r="A2433" s="5">
        <v>42410</v>
      </c>
      <c r="B2433" s="13">
        <v>31754.07</v>
      </c>
      <c r="C2433">
        <v>52.84</v>
      </c>
    </row>
    <row r="2434" spans="1:3" x14ac:dyDescent="0.25">
      <c r="A2434" s="5">
        <v>42411</v>
      </c>
      <c r="B2434" s="13">
        <v>33039.620000000003</v>
      </c>
      <c r="C2434">
        <v>55</v>
      </c>
    </row>
    <row r="2435" spans="1:3" x14ac:dyDescent="0.25">
      <c r="A2435" s="5">
        <v>42412</v>
      </c>
      <c r="B2435" s="13">
        <v>32888.47</v>
      </c>
      <c r="C2435">
        <v>54.72</v>
      </c>
    </row>
    <row r="2436" spans="1:3" x14ac:dyDescent="0.25">
      <c r="A2436" s="5">
        <v>42416</v>
      </c>
      <c r="B2436" s="13">
        <v>32048.44</v>
      </c>
      <c r="C2436">
        <v>53.32</v>
      </c>
    </row>
    <row r="2437" spans="1:3" x14ac:dyDescent="0.25">
      <c r="A2437" s="5">
        <v>42417</v>
      </c>
      <c r="B2437" s="13">
        <v>31292.37</v>
      </c>
      <c r="C2437">
        <v>52.08</v>
      </c>
    </row>
    <row r="2438" spans="1:3" x14ac:dyDescent="0.25">
      <c r="A2438" s="5">
        <v>42418</v>
      </c>
      <c r="B2438" s="13">
        <v>31460.799999999999</v>
      </c>
      <c r="C2438">
        <v>52.36</v>
      </c>
    </row>
    <row r="2439" spans="1:3" x14ac:dyDescent="0.25">
      <c r="A2439" s="5">
        <v>42419</v>
      </c>
      <c r="B2439" s="13">
        <v>31104.45</v>
      </c>
      <c r="C2439">
        <v>51.76</v>
      </c>
    </row>
    <row r="2440" spans="1:3" x14ac:dyDescent="0.25">
      <c r="A2440" s="5">
        <v>42422</v>
      </c>
      <c r="B2440" s="13">
        <v>30082.45</v>
      </c>
      <c r="C2440">
        <v>50.04</v>
      </c>
    </row>
    <row r="2441" spans="1:3" x14ac:dyDescent="0.25">
      <c r="A2441" s="5">
        <v>42423</v>
      </c>
      <c r="B2441" s="13">
        <v>30829.360000000001</v>
      </c>
      <c r="C2441">
        <v>51.28</v>
      </c>
    </row>
    <row r="2442" spans="1:3" x14ac:dyDescent="0.25">
      <c r="A2442" s="5">
        <v>42424</v>
      </c>
      <c r="B2442" s="13">
        <v>30519.54</v>
      </c>
      <c r="C2442">
        <v>50.8</v>
      </c>
    </row>
    <row r="2443" spans="1:3" x14ac:dyDescent="0.25">
      <c r="A2443" s="5">
        <v>42425</v>
      </c>
      <c r="B2443" s="13">
        <v>30021.52</v>
      </c>
      <c r="C2443">
        <v>49.96</v>
      </c>
    </row>
    <row r="2444" spans="1:3" x14ac:dyDescent="0.25">
      <c r="A2444" s="5">
        <v>42426</v>
      </c>
      <c r="B2444" s="13">
        <v>30321.55</v>
      </c>
      <c r="C2444">
        <v>50.44</v>
      </c>
    </row>
    <row r="2445" spans="1:3" x14ac:dyDescent="0.25">
      <c r="A2445" s="5">
        <v>42429</v>
      </c>
      <c r="B2445" s="13">
        <v>30687.38</v>
      </c>
      <c r="C2445">
        <v>51.04</v>
      </c>
    </row>
    <row r="2446" spans="1:3" x14ac:dyDescent="0.25">
      <c r="A2446" s="5">
        <v>42430</v>
      </c>
      <c r="B2446" s="13">
        <v>29046.51</v>
      </c>
      <c r="C2446">
        <v>48.32</v>
      </c>
    </row>
    <row r="2447" spans="1:3" x14ac:dyDescent="0.25">
      <c r="A2447" s="5">
        <v>42431</v>
      </c>
      <c r="B2447" s="13">
        <v>28894.78</v>
      </c>
      <c r="C2447">
        <v>48.08</v>
      </c>
    </row>
    <row r="2448" spans="1:3" x14ac:dyDescent="0.25">
      <c r="A2448" s="5">
        <v>42432</v>
      </c>
      <c r="B2448" s="13">
        <v>28172.04</v>
      </c>
      <c r="C2448">
        <v>46.88</v>
      </c>
    </row>
    <row r="2449" spans="1:3" x14ac:dyDescent="0.25">
      <c r="A2449" s="5">
        <v>42433</v>
      </c>
      <c r="B2449" s="13">
        <v>28617.65</v>
      </c>
      <c r="C2449">
        <v>47.6</v>
      </c>
    </row>
    <row r="2450" spans="1:3" x14ac:dyDescent="0.25">
      <c r="A2450" s="5">
        <v>42436</v>
      </c>
      <c r="B2450" s="13">
        <v>28408.22</v>
      </c>
      <c r="C2450">
        <v>47.24</v>
      </c>
    </row>
    <row r="2451" spans="1:3" x14ac:dyDescent="0.25">
      <c r="A2451" s="5">
        <v>42437</v>
      </c>
      <c r="B2451" s="13">
        <v>29136.49</v>
      </c>
      <c r="C2451">
        <v>48.48</v>
      </c>
    </row>
    <row r="2452" spans="1:3" x14ac:dyDescent="0.25">
      <c r="A2452" s="5">
        <v>42438</v>
      </c>
      <c r="B2452" s="13">
        <v>28805.45</v>
      </c>
      <c r="C2452">
        <v>47.92</v>
      </c>
    </row>
    <row r="2453" spans="1:3" x14ac:dyDescent="0.25">
      <c r="A2453" s="5">
        <v>42439</v>
      </c>
      <c r="B2453" s="13">
        <v>28655.3</v>
      </c>
      <c r="C2453">
        <v>47.68</v>
      </c>
    </row>
    <row r="2454" spans="1:3" x14ac:dyDescent="0.25">
      <c r="A2454" s="5">
        <v>42440</v>
      </c>
      <c r="B2454" s="13">
        <v>28050.93</v>
      </c>
      <c r="C2454">
        <v>46.64</v>
      </c>
    </row>
    <row r="2455" spans="1:3" x14ac:dyDescent="0.25">
      <c r="A2455" s="5">
        <v>42443</v>
      </c>
      <c r="B2455" s="13">
        <v>27733.31</v>
      </c>
      <c r="C2455">
        <v>46.12</v>
      </c>
    </row>
    <row r="2456" spans="1:3" x14ac:dyDescent="0.25">
      <c r="A2456" s="5">
        <v>42444</v>
      </c>
      <c r="B2456" s="13">
        <v>28149.119999999999</v>
      </c>
      <c r="C2456">
        <v>46.8</v>
      </c>
    </row>
    <row r="2457" spans="1:3" x14ac:dyDescent="0.25">
      <c r="A2457" s="5">
        <v>42445</v>
      </c>
      <c r="B2457" s="13">
        <v>27656.91</v>
      </c>
      <c r="C2457">
        <v>46</v>
      </c>
    </row>
    <row r="2458" spans="1:3" x14ac:dyDescent="0.25">
      <c r="A2458" s="5">
        <v>42446</v>
      </c>
      <c r="B2458" s="13">
        <v>27310.85</v>
      </c>
      <c r="C2458">
        <v>45.4</v>
      </c>
    </row>
    <row r="2459" spans="1:3" x14ac:dyDescent="0.25">
      <c r="A2459" s="5">
        <v>42447</v>
      </c>
      <c r="B2459" s="13">
        <v>27341.85</v>
      </c>
      <c r="C2459">
        <v>45.48</v>
      </c>
    </row>
    <row r="2460" spans="1:3" x14ac:dyDescent="0.25">
      <c r="A2460" s="5">
        <v>42450</v>
      </c>
      <c r="B2460" s="13">
        <v>26903.98</v>
      </c>
      <c r="C2460">
        <v>44.72</v>
      </c>
    </row>
    <row r="2461" spans="1:3" x14ac:dyDescent="0.25">
      <c r="A2461" s="5">
        <v>42451</v>
      </c>
      <c r="B2461" s="13">
        <v>26900.48</v>
      </c>
      <c r="C2461">
        <v>44.72</v>
      </c>
    </row>
    <row r="2462" spans="1:3" x14ac:dyDescent="0.25">
      <c r="A2462" s="5">
        <v>42452</v>
      </c>
      <c r="B2462" s="13">
        <v>27690.46</v>
      </c>
      <c r="C2462">
        <v>46.04</v>
      </c>
    </row>
    <row r="2463" spans="1:3" x14ac:dyDescent="0.25">
      <c r="A2463" s="5">
        <v>42453</v>
      </c>
      <c r="B2463" s="13">
        <v>27523.33</v>
      </c>
      <c r="C2463">
        <v>45.76</v>
      </c>
    </row>
    <row r="2464" spans="1:3" x14ac:dyDescent="0.25">
      <c r="A2464" s="5">
        <v>42457</v>
      </c>
      <c r="B2464" s="13">
        <v>27301.64</v>
      </c>
      <c r="C2464">
        <v>45.4</v>
      </c>
    </row>
    <row r="2465" spans="1:3" x14ac:dyDescent="0.25">
      <c r="A2465" s="5">
        <v>42458</v>
      </c>
      <c r="B2465" s="13">
        <v>26458.33</v>
      </c>
      <c r="C2465">
        <v>44</v>
      </c>
    </row>
    <row r="2466" spans="1:3" x14ac:dyDescent="0.25">
      <c r="A2466" s="5">
        <v>42459</v>
      </c>
      <c r="B2466" s="13">
        <v>26061.66</v>
      </c>
      <c r="C2466">
        <v>43.32</v>
      </c>
    </row>
    <row r="2467" spans="1:3" x14ac:dyDescent="0.25">
      <c r="A2467" s="5">
        <v>42460</v>
      </c>
      <c r="B2467" s="13">
        <v>26093.42</v>
      </c>
      <c r="C2467">
        <v>43.36</v>
      </c>
    </row>
    <row r="2468" spans="1:3" x14ac:dyDescent="0.25">
      <c r="A2468" s="5">
        <v>42461</v>
      </c>
      <c r="B2468" s="13">
        <v>25636.560000000001</v>
      </c>
      <c r="C2468">
        <v>42.6</v>
      </c>
    </row>
    <row r="2469" spans="1:3" x14ac:dyDescent="0.25">
      <c r="A2469" s="5">
        <v>42464</v>
      </c>
      <c r="B2469" s="13">
        <v>26026.3</v>
      </c>
      <c r="C2469">
        <v>43.28</v>
      </c>
    </row>
    <row r="2470" spans="1:3" x14ac:dyDescent="0.25">
      <c r="A2470" s="5">
        <v>42465</v>
      </c>
      <c r="B2470" s="13">
        <v>26689.35</v>
      </c>
      <c r="C2470">
        <v>44.36</v>
      </c>
    </row>
    <row r="2471" spans="1:3" x14ac:dyDescent="0.25">
      <c r="A2471" s="5">
        <v>42466</v>
      </c>
      <c r="B2471" s="13">
        <v>25986.3</v>
      </c>
      <c r="C2471">
        <v>43.2</v>
      </c>
    </row>
    <row r="2472" spans="1:3" x14ac:dyDescent="0.25">
      <c r="A2472" s="5">
        <v>42467</v>
      </c>
      <c r="B2472" s="13">
        <v>27270.799999999999</v>
      </c>
      <c r="C2472">
        <v>45.32</v>
      </c>
    </row>
    <row r="2473" spans="1:3" x14ac:dyDescent="0.25">
      <c r="A2473" s="5">
        <v>42468</v>
      </c>
      <c r="B2473" s="13">
        <v>27052.87</v>
      </c>
      <c r="C2473">
        <v>44.96</v>
      </c>
    </row>
    <row r="2474" spans="1:3" x14ac:dyDescent="0.25">
      <c r="A2474" s="5">
        <v>42471</v>
      </c>
      <c r="B2474" s="13">
        <v>27520.79</v>
      </c>
      <c r="C2474">
        <v>45.72</v>
      </c>
    </row>
    <row r="2475" spans="1:3" x14ac:dyDescent="0.25">
      <c r="A2475" s="5">
        <v>42472</v>
      </c>
      <c r="B2475" s="13">
        <v>27144.27</v>
      </c>
      <c r="C2475">
        <v>45.12</v>
      </c>
    </row>
    <row r="2476" spans="1:3" x14ac:dyDescent="0.25">
      <c r="A2476" s="5">
        <v>42473</v>
      </c>
      <c r="B2476" s="13">
        <v>26601.43</v>
      </c>
      <c r="C2476">
        <v>44.2</v>
      </c>
    </row>
    <row r="2477" spans="1:3" x14ac:dyDescent="0.25">
      <c r="A2477" s="5">
        <v>42474</v>
      </c>
      <c r="B2477" s="13">
        <v>26522.3</v>
      </c>
      <c r="C2477">
        <v>44.08</v>
      </c>
    </row>
    <row r="2478" spans="1:3" x14ac:dyDescent="0.25">
      <c r="A2478" s="5">
        <v>42475</v>
      </c>
      <c r="B2478" s="13">
        <v>26445.07</v>
      </c>
      <c r="C2478">
        <v>43.96</v>
      </c>
    </row>
    <row r="2479" spans="1:3" x14ac:dyDescent="0.25">
      <c r="A2479" s="5">
        <v>42478</v>
      </c>
      <c r="B2479" s="13">
        <v>25475.14</v>
      </c>
      <c r="C2479">
        <v>42.32</v>
      </c>
    </row>
    <row r="2480" spans="1:3" x14ac:dyDescent="0.25">
      <c r="A2480" s="5">
        <v>42479</v>
      </c>
      <c r="B2480" s="13">
        <v>25728.26</v>
      </c>
      <c r="C2480">
        <v>42.76</v>
      </c>
    </row>
    <row r="2481" spans="1:3" x14ac:dyDescent="0.25">
      <c r="A2481" s="5">
        <v>42480</v>
      </c>
      <c r="B2481" s="13">
        <v>25971.03</v>
      </c>
      <c r="C2481">
        <v>43.16</v>
      </c>
    </row>
    <row r="2482" spans="1:3" x14ac:dyDescent="0.25">
      <c r="A2482" s="5">
        <v>42481</v>
      </c>
      <c r="B2482" s="13">
        <v>26630.080000000002</v>
      </c>
      <c r="C2482">
        <v>44.24</v>
      </c>
    </row>
    <row r="2483" spans="1:3" x14ac:dyDescent="0.25">
      <c r="A2483" s="5">
        <v>42482</v>
      </c>
      <c r="B2483" s="13">
        <v>26258.12</v>
      </c>
      <c r="C2483">
        <v>43.64</v>
      </c>
    </row>
    <row r="2484" spans="1:3" x14ac:dyDescent="0.25">
      <c r="A2484" s="5">
        <v>42485</v>
      </c>
      <c r="B2484" s="13">
        <v>26390.6</v>
      </c>
      <c r="C2484">
        <v>43.84</v>
      </c>
    </row>
    <row r="2485" spans="1:3" x14ac:dyDescent="0.25">
      <c r="A2485" s="5">
        <v>42486</v>
      </c>
      <c r="B2485" s="13">
        <v>26261.09</v>
      </c>
      <c r="C2485">
        <v>43.64</v>
      </c>
    </row>
    <row r="2486" spans="1:3" x14ac:dyDescent="0.25">
      <c r="A2486" s="5">
        <v>42487</v>
      </c>
      <c r="B2486" s="13">
        <v>25849.439999999999</v>
      </c>
      <c r="C2486">
        <v>42.96</v>
      </c>
    </row>
    <row r="2487" spans="1:3" x14ac:dyDescent="0.25">
      <c r="A2487" s="5">
        <v>42488</v>
      </c>
      <c r="B2487" s="13">
        <v>26586.95</v>
      </c>
      <c r="C2487">
        <v>44.16</v>
      </c>
    </row>
    <row r="2488" spans="1:3" x14ac:dyDescent="0.25">
      <c r="A2488" s="5">
        <v>42489</v>
      </c>
      <c r="B2488" s="13">
        <v>27043.24</v>
      </c>
      <c r="C2488">
        <v>44.92</v>
      </c>
    </row>
    <row r="2489" spans="1:3" x14ac:dyDescent="0.25">
      <c r="A2489" s="5">
        <v>42492</v>
      </c>
      <c r="B2489" s="13">
        <v>26495.97</v>
      </c>
      <c r="C2489">
        <v>44</v>
      </c>
    </row>
    <row r="2490" spans="1:3" x14ac:dyDescent="0.25">
      <c r="A2490" s="5">
        <v>42493</v>
      </c>
      <c r="B2490" s="13">
        <v>27155.22</v>
      </c>
      <c r="C2490">
        <v>45.12</v>
      </c>
    </row>
    <row r="2491" spans="1:3" x14ac:dyDescent="0.25">
      <c r="A2491" s="5">
        <v>42494</v>
      </c>
      <c r="B2491" s="13">
        <v>27417.96</v>
      </c>
      <c r="C2491">
        <v>45.56</v>
      </c>
    </row>
    <row r="2492" spans="1:3" x14ac:dyDescent="0.25">
      <c r="A2492" s="5">
        <v>42495</v>
      </c>
      <c r="B2492" s="13">
        <v>27485.919999999998</v>
      </c>
      <c r="C2492">
        <v>45.64</v>
      </c>
    </row>
    <row r="2493" spans="1:3" x14ac:dyDescent="0.25">
      <c r="A2493" s="5">
        <v>42496</v>
      </c>
      <c r="B2493" s="13">
        <v>27005.37</v>
      </c>
      <c r="C2493">
        <v>44.84</v>
      </c>
    </row>
    <row r="2494" spans="1:3" x14ac:dyDescent="0.25">
      <c r="A2494" s="5">
        <v>42499</v>
      </c>
      <c r="B2494" s="13">
        <v>26863.41</v>
      </c>
      <c r="C2494">
        <v>44.6</v>
      </c>
    </row>
    <row r="2495" spans="1:3" x14ac:dyDescent="0.25">
      <c r="A2495" s="5">
        <v>42500</v>
      </c>
      <c r="B2495" s="13">
        <v>26142.71</v>
      </c>
      <c r="C2495">
        <v>43.4</v>
      </c>
    </row>
    <row r="2496" spans="1:3" x14ac:dyDescent="0.25">
      <c r="A2496" s="5">
        <v>42501</v>
      </c>
      <c r="B2496" s="13">
        <v>26796.52</v>
      </c>
      <c r="C2496">
        <v>44.52</v>
      </c>
    </row>
    <row r="2497" spans="1:3" x14ac:dyDescent="0.25">
      <c r="A2497" s="5">
        <v>42502</v>
      </c>
      <c r="B2497" s="13">
        <v>26502.86</v>
      </c>
      <c r="C2497">
        <v>44</v>
      </c>
    </row>
    <row r="2498" spans="1:3" x14ac:dyDescent="0.25">
      <c r="A2498" s="5">
        <v>42503</v>
      </c>
      <c r="B2498" s="13">
        <v>26930.27</v>
      </c>
      <c r="C2498">
        <v>44.72</v>
      </c>
    </row>
    <row r="2499" spans="1:3" x14ac:dyDescent="0.25">
      <c r="A2499" s="5">
        <v>42506</v>
      </c>
      <c r="B2499" s="13">
        <v>26319.4</v>
      </c>
      <c r="C2499">
        <v>43.72</v>
      </c>
    </row>
    <row r="2500" spans="1:3" x14ac:dyDescent="0.25">
      <c r="A2500" s="5">
        <v>42507</v>
      </c>
      <c r="B2500" s="13">
        <v>27058.880000000001</v>
      </c>
      <c r="C2500">
        <v>44.92</v>
      </c>
    </row>
    <row r="2501" spans="1:3" x14ac:dyDescent="0.25">
      <c r="A2501" s="5">
        <v>42508</v>
      </c>
      <c r="B2501" s="13">
        <v>27210.79</v>
      </c>
      <c r="C2501">
        <v>45.2</v>
      </c>
    </row>
    <row r="2502" spans="1:3" x14ac:dyDescent="0.25">
      <c r="A2502" s="5">
        <v>42509</v>
      </c>
      <c r="B2502" s="13">
        <v>27148.29</v>
      </c>
      <c r="C2502">
        <v>45.08</v>
      </c>
    </row>
    <row r="2503" spans="1:3" x14ac:dyDescent="0.25">
      <c r="A2503" s="5">
        <v>42510</v>
      </c>
      <c r="B2503" s="13">
        <v>26933.1</v>
      </c>
      <c r="C2503">
        <v>44.72</v>
      </c>
    </row>
    <row r="2504" spans="1:3" x14ac:dyDescent="0.25">
      <c r="A2504" s="5">
        <v>42513</v>
      </c>
      <c r="B2504" s="13">
        <v>26732.11</v>
      </c>
      <c r="C2504">
        <v>44.4</v>
      </c>
    </row>
    <row r="2505" spans="1:3" x14ac:dyDescent="0.25">
      <c r="A2505" s="5">
        <v>42514</v>
      </c>
      <c r="B2505" s="13">
        <v>26014.49</v>
      </c>
      <c r="C2505">
        <v>43.2</v>
      </c>
    </row>
    <row r="2506" spans="1:3" x14ac:dyDescent="0.25">
      <c r="A2506" s="5">
        <v>42515</v>
      </c>
      <c r="B2506" s="13">
        <v>25846.89</v>
      </c>
      <c r="C2506">
        <v>42.92</v>
      </c>
    </row>
    <row r="2507" spans="1:3" x14ac:dyDescent="0.25">
      <c r="A2507" s="5">
        <v>42516</v>
      </c>
      <c r="B2507" s="13">
        <v>25652.639999999999</v>
      </c>
      <c r="C2507">
        <v>42.6</v>
      </c>
    </row>
    <row r="2508" spans="1:3" x14ac:dyDescent="0.25">
      <c r="A2508" s="5">
        <v>42517</v>
      </c>
      <c r="B2508" s="13">
        <v>25458.48</v>
      </c>
      <c r="C2508">
        <v>42.28</v>
      </c>
    </row>
    <row r="2509" spans="1:3" x14ac:dyDescent="0.25">
      <c r="A2509" s="5">
        <v>42521</v>
      </c>
      <c r="B2509" s="13">
        <v>25337.31</v>
      </c>
      <c r="C2509">
        <v>42.04</v>
      </c>
    </row>
    <row r="2510" spans="1:3" x14ac:dyDescent="0.25">
      <c r="A2510" s="5">
        <v>42522</v>
      </c>
      <c r="B2510" s="13">
        <v>25369.919999999998</v>
      </c>
      <c r="C2510">
        <v>42.12</v>
      </c>
    </row>
    <row r="2511" spans="1:3" x14ac:dyDescent="0.25">
      <c r="A2511" s="5">
        <v>42523</v>
      </c>
      <c r="B2511" s="13">
        <v>25220.32</v>
      </c>
      <c r="C2511">
        <v>41.88</v>
      </c>
    </row>
    <row r="2512" spans="1:3" x14ac:dyDescent="0.25">
      <c r="A2512" s="5">
        <v>42524</v>
      </c>
      <c r="B2512" s="13">
        <v>25174.06</v>
      </c>
      <c r="C2512">
        <v>41.8</v>
      </c>
    </row>
    <row r="2513" spans="1:3" x14ac:dyDescent="0.25">
      <c r="A2513" s="5">
        <v>42527</v>
      </c>
      <c r="B2513" s="13">
        <v>25209.91</v>
      </c>
      <c r="C2513">
        <v>41.84</v>
      </c>
    </row>
    <row r="2514" spans="1:3" x14ac:dyDescent="0.25">
      <c r="A2514" s="5">
        <v>42528</v>
      </c>
      <c r="B2514" s="13">
        <v>25314.35</v>
      </c>
      <c r="C2514">
        <v>42</v>
      </c>
    </row>
    <row r="2515" spans="1:3" x14ac:dyDescent="0.25">
      <c r="A2515" s="5">
        <v>42529</v>
      </c>
      <c r="B2515" s="13">
        <v>25462.31</v>
      </c>
      <c r="C2515">
        <v>42.24</v>
      </c>
    </row>
    <row r="2516" spans="1:3" x14ac:dyDescent="0.25">
      <c r="A2516" s="5">
        <v>42530</v>
      </c>
      <c r="B2516" s="13">
        <v>25935.49</v>
      </c>
      <c r="C2516">
        <v>43.04</v>
      </c>
    </row>
    <row r="2517" spans="1:3" x14ac:dyDescent="0.25">
      <c r="A2517" s="5">
        <v>42531</v>
      </c>
      <c r="B2517" s="13">
        <v>26692.21</v>
      </c>
      <c r="C2517">
        <v>44.28</v>
      </c>
    </row>
    <row r="2518" spans="1:3" x14ac:dyDescent="0.25">
      <c r="A2518" s="5">
        <v>42534</v>
      </c>
      <c r="B2518" s="13">
        <v>28288.27</v>
      </c>
      <c r="C2518">
        <v>46.96</v>
      </c>
    </row>
    <row r="2519" spans="1:3" x14ac:dyDescent="0.25">
      <c r="A2519" s="5">
        <v>42535</v>
      </c>
      <c r="B2519" s="13">
        <v>27901.95</v>
      </c>
      <c r="C2519">
        <v>46.32</v>
      </c>
    </row>
    <row r="2520" spans="1:3" x14ac:dyDescent="0.25">
      <c r="A2520" s="5">
        <v>42536</v>
      </c>
      <c r="B2520" s="13">
        <v>27558.62</v>
      </c>
      <c r="C2520">
        <v>45.72</v>
      </c>
    </row>
    <row r="2521" spans="1:3" x14ac:dyDescent="0.25">
      <c r="A2521" s="5">
        <v>42537</v>
      </c>
      <c r="B2521" s="13">
        <v>27151.94</v>
      </c>
      <c r="C2521">
        <v>45.04</v>
      </c>
    </row>
    <row r="2522" spans="1:3" x14ac:dyDescent="0.25">
      <c r="A2522" s="5">
        <v>42538</v>
      </c>
      <c r="B2522" s="13">
        <v>27257.62</v>
      </c>
      <c r="C2522">
        <v>45.24</v>
      </c>
    </row>
    <row r="2523" spans="1:3" x14ac:dyDescent="0.25">
      <c r="A2523" s="5">
        <v>42541</v>
      </c>
      <c r="B2523" s="13">
        <v>26228.93</v>
      </c>
      <c r="C2523">
        <v>43.52</v>
      </c>
    </row>
    <row r="2524" spans="1:3" x14ac:dyDescent="0.25">
      <c r="A2524" s="5">
        <v>42542</v>
      </c>
      <c r="B2524" s="13">
        <v>26182.69</v>
      </c>
      <c r="C2524">
        <v>43.44</v>
      </c>
    </row>
    <row r="2525" spans="1:3" x14ac:dyDescent="0.25">
      <c r="A2525" s="5">
        <v>42543</v>
      </c>
      <c r="B2525" s="13">
        <v>26017.35</v>
      </c>
      <c r="C2525">
        <v>43.16</v>
      </c>
    </row>
    <row r="2526" spans="1:3" x14ac:dyDescent="0.25">
      <c r="A2526" s="5">
        <v>42544</v>
      </c>
      <c r="B2526" s="13">
        <v>24754.54</v>
      </c>
      <c r="C2526">
        <v>41.08</v>
      </c>
    </row>
    <row r="2527" spans="1:3" x14ac:dyDescent="0.25">
      <c r="A2527" s="5">
        <v>42545</v>
      </c>
      <c r="B2527" s="13">
        <v>28074.87</v>
      </c>
      <c r="C2527">
        <v>46.56</v>
      </c>
    </row>
    <row r="2528" spans="1:3" x14ac:dyDescent="0.25">
      <c r="A2528" s="5">
        <v>42548</v>
      </c>
      <c r="B2528" s="13">
        <v>29187.24</v>
      </c>
      <c r="C2528">
        <v>48.4</v>
      </c>
    </row>
    <row r="2529" spans="1:3" x14ac:dyDescent="0.25">
      <c r="A2529" s="5">
        <v>42549</v>
      </c>
      <c r="B2529" s="13">
        <v>26621.03</v>
      </c>
      <c r="C2529">
        <v>44.16</v>
      </c>
    </row>
    <row r="2530" spans="1:3" x14ac:dyDescent="0.25">
      <c r="A2530" s="5">
        <v>42550</v>
      </c>
      <c r="B2530" s="13">
        <v>25902.07</v>
      </c>
      <c r="C2530">
        <v>42.96</v>
      </c>
    </row>
    <row r="2531" spans="1:3" x14ac:dyDescent="0.25">
      <c r="A2531" s="5">
        <v>42551</v>
      </c>
      <c r="B2531" s="13">
        <v>25793.759999999998</v>
      </c>
      <c r="C2531">
        <v>42.8</v>
      </c>
    </row>
    <row r="2532" spans="1:3" x14ac:dyDescent="0.25">
      <c r="A2532" s="5">
        <v>42552</v>
      </c>
      <c r="B2532" s="13">
        <v>25969.88</v>
      </c>
      <c r="C2532">
        <v>43.08</v>
      </c>
    </row>
    <row r="2533" spans="1:3" x14ac:dyDescent="0.25">
      <c r="A2533" s="5">
        <v>42556</v>
      </c>
      <c r="B2533" s="13">
        <v>25963.97</v>
      </c>
      <c r="C2533">
        <v>43.08</v>
      </c>
    </row>
    <row r="2534" spans="1:3" x14ac:dyDescent="0.25">
      <c r="A2534" s="5">
        <v>42557</v>
      </c>
      <c r="B2534" s="13">
        <v>25800.92</v>
      </c>
      <c r="C2534">
        <v>42.8</v>
      </c>
    </row>
    <row r="2535" spans="1:3" x14ac:dyDescent="0.25">
      <c r="A2535" s="5">
        <v>42558</v>
      </c>
      <c r="B2535" s="13">
        <v>25739.94</v>
      </c>
      <c r="C2535">
        <v>42.68</v>
      </c>
    </row>
    <row r="2536" spans="1:3" x14ac:dyDescent="0.25">
      <c r="A2536" s="5">
        <v>42559</v>
      </c>
      <c r="B2536" s="13">
        <v>25152.080000000002</v>
      </c>
      <c r="C2536">
        <v>41.72</v>
      </c>
    </row>
    <row r="2537" spans="1:3" x14ac:dyDescent="0.25">
      <c r="A2537" s="5">
        <v>42562</v>
      </c>
      <c r="B2537" s="13">
        <v>25079.65</v>
      </c>
      <c r="C2537">
        <v>41.6</v>
      </c>
    </row>
    <row r="2538" spans="1:3" x14ac:dyDescent="0.25">
      <c r="A2538" s="5">
        <v>42563</v>
      </c>
      <c r="B2538" s="13">
        <v>24692.720000000001</v>
      </c>
      <c r="C2538">
        <v>40.96</v>
      </c>
    </row>
    <row r="2539" spans="1:3" x14ac:dyDescent="0.25">
      <c r="A2539" s="5">
        <v>42564</v>
      </c>
      <c r="B2539" s="13">
        <v>24608.17</v>
      </c>
      <c r="C2539">
        <v>40.799999999999997</v>
      </c>
    </row>
    <row r="2540" spans="1:3" x14ac:dyDescent="0.25">
      <c r="A2540" s="5">
        <v>42565</v>
      </c>
      <c r="B2540" s="13">
        <v>24499.01</v>
      </c>
      <c r="C2540">
        <v>40.64</v>
      </c>
    </row>
    <row r="2541" spans="1:3" x14ac:dyDescent="0.25">
      <c r="A2541" s="5">
        <v>42566</v>
      </c>
      <c r="B2541" s="13">
        <v>24734.46</v>
      </c>
      <c r="C2541">
        <v>41</v>
      </c>
    </row>
    <row r="2542" spans="1:3" x14ac:dyDescent="0.25">
      <c r="A2542" s="5">
        <v>42569</v>
      </c>
      <c r="B2542" s="13">
        <v>24354.89</v>
      </c>
      <c r="C2542">
        <v>40.4</v>
      </c>
    </row>
    <row r="2543" spans="1:3" x14ac:dyDescent="0.25">
      <c r="A2543" s="5">
        <v>42570</v>
      </c>
      <c r="B2543" s="13">
        <v>24439.95</v>
      </c>
      <c r="C2543">
        <v>40.520000000000003</v>
      </c>
    </row>
    <row r="2544" spans="1:3" x14ac:dyDescent="0.25">
      <c r="A2544" s="5">
        <v>42571</v>
      </c>
      <c r="B2544" s="13">
        <v>24292.62</v>
      </c>
      <c r="C2544">
        <v>40.28</v>
      </c>
    </row>
    <row r="2545" spans="1:3" x14ac:dyDescent="0.25">
      <c r="A2545" s="5">
        <v>42572</v>
      </c>
      <c r="B2545" s="13">
        <v>24806.04</v>
      </c>
      <c r="C2545">
        <v>41.12</v>
      </c>
    </row>
    <row r="2546" spans="1:3" x14ac:dyDescent="0.25">
      <c r="A2546" s="5">
        <v>42573</v>
      </c>
      <c r="B2546" s="13">
        <v>24500.22</v>
      </c>
      <c r="C2546">
        <v>40.6</v>
      </c>
    </row>
    <row r="2547" spans="1:3" x14ac:dyDescent="0.25">
      <c r="A2547" s="5">
        <v>42576</v>
      </c>
      <c r="B2547" s="13">
        <v>24630.11</v>
      </c>
      <c r="C2547">
        <v>40.840000000000003</v>
      </c>
    </row>
    <row r="2548" spans="1:3" x14ac:dyDescent="0.25">
      <c r="A2548" s="5">
        <v>42577</v>
      </c>
      <c r="B2548" s="13">
        <v>24550.560000000001</v>
      </c>
      <c r="C2548">
        <v>40.68</v>
      </c>
    </row>
    <row r="2549" spans="1:3" x14ac:dyDescent="0.25">
      <c r="A2549" s="5">
        <v>42578</v>
      </c>
      <c r="B2549" s="13">
        <v>24398.74</v>
      </c>
      <c r="C2549">
        <v>40.44</v>
      </c>
    </row>
    <row r="2550" spans="1:3" x14ac:dyDescent="0.25">
      <c r="A2550" s="5">
        <v>42579</v>
      </c>
      <c r="B2550" s="13">
        <v>24063.81</v>
      </c>
      <c r="C2550">
        <v>39.880000000000003</v>
      </c>
    </row>
    <row r="2551" spans="1:3" x14ac:dyDescent="0.25">
      <c r="A2551" s="5">
        <v>42580</v>
      </c>
      <c r="B2551" s="13">
        <v>23611.040000000001</v>
      </c>
      <c r="C2551">
        <v>39.119999999999997</v>
      </c>
    </row>
    <row r="2552" spans="1:3" x14ac:dyDescent="0.25">
      <c r="A2552" s="5">
        <v>42583</v>
      </c>
      <c r="B2552" s="13">
        <v>23505.08</v>
      </c>
      <c r="C2552">
        <v>38.96</v>
      </c>
    </row>
    <row r="2553" spans="1:3" x14ac:dyDescent="0.25">
      <c r="A2553" s="5">
        <v>42584</v>
      </c>
      <c r="B2553" s="13">
        <v>23987.439999999999</v>
      </c>
      <c r="C2553">
        <v>39.76</v>
      </c>
    </row>
    <row r="2554" spans="1:3" x14ac:dyDescent="0.25">
      <c r="A2554" s="5">
        <v>42585</v>
      </c>
      <c r="B2554" s="13">
        <v>23799.98</v>
      </c>
      <c r="C2554">
        <v>39.44</v>
      </c>
    </row>
    <row r="2555" spans="1:3" x14ac:dyDescent="0.25">
      <c r="A2555" s="5">
        <v>42586</v>
      </c>
      <c r="B2555" s="13">
        <v>23677.31</v>
      </c>
      <c r="C2555">
        <v>39.24</v>
      </c>
    </row>
    <row r="2556" spans="1:3" x14ac:dyDescent="0.25">
      <c r="A2556" s="5">
        <v>42587</v>
      </c>
      <c r="B2556" s="13">
        <v>23386.34</v>
      </c>
      <c r="C2556">
        <v>38.76</v>
      </c>
    </row>
    <row r="2557" spans="1:3" x14ac:dyDescent="0.25">
      <c r="A2557" s="5">
        <v>42590</v>
      </c>
      <c r="B2557" s="13">
        <v>23133.51</v>
      </c>
      <c r="C2557">
        <v>38.32</v>
      </c>
    </row>
    <row r="2558" spans="1:3" x14ac:dyDescent="0.25">
      <c r="A2558" s="5">
        <v>42591</v>
      </c>
      <c r="B2558" s="13">
        <v>22819.49</v>
      </c>
      <c r="C2558">
        <v>37.81</v>
      </c>
    </row>
    <row r="2559" spans="1:3" x14ac:dyDescent="0.25">
      <c r="A2559" s="5">
        <v>42592</v>
      </c>
      <c r="B2559" s="13">
        <v>23039.72</v>
      </c>
      <c r="C2559">
        <v>38.18</v>
      </c>
    </row>
    <row r="2560" spans="1:3" x14ac:dyDescent="0.25">
      <c r="A2560" s="5">
        <v>42593</v>
      </c>
      <c r="B2560" s="13">
        <v>23114.37</v>
      </c>
      <c r="C2560">
        <v>38.299999999999997</v>
      </c>
    </row>
    <row r="2561" spans="1:3" x14ac:dyDescent="0.25">
      <c r="A2561" s="5">
        <v>42594</v>
      </c>
      <c r="B2561" s="13">
        <v>23173.41</v>
      </c>
      <c r="C2561">
        <v>38.4</v>
      </c>
    </row>
    <row r="2562" spans="1:3" x14ac:dyDescent="0.25">
      <c r="A2562" s="5">
        <v>42597</v>
      </c>
      <c r="B2562" s="13">
        <v>23149.26</v>
      </c>
      <c r="C2562">
        <v>38.36</v>
      </c>
    </row>
    <row r="2563" spans="1:3" x14ac:dyDescent="0.25">
      <c r="A2563" s="5">
        <v>42598</v>
      </c>
      <c r="B2563" s="13">
        <v>23491.14</v>
      </c>
      <c r="C2563">
        <v>38.92</v>
      </c>
    </row>
    <row r="2564" spans="1:3" x14ac:dyDescent="0.25">
      <c r="A2564" s="5">
        <v>42599</v>
      </c>
      <c r="B2564" s="13">
        <v>23316.639999999999</v>
      </c>
      <c r="C2564">
        <v>38.630000000000003</v>
      </c>
    </row>
    <row r="2565" spans="1:3" x14ac:dyDescent="0.25">
      <c r="A2565" s="5">
        <v>42600</v>
      </c>
      <c r="B2565" s="13">
        <v>23338.22</v>
      </c>
      <c r="C2565">
        <v>38.67</v>
      </c>
    </row>
    <row r="2566" spans="1:3" x14ac:dyDescent="0.25">
      <c r="A2566" s="5">
        <v>42601</v>
      </c>
      <c r="B2566" s="13">
        <v>23470.82</v>
      </c>
      <c r="C2566">
        <v>38.880000000000003</v>
      </c>
    </row>
    <row r="2567" spans="1:3" x14ac:dyDescent="0.25">
      <c r="A2567" s="5">
        <v>42604</v>
      </c>
      <c r="B2567" s="13">
        <v>23522.6</v>
      </c>
      <c r="C2567">
        <v>38.97</v>
      </c>
    </row>
    <row r="2568" spans="1:3" x14ac:dyDescent="0.25">
      <c r="A2568" s="5">
        <v>42605</v>
      </c>
      <c r="B2568" s="13">
        <v>23621.65</v>
      </c>
      <c r="C2568">
        <v>39.130000000000003</v>
      </c>
    </row>
    <row r="2569" spans="1:3" x14ac:dyDescent="0.25">
      <c r="A2569" s="5">
        <v>42606</v>
      </c>
      <c r="B2569" s="13">
        <v>23748.67</v>
      </c>
      <c r="C2569">
        <v>39.340000000000003</v>
      </c>
    </row>
    <row r="2570" spans="1:3" x14ac:dyDescent="0.25">
      <c r="A2570" s="5">
        <v>42607</v>
      </c>
      <c r="B2570" s="13">
        <v>23565.25</v>
      </c>
      <c r="C2570">
        <v>39.04</v>
      </c>
    </row>
    <row r="2571" spans="1:3" x14ac:dyDescent="0.25">
      <c r="A2571" s="5">
        <v>42608</v>
      </c>
      <c r="B2571" s="13">
        <v>23722.53</v>
      </c>
      <c r="C2571">
        <v>39.29</v>
      </c>
    </row>
    <row r="2572" spans="1:3" x14ac:dyDescent="0.25">
      <c r="A2572" s="5">
        <v>42611</v>
      </c>
      <c r="B2572" s="13">
        <v>23590.85</v>
      </c>
      <c r="C2572">
        <v>39.07</v>
      </c>
    </row>
    <row r="2573" spans="1:3" x14ac:dyDescent="0.25">
      <c r="A2573" s="5">
        <v>42612</v>
      </c>
      <c r="B2573" s="13">
        <v>23554.22</v>
      </c>
      <c r="C2573">
        <v>39.01</v>
      </c>
    </row>
    <row r="2574" spans="1:3" x14ac:dyDescent="0.25">
      <c r="A2574" s="5">
        <v>42613</v>
      </c>
      <c r="B2574" s="13">
        <v>23501.99</v>
      </c>
      <c r="C2574">
        <v>38.92</v>
      </c>
    </row>
    <row r="2575" spans="1:3" x14ac:dyDescent="0.25">
      <c r="A2575" s="5">
        <v>42614</v>
      </c>
      <c r="B2575" s="13">
        <v>23520.79</v>
      </c>
      <c r="C2575">
        <v>38.96</v>
      </c>
    </row>
    <row r="2576" spans="1:3" x14ac:dyDescent="0.25">
      <c r="A2576" s="5">
        <v>42615</v>
      </c>
      <c r="B2576" s="13">
        <v>23404.57</v>
      </c>
      <c r="C2576">
        <v>38.76</v>
      </c>
    </row>
    <row r="2577" spans="1:3" x14ac:dyDescent="0.25">
      <c r="A2577" s="5">
        <v>42619</v>
      </c>
      <c r="B2577" s="13">
        <v>23048.58</v>
      </c>
      <c r="C2577">
        <v>38.17</v>
      </c>
    </row>
    <row r="2578" spans="1:3" x14ac:dyDescent="0.25">
      <c r="A2578" s="5">
        <v>42620</v>
      </c>
      <c r="B2578" s="13">
        <v>23020.18</v>
      </c>
      <c r="C2578">
        <v>38.119999999999997</v>
      </c>
    </row>
    <row r="2579" spans="1:3" x14ac:dyDescent="0.25">
      <c r="A2579" s="5">
        <v>42621</v>
      </c>
      <c r="B2579" s="13">
        <v>23201.89</v>
      </c>
      <c r="C2579">
        <v>38.42</v>
      </c>
    </row>
    <row r="2580" spans="1:3" x14ac:dyDescent="0.25">
      <c r="A2580" s="5">
        <v>42622</v>
      </c>
      <c r="B2580" s="13">
        <v>24447.29</v>
      </c>
      <c r="C2580">
        <v>40.479999999999997</v>
      </c>
    </row>
    <row r="2581" spans="1:3" x14ac:dyDescent="0.25">
      <c r="A2581" s="5">
        <v>42625</v>
      </c>
      <c r="B2581" s="13">
        <v>23892.68</v>
      </c>
      <c r="C2581">
        <v>39.56</v>
      </c>
    </row>
    <row r="2582" spans="1:3" x14ac:dyDescent="0.25">
      <c r="A2582" s="5">
        <v>42626</v>
      </c>
      <c r="B2582" s="13">
        <v>24375.1</v>
      </c>
      <c r="C2582">
        <v>40.36</v>
      </c>
    </row>
    <row r="2583" spans="1:3" x14ac:dyDescent="0.25">
      <c r="A2583" s="5">
        <v>42627</v>
      </c>
      <c r="B2583" s="13">
        <v>24825.22</v>
      </c>
      <c r="C2583">
        <v>41.1</v>
      </c>
    </row>
    <row r="2584" spans="1:3" x14ac:dyDescent="0.25">
      <c r="A2584" s="5">
        <v>42628</v>
      </c>
      <c r="B2584" s="13">
        <v>24431.21</v>
      </c>
      <c r="C2584">
        <v>40.450000000000003</v>
      </c>
    </row>
    <row r="2585" spans="1:3" x14ac:dyDescent="0.25">
      <c r="A2585" s="5">
        <v>42629</v>
      </c>
      <c r="B2585" s="13">
        <v>24096.04</v>
      </c>
      <c r="C2585">
        <v>39.89</v>
      </c>
    </row>
    <row r="2586" spans="1:3" x14ac:dyDescent="0.25">
      <c r="A2586" s="5">
        <v>42632</v>
      </c>
      <c r="B2586" s="13">
        <v>23856.76</v>
      </c>
      <c r="C2586">
        <v>39.49</v>
      </c>
    </row>
    <row r="2587" spans="1:3" x14ac:dyDescent="0.25">
      <c r="A2587" s="5">
        <v>42633</v>
      </c>
      <c r="B2587" s="13">
        <v>24018.46</v>
      </c>
      <c r="C2587">
        <v>39.76</v>
      </c>
    </row>
    <row r="2588" spans="1:3" x14ac:dyDescent="0.25">
      <c r="A2588" s="5">
        <v>42634</v>
      </c>
      <c r="B2588" s="13">
        <v>23499.78</v>
      </c>
      <c r="C2588">
        <v>38.9</v>
      </c>
    </row>
    <row r="2589" spans="1:3" x14ac:dyDescent="0.25">
      <c r="A2589" s="5">
        <v>42635</v>
      </c>
      <c r="B2589" s="13">
        <v>23041.41</v>
      </c>
      <c r="C2589">
        <v>38.14</v>
      </c>
    </row>
    <row r="2590" spans="1:3" x14ac:dyDescent="0.25">
      <c r="A2590" s="5">
        <v>42636</v>
      </c>
      <c r="B2590" s="13">
        <v>23135.22</v>
      </c>
      <c r="C2590">
        <v>38.299999999999997</v>
      </c>
    </row>
    <row r="2591" spans="1:3" x14ac:dyDescent="0.25">
      <c r="A2591" s="5">
        <v>42639</v>
      </c>
      <c r="B2591" s="13">
        <v>23266.63</v>
      </c>
      <c r="C2591">
        <v>38.51</v>
      </c>
    </row>
    <row r="2592" spans="1:3" x14ac:dyDescent="0.25">
      <c r="A2592" s="5">
        <v>42640</v>
      </c>
      <c r="B2592" s="13">
        <v>22845.43</v>
      </c>
      <c r="C2592">
        <v>37.81</v>
      </c>
    </row>
    <row r="2593" spans="1:3" x14ac:dyDescent="0.25">
      <c r="A2593" s="5">
        <v>42641</v>
      </c>
      <c r="B2593" s="13">
        <v>22704.13</v>
      </c>
      <c r="C2593">
        <v>37.58</v>
      </c>
    </row>
    <row r="2594" spans="1:3" x14ac:dyDescent="0.25">
      <c r="A2594" s="5">
        <v>42642</v>
      </c>
      <c r="B2594" s="13">
        <v>22874.81</v>
      </c>
      <c r="C2594">
        <v>37.86</v>
      </c>
    </row>
    <row r="2595" spans="1:3" x14ac:dyDescent="0.25">
      <c r="A2595" s="5">
        <v>42643</v>
      </c>
      <c r="B2595" s="13">
        <v>22764.06</v>
      </c>
      <c r="C2595">
        <v>37.68</v>
      </c>
    </row>
    <row r="2596" spans="1:3" x14ac:dyDescent="0.25">
      <c r="A2596" s="5">
        <v>42646</v>
      </c>
      <c r="B2596" s="13">
        <v>22588.48</v>
      </c>
      <c r="C2596">
        <v>37.380000000000003</v>
      </c>
    </row>
    <row r="2597" spans="1:3" x14ac:dyDescent="0.25">
      <c r="A2597" s="5">
        <v>42647</v>
      </c>
      <c r="B2597" s="13">
        <v>22307.63</v>
      </c>
      <c r="C2597">
        <v>36.92</v>
      </c>
    </row>
    <row r="2598" spans="1:3" x14ac:dyDescent="0.25">
      <c r="A2598" s="5">
        <v>42648</v>
      </c>
      <c r="B2598" s="13">
        <v>22485.42</v>
      </c>
      <c r="C2598">
        <v>37.21</v>
      </c>
    </row>
    <row r="2599" spans="1:3" x14ac:dyDescent="0.25">
      <c r="A2599" s="5">
        <v>42649</v>
      </c>
      <c r="B2599" s="13">
        <v>22415.65</v>
      </c>
      <c r="C2599">
        <v>37.090000000000003</v>
      </c>
    </row>
    <row r="2600" spans="1:3" x14ac:dyDescent="0.25">
      <c r="A2600" s="5">
        <v>42650</v>
      </c>
      <c r="B2600" s="13">
        <v>22526.080000000002</v>
      </c>
      <c r="C2600">
        <v>37.270000000000003</v>
      </c>
    </row>
    <row r="2601" spans="1:3" x14ac:dyDescent="0.25">
      <c r="A2601" s="5">
        <v>42653</v>
      </c>
      <c r="B2601" s="13">
        <v>22214.99</v>
      </c>
      <c r="C2601">
        <v>36.76</v>
      </c>
    </row>
    <row r="2602" spans="1:3" x14ac:dyDescent="0.25">
      <c r="A2602" s="5">
        <v>42654</v>
      </c>
      <c r="B2602" s="13">
        <v>22593.27</v>
      </c>
      <c r="C2602">
        <v>37.380000000000003</v>
      </c>
    </row>
    <row r="2603" spans="1:3" x14ac:dyDescent="0.25">
      <c r="A2603" s="5">
        <v>42655</v>
      </c>
      <c r="B2603" s="13">
        <v>22809.33</v>
      </c>
      <c r="C2603">
        <v>37.74</v>
      </c>
    </row>
    <row r="2604" spans="1:3" x14ac:dyDescent="0.25">
      <c r="A2604" s="5">
        <v>42656</v>
      </c>
      <c r="B2604" s="13">
        <v>23019.279999999999</v>
      </c>
      <c r="C2604">
        <v>38.090000000000003</v>
      </c>
    </row>
    <row r="2605" spans="1:3" x14ac:dyDescent="0.25">
      <c r="A2605" s="5">
        <v>42657</v>
      </c>
      <c r="B2605" s="13">
        <v>22897.62</v>
      </c>
      <c r="C2605">
        <v>37.880000000000003</v>
      </c>
    </row>
    <row r="2606" spans="1:3" x14ac:dyDescent="0.25">
      <c r="A2606" s="5">
        <v>42660</v>
      </c>
      <c r="B2606" s="13">
        <v>22711.49</v>
      </c>
      <c r="C2606">
        <v>37.57</v>
      </c>
    </row>
    <row r="2607" spans="1:3" x14ac:dyDescent="0.25">
      <c r="A2607" s="5">
        <v>42661</v>
      </c>
      <c r="B2607" s="13">
        <v>22572.97</v>
      </c>
      <c r="C2607">
        <v>37.340000000000003</v>
      </c>
    </row>
    <row r="2608" spans="1:3" x14ac:dyDescent="0.25">
      <c r="A2608" s="5">
        <v>42662</v>
      </c>
      <c r="B2608" s="13">
        <v>22299.919999999998</v>
      </c>
      <c r="C2608">
        <v>36.89</v>
      </c>
    </row>
    <row r="2609" spans="1:3" x14ac:dyDescent="0.25">
      <c r="A2609" s="5">
        <v>42663</v>
      </c>
      <c r="B2609" s="13">
        <v>22301.599999999999</v>
      </c>
      <c r="C2609">
        <v>36.89</v>
      </c>
    </row>
    <row r="2610" spans="1:3" x14ac:dyDescent="0.25">
      <c r="A2610" s="5">
        <v>42664</v>
      </c>
      <c r="B2610" s="13">
        <v>22145.99</v>
      </c>
      <c r="C2610">
        <v>36.630000000000003</v>
      </c>
    </row>
    <row r="2611" spans="1:3" x14ac:dyDescent="0.25">
      <c r="A2611" s="5">
        <v>42667</v>
      </c>
      <c r="B2611" s="13">
        <v>21724.42</v>
      </c>
      <c r="C2611">
        <v>35.93</v>
      </c>
    </row>
    <row r="2612" spans="1:3" x14ac:dyDescent="0.25">
      <c r="A2612" s="5">
        <v>42668</v>
      </c>
      <c r="B2612" s="13">
        <v>21730.45</v>
      </c>
      <c r="C2612">
        <v>35.94</v>
      </c>
    </row>
    <row r="2613" spans="1:3" x14ac:dyDescent="0.25">
      <c r="A2613" s="5">
        <v>42669</v>
      </c>
      <c r="B2613" s="13">
        <v>21929.62</v>
      </c>
      <c r="C2613">
        <v>36.270000000000003</v>
      </c>
    </row>
    <row r="2614" spans="1:3" x14ac:dyDescent="0.25">
      <c r="A2614" s="5">
        <v>42670</v>
      </c>
      <c r="B2614" s="13">
        <v>22255.57</v>
      </c>
      <c r="C2614">
        <v>36.81</v>
      </c>
    </row>
    <row r="2615" spans="1:3" x14ac:dyDescent="0.25">
      <c r="A2615" s="5">
        <v>42671</v>
      </c>
      <c r="B2615" s="13">
        <v>22307.119999999999</v>
      </c>
      <c r="C2615">
        <v>36.89</v>
      </c>
    </row>
    <row r="2616" spans="1:3" x14ac:dyDescent="0.25">
      <c r="A2616" s="5">
        <v>42674</v>
      </c>
      <c r="B2616" s="13">
        <v>22311.62</v>
      </c>
      <c r="C2616">
        <v>36.9</v>
      </c>
    </row>
    <row r="2617" spans="1:3" x14ac:dyDescent="0.25">
      <c r="A2617" s="5">
        <v>42675</v>
      </c>
      <c r="B2617" s="13">
        <v>22642.57</v>
      </c>
      <c r="C2617">
        <v>37.44</v>
      </c>
    </row>
    <row r="2618" spans="1:3" x14ac:dyDescent="0.25">
      <c r="A2618" s="5">
        <v>42676</v>
      </c>
      <c r="B2618" s="13">
        <v>22778.080000000002</v>
      </c>
      <c r="C2618">
        <v>37.67</v>
      </c>
    </row>
    <row r="2619" spans="1:3" x14ac:dyDescent="0.25">
      <c r="A2619" s="5">
        <v>42677</v>
      </c>
      <c r="B2619" s="13">
        <v>23402.2</v>
      </c>
      <c r="C2619">
        <v>38.700000000000003</v>
      </c>
    </row>
    <row r="2620" spans="1:3" x14ac:dyDescent="0.25">
      <c r="A2620" s="5">
        <v>42678</v>
      </c>
      <c r="B2620" s="13">
        <v>23282.720000000001</v>
      </c>
      <c r="C2620">
        <v>38.5</v>
      </c>
    </row>
    <row r="2621" spans="1:3" x14ac:dyDescent="0.25">
      <c r="A2621" s="5">
        <v>42681</v>
      </c>
      <c r="B2621" s="13">
        <v>21601.4</v>
      </c>
      <c r="C2621">
        <v>35.72</v>
      </c>
    </row>
    <row r="2622" spans="1:3" x14ac:dyDescent="0.25">
      <c r="A2622" s="5">
        <v>42682</v>
      </c>
      <c r="B2622" s="13">
        <v>21757.86</v>
      </c>
      <c r="C2622">
        <v>35.979999999999997</v>
      </c>
    </row>
    <row r="2623" spans="1:3" x14ac:dyDescent="0.25">
      <c r="A2623" s="5">
        <v>42683</v>
      </c>
      <c r="B2623" s="13">
        <v>21199.35</v>
      </c>
      <c r="C2623">
        <v>35.049999999999997</v>
      </c>
    </row>
    <row r="2624" spans="1:3" x14ac:dyDescent="0.25">
      <c r="A2624" s="5">
        <v>42684</v>
      </c>
      <c r="B2624" s="13">
        <v>21607.62</v>
      </c>
      <c r="C2624">
        <v>35.729999999999997</v>
      </c>
    </row>
    <row r="2625" spans="1:3" x14ac:dyDescent="0.25">
      <c r="A2625" s="5">
        <v>42685</v>
      </c>
      <c r="B2625" s="13">
        <v>21569.42</v>
      </c>
      <c r="C2625">
        <v>35.659999999999997</v>
      </c>
    </row>
    <row r="2626" spans="1:3" x14ac:dyDescent="0.25">
      <c r="A2626" s="5">
        <v>42688</v>
      </c>
      <c r="B2626" s="13">
        <v>21645.07</v>
      </c>
      <c r="C2626">
        <v>35.78</v>
      </c>
    </row>
    <row r="2627" spans="1:3" x14ac:dyDescent="0.25">
      <c r="A2627" s="5">
        <v>42689</v>
      </c>
      <c r="B2627" s="13">
        <v>21658.81</v>
      </c>
      <c r="C2627">
        <v>35.81</v>
      </c>
    </row>
    <row r="2628" spans="1:3" x14ac:dyDescent="0.25">
      <c r="A2628" s="5">
        <v>42690</v>
      </c>
      <c r="B2628" s="13">
        <v>21678.28</v>
      </c>
      <c r="C2628">
        <v>35.840000000000003</v>
      </c>
    </row>
    <row r="2629" spans="1:3" x14ac:dyDescent="0.25">
      <c r="A2629" s="5">
        <v>42691</v>
      </c>
      <c r="B2629" s="13">
        <v>21373.9</v>
      </c>
      <c r="C2629">
        <v>35.33</v>
      </c>
    </row>
    <row r="2630" spans="1:3" x14ac:dyDescent="0.25">
      <c r="A2630" s="5">
        <v>42692</v>
      </c>
      <c r="B2630" s="13">
        <v>21414.05</v>
      </c>
      <c r="C2630">
        <v>35.4</v>
      </c>
    </row>
    <row r="2631" spans="1:3" x14ac:dyDescent="0.25">
      <c r="A2631" s="5">
        <v>42695</v>
      </c>
      <c r="B2631" s="13">
        <v>21161.81</v>
      </c>
      <c r="C2631">
        <v>34.979999999999997</v>
      </c>
    </row>
    <row r="2632" spans="1:3" x14ac:dyDescent="0.25">
      <c r="A2632" s="5">
        <v>42696</v>
      </c>
      <c r="B2632" s="13">
        <v>21190.720000000001</v>
      </c>
      <c r="C2632">
        <v>35.03</v>
      </c>
    </row>
    <row r="2633" spans="1:3" x14ac:dyDescent="0.25">
      <c r="A2633" s="5">
        <v>42697</v>
      </c>
      <c r="B2633" s="13">
        <v>21301.439999999999</v>
      </c>
      <c r="C2633">
        <v>35.21</v>
      </c>
    </row>
    <row r="2634" spans="1:3" x14ac:dyDescent="0.25">
      <c r="A2634" s="5">
        <v>42699</v>
      </c>
      <c r="B2634" s="13">
        <v>21213.9</v>
      </c>
      <c r="C2634">
        <v>35.06</v>
      </c>
    </row>
    <row r="2635" spans="1:3" x14ac:dyDescent="0.25">
      <c r="A2635" s="5">
        <v>42702</v>
      </c>
      <c r="B2635" s="13">
        <v>21320.6</v>
      </c>
      <c r="C2635">
        <v>35.24</v>
      </c>
    </row>
    <row r="2636" spans="1:3" x14ac:dyDescent="0.25">
      <c r="A2636" s="5">
        <v>42703</v>
      </c>
      <c r="B2636" s="13">
        <v>21314.560000000001</v>
      </c>
      <c r="C2636">
        <v>35.22</v>
      </c>
    </row>
    <row r="2637" spans="1:3" x14ac:dyDescent="0.25">
      <c r="A2637" s="5">
        <v>42704</v>
      </c>
      <c r="B2637" s="13">
        <v>21312.47</v>
      </c>
      <c r="C2637">
        <v>35.22</v>
      </c>
    </row>
    <row r="2638" spans="1:3" x14ac:dyDescent="0.25">
      <c r="A2638" s="5">
        <v>42705</v>
      </c>
      <c r="B2638" s="13">
        <v>21513.56</v>
      </c>
      <c r="C2638">
        <v>35.549999999999997</v>
      </c>
    </row>
    <row r="2639" spans="1:3" x14ac:dyDescent="0.25">
      <c r="A2639" s="5">
        <v>42706</v>
      </c>
      <c r="B2639" s="13">
        <v>21637.85</v>
      </c>
      <c r="C2639">
        <v>35.76</v>
      </c>
    </row>
    <row r="2640" spans="1:3" x14ac:dyDescent="0.25">
      <c r="A2640" s="5">
        <v>42709</v>
      </c>
      <c r="B2640" s="13">
        <v>21089.5</v>
      </c>
      <c r="C2640">
        <v>34.85</v>
      </c>
    </row>
    <row r="2641" spans="1:3" x14ac:dyDescent="0.25">
      <c r="A2641" s="5">
        <v>42710</v>
      </c>
      <c r="B2641" s="13">
        <v>20905.71</v>
      </c>
      <c r="C2641">
        <v>34.54</v>
      </c>
    </row>
    <row r="2642" spans="1:3" x14ac:dyDescent="0.25">
      <c r="A2642" s="5">
        <v>42711</v>
      </c>
      <c r="B2642" s="13">
        <v>20954.82</v>
      </c>
      <c r="C2642">
        <v>34.619999999999997</v>
      </c>
    </row>
    <row r="2643" spans="1:3" x14ac:dyDescent="0.25">
      <c r="A2643" s="5">
        <v>42712</v>
      </c>
      <c r="B2643" s="13">
        <v>21036.52</v>
      </c>
      <c r="C2643">
        <v>34.76</v>
      </c>
    </row>
    <row r="2644" spans="1:3" x14ac:dyDescent="0.25">
      <c r="A2644" s="5">
        <v>42713</v>
      </c>
      <c r="B2644" s="13">
        <v>20860.8</v>
      </c>
      <c r="C2644">
        <v>34.47</v>
      </c>
    </row>
    <row r="2645" spans="1:3" x14ac:dyDescent="0.25">
      <c r="A2645" s="5">
        <v>42716</v>
      </c>
      <c r="B2645" s="13">
        <v>21087.69</v>
      </c>
      <c r="C2645">
        <v>34.840000000000003</v>
      </c>
    </row>
    <row r="2646" spans="1:3" x14ac:dyDescent="0.25">
      <c r="A2646" s="5">
        <v>42717</v>
      </c>
      <c r="B2646" s="13">
        <v>21111.52</v>
      </c>
      <c r="C2646">
        <v>34.880000000000003</v>
      </c>
    </row>
    <row r="2647" spans="1:3" x14ac:dyDescent="0.25">
      <c r="A2647" s="5">
        <v>42718</v>
      </c>
      <c r="B2647" s="13">
        <v>20905.09</v>
      </c>
      <c r="C2647">
        <v>34.54</v>
      </c>
    </row>
    <row r="2648" spans="1:3" x14ac:dyDescent="0.25">
      <c r="A2648" s="5">
        <v>42719</v>
      </c>
      <c r="B2648" s="13">
        <v>20921.04</v>
      </c>
      <c r="C2648">
        <v>34.56</v>
      </c>
    </row>
    <row r="2649" spans="1:3" x14ac:dyDescent="0.25">
      <c r="A2649" s="5">
        <v>42720</v>
      </c>
      <c r="B2649" s="13">
        <v>20919</v>
      </c>
      <c r="C2649">
        <v>34.56</v>
      </c>
    </row>
    <row r="2650" spans="1:3" x14ac:dyDescent="0.25">
      <c r="A2650" s="5">
        <v>42723</v>
      </c>
      <c r="B2650" s="13">
        <v>20654.580000000002</v>
      </c>
      <c r="C2650">
        <v>34.119999999999997</v>
      </c>
    </row>
    <row r="2651" spans="1:3" x14ac:dyDescent="0.25">
      <c r="A2651" s="5">
        <v>42724</v>
      </c>
      <c r="B2651" s="13">
        <v>20569.52</v>
      </c>
      <c r="C2651">
        <v>33.979999999999997</v>
      </c>
    </row>
    <row r="2652" spans="1:3" x14ac:dyDescent="0.25">
      <c r="A2652" s="5">
        <v>42725</v>
      </c>
      <c r="B2652" s="13">
        <v>20504.43</v>
      </c>
      <c r="C2652">
        <v>33.869999999999997</v>
      </c>
    </row>
    <row r="2653" spans="1:3" x14ac:dyDescent="0.25">
      <c r="A2653" s="5">
        <v>42726</v>
      </c>
      <c r="B2653" s="13">
        <v>20781.78</v>
      </c>
      <c r="C2653">
        <v>34.32</v>
      </c>
    </row>
    <row r="2654" spans="1:3" x14ac:dyDescent="0.25">
      <c r="A2654" s="5">
        <v>42727</v>
      </c>
      <c r="B2654" s="13">
        <v>20782.080000000002</v>
      </c>
      <c r="C2654">
        <v>34.32</v>
      </c>
    </row>
    <row r="2655" spans="1:3" x14ac:dyDescent="0.25">
      <c r="A2655" s="5">
        <v>42731</v>
      </c>
      <c r="B2655" s="13">
        <v>20614.21</v>
      </c>
      <c r="C2655">
        <v>34.04</v>
      </c>
    </row>
    <row r="2656" spans="1:3" x14ac:dyDescent="0.25">
      <c r="A2656" s="5">
        <v>42732</v>
      </c>
      <c r="B2656" s="13">
        <v>20818.88</v>
      </c>
      <c r="C2656">
        <v>34.380000000000003</v>
      </c>
    </row>
    <row r="2657" spans="1:3" x14ac:dyDescent="0.25">
      <c r="A2657" s="5">
        <v>42733</v>
      </c>
      <c r="B2657" s="13">
        <v>20930.52</v>
      </c>
      <c r="C2657">
        <v>34.56</v>
      </c>
    </row>
    <row r="2658" spans="1:3" x14ac:dyDescent="0.25">
      <c r="A2658" s="5">
        <v>42734</v>
      </c>
      <c r="B2658" s="13">
        <v>21032.2</v>
      </c>
      <c r="C2658">
        <v>34.729999999999997</v>
      </c>
    </row>
    <row r="2659" spans="1:3" x14ac:dyDescent="0.25">
      <c r="A2659" s="5">
        <v>42738</v>
      </c>
      <c r="B2659" s="13">
        <v>20449.509999999998</v>
      </c>
      <c r="C2659">
        <v>33.770000000000003</v>
      </c>
    </row>
    <row r="2660" spans="1:3" x14ac:dyDescent="0.25">
      <c r="A2660" s="5">
        <v>42739</v>
      </c>
      <c r="B2660" s="13">
        <v>19985.68</v>
      </c>
      <c r="C2660">
        <v>33</v>
      </c>
    </row>
    <row r="2661" spans="1:3" x14ac:dyDescent="0.25">
      <c r="A2661" s="5">
        <v>42740</v>
      </c>
      <c r="B2661" s="13">
        <v>19893.75</v>
      </c>
      <c r="C2661">
        <v>32.85</v>
      </c>
    </row>
    <row r="2662" spans="1:3" x14ac:dyDescent="0.25">
      <c r="A2662" s="5">
        <v>42741</v>
      </c>
      <c r="B2662" s="13">
        <v>19739.14</v>
      </c>
      <c r="C2662">
        <v>32.590000000000003</v>
      </c>
    </row>
    <row r="2663" spans="1:3" x14ac:dyDescent="0.25">
      <c r="A2663" s="5">
        <v>42744</v>
      </c>
      <c r="B2663" s="13">
        <v>19629.72</v>
      </c>
      <c r="C2663">
        <v>32.409999999999997</v>
      </c>
    </row>
    <row r="2664" spans="1:3" x14ac:dyDescent="0.25">
      <c r="A2664" s="5">
        <v>42745</v>
      </c>
      <c r="B2664" s="13">
        <v>19606.25</v>
      </c>
      <c r="C2664">
        <v>32.369999999999997</v>
      </c>
    </row>
    <row r="2665" spans="1:3" x14ac:dyDescent="0.25">
      <c r="A2665" s="5">
        <v>42746</v>
      </c>
      <c r="B2665" s="13">
        <v>19478.330000000002</v>
      </c>
      <c r="C2665">
        <v>32.159999999999997</v>
      </c>
    </row>
    <row r="2666" spans="1:3" x14ac:dyDescent="0.25">
      <c r="A2666" s="5">
        <v>42747</v>
      </c>
      <c r="B2666" s="13">
        <v>19676.47</v>
      </c>
      <c r="C2666">
        <v>32.479999999999997</v>
      </c>
    </row>
    <row r="2667" spans="1:3" x14ac:dyDescent="0.25">
      <c r="A2667" s="5">
        <v>42748</v>
      </c>
      <c r="B2667" s="13">
        <v>19829.689999999999</v>
      </c>
      <c r="C2667">
        <v>32.729999999999997</v>
      </c>
    </row>
    <row r="2668" spans="1:3" x14ac:dyDescent="0.25">
      <c r="A2668" s="5">
        <v>42752</v>
      </c>
      <c r="B2668" s="13">
        <v>19929.91</v>
      </c>
      <c r="C2668">
        <v>32.9</v>
      </c>
    </row>
    <row r="2669" spans="1:3" x14ac:dyDescent="0.25">
      <c r="A2669" s="5">
        <v>42753</v>
      </c>
      <c r="B2669" s="13">
        <v>19802.97</v>
      </c>
      <c r="C2669">
        <v>32.69</v>
      </c>
    </row>
    <row r="2670" spans="1:3" x14ac:dyDescent="0.25">
      <c r="A2670" s="5">
        <v>42754</v>
      </c>
      <c r="B2670" s="13">
        <v>19622.66</v>
      </c>
      <c r="C2670">
        <v>32.39</v>
      </c>
    </row>
    <row r="2671" spans="1:3" x14ac:dyDescent="0.25">
      <c r="A2671" s="5">
        <v>42755</v>
      </c>
      <c r="B2671" s="13">
        <v>19410.88</v>
      </c>
      <c r="C2671">
        <v>32.04</v>
      </c>
    </row>
    <row r="2672" spans="1:3" x14ac:dyDescent="0.25">
      <c r="A2672" s="5">
        <v>42758</v>
      </c>
      <c r="B2672" s="13">
        <v>19179.189999999999</v>
      </c>
      <c r="C2672">
        <v>31.65</v>
      </c>
    </row>
    <row r="2673" spans="1:3" x14ac:dyDescent="0.25">
      <c r="A2673" s="5">
        <v>42759</v>
      </c>
      <c r="B2673" s="13">
        <v>18626.580000000002</v>
      </c>
      <c r="C2673">
        <v>30.74</v>
      </c>
    </row>
    <row r="2674" spans="1:3" x14ac:dyDescent="0.25">
      <c r="A2674" s="5">
        <v>42760</v>
      </c>
      <c r="B2674" s="13">
        <v>18369.830000000002</v>
      </c>
      <c r="C2674">
        <v>30.32</v>
      </c>
    </row>
    <row r="2675" spans="1:3" x14ac:dyDescent="0.25">
      <c r="A2675" s="5">
        <v>42761</v>
      </c>
      <c r="B2675" s="13">
        <v>18418.7</v>
      </c>
      <c r="C2675">
        <v>30.4</v>
      </c>
    </row>
    <row r="2676" spans="1:3" x14ac:dyDescent="0.25">
      <c r="A2676" s="5">
        <v>42762</v>
      </c>
      <c r="B2676" s="13">
        <v>18508.82</v>
      </c>
      <c r="C2676">
        <v>30.54</v>
      </c>
    </row>
    <row r="2677" spans="1:3" x14ac:dyDescent="0.25">
      <c r="A2677" s="5">
        <v>42765</v>
      </c>
      <c r="B2677" s="13">
        <v>18563.43</v>
      </c>
      <c r="C2677">
        <v>30.63</v>
      </c>
    </row>
    <row r="2678" spans="1:3" x14ac:dyDescent="0.25">
      <c r="A2678" s="5">
        <v>42766</v>
      </c>
      <c r="B2678" s="13">
        <v>18466.07</v>
      </c>
      <c r="C2678">
        <v>30.47</v>
      </c>
    </row>
    <row r="2679" spans="1:3" x14ac:dyDescent="0.25">
      <c r="A2679" s="5">
        <v>42767</v>
      </c>
      <c r="B2679" s="13">
        <v>18242.77</v>
      </c>
      <c r="C2679">
        <v>30.1</v>
      </c>
    </row>
    <row r="2680" spans="1:3" x14ac:dyDescent="0.25">
      <c r="A2680" s="5">
        <v>42768</v>
      </c>
      <c r="B2680" s="13">
        <v>18401.939999999999</v>
      </c>
      <c r="C2680">
        <v>30.36</v>
      </c>
    </row>
    <row r="2681" spans="1:3" x14ac:dyDescent="0.25">
      <c r="A2681" s="5">
        <v>42769</v>
      </c>
      <c r="B2681" s="13">
        <v>18206.11</v>
      </c>
      <c r="C2681">
        <v>30.04</v>
      </c>
    </row>
    <row r="2682" spans="1:3" x14ac:dyDescent="0.25">
      <c r="A2682" s="5">
        <v>42772</v>
      </c>
      <c r="B2682" s="13">
        <v>18260.29</v>
      </c>
      <c r="C2682">
        <v>30.13</v>
      </c>
    </row>
    <row r="2683" spans="1:3" x14ac:dyDescent="0.25">
      <c r="A2683" s="5">
        <v>42773</v>
      </c>
      <c r="B2683" s="13">
        <v>18313.87</v>
      </c>
      <c r="C2683">
        <v>30.21</v>
      </c>
    </row>
    <row r="2684" spans="1:3" x14ac:dyDescent="0.25">
      <c r="A2684" s="5">
        <v>42774</v>
      </c>
      <c r="B2684" s="13">
        <v>18420.59</v>
      </c>
      <c r="C2684">
        <v>30.39</v>
      </c>
    </row>
    <row r="2685" spans="1:3" x14ac:dyDescent="0.25">
      <c r="A2685" s="5">
        <v>42775</v>
      </c>
      <c r="B2685" s="13">
        <v>18236.63</v>
      </c>
      <c r="C2685">
        <v>30.09</v>
      </c>
    </row>
    <row r="2686" spans="1:3" x14ac:dyDescent="0.25">
      <c r="A2686" s="5">
        <v>42776</v>
      </c>
      <c r="B2686" s="13">
        <v>18211.7</v>
      </c>
      <c r="C2686">
        <v>30.04</v>
      </c>
    </row>
    <row r="2687" spans="1:3" x14ac:dyDescent="0.25">
      <c r="A2687" s="5">
        <v>42779</v>
      </c>
      <c r="B2687" s="13">
        <v>17941.439999999999</v>
      </c>
      <c r="C2687">
        <v>29.6</v>
      </c>
    </row>
    <row r="2688" spans="1:3" x14ac:dyDescent="0.25">
      <c r="A2688" s="5">
        <v>42780</v>
      </c>
      <c r="B2688" s="13">
        <v>17304.86</v>
      </c>
      <c r="C2688">
        <v>28.54</v>
      </c>
    </row>
    <row r="2689" spans="1:3" x14ac:dyDescent="0.25">
      <c r="A2689" s="5">
        <v>42781</v>
      </c>
      <c r="B2689" s="13">
        <v>17006</v>
      </c>
      <c r="C2689">
        <v>28.05</v>
      </c>
    </row>
    <row r="2690" spans="1:3" x14ac:dyDescent="0.25">
      <c r="A2690" s="5">
        <v>42782</v>
      </c>
      <c r="B2690" s="13">
        <v>17199.14</v>
      </c>
      <c r="C2690">
        <v>28.37</v>
      </c>
    </row>
    <row r="2691" spans="1:3" x14ac:dyDescent="0.25">
      <c r="A2691" s="5">
        <v>42783</v>
      </c>
      <c r="B2691" s="13">
        <v>17304.64</v>
      </c>
      <c r="C2691">
        <v>28.54</v>
      </c>
    </row>
    <row r="2692" spans="1:3" x14ac:dyDescent="0.25">
      <c r="A2692" s="5">
        <v>42787</v>
      </c>
      <c r="B2692" s="13">
        <v>17476.45</v>
      </c>
      <c r="C2692">
        <v>28.82</v>
      </c>
    </row>
    <row r="2693" spans="1:3" x14ac:dyDescent="0.25">
      <c r="A2693" s="5">
        <v>42788</v>
      </c>
      <c r="B2693" s="13">
        <v>17564.169999999998</v>
      </c>
      <c r="C2693">
        <v>28.97</v>
      </c>
    </row>
    <row r="2694" spans="1:3" x14ac:dyDescent="0.25">
      <c r="A2694" s="5">
        <v>42789</v>
      </c>
      <c r="B2694" s="13">
        <v>17947.97</v>
      </c>
      <c r="C2694">
        <v>29.6</v>
      </c>
    </row>
    <row r="2695" spans="1:3" x14ac:dyDescent="0.25">
      <c r="A2695" s="5">
        <v>42790</v>
      </c>
      <c r="B2695" s="13">
        <v>18083.439999999999</v>
      </c>
      <c r="C2695">
        <v>29.82</v>
      </c>
    </row>
    <row r="2696" spans="1:3" x14ac:dyDescent="0.25">
      <c r="A2696" s="5">
        <v>42793</v>
      </c>
      <c r="B2696" s="13">
        <v>17740.79</v>
      </c>
      <c r="C2696">
        <v>29.25</v>
      </c>
    </row>
    <row r="2697" spans="1:3" x14ac:dyDescent="0.25">
      <c r="A2697" s="5">
        <v>42794</v>
      </c>
      <c r="B2697" s="13">
        <v>17799.07</v>
      </c>
      <c r="C2697">
        <v>29.35</v>
      </c>
    </row>
    <row r="2698" spans="1:3" x14ac:dyDescent="0.25">
      <c r="A2698" s="5">
        <v>42795</v>
      </c>
      <c r="B2698" s="13">
        <v>17718.91</v>
      </c>
      <c r="C2698">
        <v>29.22</v>
      </c>
    </row>
    <row r="2699" spans="1:3" x14ac:dyDescent="0.25">
      <c r="A2699" s="5">
        <v>42796</v>
      </c>
      <c r="B2699" s="13">
        <v>17823.37</v>
      </c>
      <c r="C2699">
        <v>29.39</v>
      </c>
    </row>
    <row r="2700" spans="1:3" x14ac:dyDescent="0.25">
      <c r="A2700" s="5">
        <v>42797</v>
      </c>
      <c r="B2700" s="13">
        <v>17509.900000000001</v>
      </c>
      <c r="C2700">
        <v>28.87</v>
      </c>
    </row>
    <row r="2701" spans="1:3" x14ac:dyDescent="0.25">
      <c r="A2701" s="5">
        <v>42800</v>
      </c>
      <c r="B2701" s="13">
        <v>17398.02</v>
      </c>
      <c r="C2701">
        <v>28.68</v>
      </c>
    </row>
    <row r="2702" spans="1:3" x14ac:dyDescent="0.25">
      <c r="A2702" s="5">
        <v>42801</v>
      </c>
      <c r="B2702" s="13">
        <v>17442.37</v>
      </c>
      <c r="C2702">
        <v>28.76</v>
      </c>
    </row>
    <row r="2703" spans="1:3" x14ac:dyDescent="0.25">
      <c r="A2703" s="5">
        <v>42802</v>
      </c>
      <c r="B2703" s="13">
        <v>17413.2</v>
      </c>
      <c r="C2703">
        <v>28.71</v>
      </c>
    </row>
    <row r="2704" spans="1:3" x14ac:dyDescent="0.25">
      <c r="A2704" s="5">
        <v>42803</v>
      </c>
      <c r="B2704" s="13">
        <v>17384.419999999998</v>
      </c>
      <c r="C2704">
        <v>28.66</v>
      </c>
    </row>
    <row r="2705" spans="1:3" x14ac:dyDescent="0.25">
      <c r="A2705" s="5">
        <v>42804</v>
      </c>
      <c r="B2705" s="13">
        <v>17241.09</v>
      </c>
      <c r="C2705">
        <v>28.42</v>
      </c>
    </row>
    <row r="2706" spans="1:3" x14ac:dyDescent="0.25">
      <c r="A2706" s="5">
        <v>42807</v>
      </c>
      <c r="B2706" s="13">
        <v>17153.54</v>
      </c>
      <c r="C2706">
        <v>28.28</v>
      </c>
    </row>
    <row r="2707" spans="1:3" x14ac:dyDescent="0.25">
      <c r="A2707" s="5">
        <v>42808</v>
      </c>
      <c r="B2707" s="13">
        <v>17319.45</v>
      </c>
      <c r="C2707">
        <v>28.55</v>
      </c>
    </row>
    <row r="2708" spans="1:3" x14ac:dyDescent="0.25">
      <c r="A2708" s="5">
        <v>42809</v>
      </c>
      <c r="B2708" s="13">
        <v>17096.55</v>
      </c>
      <c r="C2708">
        <v>28.18</v>
      </c>
    </row>
    <row r="2709" spans="1:3" x14ac:dyDescent="0.25">
      <c r="A2709" s="5">
        <v>42810</v>
      </c>
      <c r="B2709" s="13">
        <v>16858.240000000002</v>
      </c>
      <c r="C2709">
        <v>27.79</v>
      </c>
    </row>
    <row r="2710" spans="1:3" x14ac:dyDescent="0.25">
      <c r="A2710" s="5">
        <v>42811</v>
      </c>
      <c r="B2710" s="13">
        <v>16729.099999999999</v>
      </c>
      <c r="C2710">
        <v>27.57</v>
      </c>
    </row>
    <row r="2711" spans="1:3" x14ac:dyDescent="0.25">
      <c r="A2711" s="5">
        <v>42814</v>
      </c>
      <c r="B2711" s="13">
        <v>16676.04</v>
      </c>
      <c r="C2711">
        <v>27.48</v>
      </c>
    </row>
    <row r="2712" spans="1:3" x14ac:dyDescent="0.25">
      <c r="A2712" s="5">
        <v>42815</v>
      </c>
      <c r="B2712" s="13">
        <v>16985.8</v>
      </c>
      <c r="C2712">
        <v>27.99</v>
      </c>
    </row>
    <row r="2713" spans="1:3" x14ac:dyDescent="0.25">
      <c r="A2713" s="5">
        <v>42816</v>
      </c>
      <c r="B2713" s="13">
        <v>16952.07</v>
      </c>
      <c r="C2713">
        <v>27.94</v>
      </c>
    </row>
    <row r="2714" spans="1:3" x14ac:dyDescent="0.25">
      <c r="A2714" s="5">
        <v>42817</v>
      </c>
      <c r="B2714" s="13">
        <v>17137.830000000002</v>
      </c>
      <c r="C2714">
        <v>28.24</v>
      </c>
    </row>
    <row r="2715" spans="1:3" x14ac:dyDescent="0.25">
      <c r="A2715" s="5">
        <v>42818</v>
      </c>
      <c r="B2715" s="13">
        <v>16823.86</v>
      </c>
      <c r="C2715">
        <v>27.73</v>
      </c>
    </row>
    <row r="2716" spans="1:3" x14ac:dyDescent="0.25">
      <c r="A2716" s="5">
        <v>42821</v>
      </c>
      <c r="B2716" s="13">
        <v>16504.84</v>
      </c>
      <c r="C2716">
        <v>27.2</v>
      </c>
    </row>
    <row r="2717" spans="1:3" x14ac:dyDescent="0.25">
      <c r="A2717" s="5">
        <v>42822</v>
      </c>
      <c r="B2717" s="13">
        <v>16200.39</v>
      </c>
      <c r="C2717">
        <v>26.7</v>
      </c>
    </row>
    <row r="2718" spans="1:3" x14ac:dyDescent="0.25">
      <c r="A2718" s="5">
        <v>42823</v>
      </c>
      <c r="B2718" s="13">
        <v>16053.06</v>
      </c>
      <c r="C2718">
        <v>26.45</v>
      </c>
    </row>
    <row r="2719" spans="1:3" x14ac:dyDescent="0.25">
      <c r="A2719" s="5">
        <v>42824</v>
      </c>
      <c r="B2719" s="13">
        <v>15963.73</v>
      </c>
      <c r="C2719">
        <v>26.3</v>
      </c>
    </row>
    <row r="2720" spans="1:3" x14ac:dyDescent="0.25">
      <c r="A2720" s="5">
        <v>42825</v>
      </c>
      <c r="B2720" s="13">
        <v>15964.08</v>
      </c>
      <c r="C2720">
        <v>26.3</v>
      </c>
    </row>
    <row r="2721" spans="1:3" x14ac:dyDescent="0.25">
      <c r="A2721" s="5">
        <v>42828</v>
      </c>
      <c r="B2721" s="13">
        <v>16025.27</v>
      </c>
      <c r="C2721">
        <v>26.4</v>
      </c>
    </row>
    <row r="2722" spans="1:3" x14ac:dyDescent="0.25">
      <c r="A2722" s="5">
        <v>42829</v>
      </c>
      <c r="B2722" s="13">
        <v>15825.17</v>
      </c>
      <c r="C2722">
        <v>26.07</v>
      </c>
    </row>
    <row r="2723" spans="1:3" x14ac:dyDescent="0.25">
      <c r="A2723" s="5">
        <v>42830</v>
      </c>
      <c r="B2723" s="13">
        <v>16126.13</v>
      </c>
      <c r="C2723">
        <v>26.57</v>
      </c>
    </row>
    <row r="2724" spans="1:3" x14ac:dyDescent="0.25">
      <c r="A2724" s="5">
        <v>42831</v>
      </c>
      <c r="B2724" s="13">
        <v>15818.42</v>
      </c>
      <c r="C2724">
        <v>26.06</v>
      </c>
    </row>
    <row r="2725" spans="1:3" x14ac:dyDescent="0.25">
      <c r="A2725" s="5">
        <v>42832</v>
      </c>
      <c r="B2725" s="13">
        <v>16041.96</v>
      </c>
      <c r="C2725">
        <v>26.43</v>
      </c>
    </row>
    <row r="2726" spans="1:3" x14ac:dyDescent="0.25">
      <c r="A2726" s="5">
        <v>42835</v>
      </c>
      <c r="B2726" s="13">
        <v>16214.98</v>
      </c>
      <c r="C2726">
        <v>26.71</v>
      </c>
    </row>
    <row r="2727" spans="1:3" x14ac:dyDescent="0.25">
      <c r="A2727" s="5">
        <v>42836</v>
      </c>
      <c r="B2727" s="13">
        <v>16286.32</v>
      </c>
      <c r="C2727">
        <v>26.83</v>
      </c>
    </row>
    <row r="2728" spans="1:3" x14ac:dyDescent="0.25">
      <c r="A2728" s="5">
        <v>42837</v>
      </c>
      <c r="B2728" s="13">
        <v>16306.81</v>
      </c>
      <c r="C2728">
        <v>26.86</v>
      </c>
    </row>
    <row r="2729" spans="1:3" x14ac:dyDescent="0.25">
      <c r="A2729" s="5">
        <v>42838</v>
      </c>
      <c r="B2729" s="13">
        <v>16508.990000000002</v>
      </c>
      <c r="C2729">
        <v>27.19</v>
      </c>
    </row>
    <row r="2730" spans="1:3" x14ac:dyDescent="0.25">
      <c r="A2730" s="5">
        <v>42842</v>
      </c>
      <c r="B2730" s="13">
        <v>16009.69</v>
      </c>
      <c r="C2730">
        <v>26.37</v>
      </c>
    </row>
    <row r="2731" spans="1:3" x14ac:dyDescent="0.25">
      <c r="A2731" s="5">
        <v>42843</v>
      </c>
      <c r="B2731" s="13">
        <v>15959.52</v>
      </c>
      <c r="C2731">
        <v>26.28</v>
      </c>
    </row>
    <row r="2732" spans="1:3" x14ac:dyDescent="0.25">
      <c r="A2732" s="5">
        <v>42844</v>
      </c>
      <c r="B2732" s="13">
        <v>15926.83</v>
      </c>
      <c r="C2732">
        <v>26.23</v>
      </c>
    </row>
    <row r="2733" spans="1:3" x14ac:dyDescent="0.25">
      <c r="A2733" s="5">
        <v>42845</v>
      </c>
      <c r="B2733" s="13">
        <v>15911.51</v>
      </c>
      <c r="C2733">
        <v>26.2</v>
      </c>
    </row>
    <row r="2734" spans="1:3" x14ac:dyDescent="0.25">
      <c r="A2734" s="5">
        <v>42846</v>
      </c>
      <c r="B2734" s="13">
        <v>15691.04</v>
      </c>
      <c r="C2734">
        <v>25.84</v>
      </c>
    </row>
    <row r="2735" spans="1:3" x14ac:dyDescent="0.25">
      <c r="A2735" s="5">
        <v>42849</v>
      </c>
      <c r="B2735" s="13">
        <v>15326.84</v>
      </c>
      <c r="C2735">
        <v>25.24</v>
      </c>
    </row>
    <row r="2736" spans="1:3" x14ac:dyDescent="0.25">
      <c r="A2736" s="5">
        <v>42850</v>
      </c>
      <c r="B2736" s="13">
        <v>14995.39</v>
      </c>
      <c r="C2736">
        <v>24.69</v>
      </c>
    </row>
    <row r="2737" spans="1:3" x14ac:dyDescent="0.25">
      <c r="A2737" s="5">
        <v>42851</v>
      </c>
      <c r="B2737" s="13">
        <v>15073.62</v>
      </c>
      <c r="C2737">
        <v>24.82</v>
      </c>
    </row>
    <row r="2738" spans="1:3" x14ac:dyDescent="0.25">
      <c r="A2738" s="5">
        <v>42852</v>
      </c>
      <c r="B2738" s="13">
        <v>15131.26</v>
      </c>
      <c r="C2738">
        <v>24.92</v>
      </c>
    </row>
    <row r="2739" spans="1:3" x14ac:dyDescent="0.25">
      <c r="A2739" s="5">
        <v>42853</v>
      </c>
      <c r="B2739" s="13">
        <v>15039.27</v>
      </c>
      <c r="C2739">
        <v>24.76</v>
      </c>
    </row>
    <row r="2740" spans="1:3" x14ac:dyDescent="0.25">
      <c r="A2740" s="5">
        <v>42856</v>
      </c>
      <c r="B2740" s="13">
        <v>14689.52</v>
      </c>
      <c r="C2740">
        <v>24.19</v>
      </c>
    </row>
    <row r="2741" spans="1:3" x14ac:dyDescent="0.25">
      <c r="A2741" s="5">
        <v>42857</v>
      </c>
      <c r="B2741" s="13">
        <v>14780.26</v>
      </c>
      <c r="C2741">
        <v>24.33</v>
      </c>
    </row>
    <row r="2742" spans="1:3" x14ac:dyDescent="0.25">
      <c r="A2742" s="5">
        <v>42858</v>
      </c>
      <c r="B2742" s="13">
        <v>14878.17</v>
      </c>
      <c r="C2742">
        <v>24.5</v>
      </c>
    </row>
    <row r="2743" spans="1:3" x14ac:dyDescent="0.25">
      <c r="A2743" s="5">
        <v>42859</v>
      </c>
      <c r="B2743" s="13">
        <v>14717.81</v>
      </c>
      <c r="C2743">
        <v>24.23</v>
      </c>
    </row>
    <row r="2744" spans="1:3" x14ac:dyDescent="0.25">
      <c r="A2744" s="5">
        <v>42860</v>
      </c>
      <c r="B2744" s="13">
        <v>14857.51</v>
      </c>
      <c r="C2744">
        <v>24.46</v>
      </c>
    </row>
    <row r="2745" spans="1:3" x14ac:dyDescent="0.25">
      <c r="A2745" s="5">
        <v>42863</v>
      </c>
      <c r="B2745" s="13">
        <v>14955.6</v>
      </c>
      <c r="C2745">
        <v>24.62</v>
      </c>
    </row>
    <row r="2746" spans="1:3" x14ac:dyDescent="0.25">
      <c r="A2746" s="5">
        <v>42864</v>
      </c>
      <c r="B2746" s="13">
        <v>14955.98</v>
      </c>
      <c r="C2746">
        <v>24.62</v>
      </c>
    </row>
    <row r="2747" spans="1:3" x14ac:dyDescent="0.25">
      <c r="A2747" s="5">
        <v>42865</v>
      </c>
      <c r="B2747" s="13">
        <v>15053.05</v>
      </c>
      <c r="C2747">
        <v>24.78</v>
      </c>
    </row>
    <row r="2748" spans="1:3" x14ac:dyDescent="0.25">
      <c r="A2748" s="5">
        <v>42866</v>
      </c>
      <c r="B2748" s="13">
        <v>15050.21</v>
      </c>
      <c r="C2748">
        <v>24.77</v>
      </c>
    </row>
    <row r="2749" spans="1:3" x14ac:dyDescent="0.25">
      <c r="A2749" s="5">
        <v>42867</v>
      </c>
      <c r="B2749" s="13">
        <v>15128.47</v>
      </c>
      <c r="C2749">
        <v>24.9</v>
      </c>
    </row>
    <row r="2750" spans="1:3" x14ac:dyDescent="0.25">
      <c r="A2750" s="5">
        <v>42870</v>
      </c>
      <c r="B2750" s="13">
        <v>15012.6</v>
      </c>
      <c r="C2750">
        <v>24.71</v>
      </c>
    </row>
    <row r="2751" spans="1:3" x14ac:dyDescent="0.25">
      <c r="A2751" s="5">
        <v>42871</v>
      </c>
      <c r="B2751" s="13">
        <v>15027.37</v>
      </c>
      <c r="C2751">
        <v>24.73</v>
      </c>
    </row>
    <row r="2752" spans="1:3" x14ac:dyDescent="0.25">
      <c r="A2752" s="5">
        <v>42872</v>
      </c>
      <c r="B2752" s="13">
        <v>15578.41</v>
      </c>
      <c r="C2752">
        <v>25.64</v>
      </c>
    </row>
    <row r="2753" spans="1:3" x14ac:dyDescent="0.25">
      <c r="A2753" s="5">
        <v>42873</v>
      </c>
      <c r="B2753" s="13">
        <v>15632.62</v>
      </c>
      <c r="C2753">
        <v>25.73</v>
      </c>
    </row>
    <row r="2754" spans="1:3" x14ac:dyDescent="0.25">
      <c r="A2754" s="5">
        <v>42874</v>
      </c>
      <c r="B2754" s="13">
        <v>15080.68</v>
      </c>
      <c r="C2754">
        <v>24.82</v>
      </c>
    </row>
    <row r="2755" spans="1:3" x14ac:dyDescent="0.25">
      <c r="A2755" s="5">
        <v>42877</v>
      </c>
      <c r="B2755" s="13">
        <v>14876.9</v>
      </c>
      <c r="C2755">
        <v>24.48</v>
      </c>
    </row>
    <row r="2756" spans="1:3" x14ac:dyDescent="0.25">
      <c r="A2756" s="5">
        <v>42878</v>
      </c>
      <c r="B2756" s="13">
        <v>15049.53</v>
      </c>
      <c r="C2756">
        <v>24.76</v>
      </c>
    </row>
    <row r="2757" spans="1:3" x14ac:dyDescent="0.25">
      <c r="A2757" s="5">
        <v>42879</v>
      </c>
      <c r="B2757" s="13">
        <v>15008.88</v>
      </c>
      <c r="C2757">
        <v>24.7</v>
      </c>
    </row>
    <row r="2758" spans="1:3" x14ac:dyDescent="0.25">
      <c r="A2758" s="5">
        <v>42880</v>
      </c>
      <c r="B2758" s="13">
        <v>15013.23</v>
      </c>
      <c r="C2758">
        <v>24.7</v>
      </c>
    </row>
    <row r="2759" spans="1:3" x14ac:dyDescent="0.25">
      <c r="A2759" s="5">
        <v>42881</v>
      </c>
      <c r="B2759" s="13">
        <v>14933.39</v>
      </c>
      <c r="C2759">
        <v>24.57</v>
      </c>
    </row>
    <row r="2760" spans="1:3" x14ac:dyDescent="0.25">
      <c r="A2760" s="5">
        <v>42885</v>
      </c>
      <c r="B2760" s="13">
        <v>14702.78</v>
      </c>
      <c r="C2760">
        <v>24.19</v>
      </c>
    </row>
    <row r="2761" spans="1:3" x14ac:dyDescent="0.25">
      <c r="A2761" s="5">
        <v>42886</v>
      </c>
      <c r="B2761" s="13">
        <v>14709.1</v>
      </c>
      <c r="C2761">
        <v>24.2</v>
      </c>
    </row>
    <row r="2762" spans="1:3" x14ac:dyDescent="0.25">
      <c r="A2762" s="5">
        <v>42887</v>
      </c>
      <c r="B2762" s="13">
        <v>14593.04</v>
      </c>
      <c r="C2762">
        <v>24.01</v>
      </c>
    </row>
    <row r="2763" spans="1:3" x14ac:dyDescent="0.25">
      <c r="A2763" s="5">
        <v>42888</v>
      </c>
      <c r="B2763" s="13">
        <v>14645.01</v>
      </c>
      <c r="C2763">
        <v>24.09</v>
      </c>
    </row>
    <row r="2764" spans="1:3" x14ac:dyDescent="0.25">
      <c r="A2764" s="5">
        <v>42891</v>
      </c>
      <c r="B2764" s="13">
        <v>14654.05</v>
      </c>
      <c r="C2764">
        <v>24.11</v>
      </c>
    </row>
    <row r="2765" spans="1:3" x14ac:dyDescent="0.25">
      <c r="A2765" s="5">
        <v>42892</v>
      </c>
      <c r="B2765" s="13">
        <v>14764.56</v>
      </c>
      <c r="C2765">
        <v>24.29</v>
      </c>
    </row>
    <row r="2766" spans="1:3" x14ac:dyDescent="0.25">
      <c r="A2766" s="5">
        <v>42893</v>
      </c>
      <c r="B2766" s="13">
        <v>14758.41</v>
      </c>
      <c r="C2766">
        <v>24.28</v>
      </c>
    </row>
    <row r="2767" spans="1:3" x14ac:dyDescent="0.25">
      <c r="A2767" s="5">
        <v>42894</v>
      </c>
      <c r="B2767" s="13">
        <v>14596.03</v>
      </c>
      <c r="C2767">
        <v>24.01</v>
      </c>
    </row>
    <row r="2768" spans="1:3" x14ac:dyDescent="0.25">
      <c r="A2768" s="5">
        <v>42895</v>
      </c>
      <c r="B2768" s="13">
        <v>14570.31</v>
      </c>
      <c r="C2768">
        <v>23.97</v>
      </c>
    </row>
    <row r="2769" spans="1:3" x14ac:dyDescent="0.25">
      <c r="A2769" s="5">
        <v>42898</v>
      </c>
      <c r="B2769" s="13">
        <v>14597.26</v>
      </c>
      <c r="C2769">
        <v>24.01</v>
      </c>
    </row>
    <row r="2770" spans="1:3" x14ac:dyDescent="0.25">
      <c r="A2770" s="5">
        <v>42899</v>
      </c>
      <c r="B2770" s="13">
        <v>14437.47</v>
      </c>
      <c r="C2770">
        <v>23.75</v>
      </c>
    </row>
    <row r="2771" spans="1:3" x14ac:dyDescent="0.25">
      <c r="A2771" s="5">
        <v>42900</v>
      </c>
      <c r="B2771" s="13">
        <v>14372.18</v>
      </c>
      <c r="C2771">
        <v>23.64</v>
      </c>
    </row>
    <row r="2772" spans="1:3" x14ac:dyDescent="0.25">
      <c r="A2772" s="5">
        <v>42901</v>
      </c>
      <c r="B2772" s="13">
        <v>14440.11</v>
      </c>
      <c r="C2772">
        <v>23.75</v>
      </c>
    </row>
    <row r="2773" spans="1:3" x14ac:dyDescent="0.25">
      <c r="A2773" s="5">
        <v>42902</v>
      </c>
      <c r="B2773" s="13">
        <v>14282.92</v>
      </c>
      <c r="C2773">
        <v>23.49</v>
      </c>
    </row>
    <row r="2774" spans="1:3" x14ac:dyDescent="0.25">
      <c r="A2774" s="5">
        <v>42905</v>
      </c>
      <c r="B2774" s="13">
        <v>14172.06</v>
      </c>
      <c r="C2774">
        <v>23.31</v>
      </c>
    </row>
    <row r="2775" spans="1:3" x14ac:dyDescent="0.25">
      <c r="A2775" s="5">
        <v>42906</v>
      </c>
      <c r="B2775" s="13">
        <v>14079.66</v>
      </c>
      <c r="C2775">
        <v>23.15</v>
      </c>
    </row>
    <row r="2776" spans="1:3" x14ac:dyDescent="0.25">
      <c r="A2776" s="5">
        <v>42907</v>
      </c>
      <c r="B2776" s="13">
        <v>14033.56</v>
      </c>
      <c r="C2776">
        <v>23.08</v>
      </c>
    </row>
    <row r="2777" spans="1:3" x14ac:dyDescent="0.25">
      <c r="A2777" s="5">
        <v>42908</v>
      </c>
      <c r="B2777" s="13">
        <v>14018.49</v>
      </c>
      <c r="C2777">
        <v>23.05</v>
      </c>
    </row>
    <row r="2778" spans="1:3" x14ac:dyDescent="0.25">
      <c r="A2778" s="5">
        <v>42909</v>
      </c>
      <c r="B2778" s="13">
        <v>13957.99</v>
      </c>
      <c r="C2778">
        <v>22.95</v>
      </c>
    </row>
    <row r="2779" spans="1:3" x14ac:dyDescent="0.25">
      <c r="A2779" s="5">
        <v>42912</v>
      </c>
      <c r="B2779" s="13">
        <v>13714.13</v>
      </c>
      <c r="C2779">
        <v>22.55</v>
      </c>
    </row>
    <row r="2780" spans="1:3" x14ac:dyDescent="0.25">
      <c r="A2780" s="5">
        <v>42913</v>
      </c>
      <c r="B2780" s="13">
        <v>13763</v>
      </c>
      <c r="C2780">
        <v>22.63</v>
      </c>
    </row>
    <row r="2781" spans="1:3" x14ac:dyDescent="0.25">
      <c r="A2781" s="5">
        <v>42914</v>
      </c>
      <c r="B2781" s="13">
        <v>13706.12</v>
      </c>
      <c r="C2781">
        <v>22.53</v>
      </c>
    </row>
    <row r="2782" spans="1:3" x14ac:dyDescent="0.25">
      <c r="A2782" s="5">
        <v>42915</v>
      </c>
      <c r="B2782" s="13">
        <v>13747.54</v>
      </c>
      <c r="C2782">
        <v>22.6</v>
      </c>
    </row>
    <row r="2783" spans="1:3" x14ac:dyDescent="0.25">
      <c r="A2783" s="5">
        <v>42916</v>
      </c>
      <c r="B2783" s="13">
        <v>13788.07</v>
      </c>
      <c r="C2783">
        <v>22.67</v>
      </c>
    </row>
    <row r="2784" spans="1:3" x14ac:dyDescent="0.25">
      <c r="A2784" s="5">
        <v>42919</v>
      </c>
      <c r="B2784" s="13">
        <v>13929.45</v>
      </c>
      <c r="C2784">
        <v>22.9</v>
      </c>
    </row>
    <row r="2785" spans="1:3" x14ac:dyDescent="0.25">
      <c r="A2785" s="5">
        <v>42921</v>
      </c>
      <c r="B2785" s="13">
        <v>13904.27</v>
      </c>
      <c r="C2785">
        <v>22.86</v>
      </c>
    </row>
    <row r="2786" spans="1:3" x14ac:dyDescent="0.25">
      <c r="A2786" s="5">
        <v>42922</v>
      </c>
      <c r="B2786" s="13">
        <v>14124.15</v>
      </c>
      <c r="C2786">
        <v>23.22</v>
      </c>
    </row>
    <row r="2787" spans="1:3" x14ac:dyDescent="0.25">
      <c r="A2787" s="5">
        <v>42923</v>
      </c>
      <c r="B2787" s="13">
        <v>14087.92</v>
      </c>
      <c r="C2787">
        <v>23.16</v>
      </c>
    </row>
    <row r="2788" spans="1:3" x14ac:dyDescent="0.25">
      <c r="A2788" s="5">
        <v>42926</v>
      </c>
      <c r="B2788" s="13">
        <v>13826.78</v>
      </c>
      <c r="C2788">
        <v>22.73</v>
      </c>
    </row>
    <row r="2789" spans="1:3" x14ac:dyDescent="0.25">
      <c r="A2789" s="5">
        <v>42927</v>
      </c>
      <c r="B2789" s="13">
        <v>13691.49</v>
      </c>
      <c r="C2789">
        <v>22.5</v>
      </c>
    </row>
    <row r="2790" spans="1:3" x14ac:dyDescent="0.25">
      <c r="A2790" s="5">
        <v>42928</v>
      </c>
      <c r="B2790" s="13">
        <v>13511.35</v>
      </c>
      <c r="C2790">
        <v>22.21</v>
      </c>
    </row>
    <row r="2791" spans="1:3" x14ac:dyDescent="0.25">
      <c r="A2791" s="5">
        <v>42929</v>
      </c>
      <c r="B2791" s="13">
        <v>13463.54</v>
      </c>
      <c r="C2791">
        <v>22.13</v>
      </c>
    </row>
    <row r="2792" spans="1:3" x14ac:dyDescent="0.25">
      <c r="A2792" s="5">
        <v>42930</v>
      </c>
      <c r="B2792" s="13">
        <v>13156.8</v>
      </c>
      <c r="C2792">
        <v>21.62</v>
      </c>
    </row>
    <row r="2793" spans="1:3" x14ac:dyDescent="0.25">
      <c r="A2793" s="5">
        <v>42933</v>
      </c>
      <c r="B2793" s="13">
        <v>13135.52</v>
      </c>
      <c r="C2793">
        <v>21.59</v>
      </c>
    </row>
    <row r="2794" spans="1:3" x14ac:dyDescent="0.25">
      <c r="A2794" s="5">
        <v>42934</v>
      </c>
      <c r="B2794" s="13">
        <v>13194.78</v>
      </c>
      <c r="C2794">
        <v>21.68</v>
      </c>
    </row>
    <row r="2795" spans="1:3" x14ac:dyDescent="0.25">
      <c r="A2795" s="5">
        <v>42935</v>
      </c>
      <c r="B2795" s="13">
        <v>13165.4</v>
      </c>
      <c r="C2795">
        <v>21.63</v>
      </c>
    </row>
    <row r="2796" spans="1:3" x14ac:dyDescent="0.25">
      <c r="A2796" s="5">
        <v>42936</v>
      </c>
      <c r="B2796" s="13">
        <v>13121.23</v>
      </c>
      <c r="C2796">
        <v>21.56</v>
      </c>
    </row>
    <row r="2797" spans="1:3" x14ac:dyDescent="0.25">
      <c r="A2797" s="5">
        <v>42937</v>
      </c>
      <c r="B2797" s="13">
        <v>13068.26</v>
      </c>
      <c r="C2797">
        <v>21.47</v>
      </c>
    </row>
    <row r="2798" spans="1:3" x14ac:dyDescent="0.25">
      <c r="A2798" s="5">
        <v>42940</v>
      </c>
      <c r="B2798" s="13">
        <v>12919.31</v>
      </c>
      <c r="C2798">
        <v>21.23</v>
      </c>
    </row>
    <row r="2799" spans="1:3" x14ac:dyDescent="0.25">
      <c r="A2799" s="5">
        <v>42941</v>
      </c>
      <c r="B2799" s="13">
        <v>12921.21</v>
      </c>
      <c r="C2799">
        <v>21.23</v>
      </c>
    </row>
    <row r="2800" spans="1:3" x14ac:dyDescent="0.25">
      <c r="A2800" s="5">
        <v>42942</v>
      </c>
      <c r="B2800" s="13">
        <v>12870.08</v>
      </c>
      <c r="C2800">
        <v>21.15</v>
      </c>
    </row>
    <row r="2801" spans="1:3" x14ac:dyDescent="0.25">
      <c r="A2801" s="5">
        <v>42943</v>
      </c>
      <c r="B2801" s="13">
        <v>12770.53</v>
      </c>
      <c r="C2801">
        <v>20.98</v>
      </c>
    </row>
    <row r="2802" spans="1:3" x14ac:dyDescent="0.25">
      <c r="A2802" s="5">
        <v>42944</v>
      </c>
      <c r="B2802" s="13">
        <v>12778.29</v>
      </c>
      <c r="C2802">
        <v>20.99</v>
      </c>
    </row>
    <row r="2803" spans="1:3" x14ac:dyDescent="0.25">
      <c r="A2803" s="5">
        <v>42947</v>
      </c>
      <c r="B2803" s="13">
        <v>12674.07</v>
      </c>
      <c r="C2803">
        <v>20.82</v>
      </c>
    </row>
    <row r="2804" spans="1:3" x14ac:dyDescent="0.25">
      <c r="A2804" s="5">
        <v>42948</v>
      </c>
      <c r="B2804" s="13">
        <v>12521.65</v>
      </c>
      <c r="C2804">
        <v>20.57</v>
      </c>
    </row>
    <row r="2805" spans="1:3" x14ac:dyDescent="0.25">
      <c r="A2805" s="5">
        <v>42949</v>
      </c>
      <c r="B2805" s="13">
        <v>12660.67</v>
      </c>
      <c r="C2805">
        <v>20.8</v>
      </c>
    </row>
    <row r="2806" spans="1:3" x14ac:dyDescent="0.25">
      <c r="A2806" s="5">
        <v>42950</v>
      </c>
      <c r="B2806" s="13">
        <v>12784.14</v>
      </c>
      <c r="C2806">
        <v>21</v>
      </c>
    </row>
    <row r="2807" spans="1:3" x14ac:dyDescent="0.25">
      <c r="A2807" s="5">
        <v>42951</v>
      </c>
      <c r="B2807" s="13">
        <v>12906.68</v>
      </c>
      <c r="C2807">
        <v>21.2</v>
      </c>
    </row>
    <row r="2808" spans="1:3" x14ac:dyDescent="0.25">
      <c r="A2808" s="5">
        <v>42954</v>
      </c>
      <c r="B2808" s="13">
        <v>12832.71</v>
      </c>
      <c r="C2808">
        <v>21.08</v>
      </c>
    </row>
    <row r="2809" spans="1:3" x14ac:dyDescent="0.25">
      <c r="A2809" s="5">
        <v>42955</v>
      </c>
      <c r="B2809" s="13">
        <v>13083.76</v>
      </c>
      <c r="C2809">
        <v>21.49</v>
      </c>
    </row>
    <row r="2810" spans="1:3" x14ac:dyDescent="0.25">
      <c r="A2810" s="5">
        <v>42956</v>
      </c>
      <c r="B2810" s="13">
        <v>13189.02</v>
      </c>
      <c r="C2810">
        <v>21.66</v>
      </c>
    </row>
    <row r="2811" spans="1:3" x14ac:dyDescent="0.25">
      <c r="A2811" s="5">
        <v>42957</v>
      </c>
      <c r="B2811" s="13">
        <v>13979.3</v>
      </c>
      <c r="C2811">
        <v>22.96</v>
      </c>
    </row>
    <row r="2812" spans="1:3" x14ac:dyDescent="0.25">
      <c r="A2812" s="5">
        <v>42958</v>
      </c>
      <c r="B2812" s="13">
        <v>14191.02</v>
      </c>
      <c r="C2812">
        <v>23.31</v>
      </c>
    </row>
    <row r="2813" spans="1:3" x14ac:dyDescent="0.25">
      <c r="A2813" s="5">
        <v>42961</v>
      </c>
      <c r="B2813" s="13">
        <v>13189.62</v>
      </c>
      <c r="C2813">
        <v>21.66</v>
      </c>
    </row>
    <row r="2814" spans="1:3" x14ac:dyDescent="0.25">
      <c r="A2814" s="5">
        <v>42962</v>
      </c>
      <c r="B2814" s="13">
        <v>13276.29</v>
      </c>
      <c r="C2814">
        <v>21.8</v>
      </c>
    </row>
    <row r="2815" spans="1:3" x14ac:dyDescent="0.25">
      <c r="A2815" s="5">
        <v>42963</v>
      </c>
      <c r="B2815" s="13">
        <v>13147.42</v>
      </c>
      <c r="C2815">
        <v>21.59</v>
      </c>
    </row>
    <row r="2816" spans="1:3" x14ac:dyDescent="0.25">
      <c r="A2816" s="5">
        <v>42964</v>
      </c>
      <c r="B2816" s="13">
        <v>13690.2</v>
      </c>
      <c r="C2816">
        <v>22.48</v>
      </c>
    </row>
    <row r="2817" spans="1:3" x14ac:dyDescent="0.25">
      <c r="A2817" s="5">
        <v>42965</v>
      </c>
      <c r="B2817" s="13">
        <v>13818.24</v>
      </c>
      <c r="C2817">
        <v>22.69</v>
      </c>
    </row>
    <row r="2818" spans="1:3" x14ac:dyDescent="0.25">
      <c r="A2818" s="5">
        <v>42968</v>
      </c>
      <c r="B2818" s="13">
        <v>13551.34</v>
      </c>
      <c r="C2818">
        <v>22.25</v>
      </c>
    </row>
    <row r="2819" spans="1:3" x14ac:dyDescent="0.25">
      <c r="A2819" s="5">
        <v>42969</v>
      </c>
      <c r="B2819" s="13">
        <v>13071.06</v>
      </c>
      <c r="C2819">
        <v>21.46</v>
      </c>
    </row>
    <row r="2820" spans="1:3" x14ac:dyDescent="0.25">
      <c r="A2820" s="5">
        <v>42970</v>
      </c>
      <c r="B2820" s="13">
        <v>13376.1</v>
      </c>
      <c r="C2820">
        <v>21.96</v>
      </c>
    </row>
    <row r="2821" spans="1:3" x14ac:dyDescent="0.25">
      <c r="A2821" s="5">
        <v>42971</v>
      </c>
      <c r="B2821" s="13">
        <v>13326.66</v>
      </c>
      <c r="C2821">
        <v>21.88</v>
      </c>
    </row>
    <row r="2822" spans="1:3" x14ac:dyDescent="0.25">
      <c r="A2822" s="5">
        <v>42972</v>
      </c>
      <c r="B2822" s="13">
        <v>13281.43</v>
      </c>
      <c r="C2822">
        <v>21.81</v>
      </c>
    </row>
    <row r="2823" spans="1:3" x14ac:dyDescent="0.25">
      <c r="A2823" s="5">
        <v>42975</v>
      </c>
      <c r="B2823" s="13">
        <v>13218.69</v>
      </c>
      <c r="C2823">
        <v>21.7</v>
      </c>
    </row>
    <row r="2824" spans="1:3" x14ac:dyDescent="0.25">
      <c r="A2824" s="5">
        <v>42976</v>
      </c>
      <c r="B2824" s="13">
        <v>13295.21</v>
      </c>
      <c r="C2824">
        <v>21.83</v>
      </c>
    </row>
    <row r="2825" spans="1:3" x14ac:dyDescent="0.25">
      <c r="A2825" s="5">
        <v>42977</v>
      </c>
      <c r="B2825" s="13">
        <v>13338.03</v>
      </c>
      <c r="C2825">
        <v>21.9</v>
      </c>
    </row>
    <row r="2826" spans="1:3" x14ac:dyDescent="0.25">
      <c r="A2826" s="5">
        <v>42978</v>
      </c>
      <c r="B2826" s="13">
        <v>13175.41</v>
      </c>
      <c r="C2826">
        <v>21.63</v>
      </c>
    </row>
    <row r="2827" spans="1:3" x14ac:dyDescent="0.25">
      <c r="A2827" s="5">
        <v>42979</v>
      </c>
      <c r="B2827" s="13">
        <v>13175.78</v>
      </c>
      <c r="C2827">
        <v>21.63</v>
      </c>
    </row>
    <row r="2828" spans="1:3" x14ac:dyDescent="0.25">
      <c r="A2828" s="5">
        <v>42983</v>
      </c>
      <c r="B2828" s="13">
        <v>13252.93</v>
      </c>
      <c r="C2828">
        <v>21.75</v>
      </c>
    </row>
    <row r="2829" spans="1:3" x14ac:dyDescent="0.25">
      <c r="A2829" s="5">
        <v>42984</v>
      </c>
      <c r="B2829" s="13">
        <v>13512.16</v>
      </c>
      <c r="C2829">
        <v>22.18</v>
      </c>
    </row>
    <row r="2830" spans="1:3" x14ac:dyDescent="0.25">
      <c r="A2830" s="5">
        <v>42985</v>
      </c>
      <c r="B2830" s="13">
        <v>13512.54</v>
      </c>
      <c r="C2830">
        <v>22.18</v>
      </c>
    </row>
    <row r="2831" spans="1:3" x14ac:dyDescent="0.25">
      <c r="A2831" s="5">
        <v>42986</v>
      </c>
      <c r="B2831" s="13">
        <v>13629.72</v>
      </c>
      <c r="C2831">
        <v>22.37</v>
      </c>
    </row>
    <row r="2832" spans="1:3" x14ac:dyDescent="0.25">
      <c r="A2832" s="5">
        <v>42989</v>
      </c>
      <c r="B2832" s="13">
        <v>13388.87</v>
      </c>
      <c r="C2832">
        <v>21.97</v>
      </c>
    </row>
    <row r="2833" spans="1:3" x14ac:dyDescent="0.25">
      <c r="A2833" s="5">
        <v>42990</v>
      </c>
      <c r="B2833" s="13">
        <v>13204.08</v>
      </c>
      <c r="C2833">
        <v>21.67</v>
      </c>
    </row>
    <row r="2834" spans="1:3" x14ac:dyDescent="0.25">
      <c r="A2834" s="5">
        <v>42991</v>
      </c>
      <c r="B2834" s="13">
        <v>13017.23</v>
      </c>
      <c r="C2834">
        <v>21.36</v>
      </c>
    </row>
    <row r="2835" spans="1:3" x14ac:dyDescent="0.25">
      <c r="A2835" s="5">
        <v>42992</v>
      </c>
      <c r="B2835" s="13">
        <v>13084.95</v>
      </c>
      <c r="C2835">
        <v>21.47</v>
      </c>
    </row>
    <row r="2836" spans="1:3" x14ac:dyDescent="0.25">
      <c r="A2836" s="5">
        <v>42993</v>
      </c>
      <c r="B2836" s="13">
        <v>13034.9</v>
      </c>
      <c r="C2836">
        <v>21.39</v>
      </c>
    </row>
    <row r="2837" spans="1:3" x14ac:dyDescent="0.25">
      <c r="A2837" s="5">
        <v>42996</v>
      </c>
      <c r="B2837" s="13">
        <v>12762.95</v>
      </c>
      <c r="C2837">
        <v>20.94</v>
      </c>
    </row>
    <row r="2838" spans="1:3" x14ac:dyDescent="0.25">
      <c r="A2838" s="5">
        <v>42997</v>
      </c>
      <c r="B2838" s="13">
        <v>12888.07</v>
      </c>
      <c r="C2838">
        <v>21.15</v>
      </c>
    </row>
    <row r="2839" spans="1:3" x14ac:dyDescent="0.25">
      <c r="A2839" s="5">
        <v>42998</v>
      </c>
      <c r="B2839" s="13">
        <v>12763.92</v>
      </c>
      <c r="C2839">
        <v>20.94</v>
      </c>
    </row>
    <row r="2840" spans="1:3" x14ac:dyDescent="0.25">
      <c r="A2840" s="5">
        <v>42999</v>
      </c>
      <c r="B2840" s="13">
        <v>12820.25</v>
      </c>
      <c r="C2840">
        <v>21.03</v>
      </c>
    </row>
    <row r="2841" spans="1:3" x14ac:dyDescent="0.25">
      <c r="A2841" s="5">
        <v>43000</v>
      </c>
      <c r="B2841" s="13">
        <v>12958.59</v>
      </c>
      <c r="C2841">
        <v>21.26</v>
      </c>
    </row>
    <row r="2842" spans="1:3" x14ac:dyDescent="0.25">
      <c r="A2842" s="5">
        <v>43003</v>
      </c>
      <c r="B2842" s="13">
        <v>12904.61</v>
      </c>
      <c r="C2842">
        <v>21.17</v>
      </c>
    </row>
    <row r="2843" spans="1:3" x14ac:dyDescent="0.25">
      <c r="A2843" s="5">
        <v>43004</v>
      </c>
      <c r="B2843" s="13">
        <v>12814.18</v>
      </c>
      <c r="C2843">
        <v>21.02</v>
      </c>
    </row>
    <row r="2844" spans="1:3" x14ac:dyDescent="0.25">
      <c r="A2844" s="5">
        <v>43005</v>
      </c>
      <c r="B2844" s="13">
        <v>12814.55</v>
      </c>
      <c r="C2844">
        <v>21.02</v>
      </c>
    </row>
    <row r="2845" spans="1:3" x14ac:dyDescent="0.25">
      <c r="A2845" s="5">
        <v>43006</v>
      </c>
      <c r="B2845" s="13">
        <v>12764.17</v>
      </c>
      <c r="C2845">
        <v>20.94</v>
      </c>
    </row>
    <row r="2846" spans="1:3" x14ac:dyDescent="0.25">
      <c r="A2846" s="5">
        <v>43007</v>
      </c>
      <c r="B2846" s="13">
        <v>12689.22</v>
      </c>
      <c r="C2846">
        <v>20.82</v>
      </c>
    </row>
    <row r="2847" spans="1:3" x14ac:dyDescent="0.25">
      <c r="A2847" s="5">
        <v>43010</v>
      </c>
      <c r="B2847" s="13">
        <v>12464.72</v>
      </c>
      <c r="C2847">
        <v>20.45</v>
      </c>
    </row>
    <row r="2848" spans="1:3" x14ac:dyDescent="0.25">
      <c r="A2848" s="5">
        <v>43011</v>
      </c>
      <c r="B2848" s="13">
        <v>12424.12</v>
      </c>
      <c r="C2848">
        <v>20.38</v>
      </c>
    </row>
    <row r="2849" spans="1:3" x14ac:dyDescent="0.25">
      <c r="A2849" s="5">
        <v>43012</v>
      </c>
      <c r="B2849" s="13">
        <v>12424.49</v>
      </c>
      <c r="C2849">
        <v>20.38</v>
      </c>
    </row>
    <row r="2850" spans="1:3" x14ac:dyDescent="0.25">
      <c r="A2850" s="5">
        <v>43013</v>
      </c>
      <c r="B2850" s="13">
        <v>12255.42</v>
      </c>
      <c r="C2850">
        <v>20.100000000000001</v>
      </c>
    </row>
    <row r="2851" spans="1:3" x14ac:dyDescent="0.25">
      <c r="A2851" s="5">
        <v>43014</v>
      </c>
      <c r="B2851" s="13">
        <v>12301.97</v>
      </c>
      <c r="C2851">
        <v>20.18</v>
      </c>
    </row>
    <row r="2852" spans="1:3" x14ac:dyDescent="0.25">
      <c r="A2852" s="5">
        <v>43017</v>
      </c>
      <c r="B2852" s="13">
        <v>12415.96</v>
      </c>
      <c r="C2852">
        <v>20.36</v>
      </c>
    </row>
    <row r="2853" spans="1:3" x14ac:dyDescent="0.25">
      <c r="A2853" s="5">
        <v>43018</v>
      </c>
      <c r="B2853" s="13">
        <v>12299.19</v>
      </c>
      <c r="C2853">
        <v>20.170000000000002</v>
      </c>
    </row>
    <row r="2854" spans="1:3" x14ac:dyDescent="0.25">
      <c r="A2854" s="5">
        <v>43019</v>
      </c>
      <c r="B2854" s="13">
        <v>12235.34</v>
      </c>
      <c r="C2854">
        <v>20.059999999999999</v>
      </c>
    </row>
    <row r="2855" spans="1:3" x14ac:dyDescent="0.25">
      <c r="A2855" s="5">
        <v>43020</v>
      </c>
      <c r="B2855" s="13">
        <v>12235.71</v>
      </c>
      <c r="C2855">
        <v>20.07</v>
      </c>
    </row>
    <row r="2856" spans="1:3" x14ac:dyDescent="0.25">
      <c r="A2856" s="5">
        <v>43021</v>
      </c>
      <c r="B2856" s="13">
        <v>12060.98</v>
      </c>
      <c r="C2856">
        <v>19.78</v>
      </c>
    </row>
    <row r="2857" spans="1:3" x14ac:dyDescent="0.25">
      <c r="A2857" s="5">
        <v>43024</v>
      </c>
      <c r="B2857" s="13">
        <v>11924.94</v>
      </c>
      <c r="C2857">
        <v>19.55</v>
      </c>
    </row>
    <row r="2858" spans="1:3" x14ac:dyDescent="0.25">
      <c r="A2858" s="5">
        <v>43025</v>
      </c>
      <c r="B2858" s="13">
        <v>11911.88</v>
      </c>
      <c r="C2858">
        <v>19.53</v>
      </c>
    </row>
    <row r="2859" spans="1:3" x14ac:dyDescent="0.25">
      <c r="A2859" s="5">
        <v>43026</v>
      </c>
      <c r="B2859" s="13">
        <v>11939.03</v>
      </c>
      <c r="C2859">
        <v>19.579999999999998</v>
      </c>
    </row>
    <row r="2860" spans="1:3" x14ac:dyDescent="0.25">
      <c r="A2860" s="5">
        <v>43027</v>
      </c>
      <c r="B2860" s="13">
        <v>11819.76</v>
      </c>
      <c r="C2860">
        <v>19.38</v>
      </c>
    </row>
    <row r="2861" spans="1:3" x14ac:dyDescent="0.25">
      <c r="A2861" s="5">
        <v>43028</v>
      </c>
      <c r="B2861" s="13">
        <v>11744.74</v>
      </c>
      <c r="C2861">
        <v>19.260000000000002</v>
      </c>
    </row>
    <row r="2862" spans="1:3" x14ac:dyDescent="0.25">
      <c r="A2862" s="5">
        <v>43031</v>
      </c>
      <c r="B2862" s="13">
        <v>11935.89</v>
      </c>
      <c r="C2862">
        <v>19.57</v>
      </c>
    </row>
    <row r="2863" spans="1:3" x14ac:dyDescent="0.25">
      <c r="A2863" s="5">
        <v>43032</v>
      </c>
      <c r="B2863" s="13">
        <v>11941.57</v>
      </c>
      <c r="C2863">
        <v>19.579999999999998</v>
      </c>
    </row>
    <row r="2864" spans="1:3" x14ac:dyDescent="0.25">
      <c r="A2864" s="5">
        <v>43033</v>
      </c>
      <c r="B2864" s="13">
        <v>11965.16</v>
      </c>
      <c r="C2864">
        <v>19.62</v>
      </c>
    </row>
    <row r="2865" spans="1:3" x14ac:dyDescent="0.25">
      <c r="A2865" s="5">
        <v>43034</v>
      </c>
      <c r="B2865" s="13">
        <v>12003.28</v>
      </c>
      <c r="C2865">
        <v>19.68</v>
      </c>
    </row>
    <row r="2866" spans="1:3" x14ac:dyDescent="0.25">
      <c r="A2866" s="5">
        <v>43035</v>
      </c>
      <c r="B2866" s="13">
        <v>11706.5</v>
      </c>
      <c r="C2866">
        <v>19.190000000000001</v>
      </c>
    </row>
    <row r="2867" spans="1:3" x14ac:dyDescent="0.25">
      <c r="A2867" s="5">
        <v>43038</v>
      </c>
      <c r="B2867" s="13">
        <v>11715.49</v>
      </c>
      <c r="C2867">
        <v>19.2</v>
      </c>
    </row>
    <row r="2868" spans="1:3" x14ac:dyDescent="0.25">
      <c r="A2868" s="5">
        <v>43039</v>
      </c>
      <c r="B2868" s="13">
        <v>11629.58</v>
      </c>
      <c r="C2868">
        <v>19.059999999999999</v>
      </c>
    </row>
    <row r="2869" spans="1:3" x14ac:dyDescent="0.25">
      <c r="A2869" s="5">
        <v>43040</v>
      </c>
      <c r="B2869" s="13">
        <v>11695.68</v>
      </c>
      <c r="C2869">
        <v>19.170000000000002</v>
      </c>
    </row>
    <row r="2870" spans="1:3" x14ac:dyDescent="0.25">
      <c r="A2870" s="5">
        <v>43041</v>
      </c>
      <c r="B2870" s="13">
        <v>11767.58</v>
      </c>
      <c r="C2870">
        <v>19.29</v>
      </c>
    </row>
    <row r="2871" spans="1:3" x14ac:dyDescent="0.25">
      <c r="A2871" s="5">
        <v>43042</v>
      </c>
      <c r="B2871" s="13">
        <v>11812.48</v>
      </c>
      <c r="C2871">
        <v>19.36</v>
      </c>
    </row>
    <row r="2872" spans="1:3" x14ac:dyDescent="0.25">
      <c r="A2872" s="5">
        <v>43045</v>
      </c>
      <c r="B2872" s="13">
        <v>11791.37</v>
      </c>
      <c r="C2872">
        <v>19.32</v>
      </c>
    </row>
    <row r="2873" spans="1:3" x14ac:dyDescent="0.25">
      <c r="A2873" s="5">
        <v>43046</v>
      </c>
      <c r="B2873" s="13">
        <v>11894.23</v>
      </c>
      <c r="C2873">
        <v>19.489999999999998</v>
      </c>
    </row>
    <row r="2874" spans="1:3" x14ac:dyDescent="0.25">
      <c r="A2874" s="5">
        <v>43047</v>
      </c>
      <c r="B2874" s="13">
        <v>11946.74</v>
      </c>
      <c r="C2874">
        <v>19.579999999999998</v>
      </c>
    </row>
    <row r="2875" spans="1:3" x14ac:dyDescent="0.25">
      <c r="A2875" s="5">
        <v>43048</v>
      </c>
      <c r="B2875" s="13">
        <v>12000.45</v>
      </c>
      <c r="C2875">
        <v>19.670000000000002</v>
      </c>
    </row>
    <row r="2876" spans="1:3" x14ac:dyDescent="0.25">
      <c r="A2876" s="5">
        <v>43049</v>
      </c>
      <c r="B2876" s="13">
        <v>12173.51</v>
      </c>
      <c r="C2876">
        <v>19.95</v>
      </c>
    </row>
    <row r="2877" spans="1:3" x14ac:dyDescent="0.25">
      <c r="A2877" s="5">
        <v>43052</v>
      </c>
      <c r="B2877" s="13">
        <v>12315.98</v>
      </c>
      <c r="C2877">
        <v>20.18</v>
      </c>
    </row>
    <row r="2878" spans="1:3" x14ac:dyDescent="0.25">
      <c r="A2878" s="5">
        <v>43053</v>
      </c>
      <c r="B2878" s="13">
        <v>12419.27</v>
      </c>
      <c r="C2878">
        <v>20.350000000000001</v>
      </c>
    </row>
    <row r="2879" spans="1:3" x14ac:dyDescent="0.25">
      <c r="A2879" s="5">
        <v>43054</v>
      </c>
      <c r="B2879" s="13">
        <v>12600.53</v>
      </c>
      <c r="C2879">
        <v>20.65</v>
      </c>
    </row>
    <row r="2880" spans="1:3" x14ac:dyDescent="0.25">
      <c r="A2880" s="5">
        <v>43055</v>
      </c>
      <c r="B2880" s="13">
        <v>12369.27</v>
      </c>
      <c r="C2880">
        <v>20.27</v>
      </c>
    </row>
    <row r="2881" spans="1:3" x14ac:dyDescent="0.25">
      <c r="A2881" s="5">
        <v>43056</v>
      </c>
      <c r="B2881" s="13">
        <v>12305.27</v>
      </c>
      <c r="C2881">
        <v>20.16</v>
      </c>
    </row>
    <row r="2882" spans="1:3" x14ac:dyDescent="0.25">
      <c r="A2882" s="5">
        <v>43059</v>
      </c>
      <c r="B2882" s="13">
        <v>12050.75</v>
      </c>
      <c r="C2882">
        <v>19.739999999999998</v>
      </c>
    </row>
    <row r="2883" spans="1:3" x14ac:dyDescent="0.25">
      <c r="A2883" s="5">
        <v>43060</v>
      </c>
      <c r="B2883" s="13">
        <v>11834.81</v>
      </c>
      <c r="C2883">
        <v>19.39</v>
      </c>
    </row>
    <row r="2884" spans="1:3" x14ac:dyDescent="0.25">
      <c r="A2884" s="5">
        <v>43061</v>
      </c>
      <c r="B2884" s="13">
        <v>11745.37</v>
      </c>
      <c r="C2884">
        <v>19.239999999999998</v>
      </c>
    </row>
    <row r="2885" spans="1:3" x14ac:dyDescent="0.25">
      <c r="A2885" s="5">
        <v>43063</v>
      </c>
      <c r="B2885" s="13">
        <v>11704.55</v>
      </c>
      <c r="C2885">
        <v>19.170000000000002</v>
      </c>
    </row>
    <row r="2886" spans="1:3" x14ac:dyDescent="0.25">
      <c r="A2886" s="5">
        <v>43066</v>
      </c>
      <c r="B2886" s="13">
        <v>11773.55</v>
      </c>
      <c r="C2886">
        <v>19.29</v>
      </c>
    </row>
    <row r="2887" spans="1:3" x14ac:dyDescent="0.25">
      <c r="A2887" s="5">
        <v>43067</v>
      </c>
      <c r="B2887" s="13">
        <v>11697.26</v>
      </c>
      <c r="C2887">
        <v>19.16</v>
      </c>
    </row>
    <row r="2888" spans="1:3" x14ac:dyDescent="0.25">
      <c r="A2888" s="5">
        <v>43068</v>
      </c>
      <c r="B2888" s="13">
        <v>11858.88</v>
      </c>
      <c r="C2888">
        <v>19.420000000000002</v>
      </c>
    </row>
    <row r="2889" spans="1:3" x14ac:dyDescent="0.25">
      <c r="A2889" s="5">
        <v>43069</v>
      </c>
      <c r="B2889" s="13">
        <v>11833.8</v>
      </c>
      <c r="C2889">
        <v>19.38</v>
      </c>
    </row>
    <row r="2890" spans="1:3" x14ac:dyDescent="0.25">
      <c r="A2890" s="5">
        <v>43070</v>
      </c>
      <c r="B2890" s="13">
        <v>11955.73</v>
      </c>
      <c r="C2890">
        <v>19.579999999999998</v>
      </c>
    </row>
    <row r="2891" spans="1:3" x14ac:dyDescent="0.25">
      <c r="A2891" s="5">
        <v>43073</v>
      </c>
      <c r="B2891" s="13">
        <v>11912.5</v>
      </c>
      <c r="C2891">
        <v>19.510000000000002</v>
      </c>
    </row>
    <row r="2892" spans="1:3" x14ac:dyDescent="0.25">
      <c r="A2892" s="5">
        <v>43074</v>
      </c>
      <c r="B2892" s="13">
        <v>11823.99</v>
      </c>
      <c r="C2892">
        <v>19.36</v>
      </c>
    </row>
    <row r="2893" spans="1:3" x14ac:dyDescent="0.25">
      <c r="A2893" s="5">
        <v>43075</v>
      </c>
      <c r="B2893" s="13">
        <v>11786.35</v>
      </c>
      <c r="C2893">
        <v>19.3</v>
      </c>
    </row>
    <row r="2894" spans="1:3" x14ac:dyDescent="0.25">
      <c r="A2894" s="5">
        <v>43076</v>
      </c>
      <c r="B2894" s="13">
        <v>11566.57</v>
      </c>
      <c r="C2894">
        <v>18.940000000000001</v>
      </c>
    </row>
    <row r="2895" spans="1:3" x14ac:dyDescent="0.25">
      <c r="A2895" s="5">
        <v>43077</v>
      </c>
      <c r="B2895" s="13">
        <v>11505.81</v>
      </c>
      <c r="C2895">
        <v>18.84</v>
      </c>
    </row>
    <row r="2896" spans="1:3" x14ac:dyDescent="0.25">
      <c r="A2896" s="5">
        <v>43080</v>
      </c>
      <c r="B2896" s="13">
        <v>11417.52</v>
      </c>
      <c r="C2896">
        <v>18.7</v>
      </c>
    </row>
    <row r="2897" spans="1:3" x14ac:dyDescent="0.25">
      <c r="A2897" s="5">
        <v>43081</v>
      </c>
      <c r="B2897" s="13">
        <v>11452.65</v>
      </c>
      <c r="C2897">
        <v>18.75</v>
      </c>
    </row>
    <row r="2898" spans="1:3" x14ac:dyDescent="0.25">
      <c r="A2898" s="5">
        <v>43082</v>
      </c>
      <c r="B2898" s="13">
        <v>11362.21</v>
      </c>
      <c r="C2898">
        <v>18.600000000000001</v>
      </c>
    </row>
    <row r="2899" spans="1:3" x14ac:dyDescent="0.25">
      <c r="A2899" s="5">
        <v>43083</v>
      </c>
      <c r="B2899" s="13">
        <v>11350.04</v>
      </c>
      <c r="C2899">
        <v>18.579999999999998</v>
      </c>
    </row>
    <row r="2900" spans="1:3" x14ac:dyDescent="0.25">
      <c r="A2900" s="5">
        <v>43084</v>
      </c>
      <c r="B2900" s="13">
        <v>11158.83</v>
      </c>
      <c r="C2900">
        <v>18.27</v>
      </c>
    </row>
    <row r="2901" spans="1:3" x14ac:dyDescent="0.25">
      <c r="A2901" s="5">
        <v>43087</v>
      </c>
      <c r="B2901" s="13">
        <v>10959.34</v>
      </c>
      <c r="C2901">
        <v>17.940000000000001</v>
      </c>
    </row>
    <row r="2902" spans="1:3" x14ac:dyDescent="0.25">
      <c r="A2902" s="5">
        <v>43088</v>
      </c>
      <c r="B2902" s="13">
        <v>10934.18</v>
      </c>
      <c r="C2902">
        <v>17.899999999999999</v>
      </c>
    </row>
    <row r="2903" spans="1:3" x14ac:dyDescent="0.25">
      <c r="A2903" s="5">
        <v>43089</v>
      </c>
      <c r="B2903" s="13">
        <v>10959.6</v>
      </c>
      <c r="C2903">
        <v>17.940000000000001</v>
      </c>
    </row>
    <row r="2904" spans="1:3" x14ac:dyDescent="0.25">
      <c r="A2904" s="5">
        <v>43090</v>
      </c>
      <c r="B2904" s="13">
        <v>10836.02</v>
      </c>
      <c r="C2904">
        <v>17.739999999999998</v>
      </c>
    </row>
    <row r="2905" spans="1:3" x14ac:dyDescent="0.25">
      <c r="A2905" s="5">
        <v>43091</v>
      </c>
      <c r="B2905" s="13">
        <v>10816.3</v>
      </c>
      <c r="C2905">
        <v>17.71</v>
      </c>
    </row>
    <row r="2906" spans="1:3" x14ac:dyDescent="0.25">
      <c r="A2906" s="5">
        <v>43095</v>
      </c>
      <c r="B2906" s="13">
        <v>10747.49</v>
      </c>
      <c r="C2906">
        <v>17.59</v>
      </c>
    </row>
    <row r="2907" spans="1:3" x14ac:dyDescent="0.25">
      <c r="A2907" s="5">
        <v>43096</v>
      </c>
      <c r="B2907" s="13">
        <v>10692.56</v>
      </c>
      <c r="C2907">
        <v>17.5</v>
      </c>
    </row>
    <row r="2908" spans="1:3" x14ac:dyDescent="0.25">
      <c r="A2908" s="5">
        <v>43097</v>
      </c>
      <c r="B2908" s="13">
        <v>10692.99</v>
      </c>
      <c r="C2908">
        <v>17.5</v>
      </c>
    </row>
    <row r="2909" spans="1:3" x14ac:dyDescent="0.25">
      <c r="A2909" s="5">
        <v>43098</v>
      </c>
      <c r="B2909" s="13">
        <v>10754.33</v>
      </c>
      <c r="C2909">
        <v>17.600000000000001</v>
      </c>
    </row>
    <row r="2910" spans="1:3" x14ac:dyDescent="0.25">
      <c r="A2910" s="5">
        <v>43102</v>
      </c>
      <c r="B2910" s="13">
        <v>10515.1</v>
      </c>
      <c r="C2910">
        <v>17.21</v>
      </c>
    </row>
    <row r="2911" spans="1:3" x14ac:dyDescent="0.25">
      <c r="A2911" s="5">
        <v>43103</v>
      </c>
      <c r="B2911" s="13">
        <v>10368.209999999999</v>
      </c>
      <c r="C2911">
        <v>16.97</v>
      </c>
    </row>
    <row r="2912" spans="1:3" x14ac:dyDescent="0.25">
      <c r="A2912" s="5">
        <v>43104</v>
      </c>
      <c r="B2912" s="13">
        <v>10417.620000000001</v>
      </c>
      <c r="C2912">
        <v>17.05</v>
      </c>
    </row>
    <row r="2913" spans="1:3" x14ac:dyDescent="0.25">
      <c r="A2913" s="5">
        <v>43105</v>
      </c>
      <c r="B2913" s="13">
        <v>10331.4</v>
      </c>
      <c r="C2913">
        <v>16.91</v>
      </c>
    </row>
    <row r="2914" spans="1:3" x14ac:dyDescent="0.25">
      <c r="A2914" s="5">
        <v>43108</v>
      </c>
      <c r="B2914" s="13">
        <v>10310.040000000001</v>
      </c>
      <c r="C2914">
        <v>16.87</v>
      </c>
    </row>
    <row r="2915" spans="1:3" x14ac:dyDescent="0.25">
      <c r="A2915" s="5">
        <v>43109</v>
      </c>
      <c r="B2915" s="13">
        <v>10289.69</v>
      </c>
      <c r="C2915">
        <v>16.84</v>
      </c>
    </row>
    <row r="2916" spans="1:3" x14ac:dyDescent="0.25">
      <c r="A2916" s="5">
        <v>43110</v>
      </c>
      <c r="B2916" s="13">
        <v>10190.07</v>
      </c>
      <c r="C2916">
        <v>16.670000000000002</v>
      </c>
    </row>
    <row r="2917" spans="1:3" x14ac:dyDescent="0.25">
      <c r="A2917" s="5">
        <v>43111</v>
      </c>
      <c r="B2917" s="13">
        <v>10107.790000000001</v>
      </c>
      <c r="C2917">
        <v>16.54</v>
      </c>
    </row>
    <row r="2918" spans="1:3" x14ac:dyDescent="0.25">
      <c r="A2918" s="5">
        <v>43112</v>
      </c>
      <c r="B2918" s="13">
        <v>10096.1</v>
      </c>
      <c r="C2918">
        <v>16.52</v>
      </c>
    </row>
    <row r="2919" spans="1:3" x14ac:dyDescent="0.25">
      <c r="A2919" s="5">
        <v>43116</v>
      </c>
      <c r="B2919" s="13">
        <v>10374.530000000001</v>
      </c>
      <c r="C2919">
        <v>16.97</v>
      </c>
    </row>
    <row r="2920" spans="1:3" x14ac:dyDescent="0.25">
      <c r="A2920" s="5">
        <v>43117</v>
      </c>
      <c r="B2920" s="13">
        <v>10302.69</v>
      </c>
      <c r="C2920">
        <v>16.86</v>
      </c>
    </row>
    <row r="2921" spans="1:3" x14ac:dyDescent="0.25">
      <c r="A2921" s="5">
        <v>43118</v>
      </c>
      <c r="B2921" s="13">
        <v>10349.99</v>
      </c>
      <c r="C2921">
        <v>16.93</v>
      </c>
    </row>
    <row r="2922" spans="1:3" x14ac:dyDescent="0.25">
      <c r="A2922" s="5">
        <v>43119</v>
      </c>
      <c r="B2922" s="13">
        <v>10303.59</v>
      </c>
      <c r="C2922">
        <v>16.86</v>
      </c>
    </row>
    <row r="2923" spans="1:3" x14ac:dyDescent="0.25">
      <c r="A2923" s="5">
        <v>43122</v>
      </c>
      <c r="B2923" s="13">
        <v>10208.93</v>
      </c>
      <c r="C2923">
        <v>16.7</v>
      </c>
    </row>
    <row r="2924" spans="1:3" x14ac:dyDescent="0.25">
      <c r="A2924" s="5">
        <v>43123</v>
      </c>
      <c r="B2924" s="13">
        <v>10372.09</v>
      </c>
      <c r="C2924">
        <v>16.97</v>
      </c>
    </row>
    <row r="2925" spans="1:3" x14ac:dyDescent="0.25">
      <c r="A2925" s="5">
        <v>43124</v>
      </c>
      <c r="B2925" s="13">
        <v>10518.88</v>
      </c>
      <c r="C2925">
        <v>17.21</v>
      </c>
    </row>
    <row r="2926" spans="1:3" x14ac:dyDescent="0.25">
      <c r="A2926" s="5">
        <v>43125</v>
      </c>
      <c r="B2926" s="13">
        <v>10607.62</v>
      </c>
      <c r="C2926">
        <v>17.350000000000001</v>
      </c>
    </row>
    <row r="2927" spans="1:3" x14ac:dyDescent="0.25">
      <c r="A2927" s="5">
        <v>43126</v>
      </c>
      <c r="B2927" s="13">
        <v>10548.43</v>
      </c>
      <c r="C2927">
        <v>17.25</v>
      </c>
    </row>
    <row r="2928" spans="1:3" x14ac:dyDescent="0.25">
      <c r="A2928" s="5">
        <v>43129</v>
      </c>
      <c r="B2928" s="13">
        <v>10809.27</v>
      </c>
      <c r="C2928">
        <v>17.68</v>
      </c>
    </row>
    <row r="2929" spans="1:3" x14ac:dyDescent="0.25">
      <c r="A2929" s="5">
        <v>43130</v>
      </c>
      <c r="B2929" s="13">
        <v>10935.2</v>
      </c>
      <c r="C2929">
        <v>17.88</v>
      </c>
    </row>
    <row r="2930" spans="1:3" x14ac:dyDescent="0.25">
      <c r="A2930" s="5">
        <v>43131</v>
      </c>
      <c r="B2930" s="13">
        <v>10751.4</v>
      </c>
      <c r="C2930">
        <v>17.579999999999998</v>
      </c>
    </row>
    <row r="2931" spans="1:3" x14ac:dyDescent="0.25">
      <c r="A2931" s="5">
        <v>43132</v>
      </c>
      <c r="B2931" s="13">
        <v>10658.02</v>
      </c>
      <c r="C2931">
        <v>17.43</v>
      </c>
    </row>
    <row r="2932" spans="1:3" x14ac:dyDescent="0.25">
      <c r="A2932" s="5">
        <v>43133</v>
      </c>
      <c r="B2932" s="13">
        <v>11130.55</v>
      </c>
      <c r="C2932">
        <v>18.2</v>
      </c>
    </row>
    <row r="2933" spans="1:3" x14ac:dyDescent="0.25">
      <c r="A2933" s="5">
        <v>43136</v>
      </c>
      <c r="B2933" s="13">
        <v>14086.25</v>
      </c>
      <c r="C2933">
        <v>23.03</v>
      </c>
    </row>
    <row r="2934" spans="1:3" x14ac:dyDescent="0.25">
      <c r="A2934" s="5">
        <v>43137</v>
      </c>
      <c r="B2934" s="13">
        <v>13301.67</v>
      </c>
      <c r="C2934">
        <v>21.75</v>
      </c>
    </row>
    <row r="2935" spans="1:3" x14ac:dyDescent="0.25">
      <c r="A2935" s="5">
        <v>43138</v>
      </c>
      <c r="B2935" s="13">
        <v>12914.88</v>
      </c>
      <c r="C2935">
        <v>21.12</v>
      </c>
    </row>
    <row r="2936" spans="1:3" x14ac:dyDescent="0.25">
      <c r="A2936" s="5">
        <v>43139</v>
      </c>
      <c r="B2936" s="13">
        <v>13571.14</v>
      </c>
      <c r="C2936">
        <v>22.19</v>
      </c>
    </row>
    <row r="2937" spans="1:3" x14ac:dyDescent="0.25">
      <c r="A2937" s="5">
        <v>43140</v>
      </c>
      <c r="B2937" s="13">
        <v>12705.75</v>
      </c>
      <c r="C2937">
        <v>20.78</v>
      </c>
    </row>
    <row r="2938" spans="1:3" x14ac:dyDescent="0.25">
      <c r="A2938" s="5">
        <v>43143</v>
      </c>
      <c r="B2938" s="13">
        <v>12873.36</v>
      </c>
      <c r="C2938">
        <v>21.05</v>
      </c>
    </row>
    <row r="2939" spans="1:3" x14ac:dyDescent="0.25">
      <c r="A2939" s="5">
        <v>43144</v>
      </c>
      <c r="B2939" s="13">
        <v>13004.02</v>
      </c>
      <c r="C2939">
        <v>21.26</v>
      </c>
    </row>
    <row r="2940" spans="1:3" x14ac:dyDescent="0.25">
      <c r="A2940" s="5">
        <v>43145</v>
      </c>
      <c r="B2940" s="13">
        <v>12671</v>
      </c>
      <c r="C2940">
        <v>20.72</v>
      </c>
    </row>
    <row r="2941" spans="1:3" x14ac:dyDescent="0.25">
      <c r="A2941" s="5">
        <v>43146</v>
      </c>
      <c r="B2941" s="13">
        <v>12374.5</v>
      </c>
      <c r="C2941">
        <v>20.23</v>
      </c>
    </row>
    <row r="2942" spans="1:3" x14ac:dyDescent="0.25">
      <c r="A2942" s="5">
        <v>43147</v>
      </c>
      <c r="B2942" s="13">
        <v>12398.36</v>
      </c>
      <c r="C2942">
        <v>20.27</v>
      </c>
    </row>
    <row r="2943" spans="1:3" x14ac:dyDescent="0.25">
      <c r="A2943" s="5">
        <v>43151</v>
      </c>
      <c r="B2943" s="13">
        <v>12538.94</v>
      </c>
      <c r="C2943">
        <v>20.5</v>
      </c>
    </row>
    <row r="2944" spans="1:3" x14ac:dyDescent="0.25">
      <c r="A2944" s="5">
        <v>43152</v>
      </c>
      <c r="B2944" s="13">
        <v>12731.98</v>
      </c>
      <c r="C2944">
        <v>20.81</v>
      </c>
    </row>
    <row r="2945" spans="1:3" x14ac:dyDescent="0.25">
      <c r="A2945" s="5">
        <v>43153</v>
      </c>
      <c r="B2945" s="13">
        <v>12480.31</v>
      </c>
      <c r="C2945">
        <v>20.399999999999999</v>
      </c>
    </row>
    <row r="2946" spans="1:3" x14ac:dyDescent="0.25">
      <c r="A2946" s="5">
        <v>43154</v>
      </c>
      <c r="B2946" s="13">
        <v>12083.57</v>
      </c>
      <c r="C2946">
        <v>19.75</v>
      </c>
    </row>
    <row r="2947" spans="1:3" x14ac:dyDescent="0.25">
      <c r="A2947" s="5">
        <v>43157</v>
      </c>
      <c r="B2947" s="13">
        <v>11827.83</v>
      </c>
      <c r="C2947">
        <v>19.329999999999998</v>
      </c>
    </row>
    <row r="2948" spans="1:3" x14ac:dyDescent="0.25">
      <c r="A2948" s="5">
        <v>43158</v>
      </c>
      <c r="B2948" s="13">
        <v>12219.07</v>
      </c>
      <c r="C2948">
        <v>19.97</v>
      </c>
    </row>
    <row r="2949" spans="1:3" x14ac:dyDescent="0.25">
      <c r="A2949" s="5">
        <v>43159</v>
      </c>
      <c r="B2949" s="13">
        <v>12529.67</v>
      </c>
      <c r="C2949">
        <v>20.48</v>
      </c>
    </row>
    <row r="2950" spans="1:3" x14ac:dyDescent="0.25">
      <c r="A2950" s="5">
        <v>43160</v>
      </c>
      <c r="B2950" s="13">
        <v>12981.75</v>
      </c>
      <c r="C2950">
        <v>21.22</v>
      </c>
    </row>
    <row r="2951" spans="1:3" x14ac:dyDescent="0.25">
      <c r="A2951" s="5">
        <v>43161</v>
      </c>
      <c r="B2951" s="13">
        <v>12879.76</v>
      </c>
      <c r="C2951">
        <v>21.05</v>
      </c>
    </row>
    <row r="2952" spans="1:3" x14ac:dyDescent="0.25">
      <c r="A2952" s="5">
        <v>43164</v>
      </c>
      <c r="B2952" s="13">
        <v>12619.89</v>
      </c>
      <c r="C2952">
        <v>20.62</v>
      </c>
    </row>
    <row r="2953" spans="1:3" x14ac:dyDescent="0.25">
      <c r="A2953" s="5">
        <v>43165</v>
      </c>
      <c r="B2953" s="13">
        <v>12781.02</v>
      </c>
      <c r="C2953">
        <v>20.89</v>
      </c>
    </row>
    <row r="2954" spans="1:3" x14ac:dyDescent="0.25">
      <c r="A2954" s="5">
        <v>43166</v>
      </c>
      <c r="B2954" s="13">
        <v>12801.43</v>
      </c>
      <c r="C2954">
        <v>20.92</v>
      </c>
    </row>
    <row r="2955" spans="1:3" x14ac:dyDescent="0.25">
      <c r="A2955" s="5">
        <v>43167</v>
      </c>
      <c r="B2955" s="13">
        <v>12694.28</v>
      </c>
      <c r="C2955">
        <v>20.74</v>
      </c>
    </row>
    <row r="2956" spans="1:3" x14ac:dyDescent="0.25">
      <c r="A2956" s="5">
        <v>43168</v>
      </c>
      <c r="B2956" s="13">
        <v>12229.33</v>
      </c>
      <c r="C2956">
        <v>19.98</v>
      </c>
    </row>
    <row r="2957" spans="1:3" x14ac:dyDescent="0.25">
      <c r="A2957" s="5">
        <v>43171</v>
      </c>
      <c r="B2957" s="13">
        <v>12377.07</v>
      </c>
      <c r="C2957">
        <v>20.22</v>
      </c>
    </row>
    <row r="2958" spans="1:3" x14ac:dyDescent="0.25">
      <c r="A2958" s="5">
        <v>43172</v>
      </c>
      <c r="B2958" s="13">
        <v>12524.63</v>
      </c>
      <c r="C2958">
        <v>20.46</v>
      </c>
    </row>
    <row r="2959" spans="1:3" x14ac:dyDescent="0.25">
      <c r="A2959" s="5">
        <v>43173</v>
      </c>
      <c r="B2959" s="13">
        <v>12698.62</v>
      </c>
      <c r="C2959">
        <v>20.75</v>
      </c>
    </row>
    <row r="2960" spans="1:3" x14ac:dyDescent="0.25">
      <c r="A2960" s="5">
        <v>43174</v>
      </c>
      <c r="B2960" s="13">
        <v>12515.23</v>
      </c>
      <c r="C2960">
        <v>20.45</v>
      </c>
    </row>
    <row r="2961" spans="1:3" x14ac:dyDescent="0.25">
      <c r="A2961" s="5">
        <v>43175</v>
      </c>
      <c r="B2961" s="13">
        <v>12363.04</v>
      </c>
      <c r="C2961">
        <v>20.2</v>
      </c>
    </row>
    <row r="2962" spans="1:3" x14ac:dyDescent="0.25">
      <c r="A2962" s="5">
        <v>43178</v>
      </c>
      <c r="B2962" s="13">
        <v>12546.62</v>
      </c>
      <c r="C2962">
        <v>20.5</v>
      </c>
    </row>
    <row r="2963" spans="1:3" x14ac:dyDescent="0.25">
      <c r="A2963" s="5">
        <v>43179</v>
      </c>
      <c r="B2963" s="13">
        <v>12653.47</v>
      </c>
      <c r="C2963">
        <v>20.67</v>
      </c>
    </row>
    <row r="2964" spans="1:3" x14ac:dyDescent="0.25">
      <c r="A2964" s="5">
        <v>43180</v>
      </c>
      <c r="B2964" s="13">
        <v>12624.46</v>
      </c>
      <c r="C2964">
        <v>20.62</v>
      </c>
    </row>
    <row r="2965" spans="1:3" x14ac:dyDescent="0.25">
      <c r="A2965" s="5">
        <v>43181</v>
      </c>
      <c r="B2965" s="13">
        <v>12949.34</v>
      </c>
      <c r="C2965">
        <v>21.15</v>
      </c>
    </row>
    <row r="2966" spans="1:3" x14ac:dyDescent="0.25">
      <c r="A2966" s="5">
        <v>43182</v>
      </c>
      <c r="B2966" s="13">
        <v>13371.37</v>
      </c>
      <c r="C2966">
        <v>21.84</v>
      </c>
    </row>
    <row r="2967" spans="1:3" x14ac:dyDescent="0.25">
      <c r="A2967" s="5">
        <v>43185</v>
      </c>
      <c r="B2967" s="13">
        <v>13091.95</v>
      </c>
      <c r="C2967">
        <v>21.38</v>
      </c>
    </row>
    <row r="2968" spans="1:3" x14ac:dyDescent="0.25">
      <c r="A2968" s="5">
        <v>43186</v>
      </c>
      <c r="B2968" s="13">
        <v>13596.77</v>
      </c>
      <c r="C2968">
        <v>22.21</v>
      </c>
    </row>
    <row r="2969" spans="1:3" x14ac:dyDescent="0.25">
      <c r="A2969" s="5">
        <v>43187</v>
      </c>
      <c r="B2969" s="13">
        <v>13856.66</v>
      </c>
      <c r="C2969">
        <v>22.63</v>
      </c>
    </row>
    <row r="2970" spans="1:3" x14ac:dyDescent="0.25">
      <c r="A2970" s="5">
        <v>43188</v>
      </c>
      <c r="B2970" s="13">
        <v>13494.11</v>
      </c>
      <c r="C2970">
        <v>22.04</v>
      </c>
    </row>
    <row r="2971" spans="1:3" x14ac:dyDescent="0.25">
      <c r="A2971" s="5">
        <v>43192</v>
      </c>
      <c r="B2971" s="13">
        <v>13816.61</v>
      </c>
      <c r="C2971">
        <v>22.56</v>
      </c>
    </row>
    <row r="2972" spans="1:3" x14ac:dyDescent="0.25">
      <c r="A2972" s="5">
        <v>43193</v>
      </c>
      <c r="B2972" s="13">
        <v>13677.74</v>
      </c>
      <c r="C2972">
        <v>22.34</v>
      </c>
    </row>
    <row r="2973" spans="1:3" x14ac:dyDescent="0.25">
      <c r="A2973" s="5">
        <v>43194</v>
      </c>
      <c r="B2973" s="13">
        <v>13532.33</v>
      </c>
      <c r="C2973">
        <v>22.1</v>
      </c>
    </row>
    <row r="2974" spans="1:3" x14ac:dyDescent="0.25">
      <c r="A2974" s="5">
        <v>43195</v>
      </c>
      <c r="B2974" s="13">
        <v>13379.79</v>
      </c>
      <c r="C2974">
        <v>21.85</v>
      </c>
    </row>
    <row r="2975" spans="1:3" x14ac:dyDescent="0.25">
      <c r="A2975" s="5">
        <v>43196</v>
      </c>
      <c r="B2975" s="13">
        <v>13785.72</v>
      </c>
      <c r="C2975">
        <v>22.51</v>
      </c>
    </row>
    <row r="2976" spans="1:3" x14ac:dyDescent="0.25">
      <c r="A2976" s="5">
        <v>43199</v>
      </c>
      <c r="B2976" s="13">
        <v>13852.77</v>
      </c>
      <c r="C2976">
        <v>22.62</v>
      </c>
    </row>
    <row r="2977" spans="1:3" x14ac:dyDescent="0.25">
      <c r="A2977" s="5">
        <v>43200</v>
      </c>
      <c r="B2977" s="13">
        <v>13709.97</v>
      </c>
      <c r="C2977">
        <v>22.38</v>
      </c>
    </row>
    <row r="2978" spans="1:3" x14ac:dyDescent="0.25">
      <c r="A2978" s="5">
        <v>43201</v>
      </c>
      <c r="B2978" s="13">
        <v>13876.14</v>
      </c>
      <c r="C2978">
        <v>22.66</v>
      </c>
    </row>
    <row r="2979" spans="1:3" x14ac:dyDescent="0.25">
      <c r="A2979" s="5">
        <v>43202</v>
      </c>
      <c r="B2979" s="13">
        <v>13496.09</v>
      </c>
      <c r="C2979">
        <v>22.03</v>
      </c>
    </row>
    <row r="2980" spans="1:3" x14ac:dyDescent="0.25">
      <c r="A2980" s="5">
        <v>43203</v>
      </c>
      <c r="B2980" s="13">
        <v>13290.28</v>
      </c>
      <c r="C2980">
        <v>21.7</v>
      </c>
    </row>
    <row r="2981" spans="1:3" x14ac:dyDescent="0.25">
      <c r="A2981" s="5">
        <v>43206</v>
      </c>
      <c r="B2981" s="13">
        <v>13020.86</v>
      </c>
      <c r="C2981">
        <v>21.26</v>
      </c>
    </row>
    <row r="2982" spans="1:3" x14ac:dyDescent="0.25">
      <c r="A2982" s="5">
        <v>43207</v>
      </c>
      <c r="B2982" s="13">
        <v>12729.53</v>
      </c>
      <c r="C2982">
        <v>20.78</v>
      </c>
    </row>
    <row r="2983" spans="1:3" x14ac:dyDescent="0.25">
      <c r="A2983" s="5">
        <v>43208</v>
      </c>
      <c r="B2983" s="13">
        <v>12535.59</v>
      </c>
      <c r="C2983">
        <v>20.46</v>
      </c>
    </row>
    <row r="2984" spans="1:3" x14ac:dyDescent="0.25">
      <c r="A2984" s="5">
        <v>43209</v>
      </c>
      <c r="B2984" s="13">
        <v>12565.07</v>
      </c>
      <c r="C2984">
        <v>20.51</v>
      </c>
    </row>
    <row r="2985" spans="1:3" x14ac:dyDescent="0.25">
      <c r="A2985" s="5">
        <v>43210</v>
      </c>
      <c r="B2985" s="13">
        <v>12669.32</v>
      </c>
      <c r="C2985">
        <v>20.68</v>
      </c>
    </row>
    <row r="2986" spans="1:3" x14ac:dyDescent="0.25">
      <c r="A2986" s="5">
        <v>43213</v>
      </c>
      <c r="B2986" s="13">
        <v>12615.86</v>
      </c>
      <c r="C2986">
        <v>20.59</v>
      </c>
    </row>
    <row r="2987" spans="1:3" x14ac:dyDescent="0.25">
      <c r="A2987" s="5">
        <v>43214</v>
      </c>
      <c r="B2987" s="13">
        <v>12678.85</v>
      </c>
      <c r="C2987">
        <v>20.69</v>
      </c>
    </row>
    <row r="2988" spans="1:3" x14ac:dyDescent="0.25">
      <c r="A2988" s="5">
        <v>43215</v>
      </c>
      <c r="B2988" s="13">
        <v>12863.2</v>
      </c>
      <c r="C2988">
        <v>20.99</v>
      </c>
    </row>
    <row r="2989" spans="1:3" x14ac:dyDescent="0.25">
      <c r="A2989" s="5">
        <v>43216</v>
      </c>
      <c r="B2989" s="13">
        <v>12564.2</v>
      </c>
      <c r="C2989">
        <v>20.51</v>
      </c>
    </row>
    <row r="2990" spans="1:3" x14ac:dyDescent="0.25">
      <c r="A2990" s="5">
        <v>43217</v>
      </c>
      <c r="B2990" s="13">
        <v>12533.71</v>
      </c>
      <c r="C2990">
        <v>20.46</v>
      </c>
    </row>
    <row r="2991" spans="1:3" x14ac:dyDescent="0.25">
      <c r="A2991" s="5">
        <v>43220</v>
      </c>
      <c r="B2991" s="13">
        <v>12570.84</v>
      </c>
      <c r="C2991">
        <v>20.51</v>
      </c>
    </row>
    <row r="2992" spans="1:3" x14ac:dyDescent="0.25">
      <c r="A2992" s="5">
        <v>43221</v>
      </c>
      <c r="B2992" s="13">
        <v>12327.13</v>
      </c>
      <c r="C2992">
        <v>20.12</v>
      </c>
    </row>
    <row r="2993" spans="1:3" x14ac:dyDescent="0.25">
      <c r="A2993" s="5">
        <v>43222</v>
      </c>
      <c r="B2993" s="13">
        <v>12489</v>
      </c>
      <c r="C2993">
        <v>20.38</v>
      </c>
    </row>
    <row r="2994" spans="1:3" x14ac:dyDescent="0.25">
      <c r="A2994" s="5">
        <v>43223</v>
      </c>
      <c r="B2994" s="13">
        <v>12375.67</v>
      </c>
      <c r="C2994">
        <v>20.190000000000001</v>
      </c>
    </row>
    <row r="2995" spans="1:3" x14ac:dyDescent="0.25">
      <c r="A2995" s="5">
        <v>43224</v>
      </c>
      <c r="B2995" s="13">
        <v>12253.33</v>
      </c>
      <c r="C2995">
        <v>19.989999999999998</v>
      </c>
    </row>
    <row r="2996" spans="1:3" x14ac:dyDescent="0.25">
      <c r="A2996" s="5">
        <v>43227</v>
      </c>
      <c r="B2996" s="13">
        <v>12278.61</v>
      </c>
      <c r="C2996">
        <v>20.03</v>
      </c>
    </row>
    <row r="2997" spans="1:3" x14ac:dyDescent="0.25">
      <c r="A2997" s="5">
        <v>43228</v>
      </c>
      <c r="B2997" s="13">
        <v>12244.74</v>
      </c>
      <c r="C2997">
        <v>19.98</v>
      </c>
    </row>
    <row r="2998" spans="1:3" x14ac:dyDescent="0.25">
      <c r="A2998" s="5">
        <v>43229</v>
      </c>
      <c r="B2998" s="13">
        <v>12008.65</v>
      </c>
      <c r="C2998">
        <v>19.59</v>
      </c>
    </row>
    <row r="2999" spans="1:3" x14ac:dyDescent="0.25">
      <c r="A2999" s="5">
        <v>43230</v>
      </c>
      <c r="B2999" s="13">
        <v>11700.9</v>
      </c>
      <c r="C2999">
        <v>19.09</v>
      </c>
    </row>
    <row r="3000" spans="1:3" x14ac:dyDescent="0.25">
      <c r="A3000" s="5">
        <v>43231</v>
      </c>
      <c r="B3000" s="13">
        <v>11532.87</v>
      </c>
      <c r="C3000">
        <v>18.82</v>
      </c>
    </row>
    <row r="3001" spans="1:3" x14ac:dyDescent="0.25">
      <c r="A3001" s="5">
        <v>43234</v>
      </c>
      <c r="B3001" s="13">
        <v>11369.11</v>
      </c>
      <c r="C3001">
        <v>18.55</v>
      </c>
    </row>
    <row r="3002" spans="1:3" x14ac:dyDescent="0.25">
      <c r="A3002" s="5">
        <v>43235</v>
      </c>
      <c r="B3002" s="13">
        <v>11756.32</v>
      </c>
      <c r="C3002">
        <v>19.18</v>
      </c>
    </row>
    <row r="3003" spans="1:3" x14ac:dyDescent="0.25">
      <c r="A3003" s="5">
        <v>43236</v>
      </c>
      <c r="B3003" s="13">
        <v>11547.52</v>
      </c>
      <c r="C3003">
        <v>18.84</v>
      </c>
    </row>
    <row r="3004" spans="1:3" x14ac:dyDescent="0.25">
      <c r="A3004" s="5">
        <v>43237</v>
      </c>
      <c r="B3004" s="13">
        <v>11455.59</v>
      </c>
      <c r="C3004">
        <v>18.690000000000001</v>
      </c>
    </row>
    <row r="3005" spans="1:3" x14ac:dyDescent="0.25">
      <c r="A3005" s="5">
        <v>43238</v>
      </c>
      <c r="B3005" s="13">
        <v>11565.63</v>
      </c>
      <c r="C3005">
        <v>18.87</v>
      </c>
    </row>
    <row r="3006" spans="1:3" x14ac:dyDescent="0.25">
      <c r="A3006" s="5">
        <v>43241</v>
      </c>
      <c r="B3006" s="13">
        <v>11274.14</v>
      </c>
      <c r="C3006">
        <v>18.39</v>
      </c>
    </row>
    <row r="3007" spans="1:3" x14ac:dyDescent="0.25">
      <c r="A3007" s="5">
        <v>43242</v>
      </c>
      <c r="B3007" s="13">
        <v>11414.07</v>
      </c>
      <c r="C3007">
        <v>18.62</v>
      </c>
    </row>
    <row r="3008" spans="1:3" x14ac:dyDescent="0.25">
      <c r="A3008" s="5">
        <v>43243</v>
      </c>
      <c r="B3008" s="13">
        <v>11275.42</v>
      </c>
      <c r="C3008">
        <v>18.39</v>
      </c>
    </row>
    <row r="3009" spans="1:3" x14ac:dyDescent="0.25">
      <c r="A3009" s="5">
        <v>43244</v>
      </c>
      <c r="B3009" s="13">
        <v>11270.22</v>
      </c>
      <c r="C3009">
        <v>18.38</v>
      </c>
    </row>
    <row r="3010" spans="1:3" x14ac:dyDescent="0.25">
      <c r="A3010" s="5">
        <v>43245</v>
      </c>
      <c r="B3010" s="13">
        <v>11348.56</v>
      </c>
      <c r="C3010">
        <v>18.510000000000002</v>
      </c>
    </row>
    <row r="3011" spans="1:3" x14ac:dyDescent="0.25">
      <c r="A3011" s="5">
        <v>43249</v>
      </c>
      <c r="B3011" s="13">
        <v>11596.11</v>
      </c>
      <c r="C3011">
        <v>18.91</v>
      </c>
    </row>
    <row r="3012" spans="1:3" x14ac:dyDescent="0.25">
      <c r="A3012" s="5">
        <v>43250</v>
      </c>
      <c r="B3012" s="13">
        <v>11678.51</v>
      </c>
      <c r="C3012">
        <v>19.04</v>
      </c>
    </row>
    <row r="3013" spans="1:3" x14ac:dyDescent="0.25">
      <c r="A3013" s="5">
        <v>43251</v>
      </c>
      <c r="B3013" s="13">
        <v>11780.89</v>
      </c>
      <c r="C3013">
        <v>19.21</v>
      </c>
    </row>
    <row r="3014" spans="1:3" x14ac:dyDescent="0.25">
      <c r="A3014" s="5">
        <v>43252</v>
      </c>
      <c r="B3014" s="13">
        <v>11473.42</v>
      </c>
      <c r="C3014">
        <v>18.71</v>
      </c>
    </row>
    <row r="3015" spans="1:3" x14ac:dyDescent="0.25">
      <c r="A3015" s="5">
        <v>43255</v>
      </c>
      <c r="B3015" s="13">
        <v>11223.68</v>
      </c>
      <c r="C3015">
        <v>18.3</v>
      </c>
    </row>
    <row r="3016" spans="1:3" x14ac:dyDescent="0.25">
      <c r="A3016" s="5">
        <v>43256</v>
      </c>
      <c r="B3016" s="13">
        <v>11093.5</v>
      </c>
      <c r="C3016">
        <v>18.09</v>
      </c>
    </row>
    <row r="3017" spans="1:3" x14ac:dyDescent="0.25">
      <c r="A3017" s="5">
        <v>43257</v>
      </c>
      <c r="B3017" s="13">
        <v>10910.19</v>
      </c>
      <c r="C3017">
        <v>17.79</v>
      </c>
    </row>
    <row r="3018" spans="1:3" x14ac:dyDescent="0.25">
      <c r="A3018" s="5">
        <v>43258</v>
      </c>
      <c r="B3018" s="13">
        <v>10974.28</v>
      </c>
      <c r="C3018">
        <v>17.89</v>
      </c>
    </row>
    <row r="3019" spans="1:3" x14ac:dyDescent="0.25">
      <c r="A3019" s="5">
        <v>43259</v>
      </c>
      <c r="B3019" s="13">
        <v>10984.48</v>
      </c>
      <c r="C3019">
        <v>17.91</v>
      </c>
    </row>
    <row r="3020" spans="1:3" x14ac:dyDescent="0.25">
      <c r="A3020" s="5">
        <v>43262</v>
      </c>
      <c r="B3020" s="13">
        <v>10954.04</v>
      </c>
      <c r="C3020">
        <v>17.86</v>
      </c>
    </row>
    <row r="3021" spans="1:3" x14ac:dyDescent="0.25">
      <c r="A3021" s="5">
        <v>43263</v>
      </c>
      <c r="B3021" s="13">
        <v>10963.27</v>
      </c>
      <c r="C3021">
        <v>17.87</v>
      </c>
    </row>
    <row r="3022" spans="1:3" x14ac:dyDescent="0.25">
      <c r="A3022" s="5">
        <v>43264</v>
      </c>
      <c r="B3022" s="13">
        <v>11076.66</v>
      </c>
      <c r="C3022">
        <v>18.059999999999999</v>
      </c>
    </row>
    <row r="3023" spans="1:3" x14ac:dyDescent="0.25">
      <c r="A3023" s="5">
        <v>43265</v>
      </c>
      <c r="B3023" s="13">
        <v>10911.25</v>
      </c>
      <c r="C3023">
        <v>17.79</v>
      </c>
    </row>
    <row r="3024" spans="1:3" x14ac:dyDescent="0.25">
      <c r="A3024" s="5">
        <v>43266</v>
      </c>
      <c r="B3024" s="13">
        <v>10890.98</v>
      </c>
      <c r="C3024">
        <v>17.75</v>
      </c>
    </row>
    <row r="3025" spans="1:3" x14ac:dyDescent="0.25">
      <c r="A3025" s="5">
        <v>43269</v>
      </c>
      <c r="B3025" s="13">
        <v>10805.53</v>
      </c>
      <c r="C3025">
        <v>17.61</v>
      </c>
    </row>
    <row r="3026" spans="1:3" x14ac:dyDescent="0.25">
      <c r="A3026" s="5">
        <v>43270</v>
      </c>
      <c r="B3026" s="13">
        <v>11025.81</v>
      </c>
      <c r="C3026">
        <v>17.97</v>
      </c>
    </row>
    <row r="3027" spans="1:3" x14ac:dyDescent="0.25">
      <c r="A3027" s="5">
        <v>43271</v>
      </c>
      <c r="B3027" s="13">
        <v>10991.95</v>
      </c>
      <c r="C3027">
        <v>17.920000000000002</v>
      </c>
    </row>
    <row r="3028" spans="1:3" x14ac:dyDescent="0.25">
      <c r="A3028" s="5">
        <v>43272</v>
      </c>
      <c r="B3028" s="13">
        <v>11232.15</v>
      </c>
      <c r="C3028">
        <v>18.309999999999999</v>
      </c>
    </row>
    <row r="3029" spans="1:3" x14ac:dyDescent="0.25">
      <c r="A3029" s="5">
        <v>43273</v>
      </c>
      <c r="B3029" s="13">
        <v>11148.02</v>
      </c>
      <c r="C3029">
        <v>18.170000000000002</v>
      </c>
    </row>
    <row r="3030" spans="1:3" x14ac:dyDescent="0.25">
      <c r="A3030" s="5">
        <v>43276</v>
      </c>
      <c r="B3030" s="13">
        <v>11578.76</v>
      </c>
      <c r="C3030">
        <v>18.87</v>
      </c>
    </row>
    <row r="3031" spans="1:3" x14ac:dyDescent="0.25">
      <c r="A3031" s="5">
        <v>43277</v>
      </c>
      <c r="B3031" s="13">
        <v>11580.58</v>
      </c>
      <c r="C3031">
        <v>18.87</v>
      </c>
    </row>
    <row r="3032" spans="1:3" x14ac:dyDescent="0.25">
      <c r="A3032" s="5">
        <v>43278</v>
      </c>
      <c r="B3032" s="13">
        <v>11915.24</v>
      </c>
      <c r="C3032">
        <v>19.420000000000002</v>
      </c>
    </row>
    <row r="3033" spans="1:3" x14ac:dyDescent="0.25">
      <c r="A3033" s="5">
        <v>43279</v>
      </c>
      <c r="B3033" s="13">
        <v>11757.94</v>
      </c>
      <c r="C3033">
        <v>19.16</v>
      </c>
    </row>
    <row r="3034" spans="1:3" x14ac:dyDescent="0.25">
      <c r="A3034" s="5">
        <v>43280</v>
      </c>
      <c r="B3034" s="13">
        <v>11734.2</v>
      </c>
      <c r="C3034">
        <v>19.12</v>
      </c>
    </row>
    <row r="3035" spans="1:3" x14ac:dyDescent="0.25">
      <c r="A3035" s="5">
        <v>43283</v>
      </c>
      <c r="B3035" s="13">
        <v>11763.72</v>
      </c>
      <c r="C3035">
        <v>19.170000000000002</v>
      </c>
    </row>
    <row r="3036" spans="1:3" x14ac:dyDescent="0.25">
      <c r="A3036" s="5">
        <v>43284</v>
      </c>
      <c r="B3036" s="13">
        <v>11915.8</v>
      </c>
      <c r="C3036">
        <v>19.420000000000002</v>
      </c>
    </row>
    <row r="3037" spans="1:3" x14ac:dyDescent="0.25">
      <c r="A3037" s="5">
        <v>43286</v>
      </c>
      <c r="B3037" s="13">
        <v>11714.95</v>
      </c>
      <c r="C3037">
        <v>19.09</v>
      </c>
    </row>
    <row r="3038" spans="1:3" x14ac:dyDescent="0.25">
      <c r="A3038" s="5">
        <v>43287</v>
      </c>
      <c r="B3038" s="13">
        <v>11471.2</v>
      </c>
      <c r="C3038">
        <v>18.690000000000001</v>
      </c>
    </row>
    <row r="3039" spans="1:3" x14ac:dyDescent="0.25">
      <c r="A3039" s="5">
        <v>43290</v>
      </c>
      <c r="B3039" s="13">
        <v>10997.18</v>
      </c>
      <c r="C3039">
        <v>17.920000000000002</v>
      </c>
    </row>
    <row r="3040" spans="1:3" x14ac:dyDescent="0.25">
      <c r="A3040" s="5">
        <v>43291</v>
      </c>
      <c r="B3040" s="13">
        <v>10884.13</v>
      </c>
      <c r="C3040">
        <v>17.73</v>
      </c>
    </row>
    <row r="3041" spans="1:3" x14ac:dyDescent="0.25">
      <c r="A3041" s="5">
        <v>43292</v>
      </c>
      <c r="B3041" s="13">
        <v>11079.78</v>
      </c>
      <c r="C3041">
        <v>18.05</v>
      </c>
    </row>
    <row r="3042" spans="1:3" x14ac:dyDescent="0.25">
      <c r="A3042" s="5">
        <v>43293</v>
      </c>
      <c r="B3042" s="13">
        <v>10871.09</v>
      </c>
      <c r="C3042">
        <v>17.71</v>
      </c>
    </row>
    <row r="3043" spans="1:3" x14ac:dyDescent="0.25">
      <c r="A3043" s="5">
        <v>43294</v>
      </c>
      <c r="B3043" s="13">
        <v>10812.14</v>
      </c>
      <c r="C3043">
        <v>17.61</v>
      </c>
    </row>
    <row r="3044" spans="1:3" x14ac:dyDescent="0.25">
      <c r="A3044" s="5">
        <v>43297</v>
      </c>
      <c r="B3044" s="13">
        <v>10853.06</v>
      </c>
      <c r="C3044">
        <v>17.68</v>
      </c>
    </row>
    <row r="3045" spans="1:3" x14ac:dyDescent="0.25">
      <c r="A3045" s="5">
        <v>43298</v>
      </c>
      <c r="B3045" s="13">
        <v>10892.49</v>
      </c>
      <c r="C3045">
        <v>17.739999999999998</v>
      </c>
    </row>
    <row r="3046" spans="1:3" x14ac:dyDescent="0.25">
      <c r="A3046" s="5">
        <v>43299</v>
      </c>
      <c r="B3046" s="13">
        <v>10949.79</v>
      </c>
      <c r="C3046">
        <v>17.829999999999998</v>
      </c>
    </row>
    <row r="3047" spans="1:3" x14ac:dyDescent="0.25">
      <c r="A3047" s="5">
        <v>43300</v>
      </c>
      <c r="B3047" s="13">
        <v>10984.4</v>
      </c>
      <c r="C3047">
        <v>17.89</v>
      </c>
    </row>
    <row r="3048" spans="1:3" x14ac:dyDescent="0.25">
      <c r="A3048" s="5">
        <v>43301</v>
      </c>
      <c r="B3048" s="13">
        <v>11080.82</v>
      </c>
      <c r="C3048">
        <v>18.05</v>
      </c>
    </row>
    <row r="3049" spans="1:3" x14ac:dyDescent="0.25">
      <c r="A3049" s="5">
        <v>43304</v>
      </c>
      <c r="B3049" s="13">
        <v>11008.4</v>
      </c>
      <c r="C3049">
        <v>17.93</v>
      </c>
    </row>
    <row r="3050" spans="1:3" x14ac:dyDescent="0.25">
      <c r="A3050" s="5">
        <v>43305</v>
      </c>
      <c r="B3050" s="13">
        <v>10975.06</v>
      </c>
      <c r="C3050">
        <v>17.87</v>
      </c>
    </row>
    <row r="3051" spans="1:3" x14ac:dyDescent="0.25">
      <c r="A3051" s="5">
        <v>43306</v>
      </c>
      <c r="B3051" s="13">
        <v>10933.83</v>
      </c>
      <c r="C3051">
        <v>17.809999999999999</v>
      </c>
    </row>
    <row r="3052" spans="1:3" x14ac:dyDescent="0.25">
      <c r="A3052" s="5">
        <v>43307</v>
      </c>
      <c r="B3052" s="13">
        <v>10961.33</v>
      </c>
      <c r="C3052">
        <v>17.850000000000001</v>
      </c>
    </row>
    <row r="3053" spans="1:3" x14ac:dyDescent="0.25">
      <c r="A3053" s="5">
        <v>43308</v>
      </c>
      <c r="B3053" s="13">
        <v>11060.41</v>
      </c>
      <c r="C3053">
        <v>18.010000000000002</v>
      </c>
    </row>
    <row r="3054" spans="1:3" x14ac:dyDescent="0.25">
      <c r="A3054" s="5">
        <v>43311</v>
      </c>
      <c r="B3054" s="13">
        <v>11218.46</v>
      </c>
      <c r="C3054">
        <v>18.27</v>
      </c>
    </row>
    <row r="3055" spans="1:3" x14ac:dyDescent="0.25">
      <c r="A3055" s="5">
        <v>43312</v>
      </c>
      <c r="B3055" s="13">
        <v>10973.32</v>
      </c>
      <c r="C3055">
        <v>17.87</v>
      </c>
    </row>
    <row r="3056" spans="1:3" x14ac:dyDescent="0.25">
      <c r="A3056" s="5">
        <v>43313</v>
      </c>
      <c r="B3056" s="13">
        <v>11013.4</v>
      </c>
      <c r="C3056">
        <v>17.93</v>
      </c>
    </row>
    <row r="3057" spans="1:3" x14ac:dyDescent="0.25">
      <c r="A3057" s="5">
        <v>43314</v>
      </c>
      <c r="B3057" s="13">
        <v>10962.62</v>
      </c>
      <c r="C3057">
        <v>17.850000000000001</v>
      </c>
    </row>
    <row r="3058" spans="1:3" x14ac:dyDescent="0.25">
      <c r="A3058" s="5">
        <v>43315</v>
      </c>
      <c r="B3058" s="13">
        <v>10890.46</v>
      </c>
      <c r="C3058">
        <v>17.73</v>
      </c>
    </row>
    <row r="3059" spans="1:3" x14ac:dyDescent="0.25">
      <c r="A3059" s="5">
        <v>43318</v>
      </c>
      <c r="B3059" s="13">
        <v>10740.73</v>
      </c>
      <c r="C3059">
        <v>17.489999999999998</v>
      </c>
    </row>
    <row r="3060" spans="1:3" x14ac:dyDescent="0.25">
      <c r="A3060" s="5">
        <v>43319</v>
      </c>
      <c r="B3060" s="13">
        <v>10567.58</v>
      </c>
      <c r="C3060">
        <v>17.2</v>
      </c>
    </row>
    <row r="3061" spans="1:3" x14ac:dyDescent="0.25">
      <c r="A3061" s="5">
        <v>43320</v>
      </c>
      <c r="B3061" s="13">
        <v>10568.17</v>
      </c>
      <c r="C3061">
        <v>17.2</v>
      </c>
    </row>
    <row r="3062" spans="1:3" x14ac:dyDescent="0.25">
      <c r="A3062" s="5">
        <v>43321</v>
      </c>
      <c r="B3062" s="13">
        <v>10626.53</v>
      </c>
      <c r="C3062">
        <v>17.3</v>
      </c>
    </row>
    <row r="3063" spans="1:3" x14ac:dyDescent="0.25">
      <c r="A3063" s="5">
        <v>43322</v>
      </c>
      <c r="B3063" s="13">
        <v>10828.82</v>
      </c>
      <c r="C3063">
        <v>17.63</v>
      </c>
    </row>
    <row r="3064" spans="1:3" x14ac:dyDescent="0.25">
      <c r="A3064" s="5">
        <v>43325</v>
      </c>
      <c r="B3064" s="13">
        <v>11086.32</v>
      </c>
      <c r="C3064">
        <v>18.05</v>
      </c>
    </row>
    <row r="3065" spans="1:3" x14ac:dyDescent="0.25">
      <c r="A3065" s="5">
        <v>43326</v>
      </c>
      <c r="B3065" s="13">
        <v>10834.74</v>
      </c>
      <c r="C3065">
        <v>17.64</v>
      </c>
    </row>
    <row r="3066" spans="1:3" x14ac:dyDescent="0.25">
      <c r="A3066" s="5">
        <v>43327</v>
      </c>
      <c r="B3066" s="13">
        <v>10963.17</v>
      </c>
      <c r="C3066">
        <v>17.84</v>
      </c>
    </row>
    <row r="3067" spans="1:3" x14ac:dyDescent="0.25">
      <c r="A3067" s="5">
        <v>43328</v>
      </c>
      <c r="B3067" s="13">
        <v>10836.93</v>
      </c>
      <c r="C3067">
        <v>17.64</v>
      </c>
    </row>
    <row r="3068" spans="1:3" x14ac:dyDescent="0.25">
      <c r="A3068" s="5">
        <v>43329</v>
      </c>
      <c r="B3068" s="13">
        <v>10701.8</v>
      </c>
      <c r="C3068">
        <v>17.420000000000002</v>
      </c>
    </row>
    <row r="3069" spans="1:3" x14ac:dyDescent="0.25">
      <c r="A3069" s="5">
        <v>43332</v>
      </c>
      <c r="B3069" s="13">
        <v>10613.18</v>
      </c>
      <c r="C3069">
        <v>17.27</v>
      </c>
    </row>
    <row r="3070" spans="1:3" x14ac:dyDescent="0.25">
      <c r="A3070" s="5">
        <v>43333</v>
      </c>
      <c r="B3070" s="13">
        <v>10754.05</v>
      </c>
      <c r="C3070">
        <v>17.5</v>
      </c>
    </row>
    <row r="3071" spans="1:3" x14ac:dyDescent="0.25">
      <c r="A3071" s="5">
        <v>43334</v>
      </c>
      <c r="B3071" s="13">
        <v>10704.36</v>
      </c>
      <c r="C3071">
        <v>17.420000000000002</v>
      </c>
    </row>
    <row r="3072" spans="1:3" x14ac:dyDescent="0.25">
      <c r="A3072" s="5">
        <v>43335</v>
      </c>
      <c r="B3072" s="13">
        <v>10755.22</v>
      </c>
      <c r="C3072">
        <v>17.5</v>
      </c>
    </row>
    <row r="3073" spans="1:3" x14ac:dyDescent="0.25">
      <c r="A3073" s="5">
        <v>43336</v>
      </c>
      <c r="B3073" s="13">
        <v>10739.09</v>
      </c>
      <c r="C3073">
        <v>17.48</v>
      </c>
    </row>
    <row r="3074" spans="1:3" x14ac:dyDescent="0.25">
      <c r="A3074" s="5">
        <v>43339</v>
      </c>
      <c r="B3074" s="13">
        <v>10750.3</v>
      </c>
      <c r="C3074">
        <v>17.489999999999998</v>
      </c>
    </row>
    <row r="3075" spans="1:3" x14ac:dyDescent="0.25">
      <c r="A3075" s="5">
        <v>43340</v>
      </c>
      <c r="B3075" s="13">
        <v>10815.39</v>
      </c>
      <c r="C3075">
        <v>17.600000000000001</v>
      </c>
    </row>
    <row r="3076" spans="1:3" x14ac:dyDescent="0.25">
      <c r="A3076" s="5">
        <v>43341</v>
      </c>
      <c r="B3076" s="13">
        <v>10817.48</v>
      </c>
      <c r="C3076">
        <v>17.600000000000001</v>
      </c>
    </row>
    <row r="3077" spans="1:3" x14ac:dyDescent="0.25">
      <c r="A3077" s="5">
        <v>43342</v>
      </c>
      <c r="B3077" s="13">
        <v>11012.89</v>
      </c>
      <c r="C3077">
        <v>17.920000000000002</v>
      </c>
    </row>
    <row r="3078" spans="1:3" x14ac:dyDescent="0.25">
      <c r="A3078" s="5">
        <v>43343</v>
      </c>
      <c r="B3078" s="13">
        <v>10828.84</v>
      </c>
      <c r="C3078">
        <v>17.62</v>
      </c>
    </row>
    <row r="3079" spans="1:3" x14ac:dyDescent="0.25">
      <c r="A3079" s="5">
        <v>43347</v>
      </c>
      <c r="B3079" s="13">
        <v>10842.45</v>
      </c>
      <c r="C3079">
        <v>17.64</v>
      </c>
    </row>
    <row r="3080" spans="1:3" x14ac:dyDescent="0.25">
      <c r="A3080" s="5">
        <v>43348</v>
      </c>
      <c r="B3080" s="13">
        <v>10981.95</v>
      </c>
      <c r="C3080">
        <v>17.87</v>
      </c>
    </row>
    <row r="3081" spans="1:3" x14ac:dyDescent="0.25">
      <c r="A3081" s="5">
        <v>43349</v>
      </c>
      <c r="B3081" s="13">
        <v>11181.38</v>
      </c>
      <c r="C3081">
        <v>18.190000000000001</v>
      </c>
    </row>
    <row r="3082" spans="1:3" x14ac:dyDescent="0.25">
      <c r="A3082" s="5">
        <v>43350</v>
      </c>
      <c r="B3082" s="13">
        <v>11251.65</v>
      </c>
      <c r="C3082">
        <v>18.3</v>
      </c>
    </row>
    <row r="3083" spans="1:3" x14ac:dyDescent="0.25">
      <c r="A3083" s="5">
        <v>43353</v>
      </c>
      <c r="B3083" s="13">
        <v>11067.92</v>
      </c>
      <c r="C3083">
        <v>18</v>
      </c>
    </row>
    <row r="3084" spans="1:3" x14ac:dyDescent="0.25">
      <c r="A3084" s="5">
        <v>43354</v>
      </c>
      <c r="B3084" s="13">
        <v>10833.01</v>
      </c>
      <c r="C3084">
        <v>17.62</v>
      </c>
    </row>
    <row r="3085" spans="1:3" x14ac:dyDescent="0.25">
      <c r="A3085" s="5">
        <v>43355</v>
      </c>
      <c r="B3085" s="13">
        <v>10761.59</v>
      </c>
      <c r="C3085">
        <v>17.5</v>
      </c>
    </row>
    <row r="3086" spans="1:3" x14ac:dyDescent="0.25">
      <c r="A3086" s="5">
        <v>43356</v>
      </c>
      <c r="B3086" s="13">
        <v>10572.43</v>
      </c>
      <c r="C3086">
        <v>17.2</v>
      </c>
    </row>
    <row r="3087" spans="1:3" x14ac:dyDescent="0.25">
      <c r="A3087" s="5">
        <v>43357</v>
      </c>
      <c r="B3087" s="13">
        <v>10477.69</v>
      </c>
      <c r="C3087">
        <v>17.04</v>
      </c>
    </row>
    <row r="3088" spans="1:3" x14ac:dyDescent="0.25">
      <c r="A3088" s="5">
        <v>43360</v>
      </c>
      <c r="B3088" s="13">
        <v>10641.36</v>
      </c>
      <c r="C3088">
        <v>17.309999999999999</v>
      </c>
    </row>
    <row r="3089" spans="1:3" x14ac:dyDescent="0.25">
      <c r="A3089" s="5">
        <v>43361</v>
      </c>
      <c r="B3089" s="13">
        <v>10641.99</v>
      </c>
      <c r="C3089">
        <v>17.309999999999999</v>
      </c>
    </row>
    <row r="3090" spans="1:3" x14ac:dyDescent="0.25">
      <c r="A3090" s="5">
        <v>43362</v>
      </c>
      <c r="B3090" s="13">
        <v>10587.74</v>
      </c>
      <c r="C3090">
        <v>17.22</v>
      </c>
    </row>
    <row r="3091" spans="1:3" x14ac:dyDescent="0.25">
      <c r="A3091" s="5">
        <v>43363</v>
      </c>
      <c r="B3091" s="13">
        <v>10512.13</v>
      </c>
      <c r="C3091">
        <v>17.100000000000001</v>
      </c>
    </row>
    <row r="3092" spans="1:3" x14ac:dyDescent="0.25">
      <c r="A3092" s="5">
        <v>43364</v>
      </c>
      <c r="B3092" s="13">
        <v>10611.4</v>
      </c>
      <c r="C3092">
        <v>17.260000000000002</v>
      </c>
    </row>
    <row r="3093" spans="1:3" x14ac:dyDescent="0.25">
      <c r="A3093" s="5">
        <v>43367</v>
      </c>
      <c r="B3093" s="13">
        <v>10494.44</v>
      </c>
      <c r="C3093">
        <v>17.059999999999999</v>
      </c>
    </row>
    <row r="3094" spans="1:3" x14ac:dyDescent="0.25">
      <c r="A3094" s="5">
        <v>43368</v>
      </c>
      <c r="B3094" s="13">
        <v>10536.67</v>
      </c>
      <c r="C3094">
        <v>17.13</v>
      </c>
    </row>
    <row r="3095" spans="1:3" x14ac:dyDescent="0.25">
      <c r="A3095" s="5">
        <v>43369</v>
      </c>
      <c r="B3095" s="13">
        <v>10665.84</v>
      </c>
      <c r="C3095">
        <v>17.34</v>
      </c>
    </row>
    <row r="3096" spans="1:3" x14ac:dyDescent="0.25">
      <c r="A3096" s="5">
        <v>43370</v>
      </c>
      <c r="B3096" s="13">
        <v>10582.32</v>
      </c>
      <c r="C3096">
        <v>17.21</v>
      </c>
    </row>
    <row r="3097" spans="1:3" x14ac:dyDescent="0.25">
      <c r="A3097" s="5">
        <v>43371</v>
      </c>
      <c r="B3097" s="13">
        <v>10524.52</v>
      </c>
      <c r="C3097">
        <v>17.11</v>
      </c>
    </row>
    <row r="3098" spans="1:3" x14ac:dyDescent="0.25">
      <c r="A3098" s="5">
        <v>43374</v>
      </c>
      <c r="B3098" s="13">
        <v>10519.89</v>
      </c>
      <c r="C3098">
        <v>17.100000000000001</v>
      </c>
    </row>
    <row r="3099" spans="1:3" x14ac:dyDescent="0.25">
      <c r="A3099" s="5">
        <v>43375</v>
      </c>
      <c r="B3099" s="13">
        <v>10585.98</v>
      </c>
      <c r="C3099">
        <v>17.21</v>
      </c>
    </row>
    <row r="3100" spans="1:3" x14ac:dyDescent="0.25">
      <c r="A3100" s="5">
        <v>43376</v>
      </c>
      <c r="B3100" s="13">
        <v>10523.94</v>
      </c>
      <c r="C3100">
        <v>17.11</v>
      </c>
    </row>
    <row r="3101" spans="1:3" x14ac:dyDescent="0.25">
      <c r="A3101" s="5">
        <v>43377</v>
      </c>
      <c r="B3101" s="13">
        <v>10668.1</v>
      </c>
      <c r="C3101">
        <v>17.34</v>
      </c>
    </row>
    <row r="3102" spans="1:3" x14ac:dyDescent="0.25">
      <c r="A3102" s="5">
        <v>43378</v>
      </c>
      <c r="B3102" s="13">
        <v>10766.73</v>
      </c>
      <c r="C3102">
        <v>17.5</v>
      </c>
    </row>
    <row r="3103" spans="1:3" x14ac:dyDescent="0.25">
      <c r="A3103" s="5">
        <v>43381</v>
      </c>
      <c r="B3103" s="13">
        <v>10881.3</v>
      </c>
      <c r="C3103">
        <v>17.690000000000001</v>
      </c>
    </row>
    <row r="3104" spans="1:3" x14ac:dyDescent="0.25">
      <c r="A3104" s="5">
        <v>43382</v>
      </c>
      <c r="B3104" s="13">
        <v>10906.97</v>
      </c>
      <c r="C3104">
        <v>17.73</v>
      </c>
    </row>
    <row r="3105" spans="1:4" x14ac:dyDescent="0.25">
      <c r="A3105" s="5">
        <v>43383</v>
      </c>
      <c r="B3105">
        <v>11842.37</v>
      </c>
      <c r="C3105">
        <v>19.25</v>
      </c>
    </row>
    <row r="3106" spans="1:4" x14ac:dyDescent="0.25">
      <c r="A3106" s="5">
        <v>43384</v>
      </c>
      <c r="B3106">
        <v>11914.81</v>
      </c>
      <c r="C3106">
        <v>19.37</v>
      </c>
    </row>
    <row r="3107" spans="1:4" x14ac:dyDescent="0.25">
      <c r="A3107" s="5">
        <v>43385</v>
      </c>
      <c r="B3107">
        <v>11707.51</v>
      </c>
      <c r="C3107">
        <v>19.03</v>
      </c>
    </row>
    <row r="3108" spans="1:4" x14ac:dyDescent="0.25">
      <c r="A3108" s="5">
        <v>43388</v>
      </c>
      <c r="B3108">
        <v>12035.53</v>
      </c>
      <c r="C3108">
        <v>19.559999999999999</v>
      </c>
    </row>
    <row r="3109" spans="1:4" x14ac:dyDescent="0.25">
      <c r="A3109" s="5">
        <v>43389</v>
      </c>
      <c r="B3109">
        <v>11649.93</v>
      </c>
      <c r="C3109">
        <v>18.93</v>
      </c>
    </row>
    <row r="3110" spans="1:4" x14ac:dyDescent="0.25">
      <c r="A3110" s="5">
        <v>43390</v>
      </c>
      <c r="B3110">
        <v>11623.52</v>
      </c>
      <c r="C3110">
        <v>18.89</v>
      </c>
    </row>
    <row r="3111" spans="1:4" x14ac:dyDescent="0.25">
      <c r="A3111" s="5">
        <v>43391</v>
      </c>
      <c r="B3111">
        <v>11903.86</v>
      </c>
      <c r="C3111">
        <v>19.350000000000001</v>
      </c>
    </row>
    <row r="3112" spans="1:4" x14ac:dyDescent="0.25">
      <c r="A3112" s="5">
        <v>43392</v>
      </c>
      <c r="B3112">
        <v>11958.02</v>
      </c>
      <c r="C3112">
        <v>19.43</v>
      </c>
    </row>
    <row r="3113" spans="1:4" x14ac:dyDescent="0.25">
      <c r="A3113" s="5">
        <v>43395</v>
      </c>
      <c r="B3113">
        <v>12001.1</v>
      </c>
      <c r="C3113">
        <v>19.5</v>
      </c>
    </row>
    <row r="3114" spans="1:4" x14ac:dyDescent="0.25">
      <c r="A3114" s="5">
        <v>43396</v>
      </c>
      <c r="B3114">
        <v>12034.43</v>
      </c>
      <c r="C3114">
        <v>19.55</v>
      </c>
    </row>
    <row r="3115" spans="1:4" x14ac:dyDescent="0.25">
      <c r="A3115" s="5">
        <v>43397</v>
      </c>
      <c r="B3115">
        <v>12545.46</v>
      </c>
      <c r="C3115">
        <v>20.38</v>
      </c>
    </row>
    <row r="3116" spans="1:4" x14ac:dyDescent="0.25">
      <c r="A3116" s="5">
        <v>43398</v>
      </c>
      <c r="B3116">
        <v>12687.43</v>
      </c>
      <c r="C3116">
        <v>20.62</v>
      </c>
    </row>
    <row r="3117" spans="1:4" x14ac:dyDescent="0.25">
      <c r="A3117" s="5">
        <v>43399</v>
      </c>
      <c r="B3117">
        <v>12782.96</v>
      </c>
      <c r="C3117">
        <v>20.77</v>
      </c>
    </row>
    <row r="3118" spans="1:4" x14ac:dyDescent="0.25">
      <c r="A3118" s="5">
        <v>43402</v>
      </c>
      <c r="B3118">
        <v>13035.73</v>
      </c>
      <c r="C3118">
        <v>21.18</v>
      </c>
    </row>
    <row r="3119" spans="1:4" x14ac:dyDescent="0.25">
      <c r="A3119" s="5">
        <v>43403</v>
      </c>
      <c r="B3119">
        <v>12944.18</v>
      </c>
      <c r="C3119">
        <v>21.03</v>
      </c>
    </row>
    <row r="3120" spans="1:4" x14ac:dyDescent="0.25">
      <c r="A3120" s="5">
        <v>43404</v>
      </c>
      <c r="B3120">
        <v>12785.16</v>
      </c>
      <c r="C3120">
        <v>20.77</v>
      </c>
      <c r="D3120">
        <v>20.77</v>
      </c>
    </row>
    <row r="3121" spans="1:4" x14ac:dyDescent="0.25">
      <c r="A3121" s="5">
        <v>43405</v>
      </c>
      <c r="B3121">
        <v>12484.91</v>
      </c>
      <c r="C3121">
        <v>20.28</v>
      </c>
      <c r="D3121">
        <v>20.28</v>
      </c>
    </row>
    <row r="3122" spans="1:4" x14ac:dyDescent="0.25">
      <c r="A3122" s="5">
        <v>43406</v>
      </c>
      <c r="B3122">
        <v>12504.64</v>
      </c>
      <c r="C3122">
        <v>20.309999999999999</v>
      </c>
      <c r="D3122">
        <v>20.309999999999999</v>
      </c>
    </row>
    <row r="3123" spans="1:4" x14ac:dyDescent="0.25">
      <c r="A3123" s="5">
        <v>43409</v>
      </c>
      <c r="B3123">
        <v>12357.75</v>
      </c>
      <c r="C3123">
        <v>20.07</v>
      </c>
      <c r="D3123">
        <v>20.07</v>
      </c>
    </row>
    <row r="3124" spans="1:4" x14ac:dyDescent="0.25">
      <c r="A3124" s="5">
        <v>43410</v>
      </c>
      <c r="B3124">
        <v>12059.89</v>
      </c>
      <c r="C3124">
        <v>19.59</v>
      </c>
      <c r="D3124">
        <v>19.59</v>
      </c>
    </row>
    <row r="3125" spans="1:4" x14ac:dyDescent="0.25">
      <c r="A3125" s="5">
        <v>43411</v>
      </c>
      <c r="B3125">
        <v>11650.29</v>
      </c>
      <c r="C3125">
        <v>18.920000000000002</v>
      </c>
      <c r="D3125">
        <v>18.920000000000002</v>
      </c>
    </row>
    <row r="3126" spans="1:4" x14ac:dyDescent="0.25">
      <c r="A3126" s="5">
        <v>43412</v>
      </c>
      <c r="B3126">
        <v>11668.9</v>
      </c>
      <c r="C3126">
        <v>18.95</v>
      </c>
      <c r="D3126">
        <v>18.95</v>
      </c>
    </row>
    <row r="3127" spans="1:4" x14ac:dyDescent="0.25">
      <c r="A3127" s="5">
        <v>43413</v>
      </c>
      <c r="B3127">
        <v>11870.58</v>
      </c>
      <c r="C3127">
        <v>19.28</v>
      </c>
      <c r="D3127">
        <v>19.28</v>
      </c>
    </row>
    <row r="3128" spans="1:4" x14ac:dyDescent="0.25">
      <c r="A3128" s="5">
        <v>43416</v>
      </c>
      <c r="B3128">
        <v>12266.07</v>
      </c>
      <c r="C3128">
        <v>19.920000000000002</v>
      </c>
      <c r="D3128">
        <v>19.920000000000002</v>
      </c>
    </row>
    <row r="3129" spans="1:4" x14ac:dyDescent="0.25">
      <c r="A3129" s="5">
        <v>43417</v>
      </c>
      <c r="B3129">
        <v>12370.09</v>
      </c>
      <c r="C3129">
        <v>20.09</v>
      </c>
      <c r="D3129">
        <v>20.09</v>
      </c>
    </row>
    <row r="3130" spans="1:4" x14ac:dyDescent="0.25">
      <c r="A3130" s="5">
        <v>43418</v>
      </c>
      <c r="B3130">
        <v>12621.41</v>
      </c>
      <c r="C3130">
        <v>20.5</v>
      </c>
      <c r="D3130">
        <v>20.5</v>
      </c>
    </row>
    <row r="3131" spans="1:4" x14ac:dyDescent="0.25">
      <c r="A3131" s="5">
        <v>43419</v>
      </c>
      <c r="B3131">
        <v>12561.43</v>
      </c>
      <c r="C3131">
        <v>20.399999999999999</v>
      </c>
      <c r="D3131">
        <v>20.399999999999999</v>
      </c>
    </row>
    <row r="3132" spans="1:4" x14ac:dyDescent="0.25">
      <c r="A3132" s="5">
        <v>43420</v>
      </c>
      <c r="B3132">
        <v>12240.93</v>
      </c>
      <c r="C3132">
        <v>19.88</v>
      </c>
      <c r="D3132">
        <v>19.88</v>
      </c>
    </row>
    <row r="3133" spans="1:4" x14ac:dyDescent="0.25">
      <c r="A3133" s="5">
        <v>43423</v>
      </c>
      <c r="B3133">
        <v>12649.31</v>
      </c>
      <c r="C3133">
        <v>20.54</v>
      </c>
      <c r="D3133">
        <v>20.54</v>
      </c>
    </row>
    <row r="3134" spans="1:4" x14ac:dyDescent="0.25">
      <c r="A3134" s="5">
        <v>43424</v>
      </c>
      <c r="B3134">
        <v>13126.11</v>
      </c>
      <c r="C3134">
        <v>21.31</v>
      </c>
      <c r="D3134">
        <v>21.31</v>
      </c>
    </row>
    <row r="3135" spans="1:4" x14ac:dyDescent="0.25">
      <c r="A3135" s="5">
        <v>43425</v>
      </c>
      <c r="B3135">
        <v>13088.78</v>
      </c>
      <c r="C3135">
        <v>21.25</v>
      </c>
      <c r="D3135">
        <v>21.25</v>
      </c>
    </row>
    <row r="3136" spans="1:4" x14ac:dyDescent="0.25">
      <c r="A3136" s="5">
        <v>43427</v>
      </c>
      <c r="B3136">
        <v>13156.84</v>
      </c>
      <c r="C3136">
        <v>21.36</v>
      </c>
      <c r="D3136">
        <v>21.36</v>
      </c>
    </row>
    <row r="3137" spans="1:4" x14ac:dyDescent="0.25">
      <c r="A3137" s="5">
        <v>43430</v>
      </c>
      <c r="B3137">
        <v>12670.93</v>
      </c>
      <c r="C3137">
        <v>20.57</v>
      </c>
      <c r="D3137">
        <v>20.57</v>
      </c>
    </row>
    <row r="3138" spans="1:4" x14ac:dyDescent="0.25">
      <c r="A3138" s="5">
        <v>43431</v>
      </c>
      <c r="B3138">
        <v>12564.26</v>
      </c>
      <c r="C3138">
        <v>20.399999999999999</v>
      </c>
      <c r="D3138">
        <v>20.399999999999999</v>
      </c>
    </row>
    <row r="3139" spans="1:4" x14ac:dyDescent="0.25">
      <c r="A3139" s="5">
        <v>43432</v>
      </c>
      <c r="B3139">
        <v>12307.49</v>
      </c>
      <c r="C3139">
        <v>19.98</v>
      </c>
      <c r="D3139">
        <v>19.98</v>
      </c>
    </row>
    <row r="3140" spans="1:4" x14ac:dyDescent="0.25">
      <c r="A3140" s="5">
        <v>43433</v>
      </c>
      <c r="B3140">
        <v>12392.83</v>
      </c>
      <c r="C3140">
        <v>20.12</v>
      </c>
      <c r="D3140">
        <v>20.12</v>
      </c>
    </row>
    <row r="3141" spans="1:4" x14ac:dyDescent="0.25">
      <c r="A3141" s="5">
        <v>43434</v>
      </c>
      <c r="B3141">
        <v>12145.79</v>
      </c>
      <c r="C3141">
        <v>19.72</v>
      </c>
      <c r="D3141">
        <v>19.72</v>
      </c>
    </row>
    <row r="3142" spans="1:4" x14ac:dyDescent="0.25">
      <c r="A3142" s="5">
        <v>43437</v>
      </c>
      <c r="B3142">
        <v>11766.89</v>
      </c>
      <c r="C3142">
        <v>19.100000000000001</v>
      </c>
      <c r="D3142">
        <v>19.100000000000001</v>
      </c>
    </row>
    <row r="3143" spans="1:4" x14ac:dyDescent="0.25">
      <c r="A3143" s="5">
        <v>43438</v>
      </c>
      <c r="B3143">
        <v>12467.63</v>
      </c>
      <c r="C3143">
        <v>20.239999999999998</v>
      </c>
      <c r="D3143">
        <v>20.239999999999998</v>
      </c>
    </row>
    <row r="3144" spans="1:4" x14ac:dyDescent="0.25">
      <c r="A3144" s="5">
        <v>43439</v>
      </c>
      <c r="B3144">
        <v>12467.63</v>
      </c>
      <c r="C3144">
        <v>20.239999999999998</v>
      </c>
      <c r="D3144">
        <v>20.239999999999998</v>
      </c>
    </row>
    <row r="3145" spans="1:4" x14ac:dyDescent="0.25">
      <c r="A3145" s="5">
        <v>43440</v>
      </c>
      <c r="B3145">
        <v>12518.75</v>
      </c>
      <c r="C3145">
        <v>20.32</v>
      </c>
      <c r="D3145">
        <v>20.32</v>
      </c>
    </row>
    <row r="3146" spans="1:4" x14ac:dyDescent="0.25">
      <c r="A3146" s="5">
        <v>43441</v>
      </c>
      <c r="B3146">
        <v>12953.61</v>
      </c>
      <c r="C3146">
        <v>21.03</v>
      </c>
      <c r="D3146">
        <v>21.03</v>
      </c>
    </row>
    <row r="3147" spans="1:4" x14ac:dyDescent="0.25">
      <c r="A3147" s="5">
        <v>43444</v>
      </c>
      <c r="B3147">
        <v>12908.37</v>
      </c>
      <c r="C3147">
        <v>20.95</v>
      </c>
      <c r="D3147">
        <v>20.95</v>
      </c>
    </row>
    <row r="3148" spans="1:4" x14ac:dyDescent="0.25">
      <c r="A3148" s="5">
        <v>43445</v>
      </c>
      <c r="B3148">
        <v>12970.88</v>
      </c>
      <c r="C3148">
        <v>21.05</v>
      </c>
      <c r="D3148">
        <v>21.05</v>
      </c>
    </row>
    <row r="3149" spans="1:4" x14ac:dyDescent="0.25">
      <c r="A3149" s="5">
        <v>43446</v>
      </c>
      <c r="B3149">
        <v>12990.76</v>
      </c>
      <c r="C3149">
        <v>21.08</v>
      </c>
      <c r="D3149">
        <v>21.08</v>
      </c>
    </row>
    <row r="3150" spans="1:4" x14ac:dyDescent="0.25">
      <c r="A3150" s="5">
        <v>43447</v>
      </c>
      <c r="B3150">
        <v>13008.93</v>
      </c>
      <c r="C3150">
        <v>21.11</v>
      </c>
      <c r="D3150">
        <v>21.11</v>
      </c>
    </row>
    <row r="3151" spans="1:4" x14ac:dyDescent="0.25">
      <c r="A3151" s="5">
        <v>43448</v>
      </c>
      <c r="B3151">
        <v>13168.47</v>
      </c>
      <c r="C3151">
        <v>21.37</v>
      </c>
      <c r="D3151">
        <v>21.37</v>
      </c>
    </row>
    <row r="3152" spans="1:4" x14ac:dyDescent="0.25">
      <c r="A3152" s="5">
        <v>43451</v>
      </c>
      <c r="B3152">
        <v>13470.7</v>
      </c>
      <c r="C3152">
        <v>21.86</v>
      </c>
      <c r="D3152">
        <v>21.86</v>
      </c>
    </row>
    <row r="3153" spans="1:4" x14ac:dyDescent="0.25">
      <c r="A3153" s="5">
        <v>43452</v>
      </c>
      <c r="B3153">
        <v>13648.38</v>
      </c>
      <c r="C3153">
        <v>22.15</v>
      </c>
      <c r="D3153">
        <v>22.15</v>
      </c>
    </row>
    <row r="3154" spans="1:4" x14ac:dyDescent="0.25">
      <c r="A3154" s="5">
        <v>43453</v>
      </c>
      <c r="B3154">
        <v>13781.09</v>
      </c>
      <c r="C3154">
        <v>22.36</v>
      </c>
      <c r="D3154">
        <v>22.36</v>
      </c>
    </row>
    <row r="3155" spans="1:4" x14ac:dyDescent="0.25">
      <c r="A3155" s="5">
        <v>43454</v>
      </c>
      <c r="B3155">
        <v>13792.38</v>
      </c>
      <c r="C3155">
        <v>22.38</v>
      </c>
      <c r="D3155">
        <v>22.38</v>
      </c>
    </row>
    <row r="3156" spans="1:4" x14ac:dyDescent="0.25">
      <c r="A3156" s="5">
        <v>43455</v>
      </c>
      <c r="B3156">
        <v>13967.28</v>
      </c>
      <c r="C3156">
        <v>22.66</v>
      </c>
      <c r="D3156">
        <v>22.66</v>
      </c>
    </row>
    <row r="3157" spans="1:4" x14ac:dyDescent="0.25">
      <c r="A3157" s="5">
        <v>43458</v>
      </c>
      <c r="B3157">
        <v>13992.03</v>
      </c>
      <c r="C3157">
        <v>22.7</v>
      </c>
      <c r="D3157">
        <v>22.7</v>
      </c>
    </row>
    <row r="3158" spans="1:4" x14ac:dyDescent="0.25">
      <c r="A3158" s="5">
        <v>43460</v>
      </c>
      <c r="B3158">
        <v>13678.14</v>
      </c>
      <c r="C3158">
        <v>22.19</v>
      </c>
      <c r="D3158">
        <v>22.19</v>
      </c>
    </row>
    <row r="3159" spans="1:4" x14ac:dyDescent="0.25">
      <c r="A3159" s="5">
        <v>43461</v>
      </c>
      <c r="B3159">
        <v>13836.38</v>
      </c>
      <c r="C3159">
        <v>22.45</v>
      </c>
      <c r="D3159">
        <v>22.45</v>
      </c>
    </row>
    <row r="3160" spans="1:4" x14ac:dyDescent="0.25">
      <c r="A3160" s="5">
        <v>43462</v>
      </c>
      <c r="B3160">
        <v>13861.14</v>
      </c>
      <c r="C3160">
        <v>22.45</v>
      </c>
      <c r="D3160">
        <v>22.45</v>
      </c>
    </row>
    <row r="3161" spans="1:4" x14ac:dyDescent="0.25">
      <c r="A3161" s="5">
        <v>43465</v>
      </c>
      <c r="B3161">
        <v>13683.28</v>
      </c>
      <c r="C3161">
        <v>22.2</v>
      </c>
      <c r="D3161">
        <v>22.2</v>
      </c>
    </row>
    <row r="3162" spans="1:4" x14ac:dyDescent="0.25">
      <c r="A3162" s="5">
        <v>43467</v>
      </c>
      <c r="B3162">
        <v>13624</v>
      </c>
      <c r="C3162">
        <v>22.1</v>
      </c>
      <c r="D3162">
        <v>22.1</v>
      </c>
    </row>
    <row r="3163" spans="1:4" x14ac:dyDescent="0.25">
      <c r="A3163" s="5">
        <v>43468</v>
      </c>
      <c r="B3163">
        <v>13988.39</v>
      </c>
      <c r="C3163">
        <v>22.69</v>
      </c>
      <c r="D3163">
        <v>22.69</v>
      </c>
    </row>
    <row r="3164" spans="1:4" x14ac:dyDescent="0.25">
      <c r="A3164" s="5">
        <v>43469</v>
      </c>
      <c r="B3164">
        <v>13402.9</v>
      </c>
      <c r="C3164">
        <v>21.74</v>
      </c>
      <c r="D3164">
        <v>21.74</v>
      </c>
    </row>
    <row r="3165" spans="1:4" x14ac:dyDescent="0.25">
      <c r="A3165" s="5">
        <v>43472</v>
      </c>
      <c r="B3165">
        <v>13324.23</v>
      </c>
      <c r="C3165">
        <v>21.61</v>
      </c>
      <c r="D3165">
        <v>21.61</v>
      </c>
    </row>
    <row r="3166" spans="1:4" x14ac:dyDescent="0.25">
      <c r="A3166" s="5">
        <v>43473</v>
      </c>
      <c r="B3166">
        <v>13178.11</v>
      </c>
      <c r="C3166">
        <v>21.37</v>
      </c>
      <c r="D3166">
        <v>21.37</v>
      </c>
    </row>
    <row r="3167" spans="1:4" x14ac:dyDescent="0.25">
      <c r="A3167" s="5">
        <v>43474</v>
      </c>
      <c r="B3167">
        <v>13138.25</v>
      </c>
      <c r="C3167">
        <v>21.31</v>
      </c>
      <c r="D3167">
        <v>21.31</v>
      </c>
    </row>
    <row r="3168" spans="1:4" x14ac:dyDescent="0.25">
      <c r="A3168" s="5">
        <v>43475</v>
      </c>
      <c r="B3168">
        <v>13099.3</v>
      </c>
      <c r="C3168">
        <v>21.24</v>
      </c>
      <c r="D3168">
        <v>21.24</v>
      </c>
    </row>
    <row r="3169" spans="1:4" x14ac:dyDescent="0.25">
      <c r="A3169" s="5">
        <v>43476</v>
      </c>
      <c r="B3169">
        <v>12948.49</v>
      </c>
      <c r="C3169">
        <v>21</v>
      </c>
      <c r="D3169">
        <v>21</v>
      </c>
    </row>
    <row r="3170" spans="1:4" x14ac:dyDescent="0.25">
      <c r="A3170" s="5">
        <v>43479</v>
      </c>
      <c r="B3170">
        <v>12889.18</v>
      </c>
      <c r="C3170">
        <v>20.9</v>
      </c>
      <c r="D3170">
        <v>20.9</v>
      </c>
    </row>
    <row r="3171" spans="1:4" x14ac:dyDescent="0.25">
      <c r="A3171" s="5">
        <v>43480</v>
      </c>
      <c r="B3171">
        <v>12640.83</v>
      </c>
      <c r="C3171">
        <v>20.5</v>
      </c>
      <c r="D3171">
        <v>20.5</v>
      </c>
    </row>
    <row r="3172" spans="1:4" x14ac:dyDescent="0.25">
      <c r="A3172" s="5">
        <v>43481</v>
      </c>
      <c r="B3172">
        <v>12641.68</v>
      </c>
      <c r="C3172">
        <v>20.5</v>
      </c>
      <c r="D3172">
        <v>20.5</v>
      </c>
    </row>
    <row r="3173" spans="1:4" x14ac:dyDescent="0.25">
      <c r="A3173" s="5">
        <v>43482</v>
      </c>
      <c r="B3173">
        <v>12543.81</v>
      </c>
      <c r="C3173">
        <v>20.34</v>
      </c>
      <c r="D3173">
        <v>20.34</v>
      </c>
    </row>
    <row r="3174" spans="1:4" x14ac:dyDescent="0.25">
      <c r="A3174" s="5">
        <v>43483</v>
      </c>
      <c r="B3174">
        <v>12413.45</v>
      </c>
      <c r="C3174">
        <v>20.13</v>
      </c>
      <c r="D3174">
        <v>20.13</v>
      </c>
    </row>
    <row r="3175" spans="1:4" x14ac:dyDescent="0.25">
      <c r="A3175" s="5">
        <v>43487</v>
      </c>
      <c r="B3175">
        <v>12749.9</v>
      </c>
      <c r="C3175">
        <v>20.67</v>
      </c>
      <c r="D3175">
        <v>20.67</v>
      </c>
    </row>
    <row r="3176" spans="1:4" x14ac:dyDescent="0.25">
      <c r="A3176" s="5">
        <v>43488</v>
      </c>
      <c r="B3176">
        <v>12749.59</v>
      </c>
      <c r="C3176">
        <v>20.67</v>
      </c>
      <c r="D3176">
        <v>20.67</v>
      </c>
    </row>
    <row r="3177" spans="1:4" x14ac:dyDescent="0.25">
      <c r="A3177" s="5">
        <v>43489</v>
      </c>
      <c r="B3177">
        <v>12570.22</v>
      </c>
      <c r="C3177">
        <v>20.38</v>
      </c>
      <c r="D3177">
        <v>20.38</v>
      </c>
    </row>
    <row r="3178" spans="1:4" x14ac:dyDescent="0.25">
      <c r="A3178" s="5">
        <v>43490</v>
      </c>
      <c r="B3178">
        <v>12339.52</v>
      </c>
      <c r="C3178">
        <v>20</v>
      </c>
      <c r="D3178">
        <v>20</v>
      </c>
    </row>
    <row r="3179" spans="1:4" x14ac:dyDescent="0.25">
      <c r="A3179" s="5">
        <v>43493</v>
      </c>
      <c r="B3179">
        <v>12571.45</v>
      </c>
      <c r="C3179">
        <v>20.38</v>
      </c>
      <c r="D3179">
        <v>20.38</v>
      </c>
    </row>
    <row r="3180" spans="1:4" x14ac:dyDescent="0.25">
      <c r="A3180" s="5">
        <v>43494</v>
      </c>
      <c r="B3180">
        <v>12409.25</v>
      </c>
      <c r="C3180">
        <v>20.12</v>
      </c>
      <c r="D3180">
        <v>20.12</v>
      </c>
    </row>
    <row r="3181" spans="1:4" x14ac:dyDescent="0.25">
      <c r="A3181" s="5">
        <v>43495</v>
      </c>
      <c r="B3181">
        <v>12310.87</v>
      </c>
      <c r="C3181">
        <v>19.96</v>
      </c>
      <c r="D3181">
        <v>19.96</v>
      </c>
    </row>
    <row r="3182" spans="1:4" x14ac:dyDescent="0.25">
      <c r="A3182" s="5">
        <v>43496</v>
      </c>
      <c r="B3182">
        <v>12064.03</v>
      </c>
      <c r="C3182">
        <v>19.559999999999999</v>
      </c>
      <c r="D3182">
        <v>19.559999999999999</v>
      </c>
    </row>
    <row r="3183" spans="1:4" x14ac:dyDescent="0.25">
      <c r="A3183" s="5">
        <v>43497</v>
      </c>
      <c r="B3183">
        <v>11989.44</v>
      </c>
      <c r="C3183">
        <v>19.43</v>
      </c>
      <c r="D3183">
        <v>19.43</v>
      </c>
    </row>
    <row r="3184" spans="1:4" x14ac:dyDescent="0.25">
      <c r="A3184" s="5">
        <v>43500</v>
      </c>
      <c r="B3184">
        <v>11770.38</v>
      </c>
      <c r="C3184">
        <v>19.079999999999998</v>
      </c>
      <c r="D3184">
        <v>19.079999999999998</v>
      </c>
    </row>
    <row r="3185" spans="1:4" x14ac:dyDescent="0.25">
      <c r="A3185" s="5">
        <v>43501</v>
      </c>
      <c r="B3185">
        <v>11653.53</v>
      </c>
      <c r="C3185">
        <v>18.89</v>
      </c>
      <c r="D3185">
        <v>18.89</v>
      </c>
    </row>
    <row r="3186" spans="1:4" x14ac:dyDescent="0.25">
      <c r="A3186" s="5">
        <v>43502</v>
      </c>
      <c r="B3186">
        <v>11558.15</v>
      </c>
      <c r="C3186">
        <v>18.73</v>
      </c>
      <c r="D3186">
        <v>18.73</v>
      </c>
    </row>
    <row r="3187" spans="1:4" x14ac:dyDescent="0.25">
      <c r="A3187" s="5">
        <v>43503</v>
      </c>
      <c r="B3187">
        <v>11756.94</v>
      </c>
      <c r="C3187">
        <v>19.05</v>
      </c>
      <c r="D3187">
        <v>19.05</v>
      </c>
    </row>
    <row r="3188" spans="1:4" x14ac:dyDescent="0.25">
      <c r="A3188" s="5">
        <v>43504</v>
      </c>
      <c r="B3188">
        <v>11702.73</v>
      </c>
      <c r="C3188">
        <v>18.97</v>
      </c>
      <c r="D3188">
        <v>18.97</v>
      </c>
    </row>
    <row r="3189" spans="1:4" x14ac:dyDescent="0.25">
      <c r="A3189" s="5">
        <v>43507</v>
      </c>
      <c r="B3189">
        <v>11687.42</v>
      </c>
      <c r="C3189">
        <v>18.940000000000001</v>
      </c>
    </row>
    <row r="3190" spans="1:4" x14ac:dyDescent="0.25">
      <c r="A3190" s="5">
        <v>43508</v>
      </c>
      <c r="B3190">
        <v>11627.18</v>
      </c>
      <c r="C3190">
        <v>18.84</v>
      </c>
    </row>
    <row r="3191" spans="1:4" x14ac:dyDescent="0.25">
      <c r="A3191" s="5">
        <v>43509</v>
      </c>
      <c r="B3191">
        <v>11496.14</v>
      </c>
      <c r="C3191">
        <v>18.63</v>
      </c>
    </row>
    <row r="3192" spans="1:4" x14ac:dyDescent="0.25">
      <c r="A3192" s="5">
        <v>43510</v>
      </c>
      <c r="B3192">
        <v>11638.68</v>
      </c>
      <c r="C3192">
        <v>18.86</v>
      </c>
    </row>
    <row r="3193" spans="1:4" x14ac:dyDescent="0.25">
      <c r="A3193" s="5">
        <v>43511</v>
      </c>
      <c r="B3193">
        <v>11432.86</v>
      </c>
      <c r="C3193">
        <v>18.53</v>
      </c>
    </row>
    <row r="3194" spans="1:4" x14ac:dyDescent="0.25">
      <c r="A3194" s="5">
        <v>43515</v>
      </c>
      <c r="B3194">
        <v>11414.69</v>
      </c>
      <c r="C3194">
        <v>18.489999999999998</v>
      </c>
    </row>
    <row r="3195" spans="1:4" x14ac:dyDescent="0.25">
      <c r="A3195" s="5">
        <v>43516</v>
      </c>
      <c r="B3195">
        <v>11289.36</v>
      </c>
      <c r="C3195">
        <v>18.29</v>
      </c>
    </row>
    <row r="3196" spans="1:4" x14ac:dyDescent="0.25">
      <c r="A3196" s="5">
        <v>43517</v>
      </c>
      <c r="B3196">
        <v>11281.06</v>
      </c>
      <c r="C3196">
        <v>18.28</v>
      </c>
    </row>
    <row r="3197" spans="1:4" x14ac:dyDescent="0.25">
      <c r="A3197" s="5">
        <v>43518</v>
      </c>
      <c r="B3197">
        <v>11083.22</v>
      </c>
      <c r="C3197">
        <v>17.96</v>
      </c>
    </row>
    <row r="3198" spans="1:4" x14ac:dyDescent="0.25">
      <c r="A3198" s="5">
        <v>43521</v>
      </c>
      <c r="B3198">
        <v>11044.98</v>
      </c>
      <c r="C3198">
        <v>17.89</v>
      </c>
    </row>
    <row r="3199" spans="1:4" x14ac:dyDescent="0.25">
      <c r="A3199" s="5">
        <v>43522</v>
      </c>
      <c r="B3199">
        <v>11180.38</v>
      </c>
      <c r="C3199">
        <v>18.11</v>
      </c>
    </row>
    <row r="3200" spans="1:4" x14ac:dyDescent="0.25">
      <c r="A3200" s="5">
        <v>43523</v>
      </c>
      <c r="B3200">
        <v>11100.51</v>
      </c>
      <c r="C3200">
        <v>17.98</v>
      </c>
    </row>
    <row r="3201" spans="1:3" x14ac:dyDescent="0.25">
      <c r="A3201" s="5">
        <v>43524</v>
      </c>
      <c r="B3201">
        <v>11066.78</v>
      </c>
      <c r="C3201">
        <v>17.93</v>
      </c>
    </row>
    <row r="3202" spans="1:3" x14ac:dyDescent="0.25">
      <c r="A3202" s="5">
        <v>43525</v>
      </c>
      <c r="B3202">
        <v>10913.96</v>
      </c>
      <c r="C3202">
        <v>17.68</v>
      </c>
    </row>
    <row r="3203" spans="1:3" x14ac:dyDescent="0.25">
      <c r="A3203" s="5">
        <v>43528</v>
      </c>
      <c r="B3203">
        <v>10984.36</v>
      </c>
      <c r="C3203">
        <v>17.79</v>
      </c>
    </row>
    <row r="3204" spans="1:3" x14ac:dyDescent="0.25">
      <c r="A3204" s="5">
        <v>43529</v>
      </c>
      <c r="B3204">
        <v>11038.32</v>
      </c>
      <c r="C3204">
        <v>17.88</v>
      </c>
    </row>
    <row r="3205" spans="1:3" x14ac:dyDescent="0.25">
      <c r="A3205" s="5">
        <v>43530</v>
      </c>
      <c r="B3205">
        <v>11224.82</v>
      </c>
      <c r="C3205">
        <v>18.18</v>
      </c>
    </row>
    <row r="3206" spans="1:3" x14ac:dyDescent="0.25">
      <c r="A3206" s="5">
        <v>43531</v>
      </c>
      <c r="B3206">
        <v>11426.03</v>
      </c>
      <c r="C3206">
        <v>18.510000000000002</v>
      </c>
    </row>
    <row r="3207" spans="1:3" x14ac:dyDescent="0.25">
      <c r="A3207" s="5">
        <v>43532</v>
      </c>
      <c r="B3207">
        <v>11426.03</v>
      </c>
      <c r="C3207">
        <v>18.5</v>
      </c>
    </row>
    <row r="3208" spans="1:3" x14ac:dyDescent="0.25">
      <c r="A3208" s="5">
        <v>43535</v>
      </c>
      <c r="B3208">
        <v>11123.05</v>
      </c>
      <c r="C3208">
        <v>18.010000000000002</v>
      </c>
    </row>
    <row r="3209" spans="1:3" x14ac:dyDescent="0.25">
      <c r="A3209" s="5">
        <v>43536</v>
      </c>
      <c r="B3209">
        <v>11046.88</v>
      </c>
      <c r="C3209">
        <v>17.89</v>
      </c>
    </row>
    <row r="3210" spans="1:3" x14ac:dyDescent="0.25">
      <c r="A3210" s="5">
        <v>43537</v>
      </c>
      <c r="B3210">
        <v>10941.07</v>
      </c>
      <c r="C3210">
        <v>17.72</v>
      </c>
    </row>
    <row r="3211" spans="1:3" x14ac:dyDescent="0.25">
      <c r="A3211" s="5">
        <v>43538</v>
      </c>
      <c r="B3211">
        <v>10962.2</v>
      </c>
      <c r="C3211">
        <v>17.75</v>
      </c>
    </row>
    <row r="3212" spans="1:3" x14ac:dyDescent="0.25">
      <c r="A3212" s="5">
        <v>43539</v>
      </c>
      <c r="B3212">
        <v>10841.09</v>
      </c>
      <c r="C3212">
        <v>17.55</v>
      </c>
    </row>
    <row r="3213" spans="1:3" x14ac:dyDescent="0.25">
      <c r="A3213" s="5">
        <v>43542</v>
      </c>
      <c r="B3213">
        <v>10978.54</v>
      </c>
      <c r="C3213">
        <v>17.78</v>
      </c>
    </row>
    <row r="3214" spans="1:3" x14ac:dyDescent="0.25">
      <c r="A3214" s="5">
        <v>43543</v>
      </c>
      <c r="B3214">
        <v>10968.39</v>
      </c>
      <c r="C3214">
        <v>17.760000000000002</v>
      </c>
    </row>
    <row r="3215" spans="1:3" x14ac:dyDescent="0.25">
      <c r="A3215" s="5">
        <v>43544</v>
      </c>
      <c r="B3215">
        <v>11039.11</v>
      </c>
      <c r="C3215">
        <v>17.87</v>
      </c>
    </row>
    <row r="3216" spans="1:3" x14ac:dyDescent="0.25">
      <c r="A3216" s="5">
        <v>43545</v>
      </c>
      <c r="B3216">
        <v>10898.37</v>
      </c>
      <c r="C3216">
        <v>17.64</v>
      </c>
    </row>
    <row r="3217" spans="1:3" x14ac:dyDescent="0.25">
      <c r="A3217" s="5">
        <v>43546</v>
      </c>
      <c r="B3217">
        <v>11302.4</v>
      </c>
      <c r="C3217">
        <v>18.3</v>
      </c>
    </row>
    <row r="3218" spans="1:3" x14ac:dyDescent="0.25">
      <c r="A3218" s="5">
        <v>43549</v>
      </c>
      <c r="B3218">
        <v>11423.31</v>
      </c>
      <c r="C3218">
        <v>18.489999999999998</v>
      </c>
    </row>
    <row r="3219" spans="1:3" x14ac:dyDescent="0.25">
      <c r="A3219" s="5">
        <v>43550</v>
      </c>
      <c r="B3219">
        <v>11290.41</v>
      </c>
      <c r="C3219">
        <v>18.28</v>
      </c>
    </row>
    <row r="3220" spans="1:3" x14ac:dyDescent="0.25">
      <c r="A3220" s="5">
        <v>43551</v>
      </c>
      <c r="B3220">
        <v>11472.98</v>
      </c>
      <c r="C3220">
        <v>18.57</v>
      </c>
    </row>
    <row r="3221" spans="1:3" x14ac:dyDescent="0.25">
      <c r="A3221" s="5">
        <v>43552</v>
      </c>
      <c r="B3221">
        <v>11357.74</v>
      </c>
      <c r="C3221">
        <v>18.39</v>
      </c>
    </row>
    <row r="3222" spans="1:3" x14ac:dyDescent="0.25">
      <c r="A3222" s="5">
        <v>43553</v>
      </c>
      <c r="B3222">
        <v>11147.22</v>
      </c>
      <c r="C3222">
        <v>18.04</v>
      </c>
    </row>
    <row r="3223" spans="1:3" x14ac:dyDescent="0.25">
      <c r="A3223" s="5">
        <v>43556</v>
      </c>
      <c r="B3223">
        <v>11015.11</v>
      </c>
      <c r="C3223">
        <v>17.829999999999998</v>
      </c>
    </row>
    <row r="3224" spans="1:3" x14ac:dyDescent="0.25">
      <c r="A3224" s="5">
        <v>43557</v>
      </c>
      <c r="B3224">
        <v>11091.94</v>
      </c>
      <c r="C3224">
        <v>17.95</v>
      </c>
    </row>
    <row r="3225" spans="1:3" x14ac:dyDescent="0.25">
      <c r="A3225" s="5">
        <v>43558</v>
      </c>
      <c r="B3225">
        <v>10965.11</v>
      </c>
      <c r="C3225">
        <v>17.75</v>
      </c>
    </row>
    <row r="3226" spans="1:3" x14ac:dyDescent="0.25">
      <c r="A3226" s="5">
        <v>43559</v>
      </c>
      <c r="B3226">
        <v>10984.46</v>
      </c>
      <c r="C3226">
        <v>17.78</v>
      </c>
    </row>
    <row r="3227" spans="1:3" x14ac:dyDescent="0.25">
      <c r="A3227" s="5">
        <v>43560</v>
      </c>
      <c r="B3227">
        <v>10896.76</v>
      </c>
      <c r="C3227">
        <v>17.64</v>
      </c>
    </row>
    <row r="3228" spans="1:3" x14ac:dyDescent="0.25">
      <c r="A3228" s="5">
        <v>43563</v>
      </c>
      <c r="B3228">
        <v>10821.13</v>
      </c>
      <c r="C3228">
        <v>17.510000000000002</v>
      </c>
    </row>
    <row r="3229" spans="1:3" x14ac:dyDescent="0.25">
      <c r="A3229" s="5">
        <v>43564</v>
      </c>
      <c r="B3229">
        <v>11067.57</v>
      </c>
      <c r="C3229">
        <v>17.91</v>
      </c>
    </row>
    <row r="3230" spans="1:3" x14ac:dyDescent="0.25">
      <c r="A3230" s="5">
        <v>43565</v>
      </c>
      <c r="B3230">
        <v>10992.61</v>
      </c>
      <c r="C3230">
        <v>17.79</v>
      </c>
    </row>
    <row r="3231" spans="1:3" x14ac:dyDescent="0.25">
      <c r="A3231" s="5">
        <v>43566</v>
      </c>
      <c r="B3231">
        <v>10903.47</v>
      </c>
      <c r="C3231">
        <v>17.64</v>
      </c>
    </row>
    <row r="3232" spans="1:3" x14ac:dyDescent="0.25">
      <c r="A3232" s="5">
        <v>43567</v>
      </c>
      <c r="B3232">
        <v>10919.68</v>
      </c>
      <c r="C3232">
        <v>17.670000000000002</v>
      </c>
    </row>
    <row r="3233" spans="1:3" x14ac:dyDescent="0.25">
      <c r="A3233" s="5">
        <v>43570</v>
      </c>
      <c r="B3233">
        <v>10894.25</v>
      </c>
      <c r="C3233">
        <v>17.63</v>
      </c>
    </row>
    <row r="3234" spans="1:3" x14ac:dyDescent="0.25">
      <c r="A3234" s="5">
        <v>43571</v>
      </c>
      <c r="B3234">
        <v>10954.78</v>
      </c>
      <c r="C3234">
        <v>17.72</v>
      </c>
    </row>
    <row r="3235" spans="1:3" x14ac:dyDescent="0.25">
      <c r="A3235" s="5">
        <v>43578</v>
      </c>
      <c r="B3235">
        <v>10810.72</v>
      </c>
      <c r="C3235">
        <v>17.489999999999998</v>
      </c>
    </row>
    <row r="3236" spans="1:3" x14ac:dyDescent="0.25">
      <c r="A3236" s="5">
        <v>43584</v>
      </c>
      <c r="B3236">
        <v>10899.88</v>
      </c>
      <c r="C3236">
        <v>17.63</v>
      </c>
    </row>
    <row r="3237" spans="1:3" x14ac:dyDescent="0.25">
      <c r="A3237" s="5">
        <v>43585</v>
      </c>
      <c r="B3237">
        <v>10918.59</v>
      </c>
      <c r="C3237">
        <v>17.66</v>
      </c>
    </row>
    <row r="3238" spans="1:3" x14ac:dyDescent="0.25">
      <c r="A3238" s="5">
        <v>43586</v>
      </c>
      <c r="B3238">
        <v>11163.36</v>
      </c>
      <c r="C3238">
        <v>18.059999999999999</v>
      </c>
    </row>
    <row r="3239" spans="1:3" x14ac:dyDescent="0.25">
      <c r="A3239" s="5">
        <v>43587</v>
      </c>
      <c r="B3239">
        <v>11148.82</v>
      </c>
      <c r="C3239">
        <v>18.03</v>
      </c>
    </row>
    <row r="3240" spans="1:3" x14ac:dyDescent="0.25">
      <c r="A3240" s="5">
        <v>43588</v>
      </c>
      <c r="B3240">
        <v>10943.39</v>
      </c>
      <c r="C3240">
        <v>17.7</v>
      </c>
    </row>
    <row r="3241" spans="1:3" x14ac:dyDescent="0.25">
      <c r="A3241" s="5">
        <v>43591</v>
      </c>
      <c r="B3241">
        <v>11096.44</v>
      </c>
      <c r="C3241">
        <v>17.95</v>
      </c>
    </row>
    <row r="3242" spans="1:3" x14ac:dyDescent="0.25">
      <c r="A3242" s="5">
        <v>43592</v>
      </c>
      <c r="B3242">
        <v>11549.48</v>
      </c>
      <c r="C3242">
        <v>18.68</v>
      </c>
    </row>
    <row r="3243" spans="1:3" x14ac:dyDescent="0.25">
      <c r="A3243" s="5">
        <v>43593</v>
      </c>
      <c r="B3243">
        <v>11457.77</v>
      </c>
      <c r="C3243">
        <v>18.53</v>
      </c>
    </row>
    <row r="3244" spans="1:3" x14ac:dyDescent="0.25">
      <c r="A3244" s="5">
        <v>43594</v>
      </c>
      <c r="B3244">
        <v>11465.93</v>
      </c>
      <c r="C3244">
        <v>18.54</v>
      </c>
    </row>
    <row r="3245" spans="1:3" x14ac:dyDescent="0.25">
      <c r="A3245" s="5">
        <v>43595</v>
      </c>
      <c r="B3245">
        <v>11177.58</v>
      </c>
      <c r="C3245">
        <v>18.07</v>
      </c>
    </row>
    <row r="3246" spans="1:3" x14ac:dyDescent="0.25">
      <c r="A3246" s="5">
        <v>43598</v>
      </c>
      <c r="B3246">
        <v>11870.63</v>
      </c>
      <c r="C3246">
        <v>19.190000000000001</v>
      </c>
    </row>
    <row r="3247" spans="1:3" x14ac:dyDescent="0.25">
      <c r="A3247" s="5">
        <v>43599</v>
      </c>
      <c r="B3247">
        <v>11453.81</v>
      </c>
      <c r="C3247">
        <v>18.52</v>
      </c>
    </row>
    <row r="3248" spans="1:3" x14ac:dyDescent="0.25">
      <c r="A3248" s="5">
        <v>43600</v>
      </c>
      <c r="B3248">
        <v>11320.74</v>
      </c>
      <c r="C3248">
        <v>18.3</v>
      </c>
    </row>
    <row r="3249" spans="1:3" x14ac:dyDescent="0.25">
      <c r="A3249" s="5">
        <v>43601</v>
      </c>
      <c r="B3249">
        <v>11237.05</v>
      </c>
      <c r="C3249">
        <v>18.170000000000002</v>
      </c>
    </row>
    <row r="3250" spans="1:3" x14ac:dyDescent="0.25">
      <c r="A3250" s="5">
        <v>43602</v>
      </c>
      <c r="B3250">
        <v>11253.96</v>
      </c>
      <c r="C3250">
        <v>18.2</v>
      </c>
    </row>
    <row r="3251" spans="1:3" x14ac:dyDescent="0.25">
      <c r="A3251" s="5">
        <v>43605</v>
      </c>
      <c r="B3251">
        <v>11385.5</v>
      </c>
      <c r="C3251">
        <v>18.41</v>
      </c>
    </row>
    <row r="3252" spans="1:3" x14ac:dyDescent="0.25">
      <c r="A3252" s="5">
        <v>43606</v>
      </c>
      <c r="B3252">
        <v>11174.28</v>
      </c>
      <c r="C3252">
        <v>18.059999999999999</v>
      </c>
    </row>
    <row r="3253" spans="1:3" x14ac:dyDescent="0.25">
      <c r="A3253" s="5">
        <v>43607</v>
      </c>
      <c r="B3253">
        <v>11191.17</v>
      </c>
      <c r="C3253">
        <v>18.09</v>
      </c>
    </row>
    <row r="3254" spans="1:3" x14ac:dyDescent="0.25">
      <c r="A3254" s="5">
        <v>43608</v>
      </c>
      <c r="B3254">
        <v>11480.88</v>
      </c>
      <c r="C3254">
        <v>18.559999999999999</v>
      </c>
    </row>
    <row r="3255" spans="1:3" x14ac:dyDescent="0.25">
      <c r="A3255" s="5">
        <v>43609</v>
      </c>
      <c r="B3255">
        <v>11428.29</v>
      </c>
      <c r="C3255">
        <v>18.47</v>
      </c>
    </row>
    <row r="3256" spans="1:3" x14ac:dyDescent="0.25">
      <c r="A3256" s="5">
        <v>43613</v>
      </c>
      <c r="B3256">
        <v>11558.1</v>
      </c>
      <c r="C3256">
        <v>18.68</v>
      </c>
    </row>
    <row r="3257" spans="1:3" x14ac:dyDescent="0.25">
      <c r="A3257" s="5">
        <v>43614</v>
      </c>
      <c r="B3257">
        <v>11675.23</v>
      </c>
      <c r="C3257">
        <v>18.87</v>
      </c>
    </row>
    <row r="3258" spans="1:3" x14ac:dyDescent="0.25">
      <c r="A3258" s="5">
        <v>43615</v>
      </c>
      <c r="B3258">
        <v>11569.49</v>
      </c>
      <c r="C3258">
        <v>18.7</v>
      </c>
    </row>
    <row r="3259" spans="1:3" x14ac:dyDescent="0.25">
      <c r="A3259" s="5">
        <v>43616</v>
      </c>
      <c r="B3259">
        <v>11806.58</v>
      </c>
      <c r="C3259">
        <v>19.079999999999998</v>
      </c>
    </row>
    <row r="3260" spans="1:3" x14ac:dyDescent="0.25">
      <c r="A3260" s="5">
        <v>43619</v>
      </c>
      <c r="B3260">
        <v>11793.23</v>
      </c>
      <c r="C3260">
        <v>19.059999999999999</v>
      </c>
    </row>
    <row r="3261" spans="1:3" x14ac:dyDescent="0.25">
      <c r="A3261" s="5">
        <v>43620</v>
      </c>
      <c r="B3261">
        <v>11450.47</v>
      </c>
      <c r="C3261">
        <v>18.5</v>
      </c>
    </row>
    <row r="3262" spans="1:3" x14ac:dyDescent="0.25">
      <c r="A3262" s="5">
        <v>43621</v>
      </c>
      <c r="B3262">
        <v>11378.09</v>
      </c>
      <c r="C3262">
        <v>18.39</v>
      </c>
    </row>
    <row r="3263" spans="1:3" x14ac:dyDescent="0.25">
      <c r="A3263" s="5">
        <v>43622</v>
      </c>
      <c r="B3263">
        <v>11273.51</v>
      </c>
      <c r="C3263">
        <v>18.22</v>
      </c>
    </row>
    <row r="3264" spans="1:3" x14ac:dyDescent="0.25">
      <c r="A3264" s="5">
        <v>43623</v>
      </c>
      <c r="B3264">
        <v>11361.64</v>
      </c>
      <c r="C3264">
        <v>18.36</v>
      </c>
    </row>
    <row r="3265" spans="1:3" x14ac:dyDescent="0.25">
      <c r="A3265" s="5">
        <v>43626</v>
      </c>
      <c r="B3265">
        <v>11257.02</v>
      </c>
      <c r="C3265">
        <v>18.190000000000001</v>
      </c>
    </row>
    <row r="3266" spans="1:3" x14ac:dyDescent="0.25">
      <c r="A3266" s="5">
        <v>43627</v>
      </c>
      <c r="B3266">
        <v>11315.28</v>
      </c>
      <c r="C3266">
        <v>18.28</v>
      </c>
    </row>
    <row r="3267" spans="1:3" x14ac:dyDescent="0.25">
      <c r="A3267" s="5">
        <v>43628</v>
      </c>
      <c r="B3267">
        <v>11361.87</v>
      </c>
      <c r="C3267">
        <v>18.36</v>
      </c>
    </row>
    <row r="3268" spans="1:3" x14ac:dyDescent="0.25">
      <c r="A3268" s="5">
        <v>43629</v>
      </c>
      <c r="B3268">
        <v>11332.36</v>
      </c>
      <c r="C3268">
        <v>18.309999999999999</v>
      </c>
    </row>
    <row r="3269" spans="1:3" x14ac:dyDescent="0.25">
      <c r="A3269" s="5">
        <v>43630</v>
      </c>
      <c r="B3269">
        <v>11280.88</v>
      </c>
      <c r="C3269">
        <v>18.23</v>
      </c>
    </row>
    <row r="3270" spans="1:3" x14ac:dyDescent="0.25">
      <c r="A3270" s="5">
        <v>43633</v>
      </c>
      <c r="B3270">
        <v>11184.31</v>
      </c>
      <c r="C3270">
        <v>18.07</v>
      </c>
    </row>
    <row r="3271" spans="1:3" x14ac:dyDescent="0.25">
      <c r="A3271" s="5">
        <v>43634</v>
      </c>
      <c r="B3271">
        <v>11218.08</v>
      </c>
      <c r="C3271">
        <v>18.12</v>
      </c>
    </row>
    <row r="3272" spans="1:3" x14ac:dyDescent="0.25">
      <c r="A3272" s="5">
        <v>43635</v>
      </c>
      <c r="B3272">
        <v>11153.69</v>
      </c>
      <c r="C3272">
        <v>18.02</v>
      </c>
    </row>
    <row r="3273" spans="1:3" x14ac:dyDescent="0.25">
      <c r="A3273" s="5">
        <v>43636</v>
      </c>
      <c r="B3273">
        <v>11067.36</v>
      </c>
      <c r="C3273">
        <v>17.88</v>
      </c>
    </row>
    <row r="3274" spans="1:3" x14ac:dyDescent="0.25">
      <c r="A3274" s="5">
        <v>43637</v>
      </c>
      <c r="B3274">
        <v>11292.77</v>
      </c>
      <c r="C3274">
        <v>18.239999999999998</v>
      </c>
    </row>
    <row r="3275" spans="1:3" x14ac:dyDescent="0.25">
      <c r="A3275" s="5">
        <v>43640</v>
      </c>
      <c r="B3275">
        <v>11220.67</v>
      </c>
      <c r="C3275">
        <v>18.12</v>
      </c>
    </row>
    <row r="3276" spans="1:3" x14ac:dyDescent="0.25">
      <c r="A3276" s="5">
        <v>43641</v>
      </c>
      <c r="B3276">
        <v>11417.22</v>
      </c>
      <c r="C3276">
        <v>18.440000000000001</v>
      </c>
    </row>
    <row r="3277" spans="1:3" x14ac:dyDescent="0.25">
      <c r="A3277" s="5">
        <v>43642</v>
      </c>
      <c r="B3277">
        <v>11371.98</v>
      </c>
      <c r="C3277">
        <v>18.37</v>
      </c>
    </row>
    <row r="3278" spans="1:3" x14ac:dyDescent="0.25">
      <c r="A3278" s="5">
        <v>43643</v>
      </c>
      <c r="B3278">
        <v>11256.9</v>
      </c>
      <c r="C3278">
        <v>18.18</v>
      </c>
    </row>
    <row r="3279" spans="1:3" x14ac:dyDescent="0.25">
      <c r="A3279" s="5">
        <v>43644</v>
      </c>
      <c r="B3279">
        <v>11062.6</v>
      </c>
      <c r="C3279">
        <v>17.87</v>
      </c>
    </row>
    <row r="3280" spans="1:3" x14ac:dyDescent="0.25">
      <c r="A3280" s="5">
        <v>43647</v>
      </c>
      <c r="B3280">
        <v>10921.19</v>
      </c>
      <c r="C3280">
        <v>17.64</v>
      </c>
    </row>
    <row r="3281" spans="1:3" x14ac:dyDescent="0.25">
      <c r="A3281" s="5">
        <v>43648</v>
      </c>
      <c r="B3281">
        <v>10775.12</v>
      </c>
      <c r="C3281">
        <v>17.399999999999999</v>
      </c>
    </row>
    <row r="3282" spans="1:3" x14ac:dyDescent="0.25">
      <c r="A3282" s="5">
        <v>43649</v>
      </c>
      <c r="B3282">
        <v>10732.76</v>
      </c>
      <c r="C3282">
        <v>17.329999999999998</v>
      </c>
    </row>
    <row r="3283" spans="1:3" x14ac:dyDescent="0.25">
      <c r="A3283" s="5">
        <v>43651</v>
      </c>
      <c r="B3283">
        <v>10738.6</v>
      </c>
      <c r="C3283">
        <v>17.34</v>
      </c>
    </row>
    <row r="3284" spans="1:3" x14ac:dyDescent="0.25">
      <c r="A3284" s="5">
        <v>43654</v>
      </c>
      <c r="B3284">
        <v>10872.81</v>
      </c>
      <c r="C3284">
        <v>17.559999999999999</v>
      </c>
    </row>
    <row r="3285" spans="1:3" x14ac:dyDescent="0.25">
      <c r="A3285" s="5">
        <v>43655</v>
      </c>
      <c r="B3285">
        <v>10938.33</v>
      </c>
      <c r="C3285">
        <v>17.66</v>
      </c>
    </row>
    <row r="3286" spans="1:3" x14ac:dyDescent="0.25">
      <c r="A3286" s="5">
        <v>43656</v>
      </c>
      <c r="B3286">
        <v>10833.24</v>
      </c>
      <c r="C3286">
        <v>17.489999999999998</v>
      </c>
    </row>
    <row r="3287" spans="1:3" x14ac:dyDescent="0.25">
      <c r="A3287" s="5">
        <v>43657</v>
      </c>
      <c r="B3287">
        <v>10760.58</v>
      </c>
      <c r="C3287">
        <v>17.37</v>
      </c>
    </row>
    <row r="3288" spans="1:3" x14ac:dyDescent="0.25">
      <c r="A3288" s="5">
        <v>43658</v>
      </c>
      <c r="B3288">
        <v>10737.96</v>
      </c>
      <c r="C3288">
        <v>17.34</v>
      </c>
    </row>
    <row r="3289" spans="1:3" x14ac:dyDescent="0.25">
      <c r="A3289" s="5">
        <v>43661</v>
      </c>
      <c r="B3289">
        <v>10788.49</v>
      </c>
      <c r="C3289">
        <v>17.420000000000002</v>
      </c>
    </row>
    <row r="3290" spans="1:3" x14ac:dyDescent="0.25">
      <c r="A3290" s="5">
        <v>43662</v>
      </c>
      <c r="B3290">
        <v>10923.35</v>
      </c>
      <c r="C3290">
        <v>17.63</v>
      </c>
    </row>
    <row r="3291" spans="1:3" x14ac:dyDescent="0.25">
      <c r="A3291" s="5">
        <v>43663</v>
      </c>
      <c r="B3291">
        <v>11064.11</v>
      </c>
      <c r="C3291">
        <v>17.86</v>
      </c>
    </row>
    <row r="3292" spans="1:3" x14ac:dyDescent="0.25">
      <c r="A3292" s="5">
        <v>43664</v>
      </c>
      <c r="B3292">
        <v>10967.8</v>
      </c>
      <c r="C3292">
        <v>17.71</v>
      </c>
    </row>
    <row r="3293" spans="1:3" x14ac:dyDescent="0.25">
      <c r="A3293" s="5">
        <v>43665</v>
      </c>
      <c r="B3293">
        <v>11033.06</v>
      </c>
      <c r="C3293">
        <v>17.809999999999999</v>
      </c>
    </row>
    <row r="3294" spans="1:3" x14ac:dyDescent="0.25">
      <c r="A3294" s="5">
        <v>43668</v>
      </c>
      <c r="B3294">
        <v>11002.07</v>
      </c>
      <c r="C3294">
        <v>17.760000000000002</v>
      </c>
    </row>
    <row r="3295" spans="1:3" x14ac:dyDescent="0.25">
      <c r="A3295" s="5">
        <v>43669</v>
      </c>
      <c r="B3295">
        <v>10816.95</v>
      </c>
      <c r="C3295">
        <v>17.46</v>
      </c>
    </row>
    <row r="3296" spans="1:3" x14ac:dyDescent="0.25">
      <c r="A3296" s="5">
        <v>43670</v>
      </c>
      <c r="B3296">
        <v>10650.83</v>
      </c>
      <c r="C3296">
        <v>17.190000000000001</v>
      </c>
    </row>
    <row r="3297" spans="1:3" x14ac:dyDescent="0.25">
      <c r="A3297" s="5">
        <v>43671</v>
      </c>
      <c r="B3297">
        <v>10823.47</v>
      </c>
      <c r="C3297">
        <v>17.47</v>
      </c>
    </row>
    <row r="3298" spans="1:3" x14ac:dyDescent="0.25">
      <c r="A3298" s="5">
        <v>43672</v>
      </c>
      <c r="B3298">
        <v>10738.11</v>
      </c>
      <c r="C3298">
        <v>17.329999999999998</v>
      </c>
    </row>
    <row r="3299" spans="1:3" x14ac:dyDescent="0.25">
      <c r="A3299" s="5">
        <v>43675</v>
      </c>
      <c r="B3299">
        <v>10696.97</v>
      </c>
      <c r="C3299">
        <v>17.260000000000002</v>
      </c>
    </row>
    <row r="3300" spans="1:3" x14ac:dyDescent="0.25">
      <c r="A3300" s="5">
        <v>43676</v>
      </c>
      <c r="B3300">
        <v>10904.62</v>
      </c>
      <c r="C3300">
        <v>17.600000000000001</v>
      </c>
    </row>
    <row r="3301" spans="1:3" x14ac:dyDescent="0.25">
      <c r="A3301" s="5">
        <v>43677</v>
      </c>
      <c r="B3301">
        <v>11192.91</v>
      </c>
      <c r="C3301">
        <v>18.059999999999999</v>
      </c>
    </row>
    <row r="3302" spans="1:3" x14ac:dyDescent="0.25">
      <c r="A3302" s="5">
        <v>43678</v>
      </c>
      <c r="B3302">
        <v>11324.7</v>
      </c>
      <c r="C3302">
        <v>18.28</v>
      </c>
    </row>
    <row r="3303" spans="1:3" x14ac:dyDescent="0.25">
      <c r="A3303" s="5">
        <v>43679</v>
      </c>
      <c r="B3303">
        <v>11290.59</v>
      </c>
      <c r="C3303">
        <v>18.22</v>
      </c>
    </row>
    <row r="3304" spans="1:3" x14ac:dyDescent="0.25">
      <c r="A3304" s="5">
        <v>43682</v>
      </c>
      <c r="B3304">
        <v>11995.29</v>
      </c>
      <c r="C3304">
        <v>19.36</v>
      </c>
    </row>
    <row r="3305" spans="1:3" x14ac:dyDescent="0.25">
      <c r="A3305" s="5">
        <v>43683</v>
      </c>
      <c r="B3305">
        <v>11810.13</v>
      </c>
      <c r="C3305">
        <v>19.059999999999999</v>
      </c>
    </row>
    <row r="3306" spans="1:3" x14ac:dyDescent="0.25">
      <c r="A3306" s="5">
        <v>43684</v>
      </c>
      <c r="B3306">
        <v>11719.59</v>
      </c>
      <c r="C3306">
        <v>18.91</v>
      </c>
    </row>
    <row r="3307" spans="1:3" x14ac:dyDescent="0.25">
      <c r="A3307" s="5">
        <v>43685</v>
      </c>
      <c r="B3307">
        <v>11336.52</v>
      </c>
      <c r="C3307">
        <v>18.29</v>
      </c>
    </row>
    <row r="3308" spans="1:3" x14ac:dyDescent="0.25">
      <c r="A3308" s="5">
        <v>43686</v>
      </c>
      <c r="B3308">
        <v>11508.39</v>
      </c>
      <c r="C3308">
        <v>18.57</v>
      </c>
    </row>
    <row r="3309" spans="1:3" x14ac:dyDescent="0.25">
      <c r="A3309" s="5">
        <v>43689</v>
      </c>
      <c r="B3309">
        <v>11994.46</v>
      </c>
      <c r="C3309">
        <v>19.350000000000001</v>
      </c>
    </row>
    <row r="3310" spans="1:3" x14ac:dyDescent="0.25">
      <c r="A3310" s="5">
        <v>43690</v>
      </c>
      <c r="B3310">
        <v>11558.04</v>
      </c>
      <c r="C3310">
        <v>18.649999999999999</v>
      </c>
    </row>
    <row r="3311" spans="1:3" x14ac:dyDescent="0.25">
      <c r="A3311" s="5">
        <v>43691</v>
      </c>
      <c r="B3311">
        <v>12232.81</v>
      </c>
      <c r="C3311">
        <v>19.73</v>
      </c>
    </row>
    <row r="3312" spans="1:3" x14ac:dyDescent="0.25">
      <c r="A3312" s="5">
        <v>43692</v>
      </c>
      <c r="B3312">
        <v>12224.46</v>
      </c>
      <c r="C3312">
        <v>19.72</v>
      </c>
    </row>
    <row r="3313" spans="1:3" x14ac:dyDescent="0.25">
      <c r="A3313" s="5">
        <v>43693</v>
      </c>
      <c r="B3313">
        <v>11955.34</v>
      </c>
      <c r="C3313">
        <v>19.29</v>
      </c>
    </row>
    <row r="3314" spans="1:3" x14ac:dyDescent="0.25">
      <c r="A3314" s="5">
        <v>43696</v>
      </c>
      <c r="B3314">
        <v>11629.86</v>
      </c>
      <c r="C3314">
        <v>18.760000000000002</v>
      </c>
    </row>
    <row r="3315" spans="1:3" x14ac:dyDescent="0.25">
      <c r="A3315" s="5">
        <v>43697</v>
      </c>
      <c r="B3315">
        <v>11909.82</v>
      </c>
      <c r="C3315">
        <v>19.21</v>
      </c>
    </row>
    <row r="3316" spans="1:3" x14ac:dyDescent="0.25">
      <c r="A3316" s="5">
        <v>43698</v>
      </c>
      <c r="B3316">
        <v>11706.31</v>
      </c>
      <c r="C3316">
        <v>18.88</v>
      </c>
    </row>
    <row r="3317" spans="1:3" x14ac:dyDescent="0.25">
      <c r="A3317" s="5">
        <v>43699</v>
      </c>
      <c r="B3317">
        <v>11803.88</v>
      </c>
      <c r="C3317">
        <v>19.04</v>
      </c>
    </row>
    <row r="3318" spans="1:3" x14ac:dyDescent="0.25">
      <c r="A3318" s="5">
        <v>43700</v>
      </c>
      <c r="B3318">
        <v>12365.89</v>
      </c>
      <c r="C3318">
        <v>19.95</v>
      </c>
    </row>
    <row r="3319" spans="1:3" x14ac:dyDescent="0.25">
      <c r="A3319" s="5">
        <v>43703</v>
      </c>
      <c r="B3319">
        <v>12278.32</v>
      </c>
      <c r="C3319">
        <v>19.8</v>
      </c>
    </row>
    <row r="3320" spans="1:3" x14ac:dyDescent="0.25">
      <c r="A3320" s="5">
        <v>43704</v>
      </c>
      <c r="B3320">
        <v>12548.96</v>
      </c>
      <c r="C3320">
        <v>20.239999999999998</v>
      </c>
    </row>
    <row r="3321" spans="1:3" x14ac:dyDescent="0.25">
      <c r="A3321" s="5">
        <v>43705</v>
      </c>
      <c r="B3321">
        <v>12380.79</v>
      </c>
      <c r="C3321">
        <v>19.97</v>
      </c>
    </row>
    <row r="3322" spans="1:3" x14ac:dyDescent="0.25">
      <c r="A3322" s="5">
        <v>43706</v>
      </c>
      <c r="B3322">
        <v>12141.49</v>
      </c>
      <c r="C3322">
        <v>19.579999999999998</v>
      </c>
    </row>
    <row r="3323" spans="1:3" x14ac:dyDescent="0.25">
      <c r="A3323" s="5">
        <v>43707</v>
      </c>
      <c r="B3323">
        <v>12245.45</v>
      </c>
      <c r="C3323">
        <v>19.75</v>
      </c>
    </row>
    <row r="3324" spans="1:3" x14ac:dyDescent="0.25">
      <c r="A3324" s="5">
        <v>43711</v>
      </c>
      <c r="B3324">
        <v>12475.54</v>
      </c>
      <c r="C3324">
        <v>20.12</v>
      </c>
    </row>
    <row r="3325" spans="1:3" x14ac:dyDescent="0.25">
      <c r="A3325" s="5">
        <v>43712</v>
      </c>
      <c r="B3325">
        <v>12105.75</v>
      </c>
      <c r="C3325">
        <v>19.52</v>
      </c>
    </row>
    <row r="3326" spans="1:3" x14ac:dyDescent="0.25">
      <c r="A3326" s="5">
        <v>43713</v>
      </c>
      <c r="B3326">
        <v>11961.71</v>
      </c>
      <c r="C3326">
        <v>19.29</v>
      </c>
    </row>
    <row r="3327" spans="1:3" x14ac:dyDescent="0.25">
      <c r="A3327" s="5">
        <v>43714</v>
      </c>
      <c r="B3327">
        <v>11817.14</v>
      </c>
      <c r="C3327">
        <v>19.05</v>
      </c>
    </row>
    <row r="3328" spans="1:3" x14ac:dyDescent="0.25">
      <c r="A3328" s="5">
        <v>43717</v>
      </c>
      <c r="B3328">
        <v>11800.45</v>
      </c>
      <c r="C3328">
        <v>19.03</v>
      </c>
    </row>
    <row r="3329" spans="1:3" x14ac:dyDescent="0.25">
      <c r="A3329" s="5">
        <v>43718</v>
      </c>
      <c r="B3329">
        <v>11872.63</v>
      </c>
      <c r="C3329">
        <v>19.14</v>
      </c>
    </row>
    <row r="3330" spans="1:3" x14ac:dyDescent="0.25">
      <c r="A3330" s="5">
        <v>43719</v>
      </c>
      <c r="B3330">
        <v>11787.68</v>
      </c>
      <c r="C3330">
        <v>19</v>
      </c>
    </row>
    <row r="3331" spans="1:3" x14ac:dyDescent="0.25">
      <c r="A3331" s="5">
        <v>43720</v>
      </c>
      <c r="B3331">
        <v>11708.97</v>
      </c>
      <c r="C3331">
        <v>18.88</v>
      </c>
    </row>
    <row r="3332" spans="1:3" x14ac:dyDescent="0.25">
      <c r="A3332" s="5">
        <v>43721</v>
      </c>
      <c r="B3332">
        <v>11711.28</v>
      </c>
      <c r="C3332">
        <v>18.88</v>
      </c>
    </row>
    <row r="3333" spans="1:3" x14ac:dyDescent="0.25">
      <c r="A3333" s="5">
        <v>43724</v>
      </c>
      <c r="B3333">
        <v>11895.79</v>
      </c>
      <c r="C3333">
        <v>19.18</v>
      </c>
    </row>
    <row r="3334" spans="1:3" x14ac:dyDescent="0.25">
      <c r="A3334" s="5">
        <v>43725</v>
      </c>
      <c r="B3334">
        <v>11970.57</v>
      </c>
      <c r="C3334">
        <v>19.3</v>
      </c>
    </row>
    <row r="3335" spans="1:3" x14ac:dyDescent="0.25">
      <c r="A3335" s="5">
        <v>43726</v>
      </c>
      <c r="B3335">
        <v>11821.92</v>
      </c>
      <c r="C3335">
        <v>19.059999999999999</v>
      </c>
    </row>
    <row r="3336" spans="1:3" x14ac:dyDescent="0.25">
      <c r="A3336" s="5">
        <v>43727</v>
      </c>
      <c r="B3336">
        <v>11822.29</v>
      </c>
      <c r="C3336">
        <v>19.059999999999999</v>
      </c>
    </row>
    <row r="3337" spans="1:3" x14ac:dyDescent="0.25">
      <c r="A3337" s="5">
        <v>43728</v>
      </c>
      <c r="B3337">
        <v>12162.9</v>
      </c>
      <c r="C3337">
        <v>19.600000000000001</v>
      </c>
    </row>
    <row r="3338" spans="1:3" x14ac:dyDescent="0.25">
      <c r="A3338" s="5">
        <v>43731</v>
      </c>
      <c r="B3338">
        <v>12050.87</v>
      </c>
      <c r="C3338">
        <v>19.420000000000002</v>
      </c>
    </row>
    <row r="3339" spans="1:3" x14ac:dyDescent="0.25">
      <c r="A3339" s="5">
        <v>43732</v>
      </c>
      <c r="B3339">
        <v>12295.45</v>
      </c>
      <c r="C3339">
        <v>19.82</v>
      </c>
    </row>
    <row r="3340" spans="1:3" x14ac:dyDescent="0.25">
      <c r="A3340" s="5">
        <v>43733</v>
      </c>
      <c r="B3340">
        <v>12178.95</v>
      </c>
      <c r="C3340">
        <v>19.63</v>
      </c>
    </row>
    <row r="3341" spans="1:3" x14ac:dyDescent="0.25">
      <c r="A3341" s="5">
        <v>43734</v>
      </c>
      <c r="B3341">
        <v>12235.49</v>
      </c>
      <c r="C3341">
        <v>19.72</v>
      </c>
    </row>
    <row r="3342" spans="1:3" x14ac:dyDescent="0.25">
      <c r="A3342" s="5">
        <v>43735</v>
      </c>
      <c r="B3342">
        <v>12385.17</v>
      </c>
      <c r="C3342">
        <v>19.96</v>
      </c>
    </row>
    <row r="3343" spans="1:3" x14ac:dyDescent="0.25">
      <c r="A3343" s="5">
        <v>43738</v>
      </c>
      <c r="B3343">
        <v>12163.64</v>
      </c>
      <c r="C3343">
        <v>19.600000000000001</v>
      </c>
    </row>
    <row r="3344" spans="1:3" x14ac:dyDescent="0.25">
      <c r="A3344" s="5">
        <v>43739</v>
      </c>
      <c r="B3344">
        <v>12522.33</v>
      </c>
      <c r="C3344">
        <v>20.18</v>
      </c>
    </row>
    <row r="3345" spans="1:3" x14ac:dyDescent="0.25">
      <c r="A3345" s="5">
        <v>43740</v>
      </c>
      <c r="B3345">
        <v>12884.7</v>
      </c>
      <c r="C3345">
        <v>20.76</v>
      </c>
    </row>
    <row r="3346" spans="1:3" x14ac:dyDescent="0.25">
      <c r="A3346" s="5">
        <v>43741</v>
      </c>
      <c r="B3346">
        <v>12645.69</v>
      </c>
      <c r="C3346">
        <v>20.38</v>
      </c>
    </row>
    <row r="3347" spans="1:3" x14ac:dyDescent="0.25">
      <c r="A3347" s="5">
        <v>43742</v>
      </c>
      <c r="B3347">
        <v>12364.4</v>
      </c>
      <c r="C3347">
        <v>19.920000000000002</v>
      </c>
    </row>
    <row r="3348" spans="1:3" x14ac:dyDescent="0.25">
      <c r="A3348" s="5">
        <v>43745</v>
      </c>
      <c r="B3348">
        <v>12412.31</v>
      </c>
      <c r="C3348">
        <v>20</v>
      </c>
    </row>
    <row r="3349" spans="1:3" x14ac:dyDescent="0.25">
      <c r="A3349" s="5">
        <v>43746</v>
      </c>
      <c r="B3349">
        <v>12882.45</v>
      </c>
      <c r="C3349">
        <v>20.76</v>
      </c>
    </row>
    <row r="3350" spans="1:3" x14ac:dyDescent="0.25">
      <c r="A3350" s="5">
        <v>43747</v>
      </c>
      <c r="B3350">
        <v>12707.57</v>
      </c>
      <c r="C3350">
        <v>20.47</v>
      </c>
    </row>
    <row r="3351" spans="1:3" x14ac:dyDescent="0.25">
      <c r="A3351" s="5">
        <v>43748</v>
      </c>
      <c r="B3351">
        <v>12493.34</v>
      </c>
      <c r="C3351">
        <v>20.13</v>
      </c>
    </row>
    <row r="3352" spans="1:3" x14ac:dyDescent="0.25">
      <c r="A3352" s="5">
        <v>43749</v>
      </c>
      <c r="B3352">
        <v>12303.85</v>
      </c>
      <c r="C3352">
        <v>19.82</v>
      </c>
    </row>
    <row r="3353" spans="1:3" x14ac:dyDescent="0.25">
      <c r="A3353" s="5">
        <v>43752</v>
      </c>
      <c r="B3353">
        <v>12127.5</v>
      </c>
      <c r="C3353">
        <v>19.54</v>
      </c>
    </row>
    <row r="3354" spans="1:3" x14ac:dyDescent="0.25">
      <c r="A3354" s="5">
        <v>43753</v>
      </c>
      <c r="B3354">
        <v>12014.88</v>
      </c>
      <c r="C3354">
        <v>19.350000000000001</v>
      </c>
    </row>
    <row r="3355" spans="1:3" x14ac:dyDescent="0.25">
      <c r="A3355" s="5">
        <v>43754</v>
      </c>
      <c r="B3355">
        <v>11978.25</v>
      </c>
      <c r="C3355">
        <v>19.29</v>
      </c>
    </row>
    <row r="3356" spans="1:3" x14ac:dyDescent="0.25">
      <c r="A3356" s="5">
        <v>43755</v>
      </c>
      <c r="B3356">
        <v>11872.57</v>
      </c>
      <c r="C3356">
        <v>19.12</v>
      </c>
    </row>
    <row r="3357" spans="1:3" x14ac:dyDescent="0.25">
      <c r="A3357" s="5">
        <v>43756</v>
      </c>
      <c r="B3357">
        <v>12023.52</v>
      </c>
      <c r="C3357">
        <v>19.37</v>
      </c>
    </row>
    <row r="3358" spans="1:3" x14ac:dyDescent="0.25">
      <c r="A3358" s="5">
        <v>43759</v>
      </c>
      <c r="B3358">
        <v>11833.99</v>
      </c>
      <c r="C3358">
        <v>19.059999999999999</v>
      </c>
    </row>
    <row r="3359" spans="1:3" x14ac:dyDescent="0.25">
      <c r="A3359" s="5">
        <v>43760</v>
      </c>
      <c r="B3359">
        <v>11981.51</v>
      </c>
      <c r="C3359">
        <v>19.3</v>
      </c>
    </row>
    <row r="3360" spans="1:3" x14ac:dyDescent="0.25">
      <c r="A3360" s="5">
        <v>43761</v>
      </c>
      <c r="B3360">
        <v>11856.75</v>
      </c>
      <c r="C3360">
        <v>19.100000000000001</v>
      </c>
    </row>
    <row r="3361" spans="1:3" x14ac:dyDescent="0.25">
      <c r="A3361" s="5">
        <v>43762</v>
      </c>
      <c r="B3361">
        <v>11881.07</v>
      </c>
      <c r="C3361">
        <v>19.13</v>
      </c>
    </row>
    <row r="3362" spans="1:3" x14ac:dyDescent="0.25">
      <c r="A3362" s="5">
        <v>43763</v>
      </c>
      <c r="B3362">
        <v>11729.8</v>
      </c>
      <c r="C3362">
        <v>18.89</v>
      </c>
    </row>
    <row r="3363" spans="1:3" x14ac:dyDescent="0.25">
      <c r="A3363" s="5">
        <v>43766</v>
      </c>
      <c r="B3363">
        <v>11786.59</v>
      </c>
      <c r="C3363">
        <v>18.98</v>
      </c>
    </row>
    <row r="3364" spans="1:3" x14ac:dyDescent="0.25">
      <c r="A3364" s="5">
        <v>43767</v>
      </c>
      <c r="B3364">
        <v>11818.96</v>
      </c>
      <c r="C3364">
        <v>19.03</v>
      </c>
    </row>
    <row r="3365" spans="1:3" x14ac:dyDescent="0.25">
      <c r="A3365" s="5">
        <v>43768</v>
      </c>
      <c r="B3365">
        <v>11664.58</v>
      </c>
      <c r="C3365">
        <v>18.78</v>
      </c>
    </row>
    <row r="3366" spans="1:3" x14ac:dyDescent="0.25">
      <c r="A3366" s="5">
        <v>43769</v>
      </c>
      <c r="B3366">
        <v>11753.58</v>
      </c>
      <c r="C3366">
        <v>18.93</v>
      </c>
    </row>
    <row r="3367" spans="1:3" x14ac:dyDescent="0.25">
      <c r="A3367" s="5">
        <v>43770</v>
      </c>
      <c r="B3367">
        <v>11592.04</v>
      </c>
      <c r="C3367">
        <v>18.670000000000002</v>
      </c>
    </row>
    <row r="3368" spans="1:3" x14ac:dyDescent="0.25">
      <c r="A3368" s="5">
        <v>43773</v>
      </c>
      <c r="B3368">
        <v>11561.79</v>
      </c>
      <c r="C3368">
        <v>18.62</v>
      </c>
    </row>
    <row r="3369" spans="1:3" x14ac:dyDescent="0.25">
      <c r="A3369" s="5">
        <v>43774</v>
      </c>
      <c r="B3369">
        <v>11715.39</v>
      </c>
      <c r="C3369">
        <v>18.86</v>
      </c>
    </row>
    <row r="3370" spans="1:3" x14ac:dyDescent="0.25">
      <c r="A3370" s="5">
        <v>43775</v>
      </c>
      <c r="B3370">
        <v>11749.81</v>
      </c>
      <c r="C3370">
        <v>18.920000000000002</v>
      </c>
    </row>
    <row r="3371" spans="1:3" x14ac:dyDescent="0.25">
      <c r="A3371" s="5">
        <v>43776</v>
      </c>
      <c r="B3371">
        <v>11704.1</v>
      </c>
      <c r="C3371">
        <v>18.84</v>
      </c>
    </row>
    <row r="3372" spans="1:3" x14ac:dyDescent="0.25">
      <c r="A3372" s="5">
        <v>43777</v>
      </c>
      <c r="B3372">
        <v>11685.31</v>
      </c>
      <c r="C3372">
        <v>18.809999999999999</v>
      </c>
    </row>
    <row r="3373" spans="1:3" x14ac:dyDescent="0.25">
      <c r="A3373" s="5">
        <v>43780</v>
      </c>
      <c r="B3373">
        <v>11601.42</v>
      </c>
      <c r="C3373">
        <v>18.68</v>
      </c>
    </row>
    <row r="3374" spans="1:3" x14ac:dyDescent="0.25">
      <c r="A3374" s="5">
        <v>43781</v>
      </c>
      <c r="B3374">
        <v>11644.26</v>
      </c>
      <c r="C3374">
        <v>18.739999999999998</v>
      </c>
    </row>
    <row r="3375" spans="1:3" x14ac:dyDescent="0.25">
      <c r="A3375" s="5">
        <v>43782</v>
      </c>
      <c r="B3375">
        <v>11634.19</v>
      </c>
      <c r="C3375">
        <v>18.73</v>
      </c>
    </row>
    <row r="3376" spans="1:3" x14ac:dyDescent="0.25">
      <c r="A3376" s="5">
        <v>43783</v>
      </c>
      <c r="B3376">
        <v>11558.94</v>
      </c>
      <c r="C3376">
        <v>18.61</v>
      </c>
    </row>
    <row r="3377" spans="1:3" x14ac:dyDescent="0.25">
      <c r="A3377" s="5">
        <v>43784</v>
      </c>
      <c r="B3377">
        <v>11446.49</v>
      </c>
      <c r="C3377">
        <v>18.420000000000002</v>
      </c>
    </row>
    <row r="3378" spans="1:3" x14ac:dyDescent="0.25">
      <c r="A3378" s="5">
        <v>43787</v>
      </c>
      <c r="B3378">
        <v>11409.72</v>
      </c>
      <c r="C3378">
        <v>18.36</v>
      </c>
    </row>
    <row r="3379" spans="1:3" x14ac:dyDescent="0.25">
      <c r="A3379" s="5">
        <v>43788</v>
      </c>
      <c r="B3379">
        <v>11504.88</v>
      </c>
      <c r="C3379">
        <v>18.52</v>
      </c>
    </row>
    <row r="3380" spans="1:3" x14ac:dyDescent="0.25">
      <c r="A3380" s="5">
        <v>43789</v>
      </c>
      <c r="B3380">
        <v>11632.09</v>
      </c>
      <c r="C3380">
        <v>18.72</v>
      </c>
    </row>
    <row r="3381" spans="1:3" x14ac:dyDescent="0.25">
      <c r="A3381" s="5">
        <v>43790</v>
      </c>
      <c r="B3381">
        <v>11759.24</v>
      </c>
      <c r="C3381">
        <v>18.93</v>
      </c>
    </row>
    <row r="3382" spans="1:3" x14ac:dyDescent="0.25">
      <c r="A3382" s="5">
        <v>43791</v>
      </c>
      <c r="B3382">
        <v>11645.37</v>
      </c>
      <c r="C3382">
        <v>18.739999999999998</v>
      </c>
    </row>
    <row r="3383" spans="1:3" x14ac:dyDescent="0.25">
      <c r="A3383" s="5">
        <v>43794</v>
      </c>
      <c r="B3383">
        <v>11436.85</v>
      </c>
      <c r="C3383">
        <v>18.399999999999999</v>
      </c>
    </row>
    <row r="3384" spans="1:3" x14ac:dyDescent="0.25">
      <c r="A3384" s="5">
        <v>43795</v>
      </c>
      <c r="B3384">
        <v>11355.28</v>
      </c>
      <c r="C3384">
        <v>18.27</v>
      </c>
    </row>
    <row r="3385" spans="1:3" x14ac:dyDescent="0.25">
      <c r="A3385" s="5">
        <v>43796</v>
      </c>
      <c r="B3385">
        <v>11376.83</v>
      </c>
      <c r="C3385">
        <v>18.309999999999999</v>
      </c>
    </row>
    <row r="3386" spans="1:3" x14ac:dyDescent="0.25">
      <c r="A3386" s="5">
        <v>43798</v>
      </c>
      <c r="B3386">
        <v>11506.3</v>
      </c>
      <c r="C3386">
        <v>18.510000000000002</v>
      </c>
    </row>
    <row r="3387" spans="1:3" x14ac:dyDescent="0.25">
      <c r="A3387" s="5">
        <v>43801</v>
      </c>
      <c r="B3387">
        <v>11793.68</v>
      </c>
      <c r="C3387">
        <v>18.98</v>
      </c>
    </row>
    <row r="3388" spans="1:3" x14ac:dyDescent="0.25">
      <c r="A3388" s="5">
        <v>43802</v>
      </c>
      <c r="B3388">
        <v>11915.91</v>
      </c>
      <c r="C3388">
        <v>19.170000000000002</v>
      </c>
    </row>
    <row r="3389" spans="1:3" x14ac:dyDescent="0.25">
      <c r="A3389" s="5">
        <v>43803</v>
      </c>
      <c r="B3389">
        <v>11758.56</v>
      </c>
      <c r="C3389">
        <v>18.920000000000002</v>
      </c>
    </row>
    <row r="3390" spans="1:3" x14ac:dyDescent="0.25">
      <c r="A3390" s="5">
        <v>43804</v>
      </c>
      <c r="B3390">
        <v>11685.84</v>
      </c>
      <c r="C3390">
        <v>18.8</v>
      </c>
    </row>
    <row r="3391" spans="1:3" x14ac:dyDescent="0.25">
      <c r="A3391" s="5">
        <v>43805</v>
      </c>
      <c r="B3391">
        <v>11505.19</v>
      </c>
      <c r="C3391">
        <v>18.510000000000002</v>
      </c>
    </row>
    <row r="3392" spans="1:3" x14ac:dyDescent="0.25">
      <c r="A3392" s="5">
        <v>43808</v>
      </c>
      <c r="B3392">
        <v>11696.54</v>
      </c>
      <c r="C3392">
        <v>18.82</v>
      </c>
    </row>
    <row r="3393" spans="1:3" x14ac:dyDescent="0.25">
      <c r="A3393" s="5">
        <v>43809</v>
      </c>
      <c r="B3393">
        <v>11647.94</v>
      </c>
      <c r="C3393">
        <v>18.739999999999998</v>
      </c>
    </row>
    <row r="3394" spans="1:3" x14ac:dyDescent="0.25">
      <c r="A3394" s="5">
        <v>43810</v>
      </c>
      <c r="B3394">
        <v>11530.46</v>
      </c>
      <c r="C3394">
        <v>18.55</v>
      </c>
    </row>
    <row r="3395" spans="1:3" x14ac:dyDescent="0.25">
      <c r="A3395" s="5">
        <v>43811</v>
      </c>
      <c r="B3395">
        <v>11300.39</v>
      </c>
      <c r="C3395">
        <v>18.18</v>
      </c>
    </row>
    <row r="3396" spans="1:3" x14ac:dyDescent="0.25">
      <c r="A3396" s="5">
        <v>43812</v>
      </c>
      <c r="B3396">
        <v>11064.71</v>
      </c>
      <c r="C3396">
        <v>17.8</v>
      </c>
    </row>
    <row r="3397" spans="1:3" x14ac:dyDescent="0.25">
      <c r="A3397" s="5">
        <v>43815</v>
      </c>
      <c r="B3397">
        <v>10930.24</v>
      </c>
      <c r="C3397">
        <v>17.579999999999998</v>
      </c>
    </row>
    <row r="3398" spans="1:3" x14ac:dyDescent="0.25">
      <c r="A3398" s="5">
        <v>43816</v>
      </c>
      <c r="B3398">
        <v>11064.28</v>
      </c>
      <c r="C3398">
        <v>17.8</v>
      </c>
    </row>
    <row r="3399" spans="1:3" x14ac:dyDescent="0.25">
      <c r="A3399" s="5">
        <v>43817</v>
      </c>
      <c r="B3399">
        <v>11033.46</v>
      </c>
      <c r="C3399">
        <v>17.75</v>
      </c>
    </row>
    <row r="3400" spans="1:3" x14ac:dyDescent="0.25">
      <c r="A3400" s="5">
        <v>43818</v>
      </c>
      <c r="B3400">
        <v>10919.7</v>
      </c>
      <c r="C3400">
        <v>17.559999999999999</v>
      </c>
    </row>
    <row r="3401" spans="1:3" x14ac:dyDescent="0.25">
      <c r="A3401" s="5">
        <v>43819</v>
      </c>
      <c r="B3401">
        <v>10934.85</v>
      </c>
      <c r="C3401">
        <v>17.59</v>
      </c>
    </row>
    <row r="3402" spans="1:3" x14ac:dyDescent="0.25">
      <c r="A3402" s="5">
        <v>43822</v>
      </c>
      <c r="B3402">
        <v>10942.89</v>
      </c>
      <c r="C3402">
        <v>17.600000000000001</v>
      </c>
    </row>
    <row r="3403" spans="1:3" x14ac:dyDescent="0.25">
      <c r="A3403" s="5">
        <v>43823</v>
      </c>
      <c r="B3403">
        <v>10924.44</v>
      </c>
      <c r="C3403">
        <v>17.57</v>
      </c>
    </row>
    <row r="3404" spans="1:3" x14ac:dyDescent="0.25">
      <c r="A3404" s="5">
        <v>43825</v>
      </c>
      <c r="B3404">
        <v>10912.61</v>
      </c>
      <c r="C3404">
        <v>17.55</v>
      </c>
    </row>
    <row r="3405" spans="1:3" x14ac:dyDescent="0.25">
      <c r="A3405" s="5">
        <v>43826</v>
      </c>
      <c r="B3405">
        <v>11143.71</v>
      </c>
      <c r="C3405">
        <v>17.920000000000002</v>
      </c>
    </row>
    <row r="3406" spans="1:3" x14ac:dyDescent="0.25">
      <c r="A3406" s="5">
        <v>43829</v>
      </c>
      <c r="B3406">
        <v>11314.98</v>
      </c>
      <c r="C3406">
        <v>18.190000000000001</v>
      </c>
    </row>
    <row r="3407" spans="1:3" x14ac:dyDescent="0.25">
      <c r="A3407" s="5">
        <v>43830</v>
      </c>
      <c r="B3407">
        <v>11039.21</v>
      </c>
      <c r="C3407">
        <v>17.75</v>
      </c>
    </row>
    <row r="3408" spans="1:3" x14ac:dyDescent="0.25">
      <c r="A3408" s="5">
        <v>43832</v>
      </c>
      <c r="B3408">
        <v>10790.96</v>
      </c>
      <c r="C3408">
        <v>17.350000000000001</v>
      </c>
    </row>
    <row r="3409" spans="1:3" x14ac:dyDescent="0.25">
      <c r="A3409" s="5">
        <v>43833</v>
      </c>
      <c r="B3409">
        <v>10978.21</v>
      </c>
      <c r="C3409">
        <v>17.649999999999999</v>
      </c>
    </row>
    <row r="3410" spans="1:3" x14ac:dyDescent="0.25">
      <c r="A3410" s="5">
        <v>43836</v>
      </c>
      <c r="B3410">
        <v>10948.49</v>
      </c>
      <c r="C3410">
        <v>17.600000000000001</v>
      </c>
    </row>
    <row r="3411" spans="1:3" x14ac:dyDescent="0.25">
      <c r="A3411" s="5">
        <v>43837</v>
      </c>
      <c r="B3411">
        <v>10896.18</v>
      </c>
      <c r="C3411">
        <v>17.52</v>
      </c>
    </row>
    <row r="3412" spans="1:3" x14ac:dyDescent="0.25">
      <c r="A3412" s="5">
        <v>43838</v>
      </c>
      <c r="B3412">
        <v>10732.74</v>
      </c>
      <c r="C3412">
        <v>17.25</v>
      </c>
    </row>
    <row r="3413" spans="1:3" x14ac:dyDescent="0.25">
      <c r="A3413" s="5">
        <v>43839</v>
      </c>
      <c r="B3413">
        <v>10605.16</v>
      </c>
      <c r="C3413">
        <v>17.05</v>
      </c>
    </row>
    <row r="3414" spans="1:3" x14ac:dyDescent="0.25">
      <c r="A3414" s="5">
        <v>43840</v>
      </c>
      <c r="B3414">
        <v>10571.26</v>
      </c>
      <c r="C3414">
        <v>16.989999999999998</v>
      </c>
    </row>
    <row r="3415" spans="1:3" x14ac:dyDescent="0.25">
      <c r="A3415" s="5">
        <v>43843</v>
      </c>
      <c r="B3415">
        <v>10466.36</v>
      </c>
      <c r="C3415">
        <v>16.82</v>
      </c>
    </row>
    <row r="3416" spans="1:3" x14ac:dyDescent="0.25">
      <c r="A3416" s="5">
        <v>43844</v>
      </c>
      <c r="B3416">
        <v>10456.94</v>
      </c>
      <c r="C3416">
        <v>16.809999999999999</v>
      </c>
    </row>
    <row r="3417" spans="1:3" x14ac:dyDescent="0.25">
      <c r="A3417" s="5">
        <v>43845</v>
      </c>
      <c r="B3417">
        <v>10369.6</v>
      </c>
      <c r="C3417">
        <v>16.670000000000002</v>
      </c>
    </row>
    <row r="3418" spans="1:3" x14ac:dyDescent="0.25">
      <c r="A3418" s="5">
        <v>43846</v>
      </c>
      <c r="B3418">
        <v>10255.129999999999</v>
      </c>
      <c r="C3418">
        <v>16.48</v>
      </c>
    </row>
    <row r="3419" spans="1:3" x14ac:dyDescent="0.25">
      <c r="A3419" s="5">
        <v>43847</v>
      </c>
      <c r="B3419">
        <v>10307.120000000001</v>
      </c>
      <c r="C3419">
        <v>16.559999999999999</v>
      </c>
    </row>
    <row r="3420" spans="1:3" x14ac:dyDescent="0.25">
      <c r="A3420" s="5">
        <v>43851</v>
      </c>
      <c r="B3420">
        <v>10278.200000000001</v>
      </c>
      <c r="C3420">
        <v>16.52</v>
      </c>
    </row>
    <row r="3421" spans="1:3" x14ac:dyDescent="0.25">
      <c r="A3421" s="5">
        <v>43852</v>
      </c>
      <c r="B3421">
        <v>10402.17</v>
      </c>
      <c r="C3421">
        <v>16.72</v>
      </c>
    </row>
    <row r="3422" spans="1:3" x14ac:dyDescent="0.25">
      <c r="A3422" s="5">
        <v>43853</v>
      </c>
      <c r="B3422">
        <v>10371.209999999999</v>
      </c>
      <c r="C3422">
        <v>16.670000000000002</v>
      </c>
    </row>
    <row r="3423" spans="1:3" x14ac:dyDescent="0.25">
      <c r="A3423" s="5">
        <v>43854</v>
      </c>
      <c r="B3423">
        <v>10536.1</v>
      </c>
      <c r="C3423">
        <v>16.93</v>
      </c>
    </row>
    <row r="3424" spans="1:3" x14ac:dyDescent="0.25">
      <c r="A3424" s="5">
        <v>43857</v>
      </c>
      <c r="B3424">
        <v>10945.02</v>
      </c>
      <c r="C3424">
        <v>17.59</v>
      </c>
    </row>
    <row r="3425" spans="1:3" x14ac:dyDescent="0.25">
      <c r="A3425" s="5">
        <v>43858</v>
      </c>
      <c r="B3425">
        <v>10658.06</v>
      </c>
      <c r="C3425">
        <v>17.12</v>
      </c>
    </row>
    <row r="3426" spans="1:3" x14ac:dyDescent="0.25">
      <c r="A3426" s="5">
        <v>43859</v>
      </c>
      <c r="B3426">
        <v>10699.55</v>
      </c>
      <c r="C3426">
        <v>17.190000000000001</v>
      </c>
    </row>
    <row r="3427" spans="1:3" x14ac:dyDescent="0.25">
      <c r="A3427" s="5">
        <v>43860</v>
      </c>
      <c r="B3427">
        <v>10525.71</v>
      </c>
      <c r="C3427">
        <v>16.91</v>
      </c>
    </row>
    <row r="3428" spans="1:3" x14ac:dyDescent="0.25">
      <c r="A3428" s="5">
        <v>43861</v>
      </c>
      <c r="B3428">
        <v>10973.49</v>
      </c>
      <c r="C3428">
        <v>17.63</v>
      </c>
    </row>
    <row r="3429" spans="1:3" x14ac:dyDescent="0.25">
      <c r="A3429" s="5">
        <v>43864</v>
      </c>
      <c r="B3429">
        <v>10799.96</v>
      </c>
      <c r="C3429">
        <v>17.350000000000001</v>
      </c>
    </row>
    <row r="3430" spans="1:3" x14ac:dyDescent="0.25">
      <c r="A3430" s="5">
        <v>43865</v>
      </c>
      <c r="B3430">
        <v>10436.66</v>
      </c>
      <c r="C3430">
        <v>16.77</v>
      </c>
    </row>
    <row r="3431" spans="1:3" x14ac:dyDescent="0.25">
      <c r="A3431" s="5">
        <v>43866</v>
      </c>
      <c r="B3431">
        <v>10412.33</v>
      </c>
      <c r="C3431">
        <v>16.73</v>
      </c>
    </row>
    <row r="3432" spans="1:3" x14ac:dyDescent="0.25">
      <c r="A3432" s="5">
        <v>43867</v>
      </c>
      <c r="B3432">
        <v>10352.219999999999</v>
      </c>
      <c r="C3432">
        <v>16.63</v>
      </c>
    </row>
    <row r="3433" spans="1:3" x14ac:dyDescent="0.25">
      <c r="A3433" s="5">
        <v>43868</v>
      </c>
      <c r="B3433">
        <v>10484.73</v>
      </c>
      <c r="C3433">
        <v>16.84</v>
      </c>
    </row>
    <row r="3434" spans="1:3" x14ac:dyDescent="0.25">
      <c r="A3434" s="5">
        <v>43871</v>
      </c>
      <c r="B3434">
        <v>10397.65</v>
      </c>
      <c r="C3434">
        <v>16.7</v>
      </c>
    </row>
    <row r="3435" spans="1:3" x14ac:dyDescent="0.25">
      <c r="A3435" s="5">
        <v>43872</v>
      </c>
      <c r="B3435">
        <v>10428.73</v>
      </c>
      <c r="C3435">
        <v>16.75</v>
      </c>
    </row>
    <row r="3436" spans="1:3" x14ac:dyDescent="0.25">
      <c r="A3436" s="5">
        <v>43873</v>
      </c>
      <c r="B3436">
        <v>10292.219999999999</v>
      </c>
      <c r="C3436">
        <v>16.53</v>
      </c>
    </row>
    <row r="3437" spans="1:3" x14ac:dyDescent="0.25">
      <c r="A3437" s="5">
        <v>43874</v>
      </c>
      <c r="B3437">
        <v>10367.27</v>
      </c>
      <c r="C3437">
        <v>16.649999999999999</v>
      </c>
    </row>
    <row r="3438" spans="1:3" x14ac:dyDescent="0.25">
      <c r="A3438" s="5">
        <v>43875</v>
      </c>
      <c r="B3438">
        <v>10315.68</v>
      </c>
      <c r="C3438">
        <v>16.57</v>
      </c>
    </row>
    <row r="3439" spans="1:3" x14ac:dyDescent="0.25">
      <c r="A3439" s="5">
        <v>43879</v>
      </c>
      <c r="B3439">
        <v>10491.15</v>
      </c>
      <c r="C3439">
        <v>16.850000000000001</v>
      </c>
    </row>
    <row r="3440" spans="1:3" x14ac:dyDescent="0.25">
      <c r="A3440" s="5">
        <v>43880</v>
      </c>
      <c r="B3440">
        <v>10440.700000000001</v>
      </c>
      <c r="C3440">
        <v>16.77</v>
      </c>
    </row>
    <row r="3441" spans="1:3" x14ac:dyDescent="0.25">
      <c r="A3441" s="5">
        <v>43881</v>
      </c>
      <c r="B3441">
        <v>10562.76</v>
      </c>
      <c r="C3441">
        <v>16.96</v>
      </c>
    </row>
    <row r="3442" spans="1:3" x14ac:dyDescent="0.25">
      <c r="A3442" s="5">
        <v>43882</v>
      </c>
      <c r="B3442">
        <v>10685.29</v>
      </c>
      <c r="C3442">
        <v>17.16</v>
      </c>
    </row>
    <row r="3443" spans="1:3" x14ac:dyDescent="0.25">
      <c r="A3443" s="5">
        <v>43885</v>
      </c>
      <c r="B3443">
        <v>11205.57</v>
      </c>
      <c r="C3443">
        <v>17.989999999999998</v>
      </c>
    </row>
    <row r="3444" spans="1:3" x14ac:dyDescent="0.25">
      <c r="A3444" s="5">
        <v>43886</v>
      </c>
      <c r="B3444">
        <v>11652.52</v>
      </c>
      <c r="C3444">
        <v>18.71</v>
      </c>
    </row>
    <row r="3445" spans="1:3" x14ac:dyDescent="0.25">
      <c r="A3445" s="5">
        <v>43887</v>
      </c>
      <c r="B3445">
        <v>11724.21</v>
      </c>
      <c r="C3445">
        <v>18.82</v>
      </c>
    </row>
    <row r="3446" spans="1:3" x14ac:dyDescent="0.25">
      <c r="A3446" s="5">
        <v>43888</v>
      </c>
      <c r="B3446">
        <v>12355.02</v>
      </c>
      <c r="C3446">
        <v>19.84</v>
      </c>
    </row>
    <row r="3447" spans="1:3" x14ac:dyDescent="0.25">
      <c r="A3447" s="5">
        <v>43889</v>
      </c>
      <c r="B3447">
        <v>12132.75</v>
      </c>
      <c r="C3447">
        <v>19.48</v>
      </c>
    </row>
    <row r="3448" spans="1:3" x14ac:dyDescent="0.25">
      <c r="A3448" s="5">
        <v>43892</v>
      </c>
      <c r="B3448">
        <v>12144.47</v>
      </c>
      <c r="C3448">
        <v>19.5</v>
      </c>
    </row>
    <row r="3449" spans="1:3" x14ac:dyDescent="0.25">
      <c r="A3449" s="5">
        <v>43893</v>
      </c>
      <c r="B3449">
        <v>12698.8</v>
      </c>
      <c r="C3449">
        <v>20.39</v>
      </c>
    </row>
    <row r="3450" spans="1:3" x14ac:dyDescent="0.25">
      <c r="A3450" s="5">
        <v>43894</v>
      </c>
      <c r="B3450">
        <v>12620.12</v>
      </c>
      <c r="C3450">
        <v>20.260000000000002</v>
      </c>
    </row>
    <row r="3451" spans="1:3" x14ac:dyDescent="0.25">
      <c r="A3451" s="5">
        <v>43895</v>
      </c>
      <c r="B3451">
        <v>13596.09</v>
      </c>
      <c r="C3451">
        <v>21.83</v>
      </c>
    </row>
    <row r="3452" spans="1:3" x14ac:dyDescent="0.25">
      <c r="A3452" s="5">
        <v>43899</v>
      </c>
      <c r="B3452">
        <v>16138.38</v>
      </c>
      <c r="C3452">
        <v>25.9</v>
      </c>
    </row>
    <row r="3453" spans="1:3" x14ac:dyDescent="0.25">
      <c r="A3453" s="5">
        <v>43900</v>
      </c>
      <c r="B3453">
        <v>15744.23</v>
      </c>
      <c r="C3453">
        <v>25.27</v>
      </c>
    </row>
    <row r="3454" spans="1:3" x14ac:dyDescent="0.25">
      <c r="A3454" s="5">
        <v>43901</v>
      </c>
      <c r="B3454">
        <v>16726.650000000001</v>
      </c>
      <c r="C3454">
        <v>26.85</v>
      </c>
    </row>
    <row r="3455" spans="1:3" x14ac:dyDescent="0.25">
      <c r="A3455" s="5">
        <v>43902</v>
      </c>
      <c r="B3455">
        <v>18492.14</v>
      </c>
      <c r="C3455">
        <v>29.68</v>
      </c>
    </row>
    <row r="3456" spans="1:3" x14ac:dyDescent="0.25">
      <c r="A3456" s="5">
        <v>43903</v>
      </c>
      <c r="B3456">
        <v>17066.990000000002</v>
      </c>
      <c r="C3456">
        <v>27.39</v>
      </c>
    </row>
    <row r="3457" spans="1:3" x14ac:dyDescent="0.25">
      <c r="A3457" s="5">
        <v>43906</v>
      </c>
      <c r="B3457">
        <v>20449.39</v>
      </c>
      <c r="C3457">
        <v>32.82</v>
      </c>
    </row>
    <row r="3458" spans="1:3" x14ac:dyDescent="0.25">
      <c r="A3458" s="5">
        <v>43907</v>
      </c>
      <c r="B3458">
        <v>21049.71</v>
      </c>
      <c r="C3458">
        <v>33.78</v>
      </c>
    </row>
    <row r="3459" spans="1:3" x14ac:dyDescent="0.25">
      <c r="A3459" s="5">
        <v>43908</v>
      </c>
      <c r="B3459">
        <v>24308.39</v>
      </c>
      <c r="C3459">
        <v>39.01</v>
      </c>
    </row>
    <row r="3460" spans="1:3" x14ac:dyDescent="0.25">
      <c r="A3460" s="5">
        <v>43909</v>
      </c>
      <c r="B3460">
        <v>23761.05</v>
      </c>
      <c r="C3460">
        <v>38.130000000000003</v>
      </c>
    </row>
    <row r="3461" spans="1:3" x14ac:dyDescent="0.25">
      <c r="A3461" s="5">
        <v>43910</v>
      </c>
      <c r="B3461">
        <v>23291.83</v>
      </c>
      <c r="C3461">
        <v>37.380000000000003</v>
      </c>
    </row>
    <row r="3462" spans="1:3" x14ac:dyDescent="0.25">
      <c r="A3462" s="5">
        <v>43913</v>
      </c>
      <c r="B3462">
        <v>19676.669999999998</v>
      </c>
      <c r="C3462">
        <v>31.57</v>
      </c>
    </row>
    <row r="3463" spans="1:3" x14ac:dyDescent="0.25">
      <c r="A3463" s="5">
        <v>43914</v>
      </c>
      <c r="B3463">
        <v>17959.93</v>
      </c>
      <c r="C3463">
        <v>28.82</v>
      </c>
    </row>
    <row r="3464" spans="1:3" x14ac:dyDescent="0.25">
      <c r="A3464" s="5">
        <v>43915</v>
      </c>
      <c r="B3464">
        <v>20440.259999999998</v>
      </c>
      <c r="C3464">
        <v>32.799999999999997</v>
      </c>
    </row>
    <row r="3465" spans="1:3" x14ac:dyDescent="0.25">
      <c r="A3465" s="5">
        <v>43916</v>
      </c>
      <c r="B3465">
        <v>19128.11</v>
      </c>
      <c r="C3465">
        <v>30.69</v>
      </c>
    </row>
    <row r="3466" spans="1:3" x14ac:dyDescent="0.25">
      <c r="A3466" s="5">
        <v>43917</v>
      </c>
      <c r="B3466">
        <v>20664.16</v>
      </c>
      <c r="C3466">
        <v>33.15</v>
      </c>
    </row>
    <row r="3467" spans="1:3" x14ac:dyDescent="0.25">
      <c r="A3467" s="5">
        <v>43920</v>
      </c>
      <c r="B3467">
        <v>20080.18</v>
      </c>
      <c r="C3467">
        <v>32.21</v>
      </c>
    </row>
    <row r="3468" spans="1:3" x14ac:dyDescent="0.25">
      <c r="A3468" s="5">
        <v>43921</v>
      </c>
      <c r="B3468">
        <v>20144.37</v>
      </c>
      <c r="C3468">
        <v>32.32</v>
      </c>
    </row>
    <row r="3469" spans="1:3" x14ac:dyDescent="0.25">
      <c r="A3469" s="5">
        <v>43922</v>
      </c>
      <c r="B3469">
        <v>21767.42</v>
      </c>
      <c r="C3469">
        <v>34.92</v>
      </c>
    </row>
    <row r="3470" spans="1:3" x14ac:dyDescent="0.25">
      <c r="A3470" s="5">
        <v>43923</v>
      </c>
      <c r="B3470">
        <v>21165.87</v>
      </c>
      <c r="C3470">
        <v>33.950000000000003</v>
      </c>
    </row>
    <row r="3471" spans="1:3" x14ac:dyDescent="0.25">
      <c r="A3471" s="5">
        <v>43924</v>
      </c>
      <c r="B3471">
        <v>21027.34</v>
      </c>
      <c r="C3471">
        <v>33.729999999999997</v>
      </c>
    </row>
    <row r="3472" spans="1:3" x14ac:dyDescent="0.25">
      <c r="A3472" s="5">
        <v>43927</v>
      </c>
      <c r="B3472">
        <v>20225.98</v>
      </c>
      <c r="C3472">
        <v>32.44</v>
      </c>
    </row>
    <row r="3473" spans="1:3" x14ac:dyDescent="0.25">
      <c r="A3473" s="5">
        <v>43928</v>
      </c>
      <c r="B3473">
        <v>20899.04</v>
      </c>
      <c r="C3473">
        <v>33.520000000000003</v>
      </c>
    </row>
    <row r="3474" spans="1:3" x14ac:dyDescent="0.25">
      <c r="A3474" s="5">
        <v>43929</v>
      </c>
      <c r="B3474">
        <v>20557.54</v>
      </c>
      <c r="C3474">
        <v>32.97</v>
      </c>
    </row>
    <row r="3475" spans="1:3" x14ac:dyDescent="0.25">
      <c r="A3475" s="5">
        <v>43930</v>
      </c>
      <c r="B3475">
        <v>20074.86</v>
      </c>
      <c r="C3475">
        <v>32.200000000000003</v>
      </c>
    </row>
    <row r="3476" spans="1:3" x14ac:dyDescent="0.25">
      <c r="A3476" s="5">
        <v>43934</v>
      </c>
      <c r="B3476">
        <v>19879.22</v>
      </c>
      <c r="C3476">
        <v>31.88</v>
      </c>
    </row>
    <row r="3477" spans="1:3" x14ac:dyDescent="0.25">
      <c r="A3477" s="5">
        <v>43935</v>
      </c>
      <c r="B3477">
        <v>19471.57</v>
      </c>
      <c r="C3477">
        <v>31.23</v>
      </c>
    </row>
    <row r="3478" spans="1:3" x14ac:dyDescent="0.25">
      <c r="A3478" s="5">
        <v>43936</v>
      </c>
      <c r="B3478">
        <v>20476.419999999998</v>
      </c>
      <c r="C3478">
        <v>32.840000000000003</v>
      </c>
    </row>
    <row r="3479" spans="1:3" x14ac:dyDescent="0.25">
      <c r="A3479" s="5">
        <v>43937</v>
      </c>
      <c r="B3479">
        <v>20684.47</v>
      </c>
      <c r="C3479">
        <v>33.17</v>
      </c>
    </row>
    <row r="3480" spans="1:3" x14ac:dyDescent="0.25">
      <c r="A3480" s="5">
        <v>43938</v>
      </c>
      <c r="B3480">
        <v>20219.72</v>
      </c>
      <c r="C3480">
        <v>32.42</v>
      </c>
    </row>
    <row r="3481" spans="1:3" x14ac:dyDescent="0.25">
      <c r="A3481" s="5">
        <v>43941</v>
      </c>
      <c r="B3481">
        <v>21442.36</v>
      </c>
      <c r="C3481">
        <v>34.380000000000003</v>
      </c>
    </row>
    <row r="3482" spans="1:3" x14ac:dyDescent="0.25">
      <c r="A3482" s="5">
        <v>43942</v>
      </c>
      <c r="B3482">
        <v>22247.93</v>
      </c>
      <c r="C3482">
        <v>35.67</v>
      </c>
    </row>
    <row r="3483" spans="1:3" x14ac:dyDescent="0.25">
      <c r="A3483" s="5">
        <v>43943</v>
      </c>
      <c r="B3483">
        <v>21989.24</v>
      </c>
      <c r="C3483">
        <v>35.26</v>
      </c>
    </row>
    <row r="3484" spans="1:3" x14ac:dyDescent="0.25">
      <c r="A3484" s="5">
        <v>43944</v>
      </c>
      <c r="B3484">
        <v>22015.66</v>
      </c>
      <c r="C3484">
        <v>35.299999999999997</v>
      </c>
    </row>
    <row r="3485" spans="1:3" x14ac:dyDescent="0.25">
      <c r="A3485" s="5">
        <v>43945</v>
      </c>
      <c r="B3485">
        <v>21229.88</v>
      </c>
      <c r="C3485">
        <v>34.04</v>
      </c>
    </row>
    <row r="3486" spans="1:3" x14ac:dyDescent="0.25">
      <c r="A3486" s="5">
        <v>43948</v>
      </c>
      <c r="B3486">
        <v>20437.009999999998</v>
      </c>
      <c r="C3486">
        <v>32.76</v>
      </c>
    </row>
    <row r="3487" spans="1:3" x14ac:dyDescent="0.25">
      <c r="A3487" s="5">
        <v>43949</v>
      </c>
      <c r="B3487">
        <v>20625.310000000001</v>
      </c>
      <c r="C3487">
        <v>33.07</v>
      </c>
    </row>
    <row r="3488" spans="1:3" x14ac:dyDescent="0.25">
      <c r="A3488" s="5">
        <v>43950</v>
      </c>
      <c r="B3488">
        <v>19957.66</v>
      </c>
      <c r="C3488">
        <v>31.99</v>
      </c>
    </row>
    <row r="3489" spans="1:3" x14ac:dyDescent="0.25">
      <c r="A3489" s="5">
        <v>43951</v>
      </c>
      <c r="B3489">
        <v>20450.91</v>
      </c>
      <c r="C3489">
        <v>32.78</v>
      </c>
    </row>
    <row r="3490" spans="1:3" x14ac:dyDescent="0.25">
      <c r="A3490" s="5">
        <v>43952</v>
      </c>
      <c r="B3490">
        <v>21858.75</v>
      </c>
      <c r="C3490">
        <v>35.04</v>
      </c>
    </row>
    <row r="3491" spans="1:3" x14ac:dyDescent="0.25">
      <c r="A3491" s="5">
        <v>43955</v>
      </c>
      <c r="B3491">
        <v>21671.61</v>
      </c>
      <c r="C3491">
        <v>34.74</v>
      </c>
    </row>
    <row r="3492" spans="1:3" x14ac:dyDescent="0.25">
      <c r="A3492" s="5">
        <v>43956</v>
      </c>
      <c r="B3492">
        <v>21180.55</v>
      </c>
      <c r="C3492">
        <v>33.950000000000003</v>
      </c>
    </row>
    <row r="3493" spans="1:3" x14ac:dyDescent="0.25">
      <c r="A3493" s="5">
        <v>43957</v>
      </c>
      <c r="B3493">
        <v>21490.41</v>
      </c>
      <c r="C3493">
        <v>34.450000000000003</v>
      </c>
    </row>
    <row r="3494" spans="1:3" x14ac:dyDescent="0.25">
      <c r="A3494" s="5">
        <v>43958</v>
      </c>
      <c r="B3494">
        <v>20673.3</v>
      </c>
      <c r="C3494">
        <v>33.14</v>
      </c>
    </row>
    <row r="3495" spans="1:3" x14ac:dyDescent="0.25">
      <c r="A3495" s="5">
        <v>43959</v>
      </c>
      <c r="B3495">
        <v>20052.189999999999</v>
      </c>
      <c r="C3495">
        <v>32.14</v>
      </c>
    </row>
    <row r="3496" spans="1:3" x14ac:dyDescent="0.25">
      <c r="A3496" s="5">
        <v>43962</v>
      </c>
      <c r="B3496">
        <v>19642.63</v>
      </c>
      <c r="C3496">
        <v>31.48</v>
      </c>
    </row>
    <row r="3497" spans="1:3" x14ac:dyDescent="0.25">
      <c r="A3497" s="5">
        <v>43963</v>
      </c>
      <c r="B3497">
        <v>21104.46</v>
      </c>
      <c r="C3497">
        <v>33.82</v>
      </c>
    </row>
    <row r="3498" spans="1:3" x14ac:dyDescent="0.25">
      <c r="A3498" s="5">
        <v>43964</v>
      </c>
      <c r="B3498">
        <v>21760.33</v>
      </c>
      <c r="C3498">
        <v>34.869999999999997</v>
      </c>
    </row>
    <row r="3499" spans="1:3" x14ac:dyDescent="0.25">
      <c r="A3499" s="5">
        <v>43965</v>
      </c>
      <c r="B3499">
        <v>21382.05</v>
      </c>
      <c r="C3499">
        <v>34.270000000000003</v>
      </c>
    </row>
    <row r="3500" spans="1:3" x14ac:dyDescent="0.25">
      <c r="A3500" s="5">
        <v>43966</v>
      </c>
      <c r="B3500">
        <v>21570.07</v>
      </c>
      <c r="C3500">
        <v>34.57</v>
      </c>
    </row>
    <row r="3501" spans="1:3" x14ac:dyDescent="0.25">
      <c r="A3501" s="5">
        <v>43969</v>
      </c>
      <c r="B3501">
        <v>20394.919999999998</v>
      </c>
      <c r="C3501">
        <v>32.68</v>
      </c>
    </row>
    <row r="3502" spans="1:3" x14ac:dyDescent="0.25">
      <c r="A3502" s="5">
        <v>43970</v>
      </c>
      <c r="B3502">
        <v>21111.21</v>
      </c>
      <c r="C3502">
        <v>33.83</v>
      </c>
    </row>
    <row r="3503" spans="1:3" x14ac:dyDescent="0.25">
      <c r="A3503" s="5">
        <v>43971</v>
      </c>
      <c r="B3503">
        <v>20516.53</v>
      </c>
      <c r="C3503">
        <v>32.869999999999997</v>
      </c>
    </row>
    <row r="3504" spans="1:3" x14ac:dyDescent="0.25">
      <c r="A3504" s="5">
        <v>43972</v>
      </c>
      <c r="B3504">
        <v>21058.33</v>
      </c>
      <c r="C3504">
        <v>33.74</v>
      </c>
    </row>
    <row r="3505" spans="1:3" x14ac:dyDescent="0.25">
      <c r="A3505" s="5">
        <v>43973</v>
      </c>
      <c r="B3505">
        <v>20858.48</v>
      </c>
      <c r="C3505">
        <v>33.42</v>
      </c>
    </row>
    <row r="3506" spans="1:3" x14ac:dyDescent="0.25">
      <c r="A3506" s="5">
        <v>43978</v>
      </c>
      <c r="B3506">
        <v>20353.03</v>
      </c>
      <c r="C3506">
        <v>32.61</v>
      </c>
    </row>
    <row r="3507" spans="1:3" x14ac:dyDescent="0.25">
      <c r="A3507" s="5">
        <v>43979</v>
      </c>
      <c r="B3507">
        <v>20743.580000000002</v>
      </c>
      <c r="C3507">
        <v>33.229999999999997</v>
      </c>
    </row>
    <row r="3508" spans="1:3" x14ac:dyDescent="0.25">
      <c r="A3508" s="5">
        <v>43980</v>
      </c>
      <c r="B3508">
        <v>20443.41</v>
      </c>
      <c r="C3508">
        <v>32.75</v>
      </c>
    </row>
    <row r="3509" spans="1:3" x14ac:dyDescent="0.25">
      <c r="A3509" s="5">
        <v>43983</v>
      </c>
      <c r="B3509">
        <v>20616.61</v>
      </c>
      <c r="C3509">
        <v>33.020000000000003</v>
      </c>
    </row>
    <row r="3510" spans="1:3" x14ac:dyDescent="0.25">
      <c r="A3510" s="5">
        <v>43984</v>
      </c>
      <c r="B3510">
        <v>20404.88</v>
      </c>
      <c r="C3510">
        <v>32.68</v>
      </c>
    </row>
    <row r="3511" spans="1:3" x14ac:dyDescent="0.25">
      <c r="A3511" s="5">
        <v>43985</v>
      </c>
      <c r="B3511">
        <v>19911.52</v>
      </c>
      <c r="C3511">
        <v>31.89</v>
      </c>
    </row>
    <row r="3512" spans="1:3" x14ac:dyDescent="0.25">
      <c r="A3512" s="5">
        <v>43986</v>
      </c>
      <c r="B3512">
        <v>19796.91</v>
      </c>
      <c r="C3512">
        <v>31.71</v>
      </c>
    </row>
    <row r="3513" spans="1:3" x14ac:dyDescent="0.25">
      <c r="A3513" s="5">
        <v>43987</v>
      </c>
      <c r="B3513">
        <v>18945.38</v>
      </c>
      <c r="C3513">
        <v>30.34</v>
      </c>
    </row>
    <row r="3514" spans="1:3" x14ac:dyDescent="0.25">
      <c r="A3514" s="5">
        <v>43990</v>
      </c>
      <c r="B3514">
        <v>19344.830000000002</v>
      </c>
      <c r="C3514">
        <v>30.98</v>
      </c>
    </row>
    <row r="3515" spans="1:3" x14ac:dyDescent="0.25">
      <c r="A3515" s="5">
        <v>43991</v>
      </c>
      <c r="B3515">
        <v>19900.45</v>
      </c>
      <c r="C3515">
        <v>31.87</v>
      </c>
    </row>
    <row r="3516" spans="1:3" x14ac:dyDescent="0.25">
      <c r="A3516" s="5">
        <v>43992</v>
      </c>
      <c r="B3516">
        <v>19644.18</v>
      </c>
      <c r="C3516">
        <v>31.46</v>
      </c>
    </row>
    <row r="3517" spans="1:3" x14ac:dyDescent="0.25">
      <c r="A3517" s="5">
        <v>43993</v>
      </c>
      <c r="B3517">
        <v>22915.97</v>
      </c>
      <c r="C3517">
        <v>36.700000000000003</v>
      </c>
    </row>
    <row r="3518" spans="1:3" x14ac:dyDescent="0.25">
      <c r="A3518" s="5">
        <v>43994</v>
      </c>
      <c r="B3518">
        <v>21806.82</v>
      </c>
      <c r="C3518">
        <v>34.92</v>
      </c>
    </row>
    <row r="3519" spans="1:3" x14ac:dyDescent="0.25">
      <c r="A3519" s="5">
        <v>43997</v>
      </c>
      <c r="B3519">
        <v>21474</v>
      </c>
      <c r="C3519">
        <v>34.39</v>
      </c>
    </row>
    <row r="3520" spans="1:3" x14ac:dyDescent="0.25">
      <c r="A3520" s="5">
        <v>43998</v>
      </c>
      <c r="B3520">
        <v>21416.5</v>
      </c>
      <c r="C3520">
        <v>34.29</v>
      </c>
    </row>
    <row r="3521" spans="1:3" x14ac:dyDescent="0.25">
      <c r="A3521" s="5">
        <v>43999</v>
      </c>
      <c r="B3521">
        <v>21592.71</v>
      </c>
      <c r="C3521">
        <v>34.57</v>
      </c>
    </row>
    <row r="3522" spans="1:3" x14ac:dyDescent="0.25">
      <c r="A3522" s="5">
        <v>44000</v>
      </c>
      <c r="B3522">
        <v>21689.32</v>
      </c>
      <c r="C3522">
        <v>34.729999999999997</v>
      </c>
    </row>
    <row r="3523" spans="1:3" x14ac:dyDescent="0.25">
      <c r="A3523" s="5">
        <v>44001</v>
      </c>
      <c r="B3523">
        <v>22465.59</v>
      </c>
      <c r="C3523">
        <v>35.97</v>
      </c>
    </row>
    <row r="3524" spans="1:3" x14ac:dyDescent="0.25">
      <c r="A3524" s="5">
        <v>44004</v>
      </c>
      <c r="B3524">
        <v>21261.8</v>
      </c>
      <c r="C3524">
        <v>34.04</v>
      </c>
    </row>
    <row r="3525" spans="1:3" x14ac:dyDescent="0.25">
      <c r="A3525" s="5">
        <v>44005</v>
      </c>
      <c r="B3525">
        <v>21155.14</v>
      </c>
      <c r="C3525">
        <v>33.869999999999997</v>
      </c>
    </row>
    <row r="3526" spans="1:3" x14ac:dyDescent="0.25">
      <c r="A3526" s="5">
        <v>44006</v>
      </c>
      <c r="B3526">
        <v>22129.54</v>
      </c>
      <c r="C3526">
        <v>35.43</v>
      </c>
    </row>
    <row r="3527" spans="1:3" x14ac:dyDescent="0.25">
      <c r="A3527" s="5">
        <v>44007</v>
      </c>
      <c r="B3527">
        <v>21449.83</v>
      </c>
      <c r="C3527">
        <v>34.340000000000003</v>
      </c>
    </row>
    <row r="3528" spans="1:3" x14ac:dyDescent="0.25">
      <c r="A3528" s="5">
        <v>44008</v>
      </c>
      <c r="B3528">
        <v>22564.07</v>
      </c>
      <c r="C3528">
        <v>36.119999999999997</v>
      </c>
    </row>
    <row r="3529" spans="1:3" x14ac:dyDescent="0.25">
      <c r="A3529" s="5">
        <v>44011</v>
      </c>
      <c r="B3529">
        <v>21728.01</v>
      </c>
      <c r="C3529">
        <v>34.78</v>
      </c>
    </row>
    <row r="3530" spans="1:3" x14ac:dyDescent="0.25">
      <c r="A3530" s="5">
        <v>44012</v>
      </c>
      <c r="B3530">
        <v>21076.1</v>
      </c>
      <c r="C3530">
        <v>33.74</v>
      </c>
    </row>
    <row r="3531" spans="1:3" x14ac:dyDescent="0.25">
      <c r="A3531" s="5">
        <v>44013</v>
      </c>
      <c r="B3531">
        <v>20824.080000000002</v>
      </c>
      <c r="C3531">
        <v>33.33</v>
      </c>
    </row>
    <row r="3532" spans="1:3" x14ac:dyDescent="0.25">
      <c r="A3532" s="5">
        <v>44014</v>
      </c>
      <c r="B3532">
        <v>20637.64</v>
      </c>
      <c r="C3532">
        <v>33.03</v>
      </c>
    </row>
    <row r="3533" spans="1:3" x14ac:dyDescent="0.25">
      <c r="A3533" s="5">
        <v>44018</v>
      </c>
      <c r="B3533">
        <v>20672.740000000002</v>
      </c>
      <c r="C3533">
        <v>33.090000000000003</v>
      </c>
    </row>
    <row r="3534" spans="1:3" x14ac:dyDescent="0.25">
      <c r="A3534" s="5">
        <v>44019</v>
      </c>
      <c r="B3534">
        <v>21150.94</v>
      </c>
      <c r="C3534">
        <v>33.85</v>
      </c>
    </row>
    <row r="3535" spans="1:3" x14ac:dyDescent="0.25">
      <c r="A3535" s="5">
        <v>44020</v>
      </c>
      <c r="B3535">
        <v>20765.830000000002</v>
      </c>
      <c r="C3535">
        <v>33.229999999999997</v>
      </c>
    </row>
    <row r="3536" spans="1:3" x14ac:dyDescent="0.25">
      <c r="A3536" s="5">
        <v>44021</v>
      </c>
      <c r="B3536">
        <v>21137.96</v>
      </c>
      <c r="C3536">
        <v>33.83</v>
      </c>
    </row>
    <row r="3537" spans="1:3" x14ac:dyDescent="0.25">
      <c r="A3537" s="5">
        <v>44022</v>
      </c>
      <c r="B3537">
        <v>20904.650000000001</v>
      </c>
      <c r="C3537">
        <v>33.450000000000003</v>
      </c>
    </row>
    <row r="3538" spans="1:3" x14ac:dyDescent="0.25">
      <c r="A3538" s="5">
        <v>44025</v>
      </c>
      <c r="B3538">
        <v>22196.47</v>
      </c>
      <c r="C3538">
        <v>35.520000000000003</v>
      </c>
    </row>
    <row r="3539" spans="1:3" x14ac:dyDescent="0.25">
      <c r="A3539" s="5">
        <v>44026</v>
      </c>
      <c r="B3539">
        <v>21404.51</v>
      </c>
      <c r="C3539">
        <v>34.25</v>
      </c>
    </row>
    <row r="3540" spans="1:3" x14ac:dyDescent="0.25">
      <c r="A3540" s="5">
        <v>44027</v>
      </c>
      <c r="B3540">
        <v>21218.81</v>
      </c>
      <c r="C3540">
        <v>33.950000000000003</v>
      </c>
    </row>
    <row r="3541" spans="1:3" x14ac:dyDescent="0.25">
      <c r="A3541" s="5">
        <v>44028</v>
      </c>
      <c r="B3541">
        <v>21211.06</v>
      </c>
      <c r="C3541">
        <v>33.94</v>
      </c>
    </row>
    <row r="3542" spans="1:3" x14ac:dyDescent="0.25">
      <c r="A3542" s="5">
        <v>44029</v>
      </c>
      <c r="B3542">
        <v>20924.87</v>
      </c>
      <c r="C3542">
        <v>33.479999999999997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8"/>
  <dimension ref="A1:J2220"/>
  <sheetViews>
    <sheetView workbookViewId="0">
      <selection activeCell="A43" sqref="A43:XFD43"/>
    </sheetView>
  </sheetViews>
  <sheetFormatPr defaultRowHeight="15" x14ac:dyDescent="0.25"/>
  <cols>
    <col min="1" max="1" width="10.7109375" style="1" bestFit="1" customWidth="1"/>
  </cols>
  <sheetData>
    <row r="1" spans="1:9" x14ac:dyDescent="0.25">
      <c r="A1" t="s">
        <v>31</v>
      </c>
      <c r="B1" t="s">
        <v>36</v>
      </c>
      <c r="C1" t="s">
        <v>37</v>
      </c>
      <c r="D1" t="s">
        <v>38</v>
      </c>
      <c r="E1" t="s">
        <v>39</v>
      </c>
      <c r="F1" t="s">
        <v>40</v>
      </c>
      <c r="G1" t="s">
        <v>41</v>
      </c>
      <c r="H1" t="s">
        <v>42</v>
      </c>
      <c r="I1" t="s">
        <v>43</v>
      </c>
    </row>
    <row r="2" spans="1:9" x14ac:dyDescent="0.25">
      <c r="A2" s="20">
        <v>44040</v>
      </c>
      <c r="B2" t="s">
        <v>44</v>
      </c>
      <c r="C2" t="s">
        <v>45</v>
      </c>
      <c r="D2">
        <v>25.774015720000001</v>
      </c>
      <c r="E2">
        <v>25.789144719999999</v>
      </c>
      <c r="F2">
        <v>-5.8659999999999997E-2</v>
      </c>
      <c r="G2">
        <v>-1.5129E-2</v>
      </c>
      <c r="H2">
        <v>48780.91</v>
      </c>
      <c r="I2">
        <v>1257279992.7239299</v>
      </c>
    </row>
    <row r="3" spans="1:9" x14ac:dyDescent="0.25">
      <c r="A3" s="20">
        <v>44039</v>
      </c>
      <c r="B3" t="s">
        <v>44</v>
      </c>
      <c r="C3" t="s">
        <v>45</v>
      </c>
      <c r="D3">
        <v>25.789145049999998</v>
      </c>
      <c r="E3">
        <v>27.36395005</v>
      </c>
      <c r="F3">
        <v>-5.7550400000000002</v>
      </c>
      <c r="G3">
        <v>-1.574805</v>
      </c>
      <c r="H3">
        <v>48280.91</v>
      </c>
      <c r="I3">
        <v>1245123442.7142799</v>
      </c>
    </row>
    <row r="4" spans="1:9" x14ac:dyDescent="0.25">
      <c r="A4" s="20">
        <v>44036</v>
      </c>
      <c r="B4" t="s">
        <v>44</v>
      </c>
      <c r="C4" t="s">
        <v>45</v>
      </c>
      <c r="D4">
        <v>27.363950410000001</v>
      </c>
      <c r="E4">
        <v>27.393466409999998</v>
      </c>
      <c r="F4">
        <v>-0.10775</v>
      </c>
      <c r="G4">
        <v>-2.9516000000000001E-2</v>
      </c>
      <c r="H4">
        <v>47680.91</v>
      </c>
      <c r="I4">
        <v>1304738111.47157</v>
      </c>
    </row>
    <row r="5" spans="1:9" x14ac:dyDescent="0.25">
      <c r="A5" s="20">
        <v>44035</v>
      </c>
      <c r="B5" t="s">
        <v>44</v>
      </c>
      <c r="C5" t="s">
        <v>45</v>
      </c>
      <c r="D5">
        <v>27.393466629999999</v>
      </c>
      <c r="E5">
        <v>25.30179163</v>
      </c>
      <c r="F5">
        <v>8.2668999999999997</v>
      </c>
      <c r="G5">
        <v>2.091675</v>
      </c>
      <c r="H5">
        <v>47680.91</v>
      </c>
      <c r="I5">
        <v>1306145471.7599599</v>
      </c>
    </row>
    <row r="6" spans="1:9" x14ac:dyDescent="0.25">
      <c r="A6" s="20">
        <v>44034</v>
      </c>
      <c r="B6" t="s">
        <v>44</v>
      </c>
      <c r="C6" t="s">
        <v>45</v>
      </c>
      <c r="D6">
        <v>25.301791819999998</v>
      </c>
      <c r="E6">
        <v>26.112636819999999</v>
      </c>
      <c r="F6">
        <v>-3.1051799999999998</v>
      </c>
      <c r="G6">
        <v>-0.81084500000000004</v>
      </c>
      <c r="H6">
        <v>46480.91</v>
      </c>
      <c r="I6">
        <v>1176050359.02773</v>
      </c>
    </row>
    <row r="7" spans="1:9" x14ac:dyDescent="0.25">
      <c r="A7" s="20">
        <v>44033</v>
      </c>
      <c r="B7" t="s">
        <v>44</v>
      </c>
      <c r="C7" t="s">
        <v>45</v>
      </c>
      <c r="D7">
        <v>26.11263683</v>
      </c>
      <c r="E7">
        <v>25.706168829999999</v>
      </c>
      <c r="F7">
        <v>1.58121</v>
      </c>
      <c r="G7">
        <v>0.406468</v>
      </c>
      <c r="H7">
        <v>44430.91</v>
      </c>
      <c r="I7">
        <v>1160208269.0816801</v>
      </c>
    </row>
    <row r="8" spans="1:9" x14ac:dyDescent="0.25">
      <c r="A8" s="20">
        <v>44032</v>
      </c>
      <c r="B8" t="s">
        <v>44</v>
      </c>
      <c r="C8" t="s">
        <v>45</v>
      </c>
      <c r="D8">
        <v>25.706168810000001</v>
      </c>
      <c r="E8">
        <v>27.842953810000001</v>
      </c>
      <c r="F8">
        <v>-7.6744199999999996</v>
      </c>
      <c r="G8">
        <v>-2.1367850000000002</v>
      </c>
      <c r="H8">
        <v>43030.91</v>
      </c>
      <c r="I8">
        <v>1106159887.9202499</v>
      </c>
    </row>
    <row r="9" spans="1:9" x14ac:dyDescent="0.25">
      <c r="A9" s="20">
        <v>44029</v>
      </c>
      <c r="B9" t="s">
        <v>44</v>
      </c>
      <c r="C9" t="s">
        <v>45</v>
      </c>
      <c r="D9">
        <v>27.842953850000001</v>
      </c>
      <c r="E9">
        <v>29.85956285</v>
      </c>
      <c r="F9">
        <v>-6.7536500000000004</v>
      </c>
      <c r="G9">
        <v>-2.0166089999999999</v>
      </c>
      <c r="H9">
        <v>42530.91</v>
      </c>
      <c r="I9">
        <v>1184186220.01441</v>
      </c>
    </row>
    <row r="10" spans="1:9" x14ac:dyDescent="0.25">
      <c r="A10" s="20">
        <v>44028</v>
      </c>
      <c r="B10" t="s">
        <v>44</v>
      </c>
      <c r="C10" t="s">
        <v>45</v>
      </c>
      <c r="D10">
        <v>29.859563120000001</v>
      </c>
      <c r="E10">
        <v>30.036074119999999</v>
      </c>
      <c r="F10">
        <v>-0.58765999999999996</v>
      </c>
      <c r="G10">
        <v>-0.176511</v>
      </c>
      <c r="H10">
        <v>42330.91</v>
      </c>
      <c r="I10">
        <v>1263982538.7911601</v>
      </c>
    </row>
    <row r="11" spans="1:9" x14ac:dyDescent="0.25">
      <c r="A11" s="20">
        <v>44027</v>
      </c>
      <c r="B11" t="s">
        <v>44</v>
      </c>
      <c r="C11" t="s">
        <v>45</v>
      </c>
      <c r="D11">
        <v>30.036073760000001</v>
      </c>
      <c r="E11">
        <v>31.54334476</v>
      </c>
      <c r="F11">
        <v>-4.77841</v>
      </c>
      <c r="G11">
        <v>-1.507271</v>
      </c>
      <c r="H11">
        <v>41380.910000000003</v>
      </c>
      <c r="I11">
        <v>1242920125.0880599</v>
      </c>
    </row>
    <row r="12" spans="1:9" x14ac:dyDescent="0.25">
      <c r="A12" s="20">
        <v>44026</v>
      </c>
      <c r="B12" t="s">
        <v>44</v>
      </c>
      <c r="C12" t="s">
        <v>45</v>
      </c>
      <c r="D12">
        <v>31.543344579999999</v>
      </c>
      <c r="E12">
        <v>34.428052579999999</v>
      </c>
      <c r="F12">
        <v>-8.3789499999999997</v>
      </c>
      <c r="G12">
        <v>-2.8847079999999998</v>
      </c>
      <c r="H12">
        <v>41180.910000000003</v>
      </c>
      <c r="I12">
        <v>1298983697.33465</v>
      </c>
    </row>
    <row r="13" spans="1:9" x14ac:dyDescent="0.25">
      <c r="A13" s="20">
        <v>44025</v>
      </c>
      <c r="B13" t="s">
        <v>44</v>
      </c>
      <c r="C13" t="s">
        <v>45</v>
      </c>
      <c r="D13">
        <v>34.428052219999998</v>
      </c>
      <c r="E13">
        <v>30.22665022</v>
      </c>
      <c r="F13">
        <v>13.899660000000001</v>
      </c>
      <c r="G13">
        <v>4.2014019999999999</v>
      </c>
      <c r="H13">
        <v>41180.910000000003</v>
      </c>
      <c r="I13">
        <v>1417778588.80322</v>
      </c>
    </row>
    <row r="14" spans="1:9" x14ac:dyDescent="0.25">
      <c r="A14" s="20">
        <v>44022</v>
      </c>
      <c r="B14" t="s">
        <v>44</v>
      </c>
      <c r="C14" t="s">
        <v>45</v>
      </c>
      <c r="D14">
        <v>30.226649729999998</v>
      </c>
      <c r="E14">
        <v>31.905769729999999</v>
      </c>
      <c r="F14">
        <v>-5.2627499999999996</v>
      </c>
      <c r="G14">
        <v>-1.6791199999999999</v>
      </c>
      <c r="H14">
        <v>39330.910000000003</v>
      </c>
      <c r="I14">
        <v>1188841700.5854499</v>
      </c>
    </row>
    <row r="15" spans="1:9" x14ac:dyDescent="0.25">
      <c r="A15" s="20">
        <v>44021</v>
      </c>
      <c r="B15" t="s">
        <v>44</v>
      </c>
      <c r="C15" t="s">
        <v>45</v>
      </c>
      <c r="D15">
        <v>31.90576987</v>
      </c>
      <c r="E15">
        <v>30.73800687</v>
      </c>
      <c r="F15">
        <v>3.79908</v>
      </c>
      <c r="G15">
        <v>1.1677630000000001</v>
      </c>
      <c r="H15">
        <v>38980.910000000003</v>
      </c>
      <c r="I15">
        <v>1243716007.5947199</v>
      </c>
    </row>
    <row r="16" spans="1:9" x14ac:dyDescent="0.25">
      <c r="A16" s="20">
        <v>44020</v>
      </c>
      <c r="B16" t="s">
        <v>44</v>
      </c>
      <c r="C16" t="s">
        <v>45</v>
      </c>
      <c r="D16">
        <v>30.73800687</v>
      </c>
      <c r="E16">
        <v>32.055152870000001</v>
      </c>
      <c r="F16">
        <v>-4.109</v>
      </c>
      <c r="G16">
        <v>-1.3171459999999999</v>
      </c>
      <c r="H16">
        <v>38680.910000000003</v>
      </c>
      <c r="I16">
        <v>1188974138.79386</v>
      </c>
    </row>
    <row r="17" spans="1:9" x14ac:dyDescent="0.25">
      <c r="A17" s="20">
        <v>44019</v>
      </c>
      <c r="B17" t="s">
        <v>44</v>
      </c>
      <c r="C17" t="s">
        <v>45</v>
      </c>
      <c r="D17">
        <v>32.055152839999998</v>
      </c>
      <c r="E17">
        <v>30.360483840000001</v>
      </c>
      <c r="F17">
        <v>5.5818199999999996</v>
      </c>
      <c r="G17">
        <v>1.694669</v>
      </c>
      <c r="H17">
        <v>37330.910000000003</v>
      </c>
      <c r="I17">
        <v>1196648089.8165901</v>
      </c>
    </row>
    <row r="18" spans="1:9" x14ac:dyDescent="0.25">
      <c r="A18" s="20">
        <v>44018</v>
      </c>
      <c r="B18" t="s">
        <v>44</v>
      </c>
      <c r="C18" t="s">
        <v>45</v>
      </c>
      <c r="D18">
        <v>30.360484119999999</v>
      </c>
      <c r="E18">
        <v>30.137949119999998</v>
      </c>
      <c r="F18">
        <v>0.73838999999999999</v>
      </c>
      <c r="G18">
        <v>0.22253500000000001</v>
      </c>
      <c r="H18">
        <v>37430.910000000003</v>
      </c>
      <c r="I18">
        <v>1136420609.3731101</v>
      </c>
    </row>
    <row r="19" spans="1:9" x14ac:dyDescent="0.25">
      <c r="A19" s="20">
        <v>44014</v>
      </c>
      <c r="B19" t="s">
        <v>44</v>
      </c>
      <c r="C19" t="s">
        <v>45</v>
      </c>
      <c r="D19">
        <v>30.137948909999999</v>
      </c>
      <c r="E19">
        <v>31.302941910000001</v>
      </c>
      <c r="F19">
        <v>-3.72167</v>
      </c>
      <c r="G19">
        <v>-1.1649929999999999</v>
      </c>
      <c r="H19">
        <v>35080.910000000003</v>
      </c>
      <c r="I19">
        <v>1057266733.5721999</v>
      </c>
    </row>
    <row r="20" spans="1:9" x14ac:dyDescent="0.25">
      <c r="A20" s="20">
        <v>44013</v>
      </c>
      <c r="B20" t="s">
        <v>44</v>
      </c>
      <c r="C20" t="s">
        <v>45</v>
      </c>
      <c r="D20">
        <v>31.302941730000001</v>
      </c>
      <c r="E20">
        <v>32.927815729999999</v>
      </c>
      <c r="F20">
        <v>-4.9346500000000004</v>
      </c>
      <c r="G20">
        <v>-1.6248739999999999</v>
      </c>
      <c r="H20">
        <v>33630.910000000003</v>
      </c>
      <c r="I20">
        <v>1052746478.66275</v>
      </c>
    </row>
    <row r="21" spans="1:9" x14ac:dyDescent="0.25">
      <c r="A21" s="20">
        <v>44012</v>
      </c>
      <c r="B21" t="s">
        <v>44</v>
      </c>
      <c r="C21" t="s">
        <v>45</v>
      </c>
      <c r="D21">
        <v>32.927816139999997</v>
      </c>
      <c r="E21">
        <v>34.996421140000002</v>
      </c>
      <c r="F21">
        <v>-5.9108999999999998</v>
      </c>
      <c r="G21">
        <v>-2.0686049999999998</v>
      </c>
      <c r="H21">
        <v>30130.91</v>
      </c>
      <c r="I21">
        <v>992145130.466519</v>
      </c>
    </row>
    <row r="22" spans="1:9" x14ac:dyDescent="0.25">
      <c r="A22" s="20">
        <v>44011</v>
      </c>
      <c r="B22" t="s">
        <v>44</v>
      </c>
      <c r="C22" t="s">
        <v>45</v>
      </c>
      <c r="D22">
        <v>34.996420970000003</v>
      </c>
      <c r="E22">
        <v>38.364203969999998</v>
      </c>
      <c r="F22">
        <v>-8.7784499999999994</v>
      </c>
      <c r="G22">
        <v>-3.3677830000000002</v>
      </c>
      <c r="H22">
        <v>28230.91</v>
      </c>
      <c r="I22">
        <v>987980880.71902394</v>
      </c>
    </row>
    <row r="23" spans="1:9" x14ac:dyDescent="0.25">
      <c r="A23" s="20">
        <v>44008</v>
      </c>
      <c r="B23" t="s">
        <v>44</v>
      </c>
      <c r="C23" t="s">
        <v>45</v>
      </c>
      <c r="D23">
        <v>38.364204440000002</v>
      </c>
      <c r="E23">
        <v>34.663215440000002</v>
      </c>
      <c r="F23">
        <v>10.67699</v>
      </c>
      <c r="G23">
        <v>3.7009889999999999</v>
      </c>
      <c r="H23">
        <v>25680.91</v>
      </c>
      <c r="I23">
        <v>985227758.17364895</v>
      </c>
    </row>
    <row r="24" spans="1:9" x14ac:dyDescent="0.25">
      <c r="A24" s="20">
        <v>44007</v>
      </c>
      <c r="B24" t="s">
        <v>44</v>
      </c>
      <c r="C24" t="s">
        <v>45</v>
      </c>
      <c r="D24">
        <v>34.663215839999999</v>
      </c>
      <c r="E24">
        <v>36.867783840000001</v>
      </c>
      <c r="F24">
        <v>-5.97966</v>
      </c>
      <c r="G24">
        <v>-2.2045680000000001</v>
      </c>
      <c r="H24">
        <v>25280.91</v>
      </c>
      <c r="I24">
        <v>876317709.288046</v>
      </c>
    </row>
    <row r="25" spans="1:9" x14ac:dyDescent="0.25">
      <c r="A25" s="20">
        <v>44006</v>
      </c>
      <c r="B25" t="s">
        <v>44</v>
      </c>
      <c r="C25" t="s">
        <v>45</v>
      </c>
      <c r="D25">
        <v>36.867783500000002</v>
      </c>
      <c r="E25">
        <v>34.251557499999997</v>
      </c>
      <c r="F25">
        <v>7.6382700000000003</v>
      </c>
      <c r="G25">
        <v>2.6162260000000002</v>
      </c>
      <c r="H25">
        <v>24980.91</v>
      </c>
      <c r="I25">
        <v>920990855.24855196</v>
      </c>
    </row>
    <row r="26" spans="1:9" x14ac:dyDescent="0.25">
      <c r="A26" s="20">
        <v>44005</v>
      </c>
      <c r="B26" t="s">
        <v>44</v>
      </c>
      <c r="C26" t="s">
        <v>45</v>
      </c>
      <c r="D26">
        <v>34.251557519999999</v>
      </c>
      <c r="E26">
        <v>33.785231520000004</v>
      </c>
      <c r="F26">
        <v>1.3802700000000001</v>
      </c>
      <c r="G26">
        <v>0.46632600000000002</v>
      </c>
      <c r="H26">
        <v>24330.91</v>
      </c>
      <c r="I26">
        <v>833371631.88205802</v>
      </c>
    </row>
    <row r="27" spans="1:9" x14ac:dyDescent="0.25">
      <c r="A27" s="20">
        <v>44004</v>
      </c>
      <c r="B27" t="s">
        <v>44</v>
      </c>
      <c r="C27" t="s">
        <v>45</v>
      </c>
      <c r="D27">
        <v>33.785231449999998</v>
      </c>
      <c r="E27">
        <v>39.869846449999997</v>
      </c>
      <c r="F27">
        <v>-15.261189999999999</v>
      </c>
      <c r="G27">
        <v>-6.0846150000000003</v>
      </c>
      <c r="H27">
        <v>22030.91</v>
      </c>
      <c r="I27">
        <v>744319460.97458196</v>
      </c>
    </row>
    <row r="28" spans="1:9" x14ac:dyDescent="0.25">
      <c r="A28" s="20">
        <v>44001</v>
      </c>
      <c r="B28" t="s">
        <v>44</v>
      </c>
      <c r="C28" t="s">
        <v>45</v>
      </c>
      <c r="D28">
        <v>39.86984648</v>
      </c>
      <c r="E28">
        <v>37.101579479999998</v>
      </c>
      <c r="F28">
        <v>7.4613199999999997</v>
      </c>
      <c r="G28">
        <v>2.7682669999999998</v>
      </c>
      <c r="H28">
        <v>21580.91</v>
      </c>
      <c r="I28">
        <v>860427648.33838904</v>
      </c>
    </row>
    <row r="29" spans="1:9" x14ac:dyDescent="0.25">
      <c r="A29" s="20">
        <v>44000</v>
      </c>
      <c r="B29" t="s">
        <v>44</v>
      </c>
      <c r="C29" t="s">
        <v>45</v>
      </c>
      <c r="D29">
        <v>37.101579389999998</v>
      </c>
      <c r="E29">
        <v>37.176331390000001</v>
      </c>
      <c r="F29">
        <v>-0.20107</v>
      </c>
      <c r="G29">
        <v>-7.4751999999999999E-2</v>
      </c>
      <c r="H29">
        <v>20630.91</v>
      </c>
      <c r="I29">
        <v>765439419.45610297</v>
      </c>
    </row>
    <row r="30" spans="1:9" x14ac:dyDescent="0.25">
      <c r="A30" s="20">
        <v>43999</v>
      </c>
      <c r="B30" t="s">
        <v>44</v>
      </c>
      <c r="C30" t="s">
        <v>45</v>
      </c>
      <c r="D30">
        <v>37.176331820000001</v>
      </c>
      <c r="E30">
        <v>37.178322819999998</v>
      </c>
      <c r="F30">
        <v>-5.3600000000000002E-3</v>
      </c>
      <c r="G30">
        <v>-1.9910000000000001E-3</v>
      </c>
      <c r="H30">
        <v>20430.91</v>
      </c>
      <c r="I30">
        <v>759546363.89721894</v>
      </c>
    </row>
    <row r="31" spans="1:9" x14ac:dyDescent="0.25">
      <c r="A31" s="20">
        <v>43998</v>
      </c>
      <c r="B31" t="s">
        <v>44</v>
      </c>
      <c r="C31" t="s">
        <v>45</v>
      </c>
      <c r="D31">
        <v>37.178323130000003</v>
      </c>
      <c r="E31">
        <v>37.96337613</v>
      </c>
      <c r="F31">
        <v>-2.06792</v>
      </c>
      <c r="G31">
        <v>-0.785053</v>
      </c>
      <c r="H31">
        <v>20080.91</v>
      </c>
      <c r="I31">
        <v>746574635.08109403</v>
      </c>
    </row>
    <row r="32" spans="1:9" x14ac:dyDescent="0.25">
      <c r="A32" s="20">
        <v>43997</v>
      </c>
      <c r="B32" t="s">
        <v>44</v>
      </c>
      <c r="C32" t="s">
        <v>45</v>
      </c>
      <c r="D32">
        <v>37.963375689999999</v>
      </c>
      <c r="E32">
        <v>39.313017690000002</v>
      </c>
      <c r="F32">
        <v>-3.4330699999999998</v>
      </c>
      <c r="G32">
        <v>-1.349642</v>
      </c>
      <c r="H32">
        <v>20080.91</v>
      </c>
      <c r="I32">
        <v>762339206.45382905</v>
      </c>
    </row>
    <row r="33" spans="1:10" x14ac:dyDescent="0.25">
      <c r="A33" s="20">
        <v>43994</v>
      </c>
      <c r="B33" t="s">
        <v>44</v>
      </c>
      <c r="C33" t="s">
        <v>45</v>
      </c>
      <c r="D33">
        <v>39.313017690000002</v>
      </c>
      <c r="E33">
        <v>48.34755869</v>
      </c>
      <c r="F33">
        <v>-18.68665</v>
      </c>
      <c r="G33">
        <v>-9.0345410000000008</v>
      </c>
      <c r="H33">
        <v>20080.91</v>
      </c>
      <c r="I33">
        <v>789441248.68733299</v>
      </c>
    </row>
    <row r="34" spans="1:10" x14ac:dyDescent="0.25">
      <c r="A34" s="20">
        <v>43993</v>
      </c>
      <c r="B34" t="s">
        <v>44</v>
      </c>
      <c r="C34" t="s">
        <v>45</v>
      </c>
      <c r="D34">
        <v>48.347559070000003</v>
      </c>
      <c r="E34">
        <v>30.527176069999999</v>
      </c>
      <c r="F34">
        <v>58.37547</v>
      </c>
      <c r="G34">
        <v>17.820383</v>
      </c>
      <c r="H34">
        <v>21980.91</v>
      </c>
      <c r="I34">
        <v>1062723441.3324701</v>
      </c>
    </row>
    <row r="35" spans="1:10" x14ac:dyDescent="0.25">
      <c r="A35" s="20">
        <v>43992</v>
      </c>
      <c r="B35" t="s">
        <v>44</v>
      </c>
      <c r="C35" t="s">
        <v>45</v>
      </c>
      <c r="D35">
        <v>30.527176520000001</v>
      </c>
      <c r="E35">
        <v>31.24507852</v>
      </c>
      <c r="F35">
        <v>-2.29765</v>
      </c>
      <c r="G35">
        <v>-0.71790200000000004</v>
      </c>
      <c r="H35">
        <v>22130.91</v>
      </c>
      <c r="I35">
        <v>675594257.17258596</v>
      </c>
    </row>
    <row r="36" spans="1:10" x14ac:dyDescent="0.25">
      <c r="A36" s="20">
        <v>43991</v>
      </c>
      <c r="B36" t="s">
        <v>44</v>
      </c>
      <c r="C36" t="s">
        <v>45</v>
      </c>
      <c r="D36">
        <v>31.245078400000001</v>
      </c>
      <c r="E36">
        <v>28.673224399999999</v>
      </c>
      <c r="F36">
        <v>8.9695300000000007</v>
      </c>
      <c r="G36">
        <v>2.5718540000000001</v>
      </c>
      <c r="H36">
        <v>22130.91</v>
      </c>
      <c r="I36">
        <v>691482080.50349998</v>
      </c>
    </row>
    <row r="37" spans="1:10" x14ac:dyDescent="0.25">
      <c r="A37" s="20">
        <v>43990</v>
      </c>
      <c r="B37" t="s">
        <v>44</v>
      </c>
      <c r="C37" t="s">
        <v>45</v>
      </c>
      <c r="D37">
        <v>28.67322484</v>
      </c>
      <c r="E37">
        <v>27.535919839999998</v>
      </c>
      <c r="F37">
        <v>4.1302599999999998</v>
      </c>
      <c r="G37">
        <v>1.137305</v>
      </c>
      <c r="H37">
        <v>22130.91</v>
      </c>
      <c r="I37">
        <v>634564615.69025397</v>
      </c>
    </row>
    <row r="38" spans="1:10" x14ac:dyDescent="0.25">
      <c r="A38" s="20">
        <v>43987</v>
      </c>
      <c r="B38" t="s">
        <v>44</v>
      </c>
      <c r="C38" t="s">
        <v>45</v>
      </c>
      <c r="D38">
        <v>27.535919889999999</v>
      </c>
      <c r="E38">
        <v>29.93058589</v>
      </c>
      <c r="F38">
        <v>-8.0007300000000008</v>
      </c>
      <c r="G38">
        <v>-2.394666</v>
      </c>
      <c r="H38">
        <v>22130.91</v>
      </c>
      <c r="I38">
        <v>609395019.92463899</v>
      </c>
    </row>
    <row r="39" spans="1:10" x14ac:dyDescent="0.25">
      <c r="A39" s="20">
        <v>43986</v>
      </c>
      <c r="B39" t="s">
        <v>44</v>
      </c>
      <c r="C39" t="s">
        <v>45</v>
      </c>
      <c r="D39">
        <v>29.930585879999999</v>
      </c>
      <c r="E39">
        <v>30.441985880000001</v>
      </c>
      <c r="F39">
        <v>-1.6799200000000001</v>
      </c>
      <c r="G39">
        <v>-0.51139999999999997</v>
      </c>
      <c r="H39">
        <v>22130.91</v>
      </c>
      <c r="I39">
        <v>662391162.21872199</v>
      </c>
    </row>
    <row r="40" spans="1:10" x14ac:dyDescent="0.25">
      <c r="A40" s="20">
        <v>43985</v>
      </c>
      <c r="B40" t="s">
        <v>44</v>
      </c>
      <c r="C40" t="s">
        <v>45</v>
      </c>
      <c r="D40">
        <v>30.441985840000001</v>
      </c>
      <c r="E40">
        <v>32.267038839999998</v>
      </c>
      <c r="F40">
        <v>-5.6560899999999998</v>
      </c>
      <c r="G40">
        <v>-1.825053</v>
      </c>
      <c r="H40">
        <v>20330.91</v>
      </c>
      <c r="I40">
        <v>618913335.21828604</v>
      </c>
    </row>
    <row r="41" spans="1:10" x14ac:dyDescent="0.25">
      <c r="A41" s="20">
        <v>43984</v>
      </c>
      <c r="B41" t="s">
        <v>44</v>
      </c>
      <c r="C41" t="s">
        <v>45</v>
      </c>
      <c r="D41">
        <v>32.267039259999997</v>
      </c>
      <c r="E41">
        <v>34.086209259999997</v>
      </c>
      <c r="F41">
        <v>-5.33697</v>
      </c>
      <c r="G41">
        <v>-1.81917</v>
      </c>
      <c r="H41">
        <v>17230.91</v>
      </c>
      <c r="I41">
        <v>555990513.98960495</v>
      </c>
    </row>
    <row r="42" spans="1:10" x14ac:dyDescent="0.25">
      <c r="A42" s="20">
        <v>43983</v>
      </c>
      <c r="B42" t="s">
        <v>44</v>
      </c>
      <c r="C42" t="s">
        <v>45</v>
      </c>
      <c r="D42">
        <v>34.086209519999997</v>
      </c>
      <c r="E42">
        <v>32.969913519999999</v>
      </c>
      <c r="F42">
        <v>3.3858000000000001</v>
      </c>
      <c r="G42">
        <v>1.116296</v>
      </c>
      <c r="H42">
        <v>15980.91</v>
      </c>
      <c r="I42">
        <v>544728714.75268197</v>
      </c>
    </row>
    <row r="43" spans="1:10" x14ac:dyDescent="0.25">
      <c r="A43" s="20">
        <v>43980</v>
      </c>
      <c r="B43" t="s">
        <v>44</v>
      </c>
      <c r="C43" t="s">
        <v>45</v>
      </c>
      <c r="D43">
        <v>32.96991345</v>
      </c>
      <c r="E43">
        <v>35.265840449999999</v>
      </c>
      <c r="F43">
        <v>-6.5103400000000002</v>
      </c>
      <c r="G43">
        <v>-2.2959269999999998</v>
      </c>
      <c r="H43">
        <v>15780.91</v>
      </c>
      <c r="I43">
        <v>520295302.80206603</v>
      </c>
    </row>
    <row r="44" spans="1:10" x14ac:dyDescent="0.25">
      <c r="A44" s="20">
        <v>43979</v>
      </c>
      <c r="B44" t="s">
        <v>44</v>
      </c>
      <c r="C44" t="s">
        <v>45</v>
      </c>
      <c r="D44">
        <v>35.265840230000002</v>
      </c>
      <c r="E44">
        <v>33.231627230000001</v>
      </c>
      <c r="F44">
        <v>6.1213199999999999</v>
      </c>
      <c r="G44">
        <v>2.0342129999999998</v>
      </c>
      <c r="H44">
        <v>15780.91</v>
      </c>
      <c r="I44">
        <v>556527121.27568901</v>
      </c>
    </row>
    <row r="45" spans="1:10" x14ac:dyDescent="0.25">
      <c r="A45" s="20">
        <v>43978</v>
      </c>
      <c r="B45" t="s">
        <v>44</v>
      </c>
      <c r="C45" t="s">
        <v>45</v>
      </c>
      <c r="D45">
        <v>33.231626820000002</v>
      </c>
      <c r="E45">
        <v>34.124739820000002</v>
      </c>
      <c r="F45">
        <v>-2.6172</v>
      </c>
      <c r="G45">
        <v>-0.89311300000000005</v>
      </c>
      <c r="H45">
        <v>13280.91</v>
      </c>
      <c r="I45">
        <v>441346311.41325903</v>
      </c>
    </row>
    <row r="46" spans="1:10" x14ac:dyDescent="0.25">
      <c r="A46" s="20">
        <v>43977</v>
      </c>
      <c r="B46" t="s">
        <v>44</v>
      </c>
      <c r="C46" t="s">
        <v>45</v>
      </c>
      <c r="D46">
        <v>34.12473936</v>
      </c>
      <c r="E46">
        <v>35.396172360000001</v>
      </c>
      <c r="F46">
        <v>-3.5920100000000001</v>
      </c>
      <c r="G46">
        <v>-1.271433</v>
      </c>
      <c r="H46">
        <v>11580.91</v>
      </c>
      <c r="I46">
        <v>395195603.55109602</v>
      </c>
    </row>
    <row r="47" spans="1:10" x14ac:dyDescent="0.25">
      <c r="A47" s="20">
        <v>43973</v>
      </c>
      <c r="B47" t="s">
        <v>44</v>
      </c>
      <c r="C47" t="s">
        <v>45</v>
      </c>
      <c r="D47">
        <v>35.39617252</v>
      </c>
      <c r="E47">
        <v>36.525995520000002</v>
      </c>
      <c r="F47">
        <v>-3.0931999999999999</v>
      </c>
      <c r="G47">
        <v>-1.129823</v>
      </c>
      <c r="H47">
        <v>11330.91</v>
      </c>
      <c r="I47">
        <v>401070915.96093798</v>
      </c>
      <c r="J47">
        <f>SUM(IF((K49=A$43:A$1546)*($B$56=B$43:B$1546),F$43:F$1546))</f>
        <v>0</v>
      </c>
    </row>
    <row r="48" spans="1:10" x14ac:dyDescent="0.25">
      <c r="A48" s="20">
        <v>43972</v>
      </c>
      <c r="B48" t="s">
        <v>44</v>
      </c>
      <c r="C48" t="s">
        <v>45</v>
      </c>
      <c r="D48">
        <v>36.525995250000001</v>
      </c>
      <c r="E48">
        <v>34.382516250000002</v>
      </c>
      <c r="F48">
        <v>6.23421</v>
      </c>
      <c r="G48">
        <v>2.1434790000000001</v>
      </c>
      <c r="H48">
        <v>11080.91</v>
      </c>
      <c r="I48">
        <v>404741339.07766801</v>
      </c>
    </row>
    <row r="49" spans="1:9" x14ac:dyDescent="0.25">
      <c r="A49" s="20">
        <v>43971</v>
      </c>
      <c r="B49" t="s">
        <v>44</v>
      </c>
      <c r="C49" t="s">
        <v>45</v>
      </c>
      <c r="D49">
        <v>34.382516690000003</v>
      </c>
      <c r="E49">
        <v>38.527770689999997</v>
      </c>
      <c r="F49">
        <v>-10.759130000000001</v>
      </c>
      <c r="G49">
        <v>-4.1452540000000004</v>
      </c>
      <c r="H49">
        <v>11080.91</v>
      </c>
      <c r="I49">
        <v>380989641.78042102</v>
      </c>
    </row>
    <row r="50" spans="1:9" x14ac:dyDescent="0.25">
      <c r="A50" s="20">
        <v>43970</v>
      </c>
      <c r="B50" t="s">
        <v>44</v>
      </c>
      <c r="C50" t="s">
        <v>45</v>
      </c>
      <c r="D50">
        <v>38.527770330000003</v>
      </c>
      <c r="E50">
        <v>35.082777329999999</v>
      </c>
      <c r="F50">
        <v>9.8196100000000008</v>
      </c>
      <c r="G50">
        <v>3.4449930000000002</v>
      </c>
      <c r="H50">
        <v>9780.91</v>
      </c>
      <c r="I50">
        <v>376836731.15394002</v>
      </c>
    </row>
    <row r="51" spans="1:9" x14ac:dyDescent="0.25">
      <c r="A51" s="20">
        <v>43969</v>
      </c>
      <c r="B51" t="s">
        <v>44</v>
      </c>
      <c r="C51" t="s">
        <v>45</v>
      </c>
      <c r="D51">
        <v>35.082777499999999</v>
      </c>
      <c r="E51">
        <v>39.992585499999997</v>
      </c>
      <c r="F51">
        <v>-12.2768</v>
      </c>
      <c r="G51">
        <v>-4.909808</v>
      </c>
      <c r="H51">
        <v>9780.91</v>
      </c>
      <c r="I51">
        <v>343141559.44308001</v>
      </c>
    </row>
    <row r="52" spans="1:9" x14ac:dyDescent="0.25">
      <c r="A52" s="20">
        <v>43966</v>
      </c>
      <c r="B52" t="s">
        <v>44</v>
      </c>
      <c r="C52" t="s">
        <v>45</v>
      </c>
      <c r="D52">
        <v>39.992585380000001</v>
      </c>
      <c r="E52">
        <v>40.374281379999999</v>
      </c>
      <c r="F52">
        <v>-0.94538999999999995</v>
      </c>
      <c r="G52">
        <v>-0.38169599999999998</v>
      </c>
      <c r="H52">
        <v>9780.91</v>
      </c>
      <c r="I52">
        <v>391163958.25426602</v>
      </c>
    </row>
    <row r="53" spans="1:9" x14ac:dyDescent="0.25">
      <c r="A53" s="20">
        <v>43965</v>
      </c>
      <c r="B53" t="s">
        <v>44</v>
      </c>
      <c r="C53" t="s">
        <v>45</v>
      </c>
      <c r="D53">
        <v>40.374281689999997</v>
      </c>
      <c r="E53">
        <v>44.411624689999996</v>
      </c>
      <c r="F53">
        <v>-9.0907300000000006</v>
      </c>
      <c r="G53">
        <v>-4.0373429999999999</v>
      </c>
      <c r="H53">
        <v>9780.91</v>
      </c>
      <c r="I53">
        <v>394897296.27310097</v>
      </c>
    </row>
    <row r="54" spans="1:9" x14ac:dyDescent="0.25">
      <c r="A54" s="20">
        <v>43964</v>
      </c>
      <c r="B54" t="s">
        <v>44</v>
      </c>
      <c r="C54" t="s">
        <v>45</v>
      </c>
      <c r="D54">
        <v>44.411625110000003</v>
      </c>
      <c r="E54">
        <v>40.713341110000002</v>
      </c>
      <c r="F54">
        <v>9.0837199999999996</v>
      </c>
      <c r="G54">
        <v>3.6982840000000001</v>
      </c>
      <c r="H54">
        <v>9780.91</v>
      </c>
      <c r="I54">
        <v>434386196.97790003</v>
      </c>
    </row>
    <row r="55" spans="1:9" x14ac:dyDescent="0.25">
      <c r="A55" s="20">
        <v>43963</v>
      </c>
      <c r="B55" t="s">
        <v>44</v>
      </c>
      <c r="C55" t="s">
        <v>45</v>
      </c>
      <c r="D55">
        <v>40.713340909999999</v>
      </c>
      <c r="E55">
        <v>33.370447910000003</v>
      </c>
      <c r="F55">
        <v>22.004180000000002</v>
      </c>
      <c r="G55">
        <v>7.3428930000000001</v>
      </c>
      <c r="H55">
        <v>9780.91</v>
      </c>
      <c r="I55">
        <v>398213604.66670901</v>
      </c>
    </row>
    <row r="56" spans="1:9" x14ac:dyDescent="0.25">
      <c r="A56" s="20">
        <v>43962</v>
      </c>
      <c r="B56" t="s">
        <v>44</v>
      </c>
      <c r="C56" t="s">
        <v>45</v>
      </c>
      <c r="D56">
        <v>33.370447990000002</v>
      </c>
      <c r="E56">
        <v>36.326625989999997</v>
      </c>
      <c r="F56">
        <v>-8.1377699999999997</v>
      </c>
      <c r="G56">
        <v>-2.956178</v>
      </c>
      <c r="H56">
        <v>9780.91</v>
      </c>
      <c r="I56">
        <v>326393415.19076598</v>
      </c>
    </row>
    <row r="57" spans="1:9" x14ac:dyDescent="0.25">
      <c r="A57" s="20">
        <v>43959</v>
      </c>
      <c r="B57" t="s">
        <v>44</v>
      </c>
      <c r="C57" t="s">
        <v>45</v>
      </c>
      <c r="D57">
        <v>36.326626009999998</v>
      </c>
      <c r="E57">
        <v>40.414297009999999</v>
      </c>
      <c r="F57">
        <v>-10.114420000000001</v>
      </c>
      <c r="G57">
        <v>-4.0876710000000003</v>
      </c>
      <c r="H57">
        <v>9730.91</v>
      </c>
      <c r="I57">
        <v>353491200.96022099</v>
      </c>
    </row>
    <row r="58" spans="1:9" x14ac:dyDescent="0.25">
      <c r="A58" s="20">
        <v>43958</v>
      </c>
      <c r="B58" t="s">
        <v>44</v>
      </c>
      <c r="C58" t="s">
        <v>45</v>
      </c>
      <c r="D58">
        <v>40.414297490000003</v>
      </c>
      <c r="E58">
        <v>44.66758549</v>
      </c>
      <c r="F58">
        <v>-9.5220900000000004</v>
      </c>
      <c r="G58">
        <v>-4.2532880000000004</v>
      </c>
      <c r="H58">
        <v>9130.91</v>
      </c>
      <c r="I58">
        <v>369019393.92300999</v>
      </c>
    </row>
    <row r="59" spans="1:9" x14ac:dyDescent="0.25">
      <c r="A59" s="20">
        <v>43957</v>
      </c>
      <c r="B59" t="s">
        <v>44</v>
      </c>
      <c r="C59" t="s">
        <v>45</v>
      </c>
      <c r="D59">
        <v>44.667585440000003</v>
      </c>
      <c r="E59">
        <v>43.178371439999999</v>
      </c>
      <c r="F59">
        <v>3.4489800000000002</v>
      </c>
      <c r="G59">
        <v>1.489214</v>
      </c>
      <c r="H59">
        <v>8830.91</v>
      </c>
      <c r="I59">
        <v>394455516.273121</v>
      </c>
    </row>
    <row r="60" spans="1:9" x14ac:dyDescent="0.25">
      <c r="A60" s="20">
        <v>43956</v>
      </c>
      <c r="B60" t="s">
        <v>44</v>
      </c>
      <c r="C60" t="s">
        <v>45</v>
      </c>
      <c r="D60">
        <v>43.178371640000002</v>
      </c>
      <c r="E60">
        <v>45.912676640000001</v>
      </c>
      <c r="F60">
        <v>-5.9554499999999999</v>
      </c>
      <c r="G60">
        <v>-2.734305</v>
      </c>
      <c r="H60">
        <v>8830.91</v>
      </c>
      <c r="I60">
        <v>381304400.25613499</v>
      </c>
    </row>
    <row r="61" spans="1:9" x14ac:dyDescent="0.25">
      <c r="A61" s="20">
        <v>43955</v>
      </c>
      <c r="B61" t="s">
        <v>44</v>
      </c>
      <c r="C61" t="s">
        <v>45</v>
      </c>
      <c r="D61">
        <v>45.912676500000003</v>
      </c>
      <c r="E61">
        <v>48.546568499999999</v>
      </c>
      <c r="F61">
        <v>-5.4255000000000004</v>
      </c>
      <c r="G61">
        <v>-2.6338919999999999</v>
      </c>
      <c r="H61">
        <v>8830.91</v>
      </c>
      <c r="I61">
        <v>405450805.855968</v>
      </c>
    </row>
    <row r="62" spans="1:9" x14ac:dyDescent="0.25">
      <c r="A62" s="20">
        <v>43952</v>
      </c>
      <c r="B62" t="s">
        <v>44</v>
      </c>
      <c r="C62" t="s">
        <v>45</v>
      </c>
      <c r="D62">
        <v>48.546568780000001</v>
      </c>
      <c r="E62">
        <v>42.692353779999998</v>
      </c>
      <c r="F62">
        <v>13.71256</v>
      </c>
      <c r="G62">
        <v>5.8542149999999999</v>
      </c>
      <c r="H62">
        <v>8830.91</v>
      </c>
      <c r="I62">
        <v>428710476.798127</v>
      </c>
    </row>
    <row r="63" spans="1:9" x14ac:dyDescent="0.25">
      <c r="A63" s="20">
        <v>43951</v>
      </c>
      <c r="B63" t="s">
        <v>44</v>
      </c>
      <c r="C63" t="s">
        <v>45</v>
      </c>
      <c r="D63">
        <v>42.692353820000001</v>
      </c>
      <c r="E63">
        <v>39.381488820000001</v>
      </c>
      <c r="F63">
        <v>8.4071599999999993</v>
      </c>
      <c r="G63">
        <v>3.3108650000000002</v>
      </c>
      <c r="H63">
        <v>8830.91</v>
      </c>
      <c r="I63">
        <v>377012419.65728301</v>
      </c>
    </row>
    <row r="64" spans="1:9" x14ac:dyDescent="0.25">
      <c r="A64" s="20">
        <v>43950</v>
      </c>
      <c r="B64" t="s">
        <v>44</v>
      </c>
      <c r="C64" t="s">
        <v>45</v>
      </c>
      <c r="D64">
        <v>39.381488449999999</v>
      </c>
      <c r="E64">
        <v>43.558182449999997</v>
      </c>
      <c r="F64">
        <v>-9.5887700000000002</v>
      </c>
      <c r="G64">
        <v>-4.1766940000000004</v>
      </c>
      <c r="H64">
        <v>8830.91</v>
      </c>
      <c r="I64">
        <v>347774458.93096602</v>
      </c>
    </row>
    <row r="65" spans="1:9" x14ac:dyDescent="0.25">
      <c r="A65" s="20">
        <v>43949</v>
      </c>
      <c r="B65" t="s">
        <v>44</v>
      </c>
      <c r="C65" t="s">
        <v>45</v>
      </c>
      <c r="D65">
        <v>43.558182469999998</v>
      </c>
      <c r="E65">
        <v>42.952338470000001</v>
      </c>
      <c r="F65">
        <v>1.4105000000000001</v>
      </c>
      <c r="G65">
        <v>0.60584400000000005</v>
      </c>
      <c r="H65">
        <v>8330.91</v>
      </c>
      <c r="I65">
        <v>362879385.037512</v>
      </c>
    </row>
    <row r="66" spans="1:9" x14ac:dyDescent="0.25">
      <c r="A66" s="20">
        <v>43948</v>
      </c>
      <c r="B66" t="s">
        <v>44</v>
      </c>
      <c r="C66" t="s">
        <v>45</v>
      </c>
      <c r="D66">
        <v>42.95233829</v>
      </c>
      <c r="E66">
        <v>48.213572290000002</v>
      </c>
      <c r="F66">
        <v>-10.91235</v>
      </c>
      <c r="G66">
        <v>-5.261234</v>
      </c>
      <c r="H66">
        <v>8080.91</v>
      </c>
      <c r="I66">
        <v>347094065.91571999</v>
      </c>
    </row>
    <row r="67" spans="1:9" x14ac:dyDescent="0.25">
      <c r="A67" s="20">
        <v>43945</v>
      </c>
      <c r="B67" t="s">
        <v>44</v>
      </c>
      <c r="C67" t="s">
        <v>45</v>
      </c>
      <c r="D67">
        <v>48.213572399999997</v>
      </c>
      <c r="E67">
        <v>53.836756399999999</v>
      </c>
      <c r="F67">
        <v>-10.444879999999999</v>
      </c>
      <c r="G67">
        <v>-5.6231840000000002</v>
      </c>
      <c r="H67">
        <v>7780.91</v>
      </c>
      <c r="I67">
        <v>375145564.05002803</v>
      </c>
    </row>
    <row r="68" spans="1:9" x14ac:dyDescent="0.25">
      <c r="A68" s="20">
        <v>43944</v>
      </c>
      <c r="B68" t="s">
        <v>44</v>
      </c>
      <c r="C68" t="s">
        <v>45</v>
      </c>
      <c r="D68">
        <v>53.836756139999999</v>
      </c>
      <c r="E68">
        <v>53.508839139999999</v>
      </c>
      <c r="F68">
        <v>0.61282999999999999</v>
      </c>
      <c r="G68">
        <v>0.32791700000000001</v>
      </c>
      <c r="H68">
        <v>7780.91</v>
      </c>
      <c r="I68">
        <v>418899061.89079899</v>
      </c>
    </row>
    <row r="69" spans="1:9" x14ac:dyDescent="0.25">
      <c r="A69" s="20">
        <v>43943</v>
      </c>
      <c r="B69" t="s">
        <v>44</v>
      </c>
      <c r="C69" t="s">
        <v>45</v>
      </c>
      <c r="D69">
        <v>53.508839469999998</v>
      </c>
      <c r="E69">
        <v>57.671406470000001</v>
      </c>
      <c r="F69">
        <v>-7.2177300000000004</v>
      </c>
      <c r="G69">
        <v>-4.1625670000000001</v>
      </c>
      <c r="H69">
        <v>7780.91</v>
      </c>
      <c r="I69">
        <v>416347571.13819599</v>
      </c>
    </row>
    <row r="70" spans="1:9" x14ac:dyDescent="0.25">
      <c r="A70" s="20">
        <v>43942</v>
      </c>
      <c r="B70" t="s">
        <v>44</v>
      </c>
      <c r="C70" t="s">
        <v>45</v>
      </c>
      <c r="D70">
        <v>57.671406810000001</v>
      </c>
      <c r="E70">
        <v>52.271090809999997</v>
      </c>
      <c r="F70">
        <v>10.33136</v>
      </c>
      <c r="G70">
        <v>5.4003160000000001</v>
      </c>
      <c r="H70">
        <v>8730.91</v>
      </c>
      <c r="I70">
        <v>503523977.77430999</v>
      </c>
    </row>
    <row r="71" spans="1:9" x14ac:dyDescent="0.25">
      <c r="A71" s="20">
        <v>43941</v>
      </c>
      <c r="B71" t="s">
        <v>44</v>
      </c>
      <c r="C71" t="s">
        <v>45</v>
      </c>
      <c r="D71">
        <v>52.271090360000002</v>
      </c>
      <c r="E71">
        <v>43.96369936</v>
      </c>
      <c r="F71">
        <v>18.89602</v>
      </c>
      <c r="G71">
        <v>8.3073910000000009</v>
      </c>
      <c r="H71">
        <v>9180.91</v>
      </c>
      <c r="I71">
        <v>479896280.73920798</v>
      </c>
    </row>
    <row r="72" spans="1:9" x14ac:dyDescent="0.25">
      <c r="A72" s="20">
        <v>43938</v>
      </c>
      <c r="B72" t="s">
        <v>44</v>
      </c>
      <c r="C72" t="s">
        <v>45</v>
      </c>
      <c r="D72">
        <v>43.963698950000001</v>
      </c>
      <c r="E72">
        <v>47.707594950000001</v>
      </c>
      <c r="F72">
        <v>-7.8475900000000003</v>
      </c>
      <c r="G72">
        <v>-3.7438959999999999</v>
      </c>
      <c r="H72">
        <v>9180.91</v>
      </c>
      <c r="I72">
        <v>403626851.25444198</v>
      </c>
    </row>
    <row r="73" spans="1:9" x14ac:dyDescent="0.25">
      <c r="A73" s="20">
        <v>43937</v>
      </c>
      <c r="B73" t="s">
        <v>44</v>
      </c>
      <c r="C73" t="s">
        <v>45</v>
      </c>
      <c r="D73">
        <v>47.707594659999998</v>
      </c>
      <c r="E73">
        <v>47.815691659999999</v>
      </c>
      <c r="F73">
        <v>-0.22606999999999999</v>
      </c>
      <c r="G73">
        <v>-0.108097</v>
      </c>
      <c r="H73">
        <v>9180.91</v>
      </c>
      <c r="I73">
        <v>437999228.30512899</v>
      </c>
    </row>
    <row r="74" spans="1:9" x14ac:dyDescent="0.25">
      <c r="A74" s="20">
        <v>43936</v>
      </c>
      <c r="B74" t="s">
        <v>44</v>
      </c>
      <c r="C74" t="s">
        <v>45</v>
      </c>
      <c r="D74">
        <v>47.815691270000002</v>
      </c>
      <c r="E74">
        <v>41.08011827</v>
      </c>
      <c r="F74">
        <v>16.396190000000001</v>
      </c>
      <c r="G74">
        <v>6.7355729999999996</v>
      </c>
      <c r="H74">
        <v>9280.91</v>
      </c>
      <c r="I74">
        <v>443773222.896038</v>
      </c>
    </row>
    <row r="75" spans="1:9" x14ac:dyDescent="0.25">
      <c r="A75" s="20">
        <v>43935</v>
      </c>
      <c r="B75" t="s">
        <v>44</v>
      </c>
      <c r="C75" t="s">
        <v>45</v>
      </c>
      <c r="D75">
        <v>41.080118159999998</v>
      </c>
      <c r="E75">
        <v>47.175315159999997</v>
      </c>
      <c r="F75">
        <v>-12.920310000000001</v>
      </c>
      <c r="G75">
        <v>-6.0951969999999998</v>
      </c>
      <c r="H75">
        <v>9280.91</v>
      </c>
      <c r="I75">
        <v>381260961.59256101</v>
      </c>
    </row>
    <row r="76" spans="1:9" x14ac:dyDescent="0.25">
      <c r="A76" s="20">
        <v>43934</v>
      </c>
      <c r="B76" t="s">
        <v>44</v>
      </c>
      <c r="C76" t="s">
        <v>45</v>
      </c>
      <c r="D76">
        <v>47.175315019999999</v>
      </c>
      <c r="E76">
        <v>48.726174020000002</v>
      </c>
      <c r="F76">
        <v>-3.1827999999999999</v>
      </c>
      <c r="G76">
        <v>-1.550859</v>
      </c>
      <c r="H76">
        <v>9830.91</v>
      </c>
      <c r="I76">
        <v>463776370.533898</v>
      </c>
    </row>
    <row r="77" spans="1:9" x14ac:dyDescent="0.25">
      <c r="A77" s="20">
        <v>43930</v>
      </c>
      <c r="B77" t="s">
        <v>44</v>
      </c>
      <c r="C77" t="s">
        <v>45</v>
      </c>
      <c r="D77">
        <v>48.726173559999999</v>
      </c>
      <c r="E77">
        <v>51.361823559999998</v>
      </c>
      <c r="F77">
        <v>-5.1315400000000002</v>
      </c>
      <c r="G77">
        <v>-2.63565</v>
      </c>
      <c r="H77">
        <v>10030.91</v>
      </c>
      <c r="I77">
        <v>488767959.07708597</v>
      </c>
    </row>
    <row r="78" spans="1:9" x14ac:dyDescent="0.25">
      <c r="A78" s="20">
        <v>43929</v>
      </c>
      <c r="B78" t="s">
        <v>44</v>
      </c>
      <c r="C78" t="s">
        <v>45</v>
      </c>
      <c r="D78">
        <v>51.361823639999997</v>
      </c>
      <c r="E78">
        <v>54.244767639999999</v>
      </c>
      <c r="F78">
        <v>-5.3147000000000002</v>
      </c>
      <c r="G78">
        <v>-2.8829440000000002</v>
      </c>
      <c r="H78">
        <v>10030.91</v>
      </c>
      <c r="I78">
        <v>515205933.09235901</v>
      </c>
    </row>
    <row r="79" spans="1:9" x14ac:dyDescent="0.25">
      <c r="A79" s="20">
        <v>43928</v>
      </c>
      <c r="B79" t="s">
        <v>44</v>
      </c>
      <c r="C79" t="s">
        <v>45</v>
      </c>
      <c r="D79">
        <v>54.244767950000004</v>
      </c>
      <c r="E79">
        <v>50.586938949999997</v>
      </c>
      <c r="F79">
        <v>7.2307800000000002</v>
      </c>
      <c r="G79">
        <v>3.657829</v>
      </c>
      <c r="H79">
        <v>10130.91</v>
      </c>
      <c r="I79">
        <v>549548970.56186998</v>
      </c>
    </row>
    <row r="80" spans="1:9" x14ac:dyDescent="0.25">
      <c r="A80" s="20">
        <v>43927</v>
      </c>
      <c r="B80" t="s">
        <v>44</v>
      </c>
      <c r="C80" t="s">
        <v>45</v>
      </c>
      <c r="D80">
        <v>50.586939149999999</v>
      </c>
      <c r="E80">
        <v>56.707980149999997</v>
      </c>
      <c r="F80">
        <v>-10.79397</v>
      </c>
      <c r="G80">
        <v>-6.121041</v>
      </c>
      <c r="H80">
        <v>10130.91</v>
      </c>
      <c r="I80">
        <v>512491828.87800401</v>
      </c>
    </row>
    <row r="81" spans="1:9" x14ac:dyDescent="0.25">
      <c r="A81" s="20">
        <v>43924</v>
      </c>
      <c r="B81" t="s">
        <v>44</v>
      </c>
      <c r="C81" t="s">
        <v>45</v>
      </c>
      <c r="D81">
        <v>56.707980110000001</v>
      </c>
      <c r="E81">
        <v>59.869132110000002</v>
      </c>
      <c r="F81">
        <v>-5.2801</v>
      </c>
      <c r="G81">
        <v>-3.161152</v>
      </c>
      <c r="H81">
        <v>10130.91</v>
      </c>
      <c r="I81">
        <v>574503556.19216001</v>
      </c>
    </row>
    <row r="82" spans="1:9" x14ac:dyDescent="0.25">
      <c r="A82" s="20">
        <v>43923</v>
      </c>
      <c r="B82" t="s">
        <v>44</v>
      </c>
      <c r="C82" t="s">
        <v>45</v>
      </c>
      <c r="D82">
        <v>59.869132409999999</v>
      </c>
      <c r="E82">
        <v>66.74029041</v>
      </c>
      <c r="F82">
        <v>-10.29537</v>
      </c>
      <c r="G82">
        <v>-6.8711580000000003</v>
      </c>
      <c r="H82">
        <v>10130.91</v>
      </c>
      <c r="I82">
        <v>606528911.96205699</v>
      </c>
    </row>
    <row r="83" spans="1:9" x14ac:dyDescent="0.25">
      <c r="A83" s="20">
        <v>43922</v>
      </c>
      <c r="B83" t="s">
        <v>44</v>
      </c>
      <c r="C83" t="s">
        <v>45</v>
      </c>
      <c r="D83">
        <v>66.740290479999999</v>
      </c>
      <c r="E83">
        <v>58.50191848</v>
      </c>
      <c r="F83">
        <v>14.082229999999999</v>
      </c>
      <c r="G83">
        <v>8.238372</v>
      </c>
      <c r="H83">
        <v>10130.91</v>
      </c>
      <c r="I83">
        <v>676140009.70731699</v>
      </c>
    </row>
    <row r="84" spans="1:9" x14ac:dyDescent="0.25">
      <c r="A84" s="20">
        <v>43921</v>
      </c>
      <c r="B84" t="s">
        <v>44</v>
      </c>
      <c r="C84" t="s">
        <v>45</v>
      </c>
      <c r="D84">
        <v>58.501918209999999</v>
      </c>
      <c r="E84">
        <v>63.519650210000002</v>
      </c>
      <c r="F84">
        <v>-7.8994999999999997</v>
      </c>
      <c r="G84">
        <v>-5.0177319999999996</v>
      </c>
      <c r="H84">
        <v>10130.91</v>
      </c>
      <c r="I84">
        <v>592677785.21670699</v>
      </c>
    </row>
    <row r="85" spans="1:9" x14ac:dyDescent="0.25">
      <c r="A85" s="20">
        <v>43920</v>
      </c>
      <c r="B85" t="s">
        <v>44</v>
      </c>
      <c r="C85" t="s">
        <v>45</v>
      </c>
      <c r="D85">
        <v>63.519649800000003</v>
      </c>
      <c r="E85">
        <v>69.796769800000007</v>
      </c>
      <c r="F85">
        <v>-8.9934200000000004</v>
      </c>
      <c r="G85">
        <v>-6.27712</v>
      </c>
      <c r="H85">
        <v>10130.91</v>
      </c>
      <c r="I85">
        <v>643511982.39461696</v>
      </c>
    </row>
    <row r="86" spans="1:9" x14ac:dyDescent="0.25">
      <c r="A86" s="20">
        <v>43917</v>
      </c>
      <c r="B86" t="s">
        <v>44</v>
      </c>
      <c r="C86" t="s">
        <v>45</v>
      </c>
      <c r="D86">
        <v>69.796769920000003</v>
      </c>
      <c r="E86">
        <v>56.746369919999999</v>
      </c>
      <c r="F86">
        <v>22.997769999999999</v>
      </c>
      <c r="G86">
        <v>13.0504</v>
      </c>
      <c r="H86">
        <v>10130.91</v>
      </c>
      <c r="I86">
        <v>707104933.94376695</v>
      </c>
    </row>
    <row r="87" spans="1:9" x14ac:dyDescent="0.25">
      <c r="A87" s="20">
        <v>43916</v>
      </c>
      <c r="B87" t="s">
        <v>44</v>
      </c>
      <c r="C87" t="s">
        <v>45</v>
      </c>
      <c r="D87">
        <v>56.746369489999999</v>
      </c>
      <c r="E87">
        <v>67.527989489999996</v>
      </c>
      <c r="F87">
        <v>-15.966150000000001</v>
      </c>
      <c r="G87">
        <v>-10.78162</v>
      </c>
      <c r="H87">
        <v>10230.91</v>
      </c>
      <c r="I87">
        <v>580567112.57167399</v>
      </c>
    </row>
    <row r="88" spans="1:9" x14ac:dyDescent="0.25">
      <c r="A88" s="20">
        <v>43915</v>
      </c>
      <c r="B88" t="s">
        <v>44</v>
      </c>
      <c r="C88" t="s">
        <v>45</v>
      </c>
      <c r="D88">
        <v>67.527989880000007</v>
      </c>
      <c r="E88">
        <v>60.83409588</v>
      </c>
      <c r="F88">
        <v>11.00352</v>
      </c>
      <c r="G88">
        <v>6.6938940000000002</v>
      </c>
      <c r="H88">
        <v>9730.91</v>
      </c>
      <c r="I88">
        <v>657108927.05917001</v>
      </c>
    </row>
    <row r="89" spans="1:9" x14ac:dyDescent="0.25">
      <c r="A89" s="20">
        <v>43914</v>
      </c>
      <c r="B89" t="s">
        <v>44</v>
      </c>
      <c r="C89" t="s">
        <v>45</v>
      </c>
      <c r="D89">
        <v>60.834095480000002</v>
      </c>
      <c r="E89">
        <v>64.984710480000004</v>
      </c>
      <c r="F89">
        <v>-6.38706</v>
      </c>
      <c r="G89">
        <v>-4.1506150000000002</v>
      </c>
      <c r="H89">
        <v>12480.91</v>
      </c>
      <c r="I89">
        <v>759264992.28547704</v>
      </c>
    </row>
    <row r="90" spans="1:9" x14ac:dyDescent="0.25">
      <c r="A90" s="20">
        <v>43913</v>
      </c>
      <c r="B90" t="s">
        <v>44</v>
      </c>
      <c r="C90" t="s">
        <v>45</v>
      </c>
      <c r="D90">
        <v>64.984710519999993</v>
      </c>
      <c r="E90">
        <v>92.229449520000003</v>
      </c>
      <c r="F90">
        <v>-29.54017</v>
      </c>
      <c r="G90">
        <v>-27.244738999999999</v>
      </c>
      <c r="H90">
        <v>13030.91</v>
      </c>
      <c r="I90">
        <v>846810044.13159394</v>
      </c>
    </row>
    <row r="91" spans="1:9" x14ac:dyDescent="0.25">
      <c r="A91" s="20">
        <v>43910</v>
      </c>
      <c r="B91" t="s">
        <v>44</v>
      </c>
      <c r="C91" t="s">
        <v>45</v>
      </c>
      <c r="D91">
        <v>92.229449070000001</v>
      </c>
      <c r="E91">
        <v>102.84923707</v>
      </c>
      <c r="F91">
        <v>-10.32559</v>
      </c>
      <c r="G91">
        <v>-10.619788</v>
      </c>
      <c r="H91">
        <v>13880.91</v>
      </c>
      <c r="I91">
        <v>1280228866.3491499</v>
      </c>
    </row>
    <row r="92" spans="1:9" x14ac:dyDescent="0.25">
      <c r="A92" s="20">
        <v>43909</v>
      </c>
      <c r="B92" t="s">
        <v>44</v>
      </c>
      <c r="C92" t="s">
        <v>45</v>
      </c>
      <c r="D92">
        <v>102.84923691</v>
      </c>
      <c r="E92">
        <v>112.52845091</v>
      </c>
      <c r="F92">
        <v>-8.6015700000000006</v>
      </c>
      <c r="G92">
        <v>-9.679214</v>
      </c>
      <c r="H92">
        <v>13880.91</v>
      </c>
      <c r="I92">
        <v>1427641206.8148601</v>
      </c>
    </row>
    <row r="93" spans="1:9" x14ac:dyDescent="0.25">
      <c r="A93" s="20">
        <v>43908</v>
      </c>
      <c r="B93" t="s">
        <v>44</v>
      </c>
      <c r="C93" t="s">
        <v>45</v>
      </c>
      <c r="D93">
        <v>112.52845111000001</v>
      </c>
      <c r="E93">
        <v>92.145210109999994</v>
      </c>
      <c r="F93">
        <v>22.12078</v>
      </c>
      <c r="G93">
        <v>20.383241000000002</v>
      </c>
      <c r="H93">
        <v>13280.91</v>
      </c>
      <c r="I93">
        <v>1494480456.68821</v>
      </c>
    </row>
    <row r="94" spans="1:9" x14ac:dyDescent="0.25">
      <c r="A94" s="20">
        <v>43907</v>
      </c>
      <c r="B94" t="s">
        <v>44</v>
      </c>
      <c r="C94" t="s">
        <v>45</v>
      </c>
      <c r="D94">
        <v>92.1452101</v>
      </c>
      <c r="E94">
        <v>87.795877099999998</v>
      </c>
      <c r="F94">
        <v>4.9539099999999996</v>
      </c>
      <c r="G94">
        <v>4.3493329999999997</v>
      </c>
      <c r="H94">
        <v>12480.91</v>
      </c>
      <c r="I94">
        <v>1150056258.47961</v>
      </c>
    </row>
    <row r="95" spans="1:9" x14ac:dyDescent="0.25">
      <c r="A95" s="20">
        <v>43906</v>
      </c>
      <c r="B95" t="s">
        <v>44</v>
      </c>
      <c r="C95" t="s">
        <v>45</v>
      </c>
      <c r="D95">
        <v>87.795876789999994</v>
      </c>
      <c r="E95">
        <v>57.643323789999997</v>
      </c>
      <c r="F95">
        <v>52.308839999999996</v>
      </c>
      <c r="G95">
        <v>30.152553000000001</v>
      </c>
      <c r="H95">
        <v>12780.91</v>
      </c>
      <c r="I95">
        <v>1122111375.2158301</v>
      </c>
    </row>
    <row r="96" spans="1:9" x14ac:dyDescent="0.25">
      <c r="A96" s="20">
        <v>43903</v>
      </c>
      <c r="B96" t="s">
        <v>44</v>
      </c>
      <c r="C96" t="s">
        <v>45</v>
      </c>
      <c r="D96">
        <v>57.643323780000003</v>
      </c>
      <c r="E96">
        <v>62.282244779999999</v>
      </c>
      <c r="F96">
        <v>-7.4482200000000001</v>
      </c>
      <c r="G96">
        <v>-4.6389209999999999</v>
      </c>
      <c r="H96">
        <v>12780.91</v>
      </c>
      <c r="I96">
        <v>736734248.61968696</v>
      </c>
    </row>
    <row r="97" spans="1:9" x14ac:dyDescent="0.25">
      <c r="A97" s="20">
        <v>43902</v>
      </c>
      <c r="B97" t="s">
        <v>44</v>
      </c>
      <c r="C97" t="s">
        <v>45</v>
      </c>
      <c r="D97">
        <v>62.282244429999999</v>
      </c>
      <c r="E97">
        <v>47.68136243</v>
      </c>
      <c r="F97">
        <v>30.621780000000001</v>
      </c>
      <c r="G97">
        <v>14.600882</v>
      </c>
      <c r="H97">
        <v>15080.91</v>
      </c>
      <c r="I97">
        <v>939273047.41131997</v>
      </c>
    </row>
    <row r="98" spans="1:9" x14ac:dyDescent="0.25">
      <c r="A98" s="20">
        <v>43901</v>
      </c>
      <c r="B98" t="s">
        <v>44</v>
      </c>
      <c r="C98" t="s">
        <v>45</v>
      </c>
      <c r="D98">
        <v>47.681362229999998</v>
      </c>
      <c r="E98">
        <v>40.986524230000001</v>
      </c>
      <c r="F98">
        <v>16.334240000000001</v>
      </c>
      <c r="G98">
        <v>6.6948379999999998</v>
      </c>
      <c r="H98">
        <v>15780.91</v>
      </c>
      <c r="I98">
        <v>752455381.39175296</v>
      </c>
    </row>
    <row r="99" spans="1:9" x14ac:dyDescent="0.25">
      <c r="A99" s="20">
        <v>43900</v>
      </c>
      <c r="B99" t="s">
        <v>44</v>
      </c>
      <c r="C99" t="s">
        <v>45</v>
      </c>
      <c r="D99">
        <v>40.98652448</v>
      </c>
      <c r="E99">
        <v>44.026726480000001</v>
      </c>
      <c r="F99">
        <v>-6.9053599999999999</v>
      </c>
      <c r="G99">
        <v>-3.0402019999999998</v>
      </c>
      <c r="H99">
        <v>16330.91</v>
      </c>
      <c r="I99">
        <v>669347324.46872497</v>
      </c>
    </row>
    <row r="100" spans="1:9" x14ac:dyDescent="0.25">
      <c r="A100" s="20">
        <v>43899</v>
      </c>
      <c r="B100" t="s">
        <v>44</v>
      </c>
      <c r="C100" t="s">
        <v>45</v>
      </c>
      <c r="D100">
        <v>44.02672604</v>
      </c>
      <c r="E100">
        <v>33.395774039999999</v>
      </c>
      <c r="F100">
        <v>31.83323</v>
      </c>
      <c r="G100">
        <v>10.630952000000001</v>
      </c>
      <c r="H100">
        <v>16330.91</v>
      </c>
      <c r="I100">
        <v>718996588.60734797</v>
      </c>
    </row>
    <row r="101" spans="1:9" x14ac:dyDescent="0.25">
      <c r="A101" s="20">
        <v>43896</v>
      </c>
      <c r="B101" t="s">
        <v>44</v>
      </c>
      <c r="C101" t="s">
        <v>45</v>
      </c>
      <c r="D101">
        <v>33.395774289999999</v>
      </c>
      <c r="E101">
        <v>28.640917290000001</v>
      </c>
      <c r="F101">
        <v>16.60162</v>
      </c>
      <c r="G101">
        <v>4.7548570000000003</v>
      </c>
      <c r="H101">
        <v>16630.91</v>
      </c>
      <c r="I101">
        <v>555402183.388852</v>
      </c>
    </row>
    <row r="102" spans="1:9" x14ac:dyDescent="0.25">
      <c r="A102" s="20">
        <v>43895</v>
      </c>
      <c r="B102" t="s">
        <v>44</v>
      </c>
      <c r="C102" t="s">
        <v>45</v>
      </c>
      <c r="D102">
        <v>28.6409175</v>
      </c>
      <c r="E102">
        <v>23.703896499999999</v>
      </c>
      <c r="F102">
        <v>20.82789</v>
      </c>
      <c r="G102">
        <v>4.9370209999999997</v>
      </c>
      <c r="H102">
        <v>17480.91</v>
      </c>
      <c r="I102">
        <v>500669358.41676003</v>
      </c>
    </row>
    <row r="103" spans="1:9" x14ac:dyDescent="0.25">
      <c r="A103" s="20">
        <v>43894</v>
      </c>
      <c r="B103" t="s">
        <v>44</v>
      </c>
      <c r="C103" t="s">
        <v>45</v>
      </c>
      <c r="D103">
        <v>23.703896239999999</v>
      </c>
      <c r="E103">
        <v>25.562575240000001</v>
      </c>
      <c r="F103">
        <v>-7.2710900000000001</v>
      </c>
      <c r="G103">
        <v>-1.858679</v>
      </c>
      <c r="H103">
        <v>18980.91</v>
      </c>
      <c r="I103">
        <v>449921568.58857</v>
      </c>
    </row>
    <row r="104" spans="1:9" x14ac:dyDescent="0.25">
      <c r="A104" s="20">
        <v>43893</v>
      </c>
      <c r="B104" t="s">
        <v>44</v>
      </c>
      <c r="C104" t="s">
        <v>45</v>
      </c>
      <c r="D104">
        <v>25.56257527</v>
      </c>
      <c r="E104">
        <v>22.12318127</v>
      </c>
      <c r="F104">
        <v>15.546559999999999</v>
      </c>
      <c r="G104">
        <v>3.4393940000000001</v>
      </c>
      <c r="H104">
        <v>18680.91</v>
      </c>
      <c r="I104">
        <v>477532219.11224598</v>
      </c>
    </row>
    <row r="105" spans="1:9" x14ac:dyDescent="0.25">
      <c r="A105" s="20">
        <v>43892</v>
      </c>
      <c r="B105" t="s">
        <v>44</v>
      </c>
      <c r="C105" t="s">
        <v>45</v>
      </c>
      <c r="D105">
        <v>22.123181769999999</v>
      </c>
      <c r="E105">
        <v>22.00155977</v>
      </c>
      <c r="F105">
        <v>0.55279</v>
      </c>
      <c r="G105">
        <v>0.12162199999999999</v>
      </c>
      <c r="H105">
        <v>18680.91</v>
      </c>
      <c r="I105">
        <v>413281211.80537403</v>
      </c>
    </row>
    <row r="106" spans="1:9" x14ac:dyDescent="0.25">
      <c r="A106" s="20">
        <v>43889</v>
      </c>
      <c r="B106" t="s">
        <v>44</v>
      </c>
      <c r="C106" t="s">
        <v>45</v>
      </c>
      <c r="D106">
        <v>22.001560009999999</v>
      </c>
      <c r="E106">
        <v>22.187283010000002</v>
      </c>
      <c r="F106">
        <v>-0.83706999999999998</v>
      </c>
      <c r="G106">
        <v>-0.185723</v>
      </c>
      <c r="H106">
        <v>18680.91</v>
      </c>
      <c r="I106">
        <v>411009206.40952897</v>
      </c>
    </row>
    <row r="107" spans="1:9" x14ac:dyDescent="0.25">
      <c r="A107" s="20">
        <v>43888</v>
      </c>
      <c r="B107" t="s">
        <v>44</v>
      </c>
      <c r="C107" t="s">
        <v>45</v>
      </c>
      <c r="D107">
        <v>22.187282740000001</v>
      </c>
      <c r="E107">
        <v>17.87137074</v>
      </c>
      <c r="F107">
        <v>24.14987</v>
      </c>
      <c r="G107">
        <v>4.315912</v>
      </c>
      <c r="H107">
        <v>23030.91</v>
      </c>
      <c r="I107">
        <v>510993356.30405802</v>
      </c>
    </row>
    <row r="108" spans="1:9" x14ac:dyDescent="0.25">
      <c r="A108" s="20">
        <v>43887</v>
      </c>
      <c r="B108" t="s">
        <v>44</v>
      </c>
      <c r="C108" t="s">
        <v>45</v>
      </c>
      <c r="D108">
        <v>17.871370259999999</v>
      </c>
      <c r="E108">
        <v>17.748657260000002</v>
      </c>
      <c r="F108">
        <v>0.69138999999999995</v>
      </c>
      <c r="G108">
        <v>0.122713</v>
      </c>
      <c r="H108">
        <v>26930.91</v>
      </c>
      <c r="I108">
        <v>481292299.79147702</v>
      </c>
    </row>
    <row r="109" spans="1:9" x14ac:dyDescent="0.25">
      <c r="A109" s="20">
        <v>43886</v>
      </c>
      <c r="B109" t="s">
        <v>44</v>
      </c>
      <c r="C109" t="s">
        <v>45</v>
      </c>
      <c r="D109">
        <v>17.74865677</v>
      </c>
      <c r="E109">
        <v>15.40478777</v>
      </c>
      <c r="F109">
        <v>15.215199999999999</v>
      </c>
      <c r="G109">
        <v>2.3438690000000002</v>
      </c>
      <c r="H109">
        <v>29030.91</v>
      </c>
      <c r="I109">
        <v>515259692.808074</v>
      </c>
    </row>
    <row r="110" spans="1:9" x14ac:dyDescent="0.25">
      <c r="A110" s="20">
        <v>43885</v>
      </c>
      <c r="B110" t="s">
        <v>44</v>
      </c>
      <c r="C110" t="s">
        <v>45</v>
      </c>
      <c r="D110">
        <v>15.404788010000001</v>
      </c>
      <c r="E110">
        <v>12.19075101</v>
      </c>
      <c r="F110">
        <v>26.364550000000001</v>
      </c>
      <c r="G110">
        <v>3.2140369999999998</v>
      </c>
      <c r="H110">
        <v>33380.910000000003</v>
      </c>
      <c r="I110">
        <v>514225872.94046497</v>
      </c>
    </row>
    <row r="111" spans="1:9" x14ac:dyDescent="0.25">
      <c r="A111" s="20">
        <v>43882</v>
      </c>
      <c r="B111" t="s">
        <v>44</v>
      </c>
      <c r="C111" t="s">
        <v>45</v>
      </c>
      <c r="D111">
        <v>12.190751110000001</v>
      </c>
      <c r="E111">
        <v>11.332240110000001</v>
      </c>
      <c r="F111">
        <v>7.5758299999999998</v>
      </c>
      <c r="G111">
        <v>0.85851100000000002</v>
      </c>
      <c r="H111">
        <v>40380.910000000003</v>
      </c>
      <c r="I111">
        <v>492273647.78681201</v>
      </c>
    </row>
    <row r="112" spans="1:9" x14ac:dyDescent="0.25">
      <c r="A112" s="20">
        <v>43881</v>
      </c>
      <c r="B112" t="s">
        <v>44</v>
      </c>
      <c r="C112" t="s">
        <v>45</v>
      </c>
      <c r="D112">
        <v>11.3322403</v>
      </c>
      <c r="E112">
        <v>10.6197873</v>
      </c>
      <c r="F112">
        <v>6.7087300000000001</v>
      </c>
      <c r="G112">
        <v>0.712453</v>
      </c>
      <c r="H112">
        <v>40380.910000000003</v>
      </c>
      <c r="I112">
        <v>457606198.31715298</v>
      </c>
    </row>
    <row r="113" spans="1:9" x14ac:dyDescent="0.25">
      <c r="A113" s="20">
        <v>43880</v>
      </c>
      <c r="B113" t="s">
        <v>44</v>
      </c>
      <c r="C113" t="s">
        <v>45</v>
      </c>
      <c r="D113">
        <v>10.619787799999999</v>
      </c>
      <c r="E113">
        <v>11.0929068</v>
      </c>
      <c r="F113">
        <v>-4.2650600000000001</v>
      </c>
      <c r="G113">
        <v>-0.47311900000000001</v>
      </c>
      <c r="H113">
        <v>40130.910000000003</v>
      </c>
      <c r="I113">
        <v>426181769.66047299</v>
      </c>
    </row>
    <row r="114" spans="1:9" x14ac:dyDescent="0.25">
      <c r="A114" s="20">
        <v>43879</v>
      </c>
      <c r="B114" t="s">
        <v>44</v>
      </c>
      <c r="C114" t="s">
        <v>45</v>
      </c>
      <c r="D114">
        <v>11.09290657</v>
      </c>
      <c r="E114">
        <v>10.673897569999999</v>
      </c>
      <c r="F114">
        <v>3.9255499999999999</v>
      </c>
      <c r="G114">
        <v>0.41900900000000002</v>
      </c>
      <c r="H114">
        <v>40130.910000000003</v>
      </c>
      <c r="I114">
        <v>445168457.38489097</v>
      </c>
    </row>
    <row r="115" spans="1:9" x14ac:dyDescent="0.25">
      <c r="A115" s="20">
        <v>43875</v>
      </c>
      <c r="B115" t="s">
        <v>44</v>
      </c>
      <c r="C115" t="s">
        <v>45</v>
      </c>
      <c r="D115">
        <v>10.67389711</v>
      </c>
      <c r="E115">
        <v>10.859514109999999</v>
      </c>
      <c r="F115">
        <v>-1.70926</v>
      </c>
      <c r="G115">
        <v>-0.185617</v>
      </c>
      <c r="H115">
        <v>40130.910000000003</v>
      </c>
      <c r="I115">
        <v>428353225.61846399</v>
      </c>
    </row>
    <row r="116" spans="1:9" x14ac:dyDescent="0.25">
      <c r="A116" s="20">
        <v>43874</v>
      </c>
      <c r="B116" t="s">
        <v>44</v>
      </c>
      <c r="C116" t="s">
        <v>45</v>
      </c>
      <c r="D116">
        <v>10.859513679999999</v>
      </c>
      <c r="E116">
        <v>10.58212868</v>
      </c>
      <c r="F116">
        <v>2.6212599999999999</v>
      </c>
      <c r="G116">
        <v>0.27738499999999999</v>
      </c>
      <c r="H116">
        <v>40130.910000000003</v>
      </c>
      <c r="I116">
        <v>435802187.85487598</v>
      </c>
    </row>
    <row r="117" spans="1:9" x14ac:dyDescent="0.25">
      <c r="A117" s="20">
        <v>43873</v>
      </c>
      <c r="B117" t="s">
        <v>44</v>
      </c>
      <c r="C117" t="s">
        <v>45</v>
      </c>
      <c r="D117">
        <v>10.58212821</v>
      </c>
      <c r="E117">
        <v>11.350888210000001</v>
      </c>
      <c r="F117">
        <v>-6.7726899999999999</v>
      </c>
      <c r="G117">
        <v>-0.76876</v>
      </c>
      <c r="H117">
        <v>40130.910000000003</v>
      </c>
      <c r="I117">
        <v>424670455.96822703</v>
      </c>
    </row>
    <row r="118" spans="1:9" x14ac:dyDescent="0.25">
      <c r="A118" s="20">
        <v>43872</v>
      </c>
      <c r="B118" t="s">
        <v>44</v>
      </c>
      <c r="C118" t="s">
        <v>45</v>
      </c>
      <c r="D118">
        <v>11.35088779</v>
      </c>
      <c r="E118">
        <v>11.39076079</v>
      </c>
      <c r="F118">
        <v>-0.35004999999999997</v>
      </c>
      <c r="G118">
        <v>-3.9872999999999999E-2</v>
      </c>
      <c r="H118">
        <v>39430.910000000003</v>
      </c>
      <c r="I118">
        <v>447575857.56936401</v>
      </c>
    </row>
    <row r="119" spans="1:9" x14ac:dyDescent="0.25">
      <c r="A119" s="20">
        <v>43871</v>
      </c>
      <c r="B119" t="s">
        <v>44</v>
      </c>
      <c r="C119" t="s">
        <v>45</v>
      </c>
      <c r="D119">
        <v>11.390760950000001</v>
      </c>
      <c r="E119">
        <v>11.71421095</v>
      </c>
      <c r="F119">
        <v>-2.76118</v>
      </c>
      <c r="G119">
        <v>-0.32345000000000002</v>
      </c>
      <c r="H119">
        <v>39430.910000000003</v>
      </c>
      <c r="I119">
        <v>449148092.63248599</v>
      </c>
    </row>
    <row r="120" spans="1:9" x14ac:dyDescent="0.25">
      <c r="A120" s="20">
        <v>43868</v>
      </c>
      <c r="B120" t="s">
        <v>44</v>
      </c>
      <c r="C120" t="s">
        <v>45</v>
      </c>
      <c r="D120">
        <v>11.71421046</v>
      </c>
      <c r="E120">
        <v>11.36552646</v>
      </c>
      <c r="F120">
        <v>3.0679099999999999</v>
      </c>
      <c r="G120">
        <v>0.34868399999999999</v>
      </c>
      <c r="H120">
        <v>39430.910000000003</v>
      </c>
      <c r="I120">
        <v>461902001.79773903</v>
      </c>
    </row>
    <row r="121" spans="1:9" x14ac:dyDescent="0.25">
      <c r="A121" s="20">
        <v>43867</v>
      </c>
      <c r="B121" t="s">
        <v>44</v>
      </c>
      <c r="C121" t="s">
        <v>45</v>
      </c>
      <c r="D121">
        <v>11.365526150000001</v>
      </c>
      <c r="E121">
        <v>11.528548150000001</v>
      </c>
      <c r="F121">
        <v>-1.4140699999999999</v>
      </c>
      <c r="G121">
        <v>-0.163022</v>
      </c>
      <c r="H121">
        <v>38930.910000000003</v>
      </c>
      <c r="I121">
        <v>442470298.37934798</v>
      </c>
    </row>
    <row r="122" spans="1:9" x14ac:dyDescent="0.25">
      <c r="A122" s="20">
        <v>43866</v>
      </c>
      <c r="B122" t="s">
        <v>44</v>
      </c>
      <c r="C122" t="s">
        <v>45</v>
      </c>
      <c r="D122">
        <v>11.528548499999999</v>
      </c>
      <c r="E122">
        <v>12.1803095</v>
      </c>
      <c r="F122">
        <v>-5.3509399999999996</v>
      </c>
      <c r="G122">
        <v>-0.65176100000000003</v>
      </c>
      <c r="H122">
        <v>37930.910000000003</v>
      </c>
      <c r="I122">
        <v>437288358.64123201</v>
      </c>
    </row>
    <row r="123" spans="1:9" x14ac:dyDescent="0.25">
      <c r="A123" s="20">
        <v>43865</v>
      </c>
      <c r="B123" t="s">
        <v>44</v>
      </c>
      <c r="C123" t="s">
        <v>45</v>
      </c>
      <c r="D123">
        <v>12.18030974</v>
      </c>
      <c r="E123">
        <v>13.543799740000001</v>
      </c>
      <c r="F123">
        <v>-10.067259999999999</v>
      </c>
      <c r="G123">
        <v>-1.3634900000000001</v>
      </c>
      <c r="H123">
        <v>37830.910000000003</v>
      </c>
      <c r="I123">
        <v>460792225.90668201</v>
      </c>
    </row>
    <row r="124" spans="1:9" x14ac:dyDescent="0.25">
      <c r="A124" s="20">
        <v>43864</v>
      </c>
      <c r="B124" t="s">
        <v>44</v>
      </c>
      <c r="C124" t="s">
        <v>45</v>
      </c>
      <c r="D124">
        <v>13.543799509999999</v>
      </c>
      <c r="E124">
        <v>13.85645051</v>
      </c>
      <c r="F124">
        <v>-2.2563599999999999</v>
      </c>
      <c r="G124">
        <v>-0.31265100000000001</v>
      </c>
      <c r="H124">
        <v>37830.910000000003</v>
      </c>
      <c r="I124">
        <v>512374287.40845299</v>
      </c>
    </row>
    <row r="125" spans="1:9" x14ac:dyDescent="0.25">
      <c r="A125" s="20">
        <v>43861</v>
      </c>
      <c r="B125" t="s">
        <v>44</v>
      </c>
      <c r="C125" t="s">
        <v>45</v>
      </c>
      <c r="D125">
        <v>13.85645031</v>
      </c>
      <c r="E125">
        <v>11.84192131</v>
      </c>
      <c r="F125">
        <v>17.011839999999999</v>
      </c>
      <c r="G125">
        <v>2.014529</v>
      </c>
      <c r="H125">
        <v>37830.910000000003</v>
      </c>
      <c r="I125">
        <v>524202152.309982</v>
      </c>
    </row>
    <row r="126" spans="1:9" x14ac:dyDescent="0.25">
      <c r="A126" s="20">
        <v>43860</v>
      </c>
      <c r="B126" t="s">
        <v>44</v>
      </c>
      <c r="C126" t="s">
        <v>45</v>
      </c>
      <c r="D126">
        <v>11.84192152</v>
      </c>
      <c r="E126">
        <v>12.42293752</v>
      </c>
      <c r="F126">
        <v>-4.6769600000000002</v>
      </c>
      <c r="G126">
        <v>-0.58101599999999998</v>
      </c>
      <c r="H126">
        <v>39730.910000000003</v>
      </c>
      <c r="I126">
        <v>470490341.82202601</v>
      </c>
    </row>
    <row r="127" spans="1:9" x14ac:dyDescent="0.25">
      <c r="A127" s="20">
        <v>43859</v>
      </c>
      <c r="B127" t="s">
        <v>44</v>
      </c>
      <c r="C127" t="s">
        <v>45</v>
      </c>
      <c r="D127">
        <v>12.42293798</v>
      </c>
      <c r="E127">
        <v>12.43800598</v>
      </c>
      <c r="F127">
        <v>-0.12114</v>
      </c>
      <c r="G127">
        <v>-1.5068E-2</v>
      </c>
      <c r="H127">
        <v>40530.910000000003</v>
      </c>
      <c r="I127">
        <v>503513006.04883701</v>
      </c>
    </row>
    <row r="128" spans="1:9" x14ac:dyDescent="0.25">
      <c r="A128" s="20">
        <v>43858</v>
      </c>
      <c r="B128" t="s">
        <v>44</v>
      </c>
      <c r="C128" t="s">
        <v>45</v>
      </c>
      <c r="D128">
        <v>12.438006189999999</v>
      </c>
      <c r="E128">
        <v>13.557801189999999</v>
      </c>
      <c r="F128">
        <v>-8.2594100000000008</v>
      </c>
      <c r="G128">
        <v>-1.1197950000000001</v>
      </c>
      <c r="H128">
        <v>40530.910000000003</v>
      </c>
      <c r="I128">
        <v>504123734.342345</v>
      </c>
    </row>
    <row r="129" spans="1:9" x14ac:dyDescent="0.25">
      <c r="A129" s="20">
        <v>43857</v>
      </c>
      <c r="B129" t="s">
        <v>44</v>
      </c>
      <c r="C129" t="s">
        <v>45</v>
      </c>
      <c r="D129">
        <v>13.55780105</v>
      </c>
      <c r="E129">
        <v>11.74983905</v>
      </c>
      <c r="F129">
        <v>15.387119999999999</v>
      </c>
      <c r="G129">
        <v>1.8079620000000001</v>
      </c>
      <c r="H129">
        <v>40530.910000000003</v>
      </c>
      <c r="I129">
        <v>549510041.27105701</v>
      </c>
    </row>
    <row r="130" spans="1:9" x14ac:dyDescent="0.25">
      <c r="A130" s="20">
        <v>43854</v>
      </c>
      <c r="B130" t="s">
        <v>44</v>
      </c>
      <c r="C130" t="s">
        <v>45</v>
      </c>
      <c r="D130">
        <v>11.74983948</v>
      </c>
      <c r="E130">
        <v>10.73389948</v>
      </c>
      <c r="F130">
        <v>9.4647799999999993</v>
      </c>
      <c r="G130">
        <v>1.0159400000000001</v>
      </c>
      <c r="H130">
        <v>43180.91</v>
      </c>
      <c r="I130">
        <v>507368784.60000497</v>
      </c>
    </row>
    <row r="131" spans="1:9" x14ac:dyDescent="0.25">
      <c r="A131" s="20">
        <v>43853</v>
      </c>
      <c r="B131" t="s">
        <v>44</v>
      </c>
      <c r="C131" t="s">
        <v>45</v>
      </c>
      <c r="D131">
        <v>10.73389957</v>
      </c>
      <c r="E131">
        <v>10.88945157</v>
      </c>
      <c r="F131">
        <v>-1.4284600000000001</v>
      </c>
      <c r="G131">
        <v>-0.155552</v>
      </c>
      <c r="H131">
        <v>43080.91</v>
      </c>
      <c r="I131">
        <v>462426182.79200703</v>
      </c>
    </row>
    <row r="132" spans="1:9" x14ac:dyDescent="0.25">
      <c r="A132" s="20">
        <v>43852</v>
      </c>
      <c r="B132" t="s">
        <v>44</v>
      </c>
      <c r="C132" t="s">
        <v>45</v>
      </c>
      <c r="D132">
        <v>10.889451599999999</v>
      </c>
      <c r="E132">
        <v>10.7823726</v>
      </c>
      <c r="F132">
        <v>0.99309000000000003</v>
      </c>
      <c r="G132">
        <v>0.10707899999999999</v>
      </c>
      <c r="H132">
        <v>43080.91</v>
      </c>
      <c r="I132">
        <v>469127506.10785902</v>
      </c>
    </row>
    <row r="133" spans="1:9" x14ac:dyDescent="0.25">
      <c r="A133" s="20">
        <v>43851</v>
      </c>
      <c r="B133" t="s">
        <v>44</v>
      </c>
      <c r="C133" t="s">
        <v>45</v>
      </c>
      <c r="D133">
        <v>10.782373</v>
      </c>
      <c r="E133">
        <v>10.608862</v>
      </c>
      <c r="F133">
        <v>1.6355299999999999</v>
      </c>
      <c r="G133">
        <v>0.173511</v>
      </c>
      <c r="H133">
        <v>45080.91</v>
      </c>
      <c r="I133">
        <v>486079208.36417598</v>
      </c>
    </row>
    <row r="134" spans="1:9" x14ac:dyDescent="0.25">
      <c r="A134" s="20">
        <v>43847</v>
      </c>
      <c r="B134" t="s">
        <v>44</v>
      </c>
      <c r="C134" t="s">
        <v>45</v>
      </c>
      <c r="D134">
        <v>10.60886193</v>
      </c>
      <c r="E134">
        <v>10.61398593</v>
      </c>
      <c r="F134">
        <v>-4.8280000000000003E-2</v>
      </c>
      <c r="G134">
        <v>-5.1240000000000001E-3</v>
      </c>
      <c r="H134">
        <v>45080.91</v>
      </c>
      <c r="I134">
        <v>478257171.08648002</v>
      </c>
    </row>
    <row r="135" spans="1:9" x14ac:dyDescent="0.25">
      <c r="A135" s="20">
        <v>43846</v>
      </c>
      <c r="B135" t="s">
        <v>44</v>
      </c>
      <c r="C135" t="s">
        <v>45</v>
      </c>
      <c r="D135">
        <v>10.613986219999999</v>
      </c>
      <c r="E135">
        <v>10.90419522</v>
      </c>
      <c r="F135">
        <v>-2.6614399999999998</v>
      </c>
      <c r="G135">
        <v>-0.29020899999999999</v>
      </c>
      <c r="H135">
        <v>45080.91</v>
      </c>
      <c r="I135">
        <v>478488178.75303203</v>
      </c>
    </row>
    <row r="136" spans="1:9" x14ac:dyDescent="0.25">
      <c r="A136" s="20">
        <v>43845</v>
      </c>
      <c r="B136" t="s">
        <v>44</v>
      </c>
      <c r="C136" t="s">
        <v>45</v>
      </c>
      <c r="D136">
        <v>10.904195250000001</v>
      </c>
      <c r="E136">
        <v>10.980136249999999</v>
      </c>
      <c r="F136">
        <v>-0.69162000000000001</v>
      </c>
      <c r="G136">
        <v>-7.5940999999999995E-2</v>
      </c>
      <c r="H136">
        <v>45080.91</v>
      </c>
      <c r="I136">
        <v>491571066.496068</v>
      </c>
    </row>
    <row r="137" spans="1:9" x14ac:dyDescent="0.25">
      <c r="A137" s="20">
        <v>43844</v>
      </c>
      <c r="B137" t="s">
        <v>44</v>
      </c>
      <c r="C137" t="s">
        <v>45</v>
      </c>
      <c r="D137">
        <v>10.98013654</v>
      </c>
      <c r="E137">
        <v>11.136003540000001</v>
      </c>
      <c r="F137">
        <v>-1.39967</v>
      </c>
      <c r="G137">
        <v>-0.15586700000000001</v>
      </c>
      <c r="H137">
        <v>44580.91</v>
      </c>
      <c r="I137">
        <v>489504500.83772397</v>
      </c>
    </row>
    <row r="138" spans="1:9" x14ac:dyDescent="0.25">
      <c r="A138" s="20">
        <v>43843</v>
      </c>
      <c r="B138" t="s">
        <v>44</v>
      </c>
      <c r="C138" t="s">
        <v>45</v>
      </c>
      <c r="D138">
        <v>11.13600347</v>
      </c>
      <c r="E138">
        <v>11.55214747</v>
      </c>
      <c r="F138">
        <v>-3.6023100000000001</v>
      </c>
      <c r="G138">
        <v>-0.41614400000000001</v>
      </c>
      <c r="H138">
        <v>44580.91</v>
      </c>
      <c r="I138">
        <v>496453190.72776401</v>
      </c>
    </row>
    <row r="139" spans="1:9" x14ac:dyDescent="0.25">
      <c r="A139" s="20">
        <v>43840</v>
      </c>
      <c r="B139" t="s">
        <v>44</v>
      </c>
      <c r="C139" t="s">
        <v>45</v>
      </c>
      <c r="D139">
        <v>11.552147570000001</v>
      </c>
      <c r="E139">
        <v>11.61002657</v>
      </c>
      <c r="F139">
        <v>-0.49852999999999997</v>
      </c>
      <c r="G139">
        <v>-5.7879E-2</v>
      </c>
      <c r="H139">
        <v>44580.91</v>
      </c>
      <c r="I139">
        <v>515005274.22918302</v>
      </c>
    </row>
    <row r="140" spans="1:9" x14ac:dyDescent="0.25">
      <c r="A140" s="20">
        <v>43839</v>
      </c>
      <c r="B140" t="s">
        <v>44</v>
      </c>
      <c r="C140" t="s">
        <v>45</v>
      </c>
      <c r="D140">
        <v>11.6100268</v>
      </c>
      <c r="E140">
        <v>12.1080988</v>
      </c>
      <c r="F140">
        <v>-4.1135400000000004</v>
      </c>
      <c r="G140">
        <v>-0.49807200000000001</v>
      </c>
      <c r="H140">
        <v>42680.91</v>
      </c>
      <c r="I140">
        <v>495526532.168441</v>
      </c>
    </row>
    <row r="141" spans="1:9" x14ac:dyDescent="0.25">
      <c r="A141" s="20">
        <v>43838</v>
      </c>
      <c r="B141" t="s">
        <v>44</v>
      </c>
      <c r="C141" t="s">
        <v>45</v>
      </c>
      <c r="D141">
        <v>12.10809856</v>
      </c>
      <c r="E141">
        <v>12.639288560000001</v>
      </c>
      <c r="F141">
        <v>-4.2026899999999996</v>
      </c>
      <c r="G141">
        <v>-0.53119000000000005</v>
      </c>
      <c r="H141">
        <v>42230.91</v>
      </c>
      <c r="I141">
        <v>511336044.77468598</v>
      </c>
    </row>
    <row r="142" spans="1:9" x14ac:dyDescent="0.25">
      <c r="A142" s="20">
        <v>43837</v>
      </c>
      <c r="B142" t="s">
        <v>44</v>
      </c>
      <c r="C142" t="s">
        <v>45</v>
      </c>
      <c r="D142">
        <v>12.639288130000001</v>
      </c>
      <c r="E142">
        <v>12.849521129999999</v>
      </c>
      <c r="F142">
        <v>-1.63612</v>
      </c>
      <c r="G142">
        <v>-0.210233</v>
      </c>
      <c r="H142">
        <v>41630.910000000003</v>
      </c>
      <c r="I142">
        <v>526185091.88267398</v>
      </c>
    </row>
    <row r="143" spans="1:9" x14ac:dyDescent="0.25">
      <c r="A143" s="20">
        <v>43836</v>
      </c>
      <c r="B143" t="s">
        <v>44</v>
      </c>
      <c r="C143" t="s">
        <v>45</v>
      </c>
      <c r="D143">
        <v>12.849520699999999</v>
      </c>
      <c r="E143">
        <v>12.972410699999999</v>
      </c>
      <c r="F143">
        <v>-0.94732000000000005</v>
      </c>
      <c r="G143">
        <v>-0.12289</v>
      </c>
      <c r="H143">
        <v>41630.910000000003</v>
      </c>
      <c r="I143">
        <v>534937265.503878</v>
      </c>
    </row>
    <row r="144" spans="1:9" x14ac:dyDescent="0.25">
      <c r="A144" s="20">
        <v>43833</v>
      </c>
      <c r="B144" t="s">
        <v>44</v>
      </c>
      <c r="C144" t="s">
        <v>45</v>
      </c>
      <c r="D144">
        <v>12.972410719999999</v>
      </c>
      <c r="E144">
        <v>12.021889720000001</v>
      </c>
      <c r="F144">
        <v>7.9065899999999996</v>
      </c>
      <c r="G144">
        <v>0.95052099999999995</v>
      </c>
      <c r="H144">
        <v>41630.910000000003</v>
      </c>
      <c r="I144">
        <v>540053289.11217594</v>
      </c>
    </row>
    <row r="145" spans="1:9" x14ac:dyDescent="0.25">
      <c r="A145" s="20">
        <v>43832</v>
      </c>
      <c r="B145" t="s">
        <v>44</v>
      </c>
      <c r="C145" t="s">
        <v>45</v>
      </c>
      <c r="D145">
        <v>12.02189016</v>
      </c>
      <c r="E145">
        <v>12.674265159999999</v>
      </c>
      <c r="F145">
        <v>-5.14724</v>
      </c>
      <c r="G145">
        <v>-0.65237500000000004</v>
      </c>
      <c r="H145">
        <v>41630.910000000003</v>
      </c>
      <c r="I145">
        <v>500482251.32462502</v>
      </c>
    </row>
    <row r="146" spans="1:9" x14ac:dyDescent="0.25">
      <c r="A146" s="20">
        <v>43830</v>
      </c>
      <c r="B146" t="s">
        <v>44</v>
      </c>
      <c r="C146" t="s">
        <v>45</v>
      </c>
      <c r="D146">
        <v>12.67426556</v>
      </c>
      <c r="E146">
        <v>13.729708560000001</v>
      </c>
      <c r="F146">
        <v>-7.68729</v>
      </c>
      <c r="G146">
        <v>-1.0554429999999999</v>
      </c>
      <c r="H146">
        <v>41630.910000000003</v>
      </c>
      <c r="I146">
        <v>527641234.19299001</v>
      </c>
    </row>
    <row r="147" spans="1:9" x14ac:dyDescent="0.25">
      <c r="A147" s="20">
        <v>43829</v>
      </c>
      <c r="B147" t="s">
        <v>44</v>
      </c>
      <c r="C147" t="s">
        <v>45</v>
      </c>
      <c r="D147">
        <v>13.72970817</v>
      </c>
      <c r="E147">
        <v>13.26677917</v>
      </c>
      <c r="F147">
        <v>3.4893800000000001</v>
      </c>
      <c r="G147">
        <v>0.46292899999999998</v>
      </c>
      <c r="H147">
        <v>41630.910000000003</v>
      </c>
      <c r="I147">
        <v>571580272.61095095</v>
      </c>
    </row>
    <row r="148" spans="1:9" x14ac:dyDescent="0.25">
      <c r="A148" s="20">
        <v>43826</v>
      </c>
      <c r="B148" t="s">
        <v>44</v>
      </c>
      <c r="C148" t="s">
        <v>45</v>
      </c>
      <c r="D148">
        <v>13.266778860000001</v>
      </c>
      <c r="E148">
        <v>12.569157860000001</v>
      </c>
      <c r="F148">
        <v>5.5502599999999997</v>
      </c>
      <c r="G148">
        <v>0.69762100000000005</v>
      </c>
      <c r="H148">
        <v>37830.910000000003</v>
      </c>
      <c r="I148">
        <v>501894343.57612002</v>
      </c>
    </row>
    <row r="149" spans="1:9" x14ac:dyDescent="0.25">
      <c r="A149" s="20">
        <v>43825</v>
      </c>
      <c r="B149" t="s">
        <v>44</v>
      </c>
      <c r="C149" t="s">
        <v>45</v>
      </c>
      <c r="D149">
        <v>12.56915789</v>
      </c>
      <c r="E149">
        <v>12.540818890000001</v>
      </c>
      <c r="F149">
        <v>0.22597</v>
      </c>
      <c r="G149">
        <v>2.8339E-2</v>
      </c>
      <c r="H149">
        <v>36630.910000000003</v>
      </c>
      <c r="I149">
        <v>460419716.58269501</v>
      </c>
    </row>
    <row r="150" spans="1:9" x14ac:dyDescent="0.25">
      <c r="A150" s="20">
        <v>43823</v>
      </c>
      <c r="B150" t="s">
        <v>44</v>
      </c>
      <c r="C150" t="s">
        <v>45</v>
      </c>
      <c r="D150">
        <v>12.54081878</v>
      </c>
      <c r="E150">
        <v>12.82489378</v>
      </c>
      <c r="F150">
        <v>-2.2150300000000001</v>
      </c>
      <c r="G150">
        <v>-0.28407500000000002</v>
      </c>
      <c r="H150">
        <v>36630.910000000003</v>
      </c>
      <c r="I150">
        <v>459381629.13812703</v>
      </c>
    </row>
    <row r="151" spans="1:9" x14ac:dyDescent="0.25">
      <c r="A151" s="20">
        <v>43822</v>
      </c>
      <c r="B151" t="s">
        <v>44</v>
      </c>
      <c r="C151" t="s">
        <v>45</v>
      </c>
      <c r="D151">
        <v>12.824893680000001</v>
      </c>
      <c r="E151">
        <v>12.79891868</v>
      </c>
      <c r="F151">
        <v>0.20294999999999999</v>
      </c>
      <c r="G151">
        <v>2.5975000000000002E-2</v>
      </c>
      <c r="H151">
        <v>36630.910000000003</v>
      </c>
      <c r="I151">
        <v>469787551.80143601</v>
      </c>
    </row>
    <row r="152" spans="1:9" x14ac:dyDescent="0.25">
      <c r="A152" s="20">
        <v>43819</v>
      </c>
      <c r="B152" t="s">
        <v>44</v>
      </c>
      <c r="C152" t="s">
        <v>45</v>
      </c>
      <c r="D152">
        <v>12.79891883</v>
      </c>
      <c r="E152">
        <v>12.60703283</v>
      </c>
      <c r="F152">
        <v>1.52206</v>
      </c>
      <c r="G152">
        <v>0.191886</v>
      </c>
      <c r="H152">
        <v>36630.910000000003</v>
      </c>
      <c r="I152">
        <v>468836069.35687202</v>
      </c>
    </row>
    <row r="153" spans="1:9" x14ac:dyDescent="0.25">
      <c r="A153" s="20">
        <v>43818</v>
      </c>
      <c r="B153" t="s">
        <v>44</v>
      </c>
      <c r="C153" t="s">
        <v>45</v>
      </c>
      <c r="D153">
        <v>12.60703277</v>
      </c>
      <c r="E153">
        <v>12.86341977</v>
      </c>
      <c r="F153">
        <v>-1.99315</v>
      </c>
      <c r="G153">
        <v>-0.25638699999999998</v>
      </c>
      <c r="H153">
        <v>36630.910000000003</v>
      </c>
      <c r="I153">
        <v>461807107.97898602</v>
      </c>
    </row>
    <row r="154" spans="1:9" x14ac:dyDescent="0.25">
      <c r="A154" s="20">
        <v>43817</v>
      </c>
      <c r="B154" t="s">
        <v>44</v>
      </c>
      <c r="C154" t="s">
        <v>45</v>
      </c>
      <c r="D154">
        <v>12.863420169999999</v>
      </c>
      <c r="E154">
        <v>12.92869117</v>
      </c>
      <c r="F154">
        <v>-0.50485000000000002</v>
      </c>
      <c r="G154">
        <v>-6.5270999999999996E-2</v>
      </c>
      <c r="H154">
        <v>36130.910000000003</v>
      </c>
      <c r="I154">
        <v>464767102.18129498</v>
      </c>
    </row>
    <row r="155" spans="1:9" x14ac:dyDescent="0.25">
      <c r="A155" s="20">
        <v>43816</v>
      </c>
      <c r="B155" t="s">
        <v>44</v>
      </c>
      <c r="C155" t="s">
        <v>45</v>
      </c>
      <c r="D155">
        <v>12.92869118</v>
      </c>
      <c r="E155">
        <v>12.849349180000001</v>
      </c>
      <c r="F155">
        <v>0.61748000000000003</v>
      </c>
      <c r="G155">
        <v>7.9341999999999996E-2</v>
      </c>
      <c r="H155">
        <v>34830.910000000003</v>
      </c>
      <c r="I155">
        <v>450318104.76575601</v>
      </c>
    </row>
    <row r="156" spans="1:9" x14ac:dyDescent="0.25">
      <c r="A156" s="20">
        <v>43815</v>
      </c>
      <c r="B156" t="s">
        <v>44</v>
      </c>
      <c r="C156" t="s">
        <v>45</v>
      </c>
      <c r="D156">
        <v>12.849349610000001</v>
      </c>
      <c r="E156">
        <v>13.31825061</v>
      </c>
      <c r="F156">
        <v>-3.52074</v>
      </c>
      <c r="G156">
        <v>-0.46890100000000001</v>
      </c>
      <c r="H156">
        <v>34830.910000000003</v>
      </c>
      <c r="I156">
        <v>447554565.52314401</v>
      </c>
    </row>
    <row r="157" spans="1:9" x14ac:dyDescent="0.25">
      <c r="A157" s="20">
        <v>43812</v>
      </c>
      <c r="B157" t="s">
        <v>44</v>
      </c>
      <c r="C157" t="s">
        <v>45</v>
      </c>
      <c r="D157">
        <v>13.31825091</v>
      </c>
      <c r="E157">
        <v>14.42766391</v>
      </c>
      <c r="F157">
        <v>-7.6894799999999996</v>
      </c>
      <c r="G157">
        <v>-1.109413</v>
      </c>
      <c r="H157">
        <v>34830.910000000003</v>
      </c>
      <c r="I157">
        <v>463886825.44012898</v>
      </c>
    </row>
    <row r="158" spans="1:9" x14ac:dyDescent="0.25">
      <c r="A158" s="20">
        <v>43811</v>
      </c>
      <c r="B158" t="s">
        <v>44</v>
      </c>
      <c r="C158" t="s">
        <v>45</v>
      </c>
      <c r="D158">
        <v>14.427663669999999</v>
      </c>
      <c r="E158">
        <v>15.513258670000001</v>
      </c>
      <c r="F158">
        <v>-6.9978499999999997</v>
      </c>
      <c r="G158">
        <v>-1.0855950000000001</v>
      </c>
      <c r="H158">
        <v>34830.910000000003</v>
      </c>
      <c r="I158">
        <v>502528683.65536702</v>
      </c>
    </row>
    <row r="159" spans="1:9" x14ac:dyDescent="0.25">
      <c r="A159" s="20">
        <v>43810</v>
      </c>
      <c r="B159" t="s">
        <v>44</v>
      </c>
      <c r="C159" t="s">
        <v>45</v>
      </c>
      <c r="D159">
        <v>15.513259010000001</v>
      </c>
      <c r="E159">
        <v>16.029012009999999</v>
      </c>
      <c r="F159">
        <v>-3.2176200000000001</v>
      </c>
      <c r="G159">
        <v>-0.51575300000000002</v>
      </c>
      <c r="H159">
        <v>34830.910000000003</v>
      </c>
      <c r="I159">
        <v>540340959.41051698</v>
      </c>
    </row>
    <row r="160" spans="1:9" x14ac:dyDescent="0.25">
      <c r="A160" s="20">
        <v>43809</v>
      </c>
      <c r="B160" t="s">
        <v>44</v>
      </c>
      <c r="C160" t="s">
        <v>45</v>
      </c>
      <c r="D160">
        <v>16.029012160000001</v>
      </c>
      <c r="E160">
        <v>16.44623116</v>
      </c>
      <c r="F160">
        <v>-2.53687</v>
      </c>
      <c r="G160">
        <v>-0.41721900000000001</v>
      </c>
      <c r="H160">
        <v>34830.910000000003</v>
      </c>
      <c r="I160">
        <v>558305111.991889</v>
      </c>
    </row>
    <row r="161" spans="1:9" x14ac:dyDescent="0.25">
      <c r="A161" s="20">
        <v>43808</v>
      </c>
      <c r="B161" t="s">
        <v>44</v>
      </c>
      <c r="C161" t="s">
        <v>45</v>
      </c>
      <c r="D161">
        <v>16.446231399999999</v>
      </c>
      <c r="E161">
        <v>15.119330400000001</v>
      </c>
      <c r="F161">
        <v>8.7761899999999997</v>
      </c>
      <c r="G161">
        <v>1.3269010000000001</v>
      </c>
      <c r="H161">
        <v>34830.910000000003</v>
      </c>
      <c r="I161">
        <v>572837238.625036</v>
      </c>
    </row>
    <row r="162" spans="1:9" x14ac:dyDescent="0.25">
      <c r="A162" s="20">
        <v>43805</v>
      </c>
      <c r="B162" t="s">
        <v>44</v>
      </c>
      <c r="C162" t="s">
        <v>45</v>
      </c>
      <c r="D162">
        <v>15.119330229999999</v>
      </c>
      <c r="E162">
        <v>15.837138230000001</v>
      </c>
      <c r="F162">
        <v>-4.5324400000000002</v>
      </c>
      <c r="G162">
        <v>-0.717808</v>
      </c>
      <c r="H162">
        <v>34830.910000000003</v>
      </c>
      <c r="I162">
        <v>526620060.74006897</v>
      </c>
    </row>
    <row r="163" spans="1:9" x14ac:dyDescent="0.25">
      <c r="A163" s="20">
        <v>43804</v>
      </c>
      <c r="B163" t="s">
        <v>44</v>
      </c>
      <c r="C163" t="s">
        <v>45</v>
      </c>
      <c r="D163">
        <v>15.83713848</v>
      </c>
      <c r="E163">
        <v>16.208843479999999</v>
      </c>
      <c r="F163">
        <v>-2.2932199999999998</v>
      </c>
      <c r="G163">
        <v>-0.37170500000000001</v>
      </c>
      <c r="H163">
        <v>34830.910000000003</v>
      </c>
      <c r="I163">
        <v>551621976.72869301</v>
      </c>
    </row>
    <row r="164" spans="1:9" x14ac:dyDescent="0.25">
      <c r="A164" s="20">
        <v>43803</v>
      </c>
      <c r="B164" t="s">
        <v>44</v>
      </c>
      <c r="C164" t="s">
        <v>45</v>
      </c>
      <c r="D164">
        <v>16.208843640000001</v>
      </c>
      <c r="E164">
        <v>17.379571640000002</v>
      </c>
      <c r="F164">
        <v>-6.7362299999999999</v>
      </c>
      <c r="G164">
        <v>-1.170728</v>
      </c>
      <c r="H164">
        <v>34830.910000000003</v>
      </c>
      <c r="I164">
        <v>564568806.44659901</v>
      </c>
    </row>
    <row r="165" spans="1:9" x14ac:dyDescent="0.25">
      <c r="A165" s="20">
        <v>43802</v>
      </c>
      <c r="B165" t="s">
        <v>44</v>
      </c>
      <c r="C165" t="s">
        <v>45</v>
      </c>
      <c r="D165">
        <v>17.379571299999999</v>
      </c>
      <c r="E165">
        <v>16.182732300000001</v>
      </c>
      <c r="F165">
        <v>7.3957800000000002</v>
      </c>
      <c r="G165">
        <v>1.196839</v>
      </c>
      <c r="H165">
        <v>34830.910000000003</v>
      </c>
      <c r="I165">
        <v>605346318.54802501</v>
      </c>
    </row>
    <row r="166" spans="1:9" x14ac:dyDescent="0.25">
      <c r="A166" s="20">
        <v>43801</v>
      </c>
      <c r="B166" t="s">
        <v>44</v>
      </c>
      <c r="C166" t="s">
        <v>45</v>
      </c>
      <c r="D166">
        <v>16.182731969999999</v>
      </c>
      <c r="E166">
        <v>14.77029797</v>
      </c>
      <c r="F166">
        <v>9.5626599999999993</v>
      </c>
      <c r="G166">
        <v>1.412434</v>
      </c>
      <c r="H166">
        <v>39230.910000000003</v>
      </c>
      <c r="I166">
        <v>634863333.834656</v>
      </c>
    </row>
    <row r="167" spans="1:9" x14ac:dyDescent="0.25">
      <c r="A167" s="20">
        <v>43798</v>
      </c>
      <c r="B167" t="s">
        <v>44</v>
      </c>
      <c r="C167" t="s">
        <v>45</v>
      </c>
      <c r="D167">
        <v>14.770297790000001</v>
      </c>
      <c r="E167">
        <v>14.34994979</v>
      </c>
      <c r="F167">
        <v>2.9292600000000002</v>
      </c>
      <c r="G167">
        <v>0.420348</v>
      </c>
      <c r="H167">
        <v>39230.910000000003</v>
      </c>
      <c r="I167">
        <v>579452252.81328404</v>
      </c>
    </row>
    <row r="168" spans="1:9" x14ac:dyDescent="0.25">
      <c r="A168" s="20">
        <v>43796</v>
      </c>
      <c r="B168" t="s">
        <v>44</v>
      </c>
      <c r="C168" t="s">
        <v>45</v>
      </c>
      <c r="D168">
        <v>14.349950270000001</v>
      </c>
      <c r="E168">
        <v>14.38631427</v>
      </c>
      <c r="F168">
        <v>-0.25276999999999999</v>
      </c>
      <c r="G168">
        <v>-3.6364E-2</v>
      </c>
      <c r="H168">
        <v>39230.910000000003</v>
      </c>
      <c r="I168">
        <v>562961636.24674594</v>
      </c>
    </row>
    <row r="169" spans="1:9" x14ac:dyDescent="0.25">
      <c r="A169" s="20">
        <v>43795</v>
      </c>
      <c r="B169" t="s">
        <v>44</v>
      </c>
      <c r="C169" t="s">
        <v>45</v>
      </c>
      <c r="D169">
        <v>14.386313879999999</v>
      </c>
      <c r="E169">
        <v>14.673944880000001</v>
      </c>
      <c r="F169">
        <v>-1.9601500000000001</v>
      </c>
      <c r="G169">
        <v>-0.28763100000000003</v>
      </c>
      <c r="H169">
        <v>38730.910000000003</v>
      </c>
      <c r="I169">
        <v>557195056.89065802</v>
      </c>
    </row>
    <row r="170" spans="1:9" x14ac:dyDescent="0.25">
      <c r="A170" s="20">
        <v>43794</v>
      </c>
      <c r="B170" t="s">
        <v>44</v>
      </c>
      <c r="C170" t="s">
        <v>45</v>
      </c>
      <c r="D170">
        <v>14.673944970000001</v>
      </c>
      <c r="E170">
        <v>15.71917597</v>
      </c>
      <c r="F170">
        <v>-6.6494</v>
      </c>
      <c r="G170">
        <v>-1.045231</v>
      </c>
      <c r="H170">
        <v>37880.910000000003</v>
      </c>
      <c r="I170">
        <v>555862418.10141206</v>
      </c>
    </row>
    <row r="171" spans="1:9" x14ac:dyDescent="0.25">
      <c r="A171" s="20">
        <v>43791</v>
      </c>
      <c r="B171" t="s">
        <v>44</v>
      </c>
      <c r="C171" t="s">
        <v>45</v>
      </c>
      <c r="D171">
        <v>15.71917579</v>
      </c>
      <c r="E171">
        <v>16.558381789999999</v>
      </c>
      <c r="F171">
        <v>-5.0681599999999998</v>
      </c>
      <c r="G171">
        <v>-0.83920600000000001</v>
      </c>
      <c r="H171">
        <v>37380.910000000003</v>
      </c>
      <c r="I171">
        <v>587597126.91851997</v>
      </c>
    </row>
    <row r="172" spans="1:9" x14ac:dyDescent="0.25">
      <c r="A172" s="20">
        <v>43790</v>
      </c>
      <c r="B172" t="s">
        <v>44</v>
      </c>
      <c r="C172" t="s">
        <v>45</v>
      </c>
      <c r="D172">
        <v>16.558381690000001</v>
      </c>
      <c r="E172">
        <v>16.313787690000002</v>
      </c>
      <c r="F172">
        <v>1.4993099999999999</v>
      </c>
      <c r="G172">
        <v>0.24459400000000001</v>
      </c>
      <c r="H172">
        <v>37380.910000000003</v>
      </c>
      <c r="I172">
        <v>618967408.81630099</v>
      </c>
    </row>
    <row r="173" spans="1:9" x14ac:dyDescent="0.25">
      <c r="A173" s="20">
        <v>43789</v>
      </c>
      <c r="B173" t="s">
        <v>44</v>
      </c>
      <c r="C173" t="s">
        <v>45</v>
      </c>
      <c r="D173">
        <v>16.31378746</v>
      </c>
      <c r="E173">
        <v>16.394899460000001</v>
      </c>
      <c r="F173">
        <v>-0.49474000000000001</v>
      </c>
      <c r="G173">
        <v>-8.1112000000000004E-2</v>
      </c>
      <c r="H173">
        <v>36980.910000000003</v>
      </c>
      <c r="I173">
        <v>603298738.44496298</v>
      </c>
    </row>
    <row r="174" spans="1:9" x14ac:dyDescent="0.25">
      <c r="A174" s="20">
        <v>43788</v>
      </c>
      <c r="B174" t="s">
        <v>44</v>
      </c>
      <c r="C174" t="s">
        <v>45</v>
      </c>
      <c r="D174">
        <v>16.394899389999999</v>
      </c>
      <c r="E174">
        <v>16.059454389999999</v>
      </c>
      <c r="F174">
        <v>2.0887699999999998</v>
      </c>
      <c r="G174">
        <v>0.33544499999999999</v>
      </c>
      <c r="H174">
        <v>35630.910000000003</v>
      </c>
      <c r="I174">
        <v>584165217.41394305</v>
      </c>
    </row>
    <row r="175" spans="1:9" x14ac:dyDescent="0.25">
      <c r="A175" s="20">
        <v>43787</v>
      </c>
      <c r="B175" t="s">
        <v>44</v>
      </c>
      <c r="C175" t="s">
        <v>45</v>
      </c>
      <c r="D175">
        <v>16.059453990000002</v>
      </c>
      <c r="E175">
        <v>16.248305989999999</v>
      </c>
      <c r="F175">
        <v>-1.16229</v>
      </c>
      <c r="G175">
        <v>-0.18885199999999999</v>
      </c>
      <c r="H175">
        <v>35630.910000000003</v>
      </c>
      <c r="I175">
        <v>572212991.88573802</v>
      </c>
    </row>
    <row r="176" spans="1:9" x14ac:dyDescent="0.25">
      <c r="A176" s="20">
        <v>43784</v>
      </c>
      <c r="B176" t="s">
        <v>44</v>
      </c>
      <c r="C176" t="s">
        <v>45</v>
      </c>
      <c r="D176">
        <v>16.248306329999998</v>
      </c>
      <c r="E176">
        <v>17.133400330000001</v>
      </c>
      <c r="F176">
        <v>-5.1658999999999997</v>
      </c>
      <c r="G176">
        <v>-0.88509400000000005</v>
      </c>
      <c r="H176">
        <v>35630.910000000003</v>
      </c>
      <c r="I176">
        <v>578941972.99327195</v>
      </c>
    </row>
    <row r="177" spans="1:9" x14ac:dyDescent="0.25">
      <c r="A177" s="20">
        <v>43783</v>
      </c>
      <c r="B177" t="s">
        <v>44</v>
      </c>
      <c r="C177" t="s">
        <v>45</v>
      </c>
      <c r="D177">
        <v>17.133400250000001</v>
      </c>
      <c r="E177">
        <v>17.484861250000002</v>
      </c>
      <c r="F177">
        <v>-2.0100899999999999</v>
      </c>
      <c r="G177">
        <v>-0.35146100000000002</v>
      </c>
      <c r="H177">
        <v>35330.910000000003</v>
      </c>
      <c r="I177">
        <v>605338656.49352801</v>
      </c>
    </row>
    <row r="178" spans="1:9" x14ac:dyDescent="0.25">
      <c r="A178" s="20">
        <v>43782</v>
      </c>
      <c r="B178" t="s">
        <v>44</v>
      </c>
      <c r="C178" t="s">
        <v>45</v>
      </c>
      <c r="D178">
        <v>17.484860909999998</v>
      </c>
      <c r="E178">
        <v>17.451242910000001</v>
      </c>
      <c r="F178">
        <v>0.19264000000000001</v>
      </c>
      <c r="G178">
        <v>3.3618000000000002E-2</v>
      </c>
      <c r="H178">
        <v>34130.910000000003</v>
      </c>
      <c r="I178">
        <v>596774249.05144894</v>
      </c>
    </row>
    <row r="179" spans="1:9" x14ac:dyDescent="0.25">
      <c r="A179" s="20">
        <v>43781</v>
      </c>
      <c r="B179" t="s">
        <v>44</v>
      </c>
      <c r="C179" t="s">
        <v>45</v>
      </c>
      <c r="D179">
        <v>17.451242910000001</v>
      </c>
      <c r="E179">
        <v>17.533374909999999</v>
      </c>
      <c r="F179">
        <v>-0.46843000000000001</v>
      </c>
      <c r="G179">
        <v>-8.2131999999999997E-2</v>
      </c>
      <c r="H179">
        <v>34130.910000000003</v>
      </c>
      <c r="I179">
        <v>595626836.05183303</v>
      </c>
    </row>
    <row r="180" spans="1:9" x14ac:dyDescent="0.25">
      <c r="A180" s="20">
        <v>43780</v>
      </c>
      <c r="B180" t="s">
        <v>44</v>
      </c>
      <c r="C180" t="s">
        <v>45</v>
      </c>
      <c r="D180">
        <v>17.533375370000002</v>
      </c>
      <c r="E180">
        <v>17.878228369999999</v>
      </c>
      <c r="F180">
        <v>-1.9289000000000001</v>
      </c>
      <c r="G180">
        <v>-0.34485300000000002</v>
      </c>
      <c r="H180">
        <v>34130.910000000003</v>
      </c>
      <c r="I180">
        <v>598430091.81643701</v>
      </c>
    </row>
    <row r="181" spans="1:9" x14ac:dyDescent="0.25">
      <c r="A181" s="20">
        <v>43777</v>
      </c>
      <c r="B181" t="s">
        <v>44</v>
      </c>
      <c r="C181" t="s">
        <v>45</v>
      </c>
      <c r="D181">
        <v>17.878228289999999</v>
      </c>
      <c r="E181">
        <v>18.251976290000002</v>
      </c>
      <c r="F181">
        <v>-2.0477099999999999</v>
      </c>
      <c r="G181">
        <v>-0.37374800000000002</v>
      </c>
      <c r="H181">
        <v>34130.910000000003</v>
      </c>
      <c r="I181">
        <v>610200236.48189998</v>
      </c>
    </row>
    <row r="182" spans="1:9" x14ac:dyDescent="0.25">
      <c r="A182" s="20">
        <v>43776</v>
      </c>
      <c r="B182" t="s">
        <v>44</v>
      </c>
      <c r="C182" t="s">
        <v>45</v>
      </c>
      <c r="D182">
        <v>18.251976670000001</v>
      </c>
      <c r="E182">
        <v>18.517257669999999</v>
      </c>
      <c r="F182">
        <v>-1.4326099999999999</v>
      </c>
      <c r="G182">
        <v>-0.26528099999999999</v>
      </c>
      <c r="H182">
        <v>34130.910000000003</v>
      </c>
      <c r="I182">
        <v>622956609.54982305</v>
      </c>
    </row>
    <row r="183" spans="1:9" x14ac:dyDescent="0.25">
      <c r="A183" s="20">
        <v>43775</v>
      </c>
      <c r="B183" t="s">
        <v>44</v>
      </c>
      <c r="C183" t="s">
        <v>45</v>
      </c>
      <c r="D183">
        <v>18.517257699999998</v>
      </c>
      <c r="E183">
        <v>18.963077699999999</v>
      </c>
      <c r="F183">
        <v>-2.3509899999999999</v>
      </c>
      <c r="G183">
        <v>-0.44581999999999999</v>
      </c>
      <c r="H183">
        <v>33380.910000000003</v>
      </c>
      <c r="I183">
        <v>618122949.76502204</v>
      </c>
    </row>
    <row r="184" spans="1:9" x14ac:dyDescent="0.25">
      <c r="A184" s="20">
        <v>43774</v>
      </c>
      <c r="B184" t="s">
        <v>44</v>
      </c>
      <c r="C184" t="s">
        <v>45</v>
      </c>
      <c r="D184">
        <v>18.963077380000001</v>
      </c>
      <c r="E184">
        <v>18.381941380000001</v>
      </c>
      <c r="F184">
        <v>3.1614499999999999</v>
      </c>
      <c r="G184">
        <v>0.58113599999999999</v>
      </c>
      <c r="H184">
        <v>33380.910000000003</v>
      </c>
      <c r="I184">
        <v>633004817.27096999</v>
      </c>
    </row>
    <row r="185" spans="1:9" x14ac:dyDescent="0.25">
      <c r="A185" s="20">
        <v>43773</v>
      </c>
      <c r="B185" t="s">
        <v>44</v>
      </c>
      <c r="C185" t="s">
        <v>45</v>
      </c>
      <c r="D185">
        <v>18.381941309999998</v>
      </c>
      <c r="E185">
        <v>18.207868309999999</v>
      </c>
      <c r="F185">
        <v>0.95603000000000005</v>
      </c>
      <c r="G185">
        <v>0.17407300000000001</v>
      </c>
      <c r="H185">
        <v>33380.910000000003</v>
      </c>
      <c r="I185">
        <v>613605965.25827396</v>
      </c>
    </row>
    <row r="186" spans="1:9" x14ac:dyDescent="0.25">
      <c r="A186" s="20">
        <v>43770</v>
      </c>
      <c r="B186" t="s">
        <v>44</v>
      </c>
      <c r="C186" t="s">
        <v>45</v>
      </c>
      <c r="D186">
        <v>18.20786824</v>
      </c>
      <c r="E186">
        <v>19.349780240000001</v>
      </c>
      <c r="F186">
        <v>-5.9014199999999999</v>
      </c>
      <c r="G186">
        <v>-1.141912</v>
      </c>
      <c r="H186">
        <v>32680.91</v>
      </c>
      <c r="I186">
        <v>595049739.65903401</v>
      </c>
    </row>
    <row r="187" spans="1:9" x14ac:dyDescent="0.25">
      <c r="A187" s="20">
        <v>43769</v>
      </c>
      <c r="B187" t="s">
        <v>44</v>
      </c>
      <c r="C187" t="s">
        <v>45</v>
      </c>
      <c r="D187">
        <v>19.349780330000002</v>
      </c>
      <c r="E187">
        <v>18.84724533</v>
      </c>
      <c r="F187">
        <v>2.6663600000000001</v>
      </c>
      <c r="G187">
        <v>0.50253499999999995</v>
      </c>
      <c r="H187">
        <v>31030.91</v>
      </c>
      <c r="I187">
        <v>600441330.63955998</v>
      </c>
    </row>
    <row r="188" spans="1:9" x14ac:dyDescent="0.25">
      <c r="A188" s="20">
        <v>43768</v>
      </c>
      <c r="B188" t="s">
        <v>44</v>
      </c>
      <c r="C188" t="s">
        <v>45</v>
      </c>
      <c r="D188">
        <v>18.847244849999999</v>
      </c>
      <c r="E188">
        <v>19.80731385</v>
      </c>
      <c r="F188">
        <v>-4.8470399999999998</v>
      </c>
      <c r="G188">
        <v>-0.96006899999999995</v>
      </c>
      <c r="H188">
        <v>29830.91</v>
      </c>
      <c r="I188">
        <v>562230502.56280303</v>
      </c>
    </row>
    <row r="189" spans="1:9" x14ac:dyDescent="0.25">
      <c r="A189" s="20">
        <v>43767</v>
      </c>
      <c r="B189" t="s">
        <v>44</v>
      </c>
      <c r="C189" t="s">
        <v>45</v>
      </c>
      <c r="D189">
        <v>19.807314269999999</v>
      </c>
      <c r="E189">
        <v>19.985633270000001</v>
      </c>
      <c r="F189">
        <v>-0.89224000000000003</v>
      </c>
      <c r="G189">
        <v>-0.17831900000000001</v>
      </c>
      <c r="H189">
        <v>29430.91</v>
      </c>
      <c r="I189">
        <v>582947323.23671401</v>
      </c>
    </row>
    <row r="190" spans="1:9" x14ac:dyDescent="0.25">
      <c r="A190" s="20">
        <v>43766</v>
      </c>
      <c r="B190" t="s">
        <v>44</v>
      </c>
      <c r="C190" t="s">
        <v>45</v>
      </c>
      <c r="D190">
        <v>19.98563304</v>
      </c>
      <c r="E190">
        <v>19.673253039999999</v>
      </c>
      <c r="F190">
        <v>1.5878399999999999</v>
      </c>
      <c r="G190">
        <v>0.31237999999999999</v>
      </c>
      <c r="H190">
        <v>29430.91</v>
      </c>
      <c r="I190">
        <v>588195407.26453197</v>
      </c>
    </row>
    <row r="191" spans="1:9" x14ac:dyDescent="0.25">
      <c r="A191" s="20">
        <v>43763</v>
      </c>
      <c r="B191" t="s">
        <v>44</v>
      </c>
      <c r="C191" t="s">
        <v>45</v>
      </c>
      <c r="D191">
        <v>19.673253280000001</v>
      </c>
      <c r="E191">
        <v>20.678054280000001</v>
      </c>
      <c r="F191">
        <v>-4.8592599999999999</v>
      </c>
      <c r="G191">
        <v>-1.0048010000000001</v>
      </c>
      <c r="H191">
        <v>28330.91</v>
      </c>
      <c r="I191">
        <v>557361207.42939103</v>
      </c>
    </row>
    <row r="192" spans="1:9" x14ac:dyDescent="0.25">
      <c r="A192" s="20">
        <v>43762</v>
      </c>
      <c r="B192" t="s">
        <v>44</v>
      </c>
      <c r="C192" t="s">
        <v>45</v>
      </c>
      <c r="D192">
        <v>20.678053810000002</v>
      </c>
      <c r="E192">
        <v>20.918296810000001</v>
      </c>
      <c r="F192">
        <v>-1.1484799999999999</v>
      </c>
      <c r="G192">
        <v>-0.24024300000000001</v>
      </c>
      <c r="H192">
        <v>27080.91</v>
      </c>
      <c r="I192">
        <v>559980555.55987406</v>
      </c>
    </row>
    <row r="193" spans="1:9" x14ac:dyDescent="0.25">
      <c r="A193" s="20">
        <v>43761</v>
      </c>
      <c r="B193" t="s">
        <v>44</v>
      </c>
      <c r="C193" t="s">
        <v>45</v>
      </c>
      <c r="D193">
        <v>20.918296519999998</v>
      </c>
      <c r="E193">
        <v>21.477976519999999</v>
      </c>
      <c r="F193">
        <v>-2.6058300000000001</v>
      </c>
      <c r="G193">
        <v>-0.55967999999999996</v>
      </c>
      <c r="H193">
        <v>26680.91</v>
      </c>
      <c r="I193">
        <v>558119228.64002597</v>
      </c>
    </row>
    <row r="194" spans="1:9" x14ac:dyDescent="0.25">
      <c r="A194" s="20">
        <v>43760</v>
      </c>
      <c r="B194" t="s">
        <v>44</v>
      </c>
      <c r="C194" t="s">
        <v>45</v>
      </c>
      <c r="D194">
        <v>21.47797679</v>
      </c>
      <c r="E194">
        <v>20.728386789999998</v>
      </c>
      <c r="F194">
        <v>3.61625</v>
      </c>
      <c r="G194">
        <v>0.74958999999999998</v>
      </c>
      <c r="H194">
        <v>26380.91</v>
      </c>
      <c r="I194">
        <v>566608615.63503206</v>
      </c>
    </row>
    <row r="195" spans="1:9" x14ac:dyDescent="0.25">
      <c r="A195" s="20">
        <v>43759</v>
      </c>
      <c r="B195" t="s">
        <v>44</v>
      </c>
      <c r="C195" t="s">
        <v>45</v>
      </c>
      <c r="D195">
        <v>20.728386350000001</v>
      </c>
      <c r="E195">
        <v>21.82950735</v>
      </c>
      <c r="F195">
        <v>-5.0441900000000004</v>
      </c>
      <c r="G195">
        <v>-1.101121</v>
      </c>
      <c r="H195">
        <v>26080.91</v>
      </c>
      <c r="I195">
        <v>540615220.29635096</v>
      </c>
    </row>
    <row r="196" spans="1:9" x14ac:dyDescent="0.25">
      <c r="A196" s="20">
        <v>43756</v>
      </c>
      <c r="B196" t="s">
        <v>44</v>
      </c>
      <c r="C196" t="s">
        <v>45</v>
      </c>
      <c r="D196">
        <v>21.829507370000002</v>
      </c>
      <c r="E196">
        <v>21.63453337</v>
      </c>
      <c r="F196">
        <v>0.90122000000000002</v>
      </c>
      <c r="G196">
        <v>0.19497400000000001</v>
      </c>
      <c r="H196">
        <v>26080.91</v>
      </c>
      <c r="I196">
        <v>569333460.72032106</v>
      </c>
    </row>
    <row r="197" spans="1:9" x14ac:dyDescent="0.25">
      <c r="A197" s="20">
        <v>43755</v>
      </c>
      <c r="B197" t="s">
        <v>44</v>
      </c>
      <c r="C197" t="s">
        <v>45</v>
      </c>
      <c r="D197">
        <v>21.634533260000001</v>
      </c>
      <c r="E197">
        <v>21.92034726</v>
      </c>
      <c r="F197">
        <v>-1.3038799999999999</v>
      </c>
      <c r="G197">
        <v>-0.28581400000000001</v>
      </c>
      <c r="H197">
        <v>27830.91</v>
      </c>
      <c r="I197">
        <v>602108791.32013297</v>
      </c>
    </row>
    <row r="198" spans="1:9" x14ac:dyDescent="0.25">
      <c r="A198" s="20">
        <v>43754</v>
      </c>
      <c r="B198" t="s">
        <v>44</v>
      </c>
      <c r="C198" t="s">
        <v>45</v>
      </c>
      <c r="D198">
        <v>21.92034735</v>
      </c>
      <c r="E198">
        <v>22.216190350000002</v>
      </c>
      <c r="F198">
        <v>-1.33165</v>
      </c>
      <c r="G198">
        <v>-0.29584300000000002</v>
      </c>
      <c r="H198">
        <v>25130.91</v>
      </c>
      <c r="I198">
        <v>550878320.26228297</v>
      </c>
    </row>
    <row r="199" spans="1:9" x14ac:dyDescent="0.25">
      <c r="A199" s="20">
        <v>43753</v>
      </c>
      <c r="B199" t="s">
        <v>44</v>
      </c>
      <c r="C199" t="s">
        <v>45</v>
      </c>
      <c r="D199">
        <v>22.216190470000001</v>
      </c>
      <c r="E199">
        <v>23.17163747</v>
      </c>
      <c r="F199">
        <v>-4.1233500000000003</v>
      </c>
      <c r="G199">
        <v>-0.95544700000000005</v>
      </c>
      <c r="H199">
        <v>23430.91</v>
      </c>
      <c r="I199">
        <v>520545603.87780797</v>
      </c>
    </row>
    <row r="200" spans="1:9" x14ac:dyDescent="0.25">
      <c r="A200" s="20">
        <v>43752</v>
      </c>
      <c r="B200" t="s">
        <v>44</v>
      </c>
      <c r="C200" t="s">
        <v>45</v>
      </c>
      <c r="D200">
        <v>23.17163751</v>
      </c>
      <c r="E200">
        <v>24.85082551</v>
      </c>
      <c r="F200">
        <v>-6.7570699999999997</v>
      </c>
      <c r="G200">
        <v>-1.6791879999999999</v>
      </c>
      <c r="H200">
        <v>21730.91</v>
      </c>
      <c r="I200">
        <v>503540815.625709</v>
      </c>
    </row>
    <row r="201" spans="1:9" x14ac:dyDescent="0.25">
      <c r="A201" s="20">
        <v>43749</v>
      </c>
      <c r="B201" t="s">
        <v>44</v>
      </c>
      <c r="C201" t="s">
        <v>45</v>
      </c>
      <c r="D201">
        <v>24.850825149999999</v>
      </c>
      <c r="E201">
        <v>26.80844415</v>
      </c>
      <c r="F201">
        <v>-7.3022499999999999</v>
      </c>
      <c r="G201">
        <v>-1.957619</v>
      </c>
      <c r="H201">
        <v>20930.91</v>
      </c>
      <c r="I201">
        <v>520150434.34203601</v>
      </c>
    </row>
    <row r="202" spans="1:9" x14ac:dyDescent="0.25">
      <c r="A202" s="20">
        <v>43748</v>
      </c>
      <c r="B202" t="s">
        <v>44</v>
      </c>
      <c r="C202" t="s">
        <v>45</v>
      </c>
      <c r="D202">
        <v>26.808444300000001</v>
      </c>
      <c r="E202">
        <v>28.016919300000001</v>
      </c>
      <c r="F202">
        <v>-4.3133800000000004</v>
      </c>
      <c r="G202">
        <v>-1.208475</v>
      </c>
      <c r="H202">
        <v>20930.91</v>
      </c>
      <c r="I202">
        <v>561125188.50020099</v>
      </c>
    </row>
    <row r="203" spans="1:9" x14ac:dyDescent="0.25">
      <c r="A203" s="20">
        <v>43747</v>
      </c>
      <c r="B203" t="s">
        <v>44</v>
      </c>
      <c r="C203" t="s">
        <v>45</v>
      </c>
      <c r="D203">
        <v>28.016919529999999</v>
      </c>
      <c r="E203">
        <v>30.04624853</v>
      </c>
      <c r="F203">
        <v>-6.7540199999999997</v>
      </c>
      <c r="G203">
        <v>-2.0293290000000002</v>
      </c>
      <c r="H203">
        <v>20930.91</v>
      </c>
      <c r="I203">
        <v>586419677.19351101</v>
      </c>
    </row>
    <row r="204" spans="1:9" x14ac:dyDescent="0.25">
      <c r="A204" s="20">
        <v>43746</v>
      </c>
      <c r="B204" t="s">
        <v>44</v>
      </c>
      <c r="C204" t="s">
        <v>45</v>
      </c>
      <c r="D204">
        <v>30.046248120000001</v>
      </c>
      <c r="E204">
        <v>26.849628119999998</v>
      </c>
      <c r="F204">
        <v>11.90564</v>
      </c>
      <c r="G204">
        <v>3.1966199999999998</v>
      </c>
      <c r="H204">
        <v>20930.91</v>
      </c>
      <c r="I204">
        <v>628895375.32988501</v>
      </c>
    </row>
    <row r="205" spans="1:9" x14ac:dyDescent="0.25">
      <c r="A205" s="20">
        <v>43745</v>
      </c>
      <c r="B205" t="s">
        <v>44</v>
      </c>
      <c r="C205" t="s">
        <v>45</v>
      </c>
      <c r="D205">
        <v>26.849628509999999</v>
      </c>
      <c r="E205">
        <v>26.443551509999999</v>
      </c>
      <c r="F205">
        <v>1.5356399999999999</v>
      </c>
      <c r="G205">
        <v>0.40607700000000002</v>
      </c>
      <c r="H205">
        <v>20930.91</v>
      </c>
      <c r="I205">
        <v>561987211.57550097</v>
      </c>
    </row>
    <row r="206" spans="1:9" x14ac:dyDescent="0.25">
      <c r="A206" s="20">
        <v>43742</v>
      </c>
      <c r="B206" t="s">
        <v>44</v>
      </c>
      <c r="C206" t="s">
        <v>45</v>
      </c>
      <c r="D206">
        <v>26.443551849999999</v>
      </c>
      <c r="E206">
        <v>28.58688385</v>
      </c>
      <c r="F206">
        <v>-7.4976099999999999</v>
      </c>
      <c r="G206">
        <v>-2.143332</v>
      </c>
      <c r="H206">
        <v>20380.91</v>
      </c>
      <c r="I206">
        <v>538943703.22228706</v>
      </c>
    </row>
    <row r="207" spans="1:9" x14ac:dyDescent="0.25">
      <c r="A207" s="20">
        <v>43741</v>
      </c>
      <c r="B207" t="s">
        <v>44</v>
      </c>
      <c r="C207" t="s">
        <v>45</v>
      </c>
      <c r="D207">
        <v>28.586884309999999</v>
      </c>
      <c r="E207">
        <v>30.727731309999999</v>
      </c>
      <c r="F207">
        <v>-6.9671500000000002</v>
      </c>
      <c r="G207">
        <v>-2.1408469999999999</v>
      </c>
      <c r="H207">
        <v>20380.91</v>
      </c>
      <c r="I207">
        <v>582626773.47628999</v>
      </c>
    </row>
    <row r="208" spans="1:9" x14ac:dyDescent="0.25">
      <c r="A208" s="20">
        <v>43740</v>
      </c>
      <c r="B208" t="s">
        <v>44</v>
      </c>
      <c r="C208" t="s">
        <v>45</v>
      </c>
      <c r="D208">
        <v>30.727730820000001</v>
      </c>
      <c r="E208">
        <v>28.114440819999999</v>
      </c>
      <c r="F208">
        <v>9.2951899999999998</v>
      </c>
      <c r="G208">
        <v>2.6132900000000001</v>
      </c>
      <c r="H208">
        <v>20380.91</v>
      </c>
      <c r="I208">
        <v>626259177.80210698</v>
      </c>
    </row>
    <row r="209" spans="1:9" x14ac:dyDescent="0.25">
      <c r="A209" s="20">
        <v>43739</v>
      </c>
      <c r="B209" t="s">
        <v>44</v>
      </c>
      <c r="C209" t="s">
        <v>45</v>
      </c>
      <c r="D209">
        <v>28.114441100000001</v>
      </c>
      <c r="E209">
        <v>25.374430100000001</v>
      </c>
      <c r="F209">
        <v>10.79832</v>
      </c>
      <c r="G209">
        <v>2.740011</v>
      </c>
      <c r="H209">
        <v>23530.91</v>
      </c>
      <c r="I209">
        <v>661558439.45328295</v>
      </c>
    </row>
    <row r="210" spans="1:9" x14ac:dyDescent="0.25">
      <c r="A210" s="20">
        <v>43738</v>
      </c>
      <c r="B210" t="s">
        <v>44</v>
      </c>
      <c r="C210" t="s">
        <v>45</v>
      </c>
      <c r="D210">
        <v>25.374429750000001</v>
      </c>
      <c r="E210">
        <v>27.236269750000002</v>
      </c>
      <c r="F210">
        <v>-6.8358800000000004</v>
      </c>
      <c r="G210">
        <v>-1.8618399999999999</v>
      </c>
      <c r="H210">
        <v>23530.91</v>
      </c>
      <c r="I210">
        <v>597083473.49743199</v>
      </c>
    </row>
    <row r="211" spans="1:9" x14ac:dyDescent="0.25">
      <c r="A211" s="20">
        <v>43735</v>
      </c>
      <c r="B211" t="s">
        <v>44</v>
      </c>
      <c r="C211" t="s">
        <v>45</v>
      </c>
      <c r="D211">
        <v>27.236269310000001</v>
      </c>
      <c r="E211">
        <v>26.03717031</v>
      </c>
      <c r="F211">
        <v>4.60534</v>
      </c>
      <c r="G211">
        <v>1.1990989999999999</v>
      </c>
      <c r="H211">
        <v>23530.91</v>
      </c>
      <c r="I211">
        <v>640894256.34191</v>
      </c>
    </row>
    <row r="212" spans="1:9" x14ac:dyDescent="0.25">
      <c r="A212" s="20">
        <v>43734</v>
      </c>
      <c r="B212" t="s">
        <v>44</v>
      </c>
      <c r="C212" t="s">
        <v>45</v>
      </c>
      <c r="D212">
        <v>26.03717039</v>
      </c>
      <c r="E212">
        <v>25.599512390000001</v>
      </c>
      <c r="F212">
        <v>1.70963</v>
      </c>
      <c r="G212">
        <v>0.43765799999999999</v>
      </c>
      <c r="H212">
        <v>23530.91</v>
      </c>
      <c r="I212">
        <v>612678365.17609501</v>
      </c>
    </row>
    <row r="213" spans="1:9" x14ac:dyDescent="0.25">
      <c r="A213" s="20">
        <v>43733</v>
      </c>
      <c r="B213" t="s">
        <v>44</v>
      </c>
      <c r="C213" t="s">
        <v>45</v>
      </c>
      <c r="D213">
        <v>25.599512709999999</v>
      </c>
      <c r="E213">
        <v>26.853357710000001</v>
      </c>
      <c r="F213">
        <v>-4.6692299999999998</v>
      </c>
      <c r="G213">
        <v>-1.2538450000000001</v>
      </c>
      <c r="H213">
        <v>23530.91</v>
      </c>
      <c r="I213">
        <v>602379880.82189095</v>
      </c>
    </row>
    <row r="214" spans="1:9" x14ac:dyDescent="0.25">
      <c r="A214" s="20">
        <v>43732</v>
      </c>
      <c r="B214" t="s">
        <v>44</v>
      </c>
      <c r="C214" t="s">
        <v>45</v>
      </c>
      <c r="D214">
        <v>26.853357419999998</v>
      </c>
      <c r="E214">
        <v>24.574586419999999</v>
      </c>
      <c r="F214">
        <v>9.2728800000000007</v>
      </c>
      <c r="G214">
        <v>2.2787709999999999</v>
      </c>
      <c r="H214">
        <v>23530.91</v>
      </c>
      <c r="I214">
        <v>631883990.35456705</v>
      </c>
    </row>
    <row r="215" spans="1:9" x14ac:dyDescent="0.25">
      <c r="A215" s="20">
        <v>43731</v>
      </c>
      <c r="B215" t="s">
        <v>44</v>
      </c>
      <c r="C215" t="s">
        <v>45</v>
      </c>
      <c r="D215">
        <v>24.574586440000001</v>
      </c>
      <c r="E215">
        <v>25.630818439999999</v>
      </c>
      <c r="F215">
        <v>-4.1209499999999997</v>
      </c>
      <c r="G215">
        <v>-1.0562320000000001</v>
      </c>
      <c r="H215">
        <v>23530.91</v>
      </c>
      <c r="I215">
        <v>578262430.95603299</v>
      </c>
    </row>
    <row r="216" spans="1:9" x14ac:dyDescent="0.25">
      <c r="A216" s="20">
        <v>43728</v>
      </c>
      <c r="B216" t="s">
        <v>44</v>
      </c>
      <c r="C216" t="s">
        <v>45</v>
      </c>
      <c r="D216">
        <v>25.630818640000001</v>
      </c>
      <c r="E216">
        <v>23.517582640000001</v>
      </c>
      <c r="F216">
        <v>8.9857700000000005</v>
      </c>
      <c r="G216">
        <v>2.1132360000000001</v>
      </c>
      <c r="H216">
        <v>23330.91</v>
      </c>
      <c r="I216">
        <v>597990374.17779899</v>
      </c>
    </row>
    <row r="217" spans="1:9" x14ac:dyDescent="0.25">
      <c r="A217" s="20">
        <v>43727</v>
      </c>
      <c r="B217" t="s">
        <v>44</v>
      </c>
      <c r="C217" t="s">
        <v>45</v>
      </c>
      <c r="D217">
        <v>23.517582269999998</v>
      </c>
      <c r="E217">
        <v>23.827522269999999</v>
      </c>
      <c r="F217">
        <v>-1.3007599999999999</v>
      </c>
      <c r="G217">
        <v>-0.30993999999999999</v>
      </c>
      <c r="H217">
        <v>23330.91</v>
      </c>
      <c r="I217">
        <v>548686642.39412999</v>
      </c>
    </row>
    <row r="218" spans="1:9" x14ac:dyDescent="0.25">
      <c r="A218" s="20">
        <v>43726</v>
      </c>
      <c r="B218" t="s">
        <v>44</v>
      </c>
      <c r="C218" t="s">
        <v>45</v>
      </c>
      <c r="D218">
        <v>23.827522210000001</v>
      </c>
      <c r="E218">
        <v>25.388862209999999</v>
      </c>
      <c r="F218">
        <v>-6.1497000000000002</v>
      </c>
      <c r="G218">
        <v>-1.56134</v>
      </c>
      <c r="H218">
        <v>20530.91</v>
      </c>
      <c r="I218">
        <v>489200761.67155498</v>
      </c>
    </row>
    <row r="219" spans="1:9" x14ac:dyDescent="0.25">
      <c r="A219" s="20">
        <v>43725</v>
      </c>
      <c r="B219" t="s">
        <v>44</v>
      </c>
      <c r="C219" t="s">
        <v>45</v>
      </c>
      <c r="D219">
        <v>25.388862589999999</v>
      </c>
      <c r="E219">
        <v>25.828792589999999</v>
      </c>
      <c r="F219">
        <v>-1.7032499999999999</v>
      </c>
      <c r="G219">
        <v>-0.43992999999999999</v>
      </c>
      <c r="H219">
        <v>18280.91</v>
      </c>
      <c r="I219">
        <v>464131562.78788197</v>
      </c>
    </row>
    <row r="220" spans="1:9" x14ac:dyDescent="0.25">
      <c r="A220" s="20">
        <v>43724</v>
      </c>
      <c r="B220" t="s">
        <v>44</v>
      </c>
      <c r="C220" t="s">
        <v>45</v>
      </c>
      <c r="D220">
        <v>25.828792570000001</v>
      </c>
      <c r="E220">
        <v>24.985167570000002</v>
      </c>
      <c r="F220">
        <v>3.3765000000000001</v>
      </c>
      <c r="G220">
        <v>0.84362499999999996</v>
      </c>
      <c r="H220">
        <v>18280.91</v>
      </c>
      <c r="I220">
        <v>472173884.038423</v>
      </c>
    </row>
    <row r="221" spans="1:9" x14ac:dyDescent="0.25">
      <c r="A221" s="20">
        <v>43721</v>
      </c>
      <c r="B221" t="s">
        <v>44</v>
      </c>
      <c r="C221" t="s">
        <v>45</v>
      </c>
      <c r="D221">
        <v>24.985167109999999</v>
      </c>
      <c r="E221">
        <v>25.45418811</v>
      </c>
      <c r="F221">
        <v>-1.8426100000000001</v>
      </c>
      <c r="G221">
        <v>-0.46902100000000002</v>
      </c>
      <c r="H221">
        <v>18280.91</v>
      </c>
      <c r="I221">
        <v>456751641.243204</v>
      </c>
    </row>
    <row r="222" spans="1:9" x14ac:dyDescent="0.25">
      <c r="A222" s="20">
        <v>43720</v>
      </c>
      <c r="B222" t="s">
        <v>44</v>
      </c>
      <c r="C222" t="s">
        <v>45</v>
      </c>
      <c r="D222">
        <v>25.454188599999998</v>
      </c>
      <c r="E222">
        <v>26.373052600000001</v>
      </c>
      <c r="F222">
        <v>-3.4841000000000002</v>
      </c>
      <c r="G222">
        <v>-0.91886400000000001</v>
      </c>
      <c r="H222">
        <v>16130.91</v>
      </c>
      <c r="I222">
        <v>410599276.33800298</v>
      </c>
    </row>
    <row r="223" spans="1:9" x14ac:dyDescent="0.25">
      <c r="A223" s="20">
        <v>43719</v>
      </c>
      <c r="B223" t="s">
        <v>44</v>
      </c>
      <c r="C223" t="s">
        <v>45</v>
      </c>
      <c r="D223">
        <v>26.373052779999998</v>
      </c>
      <c r="E223">
        <v>27.294820779999998</v>
      </c>
      <c r="F223">
        <v>-3.3770799999999999</v>
      </c>
      <c r="G223">
        <v>-0.92176800000000003</v>
      </c>
      <c r="H223">
        <v>15630.91</v>
      </c>
      <c r="I223">
        <v>412234867.17553502</v>
      </c>
    </row>
    <row r="224" spans="1:9" x14ac:dyDescent="0.25">
      <c r="A224" s="20">
        <v>43718</v>
      </c>
      <c r="B224" t="s">
        <v>44</v>
      </c>
      <c r="C224" t="s">
        <v>45</v>
      </c>
      <c r="D224">
        <v>27.294821039999999</v>
      </c>
      <c r="E224">
        <v>27.445303039999999</v>
      </c>
      <c r="F224">
        <v>-0.54830000000000001</v>
      </c>
      <c r="G224">
        <v>-0.150482</v>
      </c>
      <c r="H224">
        <v>15230.91</v>
      </c>
      <c r="I224">
        <v>415725017.315988</v>
      </c>
    </row>
    <row r="225" spans="1:9" x14ac:dyDescent="0.25">
      <c r="A225" s="20">
        <v>43717</v>
      </c>
      <c r="B225" t="s">
        <v>44</v>
      </c>
      <c r="C225" t="s">
        <v>45</v>
      </c>
      <c r="D225">
        <v>27.445302989999998</v>
      </c>
      <c r="E225">
        <v>27.608493989999999</v>
      </c>
      <c r="F225">
        <v>-0.59109</v>
      </c>
      <c r="G225">
        <v>-0.163191</v>
      </c>
      <c r="H225">
        <v>15230.91</v>
      </c>
      <c r="I225">
        <v>418016994.65402597</v>
      </c>
    </row>
    <row r="226" spans="1:9" x14ac:dyDescent="0.25">
      <c r="A226" s="20">
        <v>43714</v>
      </c>
      <c r="B226" t="s">
        <v>44</v>
      </c>
      <c r="C226" t="s">
        <v>45</v>
      </c>
      <c r="D226">
        <v>27.608493679999999</v>
      </c>
      <c r="E226">
        <v>29.088966679999999</v>
      </c>
      <c r="F226">
        <v>-5.0894700000000004</v>
      </c>
      <c r="G226">
        <v>-1.4804729999999999</v>
      </c>
      <c r="H226">
        <v>15230.91</v>
      </c>
      <c r="I226">
        <v>420502537.69263601</v>
      </c>
    </row>
    <row r="227" spans="1:9" x14ac:dyDescent="0.25">
      <c r="A227" s="20">
        <v>43713</v>
      </c>
      <c r="B227" t="s">
        <v>44</v>
      </c>
      <c r="C227" t="s">
        <v>45</v>
      </c>
      <c r="D227">
        <v>29.088966419999998</v>
      </c>
      <c r="E227">
        <v>30.628850419999999</v>
      </c>
      <c r="F227">
        <v>-5.0275600000000003</v>
      </c>
      <c r="G227">
        <v>-1.539884</v>
      </c>
      <c r="H227">
        <v>14330.91</v>
      </c>
      <c r="I227">
        <v>416871417.93597502</v>
      </c>
    </row>
    <row r="228" spans="1:9" x14ac:dyDescent="0.25">
      <c r="A228" s="20">
        <v>43712</v>
      </c>
      <c r="B228" t="s">
        <v>44</v>
      </c>
      <c r="C228" t="s">
        <v>45</v>
      </c>
      <c r="D228">
        <v>30.628850910000001</v>
      </c>
      <c r="E228">
        <v>33.639066909999997</v>
      </c>
      <c r="F228">
        <v>-8.9485700000000001</v>
      </c>
      <c r="G228">
        <v>-3.0102159999999998</v>
      </c>
      <c r="H228">
        <v>13630.91</v>
      </c>
      <c r="I228">
        <v>417499171.41532898</v>
      </c>
    </row>
    <row r="229" spans="1:9" x14ac:dyDescent="0.25">
      <c r="A229" s="20">
        <v>43711</v>
      </c>
      <c r="B229" t="s">
        <v>44</v>
      </c>
      <c r="C229" t="s">
        <v>45</v>
      </c>
      <c r="D229">
        <v>33.639066509999999</v>
      </c>
      <c r="E229">
        <v>32.22653451</v>
      </c>
      <c r="F229">
        <v>4.3831300000000004</v>
      </c>
      <c r="G229">
        <v>1.4125319999999999</v>
      </c>
      <c r="H229">
        <v>13630.91</v>
      </c>
      <c r="I229">
        <v>458531155.35995698</v>
      </c>
    </row>
    <row r="230" spans="1:9" x14ac:dyDescent="0.25">
      <c r="A230" s="20">
        <v>43707</v>
      </c>
      <c r="B230" t="s">
        <v>44</v>
      </c>
      <c r="C230" t="s">
        <v>45</v>
      </c>
      <c r="D230">
        <v>32.226534170000001</v>
      </c>
      <c r="E230">
        <v>31.526898169999999</v>
      </c>
      <c r="F230">
        <v>2.2191700000000001</v>
      </c>
      <c r="G230">
        <v>0.69963600000000004</v>
      </c>
      <c r="H230">
        <v>13780.91</v>
      </c>
      <c r="I230">
        <v>444111031.46176302</v>
      </c>
    </row>
    <row r="231" spans="1:9" x14ac:dyDescent="0.25">
      <c r="A231" s="20">
        <v>43706</v>
      </c>
      <c r="B231" t="s">
        <v>44</v>
      </c>
      <c r="C231" t="s">
        <v>45</v>
      </c>
      <c r="D231">
        <v>31.52689831</v>
      </c>
      <c r="E231">
        <v>33.614112310000003</v>
      </c>
      <c r="F231">
        <v>-6.2093400000000001</v>
      </c>
      <c r="G231">
        <v>-2.0872139999999999</v>
      </c>
      <c r="H231">
        <v>15430.91</v>
      </c>
      <c r="I231">
        <v>486488793.45455801</v>
      </c>
    </row>
    <row r="232" spans="1:9" x14ac:dyDescent="0.25">
      <c r="A232" s="20">
        <v>43705</v>
      </c>
      <c r="B232" t="s">
        <v>44</v>
      </c>
      <c r="C232" t="s">
        <v>45</v>
      </c>
      <c r="D232">
        <v>33.614111829999999</v>
      </c>
      <c r="E232">
        <v>35.38494283</v>
      </c>
      <c r="F232">
        <v>-5.00448</v>
      </c>
      <c r="G232">
        <v>-1.770831</v>
      </c>
      <c r="H232">
        <v>15430.91</v>
      </c>
      <c r="I232">
        <v>518696401.606888</v>
      </c>
    </row>
    <row r="233" spans="1:9" x14ac:dyDescent="0.25">
      <c r="A233" s="20">
        <v>43704</v>
      </c>
      <c r="B233" t="s">
        <v>44</v>
      </c>
      <c r="C233" t="s">
        <v>45</v>
      </c>
      <c r="D233">
        <v>35.384943069999998</v>
      </c>
      <c r="E233">
        <v>33.596009070000001</v>
      </c>
      <c r="F233">
        <v>5.32484</v>
      </c>
      <c r="G233">
        <v>1.788934</v>
      </c>
      <c r="H233">
        <v>15430.91</v>
      </c>
      <c r="I233">
        <v>546021942.63817894</v>
      </c>
    </row>
    <row r="234" spans="1:9" x14ac:dyDescent="0.25">
      <c r="A234" s="20">
        <v>43703</v>
      </c>
      <c r="B234" t="s">
        <v>44</v>
      </c>
      <c r="C234" t="s">
        <v>45</v>
      </c>
      <c r="D234">
        <v>33.596009039999998</v>
      </c>
      <c r="E234">
        <v>34.165762039999997</v>
      </c>
      <c r="F234">
        <v>-1.66761</v>
      </c>
      <c r="G234">
        <v>-0.56975299999999995</v>
      </c>
      <c r="H234">
        <v>15430.91</v>
      </c>
      <c r="I234">
        <v>518417059.04744399</v>
      </c>
    </row>
    <row r="235" spans="1:9" x14ac:dyDescent="0.25">
      <c r="A235" s="20">
        <v>43700</v>
      </c>
      <c r="B235" t="s">
        <v>44</v>
      </c>
      <c r="C235" t="s">
        <v>45</v>
      </c>
      <c r="D235">
        <v>34.165762469999997</v>
      </c>
      <c r="E235">
        <v>29.84093347</v>
      </c>
      <c r="F235">
        <v>14.492940000000001</v>
      </c>
      <c r="G235">
        <v>4.3248290000000003</v>
      </c>
      <c r="H235">
        <v>15430.91</v>
      </c>
      <c r="I235">
        <v>527208874.08747202</v>
      </c>
    </row>
    <row r="236" spans="1:9" x14ac:dyDescent="0.25">
      <c r="A236" s="20">
        <v>43699</v>
      </c>
      <c r="B236" t="s">
        <v>44</v>
      </c>
      <c r="C236" t="s">
        <v>45</v>
      </c>
      <c r="D236">
        <v>29.84093356</v>
      </c>
      <c r="E236">
        <v>28.632269560000001</v>
      </c>
      <c r="F236">
        <v>4.22133</v>
      </c>
      <c r="G236">
        <v>1.208664</v>
      </c>
      <c r="H236">
        <v>15230.91</v>
      </c>
      <c r="I236">
        <v>454504633.05020601</v>
      </c>
    </row>
    <row r="237" spans="1:9" x14ac:dyDescent="0.25">
      <c r="A237" s="20">
        <v>43698</v>
      </c>
      <c r="B237" t="s">
        <v>44</v>
      </c>
      <c r="C237" t="s">
        <v>45</v>
      </c>
      <c r="D237">
        <v>28.632269860000001</v>
      </c>
      <c r="E237">
        <v>31.440895860000001</v>
      </c>
      <c r="F237">
        <v>-8.9330300000000005</v>
      </c>
      <c r="G237">
        <v>-2.8086259999999998</v>
      </c>
      <c r="H237">
        <v>13480.91</v>
      </c>
      <c r="I237">
        <v>385989110.34291202</v>
      </c>
    </row>
    <row r="238" spans="1:9" x14ac:dyDescent="0.25">
      <c r="A238" s="20">
        <v>43697</v>
      </c>
      <c r="B238" t="s">
        <v>44</v>
      </c>
      <c r="C238" t="s">
        <v>45</v>
      </c>
      <c r="D238">
        <v>31.440896330000001</v>
      </c>
      <c r="E238">
        <v>30.427045329999999</v>
      </c>
      <c r="F238">
        <v>3.3320699999999999</v>
      </c>
      <c r="G238">
        <v>1.0138510000000001</v>
      </c>
      <c r="H238">
        <v>12180.91</v>
      </c>
      <c r="I238">
        <v>382978791.39685202</v>
      </c>
    </row>
    <row r="239" spans="1:9" x14ac:dyDescent="0.25">
      <c r="A239" s="20">
        <v>43696</v>
      </c>
      <c r="B239" t="s">
        <v>44</v>
      </c>
      <c r="C239" t="s">
        <v>45</v>
      </c>
      <c r="D239">
        <v>30.42704488</v>
      </c>
      <c r="E239">
        <v>33.868678879999997</v>
      </c>
      <c r="F239">
        <v>-10.1617</v>
      </c>
      <c r="G239">
        <v>-3.4416340000000001</v>
      </c>
      <c r="H239">
        <v>12180.91</v>
      </c>
      <c r="I239">
        <v>370629156.10333002</v>
      </c>
    </row>
    <row r="240" spans="1:9" x14ac:dyDescent="0.25">
      <c r="A240" s="20">
        <v>43693</v>
      </c>
      <c r="B240" t="s">
        <v>44</v>
      </c>
      <c r="C240" t="s">
        <v>45</v>
      </c>
      <c r="D240">
        <v>33.868678670000001</v>
      </c>
      <c r="E240">
        <v>37.417931670000002</v>
      </c>
      <c r="F240">
        <v>-9.4854299999999991</v>
      </c>
      <c r="G240">
        <v>-3.5492530000000002</v>
      </c>
      <c r="H240">
        <v>11580.91</v>
      </c>
      <c r="I240">
        <v>392230187.23354697</v>
      </c>
    </row>
    <row r="241" spans="1:9" x14ac:dyDescent="0.25">
      <c r="A241" s="20">
        <v>43692</v>
      </c>
      <c r="B241" t="s">
        <v>44</v>
      </c>
      <c r="C241" t="s">
        <v>45</v>
      </c>
      <c r="D241">
        <v>37.417932049999997</v>
      </c>
      <c r="E241">
        <v>37.410823049999998</v>
      </c>
      <c r="F241">
        <v>1.9E-2</v>
      </c>
      <c r="G241">
        <v>7.1089999999999999E-3</v>
      </c>
      <c r="H241">
        <v>11380.91</v>
      </c>
      <c r="I241">
        <v>425850191.88302898</v>
      </c>
    </row>
    <row r="242" spans="1:9" x14ac:dyDescent="0.25">
      <c r="A242" s="20">
        <v>43691</v>
      </c>
      <c r="B242" t="s">
        <v>44</v>
      </c>
      <c r="C242" t="s">
        <v>45</v>
      </c>
      <c r="D242">
        <v>37.410823409999999</v>
      </c>
      <c r="E242">
        <v>31.676821409999999</v>
      </c>
      <c r="F242">
        <v>18.101569999999999</v>
      </c>
      <c r="G242">
        <v>5.7340020000000003</v>
      </c>
      <c r="H242">
        <v>11530.91</v>
      </c>
      <c r="I242">
        <v>431380912.58824903</v>
      </c>
    </row>
    <row r="243" spans="1:9" x14ac:dyDescent="0.25">
      <c r="A243" s="20">
        <v>43690</v>
      </c>
      <c r="B243" t="s">
        <v>44</v>
      </c>
      <c r="C243" t="s">
        <v>45</v>
      </c>
      <c r="D243">
        <v>31.67682181</v>
      </c>
      <c r="E243">
        <v>36.497707810000001</v>
      </c>
      <c r="F243">
        <v>-13.208740000000001</v>
      </c>
      <c r="G243">
        <v>-4.8208859999999998</v>
      </c>
      <c r="H243">
        <v>12630.91</v>
      </c>
      <c r="I243">
        <v>400107148.72179002</v>
      </c>
    </row>
    <row r="244" spans="1:9" x14ac:dyDescent="0.25">
      <c r="A244" s="20">
        <v>43689</v>
      </c>
      <c r="B244" t="s">
        <v>44</v>
      </c>
      <c r="C244" t="s">
        <v>45</v>
      </c>
      <c r="D244">
        <v>36.497708199999998</v>
      </c>
      <c r="E244">
        <v>32.195089199999998</v>
      </c>
      <c r="F244">
        <v>13.36421</v>
      </c>
      <c r="G244">
        <v>4.302619</v>
      </c>
      <c r="H244">
        <v>12580.91</v>
      </c>
      <c r="I244">
        <v>459174455.06587797</v>
      </c>
    </row>
    <row r="245" spans="1:9" x14ac:dyDescent="0.25">
      <c r="A245" s="20">
        <v>43686</v>
      </c>
      <c r="B245" t="s">
        <v>44</v>
      </c>
      <c r="C245" t="s">
        <v>45</v>
      </c>
      <c r="D245">
        <v>32.195088779999999</v>
      </c>
      <c r="E245">
        <v>30.70686478</v>
      </c>
      <c r="F245">
        <v>4.8465499999999997</v>
      </c>
      <c r="G245">
        <v>1.488224</v>
      </c>
      <c r="H245">
        <v>12580.91</v>
      </c>
      <c r="I245">
        <v>405043578.77336699</v>
      </c>
    </row>
    <row r="246" spans="1:9" x14ac:dyDescent="0.25">
      <c r="A246" s="20">
        <v>43685</v>
      </c>
      <c r="B246" t="s">
        <v>44</v>
      </c>
      <c r="C246" t="s">
        <v>45</v>
      </c>
      <c r="D246">
        <v>30.70686516</v>
      </c>
      <c r="E246">
        <v>34.070854160000003</v>
      </c>
      <c r="F246">
        <v>-9.8735099999999996</v>
      </c>
      <c r="G246">
        <v>-3.3639890000000001</v>
      </c>
      <c r="H246">
        <v>12230.91</v>
      </c>
      <c r="I246">
        <v>375572965.56782502</v>
      </c>
    </row>
    <row r="247" spans="1:9" x14ac:dyDescent="0.25">
      <c r="A247" s="20">
        <v>43684</v>
      </c>
      <c r="B247" t="s">
        <v>44</v>
      </c>
      <c r="C247" t="s">
        <v>45</v>
      </c>
      <c r="D247">
        <v>34.070854390000001</v>
      </c>
      <c r="E247">
        <v>34.873706390000002</v>
      </c>
      <c r="F247">
        <v>-2.3021699999999998</v>
      </c>
      <c r="G247">
        <v>-0.80285200000000001</v>
      </c>
      <c r="H247">
        <v>12130.91</v>
      </c>
      <c r="I247">
        <v>413310536.36990303</v>
      </c>
    </row>
    <row r="248" spans="1:9" x14ac:dyDescent="0.25">
      <c r="A248" s="20">
        <v>43683</v>
      </c>
      <c r="B248" t="s">
        <v>44</v>
      </c>
      <c r="C248" t="s">
        <v>45</v>
      </c>
      <c r="D248">
        <v>34.87370688</v>
      </c>
      <c r="E248">
        <v>38.490867880000003</v>
      </c>
      <c r="F248">
        <v>-9.3974499999999992</v>
      </c>
      <c r="G248">
        <v>-3.6171609999999998</v>
      </c>
      <c r="H248">
        <v>12680.91</v>
      </c>
      <c r="I248">
        <v>442230408.05907398</v>
      </c>
    </row>
    <row r="249" spans="1:9" x14ac:dyDescent="0.25">
      <c r="A249" s="20">
        <v>43682</v>
      </c>
      <c r="B249" t="s">
        <v>44</v>
      </c>
      <c r="C249" t="s">
        <v>45</v>
      </c>
      <c r="D249">
        <v>38.490867719999997</v>
      </c>
      <c r="E249">
        <v>29.98144572</v>
      </c>
      <c r="F249">
        <v>28.382290000000001</v>
      </c>
      <c r="G249">
        <v>8.5094220000000007</v>
      </c>
      <c r="H249">
        <v>13480.91</v>
      </c>
      <c r="I249">
        <v>518892000.53696001</v>
      </c>
    </row>
    <row r="250" spans="1:9" x14ac:dyDescent="0.25">
      <c r="A250" s="20">
        <v>43679</v>
      </c>
      <c r="B250" t="s">
        <v>44</v>
      </c>
      <c r="C250" t="s">
        <v>45</v>
      </c>
      <c r="D250">
        <v>29.981445879999999</v>
      </c>
      <c r="E250">
        <v>30.104852879999999</v>
      </c>
      <c r="F250">
        <v>-0.40992000000000001</v>
      </c>
      <c r="G250">
        <v>-0.123407</v>
      </c>
      <c r="H250">
        <v>16930.91</v>
      </c>
      <c r="I250">
        <v>507613221.82704198</v>
      </c>
    </row>
    <row r="251" spans="1:9" x14ac:dyDescent="0.25">
      <c r="A251" s="20">
        <v>43678</v>
      </c>
      <c r="B251" t="s">
        <v>44</v>
      </c>
      <c r="C251" t="s">
        <v>45</v>
      </c>
      <c r="D251">
        <v>30.104852659999999</v>
      </c>
      <c r="E251">
        <v>27.494663660000001</v>
      </c>
      <c r="F251">
        <v>9.4934399999999997</v>
      </c>
      <c r="G251">
        <v>2.6101890000000001</v>
      </c>
      <c r="H251">
        <v>20630.91</v>
      </c>
      <c r="I251">
        <v>621090566.00142503</v>
      </c>
    </row>
    <row r="252" spans="1:9" x14ac:dyDescent="0.25">
      <c r="A252" s="20">
        <v>43677</v>
      </c>
      <c r="B252" t="s">
        <v>44</v>
      </c>
      <c r="C252" t="s">
        <v>45</v>
      </c>
      <c r="D252">
        <v>27.494663429999999</v>
      </c>
      <c r="E252">
        <v>25.307797430000001</v>
      </c>
      <c r="F252">
        <v>8.6410800000000005</v>
      </c>
      <c r="G252">
        <v>2.1868660000000002</v>
      </c>
      <c r="H252">
        <v>20630.91</v>
      </c>
      <c r="I252">
        <v>567239981.69394803</v>
      </c>
    </row>
    <row r="253" spans="1:9" x14ac:dyDescent="0.25">
      <c r="A253" s="20">
        <v>43676</v>
      </c>
      <c r="B253" t="s">
        <v>44</v>
      </c>
      <c r="C253" t="s">
        <v>45</v>
      </c>
      <c r="D253">
        <v>25.30779725</v>
      </c>
      <c r="E253">
        <v>23.956376250000002</v>
      </c>
      <c r="F253">
        <v>5.6411699999999998</v>
      </c>
      <c r="G253">
        <v>1.351421</v>
      </c>
      <c r="H253">
        <v>20630.91</v>
      </c>
      <c r="I253">
        <v>522122937.97859198</v>
      </c>
    </row>
    <row r="254" spans="1:9" x14ac:dyDescent="0.25">
      <c r="A254" s="20">
        <v>43675</v>
      </c>
      <c r="B254" t="s">
        <v>44</v>
      </c>
      <c r="C254" t="s">
        <v>45</v>
      </c>
      <c r="D254">
        <v>23.956376110000001</v>
      </c>
      <c r="E254">
        <v>23.715674109999998</v>
      </c>
      <c r="F254">
        <v>1.01495</v>
      </c>
      <c r="G254">
        <v>0.240702</v>
      </c>
      <c r="H254">
        <v>20630.91</v>
      </c>
      <c r="I254">
        <v>494241887.36431199</v>
      </c>
    </row>
    <row r="255" spans="1:9" x14ac:dyDescent="0.25">
      <c r="A255" s="20">
        <v>43672</v>
      </c>
      <c r="B255" t="s">
        <v>44</v>
      </c>
      <c r="C255" t="s">
        <v>45</v>
      </c>
      <c r="D255">
        <v>23.715674150000002</v>
      </c>
      <c r="E255">
        <v>24.444972150000002</v>
      </c>
      <c r="F255">
        <v>-2.9834299999999998</v>
      </c>
      <c r="G255">
        <v>-0.729298</v>
      </c>
      <c r="H255">
        <v>20430.91</v>
      </c>
      <c r="I255">
        <v>484532851.57932401</v>
      </c>
    </row>
    <row r="256" spans="1:9" x14ac:dyDescent="0.25">
      <c r="A256" s="20">
        <v>43671</v>
      </c>
      <c r="B256" t="s">
        <v>44</v>
      </c>
      <c r="C256" t="s">
        <v>45</v>
      </c>
      <c r="D256">
        <v>24.444972459999999</v>
      </c>
      <c r="E256">
        <v>23.72040346</v>
      </c>
      <c r="F256">
        <v>3.0546199999999999</v>
      </c>
      <c r="G256">
        <v>0.72456900000000002</v>
      </c>
      <c r="H256">
        <v>21430.91</v>
      </c>
      <c r="I256">
        <v>523878053.63268298</v>
      </c>
    </row>
    <row r="257" spans="1:9" x14ac:dyDescent="0.25">
      <c r="A257" s="20">
        <v>43670</v>
      </c>
      <c r="B257" t="s">
        <v>44</v>
      </c>
      <c r="C257" t="s">
        <v>45</v>
      </c>
      <c r="D257">
        <v>23.720403269999998</v>
      </c>
      <c r="E257">
        <v>24.65475627</v>
      </c>
      <c r="F257">
        <v>-3.7897500000000002</v>
      </c>
      <c r="G257">
        <v>-0.93435299999999999</v>
      </c>
      <c r="H257">
        <v>21030.91</v>
      </c>
      <c r="I257">
        <v>498861713.77588201</v>
      </c>
    </row>
    <row r="258" spans="1:9" x14ac:dyDescent="0.25">
      <c r="A258" s="20">
        <v>43669</v>
      </c>
      <c r="B258" t="s">
        <v>44</v>
      </c>
      <c r="C258" t="s">
        <v>45</v>
      </c>
      <c r="D258">
        <v>24.654756129999999</v>
      </c>
      <c r="E258">
        <v>25.59412313</v>
      </c>
      <c r="F258">
        <v>-3.6702400000000002</v>
      </c>
      <c r="G258">
        <v>-0.93936699999999995</v>
      </c>
      <c r="H258">
        <v>21030.91</v>
      </c>
      <c r="I258">
        <v>518512006.55149001</v>
      </c>
    </row>
    <row r="259" spans="1:9" x14ac:dyDescent="0.25">
      <c r="A259" s="20">
        <v>43668</v>
      </c>
      <c r="B259" t="s">
        <v>44</v>
      </c>
      <c r="C259" t="s">
        <v>45</v>
      </c>
      <c r="D259">
        <v>25.594123620000001</v>
      </c>
      <c r="E259">
        <v>27.279481619999999</v>
      </c>
      <c r="F259">
        <v>-6.1781199999999998</v>
      </c>
      <c r="G259">
        <v>-1.6853579999999999</v>
      </c>
      <c r="H259">
        <v>21030.91</v>
      </c>
      <c r="I259">
        <v>538267761.56934094</v>
      </c>
    </row>
    <row r="260" spans="1:9" x14ac:dyDescent="0.25">
      <c r="A260" s="20">
        <v>43665</v>
      </c>
      <c r="B260" t="s">
        <v>44</v>
      </c>
      <c r="C260" t="s">
        <v>45</v>
      </c>
      <c r="D260">
        <v>27.279481619999999</v>
      </c>
      <c r="E260">
        <v>25.931677619999999</v>
      </c>
      <c r="F260">
        <v>5.1975199999999999</v>
      </c>
      <c r="G260">
        <v>1.347804</v>
      </c>
      <c r="H260">
        <v>21030.91</v>
      </c>
      <c r="I260">
        <v>573712377.35583699</v>
      </c>
    </row>
    <row r="261" spans="1:9" x14ac:dyDescent="0.25">
      <c r="A261" s="20">
        <v>43664</v>
      </c>
      <c r="B261" t="s">
        <v>44</v>
      </c>
      <c r="C261" t="s">
        <v>45</v>
      </c>
      <c r="D261">
        <v>25.931677560000001</v>
      </c>
      <c r="E261">
        <v>26.93848556</v>
      </c>
      <c r="F261">
        <v>-3.7374299999999998</v>
      </c>
      <c r="G261">
        <v>-1.0068079999999999</v>
      </c>
      <c r="H261">
        <v>19880.91</v>
      </c>
      <c r="I261">
        <v>515545399.58273399</v>
      </c>
    </row>
    <row r="262" spans="1:9" x14ac:dyDescent="0.25">
      <c r="A262" s="20">
        <v>43663</v>
      </c>
      <c r="B262" t="s">
        <v>44</v>
      </c>
      <c r="C262" t="s">
        <v>45</v>
      </c>
      <c r="D262">
        <v>26.93848539</v>
      </c>
      <c r="E262">
        <v>25.924832389999999</v>
      </c>
      <c r="F262">
        <v>3.9099699999999999</v>
      </c>
      <c r="G262">
        <v>1.0136529999999999</v>
      </c>
      <c r="H262">
        <v>19880.91</v>
      </c>
      <c r="I262">
        <v>535561657.45187497</v>
      </c>
    </row>
    <row r="263" spans="1:9" x14ac:dyDescent="0.25">
      <c r="A263" s="20">
        <v>43662</v>
      </c>
      <c r="B263" t="s">
        <v>44</v>
      </c>
      <c r="C263" t="s">
        <v>45</v>
      </c>
      <c r="D263">
        <v>25.924832649999999</v>
      </c>
      <c r="E263">
        <v>25.69634765</v>
      </c>
      <c r="F263">
        <v>0.88917000000000002</v>
      </c>
      <c r="G263">
        <v>0.22848499999999999</v>
      </c>
      <c r="H263">
        <v>17430.91</v>
      </c>
      <c r="I263">
        <v>451893476.53687602</v>
      </c>
    </row>
    <row r="264" spans="1:9" x14ac:dyDescent="0.25">
      <c r="A264" s="20">
        <v>43661</v>
      </c>
      <c r="B264" t="s">
        <v>44</v>
      </c>
      <c r="C264" t="s">
        <v>45</v>
      </c>
      <c r="D264">
        <v>25.696347329999998</v>
      </c>
      <c r="E264">
        <v>25.763645329999999</v>
      </c>
      <c r="F264">
        <v>-0.26121</v>
      </c>
      <c r="G264">
        <v>-6.7297999999999997E-2</v>
      </c>
      <c r="H264">
        <v>18630.91</v>
      </c>
      <c r="I264">
        <v>478746385.82666397</v>
      </c>
    </row>
    <row r="265" spans="1:9" x14ac:dyDescent="0.25">
      <c r="A265" s="20">
        <v>43658</v>
      </c>
      <c r="B265" t="s">
        <v>44</v>
      </c>
      <c r="C265" t="s">
        <v>45</v>
      </c>
      <c r="D265">
        <v>25.76364491</v>
      </c>
      <c r="E265">
        <v>26.410699910000002</v>
      </c>
      <c r="F265">
        <v>-2.44997</v>
      </c>
      <c r="G265">
        <v>-0.64705500000000005</v>
      </c>
      <c r="H265">
        <v>17930.91</v>
      </c>
      <c r="I265">
        <v>461965649.680457</v>
      </c>
    </row>
    <row r="266" spans="1:9" x14ac:dyDescent="0.25">
      <c r="A266" s="20">
        <v>43657</v>
      </c>
      <c r="B266" t="s">
        <v>44</v>
      </c>
      <c r="C266" t="s">
        <v>45</v>
      </c>
      <c r="D266">
        <v>26.410699940000001</v>
      </c>
      <c r="E266">
        <v>26.947421940000002</v>
      </c>
      <c r="F266">
        <v>-1.9917400000000001</v>
      </c>
      <c r="G266">
        <v>-0.53672200000000003</v>
      </c>
      <c r="H266">
        <v>17730.91</v>
      </c>
      <c r="I266">
        <v>468285796.49454498</v>
      </c>
    </row>
    <row r="267" spans="1:9" x14ac:dyDescent="0.25">
      <c r="A267" s="20">
        <v>43656</v>
      </c>
      <c r="B267" t="s">
        <v>44</v>
      </c>
      <c r="C267" t="s">
        <v>45</v>
      </c>
      <c r="D267">
        <v>26.947421940000002</v>
      </c>
      <c r="E267">
        <v>28.520884939999998</v>
      </c>
      <c r="F267">
        <v>-5.5168799999999996</v>
      </c>
      <c r="G267">
        <v>-1.5734630000000001</v>
      </c>
      <c r="H267">
        <v>17080.91</v>
      </c>
      <c r="I267">
        <v>460286542.78400898</v>
      </c>
    </row>
    <row r="268" spans="1:9" x14ac:dyDescent="0.25">
      <c r="A268" s="20">
        <v>43655</v>
      </c>
      <c r="B268" t="s">
        <v>44</v>
      </c>
      <c r="C268" t="s">
        <v>45</v>
      </c>
      <c r="D268">
        <v>28.520885069999999</v>
      </c>
      <c r="E268">
        <v>28.471027070000002</v>
      </c>
      <c r="F268">
        <v>0.17512</v>
      </c>
      <c r="G268">
        <v>4.9858E-2</v>
      </c>
      <c r="H268">
        <v>17480.91</v>
      </c>
      <c r="I268">
        <v>498571082.07078302</v>
      </c>
    </row>
    <row r="269" spans="1:9" x14ac:dyDescent="0.25">
      <c r="A269" s="20">
        <v>43654</v>
      </c>
      <c r="B269" t="s">
        <v>44</v>
      </c>
      <c r="C269" t="s">
        <v>45</v>
      </c>
      <c r="D269">
        <v>28.471026890000001</v>
      </c>
      <c r="E269">
        <v>27.323907890000001</v>
      </c>
      <c r="F269">
        <v>4.1982200000000001</v>
      </c>
      <c r="G269">
        <v>1.147119</v>
      </c>
      <c r="H269">
        <v>17480.91</v>
      </c>
      <c r="I269">
        <v>497699515.61372298</v>
      </c>
    </row>
    <row r="270" spans="1:9" x14ac:dyDescent="0.25">
      <c r="A270" s="20">
        <v>43651</v>
      </c>
      <c r="B270" t="s">
        <v>44</v>
      </c>
      <c r="C270" t="s">
        <v>45</v>
      </c>
      <c r="D270">
        <v>27.32390784</v>
      </c>
      <c r="E270">
        <v>26.749447839999998</v>
      </c>
      <c r="F270">
        <v>2.1475599999999999</v>
      </c>
      <c r="G270">
        <v>0.57445999999999997</v>
      </c>
      <c r="H270">
        <v>17480.91</v>
      </c>
      <c r="I270">
        <v>477646828.44714999</v>
      </c>
    </row>
    <row r="271" spans="1:9" x14ac:dyDescent="0.25">
      <c r="A271" s="20">
        <v>43649</v>
      </c>
      <c r="B271" t="s">
        <v>44</v>
      </c>
      <c r="C271" t="s">
        <v>45</v>
      </c>
      <c r="D271">
        <v>26.749448000000001</v>
      </c>
      <c r="E271">
        <v>27.077491999999999</v>
      </c>
      <c r="F271">
        <v>-1.2115</v>
      </c>
      <c r="G271">
        <v>-0.328044</v>
      </c>
      <c r="H271">
        <v>19380.91</v>
      </c>
      <c r="I271">
        <v>518428697.73657602</v>
      </c>
    </row>
    <row r="272" spans="1:9" x14ac:dyDescent="0.25">
      <c r="A272" s="20">
        <v>43648</v>
      </c>
      <c r="B272" t="s">
        <v>44</v>
      </c>
      <c r="C272" t="s">
        <v>45</v>
      </c>
      <c r="D272">
        <v>27.07749192</v>
      </c>
      <c r="E272">
        <v>28.833551920000001</v>
      </c>
      <c r="F272">
        <v>-6.0903400000000003</v>
      </c>
      <c r="G272">
        <v>-1.75606</v>
      </c>
      <c r="H272">
        <v>18930.91</v>
      </c>
      <c r="I272">
        <v>512601616.71823102</v>
      </c>
    </row>
    <row r="273" spans="1:9" x14ac:dyDescent="0.25">
      <c r="A273" s="20">
        <v>43647</v>
      </c>
      <c r="B273" t="s">
        <v>44</v>
      </c>
      <c r="C273" t="s">
        <v>45</v>
      </c>
      <c r="D273">
        <v>28.8335519</v>
      </c>
      <c r="E273">
        <v>30.366300899999999</v>
      </c>
      <c r="F273">
        <v>-5.0475300000000001</v>
      </c>
      <c r="G273">
        <v>-1.5327489999999999</v>
      </c>
      <c r="H273">
        <v>18180.91</v>
      </c>
      <c r="I273">
        <v>524220269.74133199</v>
      </c>
    </row>
    <row r="274" spans="1:9" x14ac:dyDescent="0.25">
      <c r="A274" s="20">
        <v>43644</v>
      </c>
      <c r="B274" t="s">
        <v>44</v>
      </c>
      <c r="C274" t="s">
        <v>45</v>
      </c>
      <c r="D274">
        <v>30.366300679999998</v>
      </c>
      <c r="E274">
        <v>31.804829680000001</v>
      </c>
      <c r="F274">
        <v>-4.5229900000000001</v>
      </c>
      <c r="G274">
        <v>-1.4385289999999999</v>
      </c>
      <c r="H274">
        <v>17430.91</v>
      </c>
      <c r="I274">
        <v>529312314.91861999</v>
      </c>
    </row>
    <row r="275" spans="1:9" x14ac:dyDescent="0.25">
      <c r="A275" s="20">
        <v>43643</v>
      </c>
      <c r="B275" t="s">
        <v>44</v>
      </c>
      <c r="C275" t="s">
        <v>45</v>
      </c>
      <c r="D275">
        <v>31.804829909999999</v>
      </c>
      <c r="E275">
        <v>32.993956910000001</v>
      </c>
      <c r="F275">
        <v>-3.6040800000000002</v>
      </c>
      <c r="G275">
        <v>-1.189127</v>
      </c>
      <c r="H275">
        <v>16880.91</v>
      </c>
      <c r="I275">
        <v>536894534.88567698</v>
      </c>
    </row>
    <row r="276" spans="1:9" x14ac:dyDescent="0.25">
      <c r="A276" s="20">
        <v>43642</v>
      </c>
      <c r="B276" t="s">
        <v>44</v>
      </c>
      <c r="C276" t="s">
        <v>45</v>
      </c>
      <c r="D276">
        <v>32.993956849999996</v>
      </c>
      <c r="E276">
        <v>33.361717849999998</v>
      </c>
      <c r="F276">
        <v>-1.1023400000000001</v>
      </c>
      <c r="G276">
        <v>-0.367761</v>
      </c>
      <c r="H276">
        <v>16580.91</v>
      </c>
      <c r="I276">
        <v>547069895.06164706</v>
      </c>
    </row>
    <row r="277" spans="1:9" x14ac:dyDescent="0.25">
      <c r="A277" s="20">
        <v>43641</v>
      </c>
      <c r="B277" t="s">
        <v>44</v>
      </c>
      <c r="C277" t="s">
        <v>45</v>
      </c>
      <c r="D277">
        <v>33.361718230000001</v>
      </c>
      <c r="E277">
        <v>32.215630230000002</v>
      </c>
      <c r="F277">
        <v>3.55755</v>
      </c>
      <c r="G277">
        <v>1.146088</v>
      </c>
      <c r="H277">
        <v>16430.91</v>
      </c>
      <c r="I277">
        <v>548163456.40592504</v>
      </c>
    </row>
    <row r="278" spans="1:9" x14ac:dyDescent="0.25">
      <c r="A278" s="20">
        <v>43640</v>
      </c>
      <c r="B278" t="s">
        <v>44</v>
      </c>
      <c r="C278" t="s">
        <v>45</v>
      </c>
      <c r="D278">
        <v>32.21563046</v>
      </c>
      <c r="E278">
        <v>32.910029459999997</v>
      </c>
      <c r="F278">
        <v>-2.1099899999999998</v>
      </c>
      <c r="G278">
        <v>-0.69439899999999999</v>
      </c>
      <c r="H278">
        <v>16430.91</v>
      </c>
      <c r="I278">
        <v>529332189.11277902</v>
      </c>
    </row>
    <row r="279" spans="1:9" x14ac:dyDescent="0.25">
      <c r="A279" s="20">
        <v>43637</v>
      </c>
      <c r="B279" t="s">
        <v>44</v>
      </c>
      <c r="C279" t="s">
        <v>45</v>
      </c>
      <c r="D279">
        <v>32.91002932</v>
      </c>
      <c r="E279">
        <v>31.735031320000001</v>
      </c>
      <c r="F279">
        <v>3.7025299999999999</v>
      </c>
      <c r="G279">
        <v>1.174998</v>
      </c>
      <c r="H279">
        <v>16430.91</v>
      </c>
      <c r="I279">
        <v>540741795.67433906</v>
      </c>
    </row>
    <row r="280" spans="1:9" x14ac:dyDescent="0.25">
      <c r="A280" s="20">
        <v>43636</v>
      </c>
      <c r="B280" t="s">
        <v>44</v>
      </c>
      <c r="C280" t="s">
        <v>45</v>
      </c>
      <c r="D280">
        <v>31.735030930000001</v>
      </c>
      <c r="E280">
        <v>31.017536929999999</v>
      </c>
      <c r="F280">
        <v>2.3131900000000001</v>
      </c>
      <c r="G280">
        <v>0.71749399999999997</v>
      </c>
      <c r="H280">
        <v>16030.91</v>
      </c>
      <c r="I280">
        <v>508741488.15610802</v>
      </c>
    </row>
    <row r="281" spans="1:9" x14ac:dyDescent="0.25">
      <c r="A281" s="20">
        <v>43635</v>
      </c>
      <c r="B281" t="s">
        <v>44</v>
      </c>
      <c r="C281" t="s">
        <v>45</v>
      </c>
      <c r="D281">
        <v>31.01753738</v>
      </c>
      <c r="E281">
        <v>33.26409838</v>
      </c>
      <c r="F281">
        <v>-6.7537099999999999</v>
      </c>
      <c r="G281">
        <v>-2.2465609999999998</v>
      </c>
      <c r="H281">
        <v>13880.91</v>
      </c>
      <c r="I281">
        <v>430551706.82849002</v>
      </c>
    </row>
    <row r="282" spans="1:9" x14ac:dyDescent="0.25">
      <c r="A282" s="20">
        <v>43634</v>
      </c>
      <c r="B282" t="s">
        <v>44</v>
      </c>
      <c r="C282" t="s">
        <v>45</v>
      </c>
      <c r="D282">
        <v>33.264098060000002</v>
      </c>
      <c r="E282">
        <v>33.295724059999998</v>
      </c>
      <c r="F282">
        <v>-9.4990000000000005E-2</v>
      </c>
      <c r="G282">
        <v>-3.1626000000000001E-2</v>
      </c>
      <c r="H282">
        <v>15980.91</v>
      </c>
      <c r="I282">
        <v>531590623.85623002</v>
      </c>
    </row>
    <row r="283" spans="1:9" x14ac:dyDescent="0.25">
      <c r="A283" s="20">
        <v>43633</v>
      </c>
      <c r="B283" t="s">
        <v>44</v>
      </c>
      <c r="C283" t="s">
        <v>45</v>
      </c>
      <c r="D283">
        <v>33.29572383</v>
      </c>
      <c r="E283">
        <v>33.86500083</v>
      </c>
      <c r="F283">
        <v>-1.68102</v>
      </c>
      <c r="G283">
        <v>-0.56927700000000003</v>
      </c>
      <c r="H283">
        <v>16930.91</v>
      </c>
      <c r="I283">
        <v>563726970.14203203</v>
      </c>
    </row>
    <row r="284" spans="1:9" x14ac:dyDescent="0.25">
      <c r="A284" s="20">
        <v>43630</v>
      </c>
      <c r="B284" t="s">
        <v>44</v>
      </c>
      <c r="C284" t="s">
        <v>45</v>
      </c>
      <c r="D284">
        <v>33.865000539999997</v>
      </c>
      <c r="E284">
        <v>34.683190539999998</v>
      </c>
      <c r="F284">
        <v>-2.3590399999999998</v>
      </c>
      <c r="G284">
        <v>-0.81818999999999997</v>
      </c>
      <c r="H284">
        <v>16830.91</v>
      </c>
      <c r="I284">
        <v>569978843.96869195</v>
      </c>
    </row>
    <row r="285" spans="1:9" x14ac:dyDescent="0.25">
      <c r="A285" s="20">
        <v>43629</v>
      </c>
      <c r="B285" t="s">
        <v>44</v>
      </c>
      <c r="C285" t="s">
        <v>45</v>
      </c>
      <c r="D285">
        <v>34.683190250000003</v>
      </c>
      <c r="E285">
        <v>34.812450249999998</v>
      </c>
      <c r="F285">
        <v>-0.37130000000000002</v>
      </c>
      <c r="G285">
        <v>-0.12926000000000001</v>
      </c>
      <c r="H285">
        <v>16830.91</v>
      </c>
      <c r="I285">
        <v>583749722.97700799</v>
      </c>
    </row>
    <row r="286" spans="1:9" x14ac:dyDescent="0.25">
      <c r="A286" s="20">
        <v>43628</v>
      </c>
      <c r="B286" t="s">
        <v>44</v>
      </c>
      <c r="C286" t="s">
        <v>45</v>
      </c>
      <c r="D286">
        <v>34.812450720000001</v>
      </c>
      <c r="E286">
        <v>35.16475372</v>
      </c>
      <c r="F286">
        <v>-1.00186</v>
      </c>
      <c r="G286">
        <v>-0.35230299999999998</v>
      </c>
      <c r="H286">
        <v>16530.91</v>
      </c>
      <c r="I286">
        <v>575481559.35665596</v>
      </c>
    </row>
    <row r="287" spans="1:9" x14ac:dyDescent="0.25">
      <c r="A287" s="20">
        <v>43627</v>
      </c>
      <c r="B287" t="s">
        <v>44</v>
      </c>
      <c r="C287" t="s">
        <v>45</v>
      </c>
      <c r="D287">
        <v>35.164754199999997</v>
      </c>
      <c r="E287">
        <v>34.853899200000001</v>
      </c>
      <c r="F287">
        <v>0.89188000000000001</v>
      </c>
      <c r="G287">
        <v>0.31085499999999999</v>
      </c>
      <c r="H287">
        <v>17330.91</v>
      </c>
      <c r="I287">
        <v>609437260.54182994</v>
      </c>
    </row>
    <row r="288" spans="1:9" x14ac:dyDescent="0.25">
      <c r="A288" s="20">
        <v>43626</v>
      </c>
      <c r="B288" t="s">
        <v>44</v>
      </c>
      <c r="C288" t="s">
        <v>45</v>
      </c>
      <c r="D288">
        <v>34.853899460000001</v>
      </c>
      <c r="E288">
        <v>35.65438846</v>
      </c>
      <c r="F288">
        <v>-2.2451300000000001</v>
      </c>
      <c r="G288">
        <v>-0.80048900000000001</v>
      </c>
      <c r="H288">
        <v>16980.91</v>
      </c>
      <c r="I288">
        <v>591850999.58710694</v>
      </c>
    </row>
    <row r="289" spans="1:9" x14ac:dyDescent="0.25">
      <c r="A289" s="20">
        <v>43623</v>
      </c>
      <c r="B289" t="s">
        <v>44</v>
      </c>
      <c r="C289" t="s">
        <v>45</v>
      </c>
      <c r="D289">
        <v>35.654388580000003</v>
      </c>
      <c r="E289">
        <v>35.138278579999998</v>
      </c>
      <c r="F289">
        <v>1.4688000000000001</v>
      </c>
      <c r="G289">
        <v>0.51610999999999996</v>
      </c>
      <c r="H289">
        <v>16780.91</v>
      </c>
      <c r="I289">
        <v>598313157.17478395</v>
      </c>
    </row>
    <row r="290" spans="1:9" x14ac:dyDescent="0.25">
      <c r="A290" s="20">
        <v>43622</v>
      </c>
      <c r="B290" t="s">
        <v>44</v>
      </c>
      <c r="C290" t="s">
        <v>45</v>
      </c>
      <c r="D290">
        <v>35.138278620000001</v>
      </c>
      <c r="E290">
        <v>35.694101619999998</v>
      </c>
      <c r="F290">
        <v>-1.55718</v>
      </c>
      <c r="G290">
        <v>-0.55582299999999996</v>
      </c>
      <c r="H290">
        <v>16480.91</v>
      </c>
      <c r="I290">
        <v>579110877.76770103</v>
      </c>
    </row>
    <row r="291" spans="1:9" x14ac:dyDescent="0.25">
      <c r="A291" s="20">
        <v>43621</v>
      </c>
      <c r="B291" t="s">
        <v>44</v>
      </c>
      <c r="C291" t="s">
        <v>45</v>
      </c>
      <c r="D291">
        <v>35.694101330000002</v>
      </c>
      <c r="E291">
        <v>37.232193330000001</v>
      </c>
      <c r="F291">
        <v>-4.1310799999999999</v>
      </c>
      <c r="G291">
        <v>-1.538092</v>
      </c>
      <c r="H291">
        <v>16130.91</v>
      </c>
      <c r="I291">
        <v>575778407.47331202</v>
      </c>
    </row>
    <row r="292" spans="1:9" x14ac:dyDescent="0.25">
      <c r="A292" s="20">
        <v>43620</v>
      </c>
      <c r="B292" t="s">
        <v>44</v>
      </c>
      <c r="C292" t="s">
        <v>45</v>
      </c>
      <c r="D292">
        <v>37.232193520000003</v>
      </c>
      <c r="E292">
        <v>40.134012519999999</v>
      </c>
      <c r="F292">
        <v>-7.2303199999999999</v>
      </c>
      <c r="G292">
        <v>-2.9018190000000001</v>
      </c>
      <c r="H292">
        <v>16130.91</v>
      </c>
      <c r="I292">
        <v>600589237.23809004</v>
      </c>
    </row>
    <row r="293" spans="1:9" x14ac:dyDescent="0.25">
      <c r="A293" s="20">
        <v>43619</v>
      </c>
      <c r="B293" t="s">
        <v>44</v>
      </c>
      <c r="C293" t="s">
        <v>45</v>
      </c>
      <c r="D293">
        <v>40.134012869999999</v>
      </c>
      <c r="E293">
        <v>39.985873869999999</v>
      </c>
      <c r="F293">
        <v>0.37047999999999998</v>
      </c>
      <c r="G293">
        <v>0.14813899999999999</v>
      </c>
      <c r="H293">
        <v>15780.91</v>
      </c>
      <c r="I293">
        <v>633351325.30833697</v>
      </c>
    </row>
    <row r="294" spans="1:9" x14ac:dyDescent="0.25">
      <c r="A294" s="20">
        <v>43616</v>
      </c>
      <c r="B294" t="s">
        <v>44</v>
      </c>
      <c r="C294" t="s">
        <v>45</v>
      </c>
      <c r="D294">
        <v>39.985873910000002</v>
      </c>
      <c r="E294">
        <v>37.768983910000003</v>
      </c>
      <c r="F294">
        <v>5.8696000000000002</v>
      </c>
      <c r="G294">
        <v>2.2168899999999998</v>
      </c>
      <c r="H294">
        <v>15780.91</v>
      </c>
      <c r="I294">
        <v>631013557.41680503</v>
      </c>
    </row>
    <row r="295" spans="1:9" x14ac:dyDescent="0.25">
      <c r="A295" s="20">
        <v>43615</v>
      </c>
      <c r="B295" t="s">
        <v>44</v>
      </c>
      <c r="C295" t="s">
        <v>45</v>
      </c>
      <c r="D295">
        <v>37.768984379999999</v>
      </c>
      <c r="E295">
        <v>38.78184538</v>
      </c>
      <c r="F295">
        <v>-2.6116899999999998</v>
      </c>
      <c r="G295">
        <v>-1.012861</v>
      </c>
      <c r="H295">
        <v>15780.91</v>
      </c>
      <c r="I295">
        <v>596029018.83015394</v>
      </c>
    </row>
    <row r="296" spans="1:9" x14ac:dyDescent="0.25">
      <c r="A296" s="20">
        <v>43614</v>
      </c>
      <c r="B296" t="s">
        <v>44</v>
      </c>
      <c r="C296" t="s">
        <v>45</v>
      </c>
      <c r="D296">
        <v>38.781845680000004</v>
      </c>
      <c r="E296">
        <v>37.557370679999998</v>
      </c>
      <c r="F296">
        <v>3.2602799999999998</v>
      </c>
      <c r="G296">
        <v>1.224475</v>
      </c>
      <c r="H296">
        <v>15780.91</v>
      </c>
      <c r="I296">
        <v>612012893.87365997</v>
      </c>
    </row>
    <row r="297" spans="1:9" x14ac:dyDescent="0.25">
      <c r="A297" s="20">
        <v>43613</v>
      </c>
      <c r="B297" t="s">
        <v>44</v>
      </c>
      <c r="C297" t="s">
        <v>45</v>
      </c>
      <c r="D297">
        <v>37.557370319999997</v>
      </c>
      <c r="E297">
        <v>35.616616319999999</v>
      </c>
      <c r="F297">
        <v>5.4490100000000004</v>
      </c>
      <c r="G297">
        <v>1.9407540000000001</v>
      </c>
      <c r="H297">
        <v>15780.91</v>
      </c>
      <c r="I297">
        <v>592689555.971331</v>
      </c>
    </row>
    <row r="298" spans="1:9" x14ac:dyDescent="0.25">
      <c r="A298" s="20">
        <v>43609</v>
      </c>
      <c r="B298" t="s">
        <v>44</v>
      </c>
      <c r="C298" t="s">
        <v>45</v>
      </c>
      <c r="D298">
        <v>35.616616200000003</v>
      </c>
      <c r="E298">
        <v>37.455745200000003</v>
      </c>
      <c r="F298">
        <v>-4.9101400000000002</v>
      </c>
      <c r="G298">
        <v>-1.839129</v>
      </c>
      <c r="H298">
        <v>15430.91</v>
      </c>
      <c r="I298">
        <v>549596870.31997395</v>
      </c>
    </row>
    <row r="299" spans="1:9" x14ac:dyDescent="0.25">
      <c r="A299" s="20">
        <v>43608</v>
      </c>
      <c r="B299" t="s">
        <v>44</v>
      </c>
      <c r="C299" t="s">
        <v>45</v>
      </c>
      <c r="D299">
        <v>37.455744989999999</v>
      </c>
      <c r="E299">
        <v>34.05844699</v>
      </c>
      <c r="F299">
        <v>9.9749099999999995</v>
      </c>
      <c r="G299">
        <v>3.3972980000000002</v>
      </c>
      <c r="H299">
        <v>15430.91</v>
      </c>
      <c r="I299">
        <v>577976304.83512998</v>
      </c>
    </row>
    <row r="300" spans="1:9" x14ac:dyDescent="0.25">
      <c r="A300" s="20">
        <v>43607</v>
      </c>
      <c r="B300" t="s">
        <v>44</v>
      </c>
      <c r="C300" t="s">
        <v>45</v>
      </c>
      <c r="D300">
        <v>34.058446529999998</v>
      </c>
      <c r="E300">
        <v>34.216208530000003</v>
      </c>
      <c r="F300">
        <v>-0.46106999999999998</v>
      </c>
      <c r="G300">
        <v>-0.15776200000000001</v>
      </c>
      <c r="H300">
        <v>14530.91</v>
      </c>
      <c r="I300">
        <v>494900289.38413501</v>
      </c>
    </row>
    <row r="301" spans="1:9" x14ac:dyDescent="0.25">
      <c r="A301" s="20">
        <v>43606</v>
      </c>
      <c r="B301" t="s">
        <v>44</v>
      </c>
      <c r="C301" t="s">
        <v>45</v>
      </c>
      <c r="D301">
        <v>34.216208950000002</v>
      </c>
      <c r="E301">
        <v>37.172398950000002</v>
      </c>
      <c r="F301">
        <v>-7.9526500000000002</v>
      </c>
      <c r="G301">
        <v>-2.9561899999999999</v>
      </c>
      <c r="H301">
        <v>11980.91</v>
      </c>
      <c r="I301">
        <v>409941388.40356201</v>
      </c>
    </row>
    <row r="302" spans="1:9" x14ac:dyDescent="0.25">
      <c r="A302" s="20">
        <v>43605</v>
      </c>
      <c r="B302" t="s">
        <v>44</v>
      </c>
      <c r="C302" t="s">
        <v>45</v>
      </c>
      <c r="D302">
        <v>37.172399050000003</v>
      </c>
      <c r="E302">
        <v>36.656867050000002</v>
      </c>
      <c r="F302">
        <v>1.4063699999999999</v>
      </c>
      <c r="G302">
        <v>0.51553199999999999</v>
      </c>
      <c r="H302">
        <v>11980.91</v>
      </c>
      <c r="I302">
        <v>445359241.84693301</v>
      </c>
    </row>
    <row r="303" spans="1:9" x14ac:dyDescent="0.25">
      <c r="A303" s="20">
        <v>43602</v>
      </c>
      <c r="B303" t="s">
        <v>44</v>
      </c>
      <c r="C303" t="s">
        <v>45</v>
      </c>
      <c r="D303">
        <v>36.656866890000003</v>
      </c>
      <c r="E303">
        <v>35.888484890000001</v>
      </c>
      <c r="F303">
        <v>2.1410300000000002</v>
      </c>
      <c r="G303">
        <v>0.76838200000000001</v>
      </c>
      <c r="H303">
        <v>11680.91</v>
      </c>
      <c r="I303">
        <v>428185636.33780301</v>
      </c>
    </row>
    <row r="304" spans="1:9" x14ac:dyDescent="0.25">
      <c r="A304" s="20">
        <v>43601</v>
      </c>
      <c r="B304" t="s">
        <v>44</v>
      </c>
      <c r="C304" t="s">
        <v>45</v>
      </c>
      <c r="D304">
        <v>35.888485350000003</v>
      </c>
      <c r="E304">
        <v>38.206403350000002</v>
      </c>
      <c r="F304">
        <v>-6.0668300000000004</v>
      </c>
      <c r="G304">
        <v>-2.3179180000000001</v>
      </c>
      <c r="H304">
        <v>11680.91</v>
      </c>
      <c r="I304">
        <v>419210239.18663901</v>
      </c>
    </row>
    <row r="305" spans="1:9" x14ac:dyDescent="0.25">
      <c r="A305" s="20">
        <v>43600</v>
      </c>
      <c r="B305" t="s">
        <v>44</v>
      </c>
      <c r="C305" t="s">
        <v>45</v>
      </c>
      <c r="D305">
        <v>38.206403129999998</v>
      </c>
      <c r="E305">
        <v>40.935845129999997</v>
      </c>
      <c r="F305">
        <v>-6.6676099999999998</v>
      </c>
      <c r="G305">
        <v>-2.7294420000000001</v>
      </c>
      <c r="H305">
        <v>11180.91</v>
      </c>
      <c r="I305">
        <v>427182431.23305398</v>
      </c>
    </row>
    <row r="306" spans="1:9" x14ac:dyDescent="0.25">
      <c r="A306" s="20">
        <v>43599</v>
      </c>
      <c r="B306" t="s">
        <v>44</v>
      </c>
      <c r="C306" t="s">
        <v>45</v>
      </c>
      <c r="D306">
        <v>40.93584517</v>
      </c>
      <c r="E306">
        <v>44.516295169999999</v>
      </c>
      <c r="F306">
        <v>-8.0430100000000007</v>
      </c>
      <c r="G306">
        <v>-3.5804499999999999</v>
      </c>
      <c r="H306">
        <v>11180.91</v>
      </c>
      <c r="I306">
        <v>457700082.491395</v>
      </c>
    </row>
    <row r="307" spans="1:9" x14ac:dyDescent="0.25">
      <c r="A307" s="20">
        <v>43598</v>
      </c>
      <c r="B307" t="s">
        <v>44</v>
      </c>
      <c r="C307" t="s">
        <v>45</v>
      </c>
      <c r="D307">
        <v>44.516295079999999</v>
      </c>
      <c r="E307">
        <v>36.28350708</v>
      </c>
      <c r="F307">
        <v>22.690169999999998</v>
      </c>
      <c r="G307">
        <v>8.2327879999999993</v>
      </c>
      <c r="H307">
        <v>11180.91</v>
      </c>
      <c r="I307">
        <v>497732777.85551202</v>
      </c>
    </row>
    <row r="308" spans="1:9" x14ac:dyDescent="0.25">
      <c r="A308" s="20">
        <v>43595</v>
      </c>
      <c r="B308" t="s">
        <v>44</v>
      </c>
      <c r="C308" t="s">
        <v>45</v>
      </c>
      <c r="D308">
        <v>36.283507559999997</v>
      </c>
      <c r="E308">
        <v>40.774564560000002</v>
      </c>
      <c r="F308">
        <v>-11.01436</v>
      </c>
      <c r="G308">
        <v>-4.4910569999999996</v>
      </c>
      <c r="H308">
        <v>12080.91</v>
      </c>
      <c r="I308">
        <v>438337861.88369399</v>
      </c>
    </row>
    <row r="309" spans="1:9" x14ac:dyDescent="0.25">
      <c r="A309" s="20">
        <v>43594</v>
      </c>
      <c r="B309" t="s">
        <v>44</v>
      </c>
      <c r="C309" t="s">
        <v>45</v>
      </c>
      <c r="D309">
        <v>40.774564730000002</v>
      </c>
      <c r="E309">
        <v>41.137338730000003</v>
      </c>
      <c r="F309">
        <v>-0.88185999999999998</v>
      </c>
      <c r="G309">
        <v>-0.36277399999999999</v>
      </c>
      <c r="H309">
        <v>12080.91</v>
      </c>
      <c r="I309">
        <v>492593928.34143299</v>
      </c>
    </row>
    <row r="310" spans="1:9" x14ac:dyDescent="0.25">
      <c r="A310" s="20">
        <v>43593</v>
      </c>
      <c r="B310" t="s">
        <v>44</v>
      </c>
      <c r="C310" t="s">
        <v>45</v>
      </c>
      <c r="D310">
        <v>41.137338319999998</v>
      </c>
      <c r="E310">
        <v>40.312880319999998</v>
      </c>
      <c r="F310">
        <v>2.04515</v>
      </c>
      <c r="G310">
        <v>0.82445800000000002</v>
      </c>
      <c r="H310">
        <v>13230.91</v>
      </c>
      <c r="I310">
        <v>544284503.22614706</v>
      </c>
    </row>
    <row r="311" spans="1:9" x14ac:dyDescent="0.25">
      <c r="A311" s="20">
        <v>43592</v>
      </c>
      <c r="B311" t="s">
        <v>44</v>
      </c>
      <c r="C311" t="s">
        <v>45</v>
      </c>
      <c r="D311">
        <v>40.312880560000004</v>
      </c>
      <c r="E311">
        <v>34.363607559999998</v>
      </c>
      <c r="F311">
        <v>17.312709999999999</v>
      </c>
      <c r="G311">
        <v>5.9492729999999998</v>
      </c>
      <c r="H311">
        <v>15130.91</v>
      </c>
      <c r="I311">
        <v>609970648.21986997</v>
      </c>
    </row>
    <row r="312" spans="1:9" x14ac:dyDescent="0.25">
      <c r="A312" s="20">
        <v>43591</v>
      </c>
      <c r="B312" t="s">
        <v>44</v>
      </c>
      <c r="C312" t="s">
        <v>45</v>
      </c>
      <c r="D312">
        <v>34.36360723</v>
      </c>
      <c r="E312">
        <v>31.227789229999999</v>
      </c>
      <c r="F312">
        <v>10.04175</v>
      </c>
      <c r="G312">
        <v>3.135818</v>
      </c>
      <c r="H312">
        <v>18580.91</v>
      </c>
      <c r="I312">
        <v>638507161.94319296</v>
      </c>
    </row>
    <row r="313" spans="1:9" x14ac:dyDescent="0.25">
      <c r="A313" s="20">
        <v>43588</v>
      </c>
      <c r="B313" t="s">
        <v>44</v>
      </c>
      <c r="C313" t="s">
        <v>45</v>
      </c>
      <c r="D313">
        <v>31.227789649999998</v>
      </c>
      <c r="E313">
        <v>33.763899649999999</v>
      </c>
      <c r="F313">
        <v>-7.5113099999999999</v>
      </c>
      <c r="G313">
        <v>-2.5361099999999999</v>
      </c>
      <c r="H313">
        <v>20380.91</v>
      </c>
      <c r="I313">
        <v>636450832.81115997</v>
      </c>
    </row>
    <row r="314" spans="1:9" x14ac:dyDescent="0.25">
      <c r="A314" s="20">
        <v>43587</v>
      </c>
      <c r="B314" t="s">
        <v>44</v>
      </c>
      <c r="C314" t="s">
        <v>45</v>
      </c>
      <c r="D314">
        <v>33.76389975</v>
      </c>
      <c r="E314">
        <v>33.99509175</v>
      </c>
      <c r="F314">
        <v>-0.68006999999999995</v>
      </c>
      <c r="G314">
        <v>-0.23119200000000001</v>
      </c>
      <c r="H314">
        <v>20380.91</v>
      </c>
      <c r="I314">
        <v>688139069.58157206</v>
      </c>
    </row>
    <row r="315" spans="1:9" x14ac:dyDescent="0.25">
      <c r="A315" s="20">
        <v>43586</v>
      </c>
      <c r="B315" t="s">
        <v>44</v>
      </c>
      <c r="C315" t="s">
        <v>45</v>
      </c>
      <c r="D315">
        <v>33.99509218</v>
      </c>
      <c r="E315">
        <v>31.743756179999998</v>
      </c>
      <c r="F315">
        <v>7.0922200000000002</v>
      </c>
      <c r="G315">
        <v>2.2513359999999998</v>
      </c>
      <c r="H315">
        <v>20380.91</v>
      </c>
      <c r="I315">
        <v>692850982.15246797</v>
      </c>
    </row>
    <row r="316" spans="1:9" x14ac:dyDescent="0.25">
      <c r="A316" s="20">
        <v>43585</v>
      </c>
      <c r="B316" t="s">
        <v>44</v>
      </c>
      <c r="C316" t="s">
        <v>45</v>
      </c>
      <c r="D316">
        <v>31.743755960000001</v>
      </c>
      <c r="E316">
        <v>31.905338960000002</v>
      </c>
      <c r="F316">
        <v>-0.50644999999999996</v>
      </c>
      <c r="G316">
        <v>-0.161583</v>
      </c>
      <c r="H316">
        <v>20380.91</v>
      </c>
      <c r="I316">
        <v>646966696.77023494</v>
      </c>
    </row>
    <row r="317" spans="1:9" x14ac:dyDescent="0.25">
      <c r="A317" s="20">
        <v>43584</v>
      </c>
      <c r="B317" t="s">
        <v>44</v>
      </c>
      <c r="C317" t="s">
        <v>45</v>
      </c>
      <c r="D317">
        <v>31.905338560000001</v>
      </c>
      <c r="E317">
        <v>31.267711559999999</v>
      </c>
      <c r="F317">
        <v>2.03925</v>
      </c>
      <c r="G317">
        <v>0.63762700000000005</v>
      </c>
      <c r="H317">
        <v>20380.91</v>
      </c>
      <c r="I317">
        <v>650259897.52156603</v>
      </c>
    </row>
    <row r="318" spans="1:9" x14ac:dyDescent="0.25">
      <c r="A318" s="20">
        <v>43581</v>
      </c>
      <c r="B318" t="s">
        <v>44</v>
      </c>
      <c r="C318" t="s">
        <v>45</v>
      </c>
      <c r="D318">
        <v>31.26771158</v>
      </c>
      <c r="E318">
        <v>32.856260579999997</v>
      </c>
      <c r="F318">
        <v>-4.8348399999999998</v>
      </c>
      <c r="G318">
        <v>-1.588549</v>
      </c>
      <c r="H318">
        <v>20380.91</v>
      </c>
      <c r="I318">
        <v>637264478.15336001</v>
      </c>
    </row>
    <row r="319" spans="1:9" x14ac:dyDescent="0.25">
      <c r="A319" s="20">
        <v>43580</v>
      </c>
      <c r="B319" t="s">
        <v>44</v>
      </c>
      <c r="C319" t="s">
        <v>45</v>
      </c>
      <c r="D319">
        <v>32.856260900000002</v>
      </c>
      <c r="E319">
        <v>31.978326899999999</v>
      </c>
      <c r="F319">
        <v>2.7454000000000001</v>
      </c>
      <c r="G319">
        <v>0.87793399999999999</v>
      </c>
      <c r="H319">
        <v>20380.91</v>
      </c>
      <c r="I319">
        <v>669640562.05193996</v>
      </c>
    </row>
    <row r="320" spans="1:9" x14ac:dyDescent="0.25">
      <c r="A320" s="20">
        <v>43579</v>
      </c>
      <c r="B320" t="s">
        <v>44</v>
      </c>
      <c r="C320" t="s">
        <v>45</v>
      </c>
      <c r="D320">
        <v>31.978326809999999</v>
      </c>
      <c r="E320">
        <v>30.616483809999998</v>
      </c>
      <c r="F320">
        <v>4.4480700000000004</v>
      </c>
      <c r="G320">
        <v>1.3618429999999999</v>
      </c>
      <c r="H320">
        <v>20380.91</v>
      </c>
      <c r="I320">
        <v>651747464.62185001</v>
      </c>
    </row>
    <row r="321" spans="1:9" x14ac:dyDescent="0.25">
      <c r="A321" s="20">
        <v>43578</v>
      </c>
      <c r="B321" t="s">
        <v>44</v>
      </c>
      <c r="C321" t="s">
        <v>45</v>
      </c>
      <c r="D321">
        <v>30.616483429999999</v>
      </c>
      <c r="E321">
        <v>30.77855143</v>
      </c>
      <c r="F321">
        <v>-0.52656000000000003</v>
      </c>
      <c r="G321">
        <v>-0.16206799999999999</v>
      </c>
      <c r="H321">
        <v>20380.91</v>
      </c>
      <c r="I321">
        <v>623991854.53628802</v>
      </c>
    </row>
    <row r="322" spans="1:9" x14ac:dyDescent="0.25">
      <c r="A322" s="20">
        <v>43577</v>
      </c>
      <c r="B322" t="s">
        <v>44</v>
      </c>
      <c r="C322" t="s">
        <v>45</v>
      </c>
      <c r="D322">
        <v>30.778551400000001</v>
      </c>
      <c r="E322">
        <v>31.583465400000001</v>
      </c>
      <c r="F322">
        <v>-2.54853</v>
      </c>
      <c r="G322">
        <v>-0.80491400000000002</v>
      </c>
      <c r="H322">
        <v>19580.91</v>
      </c>
      <c r="I322">
        <v>602672106.450876</v>
      </c>
    </row>
    <row r="323" spans="1:9" x14ac:dyDescent="0.25">
      <c r="A323" s="20">
        <v>43573</v>
      </c>
      <c r="B323" t="s">
        <v>44</v>
      </c>
      <c r="C323" t="s">
        <v>45</v>
      </c>
      <c r="D323">
        <v>31.58346564</v>
      </c>
      <c r="E323">
        <v>32.222462640000003</v>
      </c>
      <c r="F323">
        <v>-1.98308</v>
      </c>
      <c r="G323">
        <v>-0.63899700000000004</v>
      </c>
      <c r="H323">
        <v>19580.91</v>
      </c>
      <c r="I323">
        <v>618433061.35186303</v>
      </c>
    </row>
    <row r="324" spans="1:9" x14ac:dyDescent="0.25">
      <c r="A324" s="20">
        <v>43572</v>
      </c>
      <c r="B324" t="s">
        <v>44</v>
      </c>
      <c r="C324" t="s">
        <v>45</v>
      </c>
      <c r="D324">
        <v>32.22246312</v>
      </c>
      <c r="E324">
        <v>32.222685120000001</v>
      </c>
      <c r="F324">
        <v>-6.8999999999999997E-4</v>
      </c>
      <c r="G324">
        <v>-2.22E-4</v>
      </c>
      <c r="H324">
        <v>19280.91</v>
      </c>
      <c r="I324">
        <v>621278475.83996499</v>
      </c>
    </row>
    <row r="325" spans="1:9" x14ac:dyDescent="0.25">
      <c r="A325" s="20">
        <v>43571</v>
      </c>
      <c r="B325" t="s">
        <v>44</v>
      </c>
      <c r="C325" t="s">
        <v>45</v>
      </c>
      <c r="D325">
        <v>32.222685599999998</v>
      </c>
      <c r="E325">
        <v>32.3820896</v>
      </c>
      <c r="F325">
        <v>-0.49225999999999998</v>
      </c>
      <c r="G325">
        <v>-0.15940399999999999</v>
      </c>
      <c r="H325">
        <v>18680.91</v>
      </c>
      <c r="I325">
        <v>601949154.09726703</v>
      </c>
    </row>
    <row r="326" spans="1:9" x14ac:dyDescent="0.25">
      <c r="A326" s="20">
        <v>43570</v>
      </c>
      <c r="B326" t="s">
        <v>44</v>
      </c>
      <c r="C326" t="s">
        <v>45</v>
      </c>
      <c r="D326">
        <v>32.38208994</v>
      </c>
      <c r="E326">
        <v>32.751768939999998</v>
      </c>
      <c r="F326">
        <v>-1.12873</v>
      </c>
      <c r="G326">
        <v>-0.36967899999999998</v>
      </c>
      <c r="H326">
        <v>18680.91</v>
      </c>
      <c r="I326">
        <v>604926972.54522502</v>
      </c>
    </row>
    <row r="327" spans="1:9" x14ac:dyDescent="0.25">
      <c r="A327" s="20">
        <v>43567</v>
      </c>
      <c r="B327" t="s">
        <v>44</v>
      </c>
      <c r="C327" t="s">
        <v>45</v>
      </c>
      <c r="D327">
        <v>32.751768990000002</v>
      </c>
      <c r="E327">
        <v>35.515593989999999</v>
      </c>
      <c r="F327">
        <v>-7.782</v>
      </c>
      <c r="G327">
        <v>-2.7638250000000002</v>
      </c>
      <c r="H327">
        <v>18680.91</v>
      </c>
      <c r="I327">
        <v>611832914.34651804</v>
      </c>
    </row>
    <row r="328" spans="1:9" x14ac:dyDescent="0.25">
      <c r="A328" s="20">
        <v>43566</v>
      </c>
      <c r="B328" t="s">
        <v>44</v>
      </c>
      <c r="C328" t="s">
        <v>45</v>
      </c>
      <c r="D328">
        <v>35.515593920000001</v>
      </c>
      <c r="E328">
        <v>36.63797392</v>
      </c>
      <c r="F328">
        <v>-3.0634299999999999</v>
      </c>
      <c r="G328">
        <v>-1.1223799999999999</v>
      </c>
      <c r="H328">
        <v>17980.91</v>
      </c>
      <c r="I328">
        <v>638602768.90325499</v>
      </c>
    </row>
    <row r="329" spans="1:9" x14ac:dyDescent="0.25">
      <c r="A329" s="20">
        <v>43565</v>
      </c>
      <c r="B329" t="s">
        <v>44</v>
      </c>
      <c r="C329" t="s">
        <v>45</v>
      </c>
      <c r="D329">
        <v>36.637973899999999</v>
      </c>
      <c r="E329">
        <v>38.437800899999999</v>
      </c>
      <c r="F329">
        <v>-4.6824399999999997</v>
      </c>
      <c r="G329">
        <v>-1.7998270000000001</v>
      </c>
      <c r="H329">
        <v>16880.91</v>
      </c>
      <c r="I329">
        <v>618482413.26419604</v>
      </c>
    </row>
    <row r="330" spans="1:9" x14ac:dyDescent="0.25">
      <c r="A330" s="20">
        <v>43564</v>
      </c>
      <c r="B330" t="s">
        <v>44</v>
      </c>
      <c r="C330" t="s">
        <v>45</v>
      </c>
      <c r="D330">
        <v>38.437801239999999</v>
      </c>
      <c r="E330">
        <v>36.428675239999997</v>
      </c>
      <c r="F330">
        <v>5.5152299999999999</v>
      </c>
      <c r="G330">
        <v>2.0091260000000002</v>
      </c>
      <c r="H330">
        <v>16880.91</v>
      </c>
      <c r="I330">
        <v>648865140.20592999</v>
      </c>
    </row>
    <row r="331" spans="1:9" x14ac:dyDescent="0.25">
      <c r="A331" s="20">
        <v>43563</v>
      </c>
      <c r="B331" t="s">
        <v>44</v>
      </c>
      <c r="C331" t="s">
        <v>45</v>
      </c>
      <c r="D331">
        <v>36.428675630000001</v>
      </c>
      <c r="E331">
        <v>36.251311629999996</v>
      </c>
      <c r="F331">
        <v>0.48925999999999997</v>
      </c>
      <c r="G331">
        <v>0.17736399999999999</v>
      </c>
      <c r="H331">
        <v>16880.91</v>
      </c>
      <c r="I331">
        <v>614949267.58657396</v>
      </c>
    </row>
    <row r="332" spans="1:9" x14ac:dyDescent="0.25">
      <c r="A332" s="20">
        <v>43560</v>
      </c>
      <c r="B332" t="s">
        <v>44</v>
      </c>
      <c r="C332" t="s">
        <v>45</v>
      </c>
      <c r="D332">
        <v>36.251312120000001</v>
      </c>
      <c r="E332">
        <v>37.419217119999999</v>
      </c>
      <c r="F332">
        <v>-3.12114</v>
      </c>
      <c r="G332">
        <v>-1.167905</v>
      </c>
      <c r="H332">
        <v>16880.91</v>
      </c>
      <c r="I332">
        <v>611955209.78225303</v>
      </c>
    </row>
    <row r="333" spans="1:9" x14ac:dyDescent="0.25">
      <c r="A333" s="20">
        <v>43559</v>
      </c>
      <c r="B333" t="s">
        <v>44</v>
      </c>
      <c r="C333" t="s">
        <v>45</v>
      </c>
      <c r="D333">
        <v>37.419217000000003</v>
      </c>
      <c r="E333">
        <v>37.784084</v>
      </c>
      <c r="F333">
        <v>-0.96565999999999996</v>
      </c>
      <c r="G333">
        <v>-0.364867</v>
      </c>
      <c r="H333">
        <v>16080.91</v>
      </c>
      <c r="I333">
        <v>601735135.68590403</v>
      </c>
    </row>
    <row r="334" spans="1:9" x14ac:dyDescent="0.25">
      <c r="A334" s="20">
        <v>43558</v>
      </c>
      <c r="B334" t="s">
        <v>44</v>
      </c>
      <c r="C334" t="s">
        <v>45</v>
      </c>
      <c r="D334">
        <v>37.784084059999998</v>
      </c>
      <c r="E334">
        <v>37.87330506</v>
      </c>
      <c r="F334">
        <v>-0.23558000000000001</v>
      </c>
      <c r="G334">
        <v>-8.9220999999999995E-2</v>
      </c>
      <c r="H334">
        <v>16080.91</v>
      </c>
      <c r="I334">
        <v>607602530.76946199</v>
      </c>
    </row>
    <row r="335" spans="1:9" x14ac:dyDescent="0.25">
      <c r="A335" s="20">
        <v>43557</v>
      </c>
      <c r="B335" t="s">
        <v>44</v>
      </c>
      <c r="C335" t="s">
        <v>45</v>
      </c>
      <c r="D335">
        <v>37.873304789999999</v>
      </c>
      <c r="E335">
        <v>37.69899479</v>
      </c>
      <c r="F335">
        <v>0.46237</v>
      </c>
      <c r="G335">
        <v>0.17430999999999999</v>
      </c>
      <c r="H335">
        <v>15030.91</v>
      </c>
      <c r="I335">
        <v>569270311.44766796</v>
      </c>
    </row>
    <row r="336" spans="1:9" x14ac:dyDescent="0.25">
      <c r="A336" s="20">
        <v>43556</v>
      </c>
      <c r="B336" t="s">
        <v>44</v>
      </c>
      <c r="C336" t="s">
        <v>45</v>
      </c>
      <c r="D336">
        <v>37.698995019999998</v>
      </c>
      <c r="E336">
        <v>39.004335019999999</v>
      </c>
      <c r="F336">
        <v>-3.3466499999999999</v>
      </c>
      <c r="G336">
        <v>-1.3053399999999999</v>
      </c>
      <c r="H336">
        <v>14230.91</v>
      </c>
      <c r="I336">
        <v>536491080.61805803</v>
      </c>
    </row>
    <row r="337" spans="1:9" x14ac:dyDescent="0.25">
      <c r="A337" s="20">
        <v>43553</v>
      </c>
      <c r="B337" t="s">
        <v>44</v>
      </c>
      <c r="C337" t="s">
        <v>45</v>
      </c>
      <c r="D337">
        <v>39.004335259999998</v>
      </c>
      <c r="E337">
        <v>40.375521259999999</v>
      </c>
      <c r="F337">
        <v>-3.39608</v>
      </c>
      <c r="G337">
        <v>-1.371186</v>
      </c>
      <c r="H337">
        <v>14030.91</v>
      </c>
      <c r="I337">
        <v>547266395.65155697</v>
      </c>
    </row>
    <row r="338" spans="1:9" x14ac:dyDescent="0.25">
      <c r="A338" s="20">
        <v>43552</v>
      </c>
      <c r="B338" t="s">
        <v>44</v>
      </c>
      <c r="C338" t="s">
        <v>45</v>
      </c>
      <c r="D338">
        <v>40.375521620000001</v>
      </c>
      <c r="E338">
        <v>42.369943620000001</v>
      </c>
      <c r="F338">
        <v>-4.70716</v>
      </c>
      <c r="G338">
        <v>-1.9944219999999999</v>
      </c>
      <c r="H338">
        <v>14030.91</v>
      </c>
      <c r="I338">
        <v>566505390.804317</v>
      </c>
    </row>
    <row r="339" spans="1:9" x14ac:dyDescent="0.25">
      <c r="A339" s="20">
        <v>43551</v>
      </c>
      <c r="B339" t="s">
        <v>44</v>
      </c>
      <c r="C339" t="s">
        <v>45</v>
      </c>
      <c r="D339">
        <v>42.369943159999998</v>
      </c>
      <c r="E339">
        <v>41.221889160000003</v>
      </c>
      <c r="F339">
        <v>2.7850600000000001</v>
      </c>
      <c r="G339">
        <v>1.1480539999999999</v>
      </c>
      <c r="H339">
        <v>14030.91</v>
      </c>
      <c r="I339">
        <v>594488943.922961</v>
      </c>
    </row>
    <row r="340" spans="1:9" x14ac:dyDescent="0.25">
      <c r="A340" s="20">
        <v>43550</v>
      </c>
      <c r="B340" t="s">
        <v>44</v>
      </c>
      <c r="C340" t="s">
        <v>45</v>
      </c>
      <c r="D340">
        <v>41.221888849999999</v>
      </c>
      <c r="E340">
        <v>44.43891885</v>
      </c>
      <c r="F340">
        <v>-7.2392200000000004</v>
      </c>
      <c r="G340">
        <v>-3.2170299999999998</v>
      </c>
      <c r="H340">
        <v>14030.91</v>
      </c>
      <c r="I340">
        <v>578380694.92813098</v>
      </c>
    </row>
    <row r="341" spans="1:9" x14ac:dyDescent="0.25">
      <c r="A341" s="20">
        <v>43549</v>
      </c>
      <c r="B341" t="s">
        <v>44</v>
      </c>
      <c r="C341" t="s">
        <v>45</v>
      </c>
      <c r="D341">
        <v>44.438919110000001</v>
      </c>
      <c r="E341">
        <v>44.047516109999997</v>
      </c>
      <c r="F341">
        <v>0.88858999999999999</v>
      </c>
      <c r="G341">
        <v>0.391403</v>
      </c>
      <c r="H341">
        <v>14030.91</v>
      </c>
      <c r="I341">
        <v>623518563.40752804</v>
      </c>
    </row>
    <row r="342" spans="1:9" x14ac:dyDescent="0.25">
      <c r="A342" s="20">
        <v>43546</v>
      </c>
      <c r="B342" t="s">
        <v>44</v>
      </c>
      <c r="C342" t="s">
        <v>45</v>
      </c>
      <c r="D342">
        <v>44.047516289999997</v>
      </c>
      <c r="E342">
        <v>38.086278290000003</v>
      </c>
      <c r="F342">
        <v>15.65193</v>
      </c>
      <c r="G342">
        <v>5.9612379999999998</v>
      </c>
      <c r="H342">
        <v>14780.91</v>
      </c>
      <c r="I342">
        <v>651062462.10105598</v>
      </c>
    </row>
    <row r="343" spans="1:9" x14ac:dyDescent="0.25">
      <c r="A343" s="20">
        <v>43545</v>
      </c>
      <c r="B343" t="s">
        <v>44</v>
      </c>
      <c r="C343" t="s">
        <v>45</v>
      </c>
      <c r="D343">
        <v>38.086278100000001</v>
      </c>
      <c r="E343">
        <v>39.018289099999997</v>
      </c>
      <c r="F343">
        <v>-2.3886500000000002</v>
      </c>
      <c r="G343">
        <v>-0.93201100000000003</v>
      </c>
      <c r="H343">
        <v>16080.91</v>
      </c>
      <c r="I343">
        <v>612462086.53362703</v>
      </c>
    </row>
    <row r="344" spans="1:9" x14ac:dyDescent="0.25">
      <c r="A344" s="20">
        <v>43544</v>
      </c>
      <c r="B344" t="s">
        <v>44</v>
      </c>
      <c r="C344" t="s">
        <v>45</v>
      </c>
      <c r="D344">
        <v>39.018289240000001</v>
      </c>
      <c r="E344">
        <v>38.26438624</v>
      </c>
      <c r="F344">
        <v>1.9702500000000001</v>
      </c>
      <c r="G344">
        <v>0.75390299999999999</v>
      </c>
      <c r="H344">
        <v>15080.91</v>
      </c>
      <c r="I344">
        <v>588431386.41898596</v>
      </c>
    </row>
    <row r="345" spans="1:9" x14ac:dyDescent="0.25">
      <c r="A345" s="20">
        <v>43543</v>
      </c>
      <c r="B345" t="s">
        <v>44</v>
      </c>
      <c r="C345" t="s">
        <v>45</v>
      </c>
      <c r="D345">
        <v>38.264386629999997</v>
      </c>
      <c r="E345">
        <v>37.886723629999999</v>
      </c>
      <c r="F345">
        <v>0.99682000000000004</v>
      </c>
      <c r="G345">
        <v>0.37766300000000003</v>
      </c>
      <c r="H345">
        <v>15930.91</v>
      </c>
      <c r="I345">
        <v>609586576.13650596</v>
      </c>
    </row>
    <row r="346" spans="1:9" x14ac:dyDescent="0.25">
      <c r="A346" s="20">
        <v>43542</v>
      </c>
      <c r="B346" t="s">
        <v>44</v>
      </c>
      <c r="C346" t="s">
        <v>45</v>
      </c>
      <c r="D346">
        <v>37.886723959999998</v>
      </c>
      <c r="E346">
        <v>37.435469959999999</v>
      </c>
      <c r="F346">
        <v>1.2054199999999999</v>
      </c>
      <c r="G346">
        <v>0.45125399999999999</v>
      </c>
      <c r="H346">
        <v>13930.91</v>
      </c>
      <c r="I346">
        <v>527796617.455051</v>
      </c>
    </row>
    <row r="347" spans="1:9" x14ac:dyDescent="0.25">
      <c r="A347" s="20">
        <v>43539</v>
      </c>
      <c r="B347" t="s">
        <v>44</v>
      </c>
      <c r="C347" t="s">
        <v>45</v>
      </c>
      <c r="D347">
        <v>37.435469769999997</v>
      </c>
      <c r="E347">
        <v>39.173764769999998</v>
      </c>
      <c r="F347">
        <v>-4.4374000000000002</v>
      </c>
      <c r="G347">
        <v>-1.7382949999999999</v>
      </c>
      <c r="H347">
        <v>13930.91</v>
      </c>
      <c r="I347">
        <v>521510235.04452997</v>
      </c>
    </row>
    <row r="348" spans="1:9" x14ac:dyDescent="0.25">
      <c r="A348" s="20">
        <v>43538</v>
      </c>
      <c r="B348" t="s">
        <v>44</v>
      </c>
      <c r="C348" t="s">
        <v>45</v>
      </c>
      <c r="D348">
        <v>39.173764570000003</v>
      </c>
      <c r="E348">
        <v>39.758596570000002</v>
      </c>
      <c r="F348">
        <v>-1.47096</v>
      </c>
      <c r="G348">
        <v>-0.58483200000000002</v>
      </c>
      <c r="H348">
        <v>13780.91</v>
      </c>
      <c r="I348">
        <v>539850202.24788702</v>
      </c>
    </row>
    <row r="349" spans="1:9" x14ac:dyDescent="0.25">
      <c r="A349" s="20">
        <v>43537</v>
      </c>
      <c r="B349" t="s">
        <v>44</v>
      </c>
      <c r="C349" t="s">
        <v>45</v>
      </c>
      <c r="D349">
        <v>39.758597049999999</v>
      </c>
      <c r="E349">
        <v>40.684799050000002</v>
      </c>
      <c r="F349">
        <v>-2.2765300000000002</v>
      </c>
      <c r="G349">
        <v>-0.92620199999999997</v>
      </c>
      <c r="H349">
        <v>11930.91</v>
      </c>
      <c r="I349">
        <v>474356322.64700902</v>
      </c>
    </row>
    <row r="350" spans="1:9" x14ac:dyDescent="0.25">
      <c r="A350" s="20">
        <v>43536</v>
      </c>
      <c r="B350" t="s">
        <v>44</v>
      </c>
      <c r="C350" t="s">
        <v>45</v>
      </c>
      <c r="D350">
        <v>40.68479902</v>
      </c>
      <c r="E350">
        <v>41.946139019999997</v>
      </c>
      <c r="F350">
        <v>-3.00705</v>
      </c>
      <c r="G350">
        <v>-1.2613399999999999</v>
      </c>
      <c r="H350">
        <v>10980.91</v>
      </c>
      <c r="I350">
        <v>446756197.77630597</v>
      </c>
    </row>
    <row r="351" spans="1:9" x14ac:dyDescent="0.25">
      <c r="A351" s="20">
        <v>43535</v>
      </c>
      <c r="B351" t="s">
        <v>44</v>
      </c>
      <c r="C351" t="s">
        <v>45</v>
      </c>
      <c r="D351">
        <v>41.946138519999998</v>
      </c>
      <c r="E351">
        <v>46.968419519999998</v>
      </c>
      <c r="F351">
        <v>-10.69289</v>
      </c>
      <c r="G351">
        <v>-5.0222810000000004</v>
      </c>
      <c r="H351">
        <v>10330.91</v>
      </c>
      <c r="I351">
        <v>433341865.78992999</v>
      </c>
    </row>
    <row r="352" spans="1:9" x14ac:dyDescent="0.25">
      <c r="A352" s="20">
        <v>43532</v>
      </c>
      <c r="B352" t="s">
        <v>44</v>
      </c>
      <c r="C352" t="s">
        <v>45</v>
      </c>
      <c r="D352">
        <v>46.968419570000002</v>
      </c>
      <c r="E352">
        <v>46.743018569999997</v>
      </c>
      <c r="F352">
        <v>0.48221000000000003</v>
      </c>
      <c r="G352">
        <v>0.22540099999999999</v>
      </c>
      <c r="H352">
        <v>10330.91</v>
      </c>
      <c r="I352">
        <v>485226609.35674697</v>
      </c>
    </row>
    <row r="353" spans="1:9" x14ac:dyDescent="0.25">
      <c r="A353" s="20">
        <v>43531</v>
      </c>
      <c r="B353" t="s">
        <v>44</v>
      </c>
      <c r="C353" t="s">
        <v>45</v>
      </c>
      <c r="D353">
        <v>46.743018560000003</v>
      </c>
      <c r="E353">
        <v>44.728646560000001</v>
      </c>
      <c r="F353">
        <v>4.5035400000000001</v>
      </c>
      <c r="G353">
        <v>2.0143719999999998</v>
      </c>
      <c r="H353">
        <v>10880.91</v>
      </c>
      <c r="I353">
        <v>508606671.56572598</v>
      </c>
    </row>
    <row r="354" spans="1:9" x14ac:dyDescent="0.25">
      <c r="A354" s="20">
        <v>43530</v>
      </c>
      <c r="B354" t="s">
        <v>44</v>
      </c>
      <c r="C354" t="s">
        <v>45</v>
      </c>
      <c r="D354">
        <v>44.728646120000001</v>
      </c>
      <c r="E354">
        <v>42.791054119999998</v>
      </c>
      <c r="F354">
        <v>4.5280300000000002</v>
      </c>
      <c r="G354">
        <v>1.937592</v>
      </c>
      <c r="H354">
        <v>10880.91</v>
      </c>
      <c r="I354">
        <v>486688462.31086099</v>
      </c>
    </row>
    <row r="355" spans="1:9" x14ac:dyDescent="0.25">
      <c r="A355" s="20">
        <v>43529</v>
      </c>
      <c r="B355" t="s">
        <v>44</v>
      </c>
      <c r="C355" t="s">
        <v>45</v>
      </c>
      <c r="D355">
        <v>42.79105388</v>
      </c>
      <c r="E355">
        <v>41.979118880000001</v>
      </c>
      <c r="F355">
        <v>1.93414</v>
      </c>
      <c r="G355">
        <v>0.81193499999999996</v>
      </c>
      <c r="H355">
        <v>10880.91</v>
      </c>
      <c r="I355">
        <v>465605691.65553802</v>
      </c>
    </row>
    <row r="356" spans="1:9" x14ac:dyDescent="0.25">
      <c r="A356" s="20">
        <v>43528</v>
      </c>
      <c r="B356" t="s">
        <v>44</v>
      </c>
      <c r="C356" t="s">
        <v>45</v>
      </c>
      <c r="D356">
        <v>41.979118489999998</v>
      </c>
      <c r="E356">
        <v>40.599094489999999</v>
      </c>
      <c r="F356">
        <v>3.3991500000000001</v>
      </c>
      <c r="G356">
        <v>1.3800239999999999</v>
      </c>
      <c r="H356">
        <v>10880.91</v>
      </c>
      <c r="I356">
        <v>456771094.127262</v>
      </c>
    </row>
    <row r="357" spans="1:9" x14ac:dyDescent="0.25">
      <c r="A357" s="20">
        <v>43525</v>
      </c>
      <c r="B357" t="s">
        <v>44</v>
      </c>
      <c r="C357" t="s">
        <v>45</v>
      </c>
      <c r="D357">
        <v>40.599094970000003</v>
      </c>
      <c r="E357">
        <v>43.377706969999998</v>
      </c>
      <c r="F357">
        <v>-6.4056199999999999</v>
      </c>
      <c r="G357">
        <v>-2.7786119999999999</v>
      </c>
      <c r="H357">
        <v>10880.91</v>
      </c>
      <c r="I357">
        <v>441755179.64821202</v>
      </c>
    </row>
    <row r="358" spans="1:9" x14ac:dyDescent="0.25">
      <c r="A358" s="20">
        <v>43524</v>
      </c>
      <c r="B358" t="s">
        <v>44</v>
      </c>
      <c r="C358" t="s">
        <v>45</v>
      </c>
      <c r="D358">
        <v>43.377706879999998</v>
      </c>
      <c r="E358">
        <v>43.790854879999998</v>
      </c>
      <c r="F358">
        <v>-0.94345999999999997</v>
      </c>
      <c r="G358">
        <v>-0.41314800000000002</v>
      </c>
      <c r="H358">
        <v>10880.91</v>
      </c>
      <c r="I358">
        <v>471989011.32307398</v>
      </c>
    </row>
    <row r="359" spans="1:9" x14ac:dyDescent="0.25">
      <c r="A359" s="20">
        <v>43523</v>
      </c>
      <c r="B359" t="s">
        <v>44</v>
      </c>
      <c r="C359" t="s">
        <v>45</v>
      </c>
      <c r="D359">
        <v>43.79085473</v>
      </c>
      <c r="E359">
        <v>43.998550729999998</v>
      </c>
      <c r="F359">
        <v>-0.47205000000000003</v>
      </c>
      <c r="G359">
        <v>-0.20769599999999999</v>
      </c>
      <c r="H359">
        <v>10880.91</v>
      </c>
      <c r="I359">
        <v>476484436.72191298</v>
      </c>
    </row>
    <row r="360" spans="1:9" x14ac:dyDescent="0.25">
      <c r="A360" s="20">
        <v>43522</v>
      </c>
      <c r="B360" t="s">
        <v>44</v>
      </c>
      <c r="C360" t="s">
        <v>45</v>
      </c>
      <c r="D360">
        <v>43.998551069999998</v>
      </c>
      <c r="E360">
        <v>43.239029070000001</v>
      </c>
      <c r="F360">
        <v>1.75657</v>
      </c>
      <c r="G360">
        <v>0.75952200000000003</v>
      </c>
      <c r="H360">
        <v>10880.91</v>
      </c>
      <c r="I360">
        <v>478744362.32017499</v>
      </c>
    </row>
    <row r="361" spans="1:9" x14ac:dyDescent="0.25">
      <c r="A361" s="20">
        <v>43521</v>
      </c>
      <c r="B361" t="s">
        <v>44</v>
      </c>
      <c r="C361" t="s">
        <v>45</v>
      </c>
      <c r="D361">
        <v>43.239028589999997</v>
      </c>
      <c r="E361">
        <v>41.857602589999999</v>
      </c>
      <c r="F361">
        <v>3.3003</v>
      </c>
      <c r="G361">
        <v>1.381426</v>
      </c>
      <c r="H361">
        <v>10880.91</v>
      </c>
      <c r="I361">
        <v>470480065.05327398</v>
      </c>
    </row>
    <row r="362" spans="1:9" x14ac:dyDescent="0.25">
      <c r="A362" s="20">
        <v>43518</v>
      </c>
      <c r="B362" t="s">
        <v>44</v>
      </c>
      <c r="C362" t="s">
        <v>45</v>
      </c>
      <c r="D362">
        <v>41.85760277</v>
      </c>
      <c r="E362">
        <v>44.617889769999998</v>
      </c>
      <c r="F362">
        <v>-6.1864999999999997</v>
      </c>
      <c r="G362">
        <v>-2.7602869999999999</v>
      </c>
      <c r="H362">
        <v>10880.91</v>
      </c>
      <c r="I362">
        <v>455448892.27132601</v>
      </c>
    </row>
    <row r="363" spans="1:9" x14ac:dyDescent="0.25">
      <c r="A363" s="20">
        <v>43517</v>
      </c>
      <c r="B363" t="s">
        <v>44</v>
      </c>
      <c r="C363" t="s">
        <v>45</v>
      </c>
      <c r="D363">
        <v>44.617890070000001</v>
      </c>
      <c r="E363">
        <v>43.41941207</v>
      </c>
      <c r="F363">
        <v>2.76024</v>
      </c>
      <c r="G363">
        <v>1.1984779999999999</v>
      </c>
      <c r="H363">
        <v>10030.91</v>
      </c>
      <c r="I363">
        <v>447558128.91784298</v>
      </c>
    </row>
    <row r="364" spans="1:9" x14ac:dyDescent="0.25">
      <c r="A364" s="20">
        <v>43516</v>
      </c>
      <c r="B364" t="s">
        <v>44</v>
      </c>
      <c r="C364" t="s">
        <v>45</v>
      </c>
      <c r="D364">
        <v>43.419412080000001</v>
      </c>
      <c r="E364">
        <v>46.346253079999997</v>
      </c>
      <c r="F364">
        <v>-6.3151599999999997</v>
      </c>
      <c r="G364">
        <v>-2.926841</v>
      </c>
      <c r="H364">
        <v>9980.91</v>
      </c>
      <c r="I364">
        <v>433365331.06221598</v>
      </c>
    </row>
    <row r="365" spans="1:9" x14ac:dyDescent="0.25">
      <c r="A365" s="20">
        <v>43515</v>
      </c>
      <c r="B365" t="s">
        <v>44</v>
      </c>
      <c r="C365" t="s">
        <v>45</v>
      </c>
      <c r="D365">
        <v>46.346253099999998</v>
      </c>
      <c r="E365">
        <v>46.348448099999999</v>
      </c>
      <c r="F365">
        <v>-4.7400000000000003E-3</v>
      </c>
      <c r="G365">
        <v>-2.1949999999999999E-3</v>
      </c>
      <c r="H365">
        <v>9480.91</v>
      </c>
      <c r="I365">
        <v>439404747.17082697</v>
      </c>
    </row>
    <row r="366" spans="1:9" x14ac:dyDescent="0.25">
      <c r="A366" s="20">
        <v>43511</v>
      </c>
      <c r="B366" t="s">
        <v>44</v>
      </c>
      <c r="C366" t="s">
        <v>45</v>
      </c>
      <c r="D366">
        <v>46.348448380000001</v>
      </c>
      <c r="E366">
        <v>48.91313538</v>
      </c>
      <c r="F366">
        <v>-5.2433500000000004</v>
      </c>
      <c r="G366">
        <v>-2.5646870000000002</v>
      </c>
      <c r="H366">
        <v>9480.91</v>
      </c>
      <c r="I366">
        <v>439425560.42732197</v>
      </c>
    </row>
    <row r="367" spans="1:9" x14ac:dyDescent="0.25">
      <c r="A367" s="20">
        <v>43510</v>
      </c>
      <c r="B367" t="s">
        <v>44</v>
      </c>
      <c r="C367" t="s">
        <v>45</v>
      </c>
      <c r="D367">
        <v>48.913135519999997</v>
      </c>
      <c r="E367">
        <v>47.829135520000001</v>
      </c>
      <c r="F367">
        <v>2.2664</v>
      </c>
      <c r="G367">
        <v>1.0840000000000001</v>
      </c>
      <c r="H367">
        <v>8780.91</v>
      </c>
      <c r="I367">
        <v>429501938.64519399</v>
      </c>
    </row>
    <row r="368" spans="1:9" x14ac:dyDescent="0.25">
      <c r="A368" s="20">
        <v>43509</v>
      </c>
      <c r="B368" t="s">
        <v>44</v>
      </c>
      <c r="C368" t="s">
        <v>45</v>
      </c>
      <c r="D368">
        <v>47.829135950000001</v>
      </c>
      <c r="E368">
        <v>48.045970949999997</v>
      </c>
      <c r="F368">
        <v>-0.45130999999999999</v>
      </c>
      <c r="G368">
        <v>-0.216835</v>
      </c>
      <c r="H368">
        <v>7180.91</v>
      </c>
      <c r="I368">
        <v>343456816.29298598</v>
      </c>
    </row>
    <row r="369" spans="1:9" x14ac:dyDescent="0.25">
      <c r="A369" s="20">
        <v>43508</v>
      </c>
      <c r="B369" t="s">
        <v>44</v>
      </c>
      <c r="C369" t="s">
        <v>45</v>
      </c>
      <c r="D369">
        <v>48.045970459999999</v>
      </c>
      <c r="E369">
        <v>49.219036459999998</v>
      </c>
      <c r="F369">
        <v>-2.3833600000000001</v>
      </c>
      <c r="G369">
        <v>-1.1730659999999999</v>
      </c>
      <c r="H369">
        <v>6530.91</v>
      </c>
      <c r="I369">
        <v>313784005.02885902</v>
      </c>
    </row>
    <row r="370" spans="1:9" x14ac:dyDescent="0.25">
      <c r="A370" s="20">
        <v>43507</v>
      </c>
      <c r="B370" t="s">
        <v>44</v>
      </c>
      <c r="C370" t="s">
        <v>45</v>
      </c>
      <c r="D370">
        <v>49.219036160000002</v>
      </c>
      <c r="E370">
        <v>49.79834116</v>
      </c>
      <c r="F370">
        <v>-1.1633</v>
      </c>
      <c r="G370">
        <v>-0.57930499999999996</v>
      </c>
      <c r="H370">
        <v>6530.91</v>
      </c>
      <c r="I370">
        <v>321445193.885777</v>
      </c>
    </row>
    <row r="371" spans="1:9" x14ac:dyDescent="0.25">
      <c r="A371" s="20">
        <v>43504</v>
      </c>
      <c r="B371" t="s">
        <v>44</v>
      </c>
      <c r="C371" t="s">
        <v>45</v>
      </c>
      <c r="D371">
        <v>49.798341270000002</v>
      </c>
      <c r="E371">
        <v>51.304157269999997</v>
      </c>
      <c r="F371">
        <v>-2.9350800000000001</v>
      </c>
      <c r="G371">
        <v>-1.505816</v>
      </c>
      <c r="H371">
        <v>6530.91</v>
      </c>
      <c r="I371">
        <v>325228584.580338</v>
      </c>
    </row>
    <row r="372" spans="1:9" x14ac:dyDescent="0.25">
      <c r="A372" s="20">
        <v>43503</v>
      </c>
      <c r="B372" t="s">
        <v>44</v>
      </c>
      <c r="C372" t="s">
        <v>45</v>
      </c>
      <c r="D372">
        <v>51.3041573</v>
      </c>
      <c r="E372">
        <v>48.657736300000003</v>
      </c>
      <c r="F372">
        <v>5.4388500000000004</v>
      </c>
      <c r="G372">
        <v>2.6464210000000001</v>
      </c>
      <c r="H372">
        <v>6530.91</v>
      </c>
      <c r="I372">
        <v>335062936.56045699</v>
      </c>
    </row>
    <row r="373" spans="1:9" x14ac:dyDescent="0.25">
      <c r="A373" s="20">
        <v>43502</v>
      </c>
      <c r="B373" t="s">
        <v>44</v>
      </c>
      <c r="C373" t="s">
        <v>45</v>
      </c>
      <c r="D373">
        <v>48.657736419999999</v>
      </c>
      <c r="E373">
        <v>49.319394420000002</v>
      </c>
      <c r="F373">
        <v>-1.34158</v>
      </c>
      <c r="G373">
        <v>-0.66165799999999997</v>
      </c>
      <c r="H373">
        <v>6530.91</v>
      </c>
      <c r="I373">
        <v>317779394.67821503</v>
      </c>
    </row>
    <row r="374" spans="1:9" x14ac:dyDescent="0.25">
      <c r="A374" s="20">
        <v>43501</v>
      </c>
      <c r="B374" t="s">
        <v>44</v>
      </c>
      <c r="C374" t="s">
        <v>45</v>
      </c>
      <c r="D374">
        <v>49.319394559999999</v>
      </c>
      <c r="E374">
        <v>49.613647559999997</v>
      </c>
      <c r="F374">
        <v>-0.59309000000000001</v>
      </c>
      <c r="G374">
        <v>-0.29425299999999999</v>
      </c>
      <c r="H374">
        <v>6130.91</v>
      </c>
      <c r="I374">
        <v>302372867.94063801</v>
      </c>
    </row>
    <row r="375" spans="1:9" x14ac:dyDescent="0.25">
      <c r="A375" s="20">
        <v>43500</v>
      </c>
      <c r="B375" t="s">
        <v>44</v>
      </c>
      <c r="C375" t="s">
        <v>45</v>
      </c>
      <c r="D375">
        <v>49.613647139999998</v>
      </c>
      <c r="E375">
        <v>51.71250414</v>
      </c>
      <c r="F375">
        <v>-4.0587</v>
      </c>
      <c r="G375">
        <v>-2.0988570000000002</v>
      </c>
      <c r="H375">
        <v>6130.91</v>
      </c>
      <c r="I375">
        <v>304176904.61439103</v>
      </c>
    </row>
    <row r="376" spans="1:9" x14ac:dyDescent="0.25">
      <c r="A376" s="20">
        <v>43497</v>
      </c>
      <c r="B376" t="s">
        <v>44</v>
      </c>
      <c r="C376" t="s">
        <v>45</v>
      </c>
      <c r="D376">
        <v>51.7125038</v>
      </c>
      <c r="E376">
        <v>52.554281799999998</v>
      </c>
      <c r="F376">
        <v>-1.6017300000000001</v>
      </c>
      <c r="G376">
        <v>-0.84177800000000003</v>
      </c>
      <c r="H376">
        <v>6130.91</v>
      </c>
      <c r="I376">
        <v>317044810.09746498</v>
      </c>
    </row>
    <row r="377" spans="1:9" x14ac:dyDescent="0.25">
      <c r="A377" s="20">
        <v>43496</v>
      </c>
      <c r="B377" t="s">
        <v>44</v>
      </c>
      <c r="C377" t="s">
        <v>45</v>
      </c>
      <c r="D377">
        <v>52.55428216</v>
      </c>
      <c r="E377">
        <v>55.865368160000003</v>
      </c>
      <c r="F377">
        <v>-5.9268999999999998</v>
      </c>
      <c r="G377">
        <v>-3.311086</v>
      </c>
      <c r="H377">
        <v>6130.91</v>
      </c>
      <c r="I377">
        <v>322205679.14612901</v>
      </c>
    </row>
    <row r="378" spans="1:9" x14ac:dyDescent="0.25">
      <c r="A378" s="20">
        <v>43495</v>
      </c>
      <c r="B378" t="s">
        <v>44</v>
      </c>
      <c r="C378" t="s">
        <v>45</v>
      </c>
      <c r="D378">
        <v>55.865367880000001</v>
      </c>
      <c r="E378">
        <v>59.337996879999999</v>
      </c>
      <c r="F378">
        <v>-5.85229</v>
      </c>
      <c r="G378">
        <v>-3.472629</v>
      </c>
      <c r="H378">
        <v>6130.91</v>
      </c>
      <c r="I378">
        <v>342505654.319906</v>
      </c>
    </row>
    <row r="379" spans="1:9" x14ac:dyDescent="0.25">
      <c r="A379" s="20">
        <v>43494</v>
      </c>
      <c r="B379" t="s">
        <v>44</v>
      </c>
      <c r="C379" t="s">
        <v>45</v>
      </c>
      <c r="D379">
        <v>59.337996820000001</v>
      </c>
      <c r="E379">
        <v>60.382473820000001</v>
      </c>
      <c r="F379">
        <v>-1.72977</v>
      </c>
      <c r="G379">
        <v>-1.0444770000000001</v>
      </c>
      <c r="H379">
        <v>6130.91</v>
      </c>
      <c r="I379">
        <v>363796036.75969899</v>
      </c>
    </row>
    <row r="380" spans="1:9" x14ac:dyDescent="0.25">
      <c r="A380" s="20">
        <v>43493</v>
      </c>
      <c r="B380" t="s">
        <v>44</v>
      </c>
      <c r="C380" t="s">
        <v>45</v>
      </c>
      <c r="D380">
        <v>60.382474109999997</v>
      </c>
      <c r="E380">
        <v>56.864456109999999</v>
      </c>
      <c r="F380">
        <v>6.1866700000000003</v>
      </c>
      <c r="G380">
        <v>3.5180180000000001</v>
      </c>
      <c r="H380">
        <v>6130.91</v>
      </c>
      <c r="I380">
        <v>370199635.11068797</v>
      </c>
    </row>
    <row r="381" spans="1:9" x14ac:dyDescent="0.25">
      <c r="A381" s="20">
        <v>43490</v>
      </c>
      <c r="B381" t="s">
        <v>44</v>
      </c>
      <c r="C381" t="s">
        <v>45</v>
      </c>
      <c r="D381">
        <v>56.864456599999997</v>
      </c>
      <c r="E381">
        <v>60.849566600000003</v>
      </c>
      <c r="F381">
        <v>-6.5491200000000003</v>
      </c>
      <c r="G381">
        <v>-3.9851100000000002</v>
      </c>
      <c r="H381">
        <v>6130.91</v>
      </c>
      <c r="I381">
        <v>348630979.34241903</v>
      </c>
    </row>
    <row r="382" spans="1:9" x14ac:dyDescent="0.25">
      <c r="A382" s="20">
        <v>43489</v>
      </c>
      <c r="B382" t="s">
        <v>44</v>
      </c>
      <c r="C382" t="s">
        <v>45</v>
      </c>
      <c r="D382">
        <v>60.849566580000001</v>
      </c>
      <c r="E382">
        <v>63.247141579999997</v>
      </c>
      <c r="F382">
        <v>-3.7907999999999999</v>
      </c>
      <c r="G382">
        <v>-2.3975749999999998</v>
      </c>
      <c r="H382">
        <v>6130.91</v>
      </c>
      <c r="I382">
        <v>373063337.94011998</v>
      </c>
    </row>
    <row r="383" spans="1:9" x14ac:dyDescent="0.25">
      <c r="A383" s="20">
        <v>43488</v>
      </c>
      <c r="B383" t="s">
        <v>44</v>
      </c>
      <c r="C383" t="s">
        <v>45</v>
      </c>
      <c r="D383">
        <v>63.247141630000002</v>
      </c>
      <c r="E383">
        <v>65.130712630000005</v>
      </c>
      <c r="F383">
        <v>-2.8919899999999998</v>
      </c>
      <c r="G383">
        <v>-1.8835710000000001</v>
      </c>
      <c r="H383">
        <v>6130.91</v>
      </c>
      <c r="I383">
        <v>387762659.58506602</v>
      </c>
    </row>
    <row r="384" spans="1:9" x14ac:dyDescent="0.25">
      <c r="A384" s="20">
        <v>43487</v>
      </c>
      <c r="B384" t="s">
        <v>44</v>
      </c>
      <c r="C384" t="s">
        <v>45</v>
      </c>
      <c r="D384">
        <v>65.130712880000004</v>
      </c>
      <c r="E384">
        <v>57.064777880000001</v>
      </c>
      <c r="F384">
        <v>14.1347</v>
      </c>
      <c r="G384">
        <v>8.0659349999999996</v>
      </c>
      <c r="H384">
        <v>6130.91</v>
      </c>
      <c r="I384">
        <v>399310669.16454601</v>
      </c>
    </row>
    <row r="385" spans="1:9" x14ac:dyDescent="0.25">
      <c r="A385" s="20">
        <v>43483</v>
      </c>
      <c r="B385" t="s">
        <v>44</v>
      </c>
      <c r="C385" t="s">
        <v>45</v>
      </c>
      <c r="D385">
        <v>57.064777810000002</v>
      </c>
      <c r="E385">
        <v>57.980110809999999</v>
      </c>
      <c r="F385">
        <v>-1.5787</v>
      </c>
      <c r="G385">
        <v>-0.91533299999999995</v>
      </c>
      <c r="H385">
        <v>6130.91</v>
      </c>
      <c r="I385">
        <v>349859131.05266201</v>
      </c>
    </row>
    <row r="386" spans="1:9" x14ac:dyDescent="0.25">
      <c r="A386" s="20">
        <v>43482</v>
      </c>
      <c r="B386" t="s">
        <v>44</v>
      </c>
      <c r="C386" t="s">
        <v>45</v>
      </c>
      <c r="D386">
        <v>57.980111260000001</v>
      </c>
      <c r="E386">
        <v>60.314384259999997</v>
      </c>
      <c r="F386">
        <v>-3.87018</v>
      </c>
      <c r="G386">
        <v>-2.334273</v>
      </c>
      <c r="H386">
        <v>5730.91</v>
      </c>
      <c r="I386">
        <v>332278915.38126898</v>
      </c>
    </row>
    <row r="387" spans="1:9" x14ac:dyDescent="0.25">
      <c r="A387" s="20">
        <v>43481</v>
      </c>
      <c r="B387" t="s">
        <v>44</v>
      </c>
      <c r="C387" t="s">
        <v>45</v>
      </c>
      <c r="D387">
        <v>60.314384349999997</v>
      </c>
      <c r="E387">
        <v>59.370843350000001</v>
      </c>
      <c r="F387">
        <v>1.5892299999999999</v>
      </c>
      <c r="G387">
        <v>0.94354099999999996</v>
      </c>
      <c r="H387">
        <v>5730.91</v>
      </c>
      <c r="I387">
        <v>345656429.04402697</v>
      </c>
    </row>
    <row r="388" spans="1:9" x14ac:dyDescent="0.25">
      <c r="A388" s="20">
        <v>43480</v>
      </c>
      <c r="B388" t="s">
        <v>44</v>
      </c>
      <c r="C388" t="s">
        <v>45</v>
      </c>
      <c r="D388">
        <v>59.370843800000003</v>
      </c>
      <c r="E388">
        <v>62.428468799999997</v>
      </c>
      <c r="F388">
        <v>-4.8978099999999998</v>
      </c>
      <c r="G388">
        <v>-3.0576249999999998</v>
      </c>
      <c r="H388">
        <v>5030.91</v>
      </c>
      <c r="I388">
        <v>298689490.52354503</v>
      </c>
    </row>
    <row r="389" spans="1:9" x14ac:dyDescent="0.25">
      <c r="A389" s="20">
        <v>43479</v>
      </c>
      <c r="B389" t="s">
        <v>44</v>
      </c>
      <c r="C389" t="s">
        <v>45</v>
      </c>
      <c r="D389">
        <v>62.428468680000002</v>
      </c>
      <c r="E389">
        <v>62.326852680000002</v>
      </c>
      <c r="F389">
        <v>0.16303999999999999</v>
      </c>
      <c r="G389">
        <v>0.101616</v>
      </c>
      <c r="H389">
        <v>5030.91</v>
      </c>
      <c r="I389">
        <v>314072132.223836</v>
      </c>
    </row>
    <row r="390" spans="1:9" x14ac:dyDescent="0.25">
      <c r="A390" s="20">
        <v>43476</v>
      </c>
      <c r="B390" t="s">
        <v>44</v>
      </c>
      <c r="C390" t="s">
        <v>45</v>
      </c>
      <c r="D390">
        <v>62.326852580000001</v>
      </c>
      <c r="E390">
        <v>65.271913580000003</v>
      </c>
      <c r="F390">
        <v>-4.5119899999999999</v>
      </c>
      <c r="G390">
        <v>-2.9450609999999999</v>
      </c>
      <c r="H390">
        <v>4830.91</v>
      </c>
      <c r="I390">
        <v>301095540.05095202</v>
      </c>
    </row>
    <row r="391" spans="1:9" x14ac:dyDescent="0.25">
      <c r="A391" s="20">
        <v>43475</v>
      </c>
      <c r="B391" t="s">
        <v>44</v>
      </c>
      <c r="C391" t="s">
        <v>45</v>
      </c>
      <c r="D391">
        <v>65.271913280000007</v>
      </c>
      <c r="E391">
        <v>66.502967279999993</v>
      </c>
      <c r="F391">
        <v>-1.8511299999999999</v>
      </c>
      <c r="G391">
        <v>-1.2310540000000001</v>
      </c>
      <c r="H391">
        <v>4780.91</v>
      </c>
      <c r="I391">
        <v>312059273.46331102</v>
      </c>
    </row>
    <row r="392" spans="1:9" x14ac:dyDescent="0.25">
      <c r="A392" s="20">
        <v>43474</v>
      </c>
      <c r="B392" t="s">
        <v>44</v>
      </c>
      <c r="C392" t="s">
        <v>45</v>
      </c>
      <c r="D392">
        <v>66.50296754</v>
      </c>
      <c r="E392">
        <v>68.455041539999996</v>
      </c>
      <c r="F392">
        <v>-2.85161</v>
      </c>
      <c r="G392">
        <v>-1.9520740000000001</v>
      </c>
      <c r="H392">
        <v>4630.91</v>
      </c>
      <c r="I392">
        <v>307969390.416596</v>
      </c>
    </row>
    <row r="393" spans="1:9" x14ac:dyDescent="0.25">
      <c r="A393" s="20">
        <v>43473</v>
      </c>
      <c r="B393" t="s">
        <v>44</v>
      </c>
      <c r="C393" t="s">
        <v>45</v>
      </c>
      <c r="D393">
        <v>68.455041179999995</v>
      </c>
      <c r="E393">
        <v>70.782752180000003</v>
      </c>
      <c r="F393">
        <v>-3.2885300000000002</v>
      </c>
      <c r="G393">
        <v>-2.3277109999999999</v>
      </c>
      <c r="H393">
        <v>4480.91</v>
      </c>
      <c r="I393">
        <v>306741015.48395598</v>
      </c>
    </row>
    <row r="394" spans="1:9" x14ac:dyDescent="0.25">
      <c r="A394" s="20">
        <v>43472</v>
      </c>
      <c r="B394" t="s">
        <v>44</v>
      </c>
      <c r="C394" t="s">
        <v>45</v>
      </c>
      <c r="D394">
        <v>70.782751750000003</v>
      </c>
      <c r="E394">
        <v>72.699164749999994</v>
      </c>
      <c r="F394">
        <v>-2.6360899999999998</v>
      </c>
      <c r="G394">
        <v>-1.9164129999999999</v>
      </c>
      <c r="H394">
        <v>4480.91</v>
      </c>
      <c r="I394">
        <v>317171281.70959598</v>
      </c>
    </row>
    <row r="395" spans="1:9" x14ac:dyDescent="0.25">
      <c r="A395" s="20">
        <v>43469</v>
      </c>
      <c r="B395" t="s">
        <v>44</v>
      </c>
      <c r="C395" t="s">
        <v>45</v>
      </c>
      <c r="D395">
        <v>72.69916499</v>
      </c>
      <c r="E395">
        <v>83.044886989999995</v>
      </c>
      <c r="F395">
        <v>-12.457990000000001</v>
      </c>
      <c r="G395">
        <v>-10.345722</v>
      </c>
      <c r="H395">
        <v>3780.91</v>
      </c>
      <c r="I395">
        <v>274869145.30067003</v>
      </c>
    </row>
    <row r="396" spans="1:9" x14ac:dyDescent="0.25">
      <c r="A396" s="20">
        <v>43468</v>
      </c>
      <c r="B396" t="s">
        <v>44</v>
      </c>
      <c r="C396" t="s">
        <v>45</v>
      </c>
      <c r="D396">
        <v>83.044886950000006</v>
      </c>
      <c r="E396">
        <v>77.473796949999993</v>
      </c>
      <c r="F396">
        <v>7.1909299999999998</v>
      </c>
      <c r="G396">
        <v>5.5710899999999999</v>
      </c>
      <c r="H396">
        <v>3380.91</v>
      </c>
      <c r="I396">
        <v>280767454.82789803</v>
      </c>
    </row>
    <row r="397" spans="1:9" x14ac:dyDescent="0.25">
      <c r="A397" s="20">
        <v>43467</v>
      </c>
      <c r="B397" t="s">
        <v>44</v>
      </c>
      <c r="C397" t="s">
        <v>45</v>
      </c>
      <c r="D397">
        <v>77.473797230000002</v>
      </c>
      <c r="E397">
        <v>81.456156230000005</v>
      </c>
      <c r="F397">
        <v>-4.88896</v>
      </c>
      <c r="G397">
        <v>-3.9823590000000002</v>
      </c>
      <c r="H397">
        <v>3080.91</v>
      </c>
      <c r="I397">
        <v>238689951.571473</v>
      </c>
    </row>
    <row r="398" spans="1:9" x14ac:dyDescent="0.25">
      <c r="A398" s="20">
        <v>43465</v>
      </c>
      <c r="B398" t="s">
        <v>44</v>
      </c>
      <c r="C398" t="s">
        <v>45</v>
      </c>
      <c r="D398">
        <v>81.456155969999998</v>
      </c>
      <c r="E398">
        <v>86.65629697</v>
      </c>
      <c r="F398">
        <v>-6.0008800000000004</v>
      </c>
      <c r="G398">
        <v>-5.2001410000000003</v>
      </c>
      <c r="H398">
        <v>2630.91</v>
      </c>
      <c r="I398">
        <v>214303978.21534401</v>
      </c>
    </row>
    <row r="399" spans="1:9" x14ac:dyDescent="0.25">
      <c r="A399" s="20">
        <v>43462</v>
      </c>
      <c r="B399" t="s">
        <v>44</v>
      </c>
      <c r="C399" t="s">
        <v>45</v>
      </c>
      <c r="D399">
        <v>86.656296729999994</v>
      </c>
      <c r="E399">
        <v>85.518775730000002</v>
      </c>
      <c r="F399">
        <v>1.3301400000000001</v>
      </c>
      <c r="G399">
        <v>1.137521</v>
      </c>
      <c r="H399">
        <v>2530.91</v>
      </c>
      <c r="I399">
        <v>219319461.269517</v>
      </c>
    </row>
    <row r="400" spans="1:9" x14ac:dyDescent="0.25">
      <c r="A400" s="20">
        <v>43461</v>
      </c>
      <c r="B400" t="s">
        <v>44</v>
      </c>
      <c r="C400" t="s">
        <v>45</v>
      </c>
      <c r="D400">
        <v>85.518775329999997</v>
      </c>
      <c r="E400">
        <v>83.760064330000006</v>
      </c>
      <c r="F400">
        <v>2.0996999999999999</v>
      </c>
      <c r="G400">
        <v>1.7587109999999999</v>
      </c>
      <c r="H400">
        <v>2530.91</v>
      </c>
      <c r="I400">
        <v>216440494.708</v>
      </c>
    </row>
    <row r="401" spans="1:9" x14ac:dyDescent="0.25">
      <c r="A401" s="20">
        <v>43460</v>
      </c>
      <c r="B401" t="s">
        <v>44</v>
      </c>
      <c r="C401" t="s">
        <v>45</v>
      </c>
      <c r="D401">
        <v>83.760064360000001</v>
      </c>
      <c r="E401">
        <v>89.651895359999997</v>
      </c>
      <c r="F401">
        <v>-6.5719000000000003</v>
      </c>
      <c r="G401">
        <v>-5.8918309999999998</v>
      </c>
      <c r="H401">
        <v>2430.91</v>
      </c>
      <c r="I401">
        <v>203613345.57349601</v>
      </c>
    </row>
    <row r="402" spans="1:9" x14ac:dyDescent="0.25">
      <c r="A402" s="20">
        <v>43458</v>
      </c>
      <c r="B402" t="s">
        <v>44</v>
      </c>
      <c r="C402" t="s">
        <v>45</v>
      </c>
      <c r="D402">
        <v>89.651895359999997</v>
      </c>
      <c r="E402">
        <v>82.45910336</v>
      </c>
      <c r="F402">
        <v>8.7228600000000007</v>
      </c>
      <c r="G402">
        <v>7.1927919999999999</v>
      </c>
      <c r="H402">
        <v>2430.91</v>
      </c>
      <c r="I402">
        <v>217935868.25336799</v>
      </c>
    </row>
    <row r="403" spans="1:9" x14ac:dyDescent="0.25">
      <c r="A403" s="20">
        <v>43455</v>
      </c>
      <c r="B403" t="s">
        <v>44</v>
      </c>
      <c r="C403" t="s">
        <v>45</v>
      </c>
      <c r="D403">
        <v>82.459103139999996</v>
      </c>
      <c r="E403">
        <v>75.039559139999994</v>
      </c>
      <c r="F403">
        <v>9.8875100000000007</v>
      </c>
      <c r="G403">
        <v>7.4195440000000001</v>
      </c>
      <c r="H403">
        <v>2430.91</v>
      </c>
      <c r="I403">
        <v>200450823.33226299</v>
      </c>
    </row>
    <row r="404" spans="1:9" x14ac:dyDescent="0.25">
      <c r="A404" s="20">
        <v>43454</v>
      </c>
      <c r="B404" t="s">
        <v>44</v>
      </c>
      <c r="C404" t="s">
        <v>45</v>
      </c>
      <c r="D404">
        <v>75.039559539999999</v>
      </c>
      <c r="E404">
        <v>73.139386540000004</v>
      </c>
      <c r="F404">
        <v>2.59802</v>
      </c>
      <c r="G404">
        <v>1.9001729999999999</v>
      </c>
      <c r="H404">
        <v>4080.91</v>
      </c>
      <c r="I404">
        <v>306229839.00150001</v>
      </c>
    </row>
    <row r="405" spans="1:9" x14ac:dyDescent="0.25">
      <c r="A405" s="20">
        <v>43453</v>
      </c>
      <c r="B405" t="s">
        <v>44</v>
      </c>
      <c r="C405" t="s">
        <v>45</v>
      </c>
      <c r="D405">
        <v>73.13938684</v>
      </c>
      <c r="E405">
        <v>71.437682839999994</v>
      </c>
      <c r="F405">
        <v>2.3820800000000002</v>
      </c>
      <c r="G405">
        <v>1.7017040000000001</v>
      </c>
      <c r="H405">
        <v>4080.91</v>
      </c>
      <c r="I405">
        <v>298475401.42799801</v>
      </c>
    </row>
    <row r="406" spans="1:9" x14ac:dyDescent="0.25">
      <c r="A406" s="20">
        <v>43452</v>
      </c>
      <c r="B406" t="s">
        <v>44</v>
      </c>
      <c r="C406" t="s">
        <v>45</v>
      </c>
      <c r="D406">
        <v>71.437682600000002</v>
      </c>
      <c r="E406">
        <v>69.765139599999998</v>
      </c>
      <c r="F406">
        <v>2.3973900000000001</v>
      </c>
      <c r="G406">
        <v>1.6725429999999999</v>
      </c>
      <c r="H406">
        <v>3780.91</v>
      </c>
      <c r="I406">
        <v>270099591.39453101</v>
      </c>
    </row>
    <row r="407" spans="1:9" x14ac:dyDescent="0.25">
      <c r="A407" s="20">
        <v>43451</v>
      </c>
      <c r="B407" t="s">
        <v>44</v>
      </c>
      <c r="C407" t="s">
        <v>45</v>
      </c>
      <c r="D407">
        <v>69.765139869999999</v>
      </c>
      <c r="E407">
        <v>65.555044870000003</v>
      </c>
      <c r="F407">
        <v>6.4222299999999999</v>
      </c>
      <c r="G407">
        <v>4.2100949999999999</v>
      </c>
      <c r="H407">
        <v>3880.91</v>
      </c>
      <c r="I407">
        <v>270752368.50316101</v>
      </c>
    </row>
    <row r="408" spans="1:9" x14ac:dyDescent="0.25">
      <c r="A408" s="20">
        <v>43448</v>
      </c>
      <c r="B408" t="s">
        <v>44</v>
      </c>
      <c r="C408" t="s">
        <v>45</v>
      </c>
      <c r="D408">
        <v>65.555044859999995</v>
      </c>
      <c r="E408">
        <v>62.309665860000003</v>
      </c>
      <c r="F408">
        <v>5.2084700000000002</v>
      </c>
      <c r="G408">
        <v>3.2453789999999998</v>
      </c>
      <c r="H408">
        <v>3880.91</v>
      </c>
      <c r="I408">
        <v>254413360.25771201</v>
      </c>
    </row>
    <row r="409" spans="1:9" x14ac:dyDescent="0.25">
      <c r="A409" s="20">
        <v>43447</v>
      </c>
      <c r="B409" t="s">
        <v>44</v>
      </c>
      <c r="C409" t="s">
        <v>45</v>
      </c>
      <c r="D409">
        <v>62.309665389999999</v>
      </c>
      <c r="E409">
        <v>63.383213390000002</v>
      </c>
      <c r="F409">
        <v>-1.69374</v>
      </c>
      <c r="G409">
        <v>-1.0735479999999999</v>
      </c>
      <c r="H409">
        <v>3880.91</v>
      </c>
      <c r="I409">
        <v>241818328.12803501</v>
      </c>
    </row>
    <row r="410" spans="1:9" x14ac:dyDescent="0.25">
      <c r="A410" s="20">
        <v>43446</v>
      </c>
      <c r="B410" t="s">
        <v>44</v>
      </c>
      <c r="C410" t="s">
        <v>45</v>
      </c>
      <c r="D410">
        <v>63.383213320000003</v>
      </c>
      <c r="E410">
        <v>63.797732320000001</v>
      </c>
      <c r="F410">
        <v>-0.64973999999999998</v>
      </c>
      <c r="G410">
        <v>-0.41451900000000003</v>
      </c>
      <c r="H410">
        <v>3880.91</v>
      </c>
      <c r="I410">
        <v>245984673.17214701</v>
      </c>
    </row>
    <row r="411" spans="1:9" x14ac:dyDescent="0.25">
      <c r="A411" s="20">
        <v>43445</v>
      </c>
      <c r="B411" t="s">
        <v>44</v>
      </c>
      <c r="C411" t="s">
        <v>45</v>
      </c>
      <c r="D411">
        <v>63.79773264</v>
      </c>
      <c r="E411">
        <v>64.029991640000006</v>
      </c>
      <c r="F411">
        <v>-0.36273</v>
      </c>
      <c r="G411">
        <v>-0.23225899999999999</v>
      </c>
      <c r="H411">
        <v>3880.91</v>
      </c>
      <c r="I411">
        <v>247593386.175367</v>
      </c>
    </row>
    <row r="412" spans="1:9" x14ac:dyDescent="0.25">
      <c r="A412" s="20">
        <v>43444</v>
      </c>
      <c r="B412" t="s">
        <v>44</v>
      </c>
      <c r="C412" t="s">
        <v>45</v>
      </c>
      <c r="D412">
        <v>64.029991839999994</v>
      </c>
      <c r="E412">
        <v>64.637258840000001</v>
      </c>
      <c r="F412">
        <v>-0.9395</v>
      </c>
      <c r="G412">
        <v>-0.607267</v>
      </c>
      <c r="H412">
        <v>3880.91</v>
      </c>
      <c r="I412">
        <v>248494763.69175801</v>
      </c>
    </row>
    <row r="413" spans="1:9" x14ac:dyDescent="0.25">
      <c r="A413" s="20">
        <v>43441</v>
      </c>
      <c r="B413" t="s">
        <v>44</v>
      </c>
      <c r="C413" t="s">
        <v>45</v>
      </c>
      <c r="D413">
        <v>64.63725839</v>
      </c>
      <c r="E413">
        <v>58.651087390000001</v>
      </c>
      <c r="F413">
        <v>10.20641</v>
      </c>
      <c r="G413">
        <v>5.9861709999999997</v>
      </c>
      <c r="H413">
        <v>3880.91</v>
      </c>
      <c r="I413">
        <v>250851511.732851</v>
      </c>
    </row>
    <row r="414" spans="1:9" x14ac:dyDescent="0.25">
      <c r="A414" s="20">
        <v>43440</v>
      </c>
      <c r="B414" t="s">
        <v>44</v>
      </c>
      <c r="C414" t="s">
        <v>45</v>
      </c>
      <c r="D414">
        <v>58.65108704</v>
      </c>
      <c r="E414">
        <v>57.079638039999999</v>
      </c>
      <c r="F414">
        <v>2.7530800000000002</v>
      </c>
      <c r="G414">
        <v>1.5714490000000001</v>
      </c>
      <c r="H414">
        <v>4180.91</v>
      </c>
      <c r="I414">
        <v>245215033.61858001</v>
      </c>
    </row>
    <row r="415" spans="1:9" x14ac:dyDescent="0.25">
      <c r="A415" s="20">
        <v>43438</v>
      </c>
      <c r="B415" t="s">
        <v>44</v>
      </c>
      <c r="C415" t="s">
        <v>45</v>
      </c>
      <c r="D415">
        <v>57.079637689999998</v>
      </c>
      <c r="E415">
        <v>47.341314689999997</v>
      </c>
      <c r="F415">
        <v>20.570450000000001</v>
      </c>
      <c r="G415">
        <v>9.7383229999999994</v>
      </c>
      <c r="H415">
        <v>5630.91</v>
      </c>
      <c r="I415">
        <v>321410416.82427299</v>
      </c>
    </row>
    <row r="416" spans="1:9" x14ac:dyDescent="0.25">
      <c r="A416" s="20">
        <v>43437</v>
      </c>
      <c r="B416" t="s">
        <v>44</v>
      </c>
      <c r="C416" t="s">
        <v>45</v>
      </c>
      <c r="D416">
        <v>47.341314760000003</v>
      </c>
      <c r="E416">
        <v>51.042204759999997</v>
      </c>
      <c r="F416">
        <v>-7.2506500000000003</v>
      </c>
      <c r="G416">
        <v>-3.7008899999999998</v>
      </c>
      <c r="H416">
        <v>5980.91</v>
      </c>
      <c r="I416">
        <v>283144237.54386097</v>
      </c>
    </row>
    <row r="417" spans="1:9" x14ac:dyDescent="0.25">
      <c r="A417" s="20">
        <v>43434</v>
      </c>
      <c r="B417" t="s">
        <v>44</v>
      </c>
      <c r="C417" t="s">
        <v>45</v>
      </c>
      <c r="D417">
        <v>51.042204329999997</v>
      </c>
      <c r="E417">
        <v>54.036199330000002</v>
      </c>
      <c r="F417">
        <v>-5.5407200000000003</v>
      </c>
      <c r="G417">
        <v>-2.993995</v>
      </c>
      <c r="H417">
        <v>5480.91</v>
      </c>
      <c r="I417">
        <v>279757830.21874797</v>
      </c>
    </row>
    <row r="418" spans="1:9" x14ac:dyDescent="0.25">
      <c r="A418" s="20">
        <v>43433</v>
      </c>
      <c r="B418" t="s">
        <v>44</v>
      </c>
      <c r="C418" t="s">
        <v>45</v>
      </c>
      <c r="D418">
        <v>54.036198829999996</v>
      </c>
      <c r="E418">
        <v>53.269831830000001</v>
      </c>
      <c r="F418">
        <v>1.43865</v>
      </c>
      <c r="G418">
        <v>0.76636700000000002</v>
      </c>
      <c r="H418">
        <v>5080.91</v>
      </c>
      <c r="I418">
        <v>274553171.06973201</v>
      </c>
    </row>
    <row r="419" spans="1:9" x14ac:dyDescent="0.25">
      <c r="A419" s="20">
        <v>43432</v>
      </c>
      <c r="B419" t="s">
        <v>44</v>
      </c>
      <c r="C419" t="s">
        <v>45</v>
      </c>
      <c r="D419">
        <v>53.269832170000001</v>
      </c>
      <c r="E419">
        <v>55.711406169999997</v>
      </c>
      <c r="F419">
        <v>-4.3825399999999997</v>
      </c>
      <c r="G419">
        <v>-2.4415740000000001</v>
      </c>
      <c r="H419">
        <v>5080.91</v>
      </c>
      <c r="I419">
        <v>270659329.510539</v>
      </c>
    </row>
    <row r="420" spans="1:9" x14ac:dyDescent="0.25">
      <c r="A420" s="20">
        <v>43431</v>
      </c>
      <c r="B420" t="s">
        <v>44</v>
      </c>
      <c r="C420" t="s">
        <v>45</v>
      </c>
      <c r="D420">
        <v>55.711405900000003</v>
      </c>
      <c r="E420">
        <v>56.4483149</v>
      </c>
      <c r="F420">
        <v>-1.3054600000000001</v>
      </c>
      <c r="G420">
        <v>-0.73690900000000004</v>
      </c>
      <c r="H420">
        <v>4480.91</v>
      </c>
      <c r="I420">
        <v>249637907.23418</v>
      </c>
    </row>
    <row r="421" spans="1:9" x14ac:dyDescent="0.25">
      <c r="A421" s="20">
        <v>43430</v>
      </c>
      <c r="B421" t="s">
        <v>44</v>
      </c>
      <c r="C421" t="s">
        <v>45</v>
      </c>
      <c r="D421">
        <v>56.448315149999999</v>
      </c>
      <c r="E421">
        <v>63.431369150000002</v>
      </c>
      <c r="F421">
        <v>-11.00883</v>
      </c>
      <c r="G421">
        <v>-6.9830540000000001</v>
      </c>
      <c r="H421">
        <v>3980.91</v>
      </c>
      <c r="I421">
        <v>224715775.16041601</v>
      </c>
    </row>
    <row r="422" spans="1:9" x14ac:dyDescent="0.25">
      <c r="A422" s="20">
        <v>43427</v>
      </c>
      <c r="B422" t="s">
        <v>44</v>
      </c>
      <c r="C422" t="s">
        <v>45</v>
      </c>
      <c r="D422">
        <v>63.431368859999999</v>
      </c>
      <c r="E422">
        <v>61.873676860000003</v>
      </c>
      <c r="F422">
        <v>2.5175399999999999</v>
      </c>
      <c r="G422">
        <v>1.5576920000000001</v>
      </c>
      <c r="H422">
        <v>3580.91</v>
      </c>
      <c r="I422">
        <v>227142149.92719999</v>
      </c>
    </row>
    <row r="423" spans="1:9" x14ac:dyDescent="0.25">
      <c r="A423" s="20">
        <v>43425</v>
      </c>
      <c r="B423" t="s">
        <v>44</v>
      </c>
      <c r="C423" t="s">
        <v>45</v>
      </c>
      <c r="D423">
        <v>61.873677139999998</v>
      </c>
      <c r="E423">
        <v>63.268845140000003</v>
      </c>
      <c r="F423">
        <v>-2.2051400000000001</v>
      </c>
      <c r="G423">
        <v>-1.395168</v>
      </c>
      <c r="H423">
        <v>4530.91</v>
      </c>
      <c r="I423">
        <v>280344186.23775101</v>
      </c>
    </row>
    <row r="424" spans="1:9" x14ac:dyDescent="0.25">
      <c r="A424" s="20">
        <v>43424</v>
      </c>
      <c r="B424" t="s">
        <v>44</v>
      </c>
      <c r="C424" t="s">
        <v>45</v>
      </c>
      <c r="D424">
        <v>63.26884475</v>
      </c>
      <c r="E424">
        <v>58.319182750000003</v>
      </c>
      <c r="F424">
        <v>8.48719</v>
      </c>
      <c r="G424">
        <v>4.949662</v>
      </c>
      <c r="H424">
        <v>4530.91</v>
      </c>
      <c r="I424">
        <v>286665567.90391201</v>
      </c>
    </row>
    <row r="425" spans="1:9" x14ac:dyDescent="0.25">
      <c r="A425" s="20">
        <v>43423</v>
      </c>
      <c r="B425" t="s">
        <v>44</v>
      </c>
      <c r="C425" t="s">
        <v>45</v>
      </c>
      <c r="D425">
        <v>58.31918237</v>
      </c>
      <c r="E425">
        <v>53.513848369999998</v>
      </c>
      <c r="F425">
        <v>8.9796099999999992</v>
      </c>
      <c r="G425">
        <v>4.8053340000000002</v>
      </c>
      <c r="H425">
        <v>5380.91</v>
      </c>
      <c r="I425">
        <v>313810388.24492103</v>
      </c>
    </row>
    <row r="426" spans="1:9" x14ac:dyDescent="0.25">
      <c r="A426" s="20">
        <v>43420</v>
      </c>
      <c r="B426" t="s">
        <v>44</v>
      </c>
      <c r="C426" t="s">
        <v>45</v>
      </c>
      <c r="D426">
        <v>53.51384857</v>
      </c>
      <c r="E426">
        <v>57.262831570000003</v>
      </c>
      <c r="F426">
        <v>-6.54697</v>
      </c>
      <c r="G426">
        <v>-3.748983</v>
      </c>
      <c r="H426">
        <v>5380.91</v>
      </c>
      <c r="I426">
        <v>287953309.93649501</v>
      </c>
    </row>
    <row r="427" spans="1:9" x14ac:dyDescent="0.25">
      <c r="A427" s="20">
        <v>43419</v>
      </c>
      <c r="B427" t="s">
        <v>44</v>
      </c>
      <c r="C427" t="s">
        <v>45</v>
      </c>
      <c r="D427">
        <v>57.2628317</v>
      </c>
      <c r="E427">
        <v>58.983291700000002</v>
      </c>
      <c r="F427">
        <v>-2.9168599999999998</v>
      </c>
      <c r="G427">
        <v>-1.7204600000000001</v>
      </c>
      <c r="H427">
        <v>6380.91</v>
      </c>
      <c r="I427">
        <v>365389089.94850999</v>
      </c>
    </row>
    <row r="428" spans="1:9" x14ac:dyDescent="0.25">
      <c r="A428" s="20">
        <v>43418</v>
      </c>
      <c r="B428" t="s">
        <v>44</v>
      </c>
      <c r="C428" t="s">
        <v>45</v>
      </c>
      <c r="D428">
        <v>58.983291950000002</v>
      </c>
      <c r="E428">
        <v>56.532645950000003</v>
      </c>
      <c r="F428">
        <v>4.3349200000000003</v>
      </c>
      <c r="G428">
        <v>2.4506459999999999</v>
      </c>
      <c r="H428">
        <v>6380.91</v>
      </c>
      <c r="I428">
        <v>376367195.40325803</v>
      </c>
    </row>
    <row r="429" spans="1:9" x14ac:dyDescent="0.25">
      <c r="A429" s="20">
        <v>43417</v>
      </c>
      <c r="B429" t="s">
        <v>44</v>
      </c>
      <c r="C429" t="s">
        <v>45</v>
      </c>
      <c r="D429">
        <v>56.53264583</v>
      </c>
      <c r="E429">
        <v>56.021193830000001</v>
      </c>
      <c r="F429">
        <v>0.91295999999999999</v>
      </c>
      <c r="G429">
        <v>0.51145200000000002</v>
      </c>
      <c r="H429">
        <v>6980.91</v>
      </c>
      <c r="I429">
        <v>394649425.66639602</v>
      </c>
    </row>
    <row r="430" spans="1:9" x14ac:dyDescent="0.25">
      <c r="A430" s="20">
        <v>43416</v>
      </c>
      <c r="B430" t="s">
        <v>44</v>
      </c>
      <c r="C430" t="s">
        <v>45</v>
      </c>
      <c r="D430">
        <v>56.021193410000002</v>
      </c>
      <c r="E430">
        <v>50.271435410000002</v>
      </c>
      <c r="F430">
        <v>11.437430000000001</v>
      </c>
      <c r="G430">
        <v>5.7497579999999999</v>
      </c>
      <c r="H430">
        <v>6980.91</v>
      </c>
      <c r="I430">
        <v>391079021.33018899</v>
      </c>
    </row>
    <row r="431" spans="1:9" x14ac:dyDescent="0.25">
      <c r="A431" s="20">
        <v>43413</v>
      </c>
      <c r="B431" t="s">
        <v>44</v>
      </c>
      <c r="C431" t="s">
        <v>45</v>
      </c>
      <c r="D431">
        <v>50.271435310000001</v>
      </c>
      <c r="E431">
        <v>48.161013310000001</v>
      </c>
      <c r="F431">
        <v>4.3820100000000002</v>
      </c>
      <c r="G431">
        <v>2.1104219999999998</v>
      </c>
      <c r="H431">
        <v>6980.91</v>
      </c>
      <c r="I431">
        <v>350940466.012802</v>
      </c>
    </row>
    <row r="432" spans="1:9" x14ac:dyDescent="0.25">
      <c r="A432" s="20">
        <v>43412</v>
      </c>
      <c r="B432" t="s">
        <v>44</v>
      </c>
      <c r="C432" t="s">
        <v>45</v>
      </c>
      <c r="D432">
        <v>48.161012900000003</v>
      </c>
      <c r="E432">
        <v>47.800616900000001</v>
      </c>
      <c r="F432">
        <v>0.75395999999999996</v>
      </c>
      <c r="G432">
        <v>0.36039599999999999</v>
      </c>
      <c r="H432">
        <v>6680.91</v>
      </c>
      <c r="I432">
        <v>321759489.015764</v>
      </c>
    </row>
    <row r="433" spans="1:9" x14ac:dyDescent="0.25">
      <c r="A433" s="20">
        <v>43411</v>
      </c>
      <c r="B433" t="s">
        <v>44</v>
      </c>
      <c r="C433" t="s">
        <v>45</v>
      </c>
      <c r="D433">
        <v>47.800616759999997</v>
      </c>
      <c r="E433">
        <v>53.835161759999998</v>
      </c>
      <c r="F433">
        <v>-11.209300000000001</v>
      </c>
      <c r="G433">
        <v>-6.0345449999999996</v>
      </c>
      <c r="H433">
        <v>5680.91</v>
      </c>
      <c r="I433">
        <v>271551097.359285</v>
      </c>
    </row>
    <row r="434" spans="1:9" x14ac:dyDescent="0.25">
      <c r="A434" s="20">
        <v>43410</v>
      </c>
      <c r="B434" t="s">
        <v>44</v>
      </c>
      <c r="C434" t="s">
        <v>45</v>
      </c>
      <c r="D434">
        <v>53.835161749999997</v>
      </c>
      <c r="E434">
        <v>56.912648750000002</v>
      </c>
      <c r="F434">
        <v>-5.4073900000000004</v>
      </c>
      <c r="G434">
        <v>-3.0774870000000001</v>
      </c>
      <c r="H434">
        <v>5680.91</v>
      </c>
      <c r="I434">
        <v>305832816.407516</v>
      </c>
    </row>
    <row r="435" spans="1:9" x14ac:dyDescent="0.25">
      <c r="A435" s="20">
        <v>43409</v>
      </c>
      <c r="B435" t="s">
        <v>44</v>
      </c>
      <c r="C435" t="s">
        <v>45</v>
      </c>
      <c r="D435">
        <v>56.91264915</v>
      </c>
      <c r="E435">
        <v>57.809805150000003</v>
      </c>
      <c r="F435">
        <v>-1.5519099999999999</v>
      </c>
      <c r="G435">
        <v>-0.89715599999999995</v>
      </c>
      <c r="H435">
        <v>5680.91</v>
      </c>
      <c r="I435">
        <v>323315751.50802398</v>
      </c>
    </row>
    <row r="436" spans="1:9" x14ac:dyDescent="0.25">
      <c r="A436" s="20">
        <v>43406</v>
      </c>
      <c r="B436" t="s">
        <v>44</v>
      </c>
      <c r="C436" t="s">
        <v>45</v>
      </c>
      <c r="D436">
        <v>57.809804669999998</v>
      </c>
      <c r="E436">
        <v>57.007848670000001</v>
      </c>
      <c r="F436">
        <v>1.4067499999999999</v>
      </c>
      <c r="G436">
        <v>0.801956</v>
      </c>
      <c r="H436">
        <v>5680.91</v>
      </c>
      <c r="I436">
        <v>328412413.06745899</v>
      </c>
    </row>
    <row r="437" spans="1:9" x14ac:dyDescent="0.25">
      <c r="A437" s="20">
        <v>43405</v>
      </c>
      <c r="B437" t="s">
        <v>44</v>
      </c>
      <c r="C437" t="s">
        <v>45</v>
      </c>
      <c r="D437">
        <v>57.007849069999999</v>
      </c>
      <c r="E437">
        <v>61.074617070000002</v>
      </c>
      <c r="F437">
        <v>-6.65869</v>
      </c>
      <c r="G437">
        <v>-4.0667679999999997</v>
      </c>
      <c r="H437">
        <v>6680.91</v>
      </c>
      <c r="I437">
        <v>380864422.94595098</v>
      </c>
    </row>
    <row r="438" spans="1:9" x14ac:dyDescent="0.25">
      <c r="A438" s="20">
        <v>43404</v>
      </c>
      <c r="B438" t="s">
        <v>44</v>
      </c>
      <c r="C438" t="s">
        <v>45</v>
      </c>
      <c r="D438">
        <v>61.074616570000003</v>
      </c>
      <c r="E438">
        <v>63.716288570000003</v>
      </c>
      <c r="F438">
        <v>-4.1459900000000003</v>
      </c>
      <c r="G438">
        <v>-2.6416719999999998</v>
      </c>
      <c r="H438">
        <v>6680.91</v>
      </c>
      <c r="I438">
        <v>408034138.73791099</v>
      </c>
    </row>
    <row r="439" spans="1:9" x14ac:dyDescent="0.25">
      <c r="A439" s="20">
        <v>43403</v>
      </c>
      <c r="B439" t="s">
        <v>44</v>
      </c>
      <c r="C439" t="s">
        <v>45</v>
      </c>
      <c r="D439">
        <v>63.716288140000003</v>
      </c>
      <c r="E439">
        <v>66.102241140000004</v>
      </c>
      <c r="F439">
        <v>-3.6094900000000001</v>
      </c>
      <c r="G439">
        <v>-2.3859530000000002</v>
      </c>
      <c r="H439">
        <v>6680.91</v>
      </c>
      <c r="I439">
        <v>425682914.02998298</v>
      </c>
    </row>
    <row r="440" spans="1:9" x14ac:dyDescent="0.25">
      <c r="A440" s="20">
        <v>43402</v>
      </c>
      <c r="B440" t="s">
        <v>44</v>
      </c>
      <c r="C440" t="s">
        <v>45</v>
      </c>
      <c r="D440">
        <v>66.102241539999994</v>
      </c>
      <c r="E440">
        <v>63.953263540000002</v>
      </c>
      <c r="F440">
        <v>3.3602300000000001</v>
      </c>
      <c r="G440">
        <v>2.1489780000000001</v>
      </c>
      <c r="H440">
        <v>6680.91</v>
      </c>
      <c r="I440">
        <v>441623258.731484</v>
      </c>
    </row>
    <row r="441" spans="1:9" x14ac:dyDescent="0.25">
      <c r="A441" s="20">
        <v>43399</v>
      </c>
      <c r="B441" t="s">
        <v>44</v>
      </c>
      <c r="C441" t="s">
        <v>45</v>
      </c>
      <c r="D441">
        <v>63.95326326</v>
      </c>
      <c r="E441">
        <v>63.138710260000003</v>
      </c>
      <c r="F441">
        <v>1.2901</v>
      </c>
      <c r="G441">
        <v>0.81455299999999997</v>
      </c>
      <c r="H441">
        <v>6680.91</v>
      </c>
      <c r="I441">
        <v>427266123.95289302</v>
      </c>
    </row>
    <row r="442" spans="1:9" x14ac:dyDescent="0.25">
      <c r="A442" s="20">
        <v>43398</v>
      </c>
      <c r="B442" t="s">
        <v>44</v>
      </c>
      <c r="C442" t="s">
        <v>45</v>
      </c>
      <c r="D442">
        <v>63.138709919999997</v>
      </c>
      <c r="E442">
        <v>61.879449919999999</v>
      </c>
      <c r="F442">
        <v>2.0350199999999998</v>
      </c>
      <c r="G442">
        <v>1.25926</v>
      </c>
      <c r="H442">
        <v>6680.91</v>
      </c>
      <c r="I442">
        <v>421824164.76904702</v>
      </c>
    </row>
    <row r="443" spans="1:9" x14ac:dyDescent="0.25">
      <c r="A443" s="20">
        <v>43397</v>
      </c>
      <c r="B443" t="s">
        <v>44</v>
      </c>
      <c r="C443" t="s">
        <v>45</v>
      </c>
      <c r="D443">
        <v>61.879449809999997</v>
      </c>
      <c r="E443">
        <v>54.53984981</v>
      </c>
      <c r="F443">
        <v>13.457319999999999</v>
      </c>
      <c r="G443">
        <v>7.3395999999999999</v>
      </c>
      <c r="H443">
        <v>6680.91</v>
      </c>
      <c r="I443">
        <v>413411159.44907397</v>
      </c>
    </row>
    <row r="444" spans="1:9" x14ac:dyDescent="0.25">
      <c r="A444" s="20">
        <v>43396</v>
      </c>
      <c r="B444" t="s">
        <v>44</v>
      </c>
      <c r="C444" t="s">
        <v>45</v>
      </c>
      <c r="D444">
        <v>54.539877230000002</v>
      </c>
      <c r="E444">
        <v>53.675177230000003</v>
      </c>
      <c r="F444">
        <v>1.6109899999999999</v>
      </c>
      <c r="G444">
        <v>0.86470000000000002</v>
      </c>
      <c r="H444">
        <v>6830.91</v>
      </c>
      <c r="I444">
        <v>372557102.43069202</v>
      </c>
    </row>
    <row r="445" spans="1:9" x14ac:dyDescent="0.25">
      <c r="A445" s="20">
        <v>43395</v>
      </c>
      <c r="B445" t="s">
        <v>44</v>
      </c>
      <c r="C445" t="s">
        <v>45</v>
      </c>
      <c r="D445">
        <v>53.675188759999998</v>
      </c>
      <c r="E445">
        <v>52.884288759999997</v>
      </c>
      <c r="F445">
        <v>1.49553</v>
      </c>
      <c r="G445">
        <v>0.79090000000000005</v>
      </c>
      <c r="H445">
        <v>6830.91</v>
      </c>
      <c r="I445">
        <v>366650491.57548398</v>
      </c>
    </row>
    <row r="446" spans="1:9" x14ac:dyDescent="0.25">
      <c r="A446" s="20">
        <v>43392</v>
      </c>
      <c r="B446" t="s">
        <v>44</v>
      </c>
      <c r="C446" t="s">
        <v>45</v>
      </c>
      <c r="D446">
        <v>52.88431482</v>
      </c>
      <c r="E446">
        <v>52.852014820000001</v>
      </c>
      <c r="F446">
        <v>6.1109999999999998E-2</v>
      </c>
      <c r="G446">
        <v>3.2300000000000002E-2</v>
      </c>
      <c r="H446">
        <v>6830.91</v>
      </c>
      <c r="I446">
        <v>361248101.27981502</v>
      </c>
    </row>
    <row r="447" spans="1:9" x14ac:dyDescent="0.25">
      <c r="A447" s="20">
        <v>43391</v>
      </c>
      <c r="B447" t="s">
        <v>44</v>
      </c>
      <c r="C447" t="s">
        <v>45</v>
      </c>
      <c r="D447">
        <v>52.852038929999999</v>
      </c>
      <c r="E447">
        <v>47.504438929999999</v>
      </c>
      <c r="F447">
        <v>11.25705</v>
      </c>
      <c r="G447">
        <v>5.3475999999999999</v>
      </c>
      <c r="H447">
        <v>7030.91</v>
      </c>
      <c r="I447">
        <v>371598035.30115902</v>
      </c>
    </row>
    <row r="448" spans="1:9" x14ac:dyDescent="0.25">
      <c r="A448" s="20">
        <v>43390</v>
      </c>
      <c r="B448" t="s">
        <v>44</v>
      </c>
      <c r="C448" t="s">
        <v>45</v>
      </c>
      <c r="D448">
        <v>47.504477059999999</v>
      </c>
      <c r="E448">
        <v>48.132677059999999</v>
      </c>
      <c r="F448">
        <v>-1.30514</v>
      </c>
      <c r="G448">
        <v>-0.62819999999999998</v>
      </c>
      <c r="H448">
        <v>6280.91</v>
      </c>
      <c r="I448">
        <v>298371440.52659303</v>
      </c>
    </row>
    <row r="449" spans="1:9" x14ac:dyDescent="0.25">
      <c r="A449" s="20">
        <v>43389</v>
      </c>
      <c r="B449" t="s">
        <v>44</v>
      </c>
      <c r="C449" t="s">
        <v>45</v>
      </c>
      <c r="D449">
        <v>48.132644480000003</v>
      </c>
      <c r="E449">
        <v>53.813644480000001</v>
      </c>
      <c r="F449">
        <v>-10.556800000000001</v>
      </c>
      <c r="G449">
        <v>-5.681</v>
      </c>
      <c r="H449">
        <v>6280.91</v>
      </c>
      <c r="I449">
        <v>302316904.81958097</v>
      </c>
    </row>
    <row r="450" spans="1:9" x14ac:dyDescent="0.25">
      <c r="A450" s="20">
        <v>43388</v>
      </c>
      <c r="B450" t="s">
        <v>44</v>
      </c>
      <c r="C450" t="s">
        <v>45</v>
      </c>
      <c r="D450">
        <v>53.813660400000003</v>
      </c>
      <c r="E450">
        <v>52.190360400000003</v>
      </c>
      <c r="F450">
        <v>3.1103399999999999</v>
      </c>
      <c r="G450">
        <v>1.6233</v>
      </c>
      <c r="H450">
        <v>6330.91</v>
      </c>
      <c r="I450">
        <v>340689548.964297</v>
      </c>
    </row>
    <row r="451" spans="1:9" x14ac:dyDescent="0.25">
      <c r="A451" s="20">
        <v>43385</v>
      </c>
      <c r="B451" t="s">
        <v>44</v>
      </c>
      <c r="C451" t="s">
        <v>45</v>
      </c>
      <c r="D451">
        <v>52.190328260000001</v>
      </c>
      <c r="E451">
        <v>54.461928260000001</v>
      </c>
      <c r="F451">
        <v>-4.1709899999999998</v>
      </c>
      <c r="G451">
        <v>-2.2715999999999998</v>
      </c>
      <c r="H451">
        <v>6480.91</v>
      </c>
      <c r="I451">
        <v>338240925.26086998</v>
      </c>
    </row>
    <row r="452" spans="1:9" x14ac:dyDescent="0.25">
      <c r="A452" s="20">
        <v>43384</v>
      </c>
      <c r="B452" t="s">
        <v>44</v>
      </c>
      <c r="C452" t="s">
        <v>45</v>
      </c>
      <c r="D452">
        <v>54.461967950000002</v>
      </c>
      <c r="E452">
        <v>53.567267950000002</v>
      </c>
      <c r="F452">
        <v>1.6702399999999999</v>
      </c>
      <c r="G452">
        <v>0.89470000000000005</v>
      </c>
      <c r="H452">
        <v>6480.91</v>
      </c>
      <c r="I452">
        <v>352963222.211698</v>
      </c>
    </row>
    <row r="453" spans="1:9" x14ac:dyDescent="0.25">
      <c r="A453" s="20">
        <v>43383</v>
      </c>
      <c r="B453" t="s">
        <v>44</v>
      </c>
      <c r="C453" t="s">
        <v>45</v>
      </c>
      <c r="D453">
        <v>53.567311089999997</v>
      </c>
      <c r="E453">
        <v>41.810411090000002</v>
      </c>
      <c r="F453">
        <v>28.11955</v>
      </c>
      <c r="G453">
        <v>11.7569</v>
      </c>
      <c r="H453">
        <v>8430.91</v>
      </c>
      <c r="I453">
        <v>451621286.44779903</v>
      </c>
    </row>
    <row r="454" spans="1:9" x14ac:dyDescent="0.25">
      <c r="A454" s="20">
        <v>43382</v>
      </c>
      <c r="B454" t="s">
        <v>44</v>
      </c>
      <c r="C454" t="s">
        <v>45</v>
      </c>
      <c r="D454">
        <v>41.81038315</v>
      </c>
      <c r="E454">
        <v>40.911083150000003</v>
      </c>
      <c r="F454">
        <v>2.1981799999999998</v>
      </c>
      <c r="G454">
        <v>0.89929999999999999</v>
      </c>
      <c r="H454">
        <v>10380.91</v>
      </c>
      <c r="I454">
        <v>434029908.61241001</v>
      </c>
    </row>
    <row r="455" spans="1:9" x14ac:dyDescent="0.25">
      <c r="A455" s="20">
        <v>43381</v>
      </c>
      <c r="B455" t="s">
        <v>44</v>
      </c>
      <c r="C455" t="s">
        <v>45</v>
      </c>
      <c r="D455">
        <v>40.911084850000002</v>
      </c>
      <c r="E455">
        <v>39.66168485</v>
      </c>
      <c r="F455">
        <v>3.1501399999999999</v>
      </c>
      <c r="G455">
        <v>1.2494000000000001</v>
      </c>
      <c r="H455">
        <v>10380.91</v>
      </c>
      <c r="I455">
        <v>424694372.08876801</v>
      </c>
    </row>
    <row r="456" spans="1:9" x14ac:dyDescent="0.25">
      <c r="A456" s="20">
        <v>43378</v>
      </c>
      <c r="B456" t="s">
        <v>44</v>
      </c>
      <c r="C456" t="s">
        <v>45</v>
      </c>
      <c r="D456">
        <v>39.661684049999998</v>
      </c>
      <c r="E456">
        <v>38.546084049999997</v>
      </c>
      <c r="F456">
        <v>2.8942000000000001</v>
      </c>
      <c r="G456">
        <v>1.1155999999999999</v>
      </c>
      <c r="H456">
        <v>11780.91</v>
      </c>
      <c r="I456">
        <v>467250809.98791099</v>
      </c>
    </row>
    <row r="457" spans="1:9" x14ac:dyDescent="0.25">
      <c r="A457" s="20">
        <v>43377</v>
      </c>
      <c r="B457" t="s">
        <v>44</v>
      </c>
      <c r="C457" t="s">
        <v>45</v>
      </c>
      <c r="D457">
        <v>38.546044090000002</v>
      </c>
      <c r="E457">
        <v>35.664444090000003</v>
      </c>
      <c r="F457">
        <v>8.0797600000000003</v>
      </c>
      <c r="G457">
        <v>2.8816000000000002</v>
      </c>
      <c r="H457">
        <v>14130.91</v>
      </c>
      <c r="I457">
        <v>544690757.39506805</v>
      </c>
    </row>
    <row r="458" spans="1:9" x14ac:dyDescent="0.25">
      <c r="A458" s="20">
        <v>43376</v>
      </c>
      <c r="B458" t="s">
        <v>44</v>
      </c>
      <c r="C458" t="s">
        <v>45</v>
      </c>
      <c r="D458">
        <v>35.664489850000002</v>
      </c>
      <c r="E458">
        <v>36.422389850000002</v>
      </c>
      <c r="F458">
        <v>-2.0808599999999999</v>
      </c>
      <c r="G458">
        <v>-0.75790000000000002</v>
      </c>
      <c r="H458">
        <v>14580.91</v>
      </c>
      <c r="I458">
        <v>520020788.40816402</v>
      </c>
    </row>
    <row r="459" spans="1:9" x14ac:dyDescent="0.25">
      <c r="A459" s="20">
        <v>43375</v>
      </c>
      <c r="B459" t="s">
        <v>44</v>
      </c>
      <c r="C459" t="s">
        <v>45</v>
      </c>
      <c r="D459">
        <v>36.42243543</v>
      </c>
      <c r="E459">
        <v>36.234235429999998</v>
      </c>
      <c r="F459">
        <v>0.51939999999999997</v>
      </c>
      <c r="G459">
        <v>0.18820000000000001</v>
      </c>
      <c r="H459">
        <v>14580.91</v>
      </c>
      <c r="I459">
        <v>531072326.21901798</v>
      </c>
    </row>
    <row r="460" spans="1:9" x14ac:dyDescent="0.25">
      <c r="A460" s="20">
        <v>43374</v>
      </c>
      <c r="B460" t="s">
        <v>44</v>
      </c>
      <c r="C460" t="s">
        <v>45</v>
      </c>
      <c r="D460">
        <v>36.234228160000001</v>
      </c>
      <c r="E460">
        <v>36.502328159999998</v>
      </c>
      <c r="F460">
        <v>-0.73446999999999996</v>
      </c>
      <c r="G460">
        <v>-0.2681</v>
      </c>
      <c r="H460">
        <v>14580.91</v>
      </c>
      <c r="I460">
        <v>528328092.57538003</v>
      </c>
    </row>
    <row r="461" spans="1:9" x14ac:dyDescent="0.25">
      <c r="A461" s="20">
        <v>43371</v>
      </c>
      <c r="B461" t="s">
        <v>44</v>
      </c>
      <c r="C461" t="s">
        <v>45</v>
      </c>
      <c r="D461">
        <v>36.502299999999998</v>
      </c>
      <c r="E461">
        <v>36.947899999999997</v>
      </c>
      <c r="F461">
        <v>-1.2060200000000001</v>
      </c>
      <c r="G461">
        <v>-0.4456</v>
      </c>
      <c r="H461">
        <v>14580.91</v>
      </c>
      <c r="I461">
        <v>532236824.48695803</v>
      </c>
    </row>
    <row r="462" spans="1:9" x14ac:dyDescent="0.25">
      <c r="A462" s="20">
        <v>43370</v>
      </c>
      <c r="B462" t="s">
        <v>44</v>
      </c>
      <c r="C462" t="s">
        <v>45</v>
      </c>
      <c r="D462">
        <v>36.947899999999997</v>
      </c>
      <c r="E462">
        <v>38.058599999999998</v>
      </c>
      <c r="F462">
        <v>-2.91839</v>
      </c>
      <c r="G462">
        <v>-1.1107</v>
      </c>
      <c r="H462">
        <v>14580.91</v>
      </c>
      <c r="I462">
        <v>538734078.87891102</v>
      </c>
    </row>
    <row r="463" spans="1:9" x14ac:dyDescent="0.25">
      <c r="A463" s="20">
        <v>43369</v>
      </c>
      <c r="B463" t="s">
        <v>44</v>
      </c>
      <c r="C463" t="s">
        <v>45</v>
      </c>
      <c r="D463">
        <v>38.058599999999998</v>
      </c>
      <c r="E463">
        <v>36.757399999999997</v>
      </c>
      <c r="F463">
        <v>3.5399699999999998</v>
      </c>
      <c r="G463">
        <v>1.3011999999999999</v>
      </c>
      <c r="H463">
        <v>14580.91</v>
      </c>
      <c r="I463">
        <v>554929097.84915805</v>
      </c>
    </row>
    <row r="464" spans="1:9" x14ac:dyDescent="0.25">
      <c r="A464" s="20">
        <v>43368</v>
      </c>
      <c r="B464" t="s">
        <v>44</v>
      </c>
      <c r="C464" t="s">
        <v>45</v>
      </c>
      <c r="D464">
        <v>36.757399999999997</v>
      </c>
      <c r="E464">
        <v>36.566200000000002</v>
      </c>
      <c r="F464">
        <v>0.52288999999999997</v>
      </c>
      <c r="G464">
        <v>0.19120000000000001</v>
      </c>
      <c r="H464">
        <v>14580.91</v>
      </c>
      <c r="I464">
        <v>535956415.14087898</v>
      </c>
    </row>
    <row r="465" spans="1:9" x14ac:dyDescent="0.25">
      <c r="A465" s="20">
        <v>43367</v>
      </c>
      <c r="B465" t="s">
        <v>44</v>
      </c>
      <c r="C465" t="s">
        <v>45</v>
      </c>
      <c r="D465">
        <v>36.566200000000002</v>
      </c>
      <c r="E465">
        <v>36.988399999999999</v>
      </c>
      <c r="F465">
        <v>-1.14144</v>
      </c>
      <c r="G465">
        <v>-0.42220000000000002</v>
      </c>
      <c r="H465">
        <v>14585.45</v>
      </c>
      <c r="I465">
        <v>533334394.42115903</v>
      </c>
    </row>
    <row r="466" spans="1:9" x14ac:dyDescent="0.25">
      <c r="A466" s="20">
        <v>43364</v>
      </c>
      <c r="B466" t="s">
        <v>44</v>
      </c>
      <c r="C466" t="s">
        <v>45</v>
      </c>
      <c r="D466">
        <v>36.988399999999999</v>
      </c>
      <c r="E466">
        <v>36.582500000000003</v>
      </c>
      <c r="F466">
        <v>1.10955</v>
      </c>
      <c r="G466">
        <v>0.40589999999999998</v>
      </c>
      <c r="H466">
        <v>14585.45</v>
      </c>
      <c r="I466">
        <v>539492370.40238297</v>
      </c>
    </row>
    <row r="467" spans="1:9" x14ac:dyDescent="0.25">
      <c r="A467" s="20">
        <v>43363</v>
      </c>
      <c r="B467" t="s">
        <v>44</v>
      </c>
      <c r="C467" t="s">
        <v>45</v>
      </c>
      <c r="D467">
        <v>36.582500000000003</v>
      </c>
      <c r="E467">
        <v>37.558999999999997</v>
      </c>
      <c r="F467">
        <v>-2.5999099999999999</v>
      </c>
      <c r="G467">
        <v>-0.97650000000000003</v>
      </c>
      <c r="H467">
        <v>14385.45</v>
      </c>
      <c r="I467">
        <v>526255637.21721298</v>
      </c>
    </row>
    <row r="468" spans="1:9" x14ac:dyDescent="0.25">
      <c r="A468" s="20">
        <v>43362</v>
      </c>
      <c r="B468" t="s">
        <v>44</v>
      </c>
      <c r="C468" t="s">
        <v>45</v>
      </c>
      <c r="D468">
        <v>37.558999999999997</v>
      </c>
      <c r="E468">
        <v>39.162399999999998</v>
      </c>
      <c r="F468">
        <v>-4.0942299999999996</v>
      </c>
      <c r="G468">
        <v>-1.6033999999999999</v>
      </c>
      <c r="H468">
        <v>14385.45</v>
      </c>
      <c r="I468">
        <v>540303026.80902898</v>
      </c>
    </row>
    <row r="469" spans="1:9" x14ac:dyDescent="0.25">
      <c r="A469" s="20">
        <v>43361</v>
      </c>
      <c r="B469" t="s">
        <v>44</v>
      </c>
      <c r="C469" t="s">
        <v>45</v>
      </c>
      <c r="D469">
        <v>39.162399999999998</v>
      </c>
      <c r="E469">
        <v>40.5045</v>
      </c>
      <c r="F469">
        <v>-3.3134600000000001</v>
      </c>
      <c r="G469">
        <v>-1.3421000000000001</v>
      </c>
      <c r="H469">
        <v>14385.45</v>
      </c>
      <c r="I469">
        <v>563368653.507972</v>
      </c>
    </row>
    <row r="470" spans="1:9" x14ac:dyDescent="0.25">
      <c r="A470" s="20">
        <v>43360</v>
      </c>
      <c r="B470" t="s">
        <v>44</v>
      </c>
      <c r="C470" t="s">
        <v>45</v>
      </c>
      <c r="D470">
        <v>40.5045</v>
      </c>
      <c r="E470">
        <v>38.055999999999997</v>
      </c>
      <c r="F470">
        <v>6.4339399999999998</v>
      </c>
      <c r="G470">
        <v>2.4485000000000001</v>
      </c>
      <c r="H470">
        <v>14385.45</v>
      </c>
      <c r="I470">
        <v>582675362.74624801</v>
      </c>
    </row>
    <row r="471" spans="1:9" x14ac:dyDescent="0.25">
      <c r="A471" s="20">
        <v>43357</v>
      </c>
      <c r="B471" t="s">
        <v>44</v>
      </c>
      <c r="C471" t="s">
        <v>45</v>
      </c>
      <c r="D471">
        <v>38.055999999999997</v>
      </c>
      <c r="E471">
        <v>39.237499999999997</v>
      </c>
      <c r="F471">
        <v>-3.0111500000000002</v>
      </c>
      <c r="G471">
        <v>-1.1815</v>
      </c>
      <c r="H471">
        <v>14385.45</v>
      </c>
      <c r="I471">
        <v>547452594.27153003</v>
      </c>
    </row>
    <row r="472" spans="1:9" x14ac:dyDescent="0.25">
      <c r="A472" s="20">
        <v>43356</v>
      </c>
      <c r="B472" t="s">
        <v>44</v>
      </c>
      <c r="C472" t="s">
        <v>45</v>
      </c>
      <c r="D472">
        <v>39.237499999999997</v>
      </c>
      <c r="E472">
        <v>41.1265</v>
      </c>
      <c r="F472">
        <v>-4.5931499999999996</v>
      </c>
      <c r="G472">
        <v>-1.889</v>
      </c>
      <c r="H472">
        <v>14255.45</v>
      </c>
      <c r="I472">
        <v>559348125.62353301</v>
      </c>
    </row>
    <row r="473" spans="1:9" x14ac:dyDescent="0.25">
      <c r="A473" s="20">
        <v>43355</v>
      </c>
      <c r="B473" t="s">
        <v>44</v>
      </c>
      <c r="C473" t="s">
        <v>45</v>
      </c>
      <c r="D473">
        <v>41.1265</v>
      </c>
      <c r="E473">
        <v>41.657499999999999</v>
      </c>
      <c r="F473">
        <v>-1.27468</v>
      </c>
      <c r="G473">
        <v>-0.53100000000000003</v>
      </c>
      <c r="H473">
        <v>13625.45</v>
      </c>
      <c r="I473">
        <v>560366971.16008198</v>
      </c>
    </row>
    <row r="474" spans="1:9" x14ac:dyDescent="0.25">
      <c r="A474" s="20">
        <v>43354</v>
      </c>
      <c r="B474" t="s">
        <v>44</v>
      </c>
      <c r="C474" t="s">
        <v>45</v>
      </c>
      <c r="D474">
        <v>41.657499999999999</v>
      </c>
      <c r="E474">
        <v>44.011499999999998</v>
      </c>
      <c r="F474">
        <v>-5.3486000000000002</v>
      </c>
      <c r="G474">
        <v>-2.3540000000000001</v>
      </c>
      <c r="H474">
        <v>13625.45</v>
      </c>
      <c r="I474">
        <v>567602083.84134603</v>
      </c>
    </row>
    <row r="475" spans="1:9" x14ac:dyDescent="0.25">
      <c r="A475" s="20">
        <v>43353</v>
      </c>
      <c r="B475" t="s">
        <v>44</v>
      </c>
      <c r="C475" t="s">
        <v>45</v>
      </c>
      <c r="D475">
        <v>44.011499999999998</v>
      </c>
      <c r="E475">
        <v>46.502499999999998</v>
      </c>
      <c r="F475">
        <v>-5.3567</v>
      </c>
      <c r="G475">
        <v>-2.4910000000000001</v>
      </c>
      <c r="H475">
        <v>13425.45</v>
      </c>
      <c r="I475">
        <v>590874087.51685596</v>
      </c>
    </row>
    <row r="476" spans="1:9" x14ac:dyDescent="0.25">
      <c r="A476" s="20">
        <v>43350</v>
      </c>
      <c r="B476" t="s">
        <v>44</v>
      </c>
      <c r="C476" t="s">
        <v>45</v>
      </c>
      <c r="D476">
        <v>46.502499999999998</v>
      </c>
      <c r="E476">
        <v>45.6235</v>
      </c>
      <c r="F476">
        <v>1.9266399999999999</v>
      </c>
      <c r="G476">
        <v>0.879</v>
      </c>
      <c r="H476">
        <v>13425.45</v>
      </c>
      <c r="I476">
        <v>624316877.51502705</v>
      </c>
    </row>
    <row r="477" spans="1:9" x14ac:dyDescent="0.25">
      <c r="A477" s="20">
        <v>43349</v>
      </c>
      <c r="B477" t="s">
        <v>44</v>
      </c>
      <c r="C477" t="s">
        <v>45</v>
      </c>
      <c r="D477">
        <v>45.6235</v>
      </c>
      <c r="E477">
        <v>43.269500000000001</v>
      </c>
      <c r="F477">
        <v>5.4403199999999998</v>
      </c>
      <c r="G477">
        <v>2.3540000000000001</v>
      </c>
      <c r="H477">
        <v>14115.45</v>
      </c>
      <c r="I477">
        <v>643996124.06525099</v>
      </c>
    </row>
    <row r="478" spans="1:9" x14ac:dyDescent="0.25">
      <c r="A478" s="20">
        <v>43348</v>
      </c>
      <c r="B478" t="s">
        <v>44</v>
      </c>
      <c r="C478" t="s">
        <v>45</v>
      </c>
      <c r="D478">
        <v>43.269500000000001</v>
      </c>
      <c r="E478">
        <v>41.866</v>
      </c>
      <c r="F478">
        <v>3.35236</v>
      </c>
      <c r="G478">
        <v>1.4035</v>
      </c>
      <c r="H478">
        <v>14255.45</v>
      </c>
      <c r="I478">
        <v>616826090.38974094</v>
      </c>
    </row>
    <row r="479" spans="1:9" x14ac:dyDescent="0.25">
      <c r="A479" s="20">
        <v>43347</v>
      </c>
      <c r="B479" t="s">
        <v>44</v>
      </c>
      <c r="C479" t="s">
        <v>45</v>
      </c>
      <c r="D479">
        <v>41.866</v>
      </c>
      <c r="E479">
        <v>41.286000000000001</v>
      </c>
      <c r="F479">
        <v>1.40483</v>
      </c>
      <c r="G479">
        <v>0.57999999999999996</v>
      </c>
      <c r="H479">
        <v>14365.45</v>
      </c>
      <c r="I479">
        <v>601423829.66816998</v>
      </c>
    </row>
    <row r="480" spans="1:9" x14ac:dyDescent="0.25">
      <c r="A480" s="20">
        <v>43343</v>
      </c>
      <c r="B480" t="s">
        <v>44</v>
      </c>
      <c r="C480" t="s">
        <v>45</v>
      </c>
      <c r="D480">
        <v>41.286000000000001</v>
      </c>
      <c r="E480">
        <v>43.469000000000001</v>
      </c>
      <c r="F480">
        <v>-5.0219699999999996</v>
      </c>
      <c r="G480">
        <v>-2.1829999999999998</v>
      </c>
      <c r="H480">
        <v>14365.45</v>
      </c>
      <c r="I480">
        <v>593091870.05398405</v>
      </c>
    </row>
    <row r="481" spans="1:9" x14ac:dyDescent="0.25">
      <c r="A481" s="20">
        <v>43342</v>
      </c>
      <c r="B481" t="s">
        <v>44</v>
      </c>
      <c r="C481" t="s">
        <v>45</v>
      </c>
      <c r="D481">
        <v>43.469000000000001</v>
      </c>
      <c r="E481">
        <v>41.089500000000001</v>
      </c>
      <c r="F481">
        <v>5.7910199999999996</v>
      </c>
      <c r="G481">
        <v>2.3795000000000002</v>
      </c>
      <c r="H481">
        <v>14365.45</v>
      </c>
      <c r="I481">
        <v>624451642.18806899</v>
      </c>
    </row>
    <row r="482" spans="1:9" x14ac:dyDescent="0.25">
      <c r="A482" s="20">
        <v>43341</v>
      </c>
      <c r="B482" t="s">
        <v>44</v>
      </c>
      <c r="C482" t="s">
        <v>45</v>
      </c>
      <c r="D482">
        <v>41.089500000000001</v>
      </c>
      <c r="E482">
        <v>41.628999999999998</v>
      </c>
      <c r="F482">
        <v>-1.2959700000000001</v>
      </c>
      <c r="G482">
        <v>-0.53949999999999998</v>
      </c>
      <c r="H482">
        <v>14365.45</v>
      </c>
      <c r="I482">
        <v>590269059.59848797</v>
      </c>
    </row>
    <row r="483" spans="1:9" x14ac:dyDescent="0.25">
      <c r="A483" s="20">
        <v>43340</v>
      </c>
      <c r="B483" t="s">
        <v>44</v>
      </c>
      <c r="C483" t="s">
        <v>45</v>
      </c>
      <c r="D483">
        <v>41.628999999999998</v>
      </c>
      <c r="E483">
        <v>41.756500000000003</v>
      </c>
      <c r="F483">
        <v>-0.30534</v>
      </c>
      <c r="G483">
        <v>-0.1275</v>
      </c>
      <c r="H483">
        <v>13705.45</v>
      </c>
      <c r="I483">
        <v>570544078.58444202</v>
      </c>
    </row>
    <row r="484" spans="1:9" x14ac:dyDescent="0.25">
      <c r="A484" s="20">
        <v>43339</v>
      </c>
      <c r="B484" t="s">
        <v>44</v>
      </c>
      <c r="C484" t="s">
        <v>45</v>
      </c>
      <c r="D484">
        <v>41.756500000000003</v>
      </c>
      <c r="E484">
        <v>41.725999999999999</v>
      </c>
      <c r="F484">
        <v>7.3099999999999998E-2</v>
      </c>
      <c r="G484">
        <v>3.0499999999999999E-2</v>
      </c>
      <c r="H484">
        <v>13345.45</v>
      </c>
      <c r="I484">
        <v>557259183.15480196</v>
      </c>
    </row>
    <row r="485" spans="1:9" x14ac:dyDescent="0.25">
      <c r="A485" s="20">
        <v>43336</v>
      </c>
      <c r="B485" t="s">
        <v>44</v>
      </c>
      <c r="C485" t="s">
        <v>45</v>
      </c>
      <c r="D485">
        <v>41.725999999999999</v>
      </c>
      <c r="E485">
        <v>42.124499999999998</v>
      </c>
      <c r="F485">
        <v>-0.94601000000000002</v>
      </c>
      <c r="G485">
        <v>-0.39850000000000002</v>
      </c>
      <c r="H485">
        <v>13105.45</v>
      </c>
      <c r="I485">
        <v>546837907.00267696</v>
      </c>
    </row>
    <row r="486" spans="1:9" x14ac:dyDescent="0.25">
      <c r="A486" s="20">
        <v>43335</v>
      </c>
      <c r="B486" t="s">
        <v>44</v>
      </c>
      <c r="C486" t="s">
        <v>45</v>
      </c>
      <c r="D486">
        <v>42.124499999999998</v>
      </c>
      <c r="E486">
        <v>41.893999999999998</v>
      </c>
      <c r="F486">
        <v>0.55020000000000002</v>
      </c>
      <c r="G486">
        <v>0.23050000000000001</v>
      </c>
      <c r="H486">
        <v>12905.45</v>
      </c>
      <c r="I486">
        <v>543635527.87552798</v>
      </c>
    </row>
    <row r="487" spans="1:9" x14ac:dyDescent="0.25">
      <c r="A487" s="20">
        <v>43334</v>
      </c>
      <c r="B487" t="s">
        <v>44</v>
      </c>
      <c r="C487" t="s">
        <v>45</v>
      </c>
      <c r="D487">
        <v>41.893999999999998</v>
      </c>
      <c r="E487">
        <v>43.923499999999997</v>
      </c>
      <c r="F487">
        <v>-4.6205299999999996</v>
      </c>
      <c r="G487">
        <v>-2.0295000000000001</v>
      </c>
      <c r="H487">
        <v>11635.45</v>
      </c>
      <c r="I487">
        <v>487455442.20126897</v>
      </c>
    </row>
    <row r="488" spans="1:9" x14ac:dyDescent="0.25">
      <c r="A488" s="20">
        <v>43333</v>
      </c>
      <c r="B488" t="s">
        <v>44</v>
      </c>
      <c r="C488" t="s">
        <v>45</v>
      </c>
      <c r="D488">
        <v>43.923499999999997</v>
      </c>
      <c r="E488">
        <v>41.979500000000002</v>
      </c>
      <c r="F488">
        <v>4.6308299999999996</v>
      </c>
      <c r="G488">
        <v>1.944</v>
      </c>
      <c r="H488">
        <v>11335.45</v>
      </c>
      <c r="I488">
        <v>497892533.12711698</v>
      </c>
    </row>
    <row r="489" spans="1:9" x14ac:dyDescent="0.25">
      <c r="A489" s="20">
        <v>43332</v>
      </c>
      <c r="B489" t="s">
        <v>44</v>
      </c>
      <c r="C489" t="s">
        <v>45</v>
      </c>
      <c r="D489">
        <v>41.979500000000002</v>
      </c>
      <c r="E489">
        <v>42.713000000000001</v>
      </c>
      <c r="F489">
        <v>-1.7172799999999999</v>
      </c>
      <c r="G489">
        <v>-0.73350000000000004</v>
      </c>
      <c r="H489">
        <v>11335.45</v>
      </c>
      <c r="I489">
        <v>475856422.97198099</v>
      </c>
    </row>
    <row r="490" spans="1:9" x14ac:dyDescent="0.25">
      <c r="A490" s="20">
        <v>43329</v>
      </c>
      <c r="B490" t="s">
        <v>44</v>
      </c>
      <c r="C490" t="s">
        <v>45</v>
      </c>
      <c r="D490">
        <v>42.713000000000001</v>
      </c>
      <c r="E490">
        <v>44.89</v>
      </c>
      <c r="F490">
        <v>-4.8496300000000003</v>
      </c>
      <c r="G490">
        <v>-2.177</v>
      </c>
      <c r="H490">
        <v>11085.45</v>
      </c>
      <c r="I490">
        <v>473492723.79440498</v>
      </c>
    </row>
    <row r="491" spans="1:9" x14ac:dyDescent="0.25">
      <c r="A491" s="20">
        <v>43328</v>
      </c>
      <c r="B491" t="s">
        <v>44</v>
      </c>
      <c r="C491" t="s">
        <v>45</v>
      </c>
      <c r="D491">
        <v>44.89</v>
      </c>
      <c r="E491">
        <v>47.537999999999997</v>
      </c>
      <c r="F491">
        <v>-5.5702800000000003</v>
      </c>
      <c r="G491">
        <v>-2.6480000000000001</v>
      </c>
      <c r="H491">
        <v>10935.45</v>
      </c>
      <c r="I491">
        <v>490892243.242827</v>
      </c>
    </row>
    <row r="492" spans="1:9" x14ac:dyDescent="0.25">
      <c r="A492" s="20">
        <v>43327</v>
      </c>
      <c r="B492" t="s">
        <v>44</v>
      </c>
      <c r="C492" t="s">
        <v>45</v>
      </c>
      <c r="D492">
        <v>47.537999999999997</v>
      </c>
      <c r="E492">
        <v>44.633499999999998</v>
      </c>
      <c r="F492">
        <v>6.5074399999999999</v>
      </c>
      <c r="G492">
        <v>2.9045000000000001</v>
      </c>
      <c r="H492">
        <v>10935.45</v>
      </c>
      <c r="I492">
        <v>519849308.515872</v>
      </c>
    </row>
    <row r="493" spans="1:9" x14ac:dyDescent="0.25">
      <c r="A493" s="20">
        <v>43326</v>
      </c>
      <c r="B493" t="s">
        <v>44</v>
      </c>
      <c r="C493" t="s">
        <v>45</v>
      </c>
      <c r="D493">
        <v>44.633499999999998</v>
      </c>
      <c r="E493">
        <v>48.661000000000001</v>
      </c>
      <c r="F493">
        <v>-8.2766500000000001</v>
      </c>
      <c r="G493">
        <v>-4.0274999999999999</v>
      </c>
      <c r="H493">
        <v>14515.45</v>
      </c>
      <c r="I493">
        <v>647875230.930691</v>
      </c>
    </row>
    <row r="494" spans="1:9" x14ac:dyDescent="0.25">
      <c r="A494" s="20">
        <v>43325</v>
      </c>
      <c r="B494" t="s">
        <v>44</v>
      </c>
      <c r="C494" t="s">
        <v>45</v>
      </c>
      <c r="D494">
        <v>48.661000000000001</v>
      </c>
      <c r="E494">
        <v>44.893500000000003</v>
      </c>
      <c r="F494">
        <v>8.39208</v>
      </c>
      <c r="G494">
        <v>3.7675000000000001</v>
      </c>
      <c r="H494">
        <v>14635.45</v>
      </c>
      <c r="I494">
        <v>712175516.18265104</v>
      </c>
    </row>
    <row r="495" spans="1:9" x14ac:dyDescent="0.25">
      <c r="A495" s="20">
        <v>43322</v>
      </c>
      <c r="B495" t="s">
        <v>44</v>
      </c>
      <c r="C495" t="s">
        <v>45</v>
      </c>
      <c r="D495">
        <v>44.893500000000003</v>
      </c>
      <c r="E495">
        <v>41.296500000000002</v>
      </c>
      <c r="F495">
        <v>8.7101799999999994</v>
      </c>
      <c r="G495">
        <v>3.597</v>
      </c>
      <c r="H495">
        <v>15385.45</v>
      </c>
      <c r="I495">
        <v>690706592.30946398</v>
      </c>
    </row>
    <row r="496" spans="1:9" x14ac:dyDescent="0.25">
      <c r="A496" s="20">
        <v>43321</v>
      </c>
      <c r="B496" t="s">
        <v>44</v>
      </c>
      <c r="C496" t="s">
        <v>45</v>
      </c>
      <c r="D496">
        <v>41.296500000000002</v>
      </c>
      <c r="E496">
        <v>40.700499999999998</v>
      </c>
      <c r="F496">
        <v>1.4643600000000001</v>
      </c>
      <c r="G496">
        <v>0.59599999999999997</v>
      </c>
      <c r="H496">
        <v>15505.45</v>
      </c>
      <c r="I496">
        <v>640320717.253896</v>
      </c>
    </row>
    <row r="497" spans="1:9" x14ac:dyDescent="0.25">
      <c r="A497" s="20">
        <v>43320</v>
      </c>
      <c r="B497" t="s">
        <v>44</v>
      </c>
      <c r="C497" t="s">
        <v>45</v>
      </c>
      <c r="D497">
        <v>40.700499999999998</v>
      </c>
      <c r="E497">
        <v>41.106499999999997</v>
      </c>
      <c r="F497">
        <v>-0.98768</v>
      </c>
      <c r="G497">
        <v>-0.40600000000000003</v>
      </c>
      <c r="H497">
        <v>15505.45</v>
      </c>
      <c r="I497">
        <v>631079470.47793806</v>
      </c>
    </row>
    <row r="498" spans="1:9" x14ac:dyDescent="0.25">
      <c r="A498" s="20">
        <v>43319</v>
      </c>
      <c r="B498" t="s">
        <v>44</v>
      </c>
      <c r="C498" t="s">
        <v>45</v>
      </c>
      <c r="D498">
        <v>41.106499999999997</v>
      </c>
      <c r="E498">
        <v>42.622999999999998</v>
      </c>
      <c r="F498">
        <v>-3.5579399999999999</v>
      </c>
      <c r="G498">
        <v>-1.5165</v>
      </c>
      <c r="H498">
        <v>15185.45</v>
      </c>
      <c r="I498">
        <v>624220602.20786905</v>
      </c>
    </row>
    <row r="499" spans="1:9" x14ac:dyDescent="0.25">
      <c r="A499" s="20">
        <v>43318</v>
      </c>
      <c r="B499" t="s">
        <v>44</v>
      </c>
      <c r="C499" t="s">
        <v>45</v>
      </c>
      <c r="D499">
        <v>42.622999999999998</v>
      </c>
      <c r="E499">
        <v>44.811999999999998</v>
      </c>
      <c r="F499">
        <v>-4.8848500000000001</v>
      </c>
      <c r="G499">
        <v>-2.1890000000000001</v>
      </c>
      <c r="H499">
        <v>14265.45</v>
      </c>
      <c r="I499">
        <v>608036173.50944495</v>
      </c>
    </row>
    <row r="500" spans="1:9" x14ac:dyDescent="0.25">
      <c r="A500" s="20">
        <v>43315</v>
      </c>
      <c r="B500" t="s">
        <v>44</v>
      </c>
      <c r="C500" t="s">
        <v>45</v>
      </c>
      <c r="D500">
        <v>44.811999999999998</v>
      </c>
      <c r="E500">
        <v>46.217500000000001</v>
      </c>
      <c r="F500">
        <v>-3.0410599999999999</v>
      </c>
      <c r="G500">
        <v>-1.4055</v>
      </c>
      <c r="H500">
        <v>13675.45</v>
      </c>
      <c r="I500">
        <v>612824158.32919502</v>
      </c>
    </row>
    <row r="501" spans="1:9" x14ac:dyDescent="0.25">
      <c r="A501" s="20">
        <v>43314</v>
      </c>
      <c r="B501" t="s">
        <v>44</v>
      </c>
      <c r="C501" t="s">
        <v>45</v>
      </c>
      <c r="D501">
        <v>46.217500000000001</v>
      </c>
      <c r="E501">
        <v>47.491500000000002</v>
      </c>
      <c r="F501">
        <v>-2.6825899999999998</v>
      </c>
      <c r="G501">
        <v>-1.274</v>
      </c>
      <c r="H501">
        <v>13175.45</v>
      </c>
      <c r="I501">
        <v>608936249.94598699</v>
      </c>
    </row>
    <row r="502" spans="1:9" x14ac:dyDescent="0.25">
      <c r="A502" s="20">
        <v>43313</v>
      </c>
      <c r="B502" t="s">
        <v>44</v>
      </c>
      <c r="C502" t="s">
        <v>45</v>
      </c>
      <c r="D502">
        <v>47.491500000000002</v>
      </c>
      <c r="E502">
        <v>46.717500000000001</v>
      </c>
      <c r="F502">
        <v>1.6567700000000001</v>
      </c>
      <c r="G502">
        <v>0.77400000000000002</v>
      </c>
      <c r="H502">
        <v>13175.45</v>
      </c>
      <c r="I502">
        <v>625721770.20197594</v>
      </c>
    </row>
    <row r="503" spans="1:9" x14ac:dyDescent="0.25">
      <c r="A503" s="20">
        <v>43312</v>
      </c>
      <c r="B503" t="s">
        <v>44</v>
      </c>
      <c r="C503" t="s">
        <v>45</v>
      </c>
      <c r="D503">
        <v>46.717500000000001</v>
      </c>
      <c r="E503">
        <v>50.347999999999999</v>
      </c>
      <c r="F503">
        <v>-7.2108100000000004</v>
      </c>
      <c r="G503">
        <v>-3.6305000000000001</v>
      </c>
      <c r="H503">
        <v>13535.45</v>
      </c>
      <c r="I503">
        <v>632342273.75132</v>
      </c>
    </row>
    <row r="504" spans="1:9" x14ac:dyDescent="0.25">
      <c r="A504" s="20">
        <v>43311</v>
      </c>
      <c r="B504" t="s">
        <v>44</v>
      </c>
      <c r="C504" t="s">
        <v>45</v>
      </c>
      <c r="D504">
        <v>50.347999999999999</v>
      </c>
      <c r="E504">
        <v>47.808</v>
      </c>
      <c r="F504">
        <v>5.3129200000000001</v>
      </c>
      <c r="G504">
        <v>2.54</v>
      </c>
      <c r="H504">
        <v>13535.45</v>
      </c>
      <c r="I504">
        <v>681482716.30184495</v>
      </c>
    </row>
    <row r="505" spans="1:9" x14ac:dyDescent="0.25">
      <c r="A505" s="20">
        <v>43308</v>
      </c>
      <c r="B505" t="s">
        <v>44</v>
      </c>
      <c r="C505" t="s">
        <v>45</v>
      </c>
      <c r="D505">
        <v>47.808</v>
      </c>
      <c r="E505">
        <v>45.81</v>
      </c>
      <c r="F505">
        <v>4.3614899999999999</v>
      </c>
      <c r="G505">
        <v>1.998</v>
      </c>
      <c r="H505">
        <v>13435.45</v>
      </c>
      <c r="I505">
        <v>642321879.37075198</v>
      </c>
    </row>
    <row r="506" spans="1:9" x14ac:dyDescent="0.25">
      <c r="A506" s="20">
        <v>43307</v>
      </c>
      <c r="B506" t="s">
        <v>44</v>
      </c>
      <c r="C506" t="s">
        <v>45</v>
      </c>
      <c r="D506">
        <v>45.81</v>
      </c>
      <c r="E506">
        <v>45.66</v>
      </c>
      <c r="F506">
        <v>0.32851999999999998</v>
      </c>
      <c r="G506">
        <v>0.15</v>
      </c>
      <c r="H506">
        <v>13375.45</v>
      </c>
      <c r="I506">
        <v>612729255.04463995</v>
      </c>
    </row>
    <row r="507" spans="1:9" x14ac:dyDescent="0.25">
      <c r="A507" s="20">
        <v>43306</v>
      </c>
      <c r="B507" t="s">
        <v>44</v>
      </c>
      <c r="C507" t="s">
        <v>45</v>
      </c>
      <c r="D507">
        <v>45.66</v>
      </c>
      <c r="E507">
        <v>46.7455</v>
      </c>
      <c r="F507">
        <v>-2.3221500000000002</v>
      </c>
      <c r="G507">
        <v>-1.0854999999999999</v>
      </c>
      <c r="H507">
        <v>12955.45</v>
      </c>
      <c r="I507">
        <v>591545737.90304005</v>
      </c>
    </row>
    <row r="508" spans="1:9" x14ac:dyDescent="0.25">
      <c r="A508" s="20">
        <v>43305</v>
      </c>
      <c r="B508" t="s">
        <v>44</v>
      </c>
      <c r="C508" t="s">
        <v>45</v>
      </c>
      <c r="D508">
        <v>46.7455</v>
      </c>
      <c r="E508">
        <v>46.787999999999997</v>
      </c>
      <c r="F508">
        <v>-9.0840000000000004E-2</v>
      </c>
      <c r="G508">
        <v>-4.2500000000000003E-2</v>
      </c>
      <c r="H508">
        <v>12595.45</v>
      </c>
      <c r="I508">
        <v>588780496.28441894</v>
      </c>
    </row>
    <row r="509" spans="1:9" x14ac:dyDescent="0.25">
      <c r="A509" s="20">
        <v>43304</v>
      </c>
      <c r="B509" t="s">
        <v>44</v>
      </c>
      <c r="C509" t="s">
        <v>45</v>
      </c>
      <c r="D509">
        <v>46.787999999999997</v>
      </c>
      <c r="E509">
        <v>47.76</v>
      </c>
      <c r="F509">
        <v>-2.03518</v>
      </c>
      <c r="G509">
        <v>-0.97199999999999998</v>
      </c>
      <c r="H509">
        <v>12235.45</v>
      </c>
      <c r="I509">
        <v>572472122.80787206</v>
      </c>
    </row>
    <row r="510" spans="1:9" x14ac:dyDescent="0.25">
      <c r="A510" s="20">
        <v>43301</v>
      </c>
      <c r="B510" t="s">
        <v>44</v>
      </c>
      <c r="C510" t="s">
        <v>45</v>
      </c>
      <c r="D510">
        <v>47.76</v>
      </c>
      <c r="E510">
        <v>47.244500000000002</v>
      </c>
      <c r="F510">
        <v>1.0911299999999999</v>
      </c>
      <c r="G510">
        <v>0.51549999999999996</v>
      </c>
      <c r="H510">
        <v>12235.45</v>
      </c>
      <c r="I510">
        <v>584364977.88543999</v>
      </c>
    </row>
    <row r="511" spans="1:9" x14ac:dyDescent="0.25">
      <c r="A511" s="20">
        <v>43300</v>
      </c>
      <c r="B511" t="s">
        <v>44</v>
      </c>
      <c r="C511" t="s">
        <v>45</v>
      </c>
      <c r="D511">
        <v>47.244500000000002</v>
      </c>
      <c r="E511">
        <v>46.031500000000001</v>
      </c>
      <c r="F511">
        <v>2.6351499999999999</v>
      </c>
      <c r="G511">
        <v>1.2130000000000001</v>
      </c>
      <c r="H511">
        <v>12235.45</v>
      </c>
      <c r="I511">
        <v>578057604.64214098</v>
      </c>
    </row>
    <row r="512" spans="1:9" x14ac:dyDescent="0.25">
      <c r="A512" s="20">
        <v>43299</v>
      </c>
      <c r="B512" t="s">
        <v>44</v>
      </c>
      <c r="C512" t="s">
        <v>45</v>
      </c>
      <c r="D512">
        <v>46.031500000000001</v>
      </c>
      <c r="E512">
        <v>46.282499999999999</v>
      </c>
      <c r="F512">
        <v>-0.54232000000000002</v>
      </c>
      <c r="G512">
        <v>-0.251</v>
      </c>
      <c r="H512">
        <v>12075.45</v>
      </c>
      <c r="I512">
        <v>555850966.69040298</v>
      </c>
    </row>
    <row r="513" spans="1:9" x14ac:dyDescent="0.25">
      <c r="A513" s="20">
        <v>43298</v>
      </c>
      <c r="B513" t="s">
        <v>44</v>
      </c>
      <c r="C513" t="s">
        <v>45</v>
      </c>
      <c r="D513">
        <v>46.282499999999999</v>
      </c>
      <c r="E513">
        <v>47.9495</v>
      </c>
      <c r="F513">
        <v>-3.4765700000000002</v>
      </c>
      <c r="G513">
        <v>-1.667</v>
      </c>
      <c r="H513">
        <v>10665.45</v>
      </c>
      <c r="I513">
        <v>493623579.04067999</v>
      </c>
    </row>
    <row r="514" spans="1:9" x14ac:dyDescent="0.25">
      <c r="A514" s="20">
        <v>43297</v>
      </c>
      <c r="B514" t="s">
        <v>44</v>
      </c>
      <c r="C514" t="s">
        <v>45</v>
      </c>
      <c r="D514">
        <v>47.9495</v>
      </c>
      <c r="E514">
        <v>47.726999999999997</v>
      </c>
      <c r="F514">
        <v>0.46618999999999999</v>
      </c>
      <c r="G514">
        <v>0.2225</v>
      </c>
      <c r="H514">
        <v>10545.45</v>
      </c>
      <c r="I514">
        <v>505648940.20766097</v>
      </c>
    </row>
    <row r="515" spans="1:9" x14ac:dyDescent="0.25">
      <c r="A515" s="20">
        <v>43294</v>
      </c>
      <c r="B515" t="s">
        <v>44</v>
      </c>
      <c r="C515" t="s">
        <v>45</v>
      </c>
      <c r="D515">
        <v>47.726999999999997</v>
      </c>
      <c r="E515">
        <v>49.098500000000001</v>
      </c>
      <c r="F515">
        <v>-2.7933599999999998</v>
      </c>
      <c r="G515">
        <v>-1.3714999999999999</v>
      </c>
      <c r="H515">
        <v>10505.45</v>
      </c>
      <c r="I515">
        <v>501393498.11428797</v>
      </c>
    </row>
    <row r="516" spans="1:9" x14ac:dyDescent="0.25">
      <c r="A516" s="20">
        <v>43293</v>
      </c>
      <c r="B516" t="s">
        <v>44</v>
      </c>
      <c r="C516" t="s">
        <v>45</v>
      </c>
      <c r="D516">
        <v>49.098500000000001</v>
      </c>
      <c r="E516">
        <v>51.708500000000001</v>
      </c>
      <c r="F516">
        <v>-5.0475300000000001</v>
      </c>
      <c r="G516">
        <v>-2.61</v>
      </c>
      <c r="H516">
        <v>10125.450000000001</v>
      </c>
      <c r="I516">
        <v>497144289.512317</v>
      </c>
    </row>
    <row r="517" spans="1:9" x14ac:dyDescent="0.25">
      <c r="A517" s="20">
        <v>43292</v>
      </c>
      <c r="B517" t="s">
        <v>44</v>
      </c>
      <c r="C517" t="s">
        <v>45</v>
      </c>
      <c r="D517">
        <v>51.708500000000001</v>
      </c>
      <c r="E517">
        <v>48.966999999999999</v>
      </c>
      <c r="F517">
        <v>5.5986700000000003</v>
      </c>
      <c r="G517">
        <v>2.7414999999999998</v>
      </c>
      <c r="H517">
        <v>9985.4500000000007</v>
      </c>
      <c r="I517">
        <v>516332517.77615702</v>
      </c>
    </row>
    <row r="518" spans="1:9" x14ac:dyDescent="0.25">
      <c r="A518" s="20">
        <v>43291</v>
      </c>
      <c r="B518" t="s">
        <v>44</v>
      </c>
      <c r="C518" t="s">
        <v>45</v>
      </c>
      <c r="D518">
        <v>48.966999999999999</v>
      </c>
      <c r="E518">
        <v>50.267499999999998</v>
      </c>
      <c r="F518">
        <v>-2.5871599999999999</v>
      </c>
      <c r="G518">
        <v>-1.3005</v>
      </c>
      <c r="H518">
        <v>9725.4500000000007</v>
      </c>
      <c r="I518">
        <v>476225993.15151501</v>
      </c>
    </row>
    <row r="519" spans="1:9" x14ac:dyDescent="0.25">
      <c r="A519" s="20">
        <v>43290</v>
      </c>
      <c r="B519" t="s">
        <v>44</v>
      </c>
      <c r="C519" t="s">
        <v>45</v>
      </c>
      <c r="D519">
        <v>50.267499999999998</v>
      </c>
      <c r="E519">
        <v>54.944499999999998</v>
      </c>
      <c r="F519">
        <v>-8.5122300000000006</v>
      </c>
      <c r="G519">
        <v>-4.6769999999999996</v>
      </c>
      <c r="H519">
        <v>8935.4500000000007</v>
      </c>
      <c r="I519">
        <v>449162612.76918697</v>
      </c>
    </row>
    <row r="520" spans="1:9" x14ac:dyDescent="0.25">
      <c r="A520" s="20">
        <v>43287</v>
      </c>
      <c r="B520" t="s">
        <v>44</v>
      </c>
      <c r="C520" t="s">
        <v>45</v>
      </c>
      <c r="D520">
        <v>54.944499999999998</v>
      </c>
      <c r="E520">
        <v>58.841999999999999</v>
      </c>
      <c r="F520">
        <v>-6.6236699999999997</v>
      </c>
      <c r="G520">
        <v>-3.8975</v>
      </c>
      <c r="H520">
        <v>8165.45</v>
      </c>
      <c r="I520">
        <v>448646436.24427497</v>
      </c>
    </row>
    <row r="521" spans="1:9" x14ac:dyDescent="0.25">
      <c r="A521" s="20">
        <v>43286</v>
      </c>
      <c r="B521" t="s">
        <v>44</v>
      </c>
      <c r="C521" t="s">
        <v>45</v>
      </c>
      <c r="D521">
        <v>58.841999999999999</v>
      </c>
      <c r="E521">
        <v>63.253</v>
      </c>
      <c r="F521">
        <v>-6.9735800000000001</v>
      </c>
      <c r="G521">
        <v>-4.4109999999999996</v>
      </c>
      <c r="H521">
        <v>7805.45</v>
      </c>
      <c r="I521">
        <v>459288148.30684799</v>
      </c>
    </row>
    <row r="522" spans="1:9" x14ac:dyDescent="0.25">
      <c r="A522" s="20">
        <v>43284</v>
      </c>
      <c r="B522" t="s">
        <v>44</v>
      </c>
      <c r="C522" t="s">
        <v>45</v>
      </c>
      <c r="D522">
        <v>63.253</v>
      </c>
      <c r="E522">
        <v>61.131500000000003</v>
      </c>
      <c r="F522">
        <v>3.4703900000000001</v>
      </c>
      <c r="G522">
        <v>2.1215000000000002</v>
      </c>
      <c r="H522">
        <v>7745.45</v>
      </c>
      <c r="I522">
        <v>489922797.71749902</v>
      </c>
    </row>
    <row r="523" spans="1:9" x14ac:dyDescent="0.25">
      <c r="A523" s="20">
        <v>43283</v>
      </c>
      <c r="B523" t="s">
        <v>44</v>
      </c>
      <c r="C523" t="s">
        <v>45</v>
      </c>
      <c r="D523">
        <v>61.131500000000003</v>
      </c>
      <c r="E523">
        <v>61.2605</v>
      </c>
      <c r="F523">
        <v>-0.21057999999999999</v>
      </c>
      <c r="G523">
        <v>-0.129</v>
      </c>
      <c r="H523">
        <v>7745.45</v>
      </c>
      <c r="I523">
        <v>473490830.61146897</v>
      </c>
    </row>
    <row r="524" spans="1:9" x14ac:dyDescent="0.25">
      <c r="A524" s="20">
        <v>43280</v>
      </c>
      <c r="B524" t="s">
        <v>44</v>
      </c>
      <c r="C524" t="s">
        <v>45</v>
      </c>
      <c r="D524">
        <v>61.2605</v>
      </c>
      <c r="E524">
        <v>63.506</v>
      </c>
      <c r="F524">
        <v>-3.5358900000000002</v>
      </c>
      <c r="G524">
        <v>-2.2454999999999998</v>
      </c>
      <c r="H524">
        <v>5865.45</v>
      </c>
      <c r="I524">
        <v>359320253.35324502</v>
      </c>
    </row>
    <row r="525" spans="1:9" x14ac:dyDescent="0.25">
      <c r="A525" s="20">
        <v>43279</v>
      </c>
      <c r="B525" t="s">
        <v>44</v>
      </c>
      <c r="C525" t="s">
        <v>45</v>
      </c>
      <c r="D525">
        <v>63.506</v>
      </c>
      <c r="E525">
        <v>65.656999999999996</v>
      </c>
      <c r="F525">
        <v>-3.2761200000000001</v>
      </c>
      <c r="G525">
        <v>-2.1509999999999998</v>
      </c>
      <c r="H525">
        <v>5865.45</v>
      </c>
      <c r="I525">
        <v>372491115.96299702</v>
      </c>
    </row>
    <row r="526" spans="1:9" x14ac:dyDescent="0.25">
      <c r="A526" s="20">
        <v>43278</v>
      </c>
      <c r="B526" t="s">
        <v>44</v>
      </c>
      <c r="C526" t="s">
        <v>45</v>
      </c>
      <c r="D526">
        <v>65.656999999999996</v>
      </c>
      <c r="E526">
        <v>60.162500000000001</v>
      </c>
      <c r="F526">
        <v>9.1327700000000007</v>
      </c>
      <c r="G526">
        <v>5.4945000000000004</v>
      </c>
      <c r="H526">
        <v>6035.45</v>
      </c>
      <c r="I526">
        <v>396269383.77354097</v>
      </c>
    </row>
    <row r="527" spans="1:9" x14ac:dyDescent="0.25">
      <c r="A527" s="20">
        <v>43277</v>
      </c>
      <c r="B527" t="s">
        <v>44</v>
      </c>
      <c r="C527" t="s">
        <v>45</v>
      </c>
      <c r="D527">
        <v>60.162500000000001</v>
      </c>
      <c r="E527">
        <v>62.3765</v>
      </c>
      <c r="F527">
        <v>-3.54941</v>
      </c>
      <c r="G527">
        <v>-2.214</v>
      </c>
      <c r="H527">
        <v>6285.45</v>
      </c>
      <c r="I527">
        <v>378148241.87673301</v>
      </c>
    </row>
    <row r="528" spans="1:9" x14ac:dyDescent="0.25">
      <c r="A528" s="20">
        <v>43276</v>
      </c>
      <c r="B528" t="s">
        <v>44</v>
      </c>
      <c r="C528" t="s">
        <v>45</v>
      </c>
      <c r="D528">
        <v>62.3765</v>
      </c>
      <c r="E528">
        <v>52.655999999999999</v>
      </c>
      <c r="F528">
        <v>18.460380000000001</v>
      </c>
      <c r="G528">
        <v>9.7204999999999995</v>
      </c>
      <c r="H528">
        <v>6805.45</v>
      </c>
      <c r="I528">
        <v>424500002.88674903</v>
      </c>
    </row>
    <row r="529" spans="1:9" x14ac:dyDescent="0.25">
      <c r="A529" s="20">
        <v>43273</v>
      </c>
      <c r="B529" t="s">
        <v>44</v>
      </c>
      <c r="C529" t="s">
        <v>45</v>
      </c>
      <c r="D529">
        <v>52.655999999999999</v>
      </c>
      <c r="E529">
        <v>55.002000000000002</v>
      </c>
      <c r="F529">
        <v>-4.2652999999999999</v>
      </c>
      <c r="G529">
        <v>-2.3460000000000001</v>
      </c>
      <c r="H529">
        <v>8265.4500000000007</v>
      </c>
      <c r="I529">
        <v>435225409.38726401</v>
      </c>
    </row>
    <row r="530" spans="1:9" x14ac:dyDescent="0.25">
      <c r="A530" s="20">
        <v>43272</v>
      </c>
      <c r="B530" t="s">
        <v>44</v>
      </c>
      <c r="C530" t="s">
        <v>45</v>
      </c>
      <c r="D530">
        <v>55.002000000000002</v>
      </c>
      <c r="E530">
        <v>49.991500000000002</v>
      </c>
      <c r="F530">
        <v>10.0227</v>
      </c>
      <c r="G530">
        <v>5.0105000000000004</v>
      </c>
      <c r="H530">
        <v>8265.4500000000007</v>
      </c>
      <c r="I530">
        <v>454616149.481888</v>
      </c>
    </row>
    <row r="531" spans="1:9" x14ac:dyDescent="0.25">
      <c r="A531" s="20">
        <v>43271</v>
      </c>
      <c r="B531" t="s">
        <v>44</v>
      </c>
      <c r="C531" t="s">
        <v>45</v>
      </c>
      <c r="D531">
        <v>49.991500000000002</v>
      </c>
      <c r="E531">
        <v>51.633499999999998</v>
      </c>
      <c r="F531">
        <v>-3.18011</v>
      </c>
      <c r="G531">
        <v>-1.6419999999999999</v>
      </c>
      <c r="H531">
        <v>8265.4500000000007</v>
      </c>
      <c r="I531">
        <v>413202124.228643</v>
      </c>
    </row>
    <row r="532" spans="1:9" x14ac:dyDescent="0.25">
      <c r="A532" s="20">
        <v>43270</v>
      </c>
      <c r="B532" t="s">
        <v>44</v>
      </c>
      <c r="C532" t="s">
        <v>45</v>
      </c>
      <c r="D532">
        <v>51.633499999999998</v>
      </c>
      <c r="E532">
        <v>48.6145</v>
      </c>
      <c r="F532">
        <v>6.2100799999999996</v>
      </c>
      <c r="G532">
        <v>3.0190000000000001</v>
      </c>
      <c r="H532">
        <v>8265.4500000000007</v>
      </c>
      <c r="I532">
        <v>426773989.20535702</v>
      </c>
    </row>
    <row r="533" spans="1:9" x14ac:dyDescent="0.25">
      <c r="A533" s="20">
        <v>43269</v>
      </c>
      <c r="B533" t="s">
        <v>44</v>
      </c>
      <c r="C533" t="s">
        <v>45</v>
      </c>
      <c r="D533">
        <v>48.6145</v>
      </c>
      <c r="E533">
        <v>48.822000000000003</v>
      </c>
      <c r="F533">
        <v>-0.42501</v>
      </c>
      <c r="G533">
        <v>-0.20749999999999999</v>
      </c>
      <c r="H533">
        <v>10165.450000000001</v>
      </c>
      <c r="I533">
        <v>494188152.86875498</v>
      </c>
    </row>
    <row r="534" spans="1:9" x14ac:dyDescent="0.25">
      <c r="A534" s="20">
        <v>43266</v>
      </c>
      <c r="B534" t="s">
        <v>44</v>
      </c>
      <c r="C534" t="s">
        <v>45</v>
      </c>
      <c r="D534">
        <v>48.822000000000003</v>
      </c>
      <c r="E534">
        <v>48.655000000000001</v>
      </c>
      <c r="F534">
        <v>0.34322999999999998</v>
      </c>
      <c r="G534">
        <v>0.16700000000000001</v>
      </c>
      <c r="H534">
        <v>10165.450000000001</v>
      </c>
      <c r="I534">
        <v>496297483.24796802</v>
      </c>
    </row>
    <row r="535" spans="1:9" x14ac:dyDescent="0.25">
      <c r="A535" s="20">
        <v>43265</v>
      </c>
      <c r="B535" t="s">
        <v>44</v>
      </c>
      <c r="C535" t="s">
        <v>45</v>
      </c>
      <c r="D535">
        <v>48.655000000000001</v>
      </c>
      <c r="E535">
        <v>51.459000000000003</v>
      </c>
      <c r="F535">
        <v>-5.4489999999999998</v>
      </c>
      <c r="G535">
        <v>-2.8039999999999998</v>
      </c>
      <c r="H535">
        <v>10025.450000000001</v>
      </c>
      <c r="I535">
        <v>487788153.49698699</v>
      </c>
    </row>
    <row r="536" spans="1:9" x14ac:dyDescent="0.25">
      <c r="A536" s="20">
        <v>43264</v>
      </c>
      <c r="B536" t="s">
        <v>44</v>
      </c>
      <c r="C536" t="s">
        <v>45</v>
      </c>
      <c r="D536">
        <v>51.459000000000003</v>
      </c>
      <c r="E536">
        <v>49.866</v>
      </c>
      <c r="F536">
        <v>3.1945600000000001</v>
      </c>
      <c r="G536">
        <v>1.593</v>
      </c>
      <c r="H536">
        <v>9745.4500000000007</v>
      </c>
      <c r="I536">
        <v>501490988.597296</v>
      </c>
    </row>
    <row r="537" spans="1:9" x14ac:dyDescent="0.25">
      <c r="A537" s="20">
        <v>43263</v>
      </c>
      <c r="B537" t="s">
        <v>44</v>
      </c>
      <c r="C537" t="s">
        <v>45</v>
      </c>
      <c r="D537">
        <v>49.866</v>
      </c>
      <c r="E537">
        <v>50.210999999999999</v>
      </c>
      <c r="F537">
        <v>-0.68710000000000004</v>
      </c>
      <c r="G537">
        <v>-0.34499999999999997</v>
      </c>
      <c r="H537">
        <v>9385.4500000000007</v>
      </c>
      <c r="I537">
        <v>468014730.55350399</v>
      </c>
    </row>
    <row r="538" spans="1:9" x14ac:dyDescent="0.25">
      <c r="A538" s="20">
        <v>43262</v>
      </c>
      <c r="B538" t="s">
        <v>44</v>
      </c>
      <c r="C538" t="s">
        <v>45</v>
      </c>
      <c r="D538">
        <v>50.210999999999999</v>
      </c>
      <c r="E538">
        <v>51.938000000000002</v>
      </c>
      <c r="F538">
        <v>-3.3251200000000001</v>
      </c>
      <c r="G538">
        <v>-1.7270000000000001</v>
      </c>
      <c r="H538">
        <v>9115.4500000000007</v>
      </c>
      <c r="I538">
        <v>457695739.97918397</v>
      </c>
    </row>
    <row r="539" spans="1:9" x14ac:dyDescent="0.25">
      <c r="A539" s="20">
        <v>43259</v>
      </c>
      <c r="B539" t="s">
        <v>44</v>
      </c>
      <c r="C539" t="s">
        <v>45</v>
      </c>
      <c r="D539">
        <v>51.938000000000002</v>
      </c>
      <c r="E539">
        <v>51.475000000000001</v>
      </c>
      <c r="F539">
        <v>0.89946999999999999</v>
      </c>
      <c r="G539">
        <v>0.46300000000000002</v>
      </c>
      <c r="H539">
        <v>9075.4500000000007</v>
      </c>
      <c r="I539">
        <v>471360598.00280499</v>
      </c>
    </row>
    <row r="540" spans="1:9" x14ac:dyDescent="0.25">
      <c r="A540" s="20">
        <v>43258</v>
      </c>
      <c r="B540" t="s">
        <v>44</v>
      </c>
      <c r="C540" t="s">
        <v>45</v>
      </c>
      <c r="D540">
        <v>51.475000000000001</v>
      </c>
      <c r="E540">
        <v>50.914000000000001</v>
      </c>
      <c r="F540">
        <v>1.1018600000000001</v>
      </c>
      <c r="G540">
        <v>0.56100000000000005</v>
      </c>
      <c r="H540">
        <v>9075.4500000000007</v>
      </c>
      <c r="I540">
        <v>467158665.759067</v>
      </c>
    </row>
    <row r="541" spans="1:9" x14ac:dyDescent="0.25">
      <c r="A541" s="20">
        <v>43257</v>
      </c>
      <c r="B541" t="s">
        <v>44</v>
      </c>
      <c r="C541" t="s">
        <v>45</v>
      </c>
      <c r="D541">
        <v>50.914000000000001</v>
      </c>
      <c r="E541">
        <v>53.718000000000004</v>
      </c>
      <c r="F541">
        <v>-5.2198500000000001</v>
      </c>
      <c r="G541">
        <v>-2.8039999999999998</v>
      </c>
      <c r="H541">
        <v>8905.4500000000007</v>
      </c>
      <c r="I541">
        <v>453411959.64948303</v>
      </c>
    </row>
    <row r="542" spans="1:9" x14ac:dyDescent="0.25">
      <c r="A542" s="20">
        <v>43256</v>
      </c>
      <c r="B542" t="s">
        <v>44</v>
      </c>
      <c r="C542" t="s">
        <v>45</v>
      </c>
      <c r="D542">
        <v>53.718000000000004</v>
      </c>
      <c r="E542">
        <v>54.978499999999997</v>
      </c>
      <c r="F542">
        <v>-2.29271</v>
      </c>
      <c r="G542">
        <v>-1.2605</v>
      </c>
      <c r="H542">
        <v>8735.4500000000007</v>
      </c>
      <c r="I542">
        <v>469250774.74979198</v>
      </c>
    </row>
    <row r="543" spans="1:9" x14ac:dyDescent="0.25">
      <c r="A543" s="20">
        <v>43255</v>
      </c>
      <c r="B543" t="s">
        <v>44</v>
      </c>
      <c r="C543" t="s">
        <v>45</v>
      </c>
      <c r="D543">
        <v>54.978499999999997</v>
      </c>
      <c r="E543">
        <v>57.920499999999997</v>
      </c>
      <c r="F543">
        <v>-5.0793799999999996</v>
      </c>
      <c r="G543">
        <v>-2.9420000000000002</v>
      </c>
      <c r="H543">
        <v>8735.4500000000007</v>
      </c>
      <c r="I543">
        <v>480261806.46303701</v>
      </c>
    </row>
    <row r="544" spans="1:9" x14ac:dyDescent="0.25">
      <c r="A544" s="20">
        <v>43252</v>
      </c>
      <c r="B544" t="s">
        <v>44</v>
      </c>
      <c r="C544" t="s">
        <v>45</v>
      </c>
      <c r="D544">
        <v>57.920499999999997</v>
      </c>
      <c r="E544">
        <v>63.145499999999998</v>
      </c>
      <c r="F544">
        <v>-8.27454</v>
      </c>
      <c r="G544">
        <v>-5.2249999999999996</v>
      </c>
      <c r="H544">
        <v>8735.4500000000007</v>
      </c>
      <c r="I544">
        <v>505961493.333619</v>
      </c>
    </row>
    <row r="545" spans="1:9" x14ac:dyDescent="0.25">
      <c r="A545" s="20">
        <v>43251</v>
      </c>
      <c r="B545" t="s">
        <v>44</v>
      </c>
      <c r="C545" t="s">
        <v>45</v>
      </c>
      <c r="D545">
        <v>63.145499999999998</v>
      </c>
      <c r="E545">
        <v>61.770499999999998</v>
      </c>
      <c r="F545">
        <v>2.2259799999999998</v>
      </c>
      <c r="G545">
        <v>1.375</v>
      </c>
      <c r="H545">
        <v>8735.4500000000007</v>
      </c>
      <c r="I545">
        <v>551604207.099352</v>
      </c>
    </row>
    <row r="546" spans="1:9" x14ac:dyDescent="0.25">
      <c r="A546" s="20">
        <v>43250</v>
      </c>
      <c r="B546" t="s">
        <v>44</v>
      </c>
      <c r="C546" t="s">
        <v>45</v>
      </c>
      <c r="D546">
        <v>61.770499999999998</v>
      </c>
      <c r="E546">
        <v>65.695499999999996</v>
      </c>
      <c r="F546">
        <v>-5.9745299999999997</v>
      </c>
      <c r="G546">
        <v>-3.9249999999999998</v>
      </c>
      <c r="H546">
        <v>8735.4500000000007</v>
      </c>
      <c r="I546">
        <v>539592966.63468504</v>
      </c>
    </row>
    <row r="547" spans="1:9" x14ac:dyDescent="0.25">
      <c r="A547" s="20">
        <v>43249</v>
      </c>
      <c r="B547" t="s">
        <v>44</v>
      </c>
      <c r="C547" t="s">
        <v>45</v>
      </c>
      <c r="D547">
        <v>65.695499999999996</v>
      </c>
      <c r="E547">
        <v>56.127000000000002</v>
      </c>
      <c r="F547">
        <v>17.047940000000001</v>
      </c>
      <c r="G547">
        <v>9.5685000000000002</v>
      </c>
      <c r="H547">
        <v>8835.4500000000007</v>
      </c>
      <c r="I547">
        <v>580449148.50655198</v>
      </c>
    </row>
    <row r="548" spans="1:9" x14ac:dyDescent="0.25">
      <c r="A548" s="20">
        <v>43245</v>
      </c>
      <c r="B548" t="s">
        <v>44</v>
      </c>
      <c r="C548" t="s">
        <v>45</v>
      </c>
      <c r="D548">
        <v>56.127000000000002</v>
      </c>
      <c r="E548">
        <v>54.51</v>
      </c>
      <c r="F548">
        <v>2.9664299999999999</v>
      </c>
      <c r="G548">
        <v>1.617</v>
      </c>
      <c r="H548">
        <v>9035.4500000000007</v>
      </c>
      <c r="I548">
        <v>507132568.04388797</v>
      </c>
    </row>
    <row r="549" spans="1:9" x14ac:dyDescent="0.25">
      <c r="A549" s="20">
        <v>43244</v>
      </c>
      <c r="B549" t="s">
        <v>44</v>
      </c>
      <c r="C549" t="s">
        <v>45</v>
      </c>
      <c r="D549">
        <v>54.51</v>
      </c>
      <c r="E549">
        <v>54.915500000000002</v>
      </c>
      <c r="F549">
        <v>-0.73841000000000001</v>
      </c>
      <c r="G549">
        <v>-0.40550000000000003</v>
      </c>
      <c r="H549">
        <v>8925.4500000000007</v>
      </c>
      <c r="I549">
        <v>486526149.25743997</v>
      </c>
    </row>
    <row r="550" spans="1:9" x14ac:dyDescent="0.25">
      <c r="A550" s="20">
        <v>43243</v>
      </c>
      <c r="B550" t="s">
        <v>44</v>
      </c>
      <c r="C550" t="s">
        <v>45</v>
      </c>
      <c r="D550">
        <v>54.915500000000002</v>
      </c>
      <c r="E550">
        <v>56.8735</v>
      </c>
      <c r="F550">
        <v>-3.4427300000000001</v>
      </c>
      <c r="G550">
        <v>-1.958</v>
      </c>
      <c r="H550">
        <v>8205.4500000000007</v>
      </c>
      <c r="I550">
        <v>450606258.263565</v>
      </c>
    </row>
    <row r="551" spans="1:9" x14ac:dyDescent="0.25">
      <c r="A551" s="20">
        <v>43242</v>
      </c>
      <c r="B551" t="s">
        <v>44</v>
      </c>
      <c r="C551" t="s">
        <v>45</v>
      </c>
      <c r="D551">
        <v>56.8735</v>
      </c>
      <c r="E551">
        <v>55.94</v>
      </c>
      <c r="F551">
        <v>1.66875</v>
      </c>
      <c r="G551">
        <v>0.9335</v>
      </c>
      <c r="H551">
        <v>8075.45</v>
      </c>
      <c r="I551">
        <v>459278969.685251</v>
      </c>
    </row>
    <row r="552" spans="1:9" x14ac:dyDescent="0.25">
      <c r="A552" s="20">
        <v>43241</v>
      </c>
      <c r="B552" t="s">
        <v>44</v>
      </c>
      <c r="C552" t="s">
        <v>45</v>
      </c>
      <c r="D552">
        <v>55.94</v>
      </c>
      <c r="E552">
        <v>58.737499999999997</v>
      </c>
      <c r="F552">
        <v>-4.7627199999999998</v>
      </c>
      <c r="G552">
        <v>-2.7974999999999999</v>
      </c>
      <c r="H552">
        <v>7885.45</v>
      </c>
      <c r="I552">
        <v>441111939.340693</v>
      </c>
    </row>
    <row r="553" spans="1:9" x14ac:dyDescent="0.25">
      <c r="A553" s="20">
        <v>43238</v>
      </c>
      <c r="B553" t="s">
        <v>44</v>
      </c>
      <c r="C553" t="s">
        <v>45</v>
      </c>
      <c r="D553">
        <v>58.737499999999997</v>
      </c>
      <c r="E553">
        <v>57.790500000000002</v>
      </c>
      <c r="F553">
        <v>1.6386799999999999</v>
      </c>
      <c r="G553">
        <v>0.94699999999999995</v>
      </c>
      <c r="H553">
        <v>7885.45</v>
      </c>
      <c r="I553">
        <v>463171479.031533</v>
      </c>
    </row>
    <row r="554" spans="1:9" x14ac:dyDescent="0.25">
      <c r="A554" s="20">
        <v>43237</v>
      </c>
      <c r="B554" t="s">
        <v>44</v>
      </c>
      <c r="C554" t="s">
        <v>45</v>
      </c>
      <c r="D554">
        <v>57.790500000000002</v>
      </c>
      <c r="E554">
        <v>59.609000000000002</v>
      </c>
      <c r="F554">
        <v>-3.05071</v>
      </c>
      <c r="G554">
        <v>-1.8185</v>
      </c>
      <c r="H554">
        <v>7665.45</v>
      </c>
      <c r="I554">
        <v>442990050.14423198</v>
      </c>
    </row>
    <row r="555" spans="1:9" x14ac:dyDescent="0.25">
      <c r="A555" s="20">
        <v>43236</v>
      </c>
      <c r="B555" t="s">
        <v>44</v>
      </c>
      <c r="C555" t="s">
        <v>45</v>
      </c>
      <c r="D555">
        <v>59.609000000000002</v>
      </c>
      <c r="E555">
        <v>63.664000000000001</v>
      </c>
      <c r="F555">
        <v>-6.3693799999999996</v>
      </c>
      <c r="G555">
        <v>-4.0549999999999997</v>
      </c>
      <c r="H555">
        <v>7595.45</v>
      </c>
      <c r="I555">
        <v>452757036.62422901</v>
      </c>
    </row>
    <row r="556" spans="1:9" x14ac:dyDescent="0.25">
      <c r="A556" s="20">
        <v>43235</v>
      </c>
      <c r="B556" t="s">
        <v>44</v>
      </c>
      <c r="C556" t="s">
        <v>45</v>
      </c>
      <c r="D556">
        <v>63.664000000000001</v>
      </c>
      <c r="E556">
        <v>58.314</v>
      </c>
      <c r="F556">
        <v>9.1744699999999995</v>
      </c>
      <c r="G556">
        <v>5.35</v>
      </c>
      <c r="H556">
        <v>7445.45</v>
      </c>
      <c r="I556">
        <v>474006976.68548298</v>
      </c>
    </row>
    <row r="557" spans="1:9" x14ac:dyDescent="0.25">
      <c r="A557" s="20">
        <v>43234</v>
      </c>
      <c r="B557" t="s">
        <v>44</v>
      </c>
      <c r="C557" t="s">
        <v>45</v>
      </c>
      <c r="D557">
        <v>58.314</v>
      </c>
      <c r="E557">
        <v>59.75</v>
      </c>
      <c r="F557">
        <v>-2.4033500000000001</v>
      </c>
      <c r="G557">
        <v>-1.4359999999999999</v>
      </c>
      <c r="H557">
        <v>7445.45</v>
      </c>
      <c r="I557">
        <v>434173831.96841598</v>
      </c>
    </row>
    <row r="558" spans="1:9" x14ac:dyDescent="0.25">
      <c r="A558" s="20">
        <v>43231</v>
      </c>
      <c r="B558" t="s">
        <v>44</v>
      </c>
      <c r="C558" t="s">
        <v>45</v>
      </c>
      <c r="D558">
        <v>59.75</v>
      </c>
      <c r="E558">
        <v>62.212000000000003</v>
      </c>
      <c r="F558">
        <v>-3.9574400000000001</v>
      </c>
      <c r="G558">
        <v>-2.4620000000000002</v>
      </c>
      <c r="H558">
        <v>7395.45</v>
      </c>
      <c r="I558">
        <v>441877994.737333</v>
      </c>
    </row>
    <row r="559" spans="1:9" x14ac:dyDescent="0.25">
      <c r="A559" s="20">
        <v>43230</v>
      </c>
      <c r="B559" t="s">
        <v>44</v>
      </c>
      <c r="C559" t="s">
        <v>45</v>
      </c>
      <c r="D559">
        <v>62.212000000000003</v>
      </c>
      <c r="E559">
        <v>65.862499999999997</v>
      </c>
      <c r="F559">
        <v>-5.5426099999999998</v>
      </c>
      <c r="G559">
        <v>-3.6505000000000001</v>
      </c>
      <c r="H559">
        <v>7085.45</v>
      </c>
      <c r="I559">
        <v>440799866.75479501</v>
      </c>
    </row>
    <row r="560" spans="1:9" x14ac:dyDescent="0.25">
      <c r="A560" s="20">
        <v>43229</v>
      </c>
      <c r="B560" t="s">
        <v>44</v>
      </c>
      <c r="C560" t="s">
        <v>45</v>
      </c>
      <c r="D560">
        <v>65.862499999999997</v>
      </c>
      <c r="E560">
        <v>70.370500000000007</v>
      </c>
      <c r="F560">
        <v>-6.4060899999999998</v>
      </c>
      <c r="G560">
        <v>-4.508</v>
      </c>
      <c r="H560">
        <v>6565.45</v>
      </c>
      <c r="I560">
        <v>432416793.25753301</v>
      </c>
    </row>
    <row r="561" spans="1:9" x14ac:dyDescent="0.25">
      <c r="A561" s="20">
        <v>43228</v>
      </c>
      <c r="B561" t="s">
        <v>44</v>
      </c>
      <c r="C561" t="s">
        <v>45</v>
      </c>
      <c r="D561">
        <v>70.370500000000007</v>
      </c>
      <c r="E561">
        <v>70.736500000000007</v>
      </c>
      <c r="F561">
        <v>-0.51741000000000004</v>
      </c>
      <c r="G561">
        <v>-0.36599999999999999</v>
      </c>
      <c r="H561">
        <v>6265.45</v>
      </c>
      <c r="I561">
        <v>440902681.08641899</v>
      </c>
    </row>
    <row r="562" spans="1:9" x14ac:dyDescent="0.25">
      <c r="A562" s="20">
        <v>43227</v>
      </c>
      <c r="B562" t="s">
        <v>44</v>
      </c>
      <c r="C562" t="s">
        <v>45</v>
      </c>
      <c r="D562">
        <v>70.736500000000007</v>
      </c>
      <c r="E562">
        <v>71.295500000000004</v>
      </c>
      <c r="F562">
        <v>-0.78405999999999998</v>
      </c>
      <c r="G562">
        <v>-0.55900000000000005</v>
      </c>
      <c r="H562">
        <v>6185.45</v>
      </c>
      <c r="I562">
        <v>437536914.91192299</v>
      </c>
    </row>
    <row r="563" spans="1:9" x14ac:dyDescent="0.25">
      <c r="A563" s="20">
        <v>43224</v>
      </c>
      <c r="B563" t="s">
        <v>44</v>
      </c>
      <c r="C563" t="s">
        <v>45</v>
      </c>
      <c r="D563">
        <v>71.295500000000004</v>
      </c>
      <c r="E563">
        <v>73.637500000000003</v>
      </c>
      <c r="F563">
        <v>-3.1804399999999999</v>
      </c>
      <c r="G563">
        <v>-2.3420000000000001</v>
      </c>
      <c r="H563">
        <v>5885.45</v>
      </c>
      <c r="I563">
        <v>419605930.12628502</v>
      </c>
    </row>
    <row r="564" spans="1:9" x14ac:dyDescent="0.25">
      <c r="A564" s="20">
        <v>43223</v>
      </c>
      <c r="B564" t="s">
        <v>44</v>
      </c>
      <c r="C564" t="s">
        <v>45</v>
      </c>
      <c r="D564">
        <v>73.637500000000003</v>
      </c>
      <c r="E564">
        <v>74.869500000000002</v>
      </c>
      <c r="F564">
        <v>-1.6455299999999999</v>
      </c>
      <c r="G564">
        <v>-1.232</v>
      </c>
      <c r="H564">
        <v>5585.45</v>
      </c>
      <c r="I564">
        <v>411298398.43046701</v>
      </c>
    </row>
    <row r="565" spans="1:9" x14ac:dyDescent="0.25">
      <c r="A565" s="20">
        <v>43222</v>
      </c>
      <c r="B565" t="s">
        <v>44</v>
      </c>
      <c r="C565" t="s">
        <v>45</v>
      </c>
      <c r="D565">
        <v>74.869500000000002</v>
      </c>
      <c r="E565">
        <v>72.717500000000001</v>
      </c>
      <c r="F565">
        <v>2.9594</v>
      </c>
      <c r="G565">
        <v>2.1520000000000001</v>
      </c>
      <c r="H565">
        <v>5495.45</v>
      </c>
      <c r="I565">
        <v>411441414.88680798</v>
      </c>
    </row>
    <row r="566" spans="1:9" x14ac:dyDescent="0.25">
      <c r="A566" s="20">
        <v>43221</v>
      </c>
      <c r="B566" t="s">
        <v>44</v>
      </c>
      <c r="C566" t="s">
        <v>45</v>
      </c>
      <c r="D566">
        <v>72.717500000000001</v>
      </c>
      <c r="E566">
        <v>75.381500000000003</v>
      </c>
      <c r="F566">
        <v>-3.5340199999999999</v>
      </c>
      <c r="G566">
        <v>-2.6640000000000001</v>
      </c>
      <c r="H566">
        <v>5105.45</v>
      </c>
      <c r="I566">
        <v>371255386.62865299</v>
      </c>
    </row>
    <row r="567" spans="1:9" x14ac:dyDescent="0.25">
      <c r="A567" s="20">
        <v>43220</v>
      </c>
      <c r="B567" t="s">
        <v>44</v>
      </c>
      <c r="C567" t="s">
        <v>45</v>
      </c>
      <c r="D567">
        <v>75.381500000000003</v>
      </c>
      <c r="E567">
        <v>74.319000000000003</v>
      </c>
      <c r="F567">
        <v>1.4296500000000001</v>
      </c>
      <c r="G567">
        <v>1.0625</v>
      </c>
      <c r="H567">
        <v>5065.45</v>
      </c>
      <c r="I567">
        <v>381841039.06346899</v>
      </c>
    </row>
    <row r="568" spans="1:9" x14ac:dyDescent="0.25">
      <c r="A568" s="20">
        <v>43217</v>
      </c>
      <c r="B568" t="s">
        <v>44</v>
      </c>
      <c r="C568" t="s">
        <v>45</v>
      </c>
      <c r="D568">
        <v>74.319000000000003</v>
      </c>
      <c r="E568">
        <v>76.790000000000006</v>
      </c>
      <c r="F568">
        <v>-3.21787</v>
      </c>
      <c r="G568">
        <v>-2.4710000000000001</v>
      </c>
      <c r="H568">
        <v>4945.45</v>
      </c>
      <c r="I568">
        <v>367540720.97713602</v>
      </c>
    </row>
    <row r="569" spans="1:9" x14ac:dyDescent="0.25">
      <c r="A569" s="20">
        <v>43216</v>
      </c>
      <c r="B569" t="s">
        <v>44</v>
      </c>
      <c r="C569" t="s">
        <v>45</v>
      </c>
      <c r="D569">
        <v>76.790000000000006</v>
      </c>
      <c r="E569">
        <v>82.307000000000002</v>
      </c>
      <c r="F569">
        <v>-6.7029500000000004</v>
      </c>
      <c r="G569">
        <v>-5.5170000000000003</v>
      </c>
      <c r="H569">
        <v>4895.45</v>
      </c>
      <c r="I569">
        <v>375921422.02309299</v>
      </c>
    </row>
    <row r="570" spans="1:9" x14ac:dyDescent="0.25">
      <c r="A570" s="20">
        <v>43215</v>
      </c>
      <c r="B570" t="s">
        <v>44</v>
      </c>
      <c r="C570" t="s">
        <v>45</v>
      </c>
      <c r="D570">
        <v>82.307000000000002</v>
      </c>
      <c r="E570">
        <v>81.703000000000003</v>
      </c>
      <c r="F570">
        <v>0.73926000000000003</v>
      </c>
      <c r="G570">
        <v>0.60399999999999998</v>
      </c>
      <c r="H570">
        <v>4895.45</v>
      </c>
      <c r="I570">
        <v>402929606.49114102</v>
      </c>
    </row>
    <row r="571" spans="1:9" x14ac:dyDescent="0.25">
      <c r="A571" s="20">
        <v>43214</v>
      </c>
      <c r="B571" t="s">
        <v>44</v>
      </c>
      <c r="C571" t="s">
        <v>45</v>
      </c>
      <c r="D571">
        <v>81.703000000000003</v>
      </c>
      <c r="E571">
        <v>76.47</v>
      </c>
      <c r="F571">
        <v>6.84321</v>
      </c>
      <c r="G571">
        <v>5.2329999999999997</v>
      </c>
      <c r="H571">
        <v>5345.45</v>
      </c>
      <c r="I571">
        <v>436739106.13429898</v>
      </c>
    </row>
    <row r="572" spans="1:9" x14ac:dyDescent="0.25">
      <c r="A572" s="20">
        <v>43213</v>
      </c>
      <c r="B572" t="s">
        <v>44</v>
      </c>
      <c r="C572" t="s">
        <v>45</v>
      </c>
      <c r="D572">
        <v>76.47</v>
      </c>
      <c r="E572">
        <v>77.698999999999998</v>
      </c>
      <c r="F572">
        <v>-1.5817399999999999</v>
      </c>
      <c r="G572">
        <v>-1.2290000000000001</v>
      </c>
      <c r="H572">
        <v>5315.45</v>
      </c>
      <c r="I572">
        <v>406472278.78767997</v>
      </c>
    </row>
    <row r="573" spans="1:9" x14ac:dyDescent="0.25">
      <c r="A573" s="20">
        <v>43210</v>
      </c>
      <c r="B573" t="s">
        <v>44</v>
      </c>
      <c r="C573" t="s">
        <v>45</v>
      </c>
      <c r="D573">
        <v>77.698999999999998</v>
      </c>
      <c r="E573">
        <v>74.795000000000002</v>
      </c>
      <c r="F573">
        <v>3.8826100000000001</v>
      </c>
      <c r="G573">
        <v>2.9039999999999999</v>
      </c>
      <c r="H573">
        <v>5285.45</v>
      </c>
      <c r="I573">
        <v>410673993.90118903</v>
      </c>
    </row>
    <row r="574" spans="1:9" x14ac:dyDescent="0.25">
      <c r="A574" s="20">
        <v>43209</v>
      </c>
      <c r="B574" t="s">
        <v>44</v>
      </c>
      <c r="C574" t="s">
        <v>45</v>
      </c>
      <c r="D574">
        <v>74.795000000000002</v>
      </c>
      <c r="E574">
        <v>73.793999999999997</v>
      </c>
      <c r="F574">
        <v>1.3564799999999999</v>
      </c>
      <c r="G574">
        <v>1.0009999999999999</v>
      </c>
      <c r="H574">
        <v>5225.45</v>
      </c>
      <c r="I574">
        <v>390837354.03981298</v>
      </c>
    </row>
    <row r="575" spans="1:9" x14ac:dyDescent="0.25">
      <c r="A575" s="20">
        <v>43208</v>
      </c>
      <c r="B575" t="s">
        <v>44</v>
      </c>
      <c r="C575" t="s">
        <v>45</v>
      </c>
      <c r="D575">
        <v>73.793999999999997</v>
      </c>
      <c r="E575">
        <v>73.463999999999999</v>
      </c>
      <c r="F575">
        <v>0.44919999999999999</v>
      </c>
      <c r="G575">
        <v>0.33</v>
      </c>
      <c r="H575">
        <v>5105.45</v>
      </c>
      <c r="I575">
        <v>376751400.98153597</v>
      </c>
    </row>
    <row r="576" spans="1:9" x14ac:dyDescent="0.25">
      <c r="A576" s="20">
        <v>43207</v>
      </c>
      <c r="B576" t="s">
        <v>44</v>
      </c>
      <c r="C576" t="s">
        <v>45</v>
      </c>
      <c r="D576">
        <v>73.463999999999999</v>
      </c>
      <c r="E576">
        <v>79.944500000000005</v>
      </c>
      <c r="F576">
        <v>-8.1062499999999993</v>
      </c>
      <c r="G576">
        <v>-6.4805000000000001</v>
      </c>
      <c r="H576">
        <v>4715.45</v>
      </c>
      <c r="I576">
        <v>346415643.27001601</v>
      </c>
    </row>
    <row r="577" spans="1:9" x14ac:dyDescent="0.25">
      <c r="A577" s="20">
        <v>43206</v>
      </c>
      <c r="B577" t="s">
        <v>44</v>
      </c>
      <c r="C577" t="s">
        <v>45</v>
      </c>
      <c r="D577">
        <v>79.944500000000005</v>
      </c>
      <c r="E577">
        <v>86.216999999999999</v>
      </c>
      <c r="F577">
        <v>-7.2752499999999998</v>
      </c>
      <c r="G577">
        <v>-6.2725</v>
      </c>
      <c r="H577">
        <v>4615.45</v>
      </c>
      <c r="I577">
        <v>368979651.51094103</v>
      </c>
    </row>
    <row r="578" spans="1:9" x14ac:dyDescent="0.25">
      <c r="A578" s="20">
        <v>43203</v>
      </c>
      <c r="B578" t="s">
        <v>44</v>
      </c>
      <c r="C578" t="s">
        <v>45</v>
      </c>
      <c r="D578">
        <v>86.216999999999999</v>
      </c>
      <c r="E578">
        <v>90.933499999999995</v>
      </c>
      <c r="F578">
        <v>-5.1867599999999996</v>
      </c>
      <c r="G578">
        <v>-4.7164999999999999</v>
      </c>
      <c r="H578">
        <v>3975.45</v>
      </c>
      <c r="I578">
        <v>342751166.648848</v>
      </c>
    </row>
    <row r="579" spans="1:9" x14ac:dyDescent="0.25">
      <c r="A579" s="20">
        <v>43202</v>
      </c>
      <c r="B579" t="s">
        <v>44</v>
      </c>
      <c r="C579" t="s">
        <v>45</v>
      </c>
      <c r="D579">
        <v>90.933499999999995</v>
      </c>
      <c r="E579">
        <v>97.3155</v>
      </c>
      <c r="F579">
        <v>-6.5580499999999997</v>
      </c>
      <c r="G579">
        <v>-6.3819999999999997</v>
      </c>
      <c r="H579">
        <v>3685.45</v>
      </c>
      <c r="I579">
        <v>335130650.30455798</v>
      </c>
    </row>
    <row r="580" spans="1:9" x14ac:dyDescent="0.25">
      <c r="A580" s="20">
        <v>43201</v>
      </c>
      <c r="B580" t="s">
        <v>44</v>
      </c>
      <c r="C580" t="s">
        <v>45</v>
      </c>
      <c r="D580">
        <v>97.3155</v>
      </c>
      <c r="E580">
        <v>97.25</v>
      </c>
      <c r="F580">
        <v>6.7349999999999993E-2</v>
      </c>
      <c r="G580">
        <v>6.5500000000000003E-2</v>
      </c>
      <c r="H580">
        <v>3305.45</v>
      </c>
      <c r="I580">
        <v>321671286.955832</v>
      </c>
    </row>
    <row r="581" spans="1:9" x14ac:dyDescent="0.25">
      <c r="A581" s="20">
        <v>43200</v>
      </c>
      <c r="B581" t="s">
        <v>44</v>
      </c>
      <c r="C581" t="s">
        <v>45</v>
      </c>
      <c r="D581">
        <v>97.25</v>
      </c>
      <c r="E581">
        <v>100.84950000000001</v>
      </c>
      <c r="F581">
        <v>-3.5691799999999998</v>
      </c>
      <c r="G581">
        <v>-3.5994999999999999</v>
      </c>
      <c r="H581">
        <v>3305.45</v>
      </c>
      <c r="I581">
        <v>321454780.13733399</v>
      </c>
    </row>
    <row r="582" spans="1:9" x14ac:dyDescent="0.25">
      <c r="A582" s="20">
        <v>43199</v>
      </c>
      <c r="B582" t="s">
        <v>44</v>
      </c>
      <c r="C582" t="s">
        <v>45</v>
      </c>
      <c r="D582">
        <v>100.84950000000001</v>
      </c>
      <c r="E582">
        <v>98.909000000000006</v>
      </c>
      <c r="F582">
        <v>1.9619</v>
      </c>
      <c r="G582">
        <v>1.9404999999999999</v>
      </c>
      <c r="H582">
        <v>3305.45</v>
      </c>
      <c r="I582">
        <v>333352738.81192797</v>
      </c>
    </row>
    <row r="583" spans="1:9" x14ac:dyDescent="0.25">
      <c r="A583" s="20">
        <v>43196</v>
      </c>
      <c r="B583" t="s">
        <v>44</v>
      </c>
      <c r="C583" t="s">
        <v>45</v>
      </c>
      <c r="D583">
        <v>98.909000000000006</v>
      </c>
      <c r="E583">
        <v>90.641499999999994</v>
      </c>
      <c r="F583">
        <v>9.1211000000000002</v>
      </c>
      <c r="G583">
        <v>8.2675000000000001</v>
      </c>
      <c r="H583">
        <v>3305.45</v>
      </c>
      <c r="I583">
        <v>326938517.72342998</v>
      </c>
    </row>
    <row r="584" spans="1:9" x14ac:dyDescent="0.25">
      <c r="A584" s="20">
        <v>43195</v>
      </c>
      <c r="B584" t="s">
        <v>44</v>
      </c>
      <c r="C584" t="s">
        <v>45</v>
      </c>
      <c r="D584">
        <v>90.641499999999994</v>
      </c>
      <c r="E584">
        <v>95.904499999999999</v>
      </c>
      <c r="F584">
        <v>-5.4877500000000001</v>
      </c>
      <c r="G584">
        <v>-5.2629999999999999</v>
      </c>
      <c r="H584">
        <v>3305.45</v>
      </c>
      <c r="I584">
        <v>299610729.60224301</v>
      </c>
    </row>
    <row r="585" spans="1:9" x14ac:dyDescent="0.25">
      <c r="A585" s="20">
        <v>43194</v>
      </c>
      <c r="B585" t="s">
        <v>44</v>
      </c>
      <c r="C585" t="s">
        <v>45</v>
      </c>
      <c r="D585">
        <v>95.904499999999999</v>
      </c>
      <c r="E585">
        <v>99.457499999999996</v>
      </c>
      <c r="F585">
        <v>-3.5723799999999999</v>
      </c>
      <c r="G585">
        <v>-3.5529999999999999</v>
      </c>
      <c r="H585">
        <v>3305.45</v>
      </c>
      <c r="I585">
        <v>317007300.37718201</v>
      </c>
    </row>
    <row r="586" spans="1:9" x14ac:dyDescent="0.25">
      <c r="A586" s="20">
        <v>43193</v>
      </c>
      <c r="B586" t="s">
        <v>44</v>
      </c>
      <c r="C586" t="s">
        <v>45</v>
      </c>
      <c r="D586">
        <v>99.457499999999996</v>
      </c>
      <c r="E586">
        <v>104.7255</v>
      </c>
      <c r="F586">
        <v>-5.0302899999999999</v>
      </c>
      <c r="G586">
        <v>-5.2679999999999998</v>
      </c>
      <c r="H586">
        <v>3305.45</v>
      </c>
      <c r="I586">
        <v>328751555.73787999</v>
      </c>
    </row>
    <row r="587" spans="1:9" x14ac:dyDescent="0.25">
      <c r="A587" s="20">
        <v>43192</v>
      </c>
      <c r="B587" t="s">
        <v>44</v>
      </c>
      <c r="C587" t="s">
        <v>45</v>
      </c>
      <c r="D587">
        <v>104.7255</v>
      </c>
      <c r="E587">
        <v>95.017499999999998</v>
      </c>
      <c r="F587">
        <v>10.21707</v>
      </c>
      <c r="G587">
        <v>9.7080000000000002</v>
      </c>
      <c r="H587">
        <v>3305.45</v>
      </c>
      <c r="I587">
        <v>346164653.75087202</v>
      </c>
    </row>
    <row r="588" spans="1:9" x14ac:dyDescent="0.25">
      <c r="A588" s="20">
        <v>43188</v>
      </c>
      <c r="B588" t="s">
        <v>44</v>
      </c>
      <c r="C588" t="s">
        <v>45</v>
      </c>
      <c r="D588">
        <v>95.017499999999998</v>
      </c>
      <c r="E588">
        <v>102.95099999999999</v>
      </c>
      <c r="F588">
        <v>-7.7060899999999997</v>
      </c>
      <c r="G588">
        <v>-7.9335000000000004</v>
      </c>
      <c r="H588">
        <v>3405.45</v>
      </c>
      <c r="I588">
        <v>323577118.34652001</v>
      </c>
    </row>
    <row r="589" spans="1:9" x14ac:dyDescent="0.25">
      <c r="A589" s="20">
        <v>43187</v>
      </c>
      <c r="B589" t="s">
        <v>44</v>
      </c>
      <c r="C589" t="s">
        <v>45</v>
      </c>
      <c r="D589">
        <v>102.95099999999999</v>
      </c>
      <c r="E589">
        <v>99.026499999999999</v>
      </c>
      <c r="F589">
        <v>3.9630800000000002</v>
      </c>
      <c r="G589">
        <v>3.9245000000000001</v>
      </c>
      <c r="H589">
        <v>3405.45</v>
      </c>
      <c r="I589">
        <v>350594236.96574402</v>
      </c>
    </row>
    <row r="590" spans="1:9" x14ac:dyDescent="0.25">
      <c r="A590" s="20">
        <v>43186</v>
      </c>
      <c r="B590" t="s">
        <v>44</v>
      </c>
      <c r="C590" t="s">
        <v>45</v>
      </c>
      <c r="D590">
        <v>99.026499999999999</v>
      </c>
      <c r="E590">
        <v>91.477500000000006</v>
      </c>
      <c r="F590">
        <v>8.2523</v>
      </c>
      <c r="G590">
        <v>7.5490000000000004</v>
      </c>
      <c r="H590">
        <v>3935.45</v>
      </c>
      <c r="I590">
        <v>389713602.81768298</v>
      </c>
    </row>
    <row r="591" spans="1:9" x14ac:dyDescent="0.25">
      <c r="A591" s="20">
        <v>43185</v>
      </c>
      <c r="B591" t="s">
        <v>44</v>
      </c>
      <c r="C591" t="s">
        <v>45</v>
      </c>
      <c r="D591">
        <v>91.477500000000006</v>
      </c>
      <c r="E591">
        <v>99.083500000000001</v>
      </c>
      <c r="F591">
        <v>-7.6763500000000002</v>
      </c>
      <c r="G591">
        <v>-7.6059999999999999</v>
      </c>
      <c r="H591">
        <v>4075.45</v>
      </c>
      <c r="I591">
        <v>372811758.80475998</v>
      </c>
    </row>
    <row r="592" spans="1:9" x14ac:dyDescent="0.25">
      <c r="A592" s="20">
        <v>43182</v>
      </c>
      <c r="B592" t="s">
        <v>44</v>
      </c>
      <c r="C592" t="s">
        <v>45</v>
      </c>
      <c r="D592">
        <v>99.083500000000001</v>
      </c>
      <c r="E592">
        <v>91.703500000000005</v>
      </c>
      <c r="F592">
        <v>8.0476799999999997</v>
      </c>
      <c r="G592">
        <v>7.38</v>
      </c>
      <c r="H592">
        <v>4175.45</v>
      </c>
      <c r="I592">
        <v>413717963.33149099</v>
      </c>
    </row>
    <row r="593" spans="1:9" x14ac:dyDescent="0.25">
      <c r="A593" s="20">
        <v>43181</v>
      </c>
      <c r="B593" t="s">
        <v>44</v>
      </c>
      <c r="C593" t="s">
        <v>45</v>
      </c>
      <c r="D593">
        <v>91.703500000000005</v>
      </c>
      <c r="E593">
        <v>78.185000000000002</v>
      </c>
      <c r="F593">
        <v>17.290400000000002</v>
      </c>
      <c r="G593">
        <v>13.5185</v>
      </c>
      <c r="H593">
        <v>4585.45</v>
      </c>
      <c r="I593">
        <v>420501594.96477097</v>
      </c>
    </row>
    <row r="594" spans="1:9" x14ac:dyDescent="0.25">
      <c r="A594" s="20">
        <v>43180</v>
      </c>
      <c r="B594" t="s">
        <v>44</v>
      </c>
      <c r="C594" t="s">
        <v>45</v>
      </c>
      <c r="D594">
        <v>78.185000000000002</v>
      </c>
      <c r="E594">
        <v>78.529499999999999</v>
      </c>
      <c r="F594">
        <v>-0.43869000000000002</v>
      </c>
      <c r="G594">
        <v>-0.34449999999999997</v>
      </c>
      <c r="H594">
        <v>4465.45</v>
      </c>
      <c r="I594">
        <v>349131021.439973</v>
      </c>
    </row>
    <row r="595" spans="1:9" x14ac:dyDescent="0.25">
      <c r="A595" s="20">
        <v>43179</v>
      </c>
      <c r="B595" t="s">
        <v>44</v>
      </c>
      <c r="C595" t="s">
        <v>45</v>
      </c>
      <c r="D595">
        <v>78.529499999999999</v>
      </c>
      <c r="E595">
        <v>79.123500000000007</v>
      </c>
      <c r="F595">
        <v>-0.75073000000000001</v>
      </c>
      <c r="G595">
        <v>-0.59399999999999997</v>
      </c>
      <c r="H595">
        <v>4465.45</v>
      </c>
      <c r="I595">
        <v>350669368.14184803</v>
      </c>
    </row>
    <row r="596" spans="1:9" x14ac:dyDescent="0.25">
      <c r="A596" s="20">
        <v>43178</v>
      </c>
      <c r="B596" t="s">
        <v>44</v>
      </c>
      <c r="C596" t="s">
        <v>45</v>
      </c>
      <c r="D596">
        <v>79.123500000000007</v>
      </c>
      <c r="E596">
        <v>72.072000000000003</v>
      </c>
      <c r="F596">
        <v>9.7839700000000001</v>
      </c>
      <c r="G596">
        <v>7.0514999999999999</v>
      </c>
      <c r="H596">
        <v>4465.45</v>
      </c>
      <c r="I596">
        <v>353321844.02258402</v>
      </c>
    </row>
    <row r="597" spans="1:9" x14ac:dyDescent="0.25">
      <c r="A597" s="20">
        <v>43175</v>
      </c>
      <c r="B597" t="s">
        <v>44</v>
      </c>
      <c r="C597" t="s">
        <v>45</v>
      </c>
      <c r="D597">
        <v>72.072000000000003</v>
      </c>
      <c r="E597">
        <v>73.944000000000003</v>
      </c>
      <c r="F597">
        <v>-2.53165</v>
      </c>
      <c r="G597">
        <v>-1.8720000000000001</v>
      </c>
      <c r="H597">
        <v>4575.45</v>
      </c>
      <c r="I597">
        <v>329761660.19596797</v>
      </c>
    </row>
    <row r="598" spans="1:9" x14ac:dyDescent="0.25">
      <c r="A598" s="20">
        <v>43174</v>
      </c>
      <c r="B598" t="s">
        <v>44</v>
      </c>
      <c r="C598" t="s">
        <v>45</v>
      </c>
      <c r="D598">
        <v>73.944000000000003</v>
      </c>
      <c r="E598">
        <v>77.721000000000004</v>
      </c>
      <c r="F598">
        <v>-4.8596899999999996</v>
      </c>
      <c r="G598">
        <v>-3.7770000000000001</v>
      </c>
      <c r="H598">
        <v>4555.45</v>
      </c>
      <c r="I598">
        <v>336848018.12313598</v>
      </c>
    </row>
    <row r="599" spans="1:9" x14ac:dyDescent="0.25">
      <c r="A599" s="20">
        <v>43173</v>
      </c>
      <c r="B599" t="s">
        <v>44</v>
      </c>
      <c r="C599" t="s">
        <v>45</v>
      </c>
      <c r="D599">
        <v>77.721000000000004</v>
      </c>
      <c r="E599">
        <v>75.046999999999997</v>
      </c>
      <c r="F599">
        <v>3.5630999999999999</v>
      </c>
      <c r="G599">
        <v>2.6739999999999999</v>
      </c>
      <c r="H599">
        <v>4555.45</v>
      </c>
      <c r="I599">
        <v>354053943.74862403</v>
      </c>
    </row>
    <row r="600" spans="1:9" x14ac:dyDescent="0.25">
      <c r="A600" s="20">
        <v>43172</v>
      </c>
      <c r="B600" t="s">
        <v>44</v>
      </c>
      <c r="C600" t="s">
        <v>45</v>
      </c>
      <c r="D600">
        <v>75.046999999999997</v>
      </c>
      <c r="E600">
        <v>72.341499999999996</v>
      </c>
      <c r="F600">
        <v>3.7399</v>
      </c>
      <c r="G600">
        <v>2.7054999999999998</v>
      </c>
      <c r="H600">
        <v>5015.45</v>
      </c>
      <c r="I600">
        <v>376394296.83770102</v>
      </c>
    </row>
    <row r="601" spans="1:9" x14ac:dyDescent="0.25">
      <c r="A601" s="20">
        <v>43171</v>
      </c>
      <c r="B601" t="s">
        <v>44</v>
      </c>
      <c r="C601" t="s">
        <v>45</v>
      </c>
      <c r="D601">
        <v>72.341499999999996</v>
      </c>
      <c r="E601">
        <v>69.963499999999996</v>
      </c>
      <c r="F601">
        <v>3.3989199999999999</v>
      </c>
      <c r="G601">
        <v>2.3780000000000001</v>
      </c>
      <c r="H601">
        <v>5015.45</v>
      </c>
      <c r="I601">
        <v>362825003.327043</v>
      </c>
    </row>
    <row r="602" spans="1:9" x14ac:dyDescent="0.25">
      <c r="A602" s="20">
        <v>43168</v>
      </c>
      <c r="B602" t="s">
        <v>44</v>
      </c>
      <c r="C602" t="s">
        <v>45</v>
      </c>
      <c r="D602">
        <v>69.963499999999996</v>
      </c>
      <c r="E602">
        <v>77.992999999999995</v>
      </c>
      <c r="F602">
        <v>-10.29515</v>
      </c>
      <c r="G602">
        <v>-8.0295000000000005</v>
      </c>
      <c r="H602">
        <v>4945.45</v>
      </c>
      <c r="I602">
        <v>346000823.90887702</v>
      </c>
    </row>
    <row r="603" spans="1:9" x14ac:dyDescent="0.25">
      <c r="A603" s="20">
        <v>43167</v>
      </c>
      <c r="B603" t="s">
        <v>44</v>
      </c>
      <c r="C603" t="s">
        <v>45</v>
      </c>
      <c r="D603">
        <v>77.992999999999995</v>
      </c>
      <c r="E603">
        <v>81.860500000000002</v>
      </c>
      <c r="F603">
        <v>-4.7244999999999999</v>
      </c>
      <c r="G603">
        <v>-3.8675000000000002</v>
      </c>
      <c r="H603">
        <v>3405.45</v>
      </c>
      <c r="I603">
        <v>265601075.498725</v>
      </c>
    </row>
    <row r="604" spans="1:9" x14ac:dyDescent="0.25">
      <c r="A604" s="20">
        <v>43166</v>
      </c>
      <c r="B604" t="s">
        <v>44</v>
      </c>
      <c r="C604" t="s">
        <v>45</v>
      </c>
      <c r="D604">
        <v>81.860500000000002</v>
      </c>
      <c r="E604">
        <v>83.99</v>
      </c>
      <c r="F604">
        <v>-2.5354199999999998</v>
      </c>
      <c r="G604">
        <v>-2.1295000000000002</v>
      </c>
      <c r="H604">
        <v>3405.45</v>
      </c>
      <c r="I604">
        <v>278771644.13297898</v>
      </c>
    </row>
    <row r="605" spans="1:9" x14ac:dyDescent="0.25">
      <c r="A605" s="20">
        <v>43165</v>
      </c>
      <c r="B605" t="s">
        <v>44</v>
      </c>
      <c r="C605" t="s">
        <v>45</v>
      </c>
      <c r="D605">
        <v>83.99</v>
      </c>
      <c r="E605">
        <v>83.260499999999993</v>
      </c>
      <c r="F605">
        <v>0.87617</v>
      </c>
      <c r="G605">
        <v>0.72950000000000004</v>
      </c>
      <c r="H605">
        <v>3365.45</v>
      </c>
      <c r="I605">
        <v>282663944.819893</v>
      </c>
    </row>
    <row r="606" spans="1:9" x14ac:dyDescent="0.25">
      <c r="A606" s="20">
        <v>43164</v>
      </c>
      <c r="B606" t="s">
        <v>44</v>
      </c>
      <c r="C606" t="s">
        <v>45</v>
      </c>
      <c r="D606">
        <v>83.260499999999993</v>
      </c>
      <c r="E606">
        <v>87.488</v>
      </c>
      <c r="F606">
        <v>-4.83209</v>
      </c>
      <c r="G606">
        <v>-4.2275</v>
      </c>
      <c r="H606">
        <v>3215.45</v>
      </c>
      <c r="I606">
        <v>267719775.78791201</v>
      </c>
    </row>
    <row r="607" spans="1:9" x14ac:dyDescent="0.25">
      <c r="A607" s="20">
        <v>43161</v>
      </c>
      <c r="B607" t="s">
        <v>44</v>
      </c>
      <c r="C607" t="s">
        <v>45</v>
      </c>
      <c r="D607">
        <v>87.488</v>
      </c>
      <c r="E607">
        <v>92.525000000000006</v>
      </c>
      <c r="F607">
        <v>-5.4439299999999999</v>
      </c>
      <c r="G607">
        <v>-5.0369999999999999</v>
      </c>
      <c r="H607">
        <v>3135.45</v>
      </c>
      <c r="I607">
        <v>274314040.562006</v>
      </c>
    </row>
    <row r="608" spans="1:9" x14ac:dyDescent="0.25">
      <c r="A608" s="20">
        <v>43160</v>
      </c>
      <c r="B608" t="s">
        <v>44</v>
      </c>
      <c r="C608" t="s">
        <v>45</v>
      </c>
      <c r="D608">
        <v>92.525000000000006</v>
      </c>
      <c r="E608">
        <v>84.540999999999997</v>
      </c>
      <c r="F608">
        <v>9.4439399999999996</v>
      </c>
      <c r="G608">
        <v>7.984</v>
      </c>
      <c r="H608">
        <v>3495.45</v>
      </c>
      <c r="I608">
        <v>323416290.176934</v>
      </c>
    </row>
    <row r="609" spans="1:9" x14ac:dyDescent="0.25">
      <c r="A609" s="20">
        <v>43159</v>
      </c>
      <c r="B609" t="s">
        <v>44</v>
      </c>
      <c r="C609" t="s">
        <v>45</v>
      </c>
      <c r="D609">
        <v>84.540999999999997</v>
      </c>
      <c r="E609">
        <v>78.316500000000005</v>
      </c>
      <c r="F609">
        <v>7.9478799999999996</v>
      </c>
      <c r="G609">
        <v>6.2244999999999999</v>
      </c>
      <c r="H609">
        <v>4365.45</v>
      </c>
      <c r="I609">
        <v>369059306.45337099</v>
      </c>
    </row>
    <row r="610" spans="1:9" x14ac:dyDescent="0.25">
      <c r="A610" s="20">
        <v>43158</v>
      </c>
      <c r="B610" t="s">
        <v>44</v>
      </c>
      <c r="C610" t="s">
        <v>45</v>
      </c>
      <c r="D610">
        <v>78.316500000000005</v>
      </c>
      <c r="E610">
        <v>67.941999999999993</v>
      </c>
      <c r="F610">
        <v>15.269640000000001</v>
      </c>
      <c r="G610">
        <v>10.374499999999999</v>
      </c>
      <c r="H610">
        <v>4935.45</v>
      </c>
      <c r="I610">
        <v>386526982.800776</v>
      </c>
    </row>
    <row r="611" spans="1:9" x14ac:dyDescent="0.25">
      <c r="A611" s="20">
        <v>43157</v>
      </c>
      <c r="B611" t="s">
        <v>44</v>
      </c>
      <c r="C611" t="s">
        <v>45</v>
      </c>
      <c r="D611">
        <v>67.941999999999993</v>
      </c>
      <c r="E611">
        <v>73.570499999999996</v>
      </c>
      <c r="F611">
        <v>-7.6504799999999999</v>
      </c>
      <c r="G611">
        <v>-5.6284999999999998</v>
      </c>
      <c r="H611">
        <v>5035.45</v>
      </c>
      <c r="I611">
        <v>342118381.56391501</v>
      </c>
    </row>
    <row r="612" spans="1:9" x14ac:dyDescent="0.25">
      <c r="A612" s="20">
        <v>43154</v>
      </c>
      <c r="B612" t="s">
        <v>44</v>
      </c>
      <c r="C612" t="s">
        <v>45</v>
      </c>
      <c r="D612">
        <v>73.570499999999996</v>
      </c>
      <c r="E612">
        <v>84.455500000000001</v>
      </c>
      <c r="F612">
        <v>-12.888439999999999</v>
      </c>
      <c r="G612">
        <v>-10.885</v>
      </c>
      <c r="H612">
        <v>4665.45</v>
      </c>
      <c r="I612">
        <v>343239313.440552</v>
      </c>
    </row>
    <row r="613" spans="1:9" x14ac:dyDescent="0.25">
      <c r="A613" s="20">
        <v>43153</v>
      </c>
      <c r="B613" t="s">
        <v>44</v>
      </c>
      <c r="C613" t="s">
        <v>45</v>
      </c>
      <c r="D613">
        <v>84.455500000000001</v>
      </c>
      <c r="E613">
        <v>89.206999999999994</v>
      </c>
      <c r="F613">
        <v>-5.3263800000000003</v>
      </c>
      <c r="G613">
        <v>-4.7515000000000001</v>
      </c>
      <c r="H613">
        <v>3545.45</v>
      </c>
      <c r="I613">
        <v>299432550.68265897</v>
      </c>
    </row>
    <row r="614" spans="1:9" x14ac:dyDescent="0.25">
      <c r="A614" s="20">
        <v>43152</v>
      </c>
      <c r="B614" t="s">
        <v>44</v>
      </c>
      <c r="C614" t="s">
        <v>45</v>
      </c>
      <c r="D614">
        <v>89.206999999999994</v>
      </c>
      <c r="E614">
        <v>87.22</v>
      </c>
      <c r="F614">
        <v>2.2781500000000001</v>
      </c>
      <c r="G614">
        <v>1.9870000000000001</v>
      </c>
      <c r="H614">
        <v>3215.45</v>
      </c>
      <c r="I614">
        <v>286840435.00474203</v>
      </c>
    </row>
    <row r="615" spans="1:9" x14ac:dyDescent="0.25">
      <c r="A615" s="20">
        <v>43151</v>
      </c>
      <c r="B615" t="s">
        <v>44</v>
      </c>
      <c r="C615" t="s">
        <v>45</v>
      </c>
      <c r="D615">
        <v>87.22</v>
      </c>
      <c r="E615">
        <v>81.900499999999994</v>
      </c>
      <c r="F615">
        <v>6.4950799999999997</v>
      </c>
      <c r="G615">
        <v>5.3194999999999997</v>
      </c>
      <c r="H615">
        <v>3035.45</v>
      </c>
      <c r="I615">
        <v>264751740.60234699</v>
      </c>
    </row>
    <row r="616" spans="1:9" x14ac:dyDescent="0.25">
      <c r="A616" s="20">
        <v>43147</v>
      </c>
      <c r="B616" t="s">
        <v>44</v>
      </c>
      <c r="C616" t="s">
        <v>45</v>
      </c>
      <c r="D616">
        <v>81.900499999999994</v>
      </c>
      <c r="E616">
        <v>79.855000000000004</v>
      </c>
      <c r="F616">
        <v>2.5615199999999998</v>
      </c>
      <c r="G616">
        <v>2.0455000000000001</v>
      </c>
      <c r="H616">
        <v>3545.45</v>
      </c>
      <c r="I616">
        <v>290373932.03740501</v>
      </c>
    </row>
    <row r="617" spans="1:9" x14ac:dyDescent="0.25">
      <c r="A617" s="20">
        <v>43146</v>
      </c>
      <c r="B617" t="s">
        <v>44</v>
      </c>
      <c r="C617" t="s">
        <v>45</v>
      </c>
      <c r="D617">
        <v>79.855000000000004</v>
      </c>
      <c r="E617">
        <v>83.156000000000006</v>
      </c>
      <c r="F617">
        <v>-3.9696500000000001</v>
      </c>
      <c r="G617">
        <v>-3.3010000000000002</v>
      </c>
      <c r="H617">
        <v>3315.45</v>
      </c>
      <c r="I617">
        <v>264755068.94978699</v>
      </c>
    </row>
    <row r="618" spans="1:9" x14ac:dyDescent="0.25">
      <c r="A618" s="20">
        <v>43145</v>
      </c>
      <c r="B618" t="s">
        <v>44</v>
      </c>
      <c r="C618" t="s">
        <v>45</v>
      </c>
      <c r="D618">
        <v>83.156000000000006</v>
      </c>
      <c r="E618">
        <v>103.58499999999999</v>
      </c>
      <c r="F618">
        <v>-19.721969999999999</v>
      </c>
      <c r="G618">
        <v>-20.428999999999998</v>
      </c>
      <c r="H618">
        <v>2905.45</v>
      </c>
      <c r="I618">
        <v>241605401.51259699</v>
      </c>
    </row>
    <row r="619" spans="1:9" x14ac:dyDescent="0.25">
      <c r="A619" s="20">
        <v>43144</v>
      </c>
      <c r="B619" t="s">
        <v>44</v>
      </c>
      <c r="C619" t="s">
        <v>45</v>
      </c>
      <c r="D619">
        <v>103.58499999999999</v>
      </c>
      <c r="E619">
        <v>103.8995</v>
      </c>
      <c r="F619">
        <v>-0.30270000000000002</v>
      </c>
      <c r="G619">
        <v>-0.3145</v>
      </c>
      <c r="H619">
        <v>2515.4499999999998</v>
      </c>
      <c r="I619">
        <v>260562640.750907</v>
      </c>
    </row>
    <row r="620" spans="1:9" x14ac:dyDescent="0.25">
      <c r="A620" s="20">
        <v>43143</v>
      </c>
      <c r="B620" t="s">
        <v>44</v>
      </c>
      <c r="C620" t="s">
        <v>45</v>
      </c>
      <c r="D620">
        <v>103.8995</v>
      </c>
      <c r="E620">
        <v>111.0665</v>
      </c>
      <c r="F620">
        <v>-6.45289</v>
      </c>
      <c r="G620">
        <v>-7.1669999999999998</v>
      </c>
      <c r="H620">
        <v>2355.4499999999998</v>
      </c>
      <c r="I620">
        <v>244729829.02446201</v>
      </c>
    </row>
    <row r="621" spans="1:9" x14ac:dyDescent="0.25">
      <c r="A621" s="20">
        <v>43140</v>
      </c>
      <c r="B621" t="s">
        <v>44</v>
      </c>
      <c r="C621" t="s">
        <v>45</v>
      </c>
      <c r="D621">
        <v>111.0665</v>
      </c>
      <c r="E621">
        <v>124.01049999999999</v>
      </c>
      <c r="F621">
        <v>-10.43783</v>
      </c>
      <c r="G621">
        <v>-12.944000000000001</v>
      </c>
      <c r="H621">
        <v>2435.4499999999998</v>
      </c>
      <c r="I621">
        <v>270496642.05010998</v>
      </c>
    </row>
    <row r="622" spans="1:9" x14ac:dyDescent="0.25">
      <c r="A622" s="20">
        <v>43139</v>
      </c>
      <c r="B622" t="s">
        <v>44</v>
      </c>
      <c r="C622" t="s">
        <v>45</v>
      </c>
      <c r="D622">
        <v>124.01049999999999</v>
      </c>
      <c r="E622">
        <v>100.8905</v>
      </c>
      <c r="F622">
        <v>22.915929999999999</v>
      </c>
      <c r="G622">
        <v>23.12</v>
      </c>
      <c r="H622">
        <v>3515.45</v>
      </c>
      <c r="I622">
        <v>435952415.92257899</v>
      </c>
    </row>
    <row r="623" spans="1:9" x14ac:dyDescent="0.25">
      <c r="A623" s="20">
        <v>43138</v>
      </c>
      <c r="B623" t="s">
        <v>44</v>
      </c>
      <c r="C623" t="s">
        <v>45</v>
      </c>
      <c r="D623">
        <v>100.8905</v>
      </c>
      <c r="E623">
        <v>110.81100000000001</v>
      </c>
      <c r="F623">
        <v>-8.9526299999999992</v>
      </c>
      <c r="G623">
        <v>-9.9205000000000005</v>
      </c>
      <c r="H623">
        <v>4495.45</v>
      </c>
      <c r="I623">
        <v>453547957.163966</v>
      </c>
    </row>
    <row r="624" spans="1:9" x14ac:dyDescent="0.25">
      <c r="A624" s="20">
        <v>43137</v>
      </c>
      <c r="B624" t="s">
        <v>44</v>
      </c>
      <c r="C624" t="s">
        <v>45</v>
      </c>
      <c r="D624">
        <v>110.81100000000001</v>
      </c>
      <c r="E624">
        <v>205.77799999999999</v>
      </c>
      <c r="F624">
        <v>-46.150219999999997</v>
      </c>
      <c r="G624">
        <v>-94.966999999999999</v>
      </c>
      <c r="H624">
        <v>4505.45</v>
      </c>
      <c r="I624">
        <v>499253155.18558401</v>
      </c>
    </row>
    <row r="625" spans="1:9" x14ac:dyDescent="0.25">
      <c r="A625" s="20">
        <v>43136</v>
      </c>
      <c r="B625" t="s">
        <v>44</v>
      </c>
      <c r="C625" t="s">
        <v>45</v>
      </c>
      <c r="D625">
        <v>205.77799999999999</v>
      </c>
      <c r="E625">
        <v>70.441999999999993</v>
      </c>
      <c r="F625">
        <v>192.12402</v>
      </c>
      <c r="G625">
        <v>135.33600000000001</v>
      </c>
      <c r="H625">
        <v>5205.45</v>
      </c>
      <c r="I625">
        <v>1071166598.42776</v>
      </c>
    </row>
    <row r="626" spans="1:9" x14ac:dyDescent="0.25">
      <c r="A626" s="20">
        <v>43133</v>
      </c>
      <c r="B626" t="s">
        <v>44</v>
      </c>
      <c r="C626" t="s">
        <v>45</v>
      </c>
      <c r="D626">
        <v>70.441999999999993</v>
      </c>
      <c r="E626">
        <v>55.042499999999997</v>
      </c>
      <c r="F626">
        <v>27.97747</v>
      </c>
      <c r="G626">
        <v>15.3995</v>
      </c>
      <c r="H626">
        <v>5925.45</v>
      </c>
      <c r="I626">
        <v>417400380.590581</v>
      </c>
    </row>
    <row r="627" spans="1:9" x14ac:dyDescent="0.25">
      <c r="A627" s="20">
        <v>43132</v>
      </c>
      <c r="B627" t="s">
        <v>44</v>
      </c>
      <c r="C627" t="s">
        <v>45</v>
      </c>
      <c r="D627">
        <v>55.042499999999997</v>
      </c>
      <c r="E627">
        <v>56.951500000000003</v>
      </c>
      <c r="F627">
        <v>-3.3519700000000001</v>
      </c>
      <c r="G627">
        <v>-1.909</v>
      </c>
      <c r="H627">
        <v>6165.45</v>
      </c>
      <c r="I627">
        <v>339361650.11012</v>
      </c>
    </row>
    <row r="628" spans="1:9" x14ac:dyDescent="0.25">
      <c r="A628" s="20">
        <v>43131</v>
      </c>
      <c r="B628" t="s">
        <v>44</v>
      </c>
      <c r="C628" t="s">
        <v>45</v>
      </c>
      <c r="D628">
        <v>56.951500000000003</v>
      </c>
      <c r="E628">
        <v>60.85</v>
      </c>
      <c r="F628">
        <v>-6.4067400000000001</v>
      </c>
      <c r="G628">
        <v>-3.8984999999999999</v>
      </c>
      <c r="H628">
        <v>5935.45</v>
      </c>
      <c r="I628">
        <v>338032644.59888297</v>
      </c>
    </row>
    <row r="629" spans="1:9" x14ac:dyDescent="0.25">
      <c r="A629" s="20">
        <v>43130</v>
      </c>
      <c r="B629" t="s">
        <v>44</v>
      </c>
      <c r="C629" t="s">
        <v>45</v>
      </c>
      <c r="D629">
        <v>60.85</v>
      </c>
      <c r="E629">
        <v>57.805</v>
      </c>
      <c r="F629">
        <v>5.2677100000000001</v>
      </c>
      <c r="G629">
        <v>3.0449999999999999</v>
      </c>
      <c r="H629">
        <v>6095.45</v>
      </c>
      <c r="I629">
        <v>370907987.10906702</v>
      </c>
    </row>
    <row r="630" spans="1:9" x14ac:dyDescent="0.25">
      <c r="A630" s="20">
        <v>43129</v>
      </c>
      <c r="B630" t="s">
        <v>44</v>
      </c>
      <c r="C630" t="s">
        <v>45</v>
      </c>
      <c r="D630">
        <v>57.805</v>
      </c>
      <c r="E630">
        <v>49.765999999999998</v>
      </c>
      <c r="F630">
        <v>16.153600000000001</v>
      </c>
      <c r="G630">
        <v>8.0389999999999997</v>
      </c>
      <c r="H630">
        <v>7025.45</v>
      </c>
      <c r="I630">
        <v>406105999.13458699</v>
      </c>
    </row>
    <row r="631" spans="1:9" x14ac:dyDescent="0.25">
      <c r="A631" s="20">
        <v>43126</v>
      </c>
      <c r="B631" t="s">
        <v>44</v>
      </c>
      <c r="C631" t="s">
        <v>45</v>
      </c>
      <c r="D631">
        <v>49.765999999999998</v>
      </c>
      <c r="E631">
        <v>50.145000000000003</v>
      </c>
      <c r="F631">
        <v>-0.75580999999999998</v>
      </c>
      <c r="G631">
        <v>-0.379</v>
      </c>
      <c r="H631">
        <v>7125.45</v>
      </c>
      <c r="I631">
        <v>354605025.79243702</v>
      </c>
    </row>
    <row r="632" spans="1:9" x14ac:dyDescent="0.25">
      <c r="A632" s="20">
        <v>43125</v>
      </c>
      <c r="B632" t="s">
        <v>44</v>
      </c>
      <c r="C632" t="s">
        <v>45</v>
      </c>
      <c r="D632">
        <v>50.145000000000003</v>
      </c>
      <c r="E632">
        <v>48.8125</v>
      </c>
      <c r="F632">
        <v>2.7298300000000002</v>
      </c>
      <c r="G632">
        <v>1.3325</v>
      </c>
      <c r="H632">
        <v>7125.45</v>
      </c>
      <c r="I632">
        <v>357305570.43687999</v>
      </c>
    </row>
    <row r="633" spans="1:9" x14ac:dyDescent="0.25">
      <c r="A633" s="20">
        <v>43124</v>
      </c>
      <c r="B633" t="s">
        <v>44</v>
      </c>
      <c r="C633" t="s">
        <v>45</v>
      </c>
      <c r="D633">
        <v>48.8125</v>
      </c>
      <c r="E633">
        <v>46.978000000000002</v>
      </c>
      <c r="F633">
        <v>3.9050199999999999</v>
      </c>
      <c r="G633">
        <v>1.8345</v>
      </c>
      <c r="H633">
        <v>7195.45</v>
      </c>
      <c r="I633">
        <v>351227786.49566698</v>
      </c>
    </row>
    <row r="634" spans="1:9" x14ac:dyDescent="0.25">
      <c r="A634" s="20">
        <v>43123</v>
      </c>
      <c r="B634" t="s">
        <v>44</v>
      </c>
      <c r="C634" t="s">
        <v>45</v>
      </c>
      <c r="D634">
        <v>46.978000000000002</v>
      </c>
      <c r="E634">
        <v>45.680999999999997</v>
      </c>
      <c r="F634">
        <v>2.8392499999999998</v>
      </c>
      <c r="G634">
        <v>1.2969999999999999</v>
      </c>
      <c r="H634">
        <v>7445.45</v>
      </c>
      <c r="I634">
        <v>349772237.853899</v>
      </c>
    </row>
    <row r="635" spans="1:9" x14ac:dyDescent="0.25">
      <c r="A635" s="20">
        <v>43122</v>
      </c>
      <c r="B635" t="s">
        <v>44</v>
      </c>
      <c r="C635" t="s">
        <v>45</v>
      </c>
      <c r="D635">
        <v>45.680999999999997</v>
      </c>
      <c r="E635">
        <v>46.393000000000001</v>
      </c>
      <c r="F635">
        <v>-1.53471</v>
      </c>
      <c r="G635">
        <v>-0.71199999999999997</v>
      </c>
      <c r="H635">
        <v>7715.45</v>
      </c>
      <c r="I635">
        <v>352449362.30286402</v>
      </c>
    </row>
    <row r="636" spans="1:9" x14ac:dyDescent="0.25">
      <c r="A636" s="20">
        <v>43119</v>
      </c>
      <c r="B636" t="s">
        <v>44</v>
      </c>
      <c r="C636" t="s">
        <v>45</v>
      </c>
      <c r="D636">
        <v>46.393000000000001</v>
      </c>
      <c r="E636">
        <v>47.652000000000001</v>
      </c>
      <c r="F636">
        <v>-2.6420699999999999</v>
      </c>
      <c r="G636">
        <v>-1.2589999999999999</v>
      </c>
      <c r="H636">
        <v>7715.45</v>
      </c>
      <c r="I636">
        <v>357942761.00165898</v>
      </c>
    </row>
    <row r="637" spans="1:9" x14ac:dyDescent="0.25">
      <c r="A637" s="20">
        <v>43118</v>
      </c>
      <c r="B637" t="s">
        <v>44</v>
      </c>
      <c r="C637" t="s">
        <v>45</v>
      </c>
      <c r="D637">
        <v>47.652000000000001</v>
      </c>
      <c r="E637">
        <v>47.956000000000003</v>
      </c>
      <c r="F637">
        <v>-0.63390999999999997</v>
      </c>
      <c r="G637">
        <v>-0.30399999999999999</v>
      </c>
      <c r="H637">
        <v>7625.45</v>
      </c>
      <c r="I637">
        <v>363367829.54348803</v>
      </c>
    </row>
    <row r="638" spans="1:9" x14ac:dyDescent="0.25">
      <c r="A638" s="20">
        <v>43117</v>
      </c>
      <c r="B638" t="s">
        <v>44</v>
      </c>
      <c r="C638" t="s">
        <v>45</v>
      </c>
      <c r="D638">
        <v>47.956000000000003</v>
      </c>
      <c r="E638">
        <v>47.5625</v>
      </c>
      <c r="F638">
        <v>0.82733000000000001</v>
      </c>
      <c r="G638">
        <v>0.39350000000000002</v>
      </c>
      <c r="H638">
        <v>7775.45</v>
      </c>
      <c r="I638">
        <v>372879365.61713099</v>
      </c>
    </row>
    <row r="639" spans="1:9" x14ac:dyDescent="0.25">
      <c r="A639" s="20">
        <v>43116</v>
      </c>
      <c r="B639" t="s">
        <v>44</v>
      </c>
      <c r="C639" t="s">
        <v>45</v>
      </c>
      <c r="D639">
        <v>47.5625</v>
      </c>
      <c r="E639">
        <v>44.167999999999999</v>
      </c>
      <c r="F639">
        <v>7.6854300000000002</v>
      </c>
      <c r="G639">
        <v>3.3944999999999999</v>
      </c>
      <c r="H639">
        <v>8015.45</v>
      </c>
      <c r="I639">
        <v>381234726.982333</v>
      </c>
    </row>
    <row r="640" spans="1:9" x14ac:dyDescent="0.25">
      <c r="A640" s="20">
        <v>43112</v>
      </c>
      <c r="B640" t="s">
        <v>44</v>
      </c>
      <c r="C640" t="s">
        <v>45</v>
      </c>
      <c r="D640">
        <v>44.167999999999999</v>
      </c>
      <c r="E640">
        <v>43.411499999999997</v>
      </c>
      <c r="F640">
        <v>1.7426299999999999</v>
      </c>
      <c r="G640">
        <v>0.75649999999999995</v>
      </c>
      <c r="H640">
        <v>8755.4500000000007</v>
      </c>
      <c r="I640">
        <v>386710610.06792498</v>
      </c>
    </row>
    <row r="641" spans="1:9" x14ac:dyDescent="0.25">
      <c r="A641" s="20">
        <v>43111</v>
      </c>
      <c r="B641" t="s">
        <v>44</v>
      </c>
      <c r="C641" t="s">
        <v>45</v>
      </c>
      <c r="D641">
        <v>43.411499999999997</v>
      </c>
      <c r="E641">
        <v>43.548000000000002</v>
      </c>
      <c r="F641">
        <v>-0.31345000000000001</v>
      </c>
      <c r="G641">
        <v>-0.13650000000000001</v>
      </c>
      <c r="H641">
        <v>9605.4500000000007</v>
      </c>
      <c r="I641">
        <v>416986888.95045602</v>
      </c>
    </row>
    <row r="642" spans="1:9" x14ac:dyDescent="0.25">
      <c r="A642" s="20">
        <v>43110</v>
      </c>
      <c r="B642" t="s">
        <v>44</v>
      </c>
      <c r="C642" t="s">
        <v>45</v>
      </c>
      <c r="D642">
        <v>43.548000000000002</v>
      </c>
      <c r="E642">
        <v>44.929000000000002</v>
      </c>
      <c r="F642">
        <v>-3.0737399999999999</v>
      </c>
      <c r="G642">
        <v>-1.381</v>
      </c>
      <c r="H642">
        <v>9545.4500000000007</v>
      </c>
      <c r="I642">
        <v>415685152.549312</v>
      </c>
    </row>
    <row r="643" spans="1:9" x14ac:dyDescent="0.25">
      <c r="A643" s="20">
        <v>43109</v>
      </c>
      <c r="B643" t="s">
        <v>44</v>
      </c>
      <c r="C643" t="s">
        <v>45</v>
      </c>
      <c r="D643">
        <v>44.929000000000002</v>
      </c>
      <c r="E643">
        <v>43.927</v>
      </c>
      <c r="F643">
        <v>2.2810600000000001</v>
      </c>
      <c r="G643">
        <v>1.002</v>
      </c>
      <c r="H643">
        <v>9295.4500000000007</v>
      </c>
      <c r="I643">
        <v>417635165.69964302</v>
      </c>
    </row>
    <row r="644" spans="1:9" x14ac:dyDescent="0.25">
      <c r="A644" s="20">
        <v>43108</v>
      </c>
      <c r="B644" t="s">
        <v>44</v>
      </c>
      <c r="C644" t="s">
        <v>45</v>
      </c>
      <c r="D644">
        <v>43.927</v>
      </c>
      <c r="E644">
        <v>44.183</v>
      </c>
      <c r="F644">
        <v>-0.57940999999999998</v>
      </c>
      <c r="G644">
        <v>-0.25600000000000001</v>
      </c>
      <c r="H644">
        <v>9225.4500000000007</v>
      </c>
      <c r="I644">
        <v>405246237.19375497</v>
      </c>
    </row>
    <row r="645" spans="1:9" x14ac:dyDescent="0.25">
      <c r="A645" s="20">
        <v>43105</v>
      </c>
      <c r="B645" t="s">
        <v>44</v>
      </c>
      <c r="C645" t="s">
        <v>45</v>
      </c>
      <c r="D645">
        <v>44.183</v>
      </c>
      <c r="E645">
        <v>44.978999999999999</v>
      </c>
      <c r="F645">
        <v>-1.7697099999999999</v>
      </c>
      <c r="G645">
        <v>-0.79600000000000004</v>
      </c>
      <c r="H645">
        <v>9205.4500000000007</v>
      </c>
      <c r="I645">
        <v>406724291.782085</v>
      </c>
    </row>
    <row r="646" spans="1:9" x14ac:dyDescent="0.25">
      <c r="A646" s="20">
        <v>43104</v>
      </c>
      <c r="B646" t="s">
        <v>44</v>
      </c>
      <c r="C646" t="s">
        <v>45</v>
      </c>
      <c r="D646">
        <v>44.978999999999999</v>
      </c>
      <c r="E646">
        <v>45.359000000000002</v>
      </c>
      <c r="F646">
        <v>-0.83775999999999995</v>
      </c>
      <c r="G646">
        <v>-0.38</v>
      </c>
      <c r="H646">
        <v>8955.4500000000007</v>
      </c>
      <c r="I646">
        <v>402807078.080176</v>
      </c>
    </row>
    <row r="647" spans="1:9" x14ac:dyDescent="0.25">
      <c r="A647" s="20">
        <v>43103</v>
      </c>
      <c r="B647" t="s">
        <v>44</v>
      </c>
      <c r="C647" t="s">
        <v>45</v>
      </c>
      <c r="D647">
        <v>45.359000000000002</v>
      </c>
      <c r="E647">
        <v>46.811999999999998</v>
      </c>
      <c r="F647">
        <v>-3.1038999999999999</v>
      </c>
      <c r="G647">
        <v>-1.4530000000000001</v>
      </c>
      <c r="H647">
        <v>8225.4500000000007</v>
      </c>
      <c r="I647">
        <v>373098078.17222899</v>
      </c>
    </row>
    <row r="648" spans="1:9" x14ac:dyDescent="0.25">
      <c r="A648" s="20">
        <v>43102</v>
      </c>
      <c r="B648" t="s">
        <v>44</v>
      </c>
      <c r="C648" t="s">
        <v>45</v>
      </c>
      <c r="D648">
        <v>46.811999999999998</v>
      </c>
      <c r="E648">
        <v>51.680999999999997</v>
      </c>
      <c r="F648">
        <v>-9.4212600000000002</v>
      </c>
      <c r="G648">
        <v>-4.8689999999999998</v>
      </c>
      <c r="H648">
        <v>7945.45</v>
      </c>
      <c r="I648">
        <v>371942293.55052799</v>
      </c>
    </row>
    <row r="649" spans="1:9" x14ac:dyDescent="0.25">
      <c r="A649" s="20">
        <v>43098</v>
      </c>
      <c r="B649" t="s">
        <v>44</v>
      </c>
      <c r="C649" t="s">
        <v>45</v>
      </c>
      <c r="D649">
        <v>51.680999999999997</v>
      </c>
      <c r="E649">
        <v>49.6935</v>
      </c>
      <c r="F649">
        <v>3.99952</v>
      </c>
      <c r="G649">
        <v>1.9875</v>
      </c>
      <c r="H649">
        <v>7625.45</v>
      </c>
      <c r="I649">
        <v>394090757.96686399</v>
      </c>
    </row>
    <row r="650" spans="1:9" x14ac:dyDescent="0.25">
      <c r="A650" s="20">
        <v>43097</v>
      </c>
      <c r="B650" t="s">
        <v>44</v>
      </c>
      <c r="C650" t="s">
        <v>45</v>
      </c>
      <c r="D650">
        <v>49.6935</v>
      </c>
      <c r="E650">
        <v>50.436999999999998</v>
      </c>
      <c r="F650">
        <v>-1.4741200000000001</v>
      </c>
      <c r="G650">
        <v>-0.74350000000000005</v>
      </c>
      <c r="H650">
        <v>7615.45</v>
      </c>
      <c r="I650">
        <v>378438245.84066403</v>
      </c>
    </row>
    <row r="651" spans="1:9" x14ac:dyDescent="0.25">
      <c r="A651" s="20">
        <v>43096</v>
      </c>
      <c r="B651" t="s">
        <v>44</v>
      </c>
      <c r="C651" t="s">
        <v>45</v>
      </c>
      <c r="D651">
        <v>50.436999999999998</v>
      </c>
      <c r="E651">
        <v>50.444499999999998</v>
      </c>
      <c r="F651">
        <v>-1.487E-2</v>
      </c>
      <c r="G651">
        <v>-7.4999999999999997E-3</v>
      </c>
      <c r="H651">
        <v>7615.45</v>
      </c>
      <c r="I651">
        <v>384100331.13919502</v>
      </c>
    </row>
    <row r="652" spans="1:9" x14ac:dyDescent="0.25">
      <c r="A652" s="20">
        <v>43095</v>
      </c>
      <c r="B652" t="s">
        <v>44</v>
      </c>
      <c r="C652" t="s">
        <v>45</v>
      </c>
      <c r="D652">
        <v>50.444499999999998</v>
      </c>
      <c r="E652">
        <v>51.174500000000002</v>
      </c>
      <c r="F652">
        <v>-1.42649</v>
      </c>
      <c r="G652">
        <v>-0.73</v>
      </c>
      <c r="H652">
        <v>7925.45</v>
      </c>
      <c r="I652">
        <v>399795241.99627501</v>
      </c>
    </row>
    <row r="653" spans="1:9" x14ac:dyDescent="0.25">
      <c r="A653" s="20">
        <v>43091</v>
      </c>
      <c r="B653" t="s">
        <v>44</v>
      </c>
      <c r="C653" t="s">
        <v>45</v>
      </c>
      <c r="D653">
        <v>51.174500000000002</v>
      </c>
      <c r="E653">
        <v>49.534999999999997</v>
      </c>
      <c r="F653">
        <v>3.3097799999999999</v>
      </c>
      <c r="G653">
        <v>1.6395</v>
      </c>
      <c r="H653">
        <v>7925.45</v>
      </c>
      <c r="I653">
        <v>405580818.75206101</v>
      </c>
    </row>
    <row r="654" spans="1:9" x14ac:dyDescent="0.25">
      <c r="A654" s="20">
        <v>43090</v>
      </c>
      <c r="B654" t="s">
        <v>44</v>
      </c>
      <c r="C654" t="s">
        <v>45</v>
      </c>
      <c r="D654">
        <v>49.534999999999997</v>
      </c>
      <c r="E654">
        <v>51.27</v>
      </c>
      <c r="F654">
        <v>-3.3840499999999998</v>
      </c>
      <c r="G654">
        <v>-1.7350000000000001</v>
      </c>
      <c r="H654">
        <v>7865.45</v>
      </c>
      <c r="I654">
        <v>389614947.394373</v>
      </c>
    </row>
    <row r="655" spans="1:9" x14ac:dyDescent="0.25">
      <c r="A655" s="20">
        <v>43089</v>
      </c>
      <c r="B655" t="s">
        <v>44</v>
      </c>
      <c r="C655" t="s">
        <v>45</v>
      </c>
      <c r="D655">
        <v>51.27</v>
      </c>
      <c r="E655">
        <v>50.38</v>
      </c>
      <c r="F655">
        <v>1.76657</v>
      </c>
      <c r="G655">
        <v>0.89</v>
      </c>
      <c r="H655">
        <v>8065.45</v>
      </c>
      <c r="I655">
        <v>413515498.99888003</v>
      </c>
    </row>
    <row r="656" spans="1:9" x14ac:dyDescent="0.25">
      <c r="A656" s="20">
        <v>43088</v>
      </c>
      <c r="B656" t="s">
        <v>44</v>
      </c>
      <c r="C656" t="s">
        <v>45</v>
      </c>
      <c r="D656">
        <v>50.38</v>
      </c>
      <c r="E656">
        <v>50.308</v>
      </c>
      <c r="F656">
        <v>0.14312</v>
      </c>
      <c r="G656">
        <v>7.1999999999999995E-2</v>
      </c>
      <c r="H656">
        <v>7845.45</v>
      </c>
      <c r="I656">
        <v>395253650.62538701</v>
      </c>
    </row>
    <row r="657" spans="1:9" x14ac:dyDescent="0.25">
      <c r="A657" s="20">
        <v>43087</v>
      </c>
      <c r="B657" t="s">
        <v>44</v>
      </c>
      <c r="C657" t="s">
        <v>45</v>
      </c>
      <c r="D657">
        <v>50.308</v>
      </c>
      <c r="E657">
        <v>51.597499999999997</v>
      </c>
      <c r="F657">
        <v>-2.4991500000000002</v>
      </c>
      <c r="G657">
        <v>-1.2895000000000001</v>
      </c>
      <c r="H657">
        <v>8005.45</v>
      </c>
      <c r="I657">
        <v>402738058.39741898</v>
      </c>
    </row>
    <row r="658" spans="1:9" x14ac:dyDescent="0.25">
      <c r="A658" s="20">
        <v>43084</v>
      </c>
      <c r="B658" t="s">
        <v>44</v>
      </c>
      <c r="C658" t="s">
        <v>45</v>
      </c>
      <c r="D658">
        <v>51.597499999999997</v>
      </c>
      <c r="E658">
        <v>55.456000000000003</v>
      </c>
      <c r="F658">
        <v>-6.95777</v>
      </c>
      <c r="G658">
        <v>-3.8584999999999998</v>
      </c>
      <c r="H658">
        <v>7965.45</v>
      </c>
      <c r="I658">
        <v>410997183.09137303</v>
      </c>
    </row>
    <row r="659" spans="1:9" x14ac:dyDescent="0.25">
      <c r="A659" s="20">
        <v>43083</v>
      </c>
      <c r="B659" t="s">
        <v>44</v>
      </c>
      <c r="C659" t="s">
        <v>45</v>
      </c>
      <c r="D659">
        <v>55.456000000000003</v>
      </c>
      <c r="E659">
        <v>56.5</v>
      </c>
      <c r="F659">
        <v>-1.84779</v>
      </c>
      <c r="G659">
        <v>-1.044</v>
      </c>
      <c r="H659">
        <v>7945.45</v>
      </c>
      <c r="I659">
        <v>440622742.69713098</v>
      </c>
    </row>
    <row r="660" spans="1:9" x14ac:dyDescent="0.25">
      <c r="A660" s="20">
        <v>43082</v>
      </c>
      <c r="B660" t="s">
        <v>44</v>
      </c>
      <c r="C660" t="s">
        <v>45</v>
      </c>
      <c r="D660">
        <v>56.5</v>
      </c>
      <c r="E660">
        <v>56.200499999999998</v>
      </c>
      <c r="F660">
        <v>0.53290999999999999</v>
      </c>
      <c r="G660">
        <v>0.29949999999999999</v>
      </c>
      <c r="H660">
        <v>7945.45</v>
      </c>
      <c r="I660">
        <v>448917790.00266701</v>
      </c>
    </row>
    <row r="661" spans="1:9" x14ac:dyDescent="0.25">
      <c r="A661" s="20">
        <v>43081</v>
      </c>
      <c r="B661" t="s">
        <v>44</v>
      </c>
      <c r="C661" t="s">
        <v>45</v>
      </c>
      <c r="D661">
        <v>56.200499999999998</v>
      </c>
      <c r="E661">
        <v>56.082000000000001</v>
      </c>
      <c r="F661">
        <v>0.21129999999999999</v>
      </c>
      <c r="G661">
        <v>0.11849999999999999</v>
      </c>
      <c r="H661">
        <v>7495.45</v>
      </c>
      <c r="I661">
        <v>421247903.44327199</v>
      </c>
    </row>
    <row r="662" spans="1:9" x14ac:dyDescent="0.25">
      <c r="A662" s="20">
        <v>43080</v>
      </c>
      <c r="B662" t="s">
        <v>44</v>
      </c>
      <c r="C662" t="s">
        <v>45</v>
      </c>
      <c r="D662">
        <v>56.082000000000001</v>
      </c>
      <c r="E662">
        <v>60.219499999999996</v>
      </c>
      <c r="F662">
        <v>-6.8707000000000003</v>
      </c>
      <c r="G662">
        <v>-4.1375000000000002</v>
      </c>
      <c r="H662">
        <v>7135.45</v>
      </c>
      <c r="I662">
        <v>400170172.90140802</v>
      </c>
    </row>
    <row r="663" spans="1:9" x14ac:dyDescent="0.25">
      <c r="A663" s="20">
        <v>43077</v>
      </c>
      <c r="B663" t="s">
        <v>44</v>
      </c>
      <c r="C663" t="s">
        <v>45</v>
      </c>
      <c r="D663">
        <v>60.219499999999996</v>
      </c>
      <c r="E663">
        <v>63.710500000000003</v>
      </c>
      <c r="F663">
        <v>-5.4794700000000001</v>
      </c>
      <c r="G663">
        <v>-3.4910000000000001</v>
      </c>
      <c r="H663">
        <v>7035.45</v>
      </c>
      <c r="I663">
        <v>423671137.39054102</v>
      </c>
    </row>
    <row r="664" spans="1:9" x14ac:dyDescent="0.25">
      <c r="A664" s="20">
        <v>43076</v>
      </c>
      <c r="B664" t="s">
        <v>44</v>
      </c>
      <c r="C664" t="s">
        <v>45</v>
      </c>
      <c r="D664">
        <v>63.710500000000003</v>
      </c>
      <c r="E664">
        <v>68.703000000000003</v>
      </c>
      <c r="F664">
        <v>-7.2667900000000003</v>
      </c>
      <c r="G664">
        <v>-4.9924999999999997</v>
      </c>
      <c r="H664">
        <v>7035.45</v>
      </c>
      <c r="I664">
        <v>448231884.99937898</v>
      </c>
    </row>
    <row r="665" spans="1:9" x14ac:dyDescent="0.25">
      <c r="A665" s="20">
        <v>43075</v>
      </c>
      <c r="B665" t="s">
        <v>44</v>
      </c>
      <c r="C665" t="s">
        <v>45</v>
      </c>
      <c r="D665">
        <v>68.703000000000003</v>
      </c>
      <c r="E665">
        <v>70.045500000000004</v>
      </c>
      <c r="F665">
        <v>-1.9166099999999999</v>
      </c>
      <c r="G665">
        <v>-1.3425</v>
      </c>
      <c r="H665">
        <v>7035.45</v>
      </c>
      <c r="I665">
        <v>483356357.19563198</v>
      </c>
    </row>
    <row r="666" spans="1:9" x14ac:dyDescent="0.25">
      <c r="A666" s="20">
        <v>43074</v>
      </c>
      <c r="B666" t="s">
        <v>44</v>
      </c>
      <c r="C666" t="s">
        <v>45</v>
      </c>
      <c r="D666">
        <v>70.045500000000004</v>
      </c>
      <c r="E666">
        <v>70.608500000000006</v>
      </c>
      <c r="F666">
        <v>-0.79735</v>
      </c>
      <c r="G666">
        <v>-0.56299999999999994</v>
      </c>
      <c r="H666">
        <v>6995.45</v>
      </c>
      <c r="I666">
        <v>489999625.61295199</v>
      </c>
    </row>
    <row r="667" spans="1:9" x14ac:dyDescent="0.25">
      <c r="A667" s="20">
        <v>43073</v>
      </c>
      <c r="B667" t="s">
        <v>44</v>
      </c>
      <c r="C667" t="s">
        <v>45</v>
      </c>
      <c r="D667">
        <v>70.608500000000006</v>
      </c>
      <c r="E667">
        <v>70.611500000000007</v>
      </c>
      <c r="F667">
        <v>-4.2500000000000003E-3</v>
      </c>
      <c r="G667">
        <v>-3.0000000000000001E-3</v>
      </c>
      <c r="H667">
        <v>6995.45</v>
      </c>
      <c r="I667">
        <v>493938062.61775702</v>
      </c>
    </row>
    <row r="668" spans="1:9" x14ac:dyDescent="0.25">
      <c r="A668" s="20">
        <v>43070</v>
      </c>
      <c r="B668" t="s">
        <v>44</v>
      </c>
      <c r="C668" t="s">
        <v>45</v>
      </c>
      <c r="D668">
        <v>70.611500000000007</v>
      </c>
      <c r="E668">
        <v>68.146000000000001</v>
      </c>
      <c r="F668">
        <v>3.6179700000000001</v>
      </c>
      <c r="G668">
        <v>2.4655</v>
      </c>
      <c r="H668">
        <v>6865.45</v>
      </c>
      <c r="I668">
        <v>484779553.96058899</v>
      </c>
    </row>
    <row r="669" spans="1:9" x14ac:dyDescent="0.25">
      <c r="A669" s="20">
        <v>43069</v>
      </c>
      <c r="B669" t="s">
        <v>44</v>
      </c>
      <c r="C669" t="s">
        <v>45</v>
      </c>
      <c r="D669">
        <v>68.146000000000001</v>
      </c>
      <c r="E669">
        <v>66.406000000000006</v>
      </c>
      <c r="F669">
        <v>2.62025</v>
      </c>
      <c r="G669">
        <v>1.74</v>
      </c>
      <c r="H669">
        <v>7345.45</v>
      </c>
      <c r="I669">
        <v>500562872.87649101</v>
      </c>
    </row>
    <row r="670" spans="1:9" x14ac:dyDescent="0.25">
      <c r="A670" s="20">
        <v>43068</v>
      </c>
      <c r="B670" t="s">
        <v>44</v>
      </c>
      <c r="C670" t="s">
        <v>45</v>
      </c>
      <c r="D670">
        <v>66.406000000000006</v>
      </c>
      <c r="E670">
        <v>64.233500000000006</v>
      </c>
      <c r="F670">
        <v>3.38219</v>
      </c>
      <c r="G670">
        <v>2.1724999999999999</v>
      </c>
      <c r="H670">
        <v>7345.45</v>
      </c>
      <c r="I670">
        <v>487781794.03393102</v>
      </c>
    </row>
    <row r="671" spans="1:9" x14ac:dyDescent="0.25">
      <c r="A671" s="20">
        <v>43067</v>
      </c>
      <c r="B671" t="s">
        <v>44</v>
      </c>
      <c r="C671" t="s">
        <v>45</v>
      </c>
      <c r="D671">
        <v>64.233500000000006</v>
      </c>
      <c r="E671">
        <v>65.152500000000003</v>
      </c>
      <c r="F671">
        <v>-1.4105399999999999</v>
      </c>
      <c r="G671">
        <v>-0.91900000000000004</v>
      </c>
      <c r="H671">
        <v>7265.45</v>
      </c>
      <c r="I671">
        <v>466685129.09975702</v>
      </c>
    </row>
    <row r="672" spans="1:9" x14ac:dyDescent="0.25">
      <c r="A672" s="20">
        <v>43066</v>
      </c>
      <c r="B672" t="s">
        <v>44</v>
      </c>
      <c r="C672" t="s">
        <v>45</v>
      </c>
      <c r="D672">
        <v>65.152500000000003</v>
      </c>
      <c r="E672">
        <v>65.78</v>
      </c>
      <c r="F672">
        <v>-0.95394000000000001</v>
      </c>
      <c r="G672">
        <v>-0.62749999999999995</v>
      </c>
      <c r="H672">
        <v>6855.45</v>
      </c>
      <c r="I672">
        <v>446649550.45396</v>
      </c>
    </row>
    <row r="673" spans="1:9" x14ac:dyDescent="0.25">
      <c r="A673" s="20">
        <v>43063</v>
      </c>
      <c r="B673" t="s">
        <v>44</v>
      </c>
      <c r="C673" t="s">
        <v>45</v>
      </c>
      <c r="D673">
        <v>65.78</v>
      </c>
      <c r="E673">
        <v>66.341999999999999</v>
      </c>
      <c r="F673">
        <v>-0.84713000000000005</v>
      </c>
      <c r="G673">
        <v>-0.56200000000000006</v>
      </c>
      <c r="H673">
        <v>6465.45</v>
      </c>
      <c r="I673">
        <v>425297143.82965302</v>
      </c>
    </row>
    <row r="674" spans="1:9" x14ac:dyDescent="0.25">
      <c r="A674" s="20">
        <v>43061</v>
      </c>
      <c r="B674" t="s">
        <v>44</v>
      </c>
      <c r="C674" t="s">
        <v>45</v>
      </c>
      <c r="D674">
        <v>66.341999999999999</v>
      </c>
      <c r="E674">
        <v>67.947000000000003</v>
      </c>
      <c r="F674">
        <v>-2.3621400000000001</v>
      </c>
      <c r="G674">
        <v>-1.605</v>
      </c>
      <c r="H674">
        <v>6465.45</v>
      </c>
      <c r="I674">
        <v>428930725.38684797</v>
      </c>
    </row>
    <row r="675" spans="1:9" x14ac:dyDescent="0.25">
      <c r="A675" s="20">
        <v>43060</v>
      </c>
      <c r="B675" t="s">
        <v>44</v>
      </c>
      <c r="C675" t="s">
        <v>45</v>
      </c>
      <c r="D675">
        <v>67.947000000000003</v>
      </c>
      <c r="E675">
        <v>73.3185</v>
      </c>
      <c r="F675">
        <v>-7.3262499999999999</v>
      </c>
      <c r="G675">
        <v>-5.3715000000000002</v>
      </c>
      <c r="H675">
        <v>6065.45</v>
      </c>
      <c r="I675">
        <v>412128968.80196798</v>
      </c>
    </row>
    <row r="676" spans="1:9" x14ac:dyDescent="0.25">
      <c r="A676" s="20">
        <v>43059</v>
      </c>
      <c r="B676" t="s">
        <v>44</v>
      </c>
      <c r="C676" t="s">
        <v>45</v>
      </c>
      <c r="D676">
        <v>73.3185</v>
      </c>
      <c r="E676">
        <v>80.052000000000007</v>
      </c>
      <c r="F676">
        <v>-8.4114100000000001</v>
      </c>
      <c r="G676">
        <v>-6.7335000000000003</v>
      </c>
      <c r="H676">
        <v>5645.45</v>
      </c>
      <c r="I676">
        <v>413915750.64266402</v>
      </c>
    </row>
    <row r="677" spans="1:9" x14ac:dyDescent="0.25">
      <c r="A677" s="20">
        <v>43056</v>
      </c>
      <c r="B677" t="s">
        <v>44</v>
      </c>
      <c r="C677" t="s">
        <v>45</v>
      </c>
      <c r="D677">
        <v>80.052000000000007</v>
      </c>
      <c r="E677">
        <v>80.738</v>
      </c>
      <c r="F677">
        <v>-0.84965999999999997</v>
      </c>
      <c r="G677">
        <v>-0.68600000000000005</v>
      </c>
      <c r="H677">
        <v>5505.45</v>
      </c>
      <c r="I677">
        <v>440722092.12908798</v>
      </c>
    </row>
    <row r="678" spans="1:9" x14ac:dyDescent="0.25">
      <c r="A678" s="20">
        <v>43055</v>
      </c>
      <c r="B678" t="s">
        <v>44</v>
      </c>
      <c r="C678" t="s">
        <v>45</v>
      </c>
      <c r="D678">
        <v>80.738</v>
      </c>
      <c r="E678">
        <v>87.256</v>
      </c>
      <c r="F678">
        <v>-7.46997</v>
      </c>
      <c r="G678">
        <v>-6.5179999999999998</v>
      </c>
      <c r="H678">
        <v>5205.45</v>
      </c>
      <c r="I678">
        <v>420277429.190005</v>
      </c>
    </row>
    <row r="679" spans="1:9" x14ac:dyDescent="0.25">
      <c r="A679" s="20">
        <v>43054</v>
      </c>
      <c r="B679" t="s">
        <v>44</v>
      </c>
      <c r="C679" t="s">
        <v>45</v>
      </c>
      <c r="D679">
        <v>87.256</v>
      </c>
      <c r="E679">
        <v>80.882499999999993</v>
      </c>
      <c r="F679">
        <v>7.87995</v>
      </c>
      <c r="G679">
        <v>6.3734999999999999</v>
      </c>
      <c r="H679">
        <v>5015.45</v>
      </c>
      <c r="I679">
        <v>437627896.71633101</v>
      </c>
    </row>
    <row r="680" spans="1:9" x14ac:dyDescent="0.25">
      <c r="A680" s="20">
        <v>43053</v>
      </c>
      <c r="B680" t="s">
        <v>44</v>
      </c>
      <c r="C680" t="s">
        <v>45</v>
      </c>
      <c r="D680">
        <v>80.882499999999993</v>
      </c>
      <c r="E680">
        <v>81.840999999999994</v>
      </c>
      <c r="F680">
        <v>-1.17117</v>
      </c>
      <c r="G680">
        <v>-0.95850000000000002</v>
      </c>
      <c r="H680">
        <v>4845.45</v>
      </c>
      <c r="I680">
        <v>391911916.36974698</v>
      </c>
    </row>
    <row r="681" spans="1:9" x14ac:dyDescent="0.25">
      <c r="A681" s="20">
        <v>43052</v>
      </c>
      <c r="B681" t="s">
        <v>44</v>
      </c>
      <c r="C681" t="s">
        <v>45</v>
      </c>
      <c r="D681">
        <v>81.840999999999994</v>
      </c>
      <c r="E681">
        <v>79.513999999999996</v>
      </c>
      <c r="F681">
        <v>2.9265300000000001</v>
      </c>
      <c r="G681">
        <v>2.327</v>
      </c>
      <c r="H681">
        <v>5375.45</v>
      </c>
      <c r="I681">
        <v>439932007.904571</v>
      </c>
    </row>
    <row r="682" spans="1:9" x14ac:dyDescent="0.25">
      <c r="A682" s="20">
        <v>43049</v>
      </c>
      <c r="B682" t="s">
        <v>44</v>
      </c>
      <c r="C682" t="s">
        <v>45</v>
      </c>
      <c r="D682">
        <v>79.513999999999996</v>
      </c>
      <c r="E682">
        <v>75.962000000000003</v>
      </c>
      <c r="F682">
        <v>4.6760200000000003</v>
      </c>
      <c r="G682">
        <v>3.552</v>
      </c>
      <c r="H682">
        <v>5375.45</v>
      </c>
      <c r="I682">
        <v>427423341.31454903</v>
      </c>
    </row>
    <row r="683" spans="1:9" x14ac:dyDescent="0.25">
      <c r="A683" s="20">
        <v>43048</v>
      </c>
      <c r="B683" t="s">
        <v>44</v>
      </c>
      <c r="C683" t="s">
        <v>45</v>
      </c>
      <c r="D683">
        <v>75.962000000000003</v>
      </c>
      <c r="E683">
        <v>74.844499999999996</v>
      </c>
      <c r="F683">
        <v>1.4931000000000001</v>
      </c>
      <c r="G683">
        <v>1.1174999999999999</v>
      </c>
      <c r="H683">
        <v>5545.45</v>
      </c>
      <c r="I683">
        <v>421243291.40146101</v>
      </c>
    </row>
    <row r="684" spans="1:9" x14ac:dyDescent="0.25">
      <c r="A684" s="20">
        <v>43047</v>
      </c>
      <c r="B684" t="s">
        <v>44</v>
      </c>
      <c r="C684" t="s">
        <v>45</v>
      </c>
      <c r="D684">
        <v>74.844499999999996</v>
      </c>
      <c r="E684">
        <v>74.844999999999999</v>
      </c>
      <c r="F684">
        <v>-6.7000000000000002E-4</v>
      </c>
      <c r="G684">
        <v>-5.0000000000000001E-4</v>
      </c>
      <c r="H684">
        <v>5875.45</v>
      </c>
      <c r="I684">
        <v>439744938.69654101</v>
      </c>
    </row>
    <row r="685" spans="1:9" x14ac:dyDescent="0.25">
      <c r="A685" s="20">
        <v>43046</v>
      </c>
      <c r="B685" t="s">
        <v>44</v>
      </c>
      <c r="C685" t="s">
        <v>45</v>
      </c>
      <c r="D685">
        <v>74.844999999999999</v>
      </c>
      <c r="E685">
        <v>73.411000000000001</v>
      </c>
      <c r="F685">
        <v>1.95339</v>
      </c>
      <c r="G685">
        <v>1.4339999999999999</v>
      </c>
      <c r="H685">
        <v>5835.45</v>
      </c>
      <c r="I685">
        <v>436754076.42034698</v>
      </c>
    </row>
    <row r="686" spans="1:9" x14ac:dyDescent="0.25">
      <c r="A686" s="20">
        <v>43045</v>
      </c>
      <c r="B686" t="s">
        <v>44</v>
      </c>
      <c r="C686" t="s">
        <v>45</v>
      </c>
      <c r="D686">
        <v>73.411000000000001</v>
      </c>
      <c r="E686">
        <v>75.777500000000003</v>
      </c>
      <c r="F686">
        <v>-3.12296</v>
      </c>
      <c r="G686">
        <v>-2.3664999999999998</v>
      </c>
      <c r="H686">
        <v>5535.45</v>
      </c>
      <c r="I686">
        <v>406362744.54665101</v>
      </c>
    </row>
    <row r="687" spans="1:9" x14ac:dyDescent="0.25">
      <c r="A687" s="20">
        <v>43042</v>
      </c>
      <c r="B687" t="s">
        <v>44</v>
      </c>
      <c r="C687" t="s">
        <v>45</v>
      </c>
      <c r="D687">
        <v>75.777500000000003</v>
      </c>
      <c r="E687">
        <v>76.168499999999995</v>
      </c>
      <c r="F687">
        <v>-0.51334000000000002</v>
      </c>
      <c r="G687">
        <v>-0.39100000000000001</v>
      </c>
      <c r="H687">
        <v>5375.45</v>
      </c>
      <c r="I687">
        <v>407337981.31729299</v>
      </c>
    </row>
    <row r="688" spans="1:9" x14ac:dyDescent="0.25">
      <c r="A688" s="20">
        <v>43041</v>
      </c>
      <c r="B688" t="s">
        <v>44</v>
      </c>
      <c r="C688" t="s">
        <v>45</v>
      </c>
      <c r="D688">
        <v>76.168499999999995</v>
      </c>
      <c r="E688">
        <v>77.644999999999996</v>
      </c>
      <c r="F688">
        <v>-1.9016</v>
      </c>
      <c r="G688">
        <v>-1.4764999999999999</v>
      </c>
      <c r="H688">
        <v>5375.45</v>
      </c>
      <c r="I688">
        <v>409439781.33306402</v>
      </c>
    </row>
    <row r="689" spans="1:9" x14ac:dyDescent="0.25">
      <c r="A689" s="20">
        <v>43040</v>
      </c>
      <c r="B689" t="s">
        <v>44</v>
      </c>
      <c r="C689" t="s">
        <v>45</v>
      </c>
      <c r="D689">
        <v>77.644999999999996</v>
      </c>
      <c r="E689">
        <v>76.345500000000001</v>
      </c>
      <c r="F689">
        <v>1.7021299999999999</v>
      </c>
      <c r="G689">
        <v>1.2995000000000001</v>
      </c>
      <c r="H689">
        <v>5325.45</v>
      </c>
      <c r="I689">
        <v>413494379.73021299</v>
      </c>
    </row>
    <row r="690" spans="1:9" x14ac:dyDescent="0.25">
      <c r="A690" s="20">
        <v>43039</v>
      </c>
      <c r="B690" t="s">
        <v>44</v>
      </c>
      <c r="C690" t="s">
        <v>45</v>
      </c>
      <c r="D690">
        <v>76.345500000000001</v>
      </c>
      <c r="E690">
        <v>79.453500000000005</v>
      </c>
      <c r="F690">
        <v>-3.9117199999999999</v>
      </c>
      <c r="G690">
        <v>-3.1080000000000001</v>
      </c>
      <c r="H690">
        <v>5325.45</v>
      </c>
      <c r="I690">
        <v>406573960.56015199</v>
      </c>
    </row>
    <row r="691" spans="1:9" x14ac:dyDescent="0.25">
      <c r="A691" s="20">
        <v>43038</v>
      </c>
      <c r="B691" t="s">
        <v>44</v>
      </c>
      <c r="C691" t="s">
        <v>45</v>
      </c>
      <c r="D691">
        <v>79.453500000000005</v>
      </c>
      <c r="E691">
        <v>77.737499999999997</v>
      </c>
      <c r="F691">
        <v>2.20743</v>
      </c>
      <c r="G691">
        <v>1.716</v>
      </c>
      <c r="H691">
        <v>5325.45</v>
      </c>
      <c r="I691">
        <v>423125451.73410398</v>
      </c>
    </row>
    <row r="692" spans="1:9" x14ac:dyDescent="0.25">
      <c r="A692" s="20">
        <v>43035</v>
      </c>
      <c r="B692" t="s">
        <v>44</v>
      </c>
      <c r="C692" t="s">
        <v>45</v>
      </c>
      <c r="D692">
        <v>77.737499999999997</v>
      </c>
      <c r="E692">
        <v>85.846500000000006</v>
      </c>
      <c r="F692">
        <v>-9.4459300000000006</v>
      </c>
      <c r="G692">
        <v>-8.109</v>
      </c>
      <c r="H692">
        <v>5175.45</v>
      </c>
      <c r="I692">
        <v>402326358.63419998</v>
      </c>
    </row>
    <row r="693" spans="1:9" x14ac:dyDescent="0.25">
      <c r="A693" s="20">
        <v>43034</v>
      </c>
      <c r="B693" t="s">
        <v>44</v>
      </c>
      <c r="C693" t="s">
        <v>45</v>
      </c>
      <c r="D693">
        <v>85.846500000000006</v>
      </c>
      <c r="E693">
        <v>84.942499999999995</v>
      </c>
      <c r="F693">
        <v>1.0642499999999999</v>
      </c>
      <c r="G693">
        <v>0.90400000000000003</v>
      </c>
      <c r="H693">
        <v>4735.45</v>
      </c>
      <c r="I693">
        <v>406521603.30909598</v>
      </c>
    </row>
    <row r="694" spans="1:9" x14ac:dyDescent="0.25">
      <c r="A694" s="20">
        <v>43033</v>
      </c>
      <c r="B694" t="s">
        <v>44</v>
      </c>
      <c r="C694" t="s">
        <v>45</v>
      </c>
      <c r="D694">
        <v>84.942499999999995</v>
      </c>
      <c r="E694">
        <v>83.732500000000002</v>
      </c>
      <c r="F694">
        <v>1.4450799999999999</v>
      </c>
      <c r="G694">
        <v>1.21</v>
      </c>
      <c r="H694">
        <v>4735.45</v>
      </c>
      <c r="I694">
        <v>402240758.66905397</v>
      </c>
    </row>
    <row r="695" spans="1:9" x14ac:dyDescent="0.25">
      <c r="A695" s="20">
        <v>43032</v>
      </c>
      <c r="B695" t="s">
        <v>44</v>
      </c>
      <c r="C695" t="s">
        <v>45</v>
      </c>
      <c r="D695">
        <v>83.732500000000002</v>
      </c>
      <c r="E695">
        <v>82.084000000000003</v>
      </c>
      <c r="F695">
        <v>2.0083099999999998</v>
      </c>
      <c r="G695">
        <v>1.6485000000000001</v>
      </c>
      <c r="H695">
        <v>6085.45</v>
      </c>
      <c r="I695">
        <v>509549742.06014699</v>
      </c>
    </row>
    <row r="696" spans="1:9" x14ac:dyDescent="0.25">
      <c r="A696" s="20">
        <v>43031</v>
      </c>
      <c r="B696" t="s">
        <v>44</v>
      </c>
      <c r="C696" t="s">
        <v>45</v>
      </c>
      <c r="D696">
        <v>82.084000000000003</v>
      </c>
      <c r="E696">
        <v>76.198999999999998</v>
      </c>
      <c r="F696">
        <v>7.7232000000000003</v>
      </c>
      <c r="G696">
        <v>5.8849999999999998</v>
      </c>
      <c r="H696">
        <v>6125.45</v>
      </c>
      <c r="I696">
        <v>502801241.67396301</v>
      </c>
    </row>
    <row r="697" spans="1:9" x14ac:dyDescent="0.25">
      <c r="A697" s="20">
        <v>43028</v>
      </c>
      <c r="B697" t="s">
        <v>44</v>
      </c>
      <c r="C697" t="s">
        <v>45</v>
      </c>
      <c r="D697">
        <v>76.198999999999998</v>
      </c>
      <c r="E697">
        <v>78.170500000000004</v>
      </c>
      <c r="F697">
        <v>-2.5220500000000001</v>
      </c>
      <c r="G697">
        <v>-1.9715</v>
      </c>
      <c r="H697">
        <v>6155.45</v>
      </c>
      <c r="I697">
        <v>469038952.48518902</v>
      </c>
    </row>
    <row r="698" spans="1:9" x14ac:dyDescent="0.25">
      <c r="A698" s="20">
        <v>43027</v>
      </c>
      <c r="B698" t="s">
        <v>44</v>
      </c>
      <c r="C698" t="s">
        <v>45</v>
      </c>
      <c r="D698">
        <v>78.170500000000004</v>
      </c>
      <c r="E698">
        <v>79.544499999999999</v>
      </c>
      <c r="F698">
        <v>-1.7273400000000001</v>
      </c>
      <c r="G698">
        <v>-1.3740000000000001</v>
      </c>
      <c r="H698">
        <v>6125.45</v>
      </c>
      <c r="I698">
        <v>478829302.449619</v>
      </c>
    </row>
    <row r="699" spans="1:9" x14ac:dyDescent="0.25">
      <c r="A699" s="20">
        <v>43026</v>
      </c>
      <c r="B699" t="s">
        <v>44</v>
      </c>
      <c r="C699" t="s">
        <v>45</v>
      </c>
      <c r="D699">
        <v>79.544499999999999</v>
      </c>
      <c r="E699">
        <v>81.637500000000003</v>
      </c>
      <c r="F699">
        <v>-2.5637699999999999</v>
      </c>
      <c r="G699">
        <v>-2.093</v>
      </c>
      <c r="H699">
        <v>6055.45</v>
      </c>
      <c r="I699">
        <v>481677552.46667498</v>
      </c>
    </row>
    <row r="700" spans="1:9" x14ac:dyDescent="0.25">
      <c r="A700" s="20">
        <v>43025</v>
      </c>
      <c r="B700" t="s">
        <v>44</v>
      </c>
      <c r="C700" t="s">
        <v>45</v>
      </c>
      <c r="D700">
        <v>81.637500000000003</v>
      </c>
      <c r="E700">
        <v>80.908000000000001</v>
      </c>
      <c r="F700">
        <v>0.90164</v>
      </c>
      <c r="G700">
        <v>0.72950000000000004</v>
      </c>
      <c r="H700">
        <v>5885.45</v>
      </c>
      <c r="I700">
        <v>480473229.31580001</v>
      </c>
    </row>
    <row r="701" spans="1:9" x14ac:dyDescent="0.25">
      <c r="A701" s="20">
        <v>43024</v>
      </c>
      <c r="B701" t="s">
        <v>44</v>
      </c>
      <c r="C701" t="s">
        <v>45</v>
      </c>
      <c r="D701">
        <v>80.908000000000001</v>
      </c>
      <c r="E701">
        <v>83.473500000000001</v>
      </c>
      <c r="F701">
        <v>-3.0734300000000001</v>
      </c>
      <c r="G701">
        <v>-2.5655000000000001</v>
      </c>
      <c r="H701">
        <v>5885.45</v>
      </c>
      <c r="I701">
        <v>476179795.28381902</v>
      </c>
    </row>
    <row r="702" spans="1:9" x14ac:dyDescent="0.25">
      <c r="A702" s="20">
        <v>43021</v>
      </c>
      <c r="B702" t="s">
        <v>44</v>
      </c>
      <c r="C702" t="s">
        <v>45</v>
      </c>
      <c r="D702">
        <v>83.473500000000001</v>
      </c>
      <c r="E702">
        <v>86.619500000000002</v>
      </c>
      <c r="F702">
        <v>-3.63198</v>
      </c>
      <c r="G702">
        <v>-3.1459999999999999</v>
      </c>
      <c r="H702">
        <v>6125.45</v>
      </c>
      <c r="I702">
        <v>511312551.12898397</v>
      </c>
    </row>
    <row r="703" spans="1:9" x14ac:dyDescent="0.25">
      <c r="A703" s="20">
        <v>43020</v>
      </c>
      <c r="B703" t="s">
        <v>44</v>
      </c>
      <c r="C703" t="s">
        <v>45</v>
      </c>
      <c r="D703">
        <v>86.619500000000002</v>
      </c>
      <c r="E703">
        <v>88.408000000000001</v>
      </c>
      <c r="F703">
        <v>-2.0230100000000002</v>
      </c>
      <c r="G703">
        <v>-1.7885</v>
      </c>
      <c r="H703">
        <v>6125.45</v>
      </c>
      <c r="I703">
        <v>530583209.31214201</v>
      </c>
    </row>
    <row r="704" spans="1:9" x14ac:dyDescent="0.25">
      <c r="A704" s="20">
        <v>43019</v>
      </c>
      <c r="B704" t="s">
        <v>44</v>
      </c>
      <c r="C704" t="s">
        <v>45</v>
      </c>
      <c r="D704">
        <v>88.408000000000001</v>
      </c>
      <c r="E704">
        <v>90.680499999999995</v>
      </c>
      <c r="F704">
        <v>-2.5060500000000001</v>
      </c>
      <c r="G704">
        <v>-2.2725</v>
      </c>
      <c r="H704">
        <v>6125.45</v>
      </c>
      <c r="I704">
        <v>541538572.363819</v>
      </c>
    </row>
    <row r="705" spans="1:9" x14ac:dyDescent="0.25">
      <c r="A705" s="20">
        <v>43018</v>
      </c>
      <c r="B705" t="s">
        <v>44</v>
      </c>
      <c r="C705" t="s">
        <v>45</v>
      </c>
      <c r="D705">
        <v>90.680499999999995</v>
      </c>
      <c r="E705">
        <v>94.889499999999998</v>
      </c>
      <c r="F705">
        <v>-4.4356900000000001</v>
      </c>
      <c r="G705">
        <v>-4.2089999999999996</v>
      </c>
      <c r="H705">
        <v>6125.45</v>
      </c>
      <c r="I705">
        <v>555458652.05905902</v>
      </c>
    </row>
    <row r="706" spans="1:9" x14ac:dyDescent="0.25">
      <c r="A706" s="20">
        <v>43017</v>
      </c>
      <c r="B706" t="s">
        <v>44</v>
      </c>
      <c r="C706" t="s">
        <v>45</v>
      </c>
      <c r="D706">
        <v>94.889499999999998</v>
      </c>
      <c r="E706">
        <v>92.261499999999998</v>
      </c>
      <c r="F706">
        <v>2.84843</v>
      </c>
      <c r="G706">
        <v>2.6280000000000001</v>
      </c>
      <c r="H706">
        <v>6125.45</v>
      </c>
      <c r="I706">
        <v>581240661.05235505</v>
      </c>
    </row>
    <row r="707" spans="1:9" x14ac:dyDescent="0.25">
      <c r="A707" s="20">
        <v>43014</v>
      </c>
      <c r="B707" t="s">
        <v>44</v>
      </c>
      <c r="C707" t="s">
        <v>45</v>
      </c>
      <c r="D707">
        <v>92.261499999999998</v>
      </c>
      <c r="E707">
        <v>91.799000000000007</v>
      </c>
      <c r="F707">
        <v>0.50382000000000005</v>
      </c>
      <c r="G707">
        <v>0.46250000000000002</v>
      </c>
      <c r="H707">
        <v>6025.45</v>
      </c>
      <c r="I707">
        <v>555916834.73152304</v>
      </c>
    </row>
    <row r="708" spans="1:9" x14ac:dyDescent="0.25">
      <c r="A708" s="20">
        <v>43013</v>
      </c>
      <c r="B708" t="s">
        <v>44</v>
      </c>
      <c r="C708" t="s">
        <v>45</v>
      </c>
      <c r="D708">
        <v>91.799000000000007</v>
      </c>
      <c r="E708">
        <v>98.114500000000007</v>
      </c>
      <c r="F708">
        <v>-6.4368699999999999</v>
      </c>
      <c r="G708">
        <v>-6.3155000000000001</v>
      </c>
      <c r="H708">
        <v>6025.45</v>
      </c>
      <c r="I708">
        <v>553130065.21159005</v>
      </c>
    </row>
    <row r="709" spans="1:9" x14ac:dyDescent="0.25">
      <c r="A709" s="20">
        <v>43012</v>
      </c>
      <c r="B709" t="s">
        <v>44</v>
      </c>
      <c r="C709" t="s">
        <v>45</v>
      </c>
      <c r="D709">
        <v>98.114500000000007</v>
      </c>
      <c r="E709">
        <v>98.52</v>
      </c>
      <c r="F709">
        <v>-0.41159000000000001</v>
      </c>
      <c r="G709">
        <v>-0.40550000000000003</v>
      </c>
      <c r="H709">
        <v>5735.45</v>
      </c>
      <c r="I709">
        <v>562730574.59675503</v>
      </c>
    </row>
    <row r="710" spans="1:9" x14ac:dyDescent="0.25">
      <c r="A710" s="20">
        <v>43011</v>
      </c>
      <c r="B710" t="s">
        <v>44</v>
      </c>
      <c r="C710" t="s">
        <v>45</v>
      </c>
      <c r="D710">
        <v>98.52</v>
      </c>
      <c r="E710">
        <v>97.786500000000004</v>
      </c>
      <c r="F710">
        <v>0.75009999999999999</v>
      </c>
      <c r="G710">
        <v>0.73350000000000004</v>
      </c>
      <c r="H710">
        <v>5705.45</v>
      </c>
      <c r="I710">
        <v>562100698.60288</v>
      </c>
    </row>
    <row r="711" spans="1:9" x14ac:dyDescent="0.25">
      <c r="A711" s="20">
        <v>43010</v>
      </c>
      <c r="B711" t="s">
        <v>44</v>
      </c>
      <c r="C711" t="s">
        <v>45</v>
      </c>
      <c r="D711">
        <v>97.786500000000004</v>
      </c>
      <c r="E711">
        <v>103.19450000000001</v>
      </c>
      <c r="F711">
        <v>-5.2405900000000001</v>
      </c>
      <c r="G711">
        <v>-5.4080000000000004</v>
      </c>
      <c r="H711">
        <v>5595.45</v>
      </c>
      <c r="I711">
        <v>547159237.78045595</v>
      </c>
    </row>
    <row r="712" spans="1:9" x14ac:dyDescent="0.25">
      <c r="A712" s="20">
        <v>43007</v>
      </c>
      <c r="B712" t="s">
        <v>44</v>
      </c>
      <c r="C712" t="s">
        <v>45</v>
      </c>
      <c r="D712">
        <v>103.19450000000001</v>
      </c>
      <c r="E712">
        <v>106.60850000000001</v>
      </c>
      <c r="F712">
        <v>-3.2023700000000002</v>
      </c>
      <c r="G712">
        <v>-3.4140000000000001</v>
      </c>
      <c r="H712">
        <v>5185.45</v>
      </c>
      <c r="I712">
        <v>535109673.458942</v>
      </c>
    </row>
    <row r="713" spans="1:9" x14ac:dyDescent="0.25">
      <c r="A713" s="20">
        <v>43006</v>
      </c>
      <c r="B713" t="s">
        <v>44</v>
      </c>
      <c r="C713" t="s">
        <v>45</v>
      </c>
      <c r="D713">
        <v>106.60850000000001</v>
      </c>
      <c r="E713">
        <v>110.49850000000001</v>
      </c>
      <c r="F713">
        <v>-3.52041</v>
      </c>
      <c r="G713">
        <v>-3.89</v>
      </c>
      <c r="H713">
        <v>5045.45</v>
      </c>
      <c r="I713">
        <v>537887601.601758</v>
      </c>
    </row>
    <row r="714" spans="1:9" x14ac:dyDescent="0.25">
      <c r="A714" s="20">
        <v>43005</v>
      </c>
      <c r="B714" t="s">
        <v>44</v>
      </c>
      <c r="C714" t="s">
        <v>45</v>
      </c>
      <c r="D714">
        <v>110.49850000000001</v>
      </c>
      <c r="E714">
        <v>111.842</v>
      </c>
      <c r="F714">
        <v>-1.2012499999999999</v>
      </c>
      <c r="G714">
        <v>-1.3434999999999999</v>
      </c>
      <c r="H714">
        <v>5045.45</v>
      </c>
      <c r="I714">
        <v>557514392.80725098</v>
      </c>
    </row>
    <row r="715" spans="1:9" x14ac:dyDescent="0.25">
      <c r="A715" s="20">
        <v>43004</v>
      </c>
      <c r="B715" t="s">
        <v>44</v>
      </c>
      <c r="C715" t="s">
        <v>45</v>
      </c>
      <c r="D715">
        <v>111.842</v>
      </c>
      <c r="E715">
        <v>113.65649999999999</v>
      </c>
      <c r="F715">
        <v>-1.5964799999999999</v>
      </c>
      <c r="G715">
        <v>-1.8145</v>
      </c>
      <c r="H715">
        <v>5045.45</v>
      </c>
      <c r="I715">
        <v>564292951.67218196</v>
      </c>
    </row>
    <row r="716" spans="1:9" x14ac:dyDescent="0.25">
      <c r="A716" s="20">
        <v>43003</v>
      </c>
      <c r="B716" t="s">
        <v>44</v>
      </c>
      <c r="C716" t="s">
        <v>45</v>
      </c>
      <c r="D716">
        <v>113.65649999999999</v>
      </c>
      <c r="E716">
        <v>114.572</v>
      </c>
      <c r="F716">
        <v>-0.79905999999999999</v>
      </c>
      <c r="G716">
        <v>-0.91549999999999998</v>
      </c>
      <c r="H716">
        <v>5045.45</v>
      </c>
      <c r="I716">
        <v>573447916.36173606</v>
      </c>
    </row>
    <row r="717" spans="1:9" x14ac:dyDescent="0.25">
      <c r="A717" s="20">
        <v>43000</v>
      </c>
      <c r="B717" t="s">
        <v>44</v>
      </c>
      <c r="C717" t="s">
        <v>45</v>
      </c>
      <c r="D717">
        <v>114.572</v>
      </c>
      <c r="E717">
        <v>112.6705</v>
      </c>
      <c r="F717">
        <v>1.6876599999999999</v>
      </c>
      <c r="G717">
        <v>1.9015</v>
      </c>
      <c r="H717">
        <v>5045.45</v>
      </c>
      <c r="I717">
        <v>578067023.64930201</v>
      </c>
    </row>
    <row r="718" spans="1:9" x14ac:dyDescent="0.25">
      <c r="A718" s="20">
        <v>42999</v>
      </c>
      <c r="B718" t="s">
        <v>44</v>
      </c>
      <c r="C718" t="s">
        <v>45</v>
      </c>
      <c r="D718">
        <v>112.6705</v>
      </c>
      <c r="E718">
        <v>111.72450000000001</v>
      </c>
      <c r="F718">
        <v>0.84672999999999998</v>
      </c>
      <c r="G718">
        <v>0.94599999999999995</v>
      </c>
      <c r="H718">
        <v>4925.45</v>
      </c>
      <c r="I718">
        <v>554952645.01761901</v>
      </c>
    </row>
    <row r="719" spans="1:9" x14ac:dyDescent="0.25">
      <c r="A719" s="20">
        <v>42998</v>
      </c>
      <c r="B719" t="s">
        <v>44</v>
      </c>
      <c r="C719" t="s">
        <v>45</v>
      </c>
      <c r="D719">
        <v>111.72450000000001</v>
      </c>
      <c r="E719">
        <v>114.495</v>
      </c>
      <c r="F719">
        <v>-2.4197600000000001</v>
      </c>
      <c r="G719">
        <v>-2.7705000000000002</v>
      </c>
      <c r="H719">
        <v>4835.45</v>
      </c>
      <c r="I719">
        <v>540237966.57792795</v>
      </c>
    </row>
    <row r="720" spans="1:9" x14ac:dyDescent="0.25">
      <c r="A720" s="20">
        <v>42997</v>
      </c>
      <c r="B720" t="s">
        <v>44</v>
      </c>
      <c r="C720" t="s">
        <v>45</v>
      </c>
      <c r="D720">
        <v>114.495</v>
      </c>
      <c r="E720">
        <v>114.383</v>
      </c>
      <c r="F720">
        <v>9.7919999999999993E-2</v>
      </c>
      <c r="G720">
        <v>0.112</v>
      </c>
      <c r="H720">
        <v>4735.45</v>
      </c>
      <c r="I720">
        <v>542185074.18327999</v>
      </c>
    </row>
    <row r="721" spans="1:9" x14ac:dyDescent="0.25">
      <c r="A721" s="20">
        <v>42996</v>
      </c>
      <c r="B721" t="s">
        <v>44</v>
      </c>
      <c r="C721" t="s">
        <v>45</v>
      </c>
      <c r="D721">
        <v>114.383</v>
      </c>
      <c r="E721">
        <v>124.01649999999999</v>
      </c>
      <c r="F721">
        <v>-7.7679200000000002</v>
      </c>
      <c r="G721">
        <v>-9.6334999999999997</v>
      </c>
      <c r="H721">
        <v>5075.45</v>
      </c>
      <c r="I721">
        <v>580544924.05088603</v>
      </c>
    </row>
    <row r="722" spans="1:9" x14ac:dyDescent="0.25">
      <c r="A722" s="20">
        <v>42993</v>
      </c>
      <c r="B722" t="s">
        <v>44</v>
      </c>
      <c r="C722" t="s">
        <v>45</v>
      </c>
      <c r="D722">
        <v>124.01649999999999</v>
      </c>
      <c r="E722">
        <v>126.614</v>
      </c>
      <c r="F722">
        <v>-2.0515099999999999</v>
      </c>
      <c r="G722">
        <v>-2.5975000000000001</v>
      </c>
      <c r="H722">
        <v>5075.45</v>
      </c>
      <c r="I722">
        <v>629439248.60824299</v>
      </c>
    </row>
    <row r="723" spans="1:9" x14ac:dyDescent="0.25">
      <c r="A723" s="20">
        <v>42992</v>
      </c>
      <c r="B723" t="s">
        <v>44</v>
      </c>
      <c r="C723" t="s">
        <v>45</v>
      </c>
      <c r="D723">
        <v>126.614</v>
      </c>
      <c r="E723">
        <v>125.13849999999999</v>
      </c>
      <c r="F723">
        <v>1.17909</v>
      </c>
      <c r="G723">
        <v>1.4755</v>
      </c>
      <c r="H723">
        <v>4915.45</v>
      </c>
      <c r="I723">
        <v>622364483.77695</v>
      </c>
    </row>
    <row r="724" spans="1:9" x14ac:dyDescent="0.25">
      <c r="A724" s="20">
        <v>42991</v>
      </c>
      <c r="B724" t="s">
        <v>44</v>
      </c>
      <c r="C724" t="s">
        <v>45</v>
      </c>
      <c r="D724">
        <v>125.13849999999999</v>
      </c>
      <c r="E724">
        <v>133.94399999999999</v>
      </c>
      <c r="F724">
        <v>-6.57402</v>
      </c>
      <c r="G724">
        <v>-8.8055000000000003</v>
      </c>
      <c r="H724">
        <v>4835.45</v>
      </c>
      <c r="I724">
        <v>605100660.82741106</v>
      </c>
    </row>
    <row r="725" spans="1:9" x14ac:dyDescent="0.25">
      <c r="A725" s="20">
        <v>42990</v>
      </c>
      <c r="B725" t="s">
        <v>44</v>
      </c>
      <c r="C725" t="s">
        <v>45</v>
      </c>
      <c r="D725">
        <v>133.94399999999999</v>
      </c>
      <c r="E725">
        <v>139.733</v>
      </c>
      <c r="F725">
        <v>-4.1429</v>
      </c>
      <c r="G725">
        <v>-5.7889999999999997</v>
      </c>
      <c r="H725">
        <v>4295.45</v>
      </c>
      <c r="I725">
        <v>575349434.76313698</v>
      </c>
    </row>
    <row r="726" spans="1:9" x14ac:dyDescent="0.25">
      <c r="A726" s="20">
        <v>42989</v>
      </c>
      <c r="B726" t="s">
        <v>44</v>
      </c>
      <c r="C726" t="s">
        <v>45</v>
      </c>
      <c r="D726">
        <v>139.733</v>
      </c>
      <c r="E726">
        <v>158.01400000000001</v>
      </c>
      <c r="F726">
        <v>-11.569229999999999</v>
      </c>
      <c r="G726">
        <v>-18.280999999999999</v>
      </c>
      <c r="H726">
        <v>4005.45</v>
      </c>
      <c r="I726">
        <v>559693210.98128605</v>
      </c>
    </row>
    <row r="727" spans="1:9" x14ac:dyDescent="0.25">
      <c r="A727" s="20">
        <v>42986</v>
      </c>
      <c r="B727" t="s">
        <v>44</v>
      </c>
      <c r="C727" t="s">
        <v>45</v>
      </c>
      <c r="D727">
        <v>158.01400000000001</v>
      </c>
      <c r="E727">
        <v>151.006</v>
      </c>
      <c r="F727">
        <v>4.6408800000000001</v>
      </c>
      <c r="G727">
        <v>7.008</v>
      </c>
      <c r="H727">
        <v>3305.45</v>
      </c>
      <c r="I727">
        <v>522306998.75188297</v>
      </c>
    </row>
    <row r="728" spans="1:9" x14ac:dyDescent="0.25">
      <c r="A728" s="20">
        <v>42985</v>
      </c>
      <c r="B728" t="s">
        <v>44</v>
      </c>
      <c r="C728" t="s">
        <v>45</v>
      </c>
      <c r="D728">
        <v>151.006</v>
      </c>
      <c r="E728">
        <v>155.375</v>
      </c>
      <c r="F728">
        <v>-2.8119100000000001</v>
      </c>
      <c r="G728">
        <v>-4.3689999999999998</v>
      </c>
      <c r="H728">
        <v>3225.45</v>
      </c>
      <c r="I728">
        <v>487061941.89633101</v>
      </c>
    </row>
    <row r="729" spans="1:9" x14ac:dyDescent="0.25">
      <c r="A729" s="20">
        <v>42984</v>
      </c>
      <c r="B729" t="s">
        <v>44</v>
      </c>
      <c r="C729" t="s">
        <v>45</v>
      </c>
      <c r="D729">
        <v>155.375</v>
      </c>
      <c r="E729">
        <v>153.41300000000001</v>
      </c>
      <c r="F729">
        <v>1.2788999999999999</v>
      </c>
      <c r="G729">
        <v>1.962</v>
      </c>
      <c r="H729">
        <v>2925.45</v>
      </c>
      <c r="I729">
        <v>454541422.50733399</v>
      </c>
    </row>
    <row r="730" spans="1:9" x14ac:dyDescent="0.25">
      <c r="A730" s="20">
        <v>42983</v>
      </c>
      <c r="B730" t="s">
        <v>44</v>
      </c>
      <c r="C730" t="s">
        <v>45</v>
      </c>
      <c r="D730">
        <v>153.41300000000001</v>
      </c>
      <c r="E730">
        <v>144.94450000000001</v>
      </c>
      <c r="F730">
        <v>5.8425799999999999</v>
      </c>
      <c r="G730">
        <v>8.4685000000000006</v>
      </c>
      <c r="H730">
        <v>3315.45</v>
      </c>
      <c r="I730">
        <v>508632764.29520601</v>
      </c>
    </row>
    <row r="731" spans="1:9" x14ac:dyDescent="0.25">
      <c r="A731" s="20">
        <v>42979</v>
      </c>
      <c r="B731" t="s">
        <v>44</v>
      </c>
      <c r="C731" t="s">
        <v>45</v>
      </c>
      <c r="D731">
        <v>144.94450000000001</v>
      </c>
      <c r="E731">
        <v>144.41249999999999</v>
      </c>
      <c r="F731">
        <v>0.36839</v>
      </c>
      <c r="G731">
        <v>0.53200000000000003</v>
      </c>
      <c r="H731">
        <v>3285.45</v>
      </c>
      <c r="I731">
        <v>476207561.20427501</v>
      </c>
    </row>
    <row r="732" spans="1:9" x14ac:dyDescent="0.25">
      <c r="A732" s="20">
        <v>42978</v>
      </c>
      <c r="B732" t="s">
        <v>44</v>
      </c>
      <c r="C732" t="s">
        <v>45</v>
      </c>
      <c r="D732">
        <v>144.41249999999999</v>
      </c>
      <c r="E732">
        <v>154.88300000000001</v>
      </c>
      <c r="F732">
        <v>-6.7602599999999997</v>
      </c>
      <c r="G732">
        <v>-10.470499999999999</v>
      </c>
      <c r="H732">
        <v>2775.45</v>
      </c>
      <c r="I732">
        <v>400809328.07540101</v>
      </c>
    </row>
    <row r="733" spans="1:9" x14ac:dyDescent="0.25">
      <c r="A733" s="20">
        <v>42977</v>
      </c>
      <c r="B733" t="s">
        <v>44</v>
      </c>
      <c r="C733" t="s">
        <v>45</v>
      </c>
      <c r="D733">
        <v>154.88300000000001</v>
      </c>
      <c r="E733">
        <v>154.41300000000001</v>
      </c>
      <c r="F733">
        <v>0.30437999999999998</v>
      </c>
      <c r="G733">
        <v>0.47</v>
      </c>
      <c r="H733">
        <v>2525.4499999999998</v>
      </c>
      <c r="I733">
        <v>391148902.28288603</v>
      </c>
    </row>
    <row r="734" spans="1:9" x14ac:dyDescent="0.25">
      <c r="A734" s="20">
        <v>42976</v>
      </c>
      <c r="B734" t="s">
        <v>44</v>
      </c>
      <c r="C734" t="s">
        <v>45</v>
      </c>
      <c r="D734">
        <v>154.41300000000001</v>
      </c>
      <c r="E734">
        <v>151.4425</v>
      </c>
      <c r="F734">
        <v>1.96147</v>
      </c>
      <c r="G734">
        <v>2.9704999999999999</v>
      </c>
      <c r="H734">
        <v>2545.4499999999998</v>
      </c>
      <c r="I734">
        <v>393050201.905873</v>
      </c>
    </row>
    <row r="735" spans="1:9" x14ac:dyDescent="0.25">
      <c r="A735" s="20">
        <v>42975</v>
      </c>
      <c r="B735" t="s">
        <v>44</v>
      </c>
      <c r="C735" t="s">
        <v>45</v>
      </c>
      <c r="D735">
        <v>151.4425</v>
      </c>
      <c r="E735">
        <v>152.97749999999999</v>
      </c>
      <c r="F735">
        <v>-1.00342</v>
      </c>
      <c r="G735">
        <v>-1.5349999999999999</v>
      </c>
      <c r="H735">
        <v>2545.4499999999998</v>
      </c>
      <c r="I735">
        <v>385488949.77838701</v>
      </c>
    </row>
    <row r="736" spans="1:9" x14ac:dyDescent="0.25">
      <c r="A736" s="20">
        <v>42972</v>
      </c>
      <c r="B736" t="s">
        <v>44</v>
      </c>
      <c r="C736" t="s">
        <v>45</v>
      </c>
      <c r="D736">
        <v>152.97749999999999</v>
      </c>
      <c r="E736">
        <v>159.47300000000001</v>
      </c>
      <c r="F736">
        <v>-4.0731000000000002</v>
      </c>
      <c r="G736">
        <v>-6.4954999999999998</v>
      </c>
      <c r="H736">
        <v>2475.4499999999998</v>
      </c>
      <c r="I736">
        <v>378687786.86076099</v>
      </c>
    </row>
    <row r="737" spans="1:9" x14ac:dyDescent="0.25">
      <c r="A737" s="20">
        <v>42971</v>
      </c>
      <c r="B737" t="s">
        <v>44</v>
      </c>
      <c r="C737" t="s">
        <v>45</v>
      </c>
      <c r="D737">
        <v>159.47300000000001</v>
      </c>
      <c r="E737">
        <v>163.6335</v>
      </c>
      <c r="F737">
        <v>-2.54257</v>
      </c>
      <c r="G737">
        <v>-4.1604999999999999</v>
      </c>
      <c r="H737">
        <v>2475.4499999999998</v>
      </c>
      <c r="I737">
        <v>394767056.81584603</v>
      </c>
    </row>
    <row r="738" spans="1:9" x14ac:dyDescent="0.25">
      <c r="A738" s="20">
        <v>42970</v>
      </c>
      <c r="B738" t="s">
        <v>44</v>
      </c>
      <c r="C738" t="s">
        <v>45</v>
      </c>
      <c r="D738">
        <v>163.6335</v>
      </c>
      <c r="E738">
        <v>149.315</v>
      </c>
      <c r="F738">
        <v>9.5894600000000008</v>
      </c>
      <c r="G738">
        <v>14.3185</v>
      </c>
      <c r="H738">
        <v>2395.4499999999998</v>
      </c>
      <c r="I738">
        <v>391975476.600025</v>
      </c>
    </row>
    <row r="739" spans="1:9" x14ac:dyDescent="0.25">
      <c r="A739" s="20">
        <v>42969</v>
      </c>
      <c r="B739" t="s">
        <v>44</v>
      </c>
      <c r="C739" t="s">
        <v>45</v>
      </c>
      <c r="D739">
        <v>149.315</v>
      </c>
      <c r="E739">
        <v>177.20949999999999</v>
      </c>
      <c r="F739">
        <v>-15.740970000000001</v>
      </c>
      <c r="G739">
        <v>-27.894500000000001</v>
      </c>
      <c r="H739">
        <v>2325.4499999999998</v>
      </c>
      <c r="I739">
        <v>347224209.98669398</v>
      </c>
    </row>
    <row r="740" spans="1:9" x14ac:dyDescent="0.25">
      <c r="A740" s="20">
        <v>42968</v>
      </c>
      <c r="B740" t="s">
        <v>44</v>
      </c>
      <c r="C740" t="s">
        <v>45</v>
      </c>
      <c r="D740">
        <v>177.20949999999999</v>
      </c>
      <c r="E740">
        <v>198.58099999999999</v>
      </c>
      <c r="F740">
        <v>-10.76211</v>
      </c>
      <c r="G740">
        <v>-21.371500000000001</v>
      </c>
      <c r="H740">
        <v>1845.45</v>
      </c>
      <c r="I740">
        <v>327030848.362436</v>
      </c>
    </row>
    <row r="741" spans="1:9" x14ac:dyDescent="0.25">
      <c r="A741" s="20">
        <v>42965</v>
      </c>
      <c r="B741" t="s">
        <v>44</v>
      </c>
      <c r="C741" t="s">
        <v>45</v>
      </c>
      <c r="D741">
        <v>198.58099999999999</v>
      </c>
      <c r="E741">
        <v>197.1995</v>
      </c>
      <c r="F741">
        <v>0.70055999999999996</v>
      </c>
      <c r="G741">
        <v>1.3815</v>
      </c>
      <c r="H741">
        <v>1775.45</v>
      </c>
      <c r="I741">
        <v>352570161.97379798</v>
      </c>
    </row>
    <row r="742" spans="1:9" x14ac:dyDescent="0.25">
      <c r="A742" s="20">
        <v>42964</v>
      </c>
      <c r="B742" t="s">
        <v>44</v>
      </c>
      <c r="C742" t="s">
        <v>45</v>
      </c>
      <c r="D742">
        <v>197.1995</v>
      </c>
      <c r="E742">
        <v>154.27799999999999</v>
      </c>
      <c r="F742">
        <v>27.820879999999999</v>
      </c>
      <c r="G742">
        <v>42.921500000000002</v>
      </c>
      <c r="H742">
        <v>2135.4499999999998</v>
      </c>
      <c r="I742">
        <v>421109201.09966201</v>
      </c>
    </row>
    <row r="743" spans="1:9" x14ac:dyDescent="0.25">
      <c r="A743" s="20">
        <v>42963</v>
      </c>
      <c r="B743" t="s">
        <v>44</v>
      </c>
      <c r="C743" t="s">
        <v>45</v>
      </c>
      <c r="D743">
        <v>154.27799999999999</v>
      </c>
      <c r="E743">
        <v>156.6645</v>
      </c>
      <c r="F743">
        <v>-1.52332</v>
      </c>
      <c r="G743">
        <v>-2.3864999999999998</v>
      </c>
      <c r="H743">
        <v>2135.4499999999998</v>
      </c>
      <c r="I743">
        <v>329452586.47843301</v>
      </c>
    </row>
    <row r="744" spans="1:9" x14ac:dyDescent="0.25">
      <c r="A744" s="20">
        <v>42962</v>
      </c>
      <c r="B744" t="s">
        <v>44</v>
      </c>
      <c r="C744" t="s">
        <v>45</v>
      </c>
      <c r="D744">
        <v>156.6645</v>
      </c>
      <c r="E744">
        <v>156.82050000000001</v>
      </c>
      <c r="F744">
        <v>-9.9479999999999999E-2</v>
      </c>
      <c r="G744">
        <v>-0.156</v>
      </c>
      <c r="H744">
        <v>1785.45</v>
      </c>
      <c r="I744">
        <v>279716257.201289</v>
      </c>
    </row>
    <row r="745" spans="1:9" x14ac:dyDescent="0.25">
      <c r="A745" s="20">
        <v>42961</v>
      </c>
      <c r="B745" t="s">
        <v>44</v>
      </c>
      <c r="C745" t="s">
        <v>45</v>
      </c>
      <c r="D745">
        <v>156.82050000000001</v>
      </c>
      <c r="E745">
        <v>219.68</v>
      </c>
      <c r="F745">
        <v>-28.61412</v>
      </c>
      <c r="G745">
        <v>-62.859499999999997</v>
      </c>
      <c r="H745">
        <v>1635.45</v>
      </c>
      <c r="I745">
        <v>256471712.02855301</v>
      </c>
    </row>
    <row r="746" spans="1:9" x14ac:dyDescent="0.25">
      <c r="A746" s="20">
        <v>42958</v>
      </c>
      <c r="B746" t="s">
        <v>44</v>
      </c>
      <c r="C746" t="s">
        <v>45</v>
      </c>
      <c r="D746">
        <v>219.68</v>
      </c>
      <c r="E746">
        <v>217.70050000000001</v>
      </c>
      <c r="F746">
        <v>0.90927999999999998</v>
      </c>
      <c r="G746">
        <v>1.9795</v>
      </c>
      <c r="H746">
        <v>1345.45</v>
      </c>
      <c r="I746">
        <v>295567931.11125499</v>
      </c>
    </row>
    <row r="747" spans="1:9" x14ac:dyDescent="0.25">
      <c r="A747" s="20">
        <v>42957</v>
      </c>
      <c r="B747" t="s">
        <v>44</v>
      </c>
      <c r="C747" t="s">
        <v>45</v>
      </c>
      <c r="D747">
        <v>217.70050000000001</v>
      </c>
      <c r="E747">
        <v>157.65899999999999</v>
      </c>
      <c r="F747">
        <v>38.08314</v>
      </c>
      <c r="G747">
        <v>60.041499999999999</v>
      </c>
      <c r="H747">
        <v>1565.45</v>
      </c>
      <c r="I747">
        <v>340798727.56594002</v>
      </c>
    </row>
    <row r="748" spans="1:9" x14ac:dyDescent="0.25">
      <c r="A748" s="20">
        <v>42956</v>
      </c>
      <c r="B748" t="s">
        <v>44</v>
      </c>
      <c r="C748" t="s">
        <v>45</v>
      </c>
      <c r="D748">
        <v>157.65899999999999</v>
      </c>
      <c r="E748">
        <v>153.696</v>
      </c>
      <c r="F748">
        <v>2.5784699999999998</v>
      </c>
      <c r="G748">
        <v>3.9630000000000001</v>
      </c>
      <c r="H748">
        <v>2415.4499999999998</v>
      </c>
      <c r="I748">
        <v>380817054.850097</v>
      </c>
    </row>
    <row r="749" spans="1:9" x14ac:dyDescent="0.25">
      <c r="A749" s="20">
        <v>42955</v>
      </c>
      <c r="B749" t="s">
        <v>44</v>
      </c>
      <c r="C749" t="s">
        <v>45</v>
      </c>
      <c r="D749">
        <v>153.696</v>
      </c>
      <c r="E749">
        <v>144.99100000000001</v>
      </c>
      <c r="F749">
        <v>6.0038200000000002</v>
      </c>
      <c r="G749">
        <v>8.7050000000000001</v>
      </c>
      <c r="H749">
        <v>2685.45</v>
      </c>
      <c r="I749">
        <v>412742555.96902502</v>
      </c>
    </row>
    <row r="750" spans="1:9" x14ac:dyDescent="0.25">
      <c r="A750" s="20">
        <v>42954</v>
      </c>
      <c r="B750" t="s">
        <v>44</v>
      </c>
      <c r="C750" t="s">
        <v>45</v>
      </c>
      <c r="D750">
        <v>144.99100000000001</v>
      </c>
      <c r="E750">
        <v>149.45150000000001</v>
      </c>
      <c r="F750">
        <v>-2.9845799999999998</v>
      </c>
      <c r="G750">
        <v>-4.4604999999999997</v>
      </c>
      <c r="H750">
        <v>2635.45</v>
      </c>
      <c r="I750">
        <v>382116184.51817101</v>
      </c>
    </row>
    <row r="751" spans="1:9" x14ac:dyDescent="0.25">
      <c r="A751" s="20">
        <v>42951</v>
      </c>
      <c r="B751" t="s">
        <v>44</v>
      </c>
      <c r="C751" t="s">
        <v>45</v>
      </c>
      <c r="D751">
        <v>149.45150000000001</v>
      </c>
      <c r="E751">
        <v>149.21</v>
      </c>
      <c r="F751">
        <v>0.16184999999999999</v>
      </c>
      <c r="G751">
        <v>0.24149999999999999</v>
      </c>
      <c r="H751">
        <v>2635.45</v>
      </c>
      <c r="I751">
        <v>393871598.58555001</v>
      </c>
    </row>
    <row r="752" spans="1:9" x14ac:dyDescent="0.25">
      <c r="A752" s="20">
        <v>42950</v>
      </c>
      <c r="B752" t="s">
        <v>44</v>
      </c>
      <c r="C752" t="s">
        <v>45</v>
      </c>
      <c r="D752">
        <v>149.21</v>
      </c>
      <c r="E752">
        <v>147.31549999999999</v>
      </c>
      <c r="F752">
        <v>1.2860199999999999</v>
      </c>
      <c r="G752">
        <v>1.8945000000000001</v>
      </c>
      <c r="H752">
        <v>2635.45</v>
      </c>
      <c r="I752">
        <v>393235137.98757398</v>
      </c>
    </row>
    <row r="753" spans="1:9" x14ac:dyDescent="0.25">
      <c r="A753" s="20">
        <v>42949</v>
      </c>
      <c r="B753" t="s">
        <v>44</v>
      </c>
      <c r="C753" t="s">
        <v>45</v>
      </c>
      <c r="D753">
        <v>147.31549999999999</v>
      </c>
      <c r="E753">
        <v>144.26849999999999</v>
      </c>
      <c r="F753">
        <v>2.1120299999999999</v>
      </c>
      <c r="G753">
        <v>3.0470000000000002</v>
      </c>
      <c r="H753">
        <v>2635.45</v>
      </c>
      <c r="I753">
        <v>388242282.48916602</v>
      </c>
    </row>
    <row r="754" spans="1:9" x14ac:dyDescent="0.25">
      <c r="A754" s="20">
        <v>42948</v>
      </c>
      <c r="B754" t="s">
        <v>44</v>
      </c>
      <c r="C754" t="s">
        <v>45</v>
      </c>
      <c r="D754">
        <v>144.26849999999999</v>
      </c>
      <c r="E754">
        <v>145.50749999999999</v>
      </c>
      <c r="F754">
        <v>-0.85150000000000003</v>
      </c>
      <c r="G754">
        <v>-1.2390000000000001</v>
      </c>
      <c r="H754">
        <v>2635.45</v>
      </c>
      <c r="I754">
        <v>380212073.61946499</v>
      </c>
    </row>
    <row r="755" spans="1:9" x14ac:dyDescent="0.25">
      <c r="A755" s="20">
        <v>42947</v>
      </c>
      <c r="B755" t="s">
        <v>44</v>
      </c>
      <c r="C755" t="s">
        <v>45</v>
      </c>
      <c r="D755">
        <v>145.50749999999999</v>
      </c>
      <c r="E755">
        <v>148.51400000000001</v>
      </c>
      <c r="F755">
        <v>-2.0243899999999999</v>
      </c>
      <c r="G755">
        <v>-3.0065</v>
      </c>
      <c r="H755">
        <v>2625.45</v>
      </c>
      <c r="I755">
        <v>382022318.20908099</v>
      </c>
    </row>
    <row r="756" spans="1:9" x14ac:dyDescent="0.25">
      <c r="A756" s="20">
        <v>42944</v>
      </c>
      <c r="B756" t="s">
        <v>44</v>
      </c>
      <c r="C756" t="s">
        <v>45</v>
      </c>
      <c r="D756">
        <v>148.51400000000001</v>
      </c>
      <c r="E756">
        <v>149.3415</v>
      </c>
      <c r="F756">
        <v>-0.55410000000000004</v>
      </c>
      <c r="G756">
        <v>-0.82750000000000001</v>
      </c>
      <c r="H756">
        <v>2625.45</v>
      </c>
      <c r="I756">
        <v>389915726.45055002</v>
      </c>
    </row>
    <row r="757" spans="1:9" x14ac:dyDescent="0.25">
      <c r="A757" s="20">
        <v>42943</v>
      </c>
      <c r="B757" t="s">
        <v>44</v>
      </c>
      <c r="C757" t="s">
        <v>45</v>
      </c>
      <c r="D757">
        <v>149.3415</v>
      </c>
      <c r="E757">
        <v>146.70750000000001</v>
      </c>
      <c r="F757">
        <v>1.79541</v>
      </c>
      <c r="G757">
        <v>2.6339999999999999</v>
      </c>
      <c r="H757">
        <v>2765.45</v>
      </c>
      <c r="I757">
        <v>412996094.34837699</v>
      </c>
    </row>
    <row r="758" spans="1:9" x14ac:dyDescent="0.25">
      <c r="A758" s="20">
        <v>42942</v>
      </c>
      <c r="B758" t="s">
        <v>44</v>
      </c>
      <c r="C758" t="s">
        <v>45</v>
      </c>
      <c r="D758">
        <v>146.70750000000001</v>
      </c>
      <c r="E758">
        <v>144.51849999999999</v>
      </c>
      <c r="F758">
        <v>1.51468</v>
      </c>
      <c r="G758">
        <v>2.1890000000000001</v>
      </c>
      <c r="H758">
        <v>2755.45</v>
      </c>
      <c r="I758">
        <v>404244830.34188098</v>
      </c>
    </row>
    <row r="759" spans="1:9" x14ac:dyDescent="0.25">
      <c r="A759" s="20">
        <v>42941</v>
      </c>
      <c r="B759" t="s">
        <v>44</v>
      </c>
      <c r="C759" t="s">
        <v>45</v>
      </c>
      <c r="D759">
        <v>144.51849999999999</v>
      </c>
      <c r="E759">
        <v>147.32499999999999</v>
      </c>
      <c r="F759">
        <v>-1.9049700000000001</v>
      </c>
      <c r="G759">
        <v>-2.8065000000000002</v>
      </c>
      <c r="H759">
        <v>2755.45</v>
      </c>
      <c r="I759">
        <v>398213155.52213103</v>
      </c>
    </row>
    <row r="760" spans="1:9" x14ac:dyDescent="0.25">
      <c r="A760" s="20">
        <v>42940</v>
      </c>
      <c r="B760" t="s">
        <v>44</v>
      </c>
      <c r="C760" t="s">
        <v>45</v>
      </c>
      <c r="D760">
        <v>147.32499999999999</v>
      </c>
      <c r="E760">
        <v>149.00649999999999</v>
      </c>
      <c r="F760">
        <v>-1.1284700000000001</v>
      </c>
      <c r="G760">
        <v>-1.6815</v>
      </c>
      <c r="H760">
        <v>2755.45</v>
      </c>
      <c r="I760">
        <v>405946319.241467</v>
      </c>
    </row>
    <row r="761" spans="1:9" x14ac:dyDescent="0.25">
      <c r="A761" s="20">
        <v>42937</v>
      </c>
      <c r="B761" t="s">
        <v>44</v>
      </c>
      <c r="C761" t="s">
        <v>45</v>
      </c>
      <c r="D761">
        <v>149.00649999999999</v>
      </c>
      <c r="E761">
        <v>151.4905</v>
      </c>
      <c r="F761">
        <v>-1.63971</v>
      </c>
      <c r="G761">
        <v>-2.484</v>
      </c>
      <c r="H761">
        <v>2746.39</v>
      </c>
      <c r="I761">
        <v>409230030.17732799</v>
      </c>
    </row>
    <row r="762" spans="1:9" x14ac:dyDescent="0.25">
      <c r="A762" s="20">
        <v>42936</v>
      </c>
      <c r="B762" t="s">
        <v>44</v>
      </c>
      <c r="C762" t="s">
        <v>45</v>
      </c>
      <c r="D762">
        <v>151.4905</v>
      </c>
      <c r="E762">
        <v>152.75149999999999</v>
      </c>
      <c r="F762">
        <v>-0.82552000000000003</v>
      </c>
      <c r="G762">
        <v>-1.2609999999999999</v>
      </c>
      <c r="H762">
        <v>2696.39</v>
      </c>
      <c r="I762">
        <v>408477539.08162397</v>
      </c>
    </row>
    <row r="763" spans="1:9" x14ac:dyDescent="0.25">
      <c r="A763" s="20">
        <v>42935</v>
      </c>
      <c r="B763" t="s">
        <v>44</v>
      </c>
      <c r="C763" t="s">
        <v>45</v>
      </c>
      <c r="D763">
        <v>152.75149999999999</v>
      </c>
      <c r="E763">
        <v>159.53149999999999</v>
      </c>
      <c r="F763">
        <v>-4.2499399999999996</v>
      </c>
      <c r="G763">
        <v>-6.78</v>
      </c>
      <c r="H763">
        <v>2696.39</v>
      </c>
      <c r="I763">
        <v>411877687.45252502</v>
      </c>
    </row>
    <row r="764" spans="1:9" x14ac:dyDescent="0.25">
      <c r="A764" s="20">
        <v>42934</v>
      </c>
      <c r="B764" t="s">
        <v>44</v>
      </c>
      <c r="C764" t="s">
        <v>45</v>
      </c>
      <c r="D764">
        <v>159.53149999999999</v>
      </c>
      <c r="E764">
        <v>163.691</v>
      </c>
      <c r="F764">
        <v>-2.5410699999999999</v>
      </c>
      <c r="G764">
        <v>-4.1595000000000004</v>
      </c>
      <c r="H764">
        <v>2606.39</v>
      </c>
      <c r="I764">
        <v>415801379.77584499</v>
      </c>
    </row>
    <row r="765" spans="1:9" x14ac:dyDescent="0.25">
      <c r="A765" s="20">
        <v>42933</v>
      </c>
      <c r="B765" t="s">
        <v>44</v>
      </c>
      <c r="C765" t="s">
        <v>45</v>
      </c>
      <c r="D765">
        <v>163.691</v>
      </c>
      <c r="E765">
        <v>167.13800000000001</v>
      </c>
      <c r="F765">
        <v>-2.06237</v>
      </c>
      <c r="G765">
        <v>-3.4470000000000001</v>
      </c>
      <c r="H765">
        <v>2626.39</v>
      </c>
      <c r="I765">
        <v>429916480.89698797</v>
      </c>
    </row>
    <row r="766" spans="1:9" x14ac:dyDescent="0.25">
      <c r="A766" s="20">
        <v>42930</v>
      </c>
      <c r="B766" t="s">
        <v>44</v>
      </c>
      <c r="C766" t="s">
        <v>45</v>
      </c>
      <c r="D766">
        <v>167.13800000000001</v>
      </c>
      <c r="E766">
        <v>178.12200000000001</v>
      </c>
      <c r="F766">
        <v>-6.1665599999999996</v>
      </c>
      <c r="G766">
        <v>-10.984</v>
      </c>
      <c r="H766">
        <v>2576.39</v>
      </c>
      <c r="I766">
        <v>430612748.814906</v>
      </c>
    </row>
    <row r="767" spans="1:9" x14ac:dyDescent="0.25">
      <c r="A767" s="20">
        <v>42929</v>
      </c>
      <c r="B767" t="s">
        <v>44</v>
      </c>
      <c r="C767" t="s">
        <v>45</v>
      </c>
      <c r="D767">
        <v>178.12200000000001</v>
      </c>
      <c r="E767">
        <v>182.124</v>
      </c>
      <c r="F767">
        <v>-2.1974</v>
      </c>
      <c r="G767">
        <v>-4.0019999999999998</v>
      </c>
      <c r="H767">
        <v>2323.89</v>
      </c>
      <c r="I767">
        <v>413936016.63486898</v>
      </c>
    </row>
    <row r="768" spans="1:9" x14ac:dyDescent="0.25">
      <c r="A768" s="20">
        <v>42928</v>
      </c>
      <c r="B768" t="s">
        <v>44</v>
      </c>
      <c r="C768" t="s">
        <v>45</v>
      </c>
      <c r="D768">
        <v>182.124</v>
      </c>
      <c r="E768">
        <v>192.654</v>
      </c>
      <c r="F768">
        <v>-5.4657600000000004</v>
      </c>
      <c r="G768">
        <v>-10.53</v>
      </c>
      <c r="H768">
        <v>2048.89</v>
      </c>
      <c r="I768">
        <v>373152126.25845701</v>
      </c>
    </row>
    <row r="769" spans="1:9" x14ac:dyDescent="0.25">
      <c r="A769" s="20">
        <v>42927</v>
      </c>
      <c r="B769" t="s">
        <v>44</v>
      </c>
      <c r="C769" t="s">
        <v>45</v>
      </c>
      <c r="D769">
        <v>192.654</v>
      </c>
      <c r="E769">
        <v>196.85</v>
      </c>
      <c r="F769">
        <v>-2.13157</v>
      </c>
      <c r="G769">
        <v>-4.1959999999999997</v>
      </c>
      <c r="H769">
        <v>1996.39</v>
      </c>
      <c r="I769">
        <v>384612607.809277</v>
      </c>
    </row>
    <row r="770" spans="1:9" x14ac:dyDescent="0.25">
      <c r="A770" s="20">
        <v>42926</v>
      </c>
      <c r="B770" t="s">
        <v>44</v>
      </c>
      <c r="C770" t="s">
        <v>45</v>
      </c>
      <c r="D770">
        <v>196.85</v>
      </c>
      <c r="E770">
        <v>206.012</v>
      </c>
      <c r="F770">
        <v>-4.4473099999999999</v>
      </c>
      <c r="G770">
        <v>-9.1620000000000008</v>
      </c>
      <c r="H770">
        <v>1983.89</v>
      </c>
      <c r="I770">
        <v>390528837.18223399</v>
      </c>
    </row>
    <row r="771" spans="1:9" x14ac:dyDescent="0.25">
      <c r="A771" s="20">
        <v>42923</v>
      </c>
      <c r="B771" t="s">
        <v>44</v>
      </c>
      <c r="C771" t="s">
        <v>45</v>
      </c>
      <c r="D771">
        <v>206.012</v>
      </c>
      <c r="E771">
        <v>218.96600000000001</v>
      </c>
      <c r="F771">
        <v>-5.9159899999999999</v>
      </c>
      <c r="G771">
        <v>-12.954000000000001</v>
      </c>
      <c r="H771">
        <v>1908.89</v>
      </c>
      <c r="I771">
        <v>393254341.58286202</v>
      </c>
    </row>
    <row r="772" spans="1:9" x14ac:dyDescent="0.25">
      <c r="A772" s="20">
        <v>42922</v>
      </c>
      <c r="B772" t="s">
        <v>44</v>
      </c>
      <c r="C772" t="s">
        <v>45</v>
      </c>
      <c r="D772">
        <v>218.96600000000001</v>
      </c>
      <c r="E772">
        <v>200.13399999999999</v>
      </c>
      <c r="F772">
        <v>9.4097000000000008</v>
      </c>
      <c r="G772">
        <v>18.832000000000001</v>
      </c>
      <c r="H772">
        <v>1896.39</v>
      </c>
      <c r="I772">
        <v>415245033.61033899</v>
      </c>
    </row>
    <row r="773" spans="1:9" x14ac:dyDescent="0.25">
      <c r="A773" s="20">
        <v>42921</v>
      </c>
      <c r="B773" t="s">
        <v>44</v>
      </c>
      <c r="C773" t="s">
        <v>45</v>
      </c>
      <c r="D773">
        <v>200.13399999999999</v>
      </c>
      <c r="E773">
        <v>205.13200000000001</v>
      </c>
      <c r="F773">
        <v>-2.43648</v>
      </c>
      <c r="G773">
        <v>-4.9980000000000002</v>
      </c>
      <c r="H773">
        <v>1926.39</v>
      </c>
      <c r="I773">
        <v>385536228.455064</v>
      </c>
    </row>
    <row r="774" spans="1:9" x14ac:dyDescent="0.25">
      <c r="A774" s="20">
        <v>42919</v>
      </c>
      <c r="B774" t="s">
        <v>44</v>
      </c>
      <c r="C774" t="s">
        <v>45</v>
      </c>
      <c r="D774">
        <v>205.13200000000001</v>
      </c>
      <c r="E774">
        <v>196.59399999999999</v>
      </c>
      <c r="F774">
        <v>4.3429599999999997</v>
      </c>
      <c r="G774">
        <v>8.5380000000000003</v>
      </c>
      <c r="H774">
        <v>1926.39</v>
      </c>
      <c r="I774">
        <v>395164327.977476</v>
      </c>
    </row>
    <row r="775" spans="1:9" x14ac:dyDescent="0.25">
      <c r="A775" s="20">
        <v>42916</v>
      </c>
      <c r="B775" t="s">
        <v>44</v>
      </c>
      <c r="C775" t="s">
        <v>45</v>
      </c>
      <c r="D775">
        <v>196.59399999999999</v>
      </c>
      <c r="E775">
        <v>190.14400000000001</v>
      </c>
      <c r="F775">
        <v>3.3921700000000001</v>
      </c>
      <c r="G775">
        <v>6.45</v>
      </c>
      <c r="H775">
        <v>1926.39</v>
      </c>
      <c r="I775">
        <v>378716806.22430402</v>
      </c>
    </row>
    <row r="776" spans="1:9" x14ac:dyDescent="0.25">
      <c r="A776" s="20">
        <v>42915</v>
      </c>
      <c r="B776" t="s">
        <v>44</v>
      </c>
      <c r="C776" t="s">
        <v>45</v>
      </c>
      <c r="D776">
        <v>190.14400000000001</v>
      </c>
      <c r="E776">
        <v>181.43199999999999</v>
      </c>
      <c r="F776">
        <v>4.8018000000000001</v>
      </c>
      <c r="G776">
        <v>8.7119999999999997</v>
      </c>
      <c r="H776">
        <v>1891.39</v>
      </c>
      <c r="I776">
        <v>359636547.75300401</v>
      </c>
    </row>
    <row r="777" spans="1:9" x14ac:dyDescent="0.25">
      <c r="A777" s="20">
        <v>42914</v>
      </c>
      <c r="B777" t="s">
        <v>44</v>
      </c>
      <c r="C777" t="s">
        <v>45</v>
      </c>
      <c r="D777">
        <v>181.43199999999999</v>
      </c>
      <c r="E777">
        <v>191.178</v>
      </c>
      <c r="F777">
        <v>-5.0978700000000003</v>
      </c>
      <c r="G777">
        <v>-9.7460000000000004</v>
      </c>
      <c r="H777">
        <v>2153.89</v>
      </c>
      <c r="I777">
        <v>390784654.05967599</v>
      </c>
    </row>
    <row r="778" spans="1:9" x14ac:dyDescent="0.25">
      <c r="A778" s="20">
        <v>42913</v>
      </c>
      <c r="B778" t="s">
        <v>44</v>
      </c>
      <c r="C778" t="s">
        <v>45</v>
      </c>
      <c r="D778">
        <v>191.178</v>
      </c>
      <c r="E778">
        <v>179.636</v>
      </c>
      <c r="F778">
        <v>6.4252200000000004</v>
      </c>
      <c r="G778">
        <v>11.542</v>
      </c>
      <c r="H778">
        <v>2133.89</v>
      </c>
      <c r="I778">
        <v>407952910.48933297</v>
      </c>
    </row>
    <row r="779" spans="1:9" x14ac:dyDescent="0.25">
      <c r="A779" s="20">
        <v>42912</v>
      </c>
      <c r="B779" t="s">
        <v>44</v>
      </c>
      <c r="C779" t="s">
        <v>45</v>
      </c>
      <c r="D779">
        <v>179.636</v>
      </c>
      <c r="E779">
        <v>187.464</v>
      </c>
      <c r="F779">
        <v>-4.1757400000000002</v>
      </c>
      <c r="G779">
        <v>-7.8280000000000003</v>
      </c>
      <c r="H779">
        <v>2008.89</v>
      </c>
      <c r="I779">
        <v>360869046.79231799</v>
      </c>
    </row>
    <row r="780" spans="1:9" x14ac:dyDescent="0.25">
      <c r="A780" s="20">
        <v>42909</v>
      </c>
      <c r="B780" t="s">
        <v>44</v>
      </c>
      <c r="C780" t="s">
        <v>45</v>
      </c>
      <c r="D780">
        <v>187.464</v>
      </c>
      <c r="E780">
        <v>190.63800000000001</v>
      </c>
      <c r="F780">
        <v>-1.6649400000000001</v>
      </c>
      <c r="G780">
        <v>-3.1739999999999999</v>
      </c>
      <c r="H780">
        <v>1978.89</v>
      </c>
      <c r="I780">
        <v>370970721.31841701</v>
      </c>
    </row>
    <row r="781" spans="1:9" x14ac:dyDescent="0.25">
      <c r="A781" s="20">
        <v>42908</v>
      </c>
      <c r="B781" t="s">
        <v>44</v>
      </c>
      <c r="C781" t="s">
        <v>45</v>
      </c>
      <c r="D781">
        <v>190.63800000000001</v>
      </c>
      <c r="E781">
        <v>196.928</v>
      </c>
      <c r="F781">
        <v>-3.1940599999999999</v>
      </c>
      <c r="G781">
        <v>-6.29</v>
      </c>
      <c r="H781">
        <v>1938.89</v>
      </c>
      <c r="I781">
        <v>369626199.64057302</v>
      </c>
    </row>
    <row r="782" spans="1:9" x14ac:dyDescent="0.25">
      <c r="A782" s="20">
        <v>42907</v>
      </c>
      <c r="B782" t="s">
        <v>44</v>
      </c>
      <c r="C782" t="s">
        <v>45</v>
      </c>
      <c r="D782">
        <v>196.928</v>
      </c>
      <c r="E782">
        <v>193.72200000000001</v>
      </c>
      <c r="F782">
        <v>1.6549499999999999</v>
      </c>
      <c r="G782">
        <v>3.206</v>
      </c>
      <c r="H782">
        <v>1893.89</v>
      </c>
      <c r="I782">
        <v>372960060.63816601</v>
      </c>
    </row>
    <row r="783" spans="1:9" x14ac:dyDescent="0.25">
      <c r="A783" s="20">
        <v>42906</v>
      </c>
      <c r="B783" t="s">
        <v>44</v>
      </c>
      <c r="C783" t="s">
        <v>45</v>
      </c>
      <c r="D783">
        <v>193.72200000000001</v>
      </c>
      <c r="E783">
        <v>194.95</v>
      </c>
      <c r="F783">
        <v>-0.62990999999999997</v>
      </c>
      <c r="G783">
        <v>-1.228</v>
      </c>
      <c r="H783">
        <v>1918.89</v>
      </c>
      <c r="I783">
        <v>371731297.82126898</v>
      </c>
    </row>
    <row r="784" spans="1:9" x14ac:dyDescent="0.25">
      <c r="A784" s="20">
        <v>42905</v>
      </c>
      <c r="B784" t="s">
        <v>44</v>
      </c>
      <c r="C784" t="s">
        <v>45</v>
      </c>
      <c r="D784">
        <v>194.95</v>
      </c>
      <c r="E784">
        <v>202.256</v>
      </c>
      <c r="F784">
        <v>-3.61225</v>
      </c>
      <c r="G784">
        <v>-7.306</v>
      </c>
      <c r="H784">
        <v>2126.39</v>
      </c>
      <c r="I784">
        <v>414539820.30696797</v>
      </c>
    </row>
    <row r="785" spans="1:9" x14ac:dyDescent="0.25">
      <c r="A785" s="20">
        <v>42902</v>
      </c>
      <c r="B785" t="s">
        <v>44</v>
      </c>
      <c r="C785" t="s">
        <v>45</v>
      </c>
      <c r="D785">
        <v>202.256</v>
      </c>
      <c r="E785">
        <v>206.07400000000001</v>
      </c>
      <c r="F785">
        <v>-1.85273</v>
      </c>
      <c r="G785">
        <v>-3.8180000000000001</v>
      </c>
      <c r="H785">
        <v>2121.39</v>
      </c>
      <c r="I785">
        <v>429063949.01259798</v>
      </c>
    </row>
    <row r="786" spans="1:9" x14ac:dyDescent="0.25">
      <c r="A786" s="20">
        <v>42901</v>
      </c>
      <c r="B786" t="s">
        <v>44</v>
      </c>
      <c r="C786" t="s">
        <v>45</v>
      </c>
      <c r="D786">
        <v>206.07400000000001</v>
      </c>
      <c r="E786">
        <v>201.65</v>
      </c>
      <c r="F786">
        <v>2.1939000000000002</v>
      </c>
      <c r="G786">
        <v>4.4240000000000004</v>
      </c>
      <c r="H786">
        <v>2196.39</v>
      </c>
      <c r="I786">
        <v>452618967.79142398</v>
      </c>
    </row>
    <row r="787" spans="1:9" x14ac:dyDescent="0.25">
      <c r="A787" s="20">
        <v>42900</v>
      </c>
      <c r="B787" t="s">
        <v>44</v>
      </c>
      <c r="C787" t="s">
        <v>45</v>
      </c>
      <c r="D787">
        <v>201.65</v>
      </c>
      <c r="E787">
        <v>201.3</v>
      </c>
      <c r="F787">
        <v>0.17387</v>
      </c>
      <c r="G787">
        <v>0.35</v>
      </c>
      <c r="H787">
        <v>2196.39</v>
      </c>
      <c r="I787">
        <v>442902136.39343399</v>
      </c>
    </row>
    <row r="788" spans="1:9" x14ac:dyDescent="0.25">
      <c r="A788" s="20">
        <v>42899</v>
      </c>
      <c r="B788" t="s">
        <v>44</v>
      </c>
      <c r="C788" t="s">
        <v>45</v>
      </c>
      <c r="D788">
        <v>201.3</v>
      </c>
      <c r="E788">
        <v>215.572</v>
      </c>
      <c r="F788">
        <v>-6.6205299999999996</v>
      </c>
      <c r="G788">
        <v>-14.272</v>
      </c>
      <c r="H788">
        <v>2196.39</v>
      </c>
      <c r="I788">
        <v>442133399.73220098</v>
      </c>
    </row>
    <row r="789" spans="1:9" x14ac:dyDescent="0.25">
      <c r="A789" s="20">
        <v>42898</v>
      </c>
      <c r="B789" t="s">
        <v>44</v>
      </c>
      <c r="C789" t="s">
        <v>45</v>
      </c>
      <c r="D789">
        <v>215.572</v>
      </c>
      <c r="E789">
        <v>211.64599999999999</v>
      </c>
      <c r="F789">
        <v>1.8549800000000001</v>
      </c>
      <c r="G789">
        <v>3.9260000000000002</v>
      </c>
      <c r="H789">
        <v>2196.39</v>
      </c>
      <c r="I789">
        <v>473480284.38683599</v>
      </c>
    </row>
    <row r="790" spans="1:9" x14ac:dyDescent="0.25">
      <c r="A790" s="20">
        <v>42895</v>
      </c>
      <c r="B790" t="s">
        <v>44</v>
      </c>
      <c r="C790" t="s">
        <v>45</v>
      </c>
      <c r="D790">
        <v>211.64599999999999</v>
      </c>
      <c r="E790">
        <v>209.38</v>
      </c>
      <c r="F790">
        <v>1.0822400000000001</v>
      </c>
      <c r="G790">
        <v>2.266</v>
      </c>
      <c r="H790">
        <v>2196.39</v>
      </c>
      <c r="I790">
        <v>464857255.43825901</v>
      </c>
    </row>
    <row r="791" spans="1:9" x14ac:dyDescent="0.25">
      <c r="A791" s="20">
        <v>42894</v>
      </c>
      <c r="B791" t="s">
        <v>44</v>
      </c>
      <c r="C791" t="s">
        <v>45</v>
      </c>
      <c r="D791">
        <v>209.38</v>
      </c>
      <c r="E791">
        <v>217.04400000000001</v>
      </c>
      <c r="F791">
        <v>-3.5310800000000002</v>
      </c>
      <c r="G791">
        <v>-7.6639999999999997</v>
      </c>
      <c r="H791">
        <v>1991.39</v>
      </c>
      <c r="I791">
        <v>416957334.65438801</v>
      </c>
    </row>
    <row r="792" spans="1:9" x14ac:dyDescent="0.25">
      <c r="A792" s="20">
        <v>42893</v>
      </c>
      <c r="B792" t="s">
        <v>44</v>
      </c>
      <c r="C792" t="s">
        <v>45</v>
      </c>
      <c r="D792">
        <v>217.04400000000001</v>
      </c>
      <c r="E792">
        <v>220.58799999999999</v>
      </c>
      <c r="F792">
        <v>-1.6066199999999999</v>
      </c>
      <c r="G792">
        <v>-3.544</v>
      </c>
      <c r="H792">
        <v>1976.39</v>
      </c>
      <c r="I792">
        <v>428963691.14493698</v>
      </c>
    </row>
    <row r="793" spans="1:9" x14ac:dyDescent="0.25">
      <c r="A793" s="20">
        <v>42892</v>
      </c>
      <c r="B793" t="s">
        <v>44</v>
      </c>
      <c r="C793" t="s">
        <v>45</v>
      </c>
      <c r="D793">
        <v>220.58799999999999</v>
      </c>
      <c r="E793">
        <v>213.61</v>
      </c>
      <c r="F793">
        <v>3.2667000000000002</v>
      </c>
      <c r="G793">
        <v>6.9779999999999998</v>
      </c>
      <c r="H793">
        <v>1976.39</v>
      </c>
      <c r="I793">
        <v>435968018.93753999</v>
      </c>
    </row>
    <row r="794" spans="1:9" x14ac:dyDescent="0.25">
      <c r="A794" s="20">
        <v>42891</v>
      </c>
      <c r="B794" t="s">
        <v>44</v>
      </c>
      <c r="C794" t="s">
        <v>45</v>
      </c>
      <c r="D794">
        <v>213.61</v>
      </c>
      <c r="E794">
        <v>209.28200000000001</v>
      </c>
      <c r="F794">
        <v>2.0680200000000002</v>
      </c>
      <c r="G794">
        <v>4.3280000000000003</v>
      </c>
      <c r="H794">
        <v>2011.39</v>
      </c>
      <c r="I794">
        <v>429653116.30300802</v>
      </c>
    </row>
    <row r="795" spans="1:9" x14ac:dyDescent="0.25">
      <c r="A795" s="20">
        <v>42888</v>
      </c>
      <c r="B795" t="s">
        <v>44</v>
      </c>
      <c r="C795" t="s">
        <v>45</v>
      </c>
      <c r="D795">
        <v>209.28200000000001</v>
      </c>
      <c r="E795">
        <v>207.708</v>
      </c>
      <c r="F795">
        <v>0.75778999999999996</v>
      </c>
      <c r="G795">
        <v>1.5740000000000001</v>
      </c>
      <c r="H795">
        <v>1966.39</v>
      </c>
      <c r="I795">
        <v>411530128.38924199</v>
      </c>
    </row>
    <row r="796" spans="1:9" x14ac:dyDescent="0.25">
      <c r="A796" s="20">
        <v>42887</v>
      </c>
      <c r="B796" t="s">
        <v>44</v>
      </c>
      <c r="C796" t="s">
        <v>45</v>
      </c>
      <c r="D796">
        <v>207.708</v>
      </c>
      <c r="E796">
        <v>215.53800000000001</v>
      </c>
      <c r="F796">
        <v>-3.6327699999999998</v>
      </c>
      <c r="G796">
        <v>-7.83</v>
      </c>
      <c r="H796">
        <v>1906.39</v>
      </c>
      <c r="I796">
        <v>395972549.80415303</v>
      </c>
    </row>
    <row r="797" spans="1:9" x14ac:dyDescent="0.25">
      <c r="A797" s="20">
        <v>42886</v>
      </c>
      <c r="B797" t="s">
        <v>44</v>
      </c>
      <c r="C797" t="s">
        <v>45</v>
      </c>
      <c r="D797">
        <v>215.53800000000001</v>
      </c>
      <c r="E797">
        <v>216.22399999999999</v>
      </c>
      <c r="F797">
        <v>-0.31725999999999999</v>
      </c>
      <c r="G797">
        <v>-0.68600000000000005</v>
      </c>
      <c r="H797">
        <v>1836.39</v>
      </c>
      <c r="I797">
        <v>395811927.11117297</v>
      </c>
    </row>
    <row r="798" spans="1:9" x14ac:dyDescent="0.25">
      <c r="A798" s="20">
        <v>42885</v>
      </c>
      <c r="B798" t="s">
        <v>44</v>
      </c>
      <c r="C798" t="s">
        <v>45</v>
      </c>
      <c r="D798">
        <v>216.22399999999999</v>
      </c>
      <c r="E798">
        <v>221.03399999999999</v>
      </c>
      <c r="F798">
        <v>-2.1761400000000002</v>
      </c>
      <c r="G798">
        <v>-4.8099999999999996</v>
      </c>
      <c r="H798">
        <v>1796.39</v>
      </c>
      <c r="I798">
        <v>388422730.96719098</v>
      </c>
    </row>
    <row r="799" spans="1:9" x14ac:dyDescent="0.25">
      <c r="A799" s="20">
        <v>42881</v>
      </c>
      <c r="B799" t="s">
        <v>44</v>
      </c>
      <c r="C799" t="s">
        <v>45</v>
      </c>
      <c r="D799">
        <v>221.03399999999999</v>
      </c>
      <c r="E799">
        <v>224.684</v>
      </c>
      <c r="F799">
        <v>-1.6245000000000001</v>
      </c>
      <c r="G799">
        <v>-3.65</v>
      </c>
      <c r="H799">
        <v>1796.39</v>
      </c>
      <c r="I799">
        <v>397063369.08299702</v>
      </c>
    </row>
    <row r="800" spans="1:9" x14ac:dyDescent="0.25">
      <c r="A800" s="20">
        <v>42880</v>
      </c>
      <c r="B800" t="s">
        <v>44</v>
      </c>
      <c r="C800" t="s">
        <v>45</v>
      </c>
      <c r="D800">
        <v>224.684</v>
      </c>
      <c r="E800">
        <v>222.886</v>
      </c>
      <c r="F800">
        <v>0.80669000000000002</v>
      </c>
      <c r="G800">
        <v>1.798</v>
      </c>
      <c r="H800">
        <v>1701.39</v>
      </c>
      <c r="I800">
        <v>382275214.264431</v>
      </c>
    </row>
    <row r="801" spans="1:9" x14ac:dyDescent="0.25">
      <c r="A801" s="20">
        <v>42879</v>
      </c>
      <c r="B801" t="s">
        <v>44</v>
      </c>
      <c r="C801" t="s">
        <v>45</v>
      </c>
      <c r="D801">
        <v>222.886</v>
      </c>
      <c r="E801">
        <v>236.09200000000001</v>
      </c>
      <c r="F801">
        <v>-5.5935800000000002</v>
      </c>
      <c r="G801">
        <v>-13.206</v>
      </c>
      <c r="H801">
        <v>1633.89</v>
      </c>
      <c r="I801">
        <v>364171309.21615201</v>
      </c>
    </row>
    <row r="802" spans="1:9" x14ac:dyDescent="0.25">
      <c r="A802" s="20">
        <v>42878</v>
      </c>
      <c r="B802" t="s">
        <v>44</v>
      </c>
      <c r="C802" t="s">
        <v>45</v>
      </c>
      <c r="D802">
        <v>236.09200000000001</v>
      </c>
      <c r="E802">
        <v>232.03800000000001</v>
      </c>
      <c r="F802">
        <v>1.7471300000000001</v>
      </c>
      <c r="G802">
        <v>4.0540000000000003</v>
      </c>
      <c r="H802">
        <v>1603.89</v>
      </c>
      <c r="I802">
        <v>378665706.63971603</v>
      </c>
    </row>
    <row r="803" spans="1:9" x14ac:dyDescent="0.25">
      <c r="A803" s="20">
        <v>42877</v>
      </c>
      <c r="B803" t="s">
        <v>44</v>
      </c>
      <c r="C803" t="s">
        <v>45</v>
      </c>
      <c r="D803">
        <v>232.03800000000001</v>
      </c>
      <c r="E803">
        <v>250.614</v>
      </c>
      <c r="F803">
        <v>-7.4122000000000003</v>
      </c>
      <c r="G803">
        <v>-18.576000000000001</v>
      </c>
      <c r="H803">
        <v>1456.39</v>
      </c>
      <c r="I803">
        <v>337937929.71217299</v>
      </c>
    </row>
    <row r="804" spans="1:9" x14ac:dyDescent="0.25">
      <c r="A804" s="20">
        <v>42874</v>
      </c>
      <c r="B804" t="s">
        <v>44</v>
      </c>
      <c r="C804" t="s">
        <v>45</v>
      </c>
      <c r="D804">
        <v>250.614</v>
      </c>
      <c r="E804">
        <v>317.83800000000002</v>
      </c>
      <c r="F804">
        <v>-21.150400000000001</v>
      </c>
      <c r="G804">
        <v>-67.224000000000004</v>
      </c>
      <c r="H804">
        <v>1356.39</v>
      </c>
      <c r="I804">
        <v>339930438.90951699</v>
      </c>
    </row>
    <row r="805" spans="1:9" x14ac:dyDescent="0.25">
      <c r="A805" s="20">
        <v>42873</v>
      </c>
      <c r="B805" t="s">
        <v>44</v>
      </c>
      <c r="C805" t="s">
        <v>45</v>
      </c>
      <c r="D805">
        <v>317.83800000000002</v>
      </c>
      <c r="E805">
        <v>315.774</v>
      </c>
      <c r="F805">
        <v>0.65363000000000004</v>
      </c>
      <c r="G805">
        <v>2.0640000000000001</v>
      </c>
      <c r="H805">
        <v>1161.3900000000001</v>
      </c>
      <c r="I805">
        <v>369134021.23737401</v>
      </c>
    </row>
    <row r="806" spans="1:9" x14ac:dyDescent="0.25">
      <c r="A806" s="20">
        <v>42872</v>
      </c>
      <c r="B806" t="s">
        <v>44</v>
      </c>
      <c r="C806" t="s">
        <v>45</v>
      </c>
      <c r="D806">
        <v>315.774</v>
      </c>
      <c r="E806">
        <v>232.85599999999999</v>
      </c>
      <c r="F806">
        <v>35.60913</v>
      </c>
      <c r="G806">
        <v>82.918000000000006</v>
      </c>
      <c r="H806">
        <v>1336.39</v>
      </c>
      <c r="I806">
        <v>421997361.32655799</v>
      </c>
    </row>
    <row r="807" spans="1:9" x14ac:dyDescent="0.25">
      <c r="A807" s="20">
        <v>42871</v>
      </c>
      <c r="B807" t="s">
        <v>44</v>
      </c>
      <c r="C807" t="s">
        <v>45</v>
      </c>
      <c r="D807">
        <v>232.85599999999999</v>
      </c>
      <c r="E807">
        <v>236.114</v>
      </c>
      <c r="F807">
        <v>-1.37984</v>
      </c>
      <c r="G807">
        <v>-3.258</v>
      </c>
      <c r="H807">
        <v>1616.39</v>
      </c>
      <c r="I807">
        <v>376386217.10899901</v>
      </c>
    </row>
    <row r="808" spans="1:9" x14ac:dyDescent="0.25">
      <c r="A808" s="20">
        <v>42870</v>
      </c>
      <c r="B808" t="s">
        <v>44</v>
      </c>
      <c r="C808" t="s">
        <v>45</v>
      </c>
      <c r="D808">
        <v>236.114</v>
      </c>
      <c r="E808">
        <v>246.76599999999999</v>
      </c>
      <c r="F808">
        <v>-4.3166399999999996</v>
      </c>
      <c r="G808">
        <v>-10.651999999999999</v>
      </c>
      <c r="H808">
        <v>1611.39</v>
      </c>
      <c r="I808">
        <v>380471847.22985101</v>
      </c>
    </row>
    <row r="809" spans="1:9" x14ac:dyDescent="0.25">
      <c r="A809" s="20">
        <v>42867</v>
      </c>
      <c r="B809" t="s">
        <v>44</v>
      </c>
      <c r="C809" t="s">
        <v>45</v>
      </c>
      <c r="D809">
        <v>246.76599999999999</v>
      </c>
      <c r="E809">
        <v>254.99799999999999</v>
      </c>
      <c r="F809">
        <v>-3.2282600000000001</v>
      </c>
      <c r="G809">
        <v>-8.2319999999999993</v>
      </c>
      <c r="H809">
        <v>1471.39</v>
      </c>
      <c r="I809">
        <v>363089138.41687202</v>
      </c>
    </row>
    <row r="810" spans="1:9" x14ac:dyDescent="0.25">
      <c r="A810" s="20">
        <v>42866</v>
      </c>
      <c r="B810" t="s">
        <v>44</v>
      </c>
      <c r="C810" t="s">
        <v>45</v>
      </c>
      <c r="D810">
        <v>254.99799999999999</v>
      </c>
      <c r="E810">
        <v>250.92599999999999</v>
      </c>
      <c r="F810">
        <v>1.62279</v>
      </c>
      <c r="G810">
        <v>4.0720000000000001</v>
      </c>
      <c r="H810">
        <v>1471.39</v>
      </c>
      <c r="I810">
        <v>375201624.68908</v>
      </c>
    </row>
    <row r="811" spans="1:9" x14ac:dyDescent="0.25">
      <c r="A811" s="20">
        <v>42865</v>
      </c>
      <c r="B811" t="s">
        <v>44</v>
      </c>
      <c r="C811" t="s">
        <v>45</v>
      </c>
      <c r="D811">
        <v>250.92599999999999</v>
      </c>
      <c r="E811">
        <v>249.916</v>
      </c>
      <c r="F811">
        <v>0.40414</v>
      </c>
      <c r="G811">
        <v>1.01</v>
      </c>
      <c r="H811">
        <v>1471.39</v>
      </c>
      <c r="I811">
        <v>369210122.73324502</v>
      </c>
    </row>
    <row r="812" spans="1:9" x14ac:dyDescent="0.25">
      <c r="A812" s="20">
        <v>42864</v>
      </c>
      <c r="B812" t="s">
        <v>44</v>
      </c>
      <c r="C812" t="s">
        <v>45</v>
      </c>
      <c r="D812">
        <v>249.916</v>
      </c>
      <c r="E812">
        <v>249.93</v>
      </c>
      <c r="F812">
        <v>-5.5999999999999999E-3</v>
      </c>
      <c r="G812">
        <v>-1.4E-2</v>
      </c>
      <c r="H812">
        <v>1476.39</v>
      </c>
      <c r="I812">
        <v>368973598.36797202</v>
      </c>
    </row>
    <row r="813" spans="1:9" x14ac:dyDescent="0.25">
      <c r="A813" s="20">
        <v>42863</v>
      </c>
      <c r="B813" t="s">
        <v>44</v>
      </c>
      <c r="C813" t="s">
        <v>45</v>
      </c>
      <c r="D813">
        <v>249.93</v>
      </c>
      <c r="E813">
        <v>260.61200000000002</v>
      </c>
      <c r="F813">
        <v>-4.0988100000000003</v>
      </c>
      <c r="G813">
        <v>-10.682</v>
      </c>
      <c r="H813">
        <v>1458.89</v>
      </c>
      <c r="I813">
        <v>364620492.83442098</v>
      </c>
    </row>
    <row r="814" spans="1:9" x14ac:dyDescent="0.25">
      <c r="A814" s="20">
        <v>42860</v>
      </c>
      <c r="B814" t="s">
        <v>44</v>
      </c>
      <c r="C814" t="s">
        <v>45</v>
      </c>
      <c r="D814">
        <v>260.61200000000002</v>
      </c>
      <c r="E814">
        <v>259.79399999999998</v>
      </c>
      <c r="F814">
        <v>0.31485999999999997</v>
      </c>
      <c r="G814">
        <v>0.81799999999999995</v>
      </c>
      <c r="H814">
        <v>1448.89</v>
      </c>
      <c r="I814">
        <v>377598240.73526299</v>
      </c>
    </row>
    <row r="815" spans="1:9" x14ac:dyDescent="0.25">
      <c r="A815" s="20">
        <v>42859</v>
      </c>
      <c r="B815" t="s">
        <v>44</v>
      </c>
      <c r="C815" t="s">
        <v>45</v>
      </c>
      <c r="D815">
        <v>259.79399999999998</v>
      </c>
      <c r="E815">
        <v>273.86399999999998</v>
      </c>
      <c r="F815">
        <v>-5.1375900000000003</v>
      </c>
      <c r="G815">
        <v>-14.07</v>
      </c>
      <c r="H815">
        <v>1448.89</v>
      </c>
      <c r="I815">
        <v>376413048.33843797</v>
      </c>
    </row>
    <row r="816" spans="1:9" x14ac:dyDescent="0.25">
      <c r="A816" s="20">
        <v>42858</v>
      </c>
      <c r="B816" t="s">
        <v>44</v>
      </c>
      <c r="C816" t="s">
        <v>45</v>
      </c>
      <c r="D816">
        <v>273.86399999999998</v>
      </c>
      <c r="E816">
        <v>265.28199999999998</v>
      </c>
      <c r="F816">
        <v>3.2350500000000002</v>
      </c>
      <c r="G816">
        <v>8.5820000000000007</v>
      </c>
      <c r="H816">
        <v>1446.39</v>
      </c>
      <c r="I816">
        <v>396114277.12001801</v>
      </c>
    </row>
    <row r="817" spans="1:9" x14ac:dyDescent="0.25">
      <c r="A817" s="20">
        <v>42857</v>
      </c>
      <c r="B817" t="s">
        <v>44</v>
      </c>
      <c r="C817" t="s">
        <v>45</v>
      </c>
      <c r="D817">
        <v>265.28199999999998</v>
      </c>
      <c r="E817">
        <v>261.43400000000003</v>
      </c>
      <c r="F817">
        <v>1.4718800000000001</v>
      </c>
      <c r="G817">
        <v>3.8479999999999999</v>
      </c>
      <c r="H817">
        <v>1436.39</v>
      </c>
      <c r="I817">
        <v>381048534.18657601</v>
      </c>
    </row>
    <row r="818" spans="1:9" x14ac:dyDescent="0.25">
      <c r="A818" s="20">
        <v>42856</v>
      </c>
      <c r="B818" t="s">
        <v>44</v>
      </c>
      <c r="C818" t="s">
        <v>45</v>
      </c>
      <c r="D818">
        <v>261.43400000000003</v>
      </c>
      <c r="E818">
        <v>282.49200000000002</v>
      </c>
      <c r="F818">
        <v>-7.4543699999999999</v>
      </c>
      <c r="G818">
        <v>-21.058</v>
      </c>
      <c r="H818">
        <v>1436.39</v>
      </c>
      <c r="I818">
        <v>375521303.69393098</v>
      </c>
    </row>
    <row r="819" spans="1:9" x14ac:dyDescent="0.25">
      <c r="A819" s="20">
        <v>42853</v>
      </c>
      <c r="B819" t="s">
        <v>44</v>
      </c>
      <c r="C819" t="s">
        <v>45</v>
      </c>
      <c r="D819">
        <v>282.49200000000002</v>
      </c>
      <c r="E819">
        <v>285.44400000000002</v>
      </c>
      <c r="F819">
        <v>-1.0341800000000001</v>
      </c>
      <c r="G819">
        <v>-2.952</v>
      </c>
      <c r="H819">
        <v>1403.89</v>
      </c>
      <c r="I819">
        <v>396587824.01464999</v>
      </c>
    </row>
    <row r="820" spans="1:9" x14ac:dyDescent="0.25">
      <c r="A820" s="20">
        <v>42852</v>
      </c>
      <c r="B820" t="s">
        <v>44</v>
      </c>
      <c r="C820" t="s">
        <v>45</v>
      </c>
      <c r="D820">
        <v>285.44400000000002</v>
      </c>
      <c r="E820">
        <v>286.14400000000001</v>
      </c>
      <c r="F820">
        <v>-0.24462999999999999</v>
      </c>
      <c r="G820">
        <v>-0.7</v>
      </c>
      <c r="H820">
        <v>1373.89</v>
      </c>
      <c r="I820">
        <v>392168788.65453798</v>
      </c>
    </row>
    <row r="821" spans="1:9" x14ac:dyDescent="0.25">
      <c r="A821" s="20">
        <v>42851</v>
      </c>
      <c r="B821" t="s">
        <v>44</v>
      </c>
      <c r="C821" t="s">
        <v>45</v>
      </c>
      <c r="D821">
        <v>286.14400000000001</v>
      </c>
      <c r="E821">
        <v>289.00799999999998</v>
      </c>
      <c r="F821">
        <v>-0.99097999999999997</v>
      </c>
      <c r="G821">
        <v>-2.8639999999999999</v>
      </c>
      <c r="H821">
        <v>1333.89</v>
      </c>
      <c r="I821">
        <v>381684751.97700399</v>
      </c>
    </row>
    <row r="822" spans="1:9" x14ac:dyDescent="0.25">
      <c r="A822" s="20">
        <v>42850</v>
      </c>
      <c r="B822" t="s">
        <v>44</v>
      </c>
      <c r="C822" t="s">
        <v>45</v>
      </c>
      <c r="D822">
        <v>289.00799999999998</v>
      </c>
      <c r="E822">
        <v>298.33</v>
      </c>
      <c r="F822">
        <v>-3.12473</v>
      </c>
      <c r="G822">
        <v>-9.3219999999999992</v>
      </c>
      <c r="H822">
        <v>1308.8900000000001</v>
      </c>
      <c r="I822">
        <v>378279814.25635397</v>
      </c>
    </row>
    <row r="823" spans="1:9" x14ac:dyDescent="0.25">
      <c r="A823" s="20">
        <v>42849</v>
      </c>
      <c r="B823" t="s">
        <v>44</v>
      </c>
      <c r="C823" t="s">
        <v>45</v>
      </c>
      <c r="D823">
        <v>298.33</v>
      </c>
      <c r="E823">
        <v>379.98</v>
      </c>
      <c r="F823">
        <v>-21.487970000000001</v>
      </c>
      <c r="G823">
        <v>-81.650000000000006</v>
      </c>
      <c r="H823">
        <v>1243.8900000000001</v>
      </c>
      <c r="I823">
        <v>371089841.13068902</v>
      </c>
    </row>
    <row r="824" spans="1:9" x14ac:dyDescent="0.25">
      <c r="A824" s="20">
        <v>42846</v>
      </c>
      <c r="B824" t="s">
        <v>44</v>
      </c>
      <c r="C824" t="s">
        <v>45</v>
      </c>
      <c r="D824">
        <v>379.98</v>
      </c>
      <c r="E824">
        <v>380.53399999999999</v>
      </c>
      <c r="F824">
        <v>-0.14557999999999999</v>
      </c>
      <c r="G824">
        <v>-0.55400000000000005</v>
      </c>
      <c r="H824">
        <v>841.39</v>
      </c>
      <c r="I824">
        <v>319711547.24412298</v>
      </c>
    </row>
    <row r="825" spans="1:9" x14ac:dyDescent="0.25">
      <c r="A825" s="20">
        <v>42845</v>
      </c>
      <c r="B825" t="s">
        <v>44</v>
      </c>
      <c r="C825" t="s">
        <v>45</v>
      </c>
      <c r="D825">
        <v>380.53399999999999</v>
      </c>
      <c r="E825">
        <v>393.94799999999998</v>
      </c>
      <c r="F825">
        <v>-3.4050199999999999</v>
      </c>
      <c r="G825">
        <v>-13.414</v>
      </c>
      <c r="H825">
        <v>841.39</v>
      </c>
      <c r="I825">
        <v>320177677.55933201</v>
      </c>
    </row>
    <row r="826" spans="1:9" x14ac:dyDescent="0.25">
      <c r="A826" s="20">
        <v>42844</v>
      </c>
      <c r="B826" t="s">
        <v>44</v>
      </c>
      <c r="C826" t="s">
        <v>45</v>
      </c>
      <c r="D826">
        <v>393.94799999999998</v>
      </c>
      <c r="E826">
        <v>380.68799999999999</v>
      </c>
      <c r="F826">
        <v>3.4831699999999999</v>
      </c>
      <c r="G826">
        <v>13.26</v>
      </c>
      <c r="H826">
        <v>831.39</v>
      </c>
      <c r="I826">
        <v>327524609.19871497</v>
      </c>
    </row>
    <row r="827" spans="1:9" x14ac:dyDescent="0.25">
      <c r="A827" s="20">
        <v>42843</v>
      </c>
      <c r="B827" t="s">
        <v>44</v>
      </c>
      <c r="C827" t="s">
        <v>45</v>
      </c>
      <c r="D827">
        <v>380.68799999999999</v>
      </c>
      <c r="E827">
        <v>381.68400000000003</v>
      </c>
      <c r="F827">
        <v>-0.26095000000000002</v>
      </c>
      <c r="G827">
        <v>-0.996</v>
      </c>
      <c r="H827">
        <v>831.39</v>
      </c>
      <c r="I827">
        <v>316500371.69027501</v>
      </c>
    </row>
    <row r="828" spans="1:9" x14ac:dyDescent="0.25">
      <c r="A828" s="20">
        <v>42842</v>
      </c>
      <c r="B828" t="s">
        <v>44</v>
      </c>
      <c r="C828" t="s">
        <v>45</v>
      </c>
      <c r="D828">
        <v>381.68400000000003</v>
      </c>
      <c r="E828">
        <v>434.81599999999997</v>
      </c>
      <c r="F828">
        <v>-12.21942</v>
      </c>
      <c r="G828">
        <v>-53.131999999999998</v>
      </c>
      <c r="H828">
        <v>948.89</v>
      </c>
      <c r="I828">
        <v>362176306.58909899</v>
      </c>
    </row>
    <row r="829" spans="1:9" x14ac:dyDescent="0.25">
      <c r="A829" s="20">
        <v>42838</v>
      </c>
      <c r="B829" t="s">
        <v>44</v>
      </c>
      <c r="C829" t="s">
        <v>45</v>
      </c>
      <c r="D829">
        <v>434.81599999999997</v>
      </c>
      <c r="E829">
        <v>420.36200000000002</v>
      </c>
      <c r="F829">
        <v>3.4384600000000001</v>
      </c>
      <c r="G829">
        <v>14.454000000000001</v>
      </c>
      <c r="H829">
        <v>938.89</v>
      </c>
      <c r="I829">
        <v>408244594.54523998</v>
      </c>
    </row>
    <row r="830" spans="1:9" x14ac:dyDescent="0.25">
      <c r="A830" s="20">
        <v>42837</v>
      </c>
      <c r="B830" t="s">
        <v>44</v>
      </c>
      <c r="C830" t="s">
        <v>45</v>
      </c>
      <c r="D830">
        <v>420.36200000000002</v>
      </c>
      <c r="E830">
        <v>399.91</v>
      </c>
      <c r="F830">
        <v>5.1141500000000004</v>
      </c>
      <c r="G830">
        <v>20.452000000000002</v>
      </c>
      <c r="H830">
        <v>956.39</v>
      </c>
      <c r="I830">
        <v>402030206.82676399</v>
      </c>
    </row>
    <row r="831" spans="1:9" x14ac:dyDescent="0.25">
      <c r="A831" s="20">
        <v>42836</v>
      </c>
      <c r="B831" t="s">
        <v>44</v>
      </c>
      <c r="C831" t="s">
        <v>45</v>
      </c>
      <c r="D831">
        <v>399.91</v>
      </c>
      <c r="E831">
        <v>379.19</v>
      </c>
      <c r="F831">
        <v>5.4642799999999996</v>
      </c>
      <c r="G831">
        <v>20.72</v>
      </c>
      <c r="H831">
        <v>1106.3900000000001</v>
      </c>
      <c r="I831">
        <v>442456609.12520897</v>
      </c>
    </row>
    <row r="832" spans="1:9" x14ac:dyDescent="0.25">
      <c r="A832" s="20">
        <v>42835</v>
      </c>
      <c r="B832" t="s">
        <v>44</v>
      </c>
      <c r="C832" t="s">
        <v>45</v>
      </c>
      <c r="D832">
        <v>379.19</v>
      </c>
      <c r="E832">
        <v>348.05799999999999</v>
      </c>
      <c r="F832">
        <v>8.9444900000000001</v>
      </c>
      <c r="G832">
        <v>31.132000000000001</v>
      </c>
      <c r="H832">
        <v>1131.3900000000001</v>
      </c>
      <c r="I832">
        <v>429011948.78019601</v>
      </c>
    </row>
    <row r="833" spans="1:9" x14ac:dyDescent="0.25">
      <c r="A833" s="20">
        <v>42832</v>
      </c>
      <c r="B833" t="s">
        <v>44</v>
      </c>
      <c r="C833" t="s">
        <v>45</v>
      </c>
      <c r="D833">
        <v>348.05799999999999</v>
      </c>
      <c r="E833">
        <v>329.28</v>
      </c>
      <c r="F833">
        <v>5.70275</v>
      </c>
      <c r="G833">
        <v>18.777999999999999</v>
      </c>
      <c r="H833">
        <v>1131.3900000000001</v>
      </c>
      <c r="I833">
        <v>393789500.95872098</v>
      </c>
    </row>
    <row r="834" spans="1:9" x14ac:dyDescent="0.25">
      <c r="A834" s="20">
        <v>42831</v>
      </c>
      <c r="B834" t="s">
        <v>44</v>
      </c>
      <c r="C834" t="s">
        <v>45</v>
      </c>
      <c r="D834">
        <v>329.28</v>
      </c>
      <c r="E834">
        <v>345.702</v>
      </c>
      <c r="F834">
        <v>-4.7503299999999999</v>
      </c>
      <c r="G834">
        <v>-16.422000000000001</v>
      </c>
      <c r="H834">
        <v>1143.8900000000001</v>
      </c>
      <c r="I834">
        <v>376660250.888322</v>
      </c>
    </row>
    <row r="835" spans="1:9" x14ac:dyDescent="0.25">
      <c r="A835" s="20">
        <v>42830</v>
      </c>
      <c r="B835" t="s">
        <v>44</v>
      </c>
      <c r="C835" t="s">
        <v>45</v>
      </c>
      <c r="D835">
        <v>345.702</v>
      </c>
      <c r="E835">
        <v>318.39800000000002</v>
      </c>
      <c r="F835">
        <v>8.5754300000000008</v>
      </c>
      <c r="G835">
        <v>27.303999999999998</v>
      </c>
      <c r="H835">
        <v>1143.8900000000001</v>
      </c>
      <c r="I835">
        <v>395445220.03338999</v>
      </c>
    </row>
    <row r="836" spans="1:9" x14ac:dyDescent="0.25">
      <c r="A836" s="20">
        <v>42829</v>
      </c>
      <c r="B836" t="s">
        <v>44</v>
      </c>
      <c r="C836" t="s">
        <v>45</v>
      </c>
      <c r="D836">
        <v>318.39800000000002</v>
      </c>
      <c r="E836">
        <v>329.464</v>
      </c>
      <c r="F836">
        <v>-3.3587899999999999</v>
      </c>
      <c r="G836">
        <v>-11.066000000000001</v>
      </c>
      <c r="H836">
        <v>1096.3900000000001</v>
      </c>
      <c r="I836">
        <v>349088529.895347</v>
      </c>
    </row>
    <row r="837" spans="1:9" x14ac:dyDescent="0.25">
      <c r="A837" s="20">
        <v>42828</v>
      </c>
      <c r="B837" t="s">
        <v>44</v>
      </c>
      <c r="C837" t="s">
        <v>45</v>
      </c>
      <c r="D837">
        <v>329.464</v>
      </c>
      <c r="E837">
        <v>323.904</v>
      </c>
      <c r="F837">
        <v>1.7165600000000001</v>
      </c>
      <c r="G837">
        <v>5.56</v>
      </c>
      <c r="H837">
        <v>1088.8900000000001</v>
      </c>
      <c r="I837">
        <v>358750206.73308498</v>
      </c>
    </row>
    <row r="838" spans="1:9" x14ac:dyDescent="0.25">
      <c r="A838" s="20">
        <v>42825</v>
      </c>
      <c r="B838" t="s">
        <v>44</v>
      </c>
      <c r="C838" t="s">
        <v>45</v>
      </c>
      <c r="D838">
        <v>323.904</v>
      </c>
      <c r="E838">
        <v>307.05599999999998</v>
      </c>
      <c r="F838">
        <v>5.4869500000000002</v>
      </c>
      <c r="G838">
        <v>16.847999999999999</v>
      </c>
      <c r="H838">
        <v>1111.3900000000001</v>
      </c>
      <c r="I838">
        <v>359983815.77177799</v>
      </c>
    </row>
    <row r="839" spans="1:9" x14ac:dyDescent="0.25">
      <c r="A839" s="20">
        <v>42824</v>
      </c>
      <c r="B839" t="s">
        <v>44</v>
      </c>
      <c r="C839" t="s">
        <v>45</v>
      </c>
      <c r="D839">
        <v>307.05599999999998</v>
      </c>
      <c r="E839">
        <v>312.58800000000002</v>
      </c>
      <c r="F839">
        <v>-1.7697400000000001</v>
      </c>
      <c r="G839">
        <v>-5.532</v>
      </c>
      <c r="H839">
        <v>1111.3900000000001</v>
      </c>
      <c r="I839">
        <v>341259109.29046601</v>
      </c>
    </row>
    <row r="840" spans="1:9" x14ac:dyDescent="0.25">
      <c r="A840" s="20">
        <v>42823</v>
      </c>
      <c r="B840" t="s">
        <v>44</v>
      </c>
      <c r="C840" t="s">
        <v>45</v>
      </c>
      <c r="D840">
        <v>312.58800000000002</v>
      </c>
      <c r="E840">
        <v>312.91399999999999</v>
      </c>
      <c r="F840">
        <v>-0.10417999999999999</v>
      </c>
      <c r="G840">
        <v>-0.32600000000000001</v>
      </c>
      <c r="H840">
        <v>1168.8900000000001</v>
      </c>
      <c r="I840">
        <v>365381131.318874</v>
      </c>
    </row>
    <row r="841" spans="1:9" x14ac:dyDescent="0.25">
      <c r="A841" s="20">
        <v>42822</v>
      </c>
      <c r="B841" t="s">
        <v>44</v>
      </c>
      <c r="C841" t="s">
        <v>45</v>
      </c>
      <c r="D841">
        <v>312.91399999999999</v>
      </c>
      <c r="E841">
        <v>344.334</v>
      </c>
      <c r="F841">
        <v>-9.12486</v>
      </c>
      <c r="G841">
        <v>-31.42</v>
      </c>
      <c r="H841">
        <v>1156.3900000000001</v>
      </c>
      <c r="I841">
        <v>361850764.60905099</v>
      </c>
    </row>
    <row r="842" spans="1:9" x14ac:dyDescent="0.25">
      <c r="A842" s="20">
        <v>42821</v>
      </c>
      <c r="B842" t="s">
        <v>44</v>
      </c>
      <c r="C842" t="s">
        <v>45</v>
      </c>
      <c r="D842">
        <v>344.334</v>
      </c>
      <c r="E842">
        <v>362.30799999999999</v>
      </c>
      <c r="F842">
        <v>-4.9609699999999997</v>
      </c>
      <c r="G842">
        <v>-17.974</v>
      </c>
      <c r="H842">
        <v>1038.8900000000001</v>
      </c>
      <c r="I842">
        <v>357725307.88319802</v>
      </c>
    </row>
    <row r="843" spans="1:9" x14ac:dyDescent="0.25">
      <c r="A843" s="20">
        <v>42818</v>
      </c>
      <c r="B843" t="s">
        <v>44</v>
      </c>
      <c r="C843" t="s">
        <v>45</v>
      </c>
      <c r="D843">
        <v>362.30799999999999</v>
      </c>
      <c r="E843">
        <v>381.10399999999998</v>
      </c>
      <c r="F843">
        <v>-4.9319899999999999</v>
      </c>
      <c r="G843">
        <v>-18.795999999999999</v>
      </c>
      <c r="H843">
        <v>1038.8900000000001</v>
      </c>
      <c r="I843">
        <v>376398325.02322102</v>
      </c>
    </row>
    <row r="844" spans="1:9" x14ac:dyDescent="0.25">
      <c r="A844" s="20">
        <v>42817</v>
      </c>
      <c r="B844" t="s">
        <v>44</v>
      </c>
      <c r="C844" t="s">
        <v>45</v>
      </c>
      <c r="D844">
        <v>381.10399999999998</v>
      </c>
      <c r="E844">
        <v>363.31599999999997</v>
      </c>
      <c r="F844">
        <v>4.8960100000000004</v>
      </c>
      <c r="G844">
        <v>17.788</v>
      </c>
      <c r="H844">
        <v>1038.8900000000001</v>
      </c>
      <c r="I844">
        <v>395925310.121912</v>
      </c>
    </row>
    <row r="845" spans="1:9" x14ac:dyDescent="0.25">
      <c r="A845" s="20">
        <v>42816</v>
      </c>
      <c r="B845" t="s">
        <v>44</v>
      </c>
      <c r="C845" t="s">
        <v>45</v>
      </c>
      <c r="D845">
        <v>363.31599999999997</v>
      </c>
      <c r="E845">
        <v>355.60199999999998</v>
      </c>
      <c r="F845">
        <v>2.1692800000000001</v>
      </c>
      <c r="G845">
        <v>7.7140000000000004</v>
      </c>
      <c r="H845">
        <v>1028.8900000000001</v>
      </c>
      <c r="I845">
        <v>373812366.60757297</v>
      </c>
    </row>
    <row r="846" spans="1:9" x14ac:dyDescent="0.25">
      <c r="A846" s="20">
        <v>42815</v>
      </c>
      <c r="B846" t="s">
        <v>44</v>
      </c>
      <c r="C846" t="s">
        <v>45</v>
      </c>
      <c r="D846">
        <v>355.60199999999998</v>
      </c>
      <c r="E846">
        <v>325.916</v>
      </c>
      <c r="F846">
        <v>9.1084800000000001</v>
      </c>
      <c r="G846">
        <v>29.686</v>
      </c>
      <c r="H846">
        <v>1113.8900000000001</v>
      </c>
      <c r="I846">
        <v>396101675.59399003</v>
      </c>
    </row>
    <row r="847" spans="1:9" x14ac:dyDescent="0.25">
      <c r="A847" s="20">
        <v>42814</v>
      </c>
      <c r="B847" t="s">
        <v>44</v>
      </c>
      <c r="C847" t="s">
        <v>45</v>
      </c>
      <c r="D847">
        <v>325.916</v>
      </c>
      <c r="E847">
        <v>331.19799999999998</v>
      </c>
      <c r="F847">
        <v>-1.5948199999999999</v>
      </c>
      <c r="G847">
        <v>-5.282</v>
      </c>
      <c r="H847">
        <v>1111.3900000000001</v>
      </c>
      <c r="I847">
        <v>362219933.37863898</v>
      </c>
    </row>
    <row r="848" spans="1:9" x14ac:dyDescent="0.25">
      <c r="A848" s="20">
        <v>42811</v>
      </c>
      <c r="B848" t="s">
        <v>44</v>
      </c>
      <c r="C848" t="s">
        <v>45</v>
      </c>
      <c r="D848">
        <v>331.19799999999998</v>
      </c>
      <c r="E848">
        <v>332.18</v>
      </c>
      <c r="F848">
        <v>-0.29561999999999999</v>
      </c>
      <c r="G848">
        <v>-0.98199999999999998</v>
      </c>
      <c r="H848">
        <v>1111.3900000000001</v>
      </c>
      <c r="I848">
        <v>368090297.79188102</v>
      </c>
    </row>
    <row r="849" spans="1:9" x14ac:dyDescent="0.25">
      <c r="A849" s="20">
        <v>42810</v>
      </c>
      <c r="B849" t="s">
        <v>44</v>
      </c>
      <c r="C849" t="s">
        <v>45</v>
      </c>
      <c r="D849">
        <v>332.18</v>
      </c>
      <c r="E849">
        <v>355.02199999999999</v>
      </c>
      <c r="F849">
        <v>-6.4339700000000004</v>
      </c>
      <c r="G849">
        <v>-22.841999999999999</v>
      </c>
      <c r="H849">
        <v>1111.3900000000001</v>
      </c>
      <c r="I849">
        <v>369181683.22425503</v>
      </c>
    </row>
    <row r="850" spans="1:9" x14ac:dyDescent="0.25">
      <c r="A850" s="20">
        <v>42809</v>
      </c>
      <c r="B850" t="s">
        <v>44</v>
      </c>
      <c r="C850" t="s">
        <v>45</v>
      </c>
      <c r="D850">
        <v>355.02199999999999</v>
      </c>
      <c r="E850">
        <v>374.05200000000002</v>
      </c>
      <c r="F850">
        <v>-5.0875300000000001</v>
      </c>
      <c r="G850">
        <v>-19.03</v>
      </c>
      <c r="H850">
        <v>1081.3900000000001</v>
      </c>
      <c r="I850">
        <v>383917404.12680399</v>
      </c>
    </row>
    <row r="851" spans="1:9" x14ac:dyDescent="0.25">
      <c r="A851" s="20">
        <v>42808</v>
      </c>
      <c r="B851" t="s">
        <v>44</v>
      </c>
      <c r="C851" t="s">
        <v>45</v>
      </c>
      <c r="D851">
        <v>374.05200000000002</v>
      </c>
      <c r="E851">
        <v>359.358</v>
      </c>
      <c r="F851">
        <v>4.0889600000000002</v>
      </c>
      <c r="G851">
        <v>14.694000000000001</v>
      </c>
      <c r="H851">
        <v>1063.8900000000001</v>
      </c>
      <c r="I851">
        <v>397950354.59328997</v>
      </c>
    </row>
    <row r="852" spans="1:9" x14ac:dyDescent="0.25">
      <c r="A852" s="20">
        <v>42807</v>
      </c>
      <c r="B852" t="s">
        <v>44</v>
      </c>
      <c r="C852" t="s">
        <v>45</v>
      </c>
      <c r="D852">
        <v>359.358</v>
      </c>
      <c r="E852">
        <v>378.56599999999997</v>
      </c>
      <c r="F852">
        <v>-5.0738799999999999</v>
      </c>
      <c r="G852">
        <v>-19.207999999999998</v>
      </c>
      <c r="H852">
        <v>1061.3900000000001</v>
      </c>
      <c r="I852">
        <v>381419153.16425401</v>
      </c>
    </row>
    <row r="853" spans="1:9" x14ac:dyDescent="0.25">
      <c r="A853" s="20">
        <v>42804</v>
      </c>
      <c r="B853" t="s">
        <v>44</v>
      </c>
      <c r="C853" t="s">
        <v>45</v>
      </c>
      <c r="D853">
        <v>378.56599999999997</v>
      </c>
      <c r="E853">
        <v>391.77600000000001</v>
      </c>
      <c r="F853">
        <v>-3.37182</v>
      </c>
      <c r="G853">
        <v>-13.21</v>
      </c>
      <c r="H853">
        <v>1058.8900000000001</v>
      </c>
      <c r="I853">
        <v>400859926.13274002</v>
      </c>
    </row>
    <row r="854" spans="1:9" x14ac:dyDescent="0.25">
      <c r="A854" s="20">
        <v>42803</v>
      </c>
      <c r="B854" t="s">
        <v>44</v>
      </c>
      <c r="C854" t="s">
        <v>45</v>
      </c>
      <c r="D854">
        <v>391.77600000000001</v>
      </c>
      <c r="E854">
        <v>389.66199999999998</v>
      </c>
      <c r="F854">
        <v>0.54252</v>
      </c>
      <c r="G854">
        <v>2.1139999999999999</v>
      </c>
      <c r="H854">
        <v>1058.8900000000001</v>
      </c>
      <c r="I854">
        <v>414847869.11814702</v>
      </c>
    </row>
    <row r="855" spans="1:9" x14ac:dyDescent="0.25">
      <c r="A855" s="20">
        <v>42802</v>
      </c>
      <c r="B855" t="s">
        <v>44</v>
      </c>
      <c r="C855" t="s">
        <v>45</v>
      </c>
      <c r="D855">
        <v>389.66199999999998</v>
      </c>
      <c r="E855">
        <v>390.14400000000001</v>
      </c>
      <c r="F855">
        <v>-0.12354</v>
      </c>
      <c r="G855">
        <v>-0.48199999999999998</v>
      </c>
      <c r="H855">
        <v>1058.8900000000001</v>
      </c>
      <c r="I855">
        <v>412609374.68429703</v>
      </c>
    </row>
    <row r="856" spans="1:9" x14ac:dyDescent="0.25">
      <c r="A856" s="20">
        <v>42801</v>
      </c>
      <c r="B856" t="s">
        <v>44</v>
      </c>
      <c r="C856" t="s">
        <v>45</v>
      </c>
      <c r="D856">
        <v>390.14400000000001</v>
      </c>
      <c r="E856">
        <v>389.91399999999999</v>
      </c>
      <c r="F856">
        <v>5.8990000000000001E-2</v>
      </c>
      <c r="G856">
        <v>0.23</v>
      </c>
      <c r="H856">
        <v>1038.8900000000001</v>
      </c>
      <c r="I856">
        <v>405316879.88633901</v>
      </c>
    </row>
    <row r="857" spans="1:9" x14ac:dyDescent="0.25">
      <c r="A857" s="20">
        <v>42800</v>
      </c>
      <c r="B857" t="s">
        <v>44</v>
      </c>
      <c r="C857" t="s">
        <v>45</v>
      </c>
      <c r="D857">
        <v>389.91399999999999</v>
      </c>
      <c r="E857">
        <v>398.66199999999998</v>
      </c>
      <c r="F857">
        <v>-2.19434</v>
      </c>
      <c r="G857">
        <v>-8.7479999999999993</v>
      </c>
      <c r="H857">
        <v>1038.8900000000001</v>
      </c>
      <c r="I857">
        <v>405077935.08038503</v>
      </c>
    </row>
    <row r="858" spans="1:9" x14ac:dyDescent="0.25">
      <c r="A858" s="20">
        <v>42797</v>
      </c>
      <c r="B858" t="s">
        <v>44</v>
      </c>
      <c r="C858" t="s">
        <v>45</v>
      </c>
      <c r="D858">
        <v>398.66199999999998</v>
      </c>
      <c r="E858">
        <v>425.93</v>
      </c>
      <c r="F858">
        <v>-6.4019899999999996</v>
      </c>
      <c r="G858">
        <v>-27.268000000000001</v>
      </c>
      <c r="H858">
        <v>1038.8900000000001</v>
      </c>
      <c r="I858">
        <v>414166148.83029699</v>
      </c>
    </row>
    <row r="859" spans="1:9" x14ac:dyDescent="0.25">
      <c r="A859" s="20">
        <v>42796</v>
      </c>
      <c r="B859" t="s">
        <v>44</v>
      </c>
      <c r="C859" t="s">
        <v>45</v>
      </c>
      <c r="D859">
        <v>425.93</v>
      </c>
      <c r="E859">
        <v>427.21</v>
      </c>
      <c r="F859">
        <v>-0.29962</v>
      </c>
      <c r="G859">
        <v>-1.28</v>
      </c>
      <c r="H859">
        <v>1023.89</v>
      </c>
      <c r="I859">
        <v>436105663.91175598</v>
      </c>
    </row>
    <row r="860" spans="1:9" x14ac:dyDescent="0.25">
      <c r="A860" s="20">
        <v>42795</v>
      </c>
      <c r="B860" t="s">
        <v>44</v>
      </c>
      <c r="C860" t="s">
        <v>45</v>
      </c>
      <c r="D860">
        <v>427.21</v>
      </c>
      <c r="E860">
        <v>442.82600000000002</v>
      </c>
      <c r="F860">
        <v>-3.52644</v>
      </c>
      <c r="G860">
        <v>-15.616</v>
      </c>
      <c r="H860">
        <v>1023.89</v>
      </c>
      <c r="I860">
        <v>437416243.70141</v>
      </c>
    </row>
    <row r="861" spans="1:9" x14ac:dyDescent="0.25">
      <c r="A861" s="20">
        <v>42794</v>
      </c>
      <c r="B861" t="s">
        <v>44</v>
      </c>
      <c r="C861" t="s">
        <v>45</v>
      </c>
      <c r="D861">
        <v>442.82600000000002</v>
      </c>
      <c r="E861">
        <v>428.43</v>
      </c>
      <c r="F861">
        <v>3.3601800000000002</v>
      </c>
      <c r="G861">
        <v>14.396000000000001</v>
      </c>
      <c r="H861">
        <v>978.89</v>
      </c>
      <c r="I861">
        <v>433478147.13518</v>
      </c>
    </row>
    <row r="862" spans="1:9" x14ac:dyDescent="0.25">
      <c r="A862" s="20">
        <v>42793</v>
      </c>
      <c r="B862" t="s">
        <v>44</v>
      </c>
      <c r="C862" t="s">
        <v>45</v>
      </c>
      <c r="D862">
        <v>428.43</v>
      </c>
      <c r="E862">
        <v>432.94200000000001</v>
      </c>
      <c r="F862">
        <v>-1.04217</v>
      </c>
      <c r="G862">
        <v>-4.5119999999999996</v>
      </c>
      <c r="H862">
        <v>978.89</v>
      </c>
      <c r="I862">
        <v>419386040.06342298</v>
      </c>
    </row>
    <row r="863" spans="1:9" x14ac:dyDescent="0.25">
      <c r="A863" s="20">
        <v>42790</v>
      </c>
      <c r="B863" t="s">
        <v>44</v>
      </c>
      <c r="C863" t="s">
        <v>45</v>
      </c>
      <c r="D863">
        <v>432.94200000000001</v>
      </c>
      <c r="E863">
        <v>442.06</v>
      </c>
      <c r="F863">
        <v>-2.0626199999999999</v>
      </c>
      <c r="G863">
        <v>-9.1180000000000003</v>
      </c>
      <c r="H863">
        <v>968.89</v>
      </c>
      <c r="I863">
        <v>419473373.82195097</v>
      </c>
    </row>
    <row r="864" spans="1:9" x14ac:dyDescent="0.25">
      <c r="A864" s="20">
        <v>42789</v>
      </c>
      <c r="B864" t="s">
        <v>44</v>
      </c>
      <c r="C864" t="s">
        <v>45</v>
      </c>
      <c r="D864">
        <v>442.06</v>
      </c>
      <c r="E864">
        <v>419.58600000000001</v>
      </c>
      <c r="F864">
        <v>5.35623</v>
      </c>
      <c r="G864">
        <v>22.474</v>
      </c>
      <c r="H864">
        <v>1013.89</v>
      </c>
      <c r="I864">
        <v>448200417.04231</v>
      </c>
    </row>
    <row r="865" spans="1:9" x14ac:dyDescent="0.25">
      <c r="A865" s="20">
        <v>42788</v>
      </c>
      <c r="B865" t="s">
        <v>44</v>
      </c>
      <c r="C865" t="s">
        <v>45</v>
      </c>
      <c r="D865">
        <v>419.58600000000001</v>
      </c>
      <c r="E865">
        <v>415.95600000000002</v>
      </c>
      <c r="F865">
        <v>0.87268999999999997</v>
      </c>
      <c r="G865">
        <v>3.63</v>
      </c>
      <c r="H865">
        <v>1013.89</v>
      </c>
      <c r="I865">
        <v>425414242.82928699</v>
      </c>
    </row>
    <row r="866" spans="1:9" x14ac:dyDescent="0.25">
      <c r="A866" s="20">
        <v>42787</v>
      </c>
      <c r="B866" t="s">
        <v>44</v>
      </c>
      <c r="C866" t="s">
        <v>45</v>
      </c>
      <c r="D866">
        <v>415.95600000000002</v>
      </c>
      <c r="E866">
        <v>411.87599999999998</v>
      </c>
      <c r="F866">
        <v>0.99058999999999997</v>
      </c>
      <c r="G866">
        <v>4.08</v>
      </c>
      <c r="H866">
        <v>1013.89</v>
      </c>
      <c r="I866">
        <v>421733820.45706701</v>
      </c>
    </row>
    <row r="867" spans="1:9" x14ac:dyDescent="0.25">
      <c r="A867" s="20">
        <v>42783</v>
      </c>
      <c r="B867" t="s">
        <v>44</v>
      </c>
      <c r="C867" t="s">
        <v>45</v>
      </c>
      <c r="D867">
        <v>411.87599999999998</v>
      </c>
      <c r="E867">
        <v>402.64800000000002</v>
      </c>
      <c r="F867">
        <v>2.29183</v>
      </c>
      <c r="G867">
        <v>9.2279999999999998</v>
      </c>
      <c r="H867">
        <v>1013.89</v>
      </c>
      <c r="I867">
        <v>417597147.37754703</v>
      </c>
    </row>
    <row r="868" spans="1:9" x14ac:dyDescent="0.25">
      <c r="A868" s="20">
        <v>42782</v>
      </c>
      <c r="B868" t="s">
        <v>44</v>
      </c>
      <c r="C868" t="s">
        <v>45</v>
      </c>
      <c r="D868">
        <v>402.64800000000002</v>
      </c>
      <c r="E868">
        <v>396.524</v>
      </c>
      <c r="F868">
        <v>1.5444199999999999</v>
      </c>
      <c r="G868">
        <v>6.1239999999999997</v>
      </c>
      <c r="H868">
        <v>988.89</v>
      </c>
      <c r="I868">
        <v>398174766.20651501</v>
      </c>
    </row>
    <row r="869" spans="1:9" x14ac:dyDescent="0.25">
      <c r="A869" s="20">
        <v>42781</v>
      </c>
      <c r="B869" t="s">
        <v>44</v>
      </c>
      <c r="C869" t="s">
        <v>45</v>
      </c>
      <c r="D869">
        <v>396.524</v>
      </c>
      <c r="E869">
        <v>362.60599999999999</v>
      </c>
      <c r="F869">
        <v>9.3539499999999993</v>
      </c>
      <c r="G869">
        <v>33.917999999999999</v>
      </c>
      <c r="H869">
        <v>786.39</v>
      </c>
      <c r="I869">
        <v>311822691.025392</v>
      </c>
    </row>
    <row r="870" spans="1:9" x14ac:dyDescent="0.25">
      <c r="A870" s="20">
        <v>42780</v>
      </c>
      <c r="B870" t="s">
        <v>44</v>
      </c>
      <c r="C870" t="s">
        <v>45</v>
      </c>
      <c r="D870">
        <v>362.60599999999999</v>
      </c>
      <c r="E870">
        <v>409.81799999999998</v>
      </c>
      <c r="F870">
        <v>-11.520239999999999</v>
      </c>
      <c r="G870">
        <v>-47.212000000000003</v>
      </c>
      <c r="H870">
        <v>626.39</v>
      </c>
      <c r="I870">
        <v>227132939.38049999</v>
      </c>
    </row>
    <row r="871" spans="1:9" x14ac:dyDescent="0.25">
      <c r="A871" s="20">
        <v>42779</v>
      </c>
      <c r="B871" t="s">
        <v>44</v>
      </c>
      <c r="C871" t="s">
        <v>45</v>
      </c>
      <c r="D871">
        <v>409.81799999999998</v>
      </c>
      <c r="E871">
        <v>429.34800000000001</v>
      </c>
      <c r="F871">
        <v>-4.5487599999999997</v>
      </c>
      <c r="G871">
        <v>-19.53</v>
      </c>
      <c r="H871">
        <v>688.89</v>
      </c>
      <c r="I871">
        <v>282319710.80949497</v>
      </c>
    </row>
    <row r="872" spans="1:9" x14ac:dyDescent="0.25">
      <c r="A872" s="20">
        <v>42776</v>
      </c>
      <c r="B872" t="s">
        <v>44</v>
      </c>
      <c r="C872" t="s">
        <v>45</v>
      </c>
      <c r="D872">
        <v>429.34800000000001</v>
      </c>
      <c r="E872">
        <v>449.45</v>
      </c>
      <c r="F872">
        <v>-4.4725799999999998</v>
      </c>
      <c r="G872">
        <v>-20.102</v>
      </c>
      <c r="H872">
        <v>713.89</v>
      </c>
      <c r="I872">
        <v>306507441.50631499</v>
      </c>
    </row>
    <row r="873" spans="1:9" x14ac:dyDescent="0.25">
      <c r="A873" s="20">
        <v>42775</v>
      </c>
      <c r="B873" t="s">
        <v>44</v>
      </c>
      <c r="C873" t="s">
        <v>45</v>
      </c>
      <c r="D873">
        <v>449.45</v>
      </c>
      <c r="E873">
        <v>473.67399999999998</v>
      </c>
      <c r="F873">
        <v>-5.1140699999999999</v>
      </c>
      <c r="G873">
        <v>-24.224</v>
      </c>
      <c r="H873">
        <v>708.89</v>
      </c>
      <c r="I873">
        <v>318610817.54663599</v>
      </c>
    </row>
    <row r="874" spans="1:9" x14ac:dyDescent="0.25">
      <c r="A874" s="20">
        <v>42774</v>
      </c>
      <c r="B874" t="s">
        <v>44</v>
      </c>
      <c r="C874" t="s">
        <v>45</v>
      </c>
      <c r="D874">
        <v>473.67399999999998</v>
      </c>
      <c r="E874">
        <v>473.67200000000003</v>
      </c>
      <c r="F874">
        <v>4.2000000000000002E-4</v>
      </c>
      <c r="G874">
        <v>2E-3</v>
      </c>
      <c r="H874">
        <v>708.89</v>
      </c>
      <c r="I874">
        <v>335782980.065826</v>
      </c>
    </row>
    <row r="875" spans="1:9" x14ac:dyDescent="0.25">
      <c r="A875" s="20">
        <v>42773</v>
      </c>
      <c r="B875" t="s">
        <v>44</v>
      </c>
      <c r="C875" t="s">
        <v>45</v>
      </c>
      <c r="D875">
        <v>473.67200000000003</v>
      </c>
      <c r="E875">
        <v>471.56</v>
      </c>
      <c r="F875">
        <v>0.44788</v>
      </c>
      <c r="G875">
        <v>2.1120000000000001</v>
      </c>
      <c r="H875">
        <v>703.89</v>
      </c>
      <c r="I875">
        <v>333413202.28490502</v>
      </c>
    </row>
    <row r="876" spans="1:9" x14ac:dyDescent="0.25">
      <c r="A876" s="20">
        <v>42772</v>
      </c>
      <c r="B876" t="s">
        <v>44</v>
      </c>
      <c r="C876" t="s">
        <v>45</v>
      </c>
      <c r="D876">
        <v>471.56</v>
      </c>
      <c r="E876">
        <v>469.31</v>
      </c>
      <c r="F876">
        <v>0.47943000000000002</v>
      </c>
      <c r="G876">
        <v>2.25</v>
      </c>
      <c r="H876">
        <v>703.89</v>
      </c>
      <c r="I876">
        <v>331926585.63197702</v>
      </c>
    </row>
    <row r="877" spans="1:9" x14ac:dyDescent="0.25">
      <c r="A877" s="20">
        <v>42769</v>
      </c>
      <c r="B877" t="s">
        <v>44</v>
      </c>
      <c r="C877" t="s">
        <v>45</v>
      </c>
      <c r="D877">
        <v>469.31</v>
      </c>
      <c r="E877">
        <v>493.09800000000001</v>
      </c>
      <c r="F877">
        <v>-4.8241899999999998</v>
      </c>
      <c r="G877">
        <v>-23.788</v>
      </c>
      <c r="H877">
        <v>703.89</v>
      </c>
      <c r="I877">
        <v>330342832.09547698</v>
      </c>
    </row>
    <row r="878" spans="1:9" x14ac:dyDescent="0.25">
      <c r="A878" s="20">
        <v>42768</v>
      </c>
      <c r="B878" t="s">
        <v>44</v>
      </c>
      <c r="C878" t="s">
        <v>45</v>
      </c>
      <c r="D878">
        <v>493.09800000000001</v>
      </c>
      <c r="E878">
        <v>477.202</v>
      </c>
      <c r="F878">
        <v>3.33108</v>
      </c>
      <c r="G878">
        <v>15.896000000000001</v>
      </c>
      <c r="H878">
        <v>703.89</v>
      </c>
      <c r="I878">
        <v>347086978.373815</v>
      </c>
    </row>
    <row r="879" spans="1:9" x14ac:dyDescent="0.25">
      <c r="A879" s="20">
        <v>42767</v>
      </c>
      <c r="B879" t="s">
        <v>44</v>
      </c>
      <c r="C879" t="s">
        <v>45</v>
      </c>
      <c r="D879">
        <v>477.202</v>
      </c>
      <c r="E879">
        <v>499.16</v>
      </c>
      <c r="F879">
        <v>-4.3989900000000004</v>
      </c>
      <c r="G879">
        <v>-21.957999999999998</v>
      </c>
      <c r="H879">
        <v>718.89</v>
      </c>
      <c r="I879">
        <v>343055965.611058</v>
      </c>
    </row>
    <row r="880" spans="1:9" x14ac:dyDescent="0.25">
      <c r="A880" s="20">
        <v>42766</v>
      </c>
      <c r="B880" t="s">
        <v>44</v>
      </c>
      <c r="C880" t="s">
        <v>45</v>
      </c>
      <c r="D880">
        <v>499.16</v>
      </c>
      <c r="E880">
        <v>497.08800000000002</v>
      </c>
      <c r="F880">
        <v>0.41682999999999998</v>
      </c>
      <c r="G880">
        <v>2.0720000000000001</v>
      </c>
      <c r="H880">
        <v>718.89</v>
      </c>
      <c r="I880">
        <v>358841362.34637702</v>
      </c>
    </row>
    <row r="881" spans="1:9" x14ac:dyDescent="0.25">
      <c r="A881" s="20">
        <v>42765</v>
      </c>
      <c r="B881" t="s">
        <v>44</v>
      </c>
      <c r="C881" t="s">
        <v>45</v>
      </c>
      <c r="D881">
        <v>497.08800000000002</v>
      </c>
      <c r="E881">
        <v>476.09800000000001</v>
      </c>
      <c r="F881">
        <v>4.40876</v>
      </c>
      <c r="G881">
        <v>20.99</v>
      </c>
      <c r="H881">
        <v>736.39</v>
      </c>
      <c r="I881">
        <v>366050861.31187499</v>
      </c>
    </row>
    <row r="882" spans="1:9" x14ac:dyDescent="0.25">
      <c r="A882" s="20">
        <v>42762</v>
      </c>
      <c r="B882" t="s">
        <v>44</v>
      </c>
      <c r="C882" t="s">
        <v>45</v>
      </c>
      <c r="D882">
        <v>476.09800000000001</v>
      </c>
      <c r="E882">
        <v>483.22</v>
      </c>
      <c r="F882">
        <v>-1.4738599999999999</v>
      </c>
      <c r="G882">
        <v>-7.1219999999999999</v>
      </c>
      <c r="H882">
        <v>791.39</v>
      </c>
      <c r="I882">
        <v>376779415.54248202</v>
      </c>
    </row>
    <row r="883" spans="1:9" x14ac:dyDescent="0.25">
      <c r="A883" s="20">
        <v>42761</v>
      </c>
      <c r="B883" t="s">
        <v>44</v>
      </c>
      <c r="C883" t="s">
        <v>45</v>
      </c>
      <c r="D883">
        <v>483.22</v>
      </c>
      <c r="E883">
        <v>486.86</v>
      </c>
      <c r="F883">
        <v>-0.74765000000000004</v>
      </c>
      <c r="G883">
        <v>-3.64</v>
      </c>
      <c r="H883">
        <v>811.39</v>
      </c>
      <c r="I883">
        <v>392080098.40335</v>
      </c>
    </row>
    <row r="884" spans="1:9" x14ac:dyDescent="0.25">
      <c r="A884" s="20">
        <v>42760</v>
      </c>
      <c r="B884" t="s">
        <v>44</v>
      </c>
      <c r="C884" t="s">
        <v>45</v>
      </c>
      <c r="D884">
        <v>486.86</v>
      </c>
      <c r="E884">
        <v>507.69200000000001</v>
      </c>
      <c r="F884">
        <v>-4.1032799999999998</v>
      </c>
      <c r="G884">
        <v>-20.832000000000001</v>
      </c>
      <c r="H884">
        <v>803.89</v>
      </c>
      <c r="I884">
        <v>391382109.68017697</v>
      </c>
    </row>
    <row r="885" spans="1:9" x14ac:dyDescent="0.25">
      <c r="A885" s="20">
        <v>42759</v>
      </c>
      <c r="B885" t="s">
        <v>44</v>
      </c>
      <c r="C885" t="s">
        <v>45</v>
      </c>
      <c r="D885">
        <v>507.69200000000001</v>
      </c>
      <c r="E885">
        <v>552.35400000000004</v>
      </c>
      <c r="F885">
        <v>-8.0857600000000005</v>
      </c>
      <c r="G885">
        <v>-44.661999999999999</v>
      </c>
      <c r="H885">
        <v>778.89</v>
      </c>
      <c r="I885">
        <v>395436455.75678498</v>
      </c>
    </row>
    <row r="886" spans="1:9" x14ac:dyDescent="0.25">
      <c r="A886" s="20">
        <v>42758</v>
      </c>
      <c r="B886" t="s">
        <v>44</v>
      </c>
      <c r="C886" t="s">
        <v>45</v>
      </c>
      <c r="D886">
        <v>552.35400000000004</v>
      </c>
      <c r="E886">
        <v>572.76599999999996</v>
      </c>
      <c r="F886">
        <v>-3.5637599999999998</v>
      </c>
      <c r="G886">
        <v>-20.411999999999999</v>
      </c>
      <c r="H886">
        <v>763.89</v>
      </c>
      <c r="I886">
        <v>421937951.51108003</v>
      </c>
    </row>
    <row r="887" spans="1:9" x14ac:dyDescent="0.25">
      <c r="A887" s="20">
        <v>42755</v>
      </c>
      <c r="B887" t="s">
        <v>44</v>
      </c>
      <c r="C887" t="s">
        <v>45</v>
      </c>
      <c r="D887">
        <v>572.76599999999996</v>
      </c>
      <c r="E887">
        <v>606.06799999999998</v>
      </c>
      <c r="F887">
        <v>-5.4947600000000003</v>
      </c>
      <c r="G887">
        <v>-33.302</v>
      </c>
      <c r="H887">
        <v>738.89</v>
      </c>
      <c r="I887">
        <v>423211333.594208</v>
      </c>
    </row>
    <row r="888" spans="1:9" x14ac:dyDescent="0.25">
      <c r="A888" s="20">
        <v>42754</v>
      </c>
      <c r="B888" t="s">
        <v>44</v>
      </c>
      <c r="C888" t="s">
        <v>45</v>
      </c>
      <c r="D888">
        <v>606.06799999999998</v>
      </c>
      <c r="E888">
        <v>602.46199999999999</v>
      </c>
      <c r="F888">
        <v>0.59853999999999996</v>
      </c>
      <c r="G888">
        <v>3.6059999999999999</v>
      </c>
      <c r="H888">
        <v>714.08</v>
      </c>
      <c r="I888">
        <v>432778928.72741002</v>
      </c>
    </row>
    <row r="889" spans="1:9" x14ac:dyDescent="0.25">
      <c r="A889" s="20">
        <v>42753</v>
      </c>
      <c r="B889" t="s">
        <v>44</v>
      </c>
      <c r="C889" t="s">
        <v>45</v>
      </c>
      <c r="D889">
        <v>602.46199999999999</v>
      </c>
      <c r="E889">
        <v>602.62400000000002</v>
      </c>
      <c r="F889">
        <v>-2.6880000000000001E-2</v>
      </c>
      <c r="G889">
        <v>-0.16200000000000001</v>
      </c>
      <c r="H889">
        <v>679.08</v>
      </c>
      <c r="I889">
        <v>409117798.79388601</v>
      </c>
    </row>
    <row r="890" spans="1:9" x14ac:dyDescent="0.25">
      <c r="A890" s="20">
        <v>42752</v>
      </c>
      <c r="B890" t="s">
        <v>44</v>
      </c>
      <c r="C890" t="s">
        <v>45</v>
      </c>
      <c r="D890">
        <v>602.62400000000002</v>
      </c>
      <c r="E890">
        <v>606.67600000000004</v>
      </c>
      <c r="F890">
        <v>-0.66790000000000005</v>
      </c>
      <c r="G890">
        <v>-4.0519999999999996</v>
      </c>
      <c r="H890">
        <v>556.58000000000004</v>
      </c>
      <c r="I890">
        <v>335406369.19023401</v>
      </c>
    </row>
    <row r="891" spans="1:9" x14ac:dyDescent="0.25">
      <c r="A891" s="20">
        <v>42748</v>
      </c>
      <c r="B891" t="s">
        <v>44</v>
      </c>
      <c r="C891" t="s">
        <v>45</v>
      </c>
      <c r="D891">
        <v>606.67600000000004</v>
      </c>
      <c r="E891">
        <v>617.46400000000006</v>
      </c>
      <c r="F891">
        <v>-1.74715</v>
      </c>
      <c r="G891">
        <v>-10.788</v>
      </c>
      <c r="H891">
        <v>659.08</v>
      </c>
      <c r="I891">
        <v>399845907.251975</v>
      </c>
    </row>
    <row r="892" spans="1:9" x14ac:dyDescent="0.25">
      <c r="A892" s="20">
        <v>42747</v>
      </c>
      <c r="B892" t="s">
        <v>44</v>
      </c>
      <c r="C892" t="s">
        <v>45</v>
      </c>
      <c r="D892">
        <v>617.46400000000006</v>
      </c>
      <c r="E892">
        <v>610.98</v>
      </c>
      <c r="F892">
        <v>1.06125</v>
      </c>
      <c r="G892">
        <v>6.484</v>
      </c>
      <c r="H892">
        <v>676.58</v>
      </c>
      <c r="I892">
        <v>417761644.75692701</v>
      </c>
    </row>
    <row r="893" spans="1:9" x14ac:dyDescent="0.25">
      <c r="A893" s="20">
        <v>42746</v>
      </c>
      <c r="B893" t="s">
        <v>44</v>
      </c>
      <c r="C893" t="s">
        <v>45</v>
      </c>
      <c r="D893">
        <v>610.98</v>
      </c>
      <c r="E893">
        <v>635.6</v>
      </c>
      <c r="F893">
        <v>-3.87351</v>
      </c>
      <c r="G893">
        <v>-24.62</v>
      </c>
      <c r="H893">
        <v>704.08</v>
      </c>
      <c r="I893">
        <v>430176672.59692401</v>
      </c>
    </row>
    <row r="894" spans="1:9" x14ac:dyDescent="0.25">
      <c r="A894" s="20">
        <v>42745</v>
      </c>
      <c r="B894" t="s">
        <v>44</v>
      </c>
      <c r="C894" t="s">
        <v>45</v>
      </c>
      <c r="D894">
        <v>635.6</v>
      </c>
      <c r="E894">
        <v>640.08000000000004</v>
      </c>
      <c r="F894">
        <v>-0.69991000000000003</v>
      </c>
      <c r="G894">
        <v>-4.4800000000000004</v>
      </c>
      <c r="H894">
        <v>710.08</v>
      </c>
      <c r="I894">
        <v>451324636.53573799</v>
      </c>
    </row>
    <row r="895" spans="1:9" x14ac:dyDescent="0.25">
      <c r="A895" s="20">
        <v>42744</v>
      </c>
      <c r="B895" t="s">
        <v>44</v>
      </c>
      <c r="C895" t="s">
        <v>45</v>
      </c>
      <c r="D895">
        <v>640.08000000000004</v>
      </c>
      <c r="E895">
        <v>647.37</v>
      </c>
      <c r="F895">
        <v>-1.12609</v>
      </c>
      <c r="G895">
        <v>-7.29</v>
      </c>
      <c r="H895">
        <v>703.08</v>
      </c>
      <c r="I895">
        <v>450025219.34832501</v>
      </c>
    </row>
    <row r="896" spans="1:9" x14ac:dyDescent="0.25">
      <c r="A896" s="20">
        <v>42741</v>
      </c>
      <c r="B896" t="s">
        <v>44</v>
      </c>
      <c r="C896" t="s">
        <v>45</v>
      </c>
      <c r="D896">
        <v>647.37</v>
      </c>
      <c r="E896">
        <v>661.41</v>
      </c>
      <c r="F896">
        <v>-2.1227399999999998</v>
      </c>
      <c r="G896">
        <v>-14.04</v>
      </c>
      <c r="H896">
        <v>703.08</v>
      </c>
      <c r="I896">
        <v>455150647.18398499</v>
      </c>
    </row>
    <row r="897" spans="1:9" x14ac:dyDescent="0.25">
      <c r="A897" s="20">
        <v>42740</v>
      </c>
      <c r="B897" t="s">
        <v>44</v>
      </c>
      <c r="C897" t="s">
        <v>45</v>
      </c>
      <c r="D897">
        <v>661.41</v>
      </c>
      <c r="E897">
        <v>675.63</v>
      </c>
      <c r="F897">
        <v>-2.1046999999999998</v>
      </c>
      <c r="G897">
        <v>-14.22</v>
      </c>
      <c r="H897">
        <v>682.08</v>
      </c>
      <c r="I897">
        <v>451132231.534145</v>
      </c>
    </row>
    <row r="898" spans="1:9" x14ac:dyDescent="0.25">
      <c r="A898" s="20">
        <v>42739</v>
      </c>
      <c r="B898" t="s">
        <v>44</v>
      </c>
      <c r="C898" t="s">
        <v>45</v>
      </c>
      <c r="D898">
        <v>675.63</v>
      </c>
      <c r="E898">
        <v>735.99</v>
      </c>
      <c r="F898">
        <v>-8.2012</v>
      </c>
      <c r="G898">
        <v>-60.36</v>
      </c>
      <c r="H898">
        <v>659.58</v>
      </c>
      <c r="I898">
        <v>445629684.65802503</v>
      </c>
    </row>
    <row r="899" spans="1:9" x14ac:dyDescent="0.25">
      <c r="A899" s="20">
        <v>42738</v>
      </c>
      <c r="B899" t="s">
        <v>44</v>
      </c>
      <c r="C899" t="s">
        <v>45</v>
      </c>
      <c r="D899">
        <v>735.99</v>
      </c>
      <c r="E899">
        <v>869.59</v>
      </c>
      <c r="F899">
        <v>-15.36356</v>
      </c>
      <c r="G899">
        <v>-133.6</v>
      </c>
      <c r="H899">
        <v>620.08000000000004</v>
      </c>
      <c r="I899">
        <v>456370118.44546503</v>
      </c>
    </row>
    <row r="900" spans="1:9" x14ac:dyDescent="0.25">
      <c r="A900" s="20">
        <v>42734</v>
      </c>
      <c r="B900" t="s">
        <v>44</v>
      </c>
      <c r="C900" t="s">
        <v>45</v>
      </c>
      <c r="D900">
        <v>869.59</v>
      </c>
      <c r="E900">
        <v>840.57</v>
      </c>
      <c r="F900">
        <v>3.45242</v>
      </c>
      <c r="G900">
        <v>29.02</v>
      </c>
      <c r="H900">
        <v>593.08000000000004</v>
      </c>
      <c r="I900">
        <v>515733411.60653299</v>
      </c>
    </row>
    <row r="901" spans="1:9" x14ac:dyDescent="0.25">
      <c r="A901" s="20">
        <v>42733</v>
      </c>
      <c r="B901" t="s">
        <v>44</v>
      </c>
      <c r="C901" t="s">
        <v>45</v>
      </c>
      <c r="D901">
        <v>840.57</v>
      </c>
      <c r="E901">
        <v>820.39</v>
      </c>
      <c r="F901">
        <v>2.4598100000000001</v>
      </c>
      <c r="G901">
        <v>20.18</v>
      </c>
      <c r="H901">
        <v>619.08000000000004</v>
      </c>
      <c r="I901">
        <v>520377150.97678602</v>
      </c>
    </row>
    <row r="902" spans="1:9" x14ac:dyDescent="0.25">
      <c r="A902" s="20">
        <v>42732</v>
      </c>
      <c r="B902" t="s">
        <v>44</v>
      </c>
      <c r="C902" t="s">
        <v>45</v>
      </c>
      <c r="D902">
        <v>820.39</v>
      </c>
      <c r="E902">
        <v>757.52</v>
      </c>
      <c r="F902">
        <v>8.2994500000000002</v>
      </c>
      <c r="G902">
        <v>62.87</v>
      </c>
      <c r="H902">
        <v>631.08000000000004</v>
      </c>
      <c r="I902">
        <v>517728866.78973299</v>
      </c>
    </row>
    <row r="903" spans="1:9" x14ac:dyDescent="0.25">
      <c r="A903" s="20">
        <v>42731</v>
      </c>
      <c r="B903" t="s">
        <v>44</v>
      </c>
      <c r="C903" t="s">
        <v>45</v>
      </c>
      <c r="D903">
        <v>757.52</v>
      </c>
      <c r="E903">
        <v>788.68</v>
      </c>
      <c r="F903">
        <v>-3.9509099999999999</v>
      </c>
      <c r="G903">
        <v>-31.16</v>
      </c>
      <c r="H903">
        <v>636.08000000000004</v>
      </c>
      <c r="I903">
        <v>481840685.93541902</v>
      </c>
    </row>
    <row r="904" spans="1:9" x14ac:dyDescent="0.25">
      <c r="A904" s="20">
        <v>42727</v>
      </c>
      <c r="B904" t="s">
        <v>44</v>
      </c>
      <c r="C904" t="s">
        <v>45</v>
      </c>
      <c r="D904">
        <v>788.68</v>
      </c>
      <c r="E904">
        <v>788.07</v>
      </c>
      <c r="F904">
        <v>7.7399999999999997E-2</v>
      </c>
      <c r="G904">
        <v>0.61</v>
      </c>
      <c r="H904">
        <v>636.08000000000004</v>
      </c>
      <c r="I904">
        <v>501660830.31939203</v>
      </c>
    </row>
    <row r="905" spans="1:9" x14ac:dyDescent="0.25">
      <c r="A905" s="20">
        <v>42726</v>
      </c>
      <c r="B905" t="s">
        <v>44</v>
      </c>
      <c r="C905" t="s">
        <v>45</v>
      </c>
      <c r="D905">
        <v>788.07</v>
      </c>
      <c r="E905">
        <v>760.76</v>
      </c>
      <c r="F905">
        <v>3.5898300000000001</v>
      </c>
      <c r="G905">
        <v>27.31</v>
      </c>
      <c r="H905">
        <v>614.08000000000004</v>
      </c>
      <c r="I905">
        <v>483935283.64178598</v>
      </c>
    </row>
    <row r="906" spans="1:9" x14ac:dyDescent="0.25">
      <c r="A906" s="20">
        <v>42725</v>
      </c>
      <c r="B906" t="s">
        <v>44</v>
      </c>
      <c r="C906" t="s">
        <v>45</v>
      </c>
      <c r="D906">
        <v>760.76</v>
      </c>
      <c r="E906">
        <v>782.9</v>
      </c>
      <c r="F906">
        <v>-2.82795</v>
      </c>
      <c r="G906">
        <v>-22.14</v>
      </c>
      <c r="H906">
        <v>579.58000000000004</v>
      </c>
      <c r="I906">
        <v>440918633.86237901</v>
      </c>
    </row>
    <row r="907" spans="1:9" x14ac:dyDescent="0.25">
      <c r="A907" s="20">
        <v>42724</v>
      </c>
      <c r="B907" t="s">
        <v>44</v>
      </c>
      <c r="C907" t="s">
        <v>45</v>
      </c>
      <c r="D907">
        <v>782.9</v>
      </c>
      <c r="E907">
        <v>812.58</v>
      </c>
      <c r="F907">
        <v>-3.6525599999999998</v>
      </c>
      <c r="G907">
        <v>-29.68</v>
      </c>
      <c r="H907">
        <v>533.58000000000004</v>
      </c>
      <c r="I907">
        <v>417737058.029939</v>
      </c>
    </row>
    <row r="908" spans="1:9" x14ac:dyDescent="0.25">
      <c r="A908" s="20">
        <v>42723</v>
      </c>
      <c r="B908" t="s">
        <v>44</v>
      </c>
      <c r="C908" t="s">
        <v>45</v>
      </c>
      <c r="D908">
        <v>812.58</v>
      </c>
      <c r="E908">
        <v>872.64</v>
      </c>
      <c r="F908">
        <v>-6.8825599999999998</v>
      </c>
      <c r="G908">
        <v>-60.06</v>
      </c>
      <c r="H908">
        <v>589.58000000000004</v>
      </c>
      <c r="I908">
        <v>479078089.16332603</v>
      </c>
    </row>
    <row r="909" spans="1:9" x14ac:dyDescent="0.25">
      <c r="A909" s="20">
        <v>42720</v>
      </c>
      <c r="B909" t="s">
        <v>44</v>
      </c>
      <c r="C909" t="s">
        <v>45</v>
      </c>
      <c r="D909">
        <v>872.64</v>
      </c>
      <c r="E909">
        <v>887.58</v>
      </c>
      <c r="F909">
        <v>-1.68323</v>
      </c>
      <c r="G909">
        <v>-14.94</v>
      </c>
      <c r="H909">
        <v>589.58000000000004</v>
      </c>
      <c r="I909">
        <v>514488054.99456602</v>
      </c>
    </row>
    <row r="910" spans="1:9" x14ac:dyDescent="0.25">
      <c r="A910" s="20">
        <v>42719</v>
      </c>
      <c r="B910" t="s">
        <v>44</v>
      </c>
      <c r="C910" t="s">
        <v>45</v>
      </c>
      <c r="D910">
        <v>887.58</v>
      </c>
      <c r="E910">
        <v>921.32</v>
      </c>
      <c r="F910">
        <v>-3.66214</v>
      </c>
      <c r="G910">
        <v>-33.74</v>
      </c>
      <c r="H910">
        <v>589.58000000000004</v>
      </c>
      <c r="I910">
        <v>523296328.21332699</v>
      </c>
    </row>
    <row r="911" spans="1:9" x14ac:dyDescent="0.25">
      <c r="A911" s="20">
        <v>42718</v>
      </c>
      <c r="B911" t="s">
        <v>44</v>
      </c>
      <c r="C911" t="s">
        <v>45</v>
      </c>
      <c r="D911">
        <v>921.32</v>
      </c>
      <c r="E911">
        <v>932.15</v>
      </c>
      <c r="F911">
        <v>-1.1618299999999999</v>
      </c>
      <c r="G911">
        <v>-10.83</v>
      </c>
      <c r="H911">
        <v>598.58000000000004</v>
      </c>
      <c r="I911">
        <v>551480520.02061999</v>
      </c>
    </row>
    <row r="912" spans="1:9" x14ac:dyDescent="0.25">
      <c r="A912" s="20">
        <v>42717</v>
      </c>
      <c r="B912" t="s">
        <v>44</v>
      </c>
      <c r="C912" t="s">
        <v>45</v>
      </c>
      <c r="D912">
        <v>932.15</v>
      </c>
      <c r="E912">
        <v>946.19</v>
      </c>
      <c r="F912">
        <v>-1.4838499999999999</v>
      </c>
      <c r="G912">
        <v>-14.04</v>
      </c>
      <c r="H912">
        <v>596.08000000000004</v>
      </c>
      <c r="I912">
        <v>555632728.73943996</v>
      </c>
    </row>
    <row r="913" spans="1:9" x14ac:dyDescent="0.25">
      <c r="A913" s="20">
        <v>42716</v>
      </c>
      <c r="B913" t="s">
        <v>44</v>
      </c>
      <c r="C913" t="s">
        <v>45</v>
      </c>
      <c r="D913">
        <v>946.19</v>
      </c>
      <c r="E913">
        <v>901.12</v>
      </c>
      <c r="F913">
        <v>5.0015499999999999</v>
      </c>
      <c r="G913">
        <v>45.07</v>
      </c>
      <c r="H913">
        <v>597.58000000000004</v>
      </c>
      <c r="I913">
        <v>565420928.08959997</v>
      </c>
    </row>
    <row r="914" spans="1:9" x14ac:dyDescent="0.25">
      <c r="A914" s="20">
        <v>42713</v>
      </c>
      <c r="B914" t="s">
        <v>44</v>
      </c>
      <c r="C914" t="s">
        <v>45</v>
      </c>
      <c r="D914">
        <v>901.12</v>
      </c>
      <c r="E914">
        <v>943.49</v>
      </c>
      <c r="F914">
        <v>-4.4907700000000004</v>
      </c>
      <c r="G914">
        <v>-42.37</v>
      </c>
      <c r="H914">
        <v>597.58000000000004</v>
      </c>
      <c r="I914">
        <v>538488154.30315304</v>
      </c>
    </row>
    <row r="915" spans="1:9" x14ac:dyDescent="0.25">
      <c r="A915" s="20">
        <v>42712</v>
      </c>
      <c r="B915" t="s">
        <v>44</v>
      </c>
      <c r="C915" t="s">
        <v>45</v>
      </c>
      <c r="D915">
        <v>943.49</v>
      </c>
      <c r="E915">
        <v>934.67</v>
      </c>
      <c r="F915">
        <v>0.94364999999999999</v>
      </c>
      <c r="G915">
        <v>8.82</v>
      </c>
      <c r="H915">
        <v>582.58000000000004</v>
      </c>
      <c r="I915">
        <v>549655121.48380005</v>
      </c>
    </row>
    <row r="916" spans="1:9" x14ac:dyDescent="0.25">
      <c r="A916" s="20">
        <v>42711</v>
      </c>
      <c r="B916" t="s">
        <v>44</v>
      </c>
      <c r="C916" t="s">
        <v>45</v>
      </c>
      <c r="D916">
        <v>934.67</v>
      </c>
      <c r="E916">
        <v>916.62</v>
      </c>
      <c r="F916">
        <v>1.96919</v>
      </c>
      <c r="G916">
        <v>18.05</v>
      </c>
      <c r="H916">
        <v>585.58000000000004</v>
      </c>
      <c r="I916">
        <v>547320806.57151997</v>
      </c>
    </row>
    <row r="917" spans="1:9" x14ac:dyDescent="0.25">
      <c r="A917" s="20">
        <v>42710</v>
      </c>
      <c r="B917" t="s">
        <v>44</v>
      </c>
      <c r="C917" t="s">
        <v>45</v>
      </c>
      <c r="D917">
        <v>916.62</v>
      </c>
      <c r="E917">
        <v>961.86</v>
      </c>
      <c r="F917">
        <v>-4.7033899999999997</v>
      </c>
      <c r="G917">
        <v>-45.24</v>
      </c>
      <c r="H917">
        <v>585.58000000000004</v>
      </c>
      <c r="I917">
        <v>536751150.373487</v>
      </c>
    </row>
    <row r="918" spans="1:9" x14ac:dyDescent="0.25">
      <c r="A918" s="20">
        <v>42709</v>
      </c>
      <c r="B918" t="s">
        <v>44</v>
      </c>
      <c r="C918" t="s">
        <v>45</v>
      </c>
      <c r="D918">
        <v>961.86</v>
      </c>
      <c r="E918">
        <v>1153.81</v>
      </c>
      <c r="F918">
        <v>-16.636189999999999</v>
      </c>
      <c r="G918">
        <v>-191.95</v>
      </c>
      <c r="H918">
        <v>544.58000000000004</v>
      </c>
      <c r="I918">
        <v>523806372.16844702</v>
      </c>
    </row>
    <row r="919" spans="1:9" x14ac:dyDescent="0.25">
      <c r="A919" s="20">
        <v>42706</v>
      </c>
      <c r="B919" t="s">
        <v>44</v>
      </c>
      <c r="C919" t="s">
        <v>45</v>
      </c>
      <c r="D919">
        <v>1153.81</v>
      </c>
      <c r="E919">
        <v>1143.18</v>
      </c>
      <c r="F919">
        <v>0.92986000000000002</v>
      </c>
      <c r="G919">
        <v>10.63</v>
      </c>
      <c r="H919">
        <v>517.58000000000004</v>
      </c>
      <c r="I919">
        <v>597184965.31041503</v>
      </c>
    </row>
    <row r="920" spans="1:9" x14ac:dyDescent="0.25">
      <c r="A920" s="20">
        <v>42705</v>
      </c>
      <c r="B920" t="s">
        <v>44</v>
      </c>
      <c r="C920" t="s">
        <v>45</v>
      </c>
      <c r="D920">
        <v>1143.18</v>
      </c>
      <c r="E920">
        <v>1078.32</v>
      </c>
      <c r="F920">
        <v>6.0149100000000004</v>
      </c>
      <c r="G920">
        <v>64.86</v>
      </c>
      <c r="H920">
        <v>517.58000000000004</v>
      </c>
      <c r="I920">
        <v>591683126.89572895</v>
      </c>
    </row>
    <row r="921" spans="1:9" x14ac:dyDescent="0.25">
      <c r="A921" s="20">
        <v>42704</v>
      </c>
      <c r="B921" t="s">
        <v>44</v>
      </c>
      <c r="C921" t="s">
        <v>45</v>
      </c>
      <c r="D921">
        <v>1078.32</v>
      </c>
      <c r="E921">
        <v>1053.69</v>
      </c>
      <c r="F921">
        <v>2.3374999999999999</v>
      </c>
      <c r="G921">
        <v>24.63</v>
      </c>
      <c r="H921">
        <v>543.58000000000004</v>
      </c>
      <c r="I921">
        <v>586149433.765288</v>
      </c>
    </row>
    <row r="922" spans="1:9" x14ac:dyDescent="0.25">
      <c r="A922" s="20">
        <v>42703</v>
      </c>
      <c r="B922" t="s">
        <v>44</v>
      </c>
      <c r="C922" t="s">
        <v>45</v>
      </c>
      <c r="D922">
        <v>1053.69</v>
      </c>
      <c r="E922">
        <v>1070.29</v>
      </c>
      <c r="F922">
        <v>-1.55098</v>
      </c>
      <c r="G922">
        <v>-16.600000000000001</v>
      </c>
      <c r="H922">
        <v>528.58000000000004</v>
      </c>
      <c r="I922">
        <v>556955794.06126797</v>
      </c>
    </row>
    <row r="923" spans="1:9" x14ac:dyDescent="0.25">
      <c r="A923" s="20">
        <v>42702</v>
      </c>
      <c r="B923" t="s">
        <v>44</v>
      </c>
      <c r="C923" t="s">
        <v>45</v>
      </c>
      <c r="D923">
        <v>1070.29</v>
      </c>
      <c r="E923">
        <v>1056.08</v>
      </c>
      <c r="F923">
        <v>1.34554</v>
      </c>
      <c r="G923">
        <v>14.21</v>
      </c>
      <c r="H923">
        <v>511.58</v>
      </c>
      <c r="I923">
        <v>547535234.304335</v>
      </c>
    </row>
    <row r="924" spans="1:9" x14ac:dyDescent="0.25">
      <c r="A924" s="20">
        <v>42699</v>
      </c>
      <c r="B924" t="s">
        <v>44</v>
      </c>
      <c r="C924" t="s">
        <v>45</v>
      </c>
      <c r="D924">
        <v>1056.08</v>
      </c>
      <c r="E924">
        <v>1074.04</v>
      </c>
      <c r="F924">
        <v>-1.6721900000000001</v>
      </c>
      <c r="G924">
        <v>-17.96</v>
      </c>
      <c r="H924">
        <v>503.08</v>
      </c>
      <c r="I924">
        <v>531289051.94566101</v>
      </c>
    </row>
    <row r="925" spans="1:9" x14ac:dyDescent="0.25">
      <c r="A925" s="20">
        <v>42697</v>
      </c>
      <c r="B925" t="s">
        <v>44</v>
      </c>
      <c r="C925" t="s">
        <v>45</v>
      </c>
      <c r="D925">
        <v>1074.04</v>
      </c>
      <c r="E925">
        <v>1070.99</v>
      </c>
      <c r="F925">
        <v>0.28477999999999998</v>
      </c>
      <c r="G925">
        <v>3.05</v>
      </c>
      <c r="H925">
        <v>503.08</v>
      </c>
      <c r="I925">
        <v>540324306.25683498</v>
      </c>
    </row>
    <row r="926" spans="1:9" x14ac:dyDescent="0.25">
      <c r="A926" s="20">
        <v>42696</v>
      </c>
      <c r="B926" t="s">
        <v>44</v>
      </c>
      <c r="C926" t="s">
        <v>45</v>
      </c>
      <c r="D926">
        <v>1070.99</v>
      </c>
      <c r="E926">
        <v>1077.03</v>
      </c>
      <c r="F926">
        <v>-0.56079999999999997</v>
      </c>
      <c r="G926">
        <v>-6.04</v>
      </c>
      <c r="H926">
        <v>495.08</v>
      </c>
      <c r="I926">
        <v>530222002.868801</v>
      </c>
    </row>
    <row r="927" spans="1:9" x14ac:dyDescent="0.25">
      <c r="A927" s="20">
        <v>42695</v>
      </c>
      <c r="B927" t="s">
        <v>44</v>
      </c>
      <c r="C927" t="s">
        <v>45</v>
      </c>
      <c r="D927">
        <v>1077.03</v>
      </c>
      <c r="E927">
        <v>1150.92</v>
      </c>
      <c r="F927">
        <v>-6.4200799999999996</v>
      </c>
      <c r="G927">
        <v>-73.89</v>
      </c>
      <c r="H927">
        <v>480.08</v>
      </c>
      <c r="I927">
        <v>517056815.05362803</v>
      </c>
    </row>
    <row r="928" spans="1:9" x14ac:dyDescent="0.25">
      <c r="A928" s="20">
        <v>42692</v>
      </c>
      <c r="B928" t="s">
        <v>44</v>
      </c>
      <c r="C928" t="s">
        <v>45</v>
      </c>
      <c r="D928">
        <v>1150.92</v>
      </c>
      <c r="E928">
        <v>1157.96</v>
      </c>
      <c r="F928">
        <v>-0.60797000000000001</v>
      </c>
      <c r="G928">
        <v>-7.04</v>
      </c>
      <c r="H928">
        <v>462.08</v>
      </c>
      <c r="I928">
        <v>531813109.16568899</v>
      </c>
    </row>
    <row r="929" spans="1:9" x14ac:dyDescent="0.25">
      <c r="A929" s="20">
        <v>42691</v>
      </c>
      <c r="B929" t="s">
        <v>44</v>
      </c>
      <c r="C929" t="s">
        <v>45</v>
      </c>
      <c r="D929">
        <v>1157.96</v>
      </c>
      <c r="E929">
        <v>1244.72</v>
      </c>
      <c r="F929">
        <v>-6.9702400000000004</v>
      </c>
      <c r="G929">
        <v>-86.76</v>
      </c>
      <c r="H929">
        <v>458.58</v>
      </c>
      <c r="I929">
        <v>531013267.87118202</v>
      </c>
    </row>
    <row r="930" spans="1:9" x14ac:dyDescent="0.25">
      <c r="A930" s="20">
        <v>42690</v>
      </c>
      <c r="B930" t="s">
        <v>44</v>
      </c>
      <c r="C930" t="s">
        <v>45</v>
      </c>
      <c r="D930">
        <v>1244.72</v>
      </c>
      <c r="E930">
        <v>1197.75</v>
      </c>
      <c r="F930">
        <v>3.9215200000000001</v>
      </c>
      <c r="G930">
        <v>46.97</v>
      </c>
      <c r="H930">
        <v>403.58</v>
      </c>
      <c r="I930">
        <v>502339766.804223</v>
      </c>
    </row>
    <row r="931" spans="1:9" x14ac:dyDescent="0.25">
      <c r="A931" s="20">
        <v>42689</v>
      </c>
      <c r="B931" t="s">
        <v>44</v>
      </c>
      <c r="C931" t="s">
        <v>45</v>
      </c>
      <c r="D931">
        <v>1197.75</v>
      </c>
      <c r="E931">
        <v>1318.76</v>
      </c>
      <c r="F931">
        <v>-9.1760400000000004</v>
      </c>
      <c r="G931">
        <v>-121.01</v>
      </c>
      <c r="H931">
        <v>361.08</v>
      </c>
      <c r="I931">
        <v>432479402.62850899</v>
      </c>
    </row>
    <row r="932" spans="1:9" x14ac:dyDescent="0.25">
      <c r="A932" s="20">
        <v>42688</v>
      </c>
      <c r="B932" t="s">
        <v>44</v>
      </c>
      <c r="C932" t="s">
        <v>45</v>
      </c>
      <c r="D932">
        <v>1318.76</v>
      </c>
      <c r="E932">
        <v>1349.41</v>
      </c>
      <c r="F932">
        <v>-2.27136</v>
      </c>
      <c r="G932">
        <v>-30.65</v>
      </c>
      <c r="H932">
        <v>354.08</v>
      </c>
      <c r="I932">
        <v>466941952.39438301</v>
      </c>
    </row>
    <row r="933" spans="1:9" x14ac:dyDescent="0.25">
      <c r="A933" s="20">
        <v>42685</v>
      </c>
      <c r="B933" t="s">
        <v>44</v>
      </c>
      <c r="C933" t="s">
        <v>45</v>
      </c>
      <c r="D933">
        <v>1349.41</v>
      </c>
      <c r="E933">
        <v>1381.44</v>
      </c>
      <c r="F933">
        <v>-2.3186</v>
      </c>
      <c r="G933">
        <v>-32.03</v>
      </c>
      <c r="H933">
        <v>362.08</v>
      </c>
      <c r="I933">
        <v>488589677.75281698</v>
      </c>
    </row>
    <row r="934" spans="1:9" x14ac:dyDescent="0.25">
      <c r="A934" s="20">
        <v>42684</v>
      </c>
      <c r="B934" t="s">
        <v>44</v>
      </c>
      <c r="C934" t="s">
        <v>45</v>
      </c>
      <c r="D934">
        <v>1381.44</v>
      </c>
      <c r="E934">
        <v>1293.3499999999999</v>
      </c>
      <c r="F934">
        <v>6.8109900000000003</v>
      </c>
      <c r="G934">
        <v>88.09</v>
      </c>
      <c r="H934">
        <v>393.08</v>
      </c>
      <c r="I934">
        <v>543011628.70976996</v>
      </c>
    </row>
    <row r="935" spans="1:9" x14ac:dyDescent="0.25">
      <c r="A935" s="20">
        <v>42683</v>
      </c>
      <c r="B935" t="s">
        <v>44</v>
      </c>
      <c r="C935" t="s">
        <v>45</v>
      </c>
      <c r="D935">
        <v>1293.3499999999999</v>
      </c>
      <c r="E935">
        <v>1454.96</v>
      </c>
      <c r="F935">
        <v>-11.107519999999999</v>
      </c>
      <c r="G935">
        <v>-161.61000000000001</v>
      </c>
      <c r="H935">
        <v>364.08</v>
      </c>
      <c r="I935">
        <v>470878368.00424302</v>
      </c>
    </row>
    <row r="936" spans="1:9" x14ac:dyDescent="0.25">
      <c r="A936" s="20">
        <v>42682</v>
      </c>
      <c r="B936" t="s">
        <v>44</v>
      </c>
      <c r="C936" t="s">
        <v>45</v>
      </c>
      <c r="D936">
        <v>1454.96</v>
      </c>
      <c r="E936">
        <v>1457.57</v>
      </c>
      <c r="F936">
        <v>-0.17907000000000001</v>
      </c>
      <c r="G936">
        <v>-2.61</v>
      </c>
      <c r="H936">
        <v>354.08</v>
      </c>
      <c r="I936">
        <v>515167174.509184</v>
      </c>
    </row>
    <row r="937" spans="1:9" x14ac:dyDescent="0.25">
      <c r="A937" s="20">
        <v>42681</v>
      </c>
      <c r="B937" t="s">
        <v>44</v>
      </c>
      <c r="C937" t="s">
        <v>45</v>
      </c>
      <c r="D937">
        <v>1457.57</v>
      </c>
      <c r="E937">
        <v>2035.82</v>
      </c>
      <c r="F937">
        <v>-28.403790000000001</v>
      </c>
      <c r="G937">
        <v>-578.25</v>
      </c>
      <c r="H937">
        <v>372.08</v>
      </c>
      <c r="I937">
        <v>542327574.22812402</v>
      </c>
    </row>
    <row r="938" spans="1:9" x14ac:dyDescent="0.25">
      <c r="A938" s="20">
        <v>42678</v>
      </c>
      <c r="B938" t="s">
        <v>44</v>
      </c>
      <c r="C938" t="s">
        <v>45</v>
      </c>
      <c r="D938">
        <v>2035.82</v>
      </c>
      <c r="E938">
        <v>2081.0700000000002</v>
      </c>
      <c r="F938">
        <v>-2.1743600000000001</v>
      </c>
      <c r="G938">
        <v>-45.25</v>
      </c>
      <c r="H938">
        <v>335.08</v>
      </c>
      <c r="I938">
        <v>682155482.30362904</v>
      </c>
    </row>
    <row r="939" spans="1:9" x14ac:dyDescent="0.25">
      <c r="A939" s="20">
        <v>42677</v>
      </c>
      <c r="B939" t="s">
        <v>44</v>
      </c>
      <c r="C939" t="s">
        <v>45</v>
      </c>
      <c r="D939">
        <v>2081.0700000000002</v>
      </c>
      <c r="E939">
        <v>1876.13</v>
      </c>
      <c r="F939">
        <v>10.923550000000001</v>
      </c>
      <c r="G939">
        <v>204.94</v>
      </c>
      <c r="H939">
        <v>348.08</v>
      </c>
      <c r="I939">
        <v>724371604.863796</v>
      </c>
    </row>
    <row r="940" spans="1:9" x14ac:dyDescent="0.25">
      <c r="A940" s="20">
        <v>42676</v>
      </c>
      <c r="B940" t="s">
        <v>44</v>
      </c>
      <c r="C940" t="s">
        <v>45</v>
      </c>
      <c r="D940">
        <v>1876.13</v>
      </c>
      <c r="E940">
        <v>1771.68</v>
      </c>
      <c r="F940">
        <v>5.8955299999999999</v>
      </c>
      <c r="G940">
        <v>104.45</v>
      </c>
      <c r="H940">
        <v>373.58</v>
      </c>
      <c r="I940">
        <v>700878117.71836805</v>
      </c>
    </row>
    <row r="941" spans="1:9" x14ac:dyDescent="0.25">
      <c r="A941" s="20">
        <v>42675</v>
      </c>
      <c r="B941" t="s">
        <v>44</v>
      </c>
      <c r="C941" t="s">
        <v>45</v>
      </c>
      <c r="D941">
        <v>1771.68</v>
      </c>
      <c r="E941">
        <v>1668.98</v>
      </c>
      <c r="F941">
        <v>6.1534599999999999</v>
      </c>
      <c r="G941">
        <v>102.7</v>
      </c>
      <c r="H941">
        <v>388.58</v>
      </c>
      <c r="I941">
        <v>688433250.13473403</v>
      </c>
    </row>
    <row r="942" spans="1:9" x14ac:dyDescent="0.25">
      <c r="A942" s="20">
        <v>42674</v>
      </c>
      <c r="B942" t="s">
        <v>44</v>
      </c>
      <c r="C942" t="s">
        <v>45</v>
      </c>
      <c r="D942">
        <v>1668.98</v>
      </c>
      <c r="E942">
        <v>1576.9</v>
      </c>
      <c r="F942">
        <v>5.8392999999999997</v>
      </c>
      <c r="G942">
        <v>92.08</v>
      </c>
      <c r="H942">
        <v>449.58</v>
      </c>
      <c r="I942">
        <v>750334221.46226597</v>
      </c>
    </row>
    <row r="943" spans="1:9" x14ac:dyDescent="0.25">
      <c r="A943" s="20">
        <v>42671</v>
      </c>
      <c r="B943" t="s">
        <v>44</v>
      </c>
      <c r="C943" t="s">
        <v>45</v>
      </c>
      <c r="D943">
        <v>1576.9</v>
      </c>
      <c r="E943">
        <v>1496.99</v>
      </c>
      <c r="F943">
        <v>5.33805</v>
      </c>
      <c r="G943">
        <v>79.91</v>
      </c>
      <c r="H943">
        <v>462.08</v>
      </c>
      <c r="I943">
        <v>728648465.43927896</v>
      </c>
    </row>
    <row r="944" spans="1:9" x14ac:dyDescent="0.25">
      <c r="A944" s="20">
        <v>42670</v>
      </c>
      <c r="B944" t="s">
        <v>44</v>
      </c>
      <c r="C944" t="s">
        <v>45</v>
      </c>
      <c r="D944">
        <v>1496.99</v>
      </c>
      <c r="E944">
        <v>1419.21</v>
      </c>
      <c r="F944">
        <v>5.4805099999999998</v>
      </c>
      <c r="G944">
        <v>77.78</v>
      </c>
      <c r="H944">
        <v>496.08</v>
      </c>
      <c r="I944">
        <v>742621590.67280495</v>
      </c>
    </row>
    <row r="945" spans="1:9" x14ac:dyDescent="0.25">
      <c r="A945" s="20">
        <v>42669</v>
      </c>
      <c r="B945" t="s">
        <v>44</v>
      </c>
      <c r="C945" t="s">
        <v>45</v>
      </c>
      <c r="D945">
        <v>1419.21</v>
      </c>
      <c r="E945">
        <v>1355.7</v>
      </c>
      <c r="F945">
        <v>4.68466</v>
      </c>
      <c r="G945">
        <v>63.51</v>
      </c>
      <c r="H945">
        <v>502.08</v>
      </c>
      <c r="I945">
        <v>712552018.89535105</v>
      </c>
    </row>
    <row r="946" spans="1:9" x14ac:dyDescent="0.25">
      <c r="A946" s="20">
        <v>42668</v>
      </c>
      <c r="B946" t="s">
        <v>44</v>
      </c>
      <c r="C946" t="s">
        <v>45</v>
      </c>
      <c r="D946">
        <v>1355.7</v>
      </c>
      <c r="E946">
        <v>1308.95</v>
      </c>
      <c r="F946">
        <v>3.5715599999999998</v>
      </c>
      <c r="G946">
        <v>46.75</v>
      </c>
      <c r="H946">
        <v>515.58000000000004</v>
      </c>
      <c r="I946">
        <v>698967089.06781006</v>
      </c>
    </row>
    <row r="947" spans="1:9" x14ac:dyDescent="0.25">
      <c r="A947" s="20">
        <v>42667</v>
      </c>
      <c r="B947" t="s">
        <v>44</v>
      </c>
      <c r="C947" t="s">
        <v>45</v>
      </c>
      <c r="D947">
        <v>1308.95</v>
      </c>
      <c r="E947">
        <v>1420.91</v>
      </c>
      <c r="F947">
        <v>-7.8794599999999999</v>
      </c>
      <c r="G947">
        <v>-111.96</v>
      </c>
      <c r="H947">
        <v>515.58000000000004</v>
      </c>
      <c r="I947">
        <v>674863886.72664297</v>
      </c>
    </row>
    <row r="948" spans="1:9" x14ac:dyDescent="0.25">
      <c r="A948" s="20">
        <v>42664</v>
      </c>
      <c r="B948" t="s">
        <v>44</v>
      </c>
      <c r="C948" t="s">
        <v>45</v>
      </c>
      <c r="D948">
        <v>1420.91</v>
      </c>
      <c r="E948">
        <v>1456.68</v>
      </c>
      <c r="F948">
        <v>-2.4555799999999999</v>
      </c>
      <c r="G948">
        <v>-35.770000000000003</v>
      </c>
      <c r="H948">
        <v>496.58</v>
      </c>
      <c r="I948">
        <v>705590543.98048401</v>
      </c>
    </row>
    <row r="949" spans="1:9" x14ac:dyDescent="0.25">
      <c r="A949" s="20">
        <v>42663</v>
      </c>
      <c r="B949" t="s">
        <v>44</v>
      </c>
      <c r="C949" t="s">
        <v>45</v>
      </c>
      <c r="D949">
        <v>1456.68</v>
      </c>
      <c r="E949">
        <v>1511.81</v>
      </c>
      <c r="F949">
        <v>-3.64662</v>
      </c>
      <c r="G949">
        <v>-55.13</v>
      </c>
      <c r="H949">
        <v>455.58</v>
      </c>
      <c r="I949">
        <v>663629206.12473094</v>
      </c>
    </row>
    <row r="950" spans="1:9" x14ac:dyDescent="0.25">
      <c r="A950" s="20">
        <v>42662</v>
      </c>
      <c r="B950" t="s">
        <v>44</v>
      </c>
      <c r="C950" t="s">
        <v>45</v>
      </c>
      <c r="D950">
        <v>1511.81</v>
      </c>
      <c r="E950">
        <v>1618.93</v>
      </c>
      <c r="F950">
        <v>-6.6167199999999999</v>
      </c>
      <c r="G950">
        <v>-107.12</v>
      </c>
      <c r="H950">
        <v>426.08</v>
      </c>
      <c r="I950">
        <v>644146744.70908499</v>
      </c>
    </row>
    <row r="951" spans="1:9" x14ac:dyDescent="0.25">
      <c r="A951" s="20">
        <v>42661</v>
      </c>
      <c r="B951" t="s">
        <v>44</v>
      </c>
      <c r="C951" t="s">
        <v>45</v>
      </c>
      <c r="D951">
        <v>1618.93</v>
      </c>
      <c r="E951">
        <v>1723.15</v>
      </c>
      <c r="F951">
        <v>-6.0482300000000002</v>
      </c>
      <c r="G951">
        <v>-104.22</v>
      </c>
      <c r="H951">
        <v>340.58</v>
      </c>
      <c r="I951">
        <v>551369546.60289896</v>
      </c>
    </row>
    <row r="952" spans="1:9" x14ac:dyDescent="0.25">
      <c r="A952" s="20">
        <v>42660</v>
      </c>
      <c r="B952" t="s">
        <v>44</v>
      </c>
      <c r="C952" t="s">
        <v>45</v>
      </c>
      <c r="D952">
        <v>1723.15</v>
      </c>
      <c r="E952">
        <v>1762.05</v>
      </c>
      <c r="F952">
        <v>-2.2076600000000002</v>
      </c>
      <c r="G952">
        <v>-38.9</v>
      </c>
      <c r="H952">
        <v>340.58</v>
      </c>
      <c r="I952">
        <v>586864431.58677995</v>
      </c>
    </row>
    <row r="953" spans="1:9" x14ac:dyDescent="0.25">
      <c r="A953" s="20">
        <v>42657</v>
      </c>
      <c r="B953" t="s">
        <v>44</v>
      </c>
      <c r="C953" t="s">
        <v>45</v>
      </c>
      <c r="D953">
        <v>1762.05</v>
      </c>
      <c r="E953">
        <v>1810.02</v>
      </c>
      <c r="F953">
        <v>-2.6502500000000002</v>
      </c>
      <c r="G953">
        <v>-47.97</v>
      </c>
      <c r="H953">
        <v>340.58</v>
      </c>
      <c r="I953">
        <v>600112858.240713</v>
      </c>
    </row>
    <row r="954" spans="1:9" x14ac:dyDescent="0.25">
      <c r="A954" s="20">
        <v>42656</v>
      </c>
      <c r="B954" t="s">
        <v>44</v>
      </c>
      <c r="C954" t="s">
        <v>45</v>
      </c>
      <c r="D954">
        <v>1810.02</v>
      </c>
      <c r="E954">
        <v>1732.64</v>
      </c>
      <c r="F954">
        <v>4.4660200000000003</v>
      </c>
      <c r="G954">
        <v>77.38</v>
      </c>
      <c r="H954">
        <v>340.58</v>
      </c>
      <c r="I954">
        <v>616450313.93709397</v>
      </c>
    </row>
    <row r="955" spans="1:9" x14ac:dyDescent="0.25">
      <c r="A955" s="20">
        <v>42655</v>
      </c>
      <c r="B955" t="s">
        <v>44</v>
      </c>
      <c r="C955" t="s">
        <v>45</v>
      </c>
      <c r="D955">
        <v>1732.64</v>
      </c>
      <c r="E955">
        <v>1670</v>
      </c>
      <c r="F955">
        <v>3.7509000000000001</v>
      </c>
      <c r="G955">
        <v>62.64</v>
      </c>
      <c r="H955">
        <v>411.08</v>
      </c>
      <c r="I955">
        <v>712247622.76790702</v>
      </c>
    </row>
    <row r="956" spans="1:9" x14ac:dyDescent="0.25">
      <c r="A956" s="20">
        <v>42654</v>
      </c>
      <c r="B956" t="s">
        <v>44</v>
      </c>
      <c r="C956" t="s">
        <v>45</v>
      </c>
      <c r="D956">
        <v>1670</v>
      </c>
      <c r="E956">
        <v>1516.68</v>
      </c>
      <c r="F956">
        <v>10.108919999999999</v>
      </c>
      <c r="G956">
        <v>153.32</v>
      </c>
      <c r="H956">
        <v>422.08</v>
      </c>
      <c r="I956">
        <v>704867789.51334596</v>
      </c>
    </row>
    <row r="957" spans="1:9" x14ac:dyDescent="0.25">
      <c r="A957" s="20">
        <v>42653</v>
      </c>
      <c r="B957" t="s">
        <v>44</v>
      </c>
      <c r="C957" t="s">
        <v>45</v>
      </c>
      <c r="D957">
        <v>1516.68</v>
      </c>
      <c r="E957">
        <v>1613.76</v>
      </c>
      <c r="F957">
        <v>-6.0157600000000002</v>
      </c>
      <c r="G957">
        <v>-97.08</v>
      </c>
      <c r="H957">
        <v>445.08</v>
      </c>
      <c r="I957">
        <v>675038657.36473203</v>
      </c>
    </row>
    <row r="958" spans="1:9" x14ac:dyDescent="0.25">
      <c r="A958" s="20">
        <v>42650</v>
      </c>
      <c r="B958" t="s">
        <v>44</v>
      </c>
      <c r="C958" t="s">
        <v>45</v>
      </c>
      <c r="D958">
        <v>1613.76</v>
      </c>
      <c r="E958">
        <v>1562.64</v>
      </c>
      <c r="F958">
        <v>3.2713899999999998</v>
      </c>
      <c r="G958">
        <v>51.12</v>
      </c>
      <c r="H958">
        <v>442.58</v>
      </c>
      <c r="I958">
        <v>714212285.99105203</v>
      </c>
    </row>
    <row r="959" spans="1:9" x14ac:dyDescent="0.25">
      <c r="A959" s="20">
        <v>42649</v>
      </c>
      <c r="B959" t="s">
        <v>44</v>
      </c>
      <c r="C959" t="s">
        <v>45</v>
      </c>
      <c r="D959">
        <v>1562.64</v>
      </c>
      <c r="E959">
        <v>1592.5</v>
      </c>
      <c r="F959">
        <v>-1.87504</v>
      </c>
      <c r="G959">
        <v>-29.86</v>
      </c>
      <c r="H959">
        <v>435.08</v>
      </c>
      <c r="I959">
        <v>679867974.25457203</v>
      </c>
    </row>
    <row r="960" spans="1:9" x14ac:dyDescent="0.25">
      <c r="A960" s="20">
        <v>42648</v>
      </c>
      <c r="B960" t="s">
        <v>44</v>
      </c>
      <c r="C960" t="s">
        <v>45</v>
      </c>
      <c r="D960">
        <v>1592.5</v>
      </c>
      <c r="E960">
        <v>1607.51</v>
      </c>
      <c r="F960">
        <v>-0.93374000000000001</v>
      </c>
      <c r="G960">
        <v>-15.01</v>
      </c>
      <c r="H960">
        <v>435.08</v>
      </c>
      <c r="I960">
        <v>692859359.16167903</v>
      </c>
    </row>
    <row r="961" spans="1:9" x14ac:dyDescent="0.25">
      <c r="A961" s="20">
        <v>42647</v>
      </c>
      <c r="B961" t="s">
        <v>44</v>
      </c>
      <c r="C961" t="s">
        <v>45</v>
      </c>
      <c r="D961">
        <v>1607.51</v>
      </c>
      <c r="E961">
        <v>1638.07</v>
      </c>
      <c r="F961">
        <v>-1.86561</v>
      </c>
      <c r="G961">
        <v>-30.56</v>
      </c>
      <c r="H961">
        <v>428.58</v>
      </c>
      <c r="I961">
        <v>688941042.73688602</v>
      </c>
    </row>
    <row r="962" spans="1:9" x14ac:dyDescent="0.25">
      <c r="A962" s="20">
        <v>42646</v>
      </c>
      <c r="B962" t="s">
        <v>44</v>
      </c>
      <c r="C962" t="s">
        <v>45</v>
      </c>
      <c r="D962">
        <v>1638.07</v>
      </c>
      <c r="E962">
        <v>1690.06</v>
      </c>
      <c r="F962">
        <v>-3.0762200000000002</v>
      </c>
      <c r="G962">
        <v>-51.99</v>
      </c>
      <c r="H962">
        <v>437.08</v>
      </c>
      <c r="I962">
        <v>715961936.20845902</v>
      </c>
    </row>
    <row r="963" spans="1:9" x14ac:dyDescent="0.25">
      <c r="A963" s="20">
        <v>42643</v>
      </c>
      <c r="B963" t="s">
        <v>44</v>
      </c>
      <c r="C963" t="s">
        <v>45</v>
      </c>
      <c r="D963">
        <v>1690.06</v>
      </c>
      <c r="E963">
        <v>1715.91</v>
      </c>
      <c r="F963">
        <v>-1.5064900000000001</v>
      </c>
      <c r="G963">
        <v>-25.85</v>
      </c>
      <c r="H963">
        <v>437.08</v>
      </c>
      <c r="I963">
        <v>738685544.51792002</v>
      </c>
    </row>
    <row r="964" spans="1:9" x14ac:dyDescent="0.25">
      <c r="A964" s="20">
        <v>42642</v>
      </c>
      <c r="B964" t="s">
        <v>44</v>
      </c>
      <c r="C964" t="s">
        <v>45</v>
      </c>
      <c r="D964">
        <v>1715.91</v>
      </c>
      <c r="E964">
        <v>1597.62</v>
      </c>
      <c r="F964">
        <v>7.4041399999999999</v>
      </c>
      <c r="G964">
        <v>118.29</v>
      </c>
      <c r="H964">
        <v>402.58</v>
      </c>
      <c r="I964">
        <v>690785077.57715297</v>
      </c>
    </row>
    <row r="965" spans="1:9" x14ac:dyDescent="0.25">
      <c r="A965" s="20">
        <v>42641</v>
      </c>
      <c r="B965" t="s">
        <v>44</v>
      </c>
      <c r="C965" t="s">
        <v>45</v>
      </c>
      <c r="D965">
        <v>1597.62</v>
      </c>
      <c r="E965">
        <v>1652.16</v>
      </c>
      <c r="F965">
        <v>-3.3011300000000001</v>
      </c>
      <c r="G965">
        <v>-54.54</v>
      </c>
      <c r="H965">
        <v>405.58</v>
      </c>
      <c r="I965">
        <v>647957160.947492</v>
      </c>
    </row>
    <row r="966" spans="1:9" x14ac:dyDescent="0.25">
      <c r="A966" s="20">
        <v>42640</v>
      </c>
      <c r="B966" t="s">
        <v>44</v>
      </c>
      <c r="C966" t="s">
        <v>45</v>
      </c>
      <c r="D966">
        <v>1652.16</v>
      </c>
      <c r="E966">
        <v>1805.41</v>
      </c>
      <c r="F966">
        <v>-8.4883799999999994</v>
      </c>
      <c r="G966">
        <v>-153.25</v>
      </c>
      <c r="H966">
        <v>395.08</v>
      </c>
      <c r="I966">
        <v>652729624.38465297</v>
      </c>
    </row>
    <row r="967" spans="1:9" x14ac:dyDescent="0.25">
      <c r="A967" s="20">
        <v>42639</v>
      </c>
      <c r="B967" t="s">
        <v>44</v>
      </c>
      <c r="C967" t="s">
        <v>45</v>
      </c>
      <c r="D967">
        <v>1805.41</v>
      </c>
      <c r="E967">
        <v>1670.24</v>
      </c>
      <c r="F967">
        <v>8.0928500000000003</v>
      </c>
      <c r="G967">
        <v>135.16999999999999</v>
      </c>
      <c r="H967">
        <v>376.08</v>
      </c>
      <c r="I967">
        <v>678972311.17682004</v>
      </c>
    </row>
    <row r="968" spans="1:9" x14ac:dyDescent="0.25">
      <c r="A968" s="20">
        <v>42636</v>
      </c>
      <c r="B968" t="s">
        <v>44</v>
      </c>
      <c r="C968" t="s">
        <v>45</v>
      </c>
      <c r="D968">
        <v>1670.24</v>
      </c>
      <c r="E968">
        <v>1619.18</v>
      </c>
      <c r="F968">
        <v>3.1534499999999999</v>
      </c>
      <c r="G968">
        <v>51.06</v>
      </c>
      <c r="H968">
        <v>377.08</v>
      </c>
      <c r="I968">
        <v>629808287.87830603</v>
      </c>
    </row>
    <row r="969" spans="1:9" x14ac:dyDescent="0.25">
      <c r="A969" s="20">
        <v>42635</v>
      </c>
      <c r="B969" t="s">
        <v>44</v>
      </c>
      <c r="C969" t="s">
        <v>45</v>
      </c>
      <c r="D969">
        <v>1619.18</v>
      </c>
      <c r="E969">
        <v>1783.13</v>
      </c>
      <c r="F969">
        <v>-9.1945099999999993</v>
      </c>
      <c r="G969">
        <v>-163.95</v>
      </c>
      <c r="H969">
        <v>372.08</v>
      </c>
      <c r="I969">
        <v>602458860.73306596</v>
      </c>
    </row>
    <row r="970" spans="1:9" x14ac:dyDescent="0.25">
      <c r="A970" s="20">
        <v>42634</v>
      </c>
      <c r="B970" t="s">
        <v>44</v>
      </c>
      <c r="C970" t="s">
        <v>45</v>
      </c>
      <c r="D970">
        <v>1783.13</v>
      </c>
      <c r="E970">
        <v>2109.7800000000002</v>
      </c>
      <c r="F970">
        <v>-15.482659999999999</v>
      </c>
      <c r="G970">
        <v>-326.64999999999998</v>
      </c>
      <c r="H970">
        <v>279.08</v>
      </c>
      <c r="I970">
        <v>497629716.29636699</v>
      </c>
    </row>
    <row r="971" spans="1:9" x14ac:dyDescent="0.25">
      <c r="A971" s="20">
        <v>42633</v>
      </c>
      <c r="B971" t="s">
        <v>44</v>
      </c>
      <c r="C971" t="s">
        <v>45</v>
      </c>
      <c r="D971">
        <v>2109.7800000000002</v>
      </c>
      <c r="E971">
        <v>2038.98</v>
      </c>
      <c r="F971">
        <v>3.4723199999999999</v>
      </c>
      <c r="G971">
        <v>70.8</v>
      </c>
      <c r="H971">
        <v>222.08</v>
      </c>
      <c r="I971">
        <v>468532601.77213597</v>
      </c>
    </row>
    <row r="972" spans="1:9" x14ac:dyDescent="0.25">
      <c r="A972" s="20">
        <v>42632</v>
      </c>
      <c r="B972" t="s">
        <v>44</v>
      </c>
      <c r="C972" t="s">
        <v>45</v>
      </c>
      <c r="D972">
        <v>2038.98</v>
      </c>
      <c r="E972">
        <v>2136.54</v>
      </c>
      <c r="F972">
        <v>-4.5662599999999998</v>
      </c>
      <c r="G972">
        <v>-97.56</v>
      </c>
      <c r="H972">
        <v>219.08</v>
      </c>
      <c r="I972">
        <v>446692644.10893601</v>
      </c>
    </row>
    <row r="973" spans="1:9" x14ac:dyDescent="0.25">
      <c r="A973" s="20">
        <v>42629</v>
      </c>
      <c r="B973" t="s">
        <v>44</v>
      </c>
      <c r="C973" t="s">
        <v>45</v>
      </c>
      <c r="D973">
        <v>2136.54</v>
      </c>
      <c r="E973">
        <v>2327.92</v>
      </c>
      <c r="F973">
        <v>-8.2210699999999992</v>
      </c>
      <c r="G973">
        <v>-191.38</v>
      </c>
      <c r="H973">
        <v>225.08</v>
      </c>
      <c r="I973">
        <v>480884989.46517599</v>
      </c>
    </row>
    <row r="974" spans="1:9" x14ac:dyDescent="0.25">
      <c r="A974" s="20">
        <v>42628</v>
      </c>
      <c r="B974" t="s">
        <v>44</v>
      </c>
      <c r="C974" t="s">
        <v>45</v>
      </c>
      <c r="D974">
        <v>2327.92</v>
      </c>
      <c r="E974">
        <v>2532.34</v>
      </c>
      <c r="F974">
        <v>-8.0723800000000008</v>
      </c>
      <c r="G974">
        <v>-204.42</v>
      </c>
      <c r="H974">
        <v>233.08</v>
      </c>
      <c r="I974">
        <v>542583493.99036503</v>
      </c>
    </row>
    <row r="975" spans="1:9" x14ac:dyDescent="0.25">
      <c r="A975" s="20">
        <v>42627</v>
      </c>
      <c r="B975" t="s">
        <v>44</v>
      </c>
      <c r="C975" t="s">
        <v>45</v>
      </c>
      <c r="D975">
        <v>2532.34</v>
      </c>
      <c r="E975">
        <v>2385.77</v>
      </c>
      <c r="F975">
        <v>6.14351</v>
      </c>
      <c r="G975">
        <v>146.57</v>
      </c>
      <c r="H975">
        <v>229.08</v>
      </c>
      <c r="I975">
        <v>580099636.34504604</v>
      </c>
    </row>
    <row r="976" spans="1:9" x14ac:dyDescent="0.25">
      <c r="A976" s="20">
        <v>42626</v>
      </c>
      <c r="B976" t="s">
        <v>44</v>
      </c>
      <c r="C976" t="s">
        <v>45</v>
      </c>
      <c r="D976">
        <v>2385.77</v>
      </c>
      <c r="E976">
        <v>1986.51</v>
      </c>
      <c r="F976">
        <v>20.098559999999999</v>
      </c>
      <c r="G976">
        <v>399.26</v>
      </c>
      <c r="H976">
        <v>243.58</v>
      </c>
      <c r="I976">
        <v>581117555.71093202</v>
      </c>
    </row>
    <row r="977" spans="1:9" x14ac:dyDescent="0.25">
      <c r="A977" s="20">
        <v>42625</v>
      </c>
      <c r="B977" t="s">
        <v>44</v>
      </c>
      <c r="C977" t="s">
        <v>45</v>
      </c>
      <c r="D977">
        <v>1986.51</v>
      </c>
      <c r="E977">
        <v>2245.5300000000002</v>
      </c>
      <c r="F977">
        <v>-11.53492</v>
      </c>
      <c r="G977">
        <v>-259.02</v>
      </c>
      <c r="H977">
        <v>335.58</v>
      </c>
      <c r="I977">
        <v>666626114.06955504</v>
      </c>
    </row>
    <row r="978" spans="1:9" x14ac:dyDescent="0.25">
      <c r="A978" s="20">
        <v>42622</v>
      </c>
      <c r="B978" t="s">
        <v>44</v>
      </c>
      <c r="C978" t="s">
        <v>45</v>
      </c>
      <c r="D978">
        <v>2245.5300000000002</v>
      </c>
      <c r="E978">
        <v>1714.77</v>
      </c>
      <c r="F978">
        <v>30.952259999999999</v>
      </c>
      <c r="G978">
        <v>530.76</v>
      </c>
      <c r="H978">
        <v>335.58</v>
      </c>
      <c r="I978">
        <v>753547144.45263696</v>
      </c>
    </row>
    <row r="979" spans="1:9" x14ac:dyDescent="0.25">
      <c r="A979" s="20">
        <v>42621</v>
      </c>
      <c r="B979" t="s">
        <v>44</v>
      </c>
      <c r="C979" t="s">
        <v>45</v>
      </c>
      <c r="D979">
        <v>1714.77</v>
      </c>
      <c r="E979">
        <v>1680.6</v>
      </c>
      <c r="F979">
        <v>2.0331999999999999</v>
      </c>
      <c r="G979">
        <v>34.17</v>
      </c>
      <c r="H979">
        <v>361.58</v>
      </c>
      <c r="I979">
        <v>620020570.343593</v>
      </c>
    </row>
    <row r="980" spans="1:9" x14ac:dyDescent="0.25">
      <c r="A980" s="20">
        <v>42620</v>
      </c>
      <c r="B980" t="s">
        <v>44</v>
      </c>
      <c r="C980" t="s">
        <v>45</v>
      </c>
      <c r="D980">
        <v>1680.6</v>
      </c>
      <c r="E980">
        <v>1708.36</v>
      </c>
      <c r="F980">
        <v>-1.6249499999999999</v>
      </c>
      <c r="G980">
        <v>-27.76</v>
      </c>
      <c r="H980">
        <v>361.58</v>
      </c>
      <c r="I980">
        <v>607665500.63241303</v>
      </c>
    </row>
    <row r="981" spans="1:9" x14ac:dyDescent="0.25">
      <c r="A981" s="20">
        <v>42619</v>
      </c>
      <c r="B981" t="s">
        <v>44</v>
      </c>
      <c r="C981" t="s">
        <v>45</v>
      </c>
      <c r="D981">
        <v>1708.36</v>
      </c>
      <c r="E981">
        <v>1834.14</v>
      </c>
      <c r="F981">
        <v>-6.85771</v>
      </c>
      <c r="G981">
        <v>-125.78</v>
      </c>
      <c r="H981">
        <v>366.58</v>
      </c>
      <c r="I981">
        <v>626244664.84612</v>
      </c>
    </row>
    <row r="982" spans="1:9" x14ac:dyDescent="0.25">
      <c r="A982" s="20">
        <v>42615</v>
      </c>
      <c r="B982" t="s">
        <v>44</v>
      </c>
      <c r="C982" t="s">
        <v>45</v>
      </c>
      <c r="D982">
        <v>1834.14</v>
      </c>
      <c r="E982">
        <v>1952.68</v>
      </c>
      <c r="F982">
        <v>-6.0706300000000004</v>
      </c>
      <c r="G982">
        <v>-118.54</v>
      </c>
      <c r="H982">
        <v>357.58</v>
      </c>
      <c r="I982">
        <v>655845399.615574</v>
      </c>
    </row>
    <row r="983" spans="1:9" x14ac:dyDescent="0.25">
      <c r="A983" s="20">
        <v>42614</v>
      </c>
      <c r="B983" t="s">
        <v>44</v>
      </c>
      <c r="C983" t="s">
        <v>45</v>
      </c>
      <c r="D983">
        <v>1952.68</v>
      </c>
      <c r="E983">
        <v>1958.32</v>
      </c>
      <c r="F983">
        <v>-0.28799999999999998</v>
      </c>
      <c r="G983">
        <v>-5.64</v>
      </c>
      <c r="H983">
        <v>339.58</v>
      </c>
      <c r="I983">
        <v>663084280.37540197</v>
      </c>
    </row>
    <row r="984" spans="1:9" x14ac:dyDescent="0.25">
      <c r="A984" s="20">
        <v>42613</v>
      </c>
      <c r="B984" t="s">
        <v>44</v>
      </c>
      <c r="C984" t="s">
        <v>45</v>
      </c>
      <c r="D984">
        <v>1958.32</v>
      </c>
      <c r="E984">
        <v>1956.1</v>
      </c>
      <c r="F984">
        <v>0.11348999999999999</v>
      </c>
      <c r="G984">
        <v>2.2200000000000002</v>
      </c>
      <c r="H984">
        <v>339.58</v>
      </c>
      <c r="I984">
        <v>664999491.95196199</v>
      </c>
    </row>
    <row r="985" spans="1:9" x14ac:dyDescent="0.25">
      <c r="A985" s="20">
        <v>42612</v>
      </c>
      <c r="B985" t="s">
        <v>44</v>
      </c>
      <c r="C985" t="s">
        <v>45</v>
      </c>
      <c r="D985">
        <v>1956.1</v>
      </c>
      <c r="E985">
        <v>1984.9</v>
      </c>
      <c r="F985">
        <v>-1.45095</v>
      </c>
      <c r="G985">
        <v>-28.8</v>
      </c>
      <c r="H985">
        <v>339.58</v>
      </c>
      <c r="I985">
        <v>664245632.07608199</v>
      </c>
    </row>
    <row r="986" spans="1:9" x14ac:dyDescent="0.25">
      <c r="A986" s="20">
        <v>42611</v>
      </c>
      <c r="B986" t="s">
        <v>44</v>
      </c>
      <c r="C986" t="s">
        <v>45</v>
      </c>
      <c r="D986">
        <v>1984.9</v>
      </c>
      <c r="E986">
        <v>2081.79</v>
      </c>
      <c r="F986">
        <v>-4.6541699999999997</v>
      </c>
      <c r="G986">
        <v>-96.89</v>
      </c>
      <c r="H986">
        <v>332.08</v>
      </c>
      <c r="I986">
        <v>659138685.87128198</v>
      </c>
    </row>
    <row r="987" spans="1:9" x14ac:dyDescent="0.25">
      <c r="A987" s="20">
        <v>42608</v>
      </c>
      <c r="B987" t="s">
        <v>44</v>
      </c>
      <c r="C987" t="s">
        <v>45</v>
      </c>
      <c r="D987">
        <v>2081.79</v>
      </c>
      <c r="E987">
        <v>2046.03</v>
      </c>
      <c r="F987">
        <v>1.74777</v>
      </c>
      <c r="G987">
        <v>35.76</v>
      </c>
      <c r="H987">
        <v>322.08</v>
      </c>
      <c r="I987">
        <v>670495679.95867598</v>
      </c>
    </row>
    <row r="988" spans="1:9" x14ac:dyDescent="0.25">
      <c r="A988" s="20">
        <v>42607</v>
      </c>
      <c r="B988" t="s">
        <v>44</v>
      </c>
      <c r="C988" t="s">
        <v>45</v>
      </c>
      <c r="D988">
        <v>2046.03</v>
      </c>
      <c r="E988">
        <v>2089.41</v>
      </c>
      <c r="F988">
        <v>-2.0761799999999999</v>
      </c>
      <c r="G988">
        <v>-43.38</v>
      </c>
      <c r="H988">
        <v>322.08</v>
      </c>
      <c r="I988">
        <v>658978223.57963598</v>
      </c>
    </row>
    <row r="989" spans="1:9" x14ac:dyDescent="0.25">
      <c r="A989" s="20">
        <v>42606</v>
      </c>
      <c r="B989" t="s">
        <v>44</v>
      </c>
      <c r="C989" t="s">
        <v>45</v>
      </c>
      <c r="D989">
        <v>2089.41</v>
      </c>
      <c r="E989">
        <v>1982.48</v>
      </c>
      <c r="F989">
        <v>5.3937499999999998</v>
      </c>
      <c r="G989">
        <v>106.93</v>
      </c>
      <c r="H989">
        <v>329.58</v>
      </c>
      <c r="I989">
        <v>688620478.04615605</v>
      </c>
    </row>
    <row r="990" spans="1:9" x14ac:dyDescent="0.25">
      <c r="A990" s="20">
        <v>42605</v>
      </c>
      <c r="B990" t="s">
        <v>44</v>
      </c>
      <c r="C990" t="s">
        <v>45</v>
      </c>
      <c r="D990">
        <v>1982.48</v>
      </c>
      <c r="E990">
        <v>1989.05</v>
      </c>
      <c r="F990">
        <v>-0.33030999999999999</v>
      </c>
      <c r="G990">
        <v>-6.57</v>
      </c>
      <c r="H990">
        <v>329.58</v>
      </c>
      <c r="I990">
        <v>653378860.69126904</v>
      </c>
    </row>
    <row r="991" spans="1:9" x14ac:dyDescent="0.25">
      <c r="A991" s="20">
        <v>42604</v>
      </c>
      <c r="B991" t="s">
        <v>44</v>
      </c>
      <c r="C991" t="s">
        <v>45</v>
      </c>
      <c r="D991">
        <v>1989.05</v>
      </c>
      <c r="E991">
        <v>1974.19</v>
      </c>
      <c r="F991">
        <v>0.75270999999999999</v>
      </c>
      <c r="G991">
        <v>14.86</v>
      </c>
      <c r="H991">
        <v>319.58</v>
      </c>
      <c r="I991">
        <v>635653678.43204904</v>
      </c>
    </row>
    <row r="992" spans="1:9" x14ac:dyDescent="0.25">
      <c r="A992" s="20">
        <v>42601</v>
      </c>
      <c r="B992" t="s">
        <v>44</v>
      </c>
      <c r="C992" t="s">
        <v>45</v>
      </c>
      <c r="D992">
        <v>1974.19</v>
      </c>
      <c r="E992">
        <v>1947.69</v>
      </c>
      <c r="F992">
        <v>1.36059</v>
      </c>
      <c r="G992">
        <v>26.5</v>
      </c>
      <c r="H992">
        <v>306.08</v>
      </c>
      <c r="I992">
        <v>604253206.33494198</v>
      </c>
    </row>
    <row r="993" spans="1:9" x14ac:dyDescent="0.25">
      <c r="A993" s="20">
        <v>42600</v>
      </c>
      <c r="B993" t="s">
        <v>44</v>
      </c>
      <c r="C993" t="s">
        <v>45</v>
      </c>
      <c r="D993">
        <v>1947.69</v>
      </c>
      <c r="E993">
        <v>2013.42</v>
      </c>
      <c r="F993">
        <v>-3.2645900000000001</v>
      </c>
      <c r="G993">
        <v>-65.73</v>
      </c>
      <c r="H993">
        <v>295.58</v>
      </c>
      <c r="I993">
        <v>575691433.53727496</v>
      </c>
    </row>
    <row r="994" spans="1:9" x14ac:dyDescent="0.25">
      <c r="A994" s="20">
        <v>42599</v>
      </c>
      <c r="B994" t="s">
        <v>44</v>
      </c>
      <c r="C994" t="s">
        <v>45</v>
      </c>
      <c r="D994">
        <v>2013.42</v>
      </c>
      <c r="E994">
        <v>2153.9</v>
      </c>
      <c r="F994">
        <v>-6.5221200000000001</v>
      </c>
      <c r="G994">
        <v>-140.47999999999999</v>
      </c>
      <c r="H994">
        <v>284.58</v>
      </c>
      <c r="I994">
        <v>572972058.240695</v>
      </c>
    </row>
    <row r="995" spans="1:9" x14ac:dyDescent="0.25">
      <c r="A995" s="20">
        <v>42598</v>
      </c>
      <c r="B995" t="s">
        <v>44</v>
      </c>
      <c r="C995" t="s">
        <v>45</v>
      </c>
      <c r="D995">
        <v>2153.9</v>
      </c>
      <c r="E995">
        <v>2015.31</v>
      </c>
      <c r="F995">
        <v>6.8768599999999998</v>
      </c>
      <c r="G995">
        <v>138.59</v>
      </c>
      <c r="H995">
        <v>277.08</v>
      </c>
      <c r="I995">
        <v>596795117.86395001</v>
      </c>
    </row>
    <row r="996" spans="1:9" x14ac:dyDescent="0.25">
      <c r="A996" s="20">
        <v>42597</v>
      </c>
      <c r="B996" t="s">
        <v>44</v>
      </c>
      <c r="C996" t="s">
        <v>45</v>
      </c>
      <c r="D996">
        <v>2015.31</v>
      </c>
      <c r="E996">
        <v>2055.84</v>
      </c>
      <c r="F996">
        <v>-1.97146</v>
      </c>
      <c r="G996">
        <v>-40.53</v>
      </c>
      <c r="H996">
        <v>279.58</v>
      </c>
      <c r="I996">
        <v>563433357.86475503</v>
      </c>
    </row>
    <row r="997" spans="1:9" x14ac:dyDescent="0.25">
      <c r="A997" s="20">
        <v>42594</v>
      </c>
      <c r="B997" t="s">
        <v>44</v>
      </c>
      <c r="C997" t="s">
        <v>45</v>
      </c>
      <c r="D997">
        <v>2055.84</v>
      </c>
      <c r="E997">
        <v>2092.87</v>
      </c>
      <c r="F997">
        <v>-1.7693399999999999</v>
      </c>
      <c r="G997">
        <v>-37.03</v>
      </c>
      <c r="H997">
        <v>279.58</v>
      </c>
      <c r="I997">
        <v>574764594.24737597</v>
      </c>
    </row>
    <row r="998" spans="1:9" x14ac:dyDescent="0.25">
      <c r="A998" s="20">
        <v>42593</v>
      </c>
      <c r="B998" t="s">
        <v>44</v>
      </c>
      <c r="C998" t="s">
        <v>45</v>
      </c>
      <c r="D998">
        <v>2092.87</v>
      </c>
      <c r="E998">
        <v>2130.3200000000002</v>
      </c>
      <c r="F998">
        <v>-1.7579499999999999</v>
      </c>
      <c r="G998">
        <v>-37.450000000000003</v>
      </c>
      <c r="H998">
        <v>279.58</v>
      </c>
      <c r="I998">
        <v>585117312.80766296</v>
      </c>
    </row>
    <row r="999" spans="1:9" x14ac:dyDescent="0.25">
      <c r="A999" s="20">
        <v>42592</v>
      </c>
      <c r="B999" t="s">
        <v>44</v>
      </c>
      <c r="C999" t="s">
        <v>45</v>
      </c>
      <c r="D999">
        <v>2130.3200000000002</v>
      </c>
      <c r="E999">
        <v>2030.49</v>
      </c>
      <c r="F999">
        <v>4.91655</v>
      </c>
      <c r="G999">
        <v>99.83</v>
      </c>
      <c r="H999">
        <v>285.58</v>
      </c>
      <c r="I999">
        <v>608369373.50662994</v>
      </c>
    </row>
    <row r="1000" spans="1:9" x14ac:dyDescent="0.25">
      <c r="A1000" s="20">
        <v>42591</v>
      </c>
      <c r="B1000" t="s">
        <v>44</v>
      </c>
      <c r="C1000" t="s">
        <v>45</v>
      </c>
      <c r="D1000">
        <v>2030.49</v>
      </c>
      <c r="E1000">
        <v>2090.2800000000002</v>
      </c>
      <c r="F1000">
        <v>-2.8603800000000001</v>
      </c>
      <c r="G1000">
        <v>-59.79</v>
      </c>
      <c r="H1000">
        <v>293.58</v>
      </c>
      <c r="I1000">
        <v>596104189.44847596</v>
      </c>
    </row>
    <row r="1001" spans="1:9" x14ac:dyDescent="0.25">
      <c r="A1001" s="20">
        <v>42590</v>
      </c>
      <c r="B1001" t="s">
        <v>44</v>
      </c>
      <c r="C1001" t="s">
        <v>45</v>
      </c>
      <c r="D1001">
        <v>2090.2800000000002</v>
      </c>
      <c r="E1001">
        <v>2171.2399999999998</v>
      </c>
      <c r="F1001">
        <v>-3.7287400000000002</v>
      </c>
      <c r="G1001">
        <v>-80.959999999999994</v>
      </c>
      <c r="H1001">
        <v>285.08</v>
      </c>
      <c r="I1001">
        <v>595889749.61913598</v>
      </c>
    </row>
    <row r="1002" spans="1:9" x14ac:dyDescent="0.25">
      <c r="A1002" s="20">
        <v>42587</v>
      </c>
      <c r="B1002" t="s">
        <v>44</v>
      </c>
      <c r="C1002" t="s">
        <v>45</v>
      </c>
      <c r="D1002">
        <v>2171.2399999999998</v>
      </c>
      <c r="E1002">
        <v>2344.2399999999998</v>
      </c>
      <c r="F1002">
        <v>-7.3797899999999998</v>
      </c>
      <c r="G1002">
        <v>-173</v>
      </c>
      <c r="H1002">
        <v>285.08</v>
      </c>
      <c r="I1002">
        <v>618969544.73231006</v>
      </c>
    </row>
    <row r="1003" spans="1:9" x14ac:dyDescent="0.25">
      <c r="A1003" s="20">
        <v>42586</v>
      </c>
      <c r="B1003" t="s">
        <v>44</v>
      </c>
      <c r="C1003" t="s">
        <v>45</v>
      </c>
      <c r="D1003">
        <v>2344.2399999999998</v>
      </c>
      <c r="E1003">
        <v>2474.46</v>
      </c>
      <c r="F1003">
        <v>-5.2625599999999997</v>
      </c>
      <c r="G1003">
        <v>-130.22</v>
      </c>
      <c r="H1003">
        <v>279.58</v>
      </c>
      <c r="I1003">
        <v>655394462.80764496</v>
      </c>
    </row>
    <row r="1004" spans="1:9" x14ac:dyDescent="0.25">
      <c r="A1004" s="20">
        <v>42585</v>
      </c>
      <c r="B1004" t="s">
        <v>44</v>
      </c>
      <c r="C1004" t="s">
        <v>45</v>
      </c>
      <c r="D1004">
        <v>2474.46</v>
      </c>
      <c r="E1004">
        <v>2600.69</v>
      </c>
      <c r="F1004">
        <v>-4.8537100000000004</v>
      </c>
      <c r="G1004">
        <v>-126.23</v>
      </c>
      <c r="H1004">
        <v>279.58</v>
      </c>
      <c r="I1004">
        <v>691800917.32885897</v>
      </c>
    </row>
    <row r="1005" spans="1:9" x14ac:dyDescent="0.25">
      <c r="A1005" s="20">
        <v>42584</v>
      </c>
      <c r="B1005" t="s">
        <v>44</v>
      </c>
      <c r="C1005" t="s">
        <v>45</v>
      </c>
      <c r="D1005">
        <v>2600.69</v>
      </c>
      <c r="E1005">
        <v>2432.81</v>
      </c>
      <c r="F1005">
        <v>6.9006600000000002</v>
      </c>
      <c r="G1005">
        <v>167.88</v>
      </c>
      <c r="H1005">
        <v>279.58</v>
      </c>
      <c r="I1005">
        <v>727091861.53261304</v>
      </c>
    </row>
    <row r="1006" spans="1:9" x14ac:dyDescent="0.25">
      <c r="A1006" s="20">
        <v>42583</v>
      </c>
      <c r="B1006" t="s">
        <v>44</v>
      </c>
      <c r="C1006" t="s">
        <v>45</v>
      </c>
      <c r="D1006">
        <v>2432.81</v>
      </c>
      <c r="E1006">
        <v>2500.1</v>
      </c>
      <c r="F1006">
        <v>-2.6914899999999999</v>
      </c>
      <c r="G1006">
        <v>-67.290000000000006</v>
      </c>
      <c r="H1006">
        <v>279.58</v>
      </c>
      <c r="I1006">
        <v>680156529.2931</v>
      </c>
    </row>
    <row r="1007" spans="1:9" x14ac:dyDescent="0.25">
      <c r="A1007" s="20">
        <v>42580</v>
      </c>
      <c r="B1007" t="s">
        <v>44</v>
      </c>
      <c r="C1007" t="s">
        <v>45</v>
      </c>
      <c r="D1007">
        <v>2500.1</v>
      </c>
      <c r="E1007">
        <v>2687.5</v>
      </c>
      <c r="F1007">
        <v>-6.97302</v>
      </c>
      <c r="G1007">
        <v>-187.4</v>
      </c>
      <c r="H1007">
        <v>276.10000000000002</v>
      </c>
      <c r="I1007">
        <v>690289877.15735304</v>
      </c>
    </row>
    <row r="1008" spans="1:9" x14ac:dyDescent="0.25">
      <c r="A1008" s="20">
        <v>42579</v>
      </c>
      <c r="B1008" t="s">
        <v>44</v>
      </c>
      <c r="C1008" t="s">
        <v>45</v>
      </c>
      <c r="D1008">
        <v>2687.5</v>
      </c>
      <c r="E1008">
        <v>2827.77</v>
      </c>
      <c r="F1008">
        <v>-4.9604499999999998</v>
      </c>
      <c r="G1008">
        <v>-140.27000000000001</v>
      </c>
      <c r="H1008">
        <v>268.10000000000002</v>
      </c>
      <c r="I1008">
        <v>720531936.66668701</v>
      </c>
    </row>
    <row r="1009" spans="1:9" x14ac:dyDescent="0.25">
      <c r="A1009" s="20">
        <v>42578</v>
      </c>
      <c r="B1009" t="s">
        <v>44</v>
      </c>
      <c r="C1009" t="s">
        <v>45</v>
      </c>
      <c r="D1009">
        <v>2827.77</v>
      </c>
      <c r="E1009">
        <v>2959.5</v>
      </c>
      <c r="F1009">
        <v>-4.4510899999999998</v>
      </c>
      <c r="G1009">
        <v>-131.72999999999999</v>
      </c>
      <c r="H1009">
        <v>268.10000000000002</v>
      </c>
      <c r="I1009">
        <v>758139011.92482197</v>
      </c>
    </row>
    <row r="1010" spans="1:9" x14ac:dyDescent="0.25">
      <c r="A1010" s="20">
        <v>42577</v>
      </c>
      <c r="B1010" t="s">
        <v>44</v>
      </c>
      <c r="C1010" t="s">
        <v>45</v>
      </c>
      <c r="D1010">
        <v>2959.5</v>
      </c>
      <c r="E1010">
        <v>3012.97</v>
      </c>
      <c r="F1010">
        <v>-1.7746599999999999</v>
      </c>
      <c r="G1010">
        <v>-53.47</v>
      </c>
      <c r="H1010">
        <v>271.60000000000002</v>
      </c>
      <c r="I1010">
        <v>803814721.28002298</v>
      </c>
    </row>
    <row r="1011" spans="1:9" x14ac:dyDescent="0.25">
      <c r="A1011" s="20">
        <v>42576</v>
      </c>
      <c r="B1011" t="s">
        <v>44</v>
      </c>
      <c r="C1011" t="s">
        <v>45</v>
      </c>
      <c r="D1011">
        <v>3012.97</v>
      </c>
      <c r="E1011">
        <v>3026.75</v>
      </c>
      <c r="F1011">
        <v>-0.45527000000000001</v>
      </c>
      <c r="G1011">
        <v>-13.78</v>
      </c>
      <c r="H1011">
        <v>266.60000000000002</v>
      </c>
      <c r="I1011">
        <v>803272585.63949001</v>
      </c>
    </row>
    <row r="1012" spans="1:9" x14ac:dyDescent="0.25">
      <c r="A1012" s="20">
        <v>42573</v>
      </c>
      <c r="B1012" t="s">
        <v>44</v>
      </c>
      <c r="C1012" t="s">
        <v>45</v>
      </c>
      <c r="D1012">
        <v>3026.75</v>
      </c>
      <c r="E1012">
        <v>3198.55</v>
      </c>
      <c r="F1012">
        <v>-5.3711799999999998</v>
      </c>
      <c r="G1012">
        <v>-171.8</v>
      </c>
      <c r="H1012">
        <v>266.60000000000002</v>
      </c>
      <c r="I1012">
        <v>806946401.25335705</v>
      </c>
    </row>
    <row r="1013" spans="1:9" x14ac:dyDescent="0.25">
      <c r="A1013" s="20">
        <v>42572</v>
      </c>
      <c r="B1013" t="s">
        <v>44</v>
      </c>
      <c r="C1013" t="s">
        <v>45</v>
      </c>
      <c r="D1013">
        <v>3198.55</v>
      </c>
      <c r="E1013">
        <v>3057.15</v>
      </c>
      <c r="F1013">
        <v>4.6252199999999997</v>
      </c>
      <c r="G1013">
        <v>141.4</v>
      </c>
      <c r="H1013">
        <v>260.60000000000002</v>
      </c>
      <c r="I1013">
        <v>833557824.21869195</v>
      </c>
    </row>
    <row r="1014" spans="1:9" x14ac:dyDescent="0.25">
      <c r="A1014" s="20">
        <v>42571</v>
      </c>
      <c r="B1014" t="s">
        <v>44</v>
      </c>
      <c r="C1014" t="s">
        <v>45</v>
      </c>
      <c r="D1014">
        <v>3057.15</v>
      </c>
      <c r="E1014">
        <v>3137.45</v>
      </c>
      <c r="F1014">
        <v>-2.5594000000000001</v>
      </c>
      <c r="G1014">
        <v>-80.3</v>
      </c>
      <c r="H1014">
        <v>260.60000000000002</v>
      </c>
      <c r="I1014">
        <v>796708290.41602397</v>
      </c>
    </row>
    <row r="1015" spans="1:9" x14ac:dyDescent="0.25">
      <c r="A1015" s="20">
        <v>42570</v>
      </c>
      <c r="B1015" t="s">
        <v>44</v>
      </c>
      <c r="C1015" t="s">
        <v>45</v>
      </c>
      <c r="D1015">
        <v>3137.45</v>
      </c>
      <c r="E1015">
        <v>3171.4</v>
      </c>
      <c r="F1015">
        <v>-1.0705100000000001</v>
      </c>
      <c r="G1015">
        <v>-33.950000000000003</v>
      </c>
      <c r="H1015">
        <v>254.7</v>
      </c>
      <c r="I1015">
        <v>799123909.42135799</v>
      </c>
    </row>
    <row r="1016" spans="1:9" x14ac:dyDescent="0.25">
      <c r="A1016" s="20">
        <v>42569</v>
      </c>
      <c r="B1016" t="s">
        <v>44</v>
      </c>
      <c r="C1016" t="s">
        <v>45</v>
      </c>
      <c r="D1016">
        <v>3171.4</v>
      </c>
      <c r="E1016">
        <v>3432</v>
      </c>
      <c r="F1016">
        <v>-7.5932399999999998</v>
      </c>
      <c r="G1016">
        <v>-260.60000000000002</v>
      </c>
      <c r="H1016">
        <v>248.7</v>
      </c>
      <c r="I1016">
        <v>788742741.00269103</v>
      </c>
    </row>
    <row r="1017" spans="1:9" x14ac:dyDescent="0.25">
      <c r="A1017" s="20">
        <v>42566</v>
      </c>
      <c r="B1017" t="s">
        <v>44</v>
      </c>
      <c r="C1017" t="s">
        <v>45</v>
      </c>
      <c r="D1017">
        <v>3432</v>
      </c>
      <c r="E1017">
        <v>3368.15</v>
      </c>
      <c r="F1017">
        <v>1.8956999999999999</v>
      </c>
      <c r="G1017">
        <v>63.85</v>
      </c>
      <c r="H1017">
        <v>234.6</v>
      </c>
      <c r="I1017">
        <v>805164039.68002701</v>
      </c>
    </row>
    <row r="1018" spans="1:9" x14ac:dyDescent="0.25">
      <c r="A1018" s="20">
        <v>42565</v>
      </c>
      <c r="B1018" t="s">
        <v>44</v>
      </c>
      <c r="C1018" t="s">
        <v>45</v>
      </c>
      <c r="D1018">
        <v>3368.15</v>
      </c>
      <c r="E1018">
        <v>3414.65</v>
      </c>
      <c r="F1018">
        <v>-1.36178</v>
      </c>
      <c r="G1018">
        <v>-46.5</v>
      </c>
      <c r="H1018">
        <v>234.6</v>
      </c>
      <c r="I1018">
        <v>790184516.38935995</v>
      </c>
    </row>
    <row r="1019" spans="1:9" x14ac:dyDescent="0.25">
      <c r="A1019" s="20">
        <v>42564</v>
      </c>
      <c r="B1019" t="s">
        <v>44</v>
      </c>
      <c r="C1019" t="s">
        <v>45</v>
      </c>
      <c r="D1019">
        <v>3414.65</v>
      </c>
      <c r="E1019">
        <v>3423.65</v>
      </c>
      <c r="F1019">
        <v>-0.26288</v>
      </c>
      <c r="G1019">
        <v>-9</v>
      </c>
      <c r="H1019">
        <v>222.6</v>
      </c>
      <c r="I1019">
        <v>760117844.54936004</v>
      </c>
    </row>
    <row r="1020" spans="1:9" x14ac:dyDescent="0.25">
      <c r="A1020" s="20">
        <v>42563</v>
      </c>
      <c r="B1020" t="s">
        <v>44</v>
      </c>
      <c r="C1020" t="s">
        <v>45</v>
      </c>
      <c r="D1020">
        <v>3423.65</v>
      </c>
      <c r="E1020">
        <v>3630.8</v>
      </c>
      <c r="F1020">
        <v>-5.7053500000000001</v>
      </c>
      <c r="G1020">
        <v>-207.15</v>
      </c>
      <c r="H1020">
        <v>219</v>
      </c>
      <c r="I1020">
        <v>749796148.70936</v>
      </c>
    </row>
    <row r="1021" spans="1:9" x14ac:dyDescent="0.25">
      <c r="A1021" s="20">
        <v>42562</v>
      </c>
      <c r="B1021" t="s">
        <v>44</v>
      </c>
      <c r="C1021" t="s">
        <v>45</v>
      </c>
      <c r="D1021">
        <v>3630.8</v>
      </c>
      <c r="E1021">
        <v>3666.9</v>
      </c>
      <c r="F1021">
        <v>-0.98448000000000002</v>
      </c>
      <c r="G1021">
        <v>-36.1</v>
      </c>
      <c r="H1021">
        <v>207.8</v>
      </c>
      <c r="I1021">
        <v>754498055.12536204</v>
      </c>
    </row>
    <row r="1022" spans="1:9" x14ac:dyDescent="0.25">
      <c r="A1022" s="20">
        <v>42559</v>
      </c>
      <c r="B1022" t="s">
        <v>44</v>
      </c>
      <c r="C1022" t="s">
        <v>45</v>
      </c>
      <c r="D1022">
        <v>3666.9</v>
      </c>
      <c r="E1022">
        <v>4143.6499999999996</v>
      </c>
      <c r="F1022">
        <v>-11.505559999999999</v>
      </c>
      <c r="G1022">
        <v>-476.75</v>
      </c>
      <c r="H1022">
        <v>200.4</v>
      </c>
      <c r="I1022">
        <v>734864752.25602901</v>
      </c>
    </row>
    <row r="1023" spans="1:9" x14ac:dyDescent="0.25">
      <c r="A1023" s="20">
        <v>42558</v>
      </c>
      <c r="B1023" t="s">
        <v>44</v>
      </c>
      <c r="C1023" t="s">
        <v>45</v>
      </c>
      <c r="D1023">
        <v>4143.6499999999996</v>
      </c>
      <c r="E1023">
        <v>4236.5</v>
      </c>
      <c r="F1023">
        <v>-2.1916699999999998</v>
      </c>
      <c r="G1023">
        <v>-92.85</v>
      </c>
      <c r="H1023">
        <v>189.4</v>
      </c>
      <c r="I1023">
        <v>784827641.50936604</v>
      </c>
    </row>
    <row r="1024" spans="1:9" x14ac:dyDescent="0.25">
      <c r="A1024" s="20">
        <v>42557</v>
      </c>
      <c r="B1024" t="s">
        <v>44</v>
      </c>
      <c r="C1024" t="s">
        <v>45</v>
      </c>
      <c r="D1024">
        <v>4236.5</v>
      </c>
      <c r="E1024">
        <v>4524</v>
      </c>
      <c r="F1024">
        <v>-6.3550000000000004</v>
      </c>
      <c r="G1024">
        <v>-287.5</v>
      </c>
      <c r="H1024">
        <v>196</v>
      </c>
      <c r="I1024">
        <v>830374787.09336603</v>
      </c>
    </row>
    <row r="1025" spans="1:9" x14ac:dyDescent="0.25">
      <c r="A1025" s="20">
        <v>42556</v>
      </c>
      <c r="B1025" t="s">
        <v>44</v>
      </c>
      <c r="C1025" t="s">
        <v>45</v>
      </c>
      <c r="D1025">
        <v>4524</v>
      </c>
      <c r="E1025">
        <v>4491.8</v>
      </c>
      <c r="F1025">
        <v>0.71686000000000005</v>
      </c>
      <c r="G1025">
        <v>32.200000000000003</v>
      </c>
      <c r="H1025">
        <v>196.6</v>
      </c>
      <c r="I1025">
        <v>889440597.76003504</v>
      </c>
    </row>
    <row r="1026" spans="1:9" x14ac:dyDescent="0.25">
      <c r="A1026" s="20">
        <v>42552</v>
      </c>
      <c r="B1026" t="s">
        <v>44</v>
      </c>
      <c r="C1026" t="s">
        <v>45</v>
      </c>
      <c r="D1026">
        <v>4491.8</v>
      </c>
      <c r="E1026">
        <v>4562.75</v>
      </c>
      <c r="F1026">
        <v>-1.55498</v>
      </c>
      <c r="G1026">
        <v>-70.95</v>
      </c>
      <c r="H1026">
        <v>196.6</v>
      </c>
      <c r="I1026">
        <v>883109919.76536798</v>
      </c>
    </row>
    <row r="1027" spans="1:9" x14ac:dyDescent="0.25">
      <c r="A1027" s="20">
        <v>42551</v>
      </c>
      <c r="B1027" t="s">
        <v>44</v>
      </c>
      <c r="C1027" t="s">
        <v>45</v>
      </c>
      <c r="D1027">
        <v>4562.75</v>
      </c>
      <c r="E1027">
        <v>4760.6000000000004</v>
      </c>
      <c r="F1027">
        <v>-4.1559900000000001</v>
      </c>
      <c r="G1027">
        <v>-197.85</v>
      </c>
      <c r="H1027">
        <v>184</v>
      </c>
      <c r="I1027">
        <v>839568387.89336896</v>
      </c>
    </row>
    <row r="1028" spans="1:9" x14ac:dyDescent="0.25">
      <c r="A1028" s="20">
        <v>42550</v>
      </c>
      <c r="B1028" t="s">
        <v>44</v>
      </c>
      <c r="C1028" t="s">
        <v>45</v>
      </c>
      <c r="D1028">
        <v>4760.6000000000004</v>
      </c>
      <c r="E1028">
        <v>5421.25</v>
      </c>
      <c r="F1028">
        <v>-12.186299999999999</v>
      </c>
      <c r="G1028">
        <v>-660.65</v>
      </c>
      <c r="H1028">
        <v>148.6</v>
      </c>
      <c r="I1028">
        <v>707448518.67737103</v>
      </c>
    </row>
    <row r="1029" spans="1:9" x14ac:dyDescent="0.25">
      <c r="A1029" s="20">
        <v>42549</v>
      </c>
      <c r="B1029" t="s">
        <v>44</v>
      </c>
      <c r="C1029" t="s">
        <v>45</v>
      </c>
      <c r="D1029">
        <v>5421.25</v>
      </c>
      <c r="E1029">
        <v>8608.5</v>
      </c>
      <c r="F1029">
        <v>-37.024450000000002</v>
      </c>
      <c r="G1029">
        <v>-3187.25</v>
      </c>
      <c r="H1029">
        <v>132.1</v>
      </c>
      <c r="I1029">
        <v>716173725.26670897</v>
      </c>
    </row>
    <row r="1030" spans="1:9" x14ac:dyDescent="0.25">
      <c r="A1030" s="20">
        <v>42548</v>
      </c>
      <c r="B1030" t="s">
        <v>44</v>
      </c>
      <c r="C1030" t="s">
        <v>45</v>
      </c>
      <c r="D1030">
        <v>8608.5</v>
      </c>
      <c r="E1030">
        <v>7928.5</v>
      </c>
      <c r="F1030">
        <v>8.5766500000000008</v>
      </c>
      <c r="G1030">
        <v>680</v>
      </c>
      <c r="H1030">
        <v>132.1</v>
      </c>
      <c r="I1030">
        <v>1137225089.04006</v>
      </c>
    </row>
    <row r="1031" spans="1:9" x14ac:dyDescent="0.25">
      <c r="A1031" s="20">
        <v>42545</v>
      </c>
      <c r="B1031" t="s">
        <v>44</v>
      </c>
      <c r="C1031" t="s">
        <v>45</v>
      </c>
      <c r="D1031">
        <v>7928.5</v>
      </c>
      <c r="E1031">
        <v>4790.6499999999996</v>
      </c>
      <c r="F1031">
        <v>65.499459999999999</v>
      </c>
      <c r="G1031">
        <v>3137.85</v>
      </c>
      <c r="H1031">
        <v>142.80000000000001</v>
      </c>
      <c r="I1031">
        <v>1132228702.5067201</v>
      </c>
    </row>
    <row r="1032" spans="1:9" x14ac:dyDescent="0.25">
      <c r="A1032" s="20">
        <v>42544</v>
      </c>
      <c r="B1032" t="s">
        <v>44</v>
      </c>
      <c r="C1032" t="s">
        <v>45</v>
      </c>
      <c r="D1032">
        <v>4790.6499999999996</v>
      </c>
      <c r="E1032">
        <v>6511.75</v>
      </c>
      <c r="F1032">
        <v>-26.430679999999999</v>
      </c>
      <c r="G1032">
        <v>-1721.1</v>
      </c>
      <c r="H1032">
        <v>147.80000000000001</v>
      </c>
      <c r="I1032">
        <v>708081576.12270403</v>
      </c>
    </row>
    <row r="1033" spans="1:9" x14ac:dyDescent="0.25">
      <c r="A1033" s="20">
        <v>42543</v>
      </c>
      <c r="B1033" t="s">
        <v>44</v>
      </c>
      <c r="C1033" t="s">
        <v>45</v>
      </c>
      <c r="D1033">
        <v>6511.75</v>
      </c>
      <c r="E1033">
        <v>6080.7</v>
      </c>
      <c r="F1033">
        <v>7.0888200000000001</v>
      </c>
      <c r="G1033">
        <v>431.05</v>
      </c>
      <c r="H1033">
        <v>140.19999999999999</v>
      </c>
      <c r="I1033">
        <v>912979300.98671806</v>
      </c>
    </row>
    <row r="1034" spans="1:9" x14ac:dyDescent="0.25">
      <c r="A1034" s="20">
        <v>42542</v>
      </c>
      <c r="B1034" t="s">
        <v>44</v>
      </c>
      <c r="C1034" t="s">
        <v>45</v>
      </c>
      <c r="D1034">
        <v>6080.7</v>
      </c>
      <c r="E1034">
        <v>5968.3</v>
      </c>
      <c r="F1034">
        <v>1.8832800000000001</v>
      </c>
      <c r="G1034">
        <v>112.4</v>
      </c>
      <c r="H1034">
        <v>140.19999999999999</v>
      </c>
      <c r="I1034">
        <v>852543975.96804798</v>
      </c>
    </row>
    <row r="1035" spans="1:9" x14ac:dyDescent="0.25">
      <c r="A1035" s="20">
        <v>42541</v>
      </c>
      <c r="B1035" t="s">
        <v>44</v>
      </c>
      <c r="C1035" t="s">
        <v>45</v>
      </c>
      <c r="D1035">
        <v>5968.3</v>
      </c>
      <c r="E1035">
        <v>7057.95</v>
      </c>
      <c r="F1035">
        <v>-15.43862</v>
      </c>
      <c r="G1035">
        <v>-1089.6500000000001</v>
      </c>
      <c r="H1035">
        <v>139.19999999999999</v>
      </c>
      <c r="I1035">
        <v>830816644.45871401</v>
      </c>
    </row>
    <row r="1036" spans="1:9" x14ac:dyDescent="0.25">
      <c r="A1036" s="20">
        <v>42538</v>
      </c>
      <c r="B1036" t="s">
        <v>44</v>
      </c>
      <c r="C1036" t="s">
        <v>45</v>
      </c>
      <c r="D1036">
        <v>7057.95</v>
      </c>
      <c r="E1036">
        <v>7022.5</v>
      </c>
      <c r="F1036">
        <v>0.50480999999999998</v>
      </c>
      <c r="G1036">
        <v>35.450000000000003</v>
      </c>
      <c r="H1036">
        <v>127</v>
      </c>
      <c r="I1036">
        <v>896394281.00805497</v>
      </c>
    </row>
    <row r="1037" spans="1:9" x14ac:dyDescent="0.25">
      <c r="A1037" s="20">
        <v>42537</v>
      </c>
      <c r="B1037" t="s">
        <v>44</v>
      </c>
      <c r="C1037" t="s">
        <v>45</v>
      </c>
      <c r="D1037">
        <v>7022.5</v>
      </c>
      <c r="E1037">
        <v>7411.35</v>
      </c>
      <c r="F1037">
        <v>-5.2466799999999996</v>
      </c>
      <c r="G1037">
        <v>-388.85</v>
      </c>
      <c r="H1037">
        <v>123.4</v>
      </c>
      <c r="I1037">
        <v>866610957.06672204</v>
      </c>
    </row>
    <row r="1038" spans="1:9" x14ac:dyDescent="0.25">
      <c r="A1038" s="20">
        <v>42536</v>
      </c>
      <c r="B1038" t="s">
        <v>44</v>
      </c>
      <c r="C1038" t="s">
        <v>45</v>
      </c>
      <c r="D1038">
        <v>7411.35</v>
      </c>
      <c r="E1038">
        <v>7630.45</v>
      </c>
      <c r="F1038">
        <v>-2.8713899999999999</v>
      </c>
      <c r="G1038">
        <v>-219.1</v>
      </c>
      <c r="H1038">
        <v>124.9</v>
      </c>
      <c r="I1038">
        <v>925713980.02405798</v>
      </c>
    </row>
    <row r="1039" spans="1:9" x14ac:dyDescent="0.25">
      <c r="A1039" s="20">
        <v>42535</v>
      </c>
      <c r="B1039" t="s">
        <v>44</v>
      </c>
      <c r="C1039" t="s">
        <v>45</v>
      </c>
      <c r="D1039">
        <v>7630.45</v>
      </c>
      <c r="E1039">
        <v>7907.85</v>
      </c>
      <c r="F1039">
        <v>-3.5079099999999999</v>
      </c>
      <c r="G1039">
        <v>-277.39999999999998</v>
      </c>
      <c r="H1039">
        <v>123.3</v>
      </c>
      <c r="I1039">
        <v>940871925.07472706</v>
      </c>
    </row>
    <row r="1040" spans="1:9" x14ac:dyDescent="0.25">
      <c r="A1040" s="20">
        <v>42534</v>
      </c>
      <c r="B1040" t="s">
        <v>44</v>
      </c>
      <c r="C1040" t="s">
        <v>45</v>
      </c>
      <c r="D1040">
        <v>7907.85</v>
      </c>
      <c r="E1040">
        <v>6003.55</v>
      </c>
      <c r="F1040">
        <v>31.719570000000001</v>
      </c>
      <c r="G1040">
        <v>1904.3</v>
      </c>
      <c r="H1040">
        <v>130.6</v>
      </c>
      <c r="I1040">
        <v>1032804011.18406</v>
      </c>
    </row>
    <row r="1041" spans="1:9" x14ac:dyDescent="0.25">
      <c r="A1041" s="20">
        <v>42531</v>
      </c>
      <c r="B1041" t="s">
        <v>44</v>
      </c>
      <c r="C1041" t="s">
        <v>45</v>
      </c>
      <c r="D1041">
        <v>6003.55</v>
      </c>
      <c r="E1041">
        <v>5162.7</v>
      </c>
      <c r="F1041">
        <v>16.287019999999998</v>
      </c>
      <c r="G1041">
        <v>840.85</v>
      </c>
      <c r="H1041">
        <v>144.6</v>
      </c>
      <c r="I1041">
        <v>868142787.41871405</v>
      </c>
    </row>
    <row r="1042" spans="1:9" x14ac:dyDescent="0.25">
      <c r="A1042" s="20">
        <v>42530</v>
      </c>
      <c r="B1042" t="s">
        <v>44</v>
      </c>
      <c r="C1042" t="s">
        <v>45</v>
      </c>
      <c r="D1042">
        <v>5162.7</v>
      </c>
      <c r="E1042">
        <v>4956.6499999999996</v>
      </c>
      <c r="F1042">
        <v>4.1570400000000003</v>
      </c>
      <c r="G1042">
        <v>206.05</v>
      </c>
      <c r="H1042">
        <v>163.80000000000001</v>
      </c>
      <c r="I1042">
        <v>845675591.64804006</v>
      </c>
    </row>
    <row r="1043" spans="1:9" x14ac:dyDescent="0.25">
      <c r="A1043" s="20">
        <v>42529</v>
      </c>
      <c r="B1043" t="s">
        <v>44</v>
      </c>
      <c r="C1043" t="s">
        <v>45</v>
      </c>
      <c r="D1043">
        <v>4956.6499999999996</v>
      </c>
      <c r="E1043">
        <v>4916.75</v>
      </c>
      <c r="F1043">
        <v>0.81150999999999995</v>
      </c>
      <c r="G1043">
        <v>39.9</v>
      </c>
      <c r="H1043">
        <v>162</v>
      </c>
      <c r="I1043">
        <v>803001620.629372</v>
      </c>
    </row>
    <row r="1044" spans="1:9" x14ac:dyDescent="0.25">
      <c r="A1044" s="20">
        <v>42528</v>
      </c>
      <c r="B1044" t="s">
        <v>44</v>
      </c>
      <c r="C1044" t="s">
        <v>45</v>
      </c>
      <c r="D1044">
        <v>4916.75</v>
      </c>
      <c r="E1044">
        <v>4869.05</v>
      </c>
      <c r="F1044">
        <v>0.97965999999999998</v>
      </c>
      <c r="G1044">
        <v>47.7</v>
      </c>
      <c r="H1044">
        <v>162.4</v>
      </c>
      <c r="I1044">
        <v>798504324.85337198</v>
      </c>
    </row>
    <row r="1045" spans="1:9" x14ac:dyDescent="0.25">
      <c r="A1045" s="20">
        <v>42527</v>
      </c>
      <c r="B1045" t="s">
        <v>44</v>
      </c>
      <c r="C1045" t="s">
        <v>45</v>
      </c>
      <c r="D1045">
        <v>4869.05</v>
      </c>
      <c r="E1045">
        <v>5023.8</v>
      </c>
      <c r="F1045">
        <v>-3.0803400000000001</v>
      </c>
      <c r="G1045">
        <v>-154.75</v>
      </c>
      <c r="H1045">
        <v>160.4</v>
      </c>
      <c r="I1045">
        <v>781019510.80537105</v>
      </c>
    </row>
    <row r="1046" spans="1:9" x14ac:dyDescent="0.25">
      <c r="A1046" s="20">
        <v>42524</v>
      </c>
      <c r="B1046" t="s">
        <v>44</v>
      </c>
      <c r="C1046" t="s">
        <v>45</v>
      </c>
      <c r="D1046">
        <v>5023.8</v>
      </c>
      <c r="E1046">
        <v>5068.2</v>
      </c>
      <c r="F1046">
        <v>-0.87605</v>
      </c>
      <c r="G1046">
        <v>-44.4</v>
      </c>
      <c r="H1046">
        <v>160.4</v>
      </c>
      <c r="I1046">
        <v>805842170.11203897</v>
      </c>
    </row>
    <row r="1047" spans="1:9" x14ac:dyDescent="0.25">
      <c r="A1047" s="20">
        <v>42523</v>
      </c>
      <c r="B1047" t="s">
        <v>44</v>
      </c>
      <c r="C1047" t="s">
        <v>45</v>
      </c>
      <c r="D1047">
        <v>5068.2</v>
      </c>
      <c r="E1047">
        <v>5325.15</v>
      </c>
      <c r="F1047">
        <v>-4.8252199999999998</v>
      </c>
      <c r="G1047">
        <v>-256.95</v>
      </c>
      <c r="H1047">
        <v>161.4</v>
      </c>
      <c r="I1047">
        <v>818032347.96803999</v>
      </c>
    </row>
    <row r="1048" spans="1:9" x14ac:dyDescent="0.25">
      <c r="A1048" s="20">
        <v>42522</v>
      </c>
      <c r="B1048" t="s">
        <v>44</v>
      </c>
      <c r="C1048" t="s">
        <v>45</v>
      </c>
      <c r="D1048">
        <v>5325.15</v>
      </c>
      <c r="E1048">
        <v>5309.6</v>
      </c>
      <c r="F1048">
        <v>0.29287000000000002</v>
      </c>
      <c r="G1048">
        <v>15.55</v>
      </c>
      <c r="H1048">
        <v>161.4</v>
      </c>
      <c r="I1048">
        <v>859505338.73604202</v>
      </c>
    </row>
    <row r="1049" spans="1:9" x14ac:dyDescent="0.25">
      <c r="A1049" s="20">
        <v>42521</v>
      </c>
      <c r="B1049" t="s">
        <v>44</v>
      </c>
      <c r="C1049" t="s">
        <v>45</v>
      </c>
      <c r="D1049">
        <v>5309.6</v>
      </c>
      <c r="E1049">
        <v>5389.65</v>
      </c>
      <c r="F1049">
        <v>-1.48525</v>
      </c>
      <c r="G1049">
        <v>-80.05</v>
      </c>
      <c r="H1049">
        <v>161.9</v>
      </c>
      <c r="I1049">
        <v>859650292.43737495</v>
      </c>
    </row>
    <row r="1050" spans="1:9" x14ac:dyDescent="0.25">
      <c r="A1050" s="20">
        <v>42517</v>
      </c>
      <c r="B1050" t="s">
        <v>44</v>
      </c>
      <c r="C1050" t="s">
        <v>45</v>
      </c>
      <c r="D1050">
        <v>5389.65</v>
      </c>
      <c r="E1050">
        <v>5632.75</v>
      </c>
      <c r="F1050">
        <v>-4.3158300000000001</v>
      </c>
      <c r="G1050">
        <v>-243.1</v>
      </c>
      <c r="H1050">
        <v>161.30000000000001</v>
      </c>
      <c r="I1050">
        <v>869376990.21604204</v>
      </c>
    </row>
    <row r="1051" spans="1:9" x14ac:dyDescent="0.25">
      <c r="A1051" s="20">
        <v>42516</v>
      </c>
      <c r="B1051" t="s">
        <v>44</v>
      </c>
      <c r="C1051" t="s">
        <v>45</v>
      </c>
      <c r="D1051">
        <v>5632.75</v>
      </c>
      <c r="E1051">
        <v>5843.65</v>
      </c>
      <c r="F1051">
        <v>-3.6090499999999999</v>
      </c>
      <c r="G1051">
        <v>-210.9</v>
      </c>
      <c r="H1051">
        <v>158.4</v>
      </c>
      <c r="I1051">
        <v>892255238.02671099</v>
      </c>
    </row>
    <row r="1052" spans="1:9" x14ac:dyDescent="0.25">
      <c r="A1052" s="20">
        <v>42515</v>
      </c>
      <c r="B1052" t="s">
        <v>44</v>
      </c>
      <c r="C1052" t="s">
        <v>45</v>
      </c>
      <c r="D1052">
        <v>5843.65</v>
      </c>
      <c r="E1052">
        <v>6038.45</v>
      </c>
      <c r="F1052">
        <v>-3.2259899999999999</v>
      </c>
      <c r="G1052">
        <v>-194.8</v>
      </c>
      <c r="H1052">
        <v>156.4</v>
      </c>
      <c r="I1052">
        <v>913975532.842713</v>
      </c>
    </row>
    <row r="1053" spans="1:9" x14ac:dyDescent="0.25">
      <c r="A1053" s="20">
        <v>42514</v>
      </c>
      <c r="B1053" t="s">
        <v>44</v>
      </c>
      <c r="C1053" t="s">
        <v>45</v>
      </c>
      <c r="D1053">
        <v>6038.45</v>
      </c>
      <c r="E1053">
        <v>6838.15</v>
      </c>
      <c r="F1053">
        <v>-11.69468</v>
      </c>
      <c r="G1053">
        <v>-799.7</v>
      </c>
      <c r="H1053">
        <v>148.9</v>
      </c>
      <c r="I1053">
        <v>899154833.66138101</v>
      </c>
    </row>
    <row r="1054" spans="1:9" x14ac:dyDescent="0.25">
      <c r="A1054" s="20">
        <v>42513</v>
      </c>
      <c r="B1054" t="s">
        <v>44</v>
      </c>
      <c r="C1054" t="s">
        <v>45</v>
      </c>
      <c r="D1054">
        <v>6838.15</v>
      </c>
      <c r="E1054">
        <v>6663.55</v>
      </c>
      <c r="F1054">
        <v>2.6202200000000002</v>
      </c>
      <c r="G1054">
        <v>174.6</v>
      </c>
      <c r="H1054">
        <v>133.6</v>
      </c>
      <c r="I1054">
        <v>913610392.52271998</v>
      </c>
    </row>
    <row r="1055" spans="1:9" x14ac:dyDescent="0.25">
      <c r="A1055" s="20">
        <v>42510</v>
      </c>
      <c r="B1055" t="s">
        <v>44</v>
      </c>
      <c r="C1055" t="s">
        <v>45</v>
      </c>
      <c r="D1055">
        <v>6663.55</v>
      </c>
      <c r="E1055">
        <v>7153.7</v>
      </c>
      <c r="F1055">
        <v>-6.8517000000000001</v>
      </c>
      <c r="G1055">
        <v>-490.15</v>
      </c>
      <c r="H1055">
        <v>126.1</v>
      </c>
      <c r="I1055">
        <v>840306350.81871903</v>
      </c>
    </row>
    <row r="1056" spans="1:9" x14ac:dyDescent="0.25">
      <c r="A1056" s="20">
        <v>42509</v>
      </c>
      <c r="B1056" t="s">
        <v>44</v>
      </c>
      <c r="C1056" t="s">
        <v>45</v>
      </c>
      <c r="D1056">
        <v>7153.7</v>
      </c>
      <c r="E1056">
        <v>7233.45</v>
      </c>
      <c r="F1056">
        <v>-1.1025199999999999</v>
      </c>
      <c r="G1056">
        <v>-79.75</v>
      </c>
      <c r="H1056">
        <v>124.6</v>
      </c>
      <c r="I1056">
        <v>891386120.82139003</v>
      </c>
    </row>
    <row r="1057" spans="1:9" x14ac:dyDescent="0.25">
      <c r="A1057" s="20">
        <v>42508</v>
      </c>
      <c r="B1057" t="s">
        <v>44</v>
      </c>
      <c r="C1057" t="s">
        <v>45</v>
      </c>
      <c r="D1057">
        <v>7233.45</v>
      </c>
      <c r="E1057">
        <v>7174.15</v>
      </c>
      <c r="F1057">
        <v>0.82657999999999998</v>
      </c>
      <c r="G1057">
        <v>59.3</v>
      </c>
      <c r="H1057">
        <v>129</v>
      </c>
      <c r="I1057">
        <v>933150542.128057</v>
      </c>
    </row>
    <row r="1058" spans="1:9" x14ac:dyDescent="0.25">
      <c r="A1058" s="20">
        <v>42507</v>
      </c>
      <c r="B1058" t="s">
        <v>44</v>
      </c>
      <c r="C1058" t="s">
        <v>45</v>
      </c>
      <c r="D1058">
        <v>7174.15</v>
      </c>
      <c r="E1058">
        <v>6737.65</v>
      </c>
      <c r="F1058">
        <v>6.4785199999999996</v>
      </c>
      <c r="G1058">
        <v>436.5</v>
      </c>
      <c r="H1058">
        <v>127.2</v>
      </c>
      <c r="I1058">
        <v>912587081.16272295</v>
      </c>
    </row>
    <row r="1059" spans="1:9" x14ac:dyDescent="0.25">
      <c r="A1059" s="20">
        <v>42506</v>
      </c>
      <c r="B1059" t="s">
        <v>44</v>
      </c>
      <c r="C1059" t="s">
        <v>45</v>
      </c>
      <c r="D1059">
        <v>6737.65</v>
      </c>
      <c r="E1059">
        <v>7275</v>
      </c>
      <c r="F1059">
        <v>-7.3862500000000004</v>
      </c>
      <c r="G1059">
        <v>-537.35</v>
      </c>
      <c r="H1059">
        <v>128.4</v>
      </c>
      <c r="I1059">
        <v>865147319.40271997</v>
      </c>
    </row>
    <row r="1060" spans="1:9" x14ac:dyDescent="0.25">
      <c r="A1060" s="20">
        <v>42503</v>
      </c>
      <c r="B1060" t="s">
        <v>44</v>
      </c>
      <c r="C1060" t="s">
        <v>45</v>
      </c>
      <c r="D1060">
        <v>7275</v>
      </c>
      <c r="E1060">
        <v>6793.55</v>
      </c>
      <c r="F1060">
        <v>7.0868700000000002</v>
      </c>
      <c r="G1060">
        <v>481.45</v>
      </c>
      <c r="H1060">
        <v>128.4</v>
      </c>
      <c r="I1060">
        <v>934145696.00005698</v>
      </c>
    </row>
    <row r="1061" spans="1:9" x14ac:dyDescent="0.25">
      <c r="A1061" s="20">
        <v>42502</v>
      </c>
      <c r="B1061" t="s">
        <v>44</v>
      </c>
      <c r="C1061" t="s">
        <v>45</v>
      </c>
      <c r="D1061">
        <v>6793.55</v>
      </c>
      <c r="E1061">
        <v>7187.15</v>
      </c>
      <c r="F1061">
        <v>-5.4764400000000002</v>
      </c>
      <c r="G1061">
        <v>-393.6</v>
      </c>
      <c r="H1061">
        <v>127.5</v>
      </c>
      <c r="I1061">
        <v>866210958.68538702</v>
      </c>
    </row>
    <row r="1062" spans="1:9" x14ac:dyDescent="0.25">
      <c r="A1062" s="20">
        <v>42501</v>
      </c>
      <c r="B1062" t="s">
        <v>44</v>
      </c>
      <c r="C1062" t="s">
        <v>45</v>
      </c>
      <c r="D1062">
        <v>7187.15</v>
      </c>
      <c r="E1062">
        <v>6470.25</v>
      </c>
      <c r="F1062">
        <v>11.079940000000001</v>
      </c>
      <c r="G1062">
        <v>716.9</v>
      </c>
      <c r="H1062">
        <v>131</v>
      </c>
      <c r="I1062">
        <v>941551914.94939005</v>
      </c>
    </row>
    <row r="1063" spans="1:9" x14ac:dyDescent="0.25">
      <c r="A1063" s="20">
        <v>42500</v>
      </c>
      <c r="B1063" t="s">
        <v>44</v>
      </c>
      <c r="C1063" t="s">
        <v>45</v>
      </c>
      <c r="D1063">
        <v>6470.25</v>
      </c>
      <c r="E1063">
        <v>7237.2</v>
      </c>
      <c r="F1063">
        <v>-10.597329999999999</v>
      </c>
      <c r="G1063">
        <v>-766.95</v>
      </c>
      <c r="H1063">
        <v>129.4</v>
      </c>
      <c r="I1063">
        <v>837282097.36005104</v>
      </c>
    </row>
    <row r="1064" spans="1:9" x14ac:dyDescent="0.25">
      <c r="A1064" s="20">
        <v>42499</v>
      </c>
      <c r="B1064" t="s">
        <v>44</v>
      </c>
      <c r="C1064" t="s">
        <v>45</v>
      </c>
      <c r="D1064">
        <v>7237.2</v>
      </c>
      <c r="E1064">
        <v>7480.5</v>
      </c>
      <c r="F1064">
        <v>-3.2524600000000001</v>
      </c>
      <c r="G1064">
        <v>-243.3</v>
      </c>
      <c r="H1064">
        <v>118.4</v>
      </c>
      <c r="I1064">
        <v>856919990.52805698</v>
      </c>
    </row>
    <row r="1065" spans="1:9" x14ac:dyDescent="0.25">
      <c r="A1065" s="20">
        <v>42496</v>
      </c>
      <c r="B1065" t="s">
        <v>44</v>
      </c>
      <c r="C1065" t="s">
        <v>45</v>
      </c>
      <c r="D1065">
        <v>7480.5</v>
      </c>
      <c r="E1065">
        <v>8253.0499999999993</v>
      </c>
      <c r="F1065">
        <v>-9.3607800000000001</v>
      </c>
      <c r="G1065">
        <v>-772.55</v>
      </c>
      <c r="H1065">
        <v>114.3</v>
      </c>
      <c r="I1065">
        <v>855057854.32005894</v>
      </c>
    </row>
    <row r="1066" spans="1:9" x14ac:dyDescent="0.25">
      <c r="A1066" s="20">
        <v>42495</v>
      </c>
      <c r="B1066" t="s">
        <v>44</v>
      </c>
      <c r="C1066" t="s">
        <v>45</v>
      </c>
      <c r="D1066">
        <v>8253.0499999999993</v>
      </c>
      <c r="E1066">
        <v>8315.35</v>
      </c>
      <c r="F1066">
        <v>-0.74922</v>
      </c>
      <c r="G1066">
        <v>-62.3</v>
      </c>
      <c r="H1066">
        <v>114.3</v>
      </c>
      <c r="I1066">
        <v>943364109.96539795</v>
      </c>
    </row>
    <row r="1067" spans="1:9" x14ac:dyDescent="0.25">
      <c r="A1067" s="20">
        <v>42494</v>
      </c>
      <c r="B1067" t="s">
        <v>44</v>
      </c>
      <c r="C1067" t="s">
        <v>45</v>
      </c>
      <c r="D1067">
        <v>8315.35</v>
      </c>
      <c r="E1067">
        <v>8132.25</v>
      </c>
      <c r="F1067">
        <v>2.2515299999999998</v>
      </c>
      <c r="G1067">
        <v>183.1</v>
      </c>
      <c r="H1067">
        <v>115</v>
      </c>
      <c r="I1067">
        <v>956306050.65073204</v>
      </c>
    </row>
    <row r="1068" spans="1:9" x14ac:dyDescent="0.25">
      <c r="A1068" s="20">
        <v>42493</v>
      </c>
      <c r="B1068" t="s">
        <v>44</v>
      </c>
      <c r="C1068" t="s">
        <v>45</v>
      </c>
      <c r="D1068">
        <v>8132.25</v>
      </c>
      <c r="E1068">
        <v>7424.35</v>
      </c>
      <c r="F1068">
        <v>9.5348400000000009</v>
      </c>
      <c r="G1068">
        <v>707.9</v>
      </c>
      <c r="H1068">
        <v>118.2</v>
      </c>
      <c r="I1068">
        <v>961271852.24006402</v>
      </c>
    </row>
    <row r="1069" spans="1:9" x14ac:dyDescent="0.25">
      <c r="A1069" s="20">
        <v>42492</v>
      </c>
      <c r="B1069" t="s">
        <v>44</v>
      </c>
      <c r="C1069" t="s">
        <v>45</v>
      </c>
      <c r="D1069">
        <v>7424.35</v>
      </c>
      <c r="E1069">
        <v>8349.15</v>
      </c>
      <c r="F1069">
        <v>-11.07658</v>
      </c>
      <c r="G1069">
        <v>-924.8</v>
      </c>
      <c r="H1069">
        <v>118.5</v>
      </c>
      <c r="I1069">
        <v>879821903.81072497</v>
      </c>
    </row>
    <row r="1070" spans="1:9" x14ac:dyDescent="0.25">
      <c r="A1070" s="20">
        <v>42489</v>
      </c>
      <c r="B1070" t="s">
        <v>44</v>
      </c>
      <c r="C1070" t="s">
        <v>45</v>
      </c>
      <c r="D1070">
        <v>8349.15</v>
      </c>
      <c r="E1070">
        <v>7946.7</v>
      </c>
      <c r="F1070">
        <v>5.0643700000000003</v>
      </c>
      <c r="G1070">
        <v>402.45</v>
      </c>
      <c r="H1070">
        <v>118.5</v>
      </c>
      <c r="I1070">
        <v>989415241.49606597</v>
      </c>
    </row>
    <row r="1071" spans="1:9" x14ac:dyDescent="0.25">
      <c r="A1071" s="20">
        <v>42488</v>
      </c>
      <c r="B1071" t="s">
        <v>44</v>
      </c>
      <c r="C1071" t="s">
        <v>45</v>
      </c>
      <c r="D1071">
        <v>7946.7</v>
      </c>
      <c r="E1071">
        <v>7104.35</v>
      </c>
      <c r="F1071">
        <v>11.856820000000001</v>
      </c>
      <c r="G1071">
        <v>842.35</v>
      </c>
      <c r="H1071">
        <v>128.80000000000001</v>
      </c>
      <c r="I1071">
        <v>1023573951.8080601</v>
      </c>
    </row>
    <row r="1072" spans="1:9" x14ac:dyDescent="0.25">
      <c r="A1072" s="20">
        <v>42487</v>
      </c>
      <c r="B1072" t="s">
        <v>44</v>
      </c>
      <c r="C1072" t="s">
        <v>45</v>
      </c>
      <c r="D1072">
        <v>7104.35</v>
      </c>
      <c r="E1072">
        <v>7504.45</v>
      </c>
      <c r="F1072">
        <v>-5.3315000000000001</v>
      </c>
      <c r="G1072">
        <v>-400.1</v>
      </c>
      <c r="H1072">
        <v>128.80000000000001</v>
      </c>
      <c r="I1072">
        <v>915075138.67738903</v>
      </c>
    </row>
    <row r="1073" spans="1:9" x14ac:dyDescent="0.25">
      <c r="A1073" s="20">
        <v>42486</v>
      </c>
      <c r="B1073" t="s">
        <v>44</v>
      </c>
      <c r="C1073" t="s">
        <v>45</v>
      </c>
      <c r="D1073">
        <v>7504.45</v>
      </c>
      <c r="E1073">
        <v>7757.2</v>
      </c>
      <c r="F1073">
        <v>-3.2582599999999999</v>
      </c>
      <c r="G1073">
        <v>-252.75</v>
      </c>
      <c r="H1073">
        <v>128.80000000000001</v>
      </c>
      <c r="I1073">
        <v>966609981.83472598</v>
      </c>
    </row>
    <row r="1074" spans="1:9" x14ac:dyDescent="0.25">
      <c r="A1074" s="20">
        <v>42485</v>
      </c>
      <c r="B1074" t="s">
        <v>44</v>
      </c>
      <c r="C1074" t="s">
        <v>45</v>
      </c>
      <c r="D1074">
        <v>7757.2</v>
      </c>
      <c r="E1074">
        <v>7697.15</v>
      </c>
      <c r="F1074">
        <v>0.78015999999999996</v>
      </c>
      <c r="G1074">
        <v>60.05</v>
      </c>
      <c r="H1074">
        <v>131</v>
      </c>
      <c r="I1074">
        <v>1016231261.99472</v>
      </c>
    </row>
    <row r="1075" spans="1:9" x14ac:dyDescent="0.25">
      <c r="A1075" s="20">
        <v>42482</v>
      </c>
      <c r="B1075" t="s">
        <v>44</v>
      </c>
      <c r="C1075" t="s">
        <v>45</v>
      </c>
      <c r="D1075">
        <v>7697.15</v>
      </c>
      <c r="E1075">
        <v>8269.5</v>
      </c>
      <c r="F1075">
        <v>-6.9212199999999999</v>
      </c>
      <c r="G1075">
        <v>-572.35</v>
      </c>
      <c r="H1075">
        <v>131.4</v>
      </c>
      <c r="I1075">
        <v>1011443277.34939</v>
      </c>
    </row>
    <row r="1076" spans="1:9" x14ac:dyDescent="0.25">
      <c r="A1076" s="20">
        <v>42481</v>
      </c>
      <c r="B1076" t="s">
        <v>44</v>
      </c>
      <c r="C1076" t="s">
        <v>45</v>
      </c>
      <c r="D1076">
        <v>8269.5</v>
      </c>
      <c r="E1076">
        <v>7924.35</v>
      </c>
      <c r="F1076">
        <v>4.3555599999999997</v>
      </c>
      <c r="G1076">
        <v>345.15</v>
      </c>
      <c r="H1076">
        <v>131.4</v>
      </c>
      <c r="I1076">
        <v>1086652875.6800599</v>
      </c>
    </row>
    <row r="1077" spans="1:9" x14ac:dyDescent="0.25">
      <c r="A1077" s="20">
        <v>42480</v>
      </c>
      <c r="B1077" t="s">
        <v>44</v>
      </c>
      <c r="C1077" t="s">
        <v>45</v>
      </c>
      <c r="D1077">
        <v>7924.35</v>
      </c>
      <c r="E1077">
        <v>7734.55</v>
      </c>
      <c r="F1077">
        <v>2.4539200000000001</v>
      </c>
      <c r="G1077">
        <v>189.8</v>
      </c>
      <c r="H1077">
        <v>131.4</v>
      </c>
      <c r="I1077">
        <v>1041298472.14406</v>
      </c>
    </row>
    <row r="1078" spans="1:9" x14ac:dyDescent="0.25">
      <c r="A1078" s="20">
        <v>42479</v>
      </c>
      <c r="B1078" t="s">
        <v>44</v>
      </c>
      <c r="C1078" t="s">
        <v>45</v>
      </c>
      <c r="D1078">
        <v>7734.55</v>
      </c>
      <c r="E1078">
        <v>7758</v>
      </c>
      <c r="F1078">
        <v>-0.30226999999999998</v>
      </c>
      <c r="G1078">
        <v>-23.45</v>
      </c>
      <c r="H1078">
        <v>127.8</v>
      </c>
      <c r="I1078">
        <v>988513440.85872805</v>
      </c>
    </row>
    <row r="1079" spans="1:9" x14ac:dyDescent="0.25">
      <c r="A1079" s="20">
        <v>42478</v>
      </c>
      <c r="B1079" t="s">
        <v>44</v>
      </c>
      <c r="C1079" t="s">
        <v>45</v>
      </c>
      <c r="D1079">
        <v>7758</v>
      </c>
      <c r="E1079">
        <v>8632.7999999999993</v>
      </c>
      <c r="F1079">
        <v>-10.13344</v>
      </c>
      <c r="G1079">
        <v>-874.8</v>
      </c>
      <c r="H1079">
        <v>123.7</v>
      </c>
      <c r="I1079">
        <v>959702665.92006099</v>
      </c>
    </row>
    <row r="1080" spans="1:9" x14ac:dyDescent="0.25">
      <c r="A1080" s="20">
        <v>42475</v>
      </c>
      <c r="B1080" t="s">
        <v>44</v>
      </c>
      <c r="C1080" t="s">
        <v>45</v>
      </c>
      <c r="D1080">
        <v>8632.7999999999993</v>
      </c>
      <c r="E1080">
        <v>8808.6</v>
      </c>
      <c r="F1080">
        <v>-1.9957800000000001</v>
      </c>
      <c r="G1080">
        <v>-175.8</v>
      </c>
      <c r="H1080">
        <v>114.9</v>
      </c>
      <c r="I1080">
        <v>991951078.27206802</v>
      </c>
    </row>
    <row r="1081" spans="1:9" x14ac:dyDescent="0.25">
      <c r="A1081" s="20">
        <v>42474</v>
      </c>
      <c r="B1081" t="s">
        <v>44</v>
      </c>
      <c r="C1081" t="s">
        <v>45</v>
      </c>
      <c r="D1081">
        <v>8808.6</v>
      </c>
      <c r="E1081">
        <v>9012.0499999999993</v>
      </c>
      <c r="F1081">
        <v>-2.25753</v>
      </c>
      <c r="G1081">
        <v>-203.45</v>
      </c>
      <c r="H1081">
        <v>113.3</v>
      </c>
      <c r="I1081">
        <v>998057600.86406898</v>
      </c>
    </row>
    <row r="1082" spans="1:9" x14ac:dyDescent="0.25">
      <c r="A1082" s="20">
        <v>42473</v>
      </c>
      <c r="B1082" t="s">
        <v>44</v>
      </c>
      <c r="C1082" t="s">
        <v>45</v>
      </c>
      <c r="D1082">
        <v>9012.0499999999993</v>
      </c>
      <c r="E1082">
        <v>9979.7000000000007</v>
      </c>
      <c r="F1082">
        <v>-9.69618</v>
      </c>
      <c r="G1082">
        <v>-967.65</v>
      </c>
      <c r="H1082">
        <v>103.8</v>
      </c>
      <c r="I1082">
        <v>935495009.125404</v>
      </c>
    </row>
    <row r="1083" spans="1:9" x14ac:dyDescent="0.25">
      <c r="A1083" s="20">
        <v>42472</v>
      </c>
      <c r="B1083" t="s">
        <v>44</v>
      </c>
      <c r="C1083" t="s">
        <v>45</v>
      </c>
      <c r="D1083">
        <v>9979.7000000000007</v>
      </c>
      <c r="E1083">
        <v>10987.9</v>
      </c>
      <c r="F1083">
        <v>-9.1755499999999994</v>
      </c>
      <c r="G1083">
        <v>-1008.2</v>
      </c>
      <c r="H1083">
        <v>94.1</v>
      </c>
      <c r="I1083">
        <v>939138737.06141198</v>
      </c>
    </row>
    <row r="1084" spans="1:9" x14ac:dyDescent="0.25">
      <c r="A1084" s="20">
        <v>42471</v>
      </c>
      <c r="B1084" t="s">
        <v>44</v>
      </c>
      <c r="C1084" t="s">
        <v>45</v>
      </c>
      <c r="D1084">
        <v>10987.9</v>
      </c>
      <c r="E1084">
        <v>10441.950000000001</v>
      </c>
      <c r="F1084">
        <v>5.2284300000000004</v>
      </c>
      <c r="G1084">
        <v>545.95000000000005</v>
      </c>
      <c r="H1084">
        <v>94.1</v>
      </c>
      <c r="I1084">
        <v>1034015303.96275</v>
      </c>
    </row>
    <row r="1085" spans="1:9" x14ac:dyDescent="0.25">
      <c r="A1085" s="20">
        <v>42468</v>
      </c>
      <c r="B1085" t="s">
        <v>44</v>
      </c>
      <c r="C1085" t="s">
        <v>45</v>
      </c>
      <c r="D1085">
        <v>10441.950000000001</v>
      </c>
      <c r="E1085">
        <v>10960.2</v>
      </c>
      <c r="F1085">
        <v>-4.7284699999999997</v>
      </c>
      <c r="G1085">
        <v>-518.25</v>
      </c>
      <c r="H1085">
        <v>94.1</v>
      </c>
      <c r="I1085">
        <v>982638730.168082</v>
      </c>
    </row>
    <row r="1086" spans="1:9" x14ac:dyDescent="0.25">
      <c r="A1086" s="20">
        <v>42467</v>
      </c>
      <c r="B1086" t="s">
        <v>44</v>
      </c>
      <c r="C1086" t="s">
        <v>45</v>
      </c>
      <c r="D1086">
        <v>10960.2</v>
      </c>
      <c r="E1086">
        <v>9273.7999999999993</v>
      </c>
      <c r="F1086">
        <v>18.184560000000001</v>
      </c>
      <c r="G1086">
        <v>1686.4</v>
      </c>
      <c r="H1086">
        <v>95.6</v>
      </c>
      <c r="I1086">
        <v>1047848898.04808</v>
      </c>
    </row>
    <row r="1087" spans="1:9" x14ac:dyDescent="0.25">
      <c r="A1087" s="20">
        <v>42466</v>
      </c>
      <c r="B1087" t="s">
        <v>44</v>
      </c>
      <c r="C1087" t="s">
        <v>45</v>
      </c>
      <c r="D1087">
        <v>9273.7999999999993</v>
      </c>
      <c r="E1087">
        <v>10538.55</v>
      </c>
      <c r="F1087">
        <v>-12.00118</v>
      </c>
      <c r="G1087">
        <v>-1264.75</v>
      </c>
      <c r="H1087">
        <v>97.3</v>
      </c>
      <c r="I1087">
        <v>902386243.44540596</v>
      </c>
    </row>
    <row r="1088" spans="1:9" x14ac:dyDescent="0.25">
      <c r="A1088" s="20">
        <v>42465</v>
      </c>
      <c r="B1088" t="s">
        <v>44</v>
      </c>
      <c r="C1088" t="s">
        <v>45</v>
      </c>
      <c r="D1088">
        <v>10538.55</v>
      </c>
      <c r="E1088">
        <v>9601.15</v>
      </c>
      <c r="F1088">
        <v>9.7634100000000004</v>
      </c>
      <c r="G1088">
        <v>937.4</v>
      </c>
      <c r="H1088">
        <v>96.3</v>
      </c>
      <c r="I1088">
        <v>1014914074.1520801</v>
      </c>
    </row>
    <row r="1089" spans="1:9" x14ac:dyDescent="0.25">
      <c r="A1089" s="20">
        <v>42464</v>
      </c>
      <c r="B1089" t="s">
        <v>44</v>
      </c>
      <c r="C1089" t="s">
        <v>45</v>
      </c>
      <c r="D1089">
        <v>9601.15</v>
      </c>
      <c r="E1089">
        <v>9074.6</v>
      </c>
      <c r="F1089">
        <v>5.80246</v>
      </c>
      <c r="G1089">
        <v>526.54999999999995</v>
      </c>
      <c r="H1089">
        <v>99.3</v>
      </c>
      <c r="I1089">
        <v>953441304.64274204</v>
      </c>
    </row>
    <row r="1090" spans="1:9" x14ac:dyDescent="0.25">
      <c r="A1090" s="20">
        <v>42461</v>
      </c>
      <c r="B1090" t="s">
        <v>44</v>
      </c>
      <c r="C1090" t="s">
        <v>45</v>
      </c>
      <c r="D1090">
        <v>9074.6</v>
      </c>
      <c r="E1090">
        <v>9625.1</v>
      </c>
      <c r="F1090">
        <v>-5.7194200000000004</v>
      </c>
      <c r="G1090">
        <v>-550.5</v>
      </c>
      <c r="H1090">
        <v>95.6</v>
      </c>
      <c r="I1090">
        <v>867576286.03740501</v>
      </c>
    </row>
    <row r="1091" spans="1:9" x14ac:dyDescent="0.25">
      <c r="A1091" s="20">
        <v>42460</v>
      </c>
      <c r="B1091" t="s">
        <v>44</v>
      </c>
      <c r="C1091" t="s">
        <v>45</v>
      </c>
      <c r="D1091">
        <v>9625.1</v>
      </c>
      <c r="E1091">
        <v>9504.2000000000007</v>
      </c>
      <c r="F1091">
        <v>1.27207</v>
      </c>
      <c r="G1091">
        <v>120.9</v>
      </c>
      <c r="H1091">
        <v>92.7</v>
      </c>
      <c r="I1091">
        <v>892293997.15740895</v>
      </c>
    </row>
    <row r="1092" spans="1:9" x14ac:dyDescent="0.25">
      <c r="A1092" s="20">
        <v>42459</v>
      </c>
      <c r="B1092" t="s">
        <v>44</v>
      </c>
      <c r="C1092" t="s">
        <v>45</v>
      </c>
      <c r="D1092">
        <v>9504.2000000000007</v>
      </c>
      <c r="E1092">
        <v>9823.5</v>
      </c>
      <c r="F1092">
        <v>-3.2503700000000002</v>
      </c>
      <c r="G1092">
        <v>-319.3</v>
      </c>
      <c r="H1092">
        <v>88.6</v>
      </c>
      <c r="I1092">
        <v>842118753.94140804</v>
      </c>
    </row>
    <row r="1093" spans="1:9" x14ac:dyDescent="0.25">
      <c r="A1093" s="20">
        <v>42458</v>
      </c>
      <c r="B1093" t="s">
        <v>44</v>
      </c>
      <c r="C1093" t="s">
        <v>45</v>
      </c>
      <c r="D1093">
        <v>9823.5</v>
      </c>
      <c r="E1093">
        <v>11101.15</v>
      </c>
      <c r="F1093">
        <v>-11.509169999999999</v>
      </c>
      <c r="G1093">
        <v>-1277.6500000000001</v>
      </c>
      <c r="H1093">
        <v>80.900000000000006</v>
      </c>
      <c r="I1093">
        <v>794769350.64007699</v>
      </c>
    </row>
    <row r="1094" spans="1:9" x14ac:dyDescent="0.25">
      <c r="A1094" s="20">
        <v>42457</v>
      </c>
      <c r="B1094" t="s">
        <v>44</v>
      </c>
      <c r="C1094" t="s">
        <v>45</v>
      </c>
      <c r="D1094">
        <v>11101.15</v>
      </c>
      <c r="E1094">
        <v>11441.3</v>
      </c>
      <c r="F1094">
        <v>-2.9729999999999999</v>
      </c>
      <c r="G1094">
        <v>-340.15</v>
      </c>
      <c r="H1094">
        <v>79.3</v>
      </c>
      <c r="I1094">
        <v>880375664.64275396</v>
      </c>
    </row>
    <row r="1095" spans="1:9" x14ac:dyDescent="0.25">
      <c r="A1095" s="20">
        <v>42453</v>
      </c>
      <c r="B1095" t="s">
        <v>44</v>
      </c>
      <c r="C1095" t="s">
        <v>45</v>
      </c>
      <c r="D1095">
        <v>11441.3</v>
      </c>
      <c r="E1095">
        <v>11833.6</v>
      </c>
      <c r="F1095">
        <v>-3.31514</v>
      </c>
      <c r="G1095">
        <v>-392.3</v>
      </c>
      <c r="H1095">
        <v>79.3</v>
      </c>
      <c r="I1095">
        <v>907351228.64542401</v>
      </c>
    </row>
    <row r="1096" spans="1:9" x14ac:dyDescent="0.25">
      <c r="A1096" s="20">
        <v>42452</v>
      </c>
      <c r="B1096" t="s">
        <v>44</v>
      </c>
      <c r="C1096" t="s">
        <v>45</v>
      </c>
      <c r="D1096">
        <v>11833.6</v>
      </c>
      <c r="E1096">
        <v>10720.6</v>
      </c>
      <c r="F1096">
        <v>10.381880000000001</v>
      </c>
      <c r="G1096">
        <v>1113</v>
      </c>
      <c r="H1096">
        <v>80.900000000000006</v>
      </c>
      <c r="I1096">
        <v>957396303.53076005</v>
      </c>
    </row>
    <row r="1097" spans="1:9" x14ac:dyDescent="0.25">
      <c r="A1097" s="20">
        <v>42451</v>
      </c>
      <c r="B1097" t="s">
        <v>44</v>
      </c>
      <c r="C1097" t="s">
        <v>45</v>
      </c>
      <c r="D1097">
        <v>10720.6</v>
      </c>
      <c r="E1097">
        <v>10880.05</v>
      </c>
      <c r="F1097">
        <v>-1.46553</v>
      </c>
      <c r="G1097">
        <v>-159.44999999999999</v>
      </c>
      <c r="H1097">
        <v>79.599999999999994</v>
      </c>
      <c r="I1097">
        <v>853412362.41075099</v>
      </c>
    </row>
    <row r="1098" spans="1:9" x14ac:dyDescent="0.25">
      <c r="A1098" s="20">
        <v>42450</v>
      </c>
      <c r="B1098" t="s">
        <v>44</v>
      </c>
      <c r="C1098" t="s">
        <v>45</v>
      </c>
      <c r="D1098">
        <v>10880.05</v>
      </c>
      <c r="E1098">
        <v>11838.3</v>
      </c>
      <c r="F1098">
        <v>-8.0944900000000004</v>
      </c>
      <c r="G1098">
        <v>-958.25</v>
      </c>
      <c r="H1098">
        <v>76</v>
      </c>
      <c r="I1098">
        <v>826937184.77875197</v>
      </c>
    </row>
    <row r="1099" spans="1:9" x14ac:dyDescent="0.25">
      <c r="A1099" s="20">
        <v>42447</v>
      </c>
      <c r="B1099" t="s">
        <v>44</v>
      </c>
      <c r="C1099" t="s">
        <v>45</v>
      </c>
      <c r="D1099">
        <v>11838.3</v>
      </c>
      <c r="E1099">
        <v>11899.45</v>
      </c>
      <c r="F1099">
        <v>-0.51388999999999996</v>
      </c>
      <c r="G1099">
        <v>-61.15</v>
      </c>
      <c r="H1099">
        <v>74.400000000000006</v>
      </c>
      <c r="I1099">
        <v>880827606.59209299</v>
      </c>
    </row>
    <row r="1100" spans="1:9" x14ac:dyDescent="0.25">
      <c r="A1100" s="20">
        <v>42446</v>
      </c>
      <c r="B1100" t="s">
        <v>44</v>
      </c>
      <c r="C1100" t="s">
        <v>45</v>
      </c>
      <c r="D1100">
        <v>11899.45</v>
      </c>
      <c r="E1100">
        <v>12579.35</v>
      </c>
      <c r="F1100">
        <v>-5.40489</v>
      </c>
      <c r="G1100">
        <v>-679.9</v>
      </c>
      <c r="H1100">
        <v>64.7</v>
      </c>
      <c r="I1100">
        <v>769952801.63476098</v>
      </c>
    </row>
    <row r="1101" spans="1:9" x14ac:dyDescent="0.25">
      <c r="A1101" s="20">
        <v>42445</v>
      </c>
      <c r="B1101" t="s">
        <v>44</v>
      </c>
      <c r="C1101" t="s">
        <v>45</v>
      </c>
      <c r="D1101">
        <v>12579.35</v>
      </c>
      <c r="E1101">
        <v>13730.85</v>
      </c>
      <c r="F1101">
        <v>-8.3862299999999994</v>
      </c>
      <c r="G1101">
        <v>-1151.5</v>
      </c>
      <c r="H1101">
        <v>51</v>
      </c>
      <c r="I1101">
        <v>641608572.67743301</v>
      </c>
    </row>
    <row r="1102" spans="1:9" x14ac:dyDescent="0.25">
      <c r="A1102" s="20">
        <v>42444</v>
      </c>
      <c r="B1102" t="s">
        <v>44</v>
      </c>
      <c r="C1102" t="s">
        <v>45</v>
      </c>
      <c r="D1102">
        <v>13730.85</v>
      </c>
      <c r="E1102">
        <v>13429.45</v>
      </c>
      <c r="F1102">
        <v>2.2443200000000001</v>
      </c>
      <c r="G1102">
        <v>301.39999999999998</v>
      </c>
      <c r="H1102">
        <v>49.8</v>
      </c>
      <c r="I1102">
        <v>683863702.704108</v>
      </c>
    </row>
    <row r="1103" spans="1:9" x14ac:dyDescent="0.25">
      <c r="A1103" s="20">
        <v>42443</v>
      </c>
      <c r="B1103" t="s">
        <v>44</v>
      </c>
      <c r="C1103" t="s">
        <v>45</v>
      </c>
      <c r="D1103">
        <v>13429.45</v>
      </c>
      <c r="E1103">
        <v>13821</v>
      </c>
      <c r="F1103">
        <v>-2.8330099999999998</v>
      </c>
      <c r="G1103">
        <v>-391.55</v>
      </c>
      <c r="H1103">
        <v>49.5</v>
      </c>
      <c r="I1103">
        <v>664823668.83477294</v>
      </c>
    </row>
    <row r="1104" spans="1:9" x14ac:dyDescent="0.25">
      <c r="A1104" s="20">
        <v>42440</v>
      </c>
      <c r="B1104" t="s">
        <v>44</v>
      </c>
      <c r="C1104" t="s">
        <v>45</v>
      </c>
      <c r="D1104">
        <v>13821</v>
      </c>
      <c r="E1104">
        <v>15206</v>
      </c>
      <c r="F1104">
        <v>-9.10825</v>
      </c>
      <c r="G1104">
        <v>-1385</v>
      </c>
      <c r="H1104">
        <v>46.7</v>
      </c>
      <c r="I1104">
        <v>645508515.04010904</v>
      </c>
    </row>
    <row r="1105" spans="1:9" x14ac:dyDescent="0.25">
      <c r="A1105" s="20">
        <v>42439</v>
      </c>
      <c r="B1105" t="s">
        <v>44</v>
      </c>
      <c r="C1105" t="s">
        <v>45</v>
      </c>
      <c r="D1105">
        <v>15206</v>
      </c>
      <c r="E1105">
        <v>15495.2</v>
      </c>
      <c r="F1105">
        <v>-1.8663799999999999</v>
      </c>
      <c r="G1105">
        <v>-289.2</v>
      </c>
      <c r="H1105">
        <v>40.799999999999997</v>
      </c>
      <c r="I1105">
        <v>620479410.773453</v>
      </c>
    </row>
    <row r="1106" spans="1:9" x14ac:dyDescent="0.25">
      <c r="A1106" s="20">
        <v>42438</v>
      </c>
      <c r="B1106" t="s">
        <v>44</v>
      </c>
      <c r="C1106" t="s">
        <v>45</v>
      </c>
      <c r="D1106">
        <v>15495.2</v>
      </c>
      <c r="E1106">
        <v>16379.05</v>
      </c>
      <c r="F1106">
        <v>-5.3962199999999996</v>
      </c>
      <c r="G1106">
        <v>-883.85</v>
      </c>
      <c r="H1106">
        <v>40.200000000000003</v>
      </c>
      <c r="I1106">
        <v>622983069.78145599</v>
      </c>
    </row>
    <row r="1107" spans="1:9" x14ac:dyDescent="0.25">
      <c r="A1107" s="20">
        <v>42437</v>
      </c>
      <c r="B1107" t="s">
        <v>44</v>
      </c>
      <c r="C1107" t="s">
        <v>45</v>
      </c>
      <c r="D1107">
        <v>16379.05</v>
      </c>
      <c r="E1107">
        <v>14979.4</v>
      </c>
      <c r="F1107">
        <v>9.3438300000000005</v>
      </c>
      <c r="G1107">
        <v>1399.65</v>
      </c>
      <c r="H1107">
        <v>40.200000000000003</v>
      </c>
      <c r="I1107">
        <v>658518176.53879595</v>
      </c>
    </row>
    <row r="1108" spans="1:9" x14ac:dyDescent="0.25">
      <c r="A1108" s="20">
        <v>42436</v>
      </c>
      <c r="B1108" t="s">
        <v>44</v>
      </c>
      <c r="C1108" t="s">
        <v>45</v>
      </c>
      <c r="D1108">
        <v>14979.4</v>
      </c>
      <c r="E1108">
        <v>15375.9</v>
      </c>
      <c r="F1108">
        <v>-2.5787100000000001</v>
      </c>
      <c r="G1108">
        <v>-396.5</v>
      </c>
      <c r="H1108">
        <v>40.200000000000003</v>
      </c>
      <c r="I1108">
        <v>602245378.92278504</v>
      </c>
    </row>
    <row r="1109" spans="1:9" x14ac:dyDescent="0.25">
      <c r="A1109" s="20">
        <v>42433</v>
      </c>
      <c r="B1109" t="s">
        <v>44</v>
      </c>
      <c r="C1109" t="s">
        <v>45</v>
      </c>
      <c r="D1109">
        <v>15375.9</v>
      </c>
      <c r="E1109">
        <v>14550.65</v>
      </c>
      <c r="F1109">
        <v>5.67157</v>
      </c>
      <c r="G1109">
        <v>825.25</v>
      </c>
      <c r="H1109">
        <v>39.799999999999997</v>
      </c>
      <c r="I1109">
        <v>612036264.41612101</v>
      </c>
    </row>
    <row r="1110" spans="1:9" x14ac:dyDescent="0.25">
      <c r="A1110" s="20">
        <v>42432</v>
      </c>
      <c r="B1110" t="s">
        <v>44</v>
      </c>
      <c r="C1110" t="s">
        <v>45</v>
      </c>
      <c r="D1110">
        <v>14550.65</v>
      </c>
      <c r="E1110">
        <v>15897.65</v>
      </c>
      <c r="F1110">
        <v>-8.4729500000000009</v>
      </c>
      <c r="G1110">
        <v>-1347</v>
      </c>
      <c r="H1110">
        <v>36.700000000000003</v>
      </c>
      <c r="I1110">
        <v>534080250.189448</v>
      </c>
    </row>
    <row r="1111" spans="1:9" x14ac:dyDescent="0.25">
      <c r="A1111" s="20">
        <v>42431</v>
      </c>
      <c r="B1111" t="s">
        <v>44</v>
      </c>
      <c r="C1111" t="s">
        <v>45</v>
      </c>
      <c r="D1111">
        <v>15897.65</v>
      </c>
      <c r="E1111">
        <v>16059.5</v>
      </c>
      <c r="F1111">
        <v>-1.0078100000000001</v>
      </c>
      <c r="G1111">
        <v>-161.85</v>
      </c>
      <c r="H1111">
        <v>33.700000000000003</v>
      </c>
      <c r="I1111">
        <v>535828809.469459</v>
      </c>
    </row>
    <row r="1112" spans="1:9" x14ac:dyDescent="0.25">
      <c r="A1112" s="20">
        <v>42430</v>
      </c>
      <c r="B1112" t="s">
        <v>44</v>
      </c>
      <c r="C1112" t="s">
        <v>45</v>
      </c>
      <c r="D1112">
        <v>16059.5</v>
      </c>
      <c r="E1112">
        <v>19915.2</v>
      </c>
      <c r="F1112">
        <v>-19.360589999999998</v>
      </c>
      <c r="G1112">
        <v>-3855.7</v>
      </c>
      <c r="H1112">
        <v>32.299999999999997</v>
      </c>
      <c r="I1112">
        <v>518800648.61346</v>
      </c>
    </row>
    <row r="1113" spans="1:9" x14ac:dyDescent="0.25">
      <c r="A1113" s="20">
        <v>42429</v>
      </c>
      <c r="B1113" t="s">
        <v>44</v>
      </c>
      <c r="C1113" t="s">
        <v>45</v>
      </c>
      <c r="D1113">
        <v>19915.2</v>
      </c>
      <c r="E1113">
        <v>19344.599999999999</v>
      </c>
      <c r="F1113">
        <v>2.9496600000000002</v>
      </c>
      <c r="G1113">
        <v>570.6</v>
      </c>
      <c r="H1113">
        <v>25.3</v>
      </c>
      <c r="I1113">
        <v>503952277.24815702</v>
      </c>
    </row>
    <row r="1114" spans="1:9" x14ac:dyDescent="0.25">
      <c r="A1114" s="20">
        <v>42426</v>
      </c>
      <c r="B1114" t="s">
        <v>44</v>
      </c>
      <c r="C1114" t="s">
        <v>45</v>
      </c>
      <c r="D1114">
        <v>19344.599999999999</v>
      </c>
      <c r="E1114">
        <v>18364.45</v>
      </c>
      <c r="F1114">
        <v>5.3372099999999998</v>
      </c>
      <c r="G1114">
        <v>980.15</v>
      </c>
      <c r="H1114">
        <v>24.4</v>
      </c>
      <c r="I1114">
        <v>472103157.50415301</v>
      </c>
    </row>
    <row r="1115" spans="1:9" x14ac:dyDescent="0.25">
      <c r="A1115" s="20">
        <v>42425</v>
      </c>
      <c r="B1115" t="s">
        <v>44</v>
      </c>
      <c r="C1115" t="s">
        <v>45</v>
      </c>
      <c r="D1115">
        <v>18364.45</v>
      </c>
      <c r="E1115">
        <v>19964.400000000001</v>
      </c>
      <c r="F1115">
        <v>-8.0140100000000007</v>
      </c>
      <c r="G1115">
        <v>-1599.95</v>
      </c>
      <c r="H1115">
        <v>21.1</v>
      </c>
      <c r="I1115">
        <v>387580003.23481202</v>
      </c>
    </row>
    <row r="1116" spans="1:9" x14ac:dyDescent="0.25">
      <c r="A1116" s="20">
        <v>42424</v>
      </c>
      <c r="B1116" t="s">
        <v>44</v>
      </c>
      <c r="C1116" t="s">
        <v>45</v>
      </c>
      <c r="D1116">
        <v>19964.400000000001</v>
      </c>
      <c r="E1116">
        <v>20710.849999999999</v>
      </c>
      <c r="F1116">
        <v>-3.6041500000000002</v>
      </c>
      <c r="G1116">
        <v>-746.45</v>
      </c>
      <c r="H1116">
        <v>21.1</v>
      </c>
      <c r="I1116">
        <v>421346798.65615797</v>
      </c>
    </row>
    <row r="1117" spans="1:9" x14ac:dyDescent="0.25">
      <c r="A1117" s="20">
        <v>42423</v>
      </c>
      <c r="B1117" t="s">
        <v>44</v>
      </c>
      <c r="C1117" t="s">
        <v>45</v>
      </c>
      <c r="D1117">
        <v>20710.849999999999</v>
      </c>
      <c r="E1117">
        <v>18761.25</v>
      </c>
      <c r="F1117">
        <v>10.391629999999999</v>
      </c>
      <c r="G1117">
        <v>1949.6</v>
      </c>
      <c r="H1117">
        <v>21.1</v>
      </c>
      <c r="I1117">
        <v>437100556.23749697</v>
      </c>
    </row>
    <row r="1118" spans="1:9" x14ac:dyDescent="0.25">
      <c r="A1118" s="20">
        <v>42422</v>
      </c>
      <c r="B1118" t="s">
        <v>44</v>
      </c>
      <c r="C1118" t="s">
        <v>45</v>
      </c>
      <c r="D1118">
        <v>18761.25</v>
      </c>
      <c r="E1118">
        <v>21254.55</v>
      </c>
      <c r="F1118">
        <v>-11.73066</v>
      </c>
      <c r="G1118">
        <v>-2493.3000000000002</v>
      </c>
      <c r="H1118">
        <v>20.6</v>
      </c>
      <c r="I1118">
        <v>386573805.20014799</v>
      </c>
    </row>
    <row r="1119" spans="1:9" x14ac:dyDescent="0.25">
      <c r="A1119" s="20">
        <v>42419</v>
      </c>
      <c r="B1119" t="s">
        <v>44</v>
      </c>
      <c r="C1119" t="s">
        <v>45</v>
      </c>
      <c r="D1119">
        <v>21254.55</v>
      </c>
      <c r="E1119">
        <v>22034.95</v>
      </c>
      <c r="F1119">
        <v>-3.5416500000000002</v>
      </c>
      <c r="G1119">
        <v>-780.4</v>
      </c>
      <c r="H1119">
        <v>17.8</v>
      </c>
      <c r="I1119">
        <v>378435278.99216801</v>
      </c>
    </row>
    <row r="1120" spans="1:9" x14ac:dyDescent="0.25">
      <c r="A1120" s="20">
        <v>42418</v>
      </c>
      <c r="B1120" t="s">
        <v>44</v>
      </c>
      <c r="C1120" t="s">
        <v>45</v>
      </c>
      <c r="D1120">
        <v>22034.95</v>
      </c>
      <c r="E1120">
        <v>22303.4</v>
      </c>
      <c r="F1120">
        <v>-1.20363</v>
      </c>
      <c r="G1120">
        <v>-268.45</v>
      </c>
      <c r="H1120">
        <v>15.9</v>
      </c>
      <c r="I1120">
        <v>350463823.15484101</v>
      </c>
    </row>
    <row r="1121" spans="1:9" x14ac:dyDescent="0.25">
      <c r="A1121" s="20">
        <v>42417</v>
      </c>
      <c r="B1121" t="s">
        <v>44</v>
      </c>
      <c r="C1121" t="s">
        <v>45</v>
      </c>
      <c r="D1121">
        <v>22303.4</v>
      </c>
      <c r="E1121">
        <v>24126.799999999999</v>
      </c>
      <c r="F1121">
        <v>-7.5575700000000001</v>
      </c>
      <c r="G1121">
        <v>-1823.4</v>
      </c>
      <c r="H1121">
        <v>14.1</v>
      </c>
      <c r="I1121">
        <v>314587375.34951001</v>
      </c>
    </row>
    <row r="1122" spans="1:9" x14ac:dyDescent="0.25">
      <c r="A1122" s="20">
        <v>42416</v>
      </c>
      <c r="B1122" t="s">
        <v>44</v>
      </c>
      <c r="C1122" t="s">
        <v>45</v>
      </c>
      <c r="D1122">
        <v>24126.799999999999</v>
      </c>
      <c r="E1122">
        <v>27008.95</v>
      </c>
      <c r="F1122">
        <v>-10.67109</v>
      </c>
      <c r="G1122">
        <v>-2882.15</v>
      </c>
      <c r="H1122">
        <v>13.1</v>
      </c>
      <c r="I1122">
        <v>316179462.16552401</v>
      </c>
    </row>
    <row r="1123" spans="1:9" x14ac:dyDescent="0.25">
      <c r="A1123" s="20">
        <v>42412</v>
      </c>
      <c r="B1123" t="s">
        <v>44</v>
      </c>
      <c r="C1123" t="s">
        <v>45</v>
      </c>
      <c r="D1123">
        <v>27008.95</v>
      </c>
      <c r="E1123">
        <v>28577.05</v>
      </c>
      <c r="F1123">
        <v>-5.4872699999999996</v>
      </c>
      <c r="G1123">
        <v>-1568.1</v>
      </c>
      <c r="H1123">
        <v>12.8</v>
      </c>
      <c r="I1123">
        <v>345847083.91487998</v>
      </c>
    </row>
    <row r="1124" spans="1:9" x14ac:dyDescent="0.25">
      <c r="A1124" s="20">
        <v>42411</v>
      </c>
      <c r="B1124" t="s">
        <v>44</v>
      </c>
      <c r="C1124" t="s">
        <v>45</v>
      </c>
      <c r="D1124">
        <v>28577.05</v>
      </c>
      <c r="E1124">
        <v>25950.15</v>
      </c>
      <c r="F1124">
        <v>10.122870000000001</v>
      </c>
      <c r="G1124">
        <v>2626.9</v>
      </c>
      <c r="H1124">
        <v>13.2</v>
      </c>
      <c r="I1124">
        <v>377357278.05889302</v>
      </c>
    </row>
    <row r="1125" spans="1:9" x14ac:dyDescent="0.25">
      <c r="A1125" s="20">
        <v>42410</v>
      </c>
      <c r="B1125" t="s">
        <v>44</v>
      </c>
      <c r="C1125" t="s">
        <v>45</v>
      </c>
      <c r="D1125">
        <v>25950.15</v>
      </c>
      <c r="E1125">
        <v>25641.55</v>
      </c>
      <c r="F1125">
        <v>1.2035199999999999</v>
      </c>
      <c r="G1125">
        <v>308.60000000000002</v>
      </c>
      <c r="H1125">
        <v>14.5</v>
      </c>
      <c r="I1125">
        <v>376404503.73620498</v>
      </c>
    </row>
    <row r="1126" spans="1:9" x14ac:dyDescent="0.25">
      <c r="A1126" s="20">
        <v>42409</v>
      </c>
      <c r="B1126" t="s">
        <v>44</v>
      </c>
      <c r="C1126" t="s">
        <v>45</v>
      </c>
      <c r="D1126">
        <v>25641.55</v>
      </c>
      <c r="E1126">
        <v>24531.7</